s="885"/>
      <c r="JTE251" s="857"/>
      <c r="JTF251" s="885"/>
      <c r="JTG251" s="857"/>
      <c r="JTH251" s="885"/>
      <c r="JTI251" s="857"/>
      <c r="JTJ251" s="885"/>
      <c r="JTK251" s="857"/>
      <c r="JTL251" s="885"/>
      <c r="JTM251" s="857"/>
      <c r="JTN251" s="885"/>
      <c r="JTO251" s="857"/>
      <c r="JTP251" s="885"/>
      <c r="JTQ251" s="857"/>
      <c r="JTR251" s="885"/>
      <c r="JTS251" s="857"/>
      <c r="JTT251" s="885"/>
      <c r="JTU251" s="857"/>
      <c r="JTV251" s="885"/>
      <c r="JTW251" s="857"/>
      <c r="JTX251" s="885"/>
      <c r="JTY251" s="857"/>
      <c r="JTZ251" s="885"/>
      <c r="JUA251" s="857"/>
      <c r="JUB251" s="885"/>
      <c r="JUC251" s="857"/>
      <c r="JUD251" s="885"/>
      <c r="JUE251" s="857"/>
      <c r="JUF251" s="885"/>
      <c r="JUG251" s="857"/>
      <c r="JUH251" s="885"/>
      <c r="JUI251" s="857"/>
      <c r="JUJ251" s="885"/>
      <c r="JUK251" s="857"/>
      <c r="JUL251" s="885"/>
      <c r="JUM251" s="857"/>
      <c r="JUN251" s="885"/>
      <c r="JUO251" s="857"/>
      <c r="JUP251" s="885"/>
      <c r="JUQ251" s="857"/>
      <c r="JUR251" s="885"/>
      <c r="JUS251" s="857"/>
      <c r="JUT251" s="885"/>
      <c r="JUU251" s="857"/>
      <c r="JUV251" s="885"/>
      <c r="JUW251" s="857"/>
      <c r="JUX251" s="885"/>
      <c r="JUY251" s="857"/>
      <c r="JUZ251" s="885"/>
      <c r="JVA251" s="857"/>
      <c r="JVB251" s="885"/>
      <c r="JVC251" s="857"/>
      <c r="JVD251" s="885"/>
      <c r="JVE251" s="857"/>
      <c r="JVF251" s="885"/>
      <c r="JVG251" s="857"/>
      <c r="JVH251" s="885"/>
      <c r="JVI251" s="857"/>
      <c r="JVJ251" s="885"/>
      <c r="JVK251" s="857"/>
      <c r="JVL251" s="885"/>
      <c r="JVM251" s="857"/>
      <c r="JVN251" s="885"/>
      <c r="JVO251" s="857"/>
      <c r="JVP251" s="885"/>
      <c r="JVQ251" s="857"/>
      <c r="JVR251" s="885"/>
      <c r="JVS251" s="857"/>
      <c r="JVT251" s="885"/>
      <c r="JVU251" s="857"/>
      <c r="JVV251" s="885"/>
      <c r="JVW251" s="857"/>
      <c r="JVX251" s="885"/>
      <c r="JVY251" s="857"/>
      <c r="JVZ251" s="885"/>
      <c r="JWA251" s="857"/>
      <c r="JWB251" s="885"/>
      <c r="JWC251" s="857"/>
      <c r="JWD251" s="885"/>
      <c r="JWE251" s="857"/>
      <c r="JWF251" s="885"/>
      <c r="JWG251" s="857"/>
      <c r="JWH251" s="885"/>
      <c r="JWI251" s="857"/>
      <c r="JWJ251" s="885"/>
      <c r="JWK251" s="857"/>
      <c r="JWL251" s="885"/>
      <c r="JWM251" s="857"/>
      <c r="JWN251" s="885"/>
      <c r="JWO251" s="857"/>
      <c r="JWP251" s="885"/>
      <c r="JWQ251" s="857"/>
      <c r="JWR251" s="885"/>
      <c r="JWS251" s="857"/>
      <c r="JWT251" s="885"/>
      <c r="JWU251" s="857"/>
      <c r="JWV251" s="885"/>
      <c r="JWW251" s="857"/>
      <c r="JWX251" s="885"/>
      <c r="JWY251" s="857"/>
      <c r="JWZ251" s="885"/>
      <c r="JXA251" s="857"/>
      <c r="JXB251" s="885"/>
      <c r="JXC251" s="857"/>
      <c r="JXD251" s="885"/>
      <c r="JXE251" s="857"/>
      <c r="JXF251" s="885"/>
      <c r="JXG251" s="857"/>
      <c r="JXH251" s="885"/>
      <c r="JXI251" s="857"/>
      <c r="JXJ251" s="885"/>
      <c r="JXK251" s="857"/>
      <c r="JXL251" s="885"/>
      <c r="JXM251" s="857"/>
      <c r="JXN251" s="885"/>
      <c r="JXO251" s="857"/>
      <c r="JXP251" s="885"/>
      <c r="JXQ251" s="857"/>
      <c r="JXR251" s="885"/>
      <c r="JXS251" s="857"/>
      <c r="JXT251" s="885"/>
      <c r="JXU251" s="857"/>
      <c r="JXV251" s="885"/>
      <c r="JXW251" s="857"/>
      <c r="JXX251" s="885"/>
      <c r="JXY251" s="857"/>
      <c r="JXZ251" s="885"/>
      <c r="JYA251" s="857"/>
      <c r="JYB251" s="885"/>
      <c r="JYC251" s="857"/>
      <c r="JYD251" s="885"/>
      <c r="JYE251" s="857"/>
      <c r="JYF251" s="885"/>
      <c r="JYG251" s="857"/>
      <c r="JYH251" s="885"/>
      <c r="JYI251" s="857"/>
      <c r="JYJ251" s="885"/>
      <c r="JYK251" s="857"/>
      <c r="JYL251" s="885"/>
      <c r="JYM251" s="857"/>
      <c r="JYN251" s="885"/>
      <c r="JYO251" s="857"/>
      <c r="JYP251" s="885"/>
      <c r="JYQ251" s="857"/>
      <c r="JYR251" s="885"/>
      <c r="JYS251" s="857"/>
      <c r="JYT251" s="885"/>
      <c r="JYU251" s="857"/>
      <c r="JYV251" s="885"/>
      <c r="JYW251" s="857"/>
      <c r="JYX251" s="885"/>
      <c r="JYY251" s="857"/>
      <c r="JYZ251" s="885"/>
      <c r="JZA251" s="857"/>
      <c r="JZB251" s="885"/>
      <c r="JZC251" s="857"/>
      <c r="JZD251" s="885"/>
      <c r="JZE251" s="857"/>
      <c r="JZF251" s="885"/>
      <c r="JZG251" s="857"/>
      <c r="JZH251" s="885"/>
      <c r="JZI251" s="857"/>
      <c r="JZJ251" s="885"/>
      <c r="JZK251" s="857"/>
      <c r="JZL251" s="885"/>
      <c r="JZM251" s="857"/>
      <c r="JZN251" s="885"/>
      <c r="JZO251" s="857"/>
      <c r="JZP251" s="885"/>
      <c r="JZQ251" s="857"/>
      <c r="JZR251" s="885"/>
      <c r="JZS251" s="857"/>
      <c r="JZT251" s="885"/>
      <c r="JZU251" s="857"/>
      <c r="JZV251" s="885"/>
      <c r="JZW251" s="857"/>
      <c r="JZX251" s="885"/>
      <c r="JZY251" s="857"/>
      <c r="JZZ251" s="885"/>
      <c r="KAA251" s="857"/>
      <c r="KAB251" s="885"/>
      <c r="KAC251" s="857"/>
      <c r="KAD251" s="885"/>
      <c r="KAE251" s="857"/>
      <c r="KAF251" s="885"/>
      <c r="KAG251" s="857"/>
      <c r="KAH251" s="885"/>
      <c r="KAI251" s="857"/>
      <c r="KAJ251" s="885"/>
      <c r="KAK251" s="857"/>
      <c r="KAL251" s="885"/>
      <c r="KAM251" s="857"/>
      <c r="KAN251" s="885"/>
      <c r="KAO251" s="857"/>
      <c r="KAP251" s="885"/>
      <c r="KAQ251" s="857"/>
      <c r="KAR251" s="885"/>
      <c r="KAS251" s="857"/>
      <c r="KAT251" s="885"/>
      <c r="KAU251" s="857"/>
      <c r="KAV251" s="885"/>
      <c r="KAW251" s="857"/>
      <c r="KAX251" s="885"/>
      <c r="KAY251" s="857"/>
      <c r="KAZ251" s="885"/>
      <c r="KBA251" s="857"/>
      <c r="KBB251" s="885"/>
      <c r="KBC251" s="857"/>
      <c r="KBD251" s="885"/>
      <c r="KBE251" s="857"/>
      <c r="KBF251" s="885"/>
      <c r="KBG251" s="857"/>
      <c r="KBH251" s="885"/>
      <c r="KBI251" s="857"/>
      <c r="KBJ251" s="885"/>
      <c r="KBK251" s="857"/>
      <c r="KBL251" s="885"/>
      <c r="KBM251" s="857"/>
      <c r="KBN251" s="885"/>
      <c r="KBO251" s="857"/>
      <c r="KBP251" s="885"/>
      <c r="KBQ251" s="857"/>
      <c r="KBR251" s="885"/>
      <c r="KBS251" s="857"/>
      <c r="KBT251" s="885"/>
      <c r="KBU251" s="857"/>
      <c r="KBV251" s="885"/>
      <c r="KBW251" s="857"/>
      <c r="KBX251" s="885"/>
      <c r="KBY251" s="857"/>
      <c r="KBZ251" s="885"/>
      <c r="KCA251" s="857"/>
      <c r="KCB251" s="885"/>
      <c r="KCC251" s="857"/>
      <c r="KCD251" s="885"/>
      <c r="KCE251" s="857"/>
      <c r="KCF251" s="885"/>
      <c r="KCG251" s="857"/>
      <c r="KCH251" s="885"/>
      <c r="KCI251" s="857"/>
      <c r="KCJ251" s="885"/>
      <c r="KCK251" s="857"/>
      <c r="KCL251" s="885"/>
      <c r="KCM251" s="857"/>
      <c r="KCN251" s="885"/>
      <c r="KCO251" s="857"/>
      <c r="KCP251" s="885"/>
      <c r="KCQ251" s="857"/>
      <c r="KCR251" s="885"/>
      <c r="KCS251" s="857"/>
      <c r="KCT251" s="885"/>
      <c r="KCU251" s="857"/>
      <c r="KCV251" s="885"/>
      <c r="KCW251" s="857"/>
      <c r="KCX251" s="885"/>
      <c r="KCY251" s="857"/>
      <c r="KCZ251" s="885"/>
      <c r="KDA251" s="857"/>
      <c r="KDB251" s="885"/>
      <c r="KDC251" s="857"/>
      <c r="KDD251" s="885"/>
      <c r="KDE251" s="857"/>
      <c r="KDF251" s="885"/>
      <c r="KDG251" s="857"/>
      <c r="KDH251" s="885"/>
      <c r="KDI251" s="857"/>
      <c r="KDJ251" s="885"/>
      <c r="KDK251" s="857"/>
      <c r="KDL251" s="885"/>
      <c r="KDM251" s="857"/>
      <c r="KDN251" s="885"/>
      <c r="KDO251" s="857"/>
      <c r="KDP251" s="885"/>
      <c r="KDQ251" s="857"/>
      <c r="KDR251" s="885"/>
      <c r="KDS251" s="857"/>
      <c r="KDT251" s="885"/>
      <c r="KDU251" s="857"/>
      <c r="KDV251" s="885"/>
      <c r="KDW251" s="857"/>
      <c r="KDX251" s="885"/>
      <c r="KDY251" s="857"/>
      <c r="KDZ251" s="885"/>
      <c r="KEA251" s="857"/>
      <c r="KEB251" s="885"/>
      <c r="KEC251" s="857"/>
      <c r="KED251" s="885"/>
      <c r="KEE251" s="857"/>
      <c r="KEF251" s="885"/>
      <c r="KEG251" s="857"/>
      <c r="KEH251" s="885"/>
      <c r="KEI251" s="857"/>
      <c r="KEJ251" s="885"/>
      <c r="KEK251" s="857"/>
      <c r="KEL251" s="885"/>
      <c r="KEM251" s="857"/>
      <c r="KEN251" s="885"/>
      <c r="KEO251" s="857"/>
      <c r="KEP251" s="885"/>
      <c r="KEQ251" s="857"/>
      <c r="KER251" s="885"/>
      <c r="KES251" s="857"/>
      <c r="KET251" s="885"/>
      <c r="KEU251" s="857"/>
      <c r="KEV251" s="885"/>
      <c r="KEW251" s="857"/>
      <c r="KEX251" s="885"/>
      <c r="KEY251" s="857"/>
      <c r="KEZ251" s="885"/>
      <c r="KFA251" s="857"/>
      <c r="KFB251" s="885"/>
      <c r="KFC251" s="857"/>
      <c r="KFD251" s="885"/>
      <c r="KFE251" s="857"/>
      <c r="KFF251" s="885"/>
      <c r="KFG251" s="857"/>
      <c r="KFH251" s="885"/>
      <c r="KFI251" s="857"/>
      <c r="KFJ251" s="885"/>
      <c r="KFK251" s="857"/>
      <c r="KFL251" s="885"/>
      <c r="KFM251" s="857"/>
      <c r="KFN251" s="885"/>
      <c r="KFO251" s="857"/>
      <c r="KFP251" s="885"/>
      <c r="KFQ251" s="857"/>
      <c r="KFR251" s="885"/>
      <c r="KFS251" s="857"/>
      <c r="KFT251" s="885"/>
      <c r="KFU251" s="857"/>
      <c r="KFV251" s="885"/>
      <c r="KFW251" s="857"/>
      <c r="KFX251" s="885"/>
      <c r="KFY251" s="857"/>
      <c r="KFZ251" s="885"/>
      <c r="KGA251" s="857"/>
      <c r="KGB251" s="885"/>
      <c r="KGC251" s="857"/>
      <c r="KGD251" s="885"/>
      <c r="KGE251" s="857"/>
      <c r="KGF251" s="885"/>
      <c r="KGG251" s="857"/>
      <c r="KGH251" s="885"/>
      <c r="KGI251" s="857"/>
      <c r="KGJ251" s="885"/>
      <c r="KGK251" s="857"/>
      <c r="KGL251" s="885"/>
      <c r="KGM251" s="857"/>
      <c r="KGN251" s="885"/>
      <c r="KGO251" s="857"/>
      <c r="KGP251" s="885"/>
      <c r="KGQ251" s="857"/>
      <c r="KGR251" s="885"/>
      <c r="KGS251" s="857"/>
      <c r="KGT251" s="885"/>
      <c r="KGU251" s="857"/>
      <c r="KGV251" s="885"/>
      <c r="KGW251" s="857"/>
      <c r="KGX251" s="885"/>
      <c r="KGY251" s="857"/>
      <c r="KGZ251" s="885"/>
      <c r="KHA251" s="857"/>
      <c r="KHB251" s="885"/>
      <c r="KHC251" s="857"/>
      <c r="KHD251" s="885"/>
      <c r="KHE251" s="857"/>
      <c r="KHF251" s="885"/>
      <c r="KHG251" s="857"/>
      <c r="KHH251" s="885"/>
      <c r="KHI251" s="857"/>
      <c r="KHJ251" s="885"/>
      <c r="KHK251" s="857"/>
      <c r="KHL251" s="885"/>
      <c r="KHM251" s="857"/>
      <c r="KHN251" s="885"/>
      <c r="KHO251" s="857"/>
      <c r="KHP251" s="885"/>
      <c r="KHQ251" s="857"/>
      <c r="KHR251" s="885"/>
      <c r="KHS251" s="857"/>
      <c r="KHT251" s="885"/>
      <c r="KHU251" s="857"/>
      <c r="KHV251" s="885"/>
      <c r="KHW251" s="857"/>
      <c r="KHX251" s="885"/>
      <c r="KHY251" s="857"/>
      <c r="KHZ251" s="885"/>
      <c r="KIA251" s="857"/>
      <c r="KIB251" s="885"/>
      <c r="KIC251" s="857"/>
      <c r="KID251" s="885"/>
      <c r="KIE251" s="857"/>
      <c r="KIF251" s="885"/>
      <c r="KIG251" s="857"/>
      <c r="KIH251" s="885"/>
      <c r="KII251" s="857"/>
      <c r="KIJ251" s="885"/>
      <c r="KIK251" s="857"/>
      <c r="KIL251" s="885"/>
      <c r="KIM251" s="857"/>
      <c r="KIN251" s="885"/>
      <c r="KIO251" s="857"/>
      <c r="KIP251" s="885"/>
      <c r="KIQ251" s="857"/>
      <c r="KIR251" s="885"/>
      <c r="KIS251" s="857"/>
      <c r="KIT251" s="885"/>
      <c r="KIU251" s="857"/>
      <c r="KIV251" s="885"/>
      <c r="KIW251" s="857"/>
      <c r="KIX251" s="885"/>
      <c r="KIY251" s="857"/>
      <c r="KIZ251" s="885"/>
      <c r="KJA251" s="857"/>
      <c r="KJB251" s="885"/>
      <c r="KJC251" s="857"/>
      <c r="KJD251" s="885"/>
      <c r="KJE251" s="857"/>
      <c r="KJF251" s="885"/>
      <c r="KJG251" s="857"/>
      <c r="KJH251" s="885"/>
      <c r="KJI251" s="857"/>
      <c r="KJJ251" s="885"/>
      <c r="KJK251" s="857"/>
      <c r="KJL251" s="885"/>
      <c r="KJM251" s="857"/>
      <c r="KJN251" s="885"/>
      <c r="KJO251" s="857"/>
      <c r="KJP251" s="885"/>
      <c r="KJQ251" s="857"/>
      <c r="KJR251" s="885"/>
      <c r="KJS251" s="857"/>
      <c r="KJT251" s="885"/>
      <c r="KJU251" s="857"/>
      <c r="KJV251" s="885"/>
      <c r="KJW251" s="857"/>
      <c r="KJX251" s="885"/>
      <c r="KJY251" s="857"/>
      <c r="KJZ251" s="885"/>
      <c r="KKA251" s="857"/>
      <c r="KKB251" s="885"/>
      <c r="KKC251" s="857"/>
      <c r="KKD251" s="885"/>
      <c r="KKE251" s="857"/>
      <c r="KKF251" s="885"/>
      <c r="KKG251" s="857"/>
      <c r="KKH251" s="885"/>
      <c r="KKI251" s="857"/>
      <c r="KKJ251" s="885"/>
      <c r="KKK251" s="857"/>
      <c r="KKL251" s="885"/>
      <c r="KKM251" s="857"/>
      <c r="KKN251" s="885"/>
      <c r="KKO251" s="857"/>
      <c r="KKP251" s="885"/>
      <c r="KKQ251" s="857"/>
      <c r="KKR251" s="885"/>
      <c r="KKS251" s="857"/>
      <c r="KKT251" s="885"/>
      <c r="KKU251" s="857"/>
      <c r="KKV251" s="885"/>
      <c r="KKW251" s="857"/>
      <c r="KKX251" s="885"/>
      <c r="KKY251" s="857"/>
      <c r="KKZ251" s="885"/>
      <c r="KLA251" s="857"/>
      <c r="KLB251" s="885"/>
      <c r="KLC251" s="857"/>
      <c r="KLD251" s="885"/>
      <c r="KLE251" s="857"/>
      <c r="KLF251" s="885"/>
      <c r="KLG251" s="857"/>
      <c r="KLH251" s="885"/>
      <c r="KLI251" s="857"/>
      <c r="KLJ251" s="885"/>
      <c r="KLK251" s="857"/>
      <c r="KLL251" s="885"/>
      <c r="KLM251" s="857"/>
      <c r="KLN251" s="885"/>
      <c r="KLO251" s="857"/>
      <c r="KLP251" s="885"/>
      <c r="KLQ251" s="857"/>
      <c r="KLR251" s="885"/>
      <c r="KLS251" s="857"/>
      <c r="KLT251" s="885"/>
      <c r="KLU251" s="857"/>
      <c r="KLV251" s="885"/>
      <c r="KLW251" s="857"/>
      <c r="KLX251" s="885"/>
      <c r="KLY251" s="857"/>
      <c r="KLZ251" s="885"/>
      <c r="KMA251" s="857"/>
      <c r="KMB251" s="885"/>
      <c r="KMC251" s="857"/>
      <c r="KMD251" s="885"/>
      <c r="KME251" s="857"/>
      <c r="KMF251" s="885"/>
      <c r="KMG251" s="857"/>
      <c r="KMH251" s="885"/>
      <c r="KMI251" s="857"/>
      <c r="KMJ251" s="885"/>
      <c r="KMK251" s="857"/>
      <c r="KML251" s="885"/>
      <c r="KMM251" s="857"/>
      <c r="KMN251" s="885"/>
      <c r="KMO251" s="857"/>
      <c r="KMP251" s="885"/>
      <c r="KMQ251" s="857"/>
      <c r="KMR251" s="885"/>
      <c r="KMS251" s="857"/>
      <c r="KMT251" s="885"/>
      <c r="KMU251" s="857"/>
      <c r="KMV251" s="885"/>
      <c r="KMW251" s="857"/>
      <c r="KMX251" s="885"/>
      <c r="KMY251" s="857"/>
      <c r="KMZ251" s="885"/>
      <c r="KNA251" s="857"/>
      <c r="KNB251" s="885"/>
      <c r="KNC251" s="857"/>
      <c r="KND251" s="885"/>
      <c r="KNE251" s="857"/>
      <c r="KNF251" s="885"/>
      <c r="KNG251" s="857"/>
      <c r="KNH251" s="885"/>
      <c r="KNI251" s="857"/>
      <c r="KNJ251" s="885"/>
      <c r="KNK251" s="857"/>
      <c r="KNL251" s="885"/>
      <c r="KNM251" s="857"/>
      <c r="KNN251" s="885"/>
      <c r="KNO251" s="857"/>
      <c r="KNP251" s="885"/>
      <c r="KNQ251" s="857"/>
      <c r="KNR251" s="885"/>
      <c r="KNS251" s="857"/>
      <c r="KNT251" s="885"/>
      <c r="KNU251" s="857"/>
      <c r="KNV251" s="885"/>
      <c r="KNW251" s="857"/>
      <c r="KNX251" s="885"/>
      <c r="KNY251" s="857"/>
      <c r="KNZ251" s="885"/>
      <c r="KOA251" s="857"/>
      <c r="KOB251" s="885"/>
      <c r="KOC251" s="857"/>
      <c r="KOD251" s="885"/>
      <c r="KOE251" s="857"/>
      <c r="KOF251" s="885"/>
      <c r="KOG251" s="857"/>
      <c r="KOH251" s="885"/>
      <c r="KOI251" s="857"/>
      <c r="KOJ251" s="885"/>
      <c r="KOK251" s="857"/>
      <c r="KOL251" s="885"/>
      <c r="KOM251" s="857"/>
      <c r="KON251" s="885"/>
      <c r="KOO251" s="857"/>
      <c r="KOP251" s="885"/>
      <c r="KOQ251" s="857"/>
      <c r="KOR251" s="885"/>
      <c r="KOS251" s="857"/>
      <c r="KOT251" s="885"/>
      <c r="KOU251" s="857"/>
      <c r="KOV251" s="885"/>
      <c r="KOW251" s="857"/>
      <c r="KOX251" s="885"/>
      <c r="KOY251" s="857"/>
      <c r="KOZ251" s="885"/>
      <c r="KPA251" s="857"/>
      <c r="KPB251" s="885"/>
      <c r="KPC251" s="857"/>
      <c r="KPD251" s="885"/>
      <c r="KPE251" s="857"/>
      <c r="KPF251" s="885"/>
      <c r="KPG251" s="857"/>
      <c r="KPH251" s="885"/>
      <c r="KPI251" s="857"/>
      <c r="KPJ251" s="885"/>
      <c r="KPK251" s="857"/>
      <c r="KPL251" s="885"/>
      <c r="KPM251" s="857"/>
      <c r="KPN251" s="885"/>
      <c r="KPO251" s="857"/>
      <c r="KPP251" s="885"/>
      <c r="KPQ251" s="857"/>
      <c r="KPR251" s="885"/>
      <c r="KPS251" s="857"/>
      <c r="KPT251" s="885"/>
      <c r="KPU251" s="857"/>
      <c r="KPV251" s="885"/>
      <c r="KPW251" s="857"/>
      <c r="KPX251" s="885"/>
      <c r="KPY251" s="857"/>
      <c r="KPZ251" s="885"/>
      <c r="KQA251" s="857"/>
      <c r="KQB251" s="885"/>
      <c r="KQC251" s="857"/>
      <c r="KQD251" s="885"/>
      <c r="KQE251" s="857"/>
      <c r="KQF251" s="885"/>
      <c r="KQG251" s="857"/>
      <c r="KQH251" s="885"/>
      <c r="KQI251" s="857"/>
      <c r="KQJ251" s="885"/>
      <c r="KQK251" s="857"/>
      <c r="KQL251" s="885"/>
      <c r="KQM251" s="857"/>
      <c r="KQN251" s="885"/>
      <c r="KQO251" s="857"/>
      <c r="KQP251" s="885"/>
      <c r="KQQ251" s="857"/>
      <c r="KQR251" s="885"/>
      <c r="KQS251" s="857"/>
      <c r="KQT251" s="885"/>
      <c r="KQU251" s="857"/>
      <c r="KQV251" s="885"/>
      <c r="KQW251" s="857"/>
      <c r="KQX251" s="885"/>
      <c r="KQY251" s="857"/>
      <c r="KQZ251" s="885"/>
      <c r="KRA251" s="857"/>
      <c r="KRB251" s="885"/>
      <c r="KRC251" s="857"/>
      <c r="KRD251" s="885"/>
      <c r="KRE251" s="857"/>
      <c r="KRF251" s="885"/>
      <c r="KRG251" s="857"/>
      <c r="KRH251" s="885"/>
      <c r="KRI251" s="857"/>
      <c r="KRJ251" s="885"/>
      <c r="KRK251" s="857"/>
      <c r="KRL251" s="885"/>
      <c r="KRM251" s="857"/>
      <c r="KRN251" s="885"/>
      <c r="KRO251" s="857"/>
      <c r="KRP251" s="885"/>
      <c r="KRQ251" s="857"/>
      <c r="KRR251" s="885"/>
      <c r="KRS251" s="857"/>
      <c r="KRT251" s="885"/>
      <c r="KRU251" s="857"/>
      <c r="KRV251" s="885"/>
      <c r="KRW251" s="857"/>
      <c r="KRX251" s="885"/>
      <c r="KRY251" s="857"/>
      <c r="KRZ251" s="885"/>
      <c r="KSA251" s="857"/>
      <c r="KSB251" s="885"/>
      <c r="KSC251" s="857"/>
      <c r="KSD251" s="885"/>
      <c r="KSE251" s="857"/>
      <c r="KSF251" s="885"/>
      <c r="KSG251" s="857"/>
      <c r="KSH251" s="885"/>
      <c r="KSI251" s="857"/>
      <c r="KSJ251" s="885"/>
      <c r="KSK251" s="857"/>
      <c r="KSL251" s="885"/>
      <c r="KSM251" s="857"/>
      <c r="KSN251" s="885"/>
      <c r="KSO251" s="857"/>
      <c r="KSP251" s="885"/>
      <c r="KSQ251" s="857"/>
      <c r="KSR251" s="885"/>
      <c r="KSS251" s="857"/>
      <c r="KST251" s="885"/>
      <c r="KSU251" s="857"/>
      <c r="KSV251" s="885"/>
      <c r="KSW251" s="857"/>
      <c r="KSX251" s="885"/>
      <c r="KSY251" s="857"/>
      <c r="KSZ251" s="885"/>
      <c r="KTA251" s="857"/>
      <c r="KTB251" s="885"/>
      <c r="KTC251" s="857"/>
      <c r="KTD251" s="885"/>
      <c r="KTE251" s="857"/>
      <c r="KTF251" s="885"/>
      <c r="KTG251" s="857"/>
      <c r="KTH251" s="885"/>
      <c r="KTI251" s="857"/>
      <c r="KTJ251" s="885"/>
      <c r="KTK251" s="857"/>
      <c r="KTL251" s="885"/>
      <c r="KTM251" s="857"/>
      <c r="KTN251" s="885"/>
      <c r="KTO251" s="857"/>
      <c r="KTP251" s="885"/>
      <c r="KTQ251" s="857"/>
      <c r="KTR251" s="885"/>
      <c r="KTS251" s="857"/>
      <c r="KTT251" s="885"/>
      <c r="KTU251" s="857"/>
      <c r="KTV251" s="885"/>
      <c r="KTW251" s="857"/>
      <c r="KTX251" s="885"/>
      <c r="KTY251" s="857"/>
      <c r="KTZ251" s="885"/>
      <c r="KUA251" s="857"/>
      <c r="KUB251" s="885"/>
      <c r="KUC251" s="857"/>
      <c r="KUD251" s="885"/>
      <c r="KUE251" s="857"/>
      <c r="KUF251" s="885"/>
      <c r="KUG251" s="857"/>
      <c r="KUH251" s="885"/>
      <c r="KUI251" s="857"/>
      <c r="KUJ251" s="885"/>
      <c r="KUK251" s="857"/>
      <c r="KUL251" s="885"/>
      <c r="KUM251" s="857"/>
      <c r="KUN251" s="885"/>
      <c r="KUO251" s="857"/>
      <c r="KUP251" s="885"/>
      <c r="KUQ251" s="857"/>
      <c r="KUR251" s="885"/>
      <c r="KUS251" s="857"/>
      <c r="KUT251" s="885"/>
      <c r="KUU251" s="857"/>
      <c r="KUV251" s="885"/>
      <c r="KUW251" s="857"/>
      <c r="KUX251" s="885"/>
      <c r="KUY251" s="857"/>
      <c r="KUZ251" s="885"/>
      <c r="KVA251" s="857"/>
      <c r="KVB251" s="885"/>
      <c r="KVC251" s="857"/>
      <c r="KVD251" s="885"/>
      <c r="KVE251" s="857"/>
      <c r="KVF251" s="885"/>
      <c r="KVG251" s="857"/>
      <c r="KVH251" s="885"/>
      <c r="KVI251" s="857"/>
      <c r="KVJ251" s="885"/>
      <c r="KVK251" s="857"/>
      <c r="KVL251" s="885"/>
      <c r="KVM251" s="857"/>
      <c r="KVN251" s="885"/>
      <c r="KVO251" s="857"/>
      <c r="KVP251" s="885"/>
      <c r="KVQ251" s="857"/>
      <c r="KVR251" s="885"/>
      <c r="KVS251" s="857"/>
      <c r="KVT251" s="885"/>
      <c r="KVU251" s="857"/>
      <c r="KVV251" s="885"/>
      <c r="KVW251" s="857"/>
      <c r="KVX251" s="885"/>
      <c r="KVY251" s="857"/>
      <c r="KVZ251" s="885"/>
      <c r="KWA251" s="857"/>
      <c r="KWB251" s="885"/>
      <c r="KWC251" s="857"/>
      <c r="KWD251" s="885"/>
      <c r="KWE251" s="857"/>
      <c r="KWF251" s="885"/>
      <c r="KWG251" s="857"/>
      <c r="KWH251" s="885"/>
      <c r="KWI251" s="857"/>
      <c r="KWJ251" s="885"/>
      <c r="KWK251" s="857"/>
      <c r="KWL251" s="885"/>
      <c r="KWM251" s="857"/>
      <c r="KWN251" s="885"/>
      <c r="KWO251" s="857"/>
      <c r="KWP251" s="885"/>
      <c r="KWQ251" s="857"/>
      <c r="KWR251" s="885"/>
      <c r="KWS251" s="857"/>
      <c r="KWT251" s="885"/>
      <c r="KWU251" s="857"/>
      <c r="KWV251" s="885"/>
      <c r="KWW251" s="857"/>
      <c r="KWX251" s="885"/>
      <c r="KWY251" s="857"/>
      <c r="KWZ251" s="885"/>
      <c r="KXA251" s="857"/>
      <c r="KXB251" s="885"/>
      <c r="KXC251" s="857"/>
      <c r="KXD251" s="885"/>
      <c r="KXE251" s="857"/>
      <c r="KXF251" s="885"/>
      <c r="KXG251" s="857"/>
      <c r="KXH251" s="885"/>
      <c r="KXI251" s="857"/>
      <c r="KXJ251" s="885"/>
      <c r="KXK251" s="857"/>
      <c r="KXL251" s="885"/>
      <c r="KXM251" s="857"/>
      <c r="KXN251" s="885"/>
      <c r="KXO251" s="857"/>
      <c r="KXP251" s="885"/>
      <c r="KXQ251" s="857"/>
      <c r="KXR251" s="885"/>
      <c r="KXS251" s="857"/>
      <c r="KXT251" s="885"/>
      <c r="KXU251" s="857"/>
      <c r="KXV251" s="885"/>
      <c r="KXW251" s="857"/>
      <c r="KXX251" s="885"/>
      <c r="KXY251" s="857"/>
      <c r="KXZ251" s="885"/>
      <c r="KYA251" s="857"/>
      <c r="KYB251" s="885"/>
      <c r="KYC251" s="857"/>
      <c r="KYD251" s="885"/>
      <c r="KYE251" s="857"/>
      <c r="KYF251" s="885"/>
      <c r="KYG251" s="857"/>
      <c r="KYH251" s="885"/>
      <c r="KYI251" s="857"/>
      <c r="KYJ251" s="885"/>
      <c r="KYK251" s="857"/>
      <c r="KYL251" s="885"/>
      <c r="KYM251" s="857"/>
      <c r="KYN251" s="885"/>
      <c r="KYO251" s="857"/>
      <c r="KYP251" s="885"/>
      <c r="KYQ251" s="857"/>
      <c r="KYR251" s="885"/>
      <c r="KYS251" s="857"/>
      <c r="KYT251" s="885"/>
      <c r="KYU251" s="857"/>
      <c r="KYV251" s="885"/>
      <c r="KYW251" s="857"/>
      <c r="KYX251" s="885"/>
      <c r="KYY251" s="857"/>
      <c r="KYZ251" s="885"/>
      <c r="KZA251" s="857"/>
      <c r="KZB251" s="885"/>
      <c r="KZC251" s="857"/>
      <c r="KZD251" s="885"/>
      <c r="KZE251" s="857"/>
      <c r="KZF251" s="885"/>
      <c r="KZG251" s="857"/>
      <c r="KZH251" s="885"/>
      <c r="KZI251" s="857"/>
      <c r="KZJ251" s="885"/>
      <c r="KZK251" s="857"/>
      <c r="KZL251" s="885"/>
      <c r="KZM251" s="857"/>
      <c r="KZN251" s="885"/>
      <c r="KZO251" s="857"/>
      <c r="KZP251" s="885"/>
      <c r="KZQ251" s="857"/>
      <c r="KZR251" s="885"/>
      <c r="KZS251" s="857"/>
      <c r="KZT251" s="885"/>
      <c r="KZU251" s="857"/>
      <c r="KZV251" s="885"/>
      <c r="KZW251" s="857"/>
      <c r="KZX251" s="885"/>
      <c r="KZY251" s="857"/>
      <c r="KZZ251" s="885"/>
      <c r="LAA251" s="857"/>
      <c r="LAB251" s="885"/>
      <c r="LAC251" s="857"/>
      <c r="LAD251" s="885"/>
      <c r="LAE251" s="857"/>
      <c r="LAF251" s="885"/>
      <c r="LAG251" s="857"/>
      <c r="LAH251" s="885"/>
      <c r="LAI251" s="857"/>
      <c r="LAJ251" s="885"/>
      <c r="LAK251" s="857"/>
      <c r="LAL251" s="885"/>
      <c r="LAM251" s="857"/>
      <c r="LAN251" s="885"/>
      <c r="LAO251" s="857"/>
      <c r="LAP251" s="885"/>
      <c r="LAQ251" s="857"/>
      <c r="LAR251" s="885"/>
      <c r="LAS251" s="857"/>
      <c r="LAT251" s="885"/>
      <c r="LAU251" s="857"/>
      <c r="LAV251" s="885"/>
      <c r="LAW251" s="857"/>
      <c r="LAX251" s="885"/>
      <c r="LAY251" s="857"/>
      <c r="LAZ251" s="885"/>
      <c r="LBA251" s="857"/>
      <c r="LBB251" s="885"/>
      <c r="LBC251" s="857"/>
      <c r="LBD251" s="885"/>
      <c r="LBE251" s="857"/>
      <c r="LBF251" s="885"/>
      <c r="LBG251" s="857"/>
      <c r="LBH251" s="885"/>
      <c r="LBI251" s="857"/>
      <c r="LBJ251" s="885"/>
      <c r="LBK251" s="857"/>
      <c r="LBL251" s="885"/>
      <c r="LBM251" s="857"/>
      <c r="LBN251" s="885"/>
      <c r="LBO251" s="857"/>
      <c r="LBP251" s="885"/>
      <c r="LBQ251" s="857"/>
      <c r="LBR251" s="885"/>
      <c r="LBS251" s="857"/>
      <c r="LBT251" s="885"/>
      <c r="LBU251" s="857"/>
      <c r="LBV251" s="885"/>
      <c r="LBW251" s="857"/>
      <c r="LBX251" s="885"/>
      <c r="LBY251" s="857"/>
      <c r="LBZ251" s="885"/>
      <c r="LCA251" s="857"/>
      <c r="LCB251" s="885"/>
      <c r="LCC251" s="857"/>
      <c r="LCD251" s="885"/>
      <c r="LCE251" s="857"/>
      <c r="LCF251" s="885"/>
      <c r="LCG251" s="857"/>
      <c r="LCH251" s="885"/>
      <c r="LCI251" s="857"/>
      <c r="LCJ251" s="885"/>
      <c r="LCK251" s="857"/>
      <c r="LCL251" s="885"/>
      <c r="LCM251" s="857"/>
      <c r="LCN251" s="885"/>
      <c r="LCO251" s="857"/>
      <c r="LCP251" s="885"/>
      <c r="LCQ251" s="857"/>
      <c r="LCR251" s="885"/>
      <c r="LCS251" s="857"/>
      <c r="LCT251" s="885"/>
      <c r="LCU251" s="857"/>
      <c r="LCV251" s="885"/>
      <c r="LCW251" s="857"/>
      <c r="LCX251" s="885"/>
      <c r="LCY251" s="857"/>
      <c r="LCZ251" s="885"/>
      <c r="LDA251" s="857"/>
      <c r="LDB251" s="885"/>
      <c r="LDC251" s="857"/>
      <c r="LDD251" s="885"/>
      <c r="LDE251" s="857"/>
      <c r="LDF251" s="885"/>
      <c r="LDG251" s="857"/>
      <c r="LDH251" s="885"/>
      <c r="LDI251" s="857"/>
      <c r="LDJ251" s="885"/>
      <c r="LDK251" s="857"/>
      <c r="LDL251" s="885"/>
      <c r="LDM251" s="857"/>
      <c r="LDN251" s="885"/>
      <c r="LDO251" s="857"/>
      <c r="LDP251" s="885"/>
      <c r="LDQ251" s="857"/>
      <c r="LDR251" s="885"/>
      <c r="LDS251" s="857"/>
      <c r="LDT251" s="885"/>
      <c r="LDU251" s="857"/>
      <c r="LDV251" s="885"/>
      <c r="LDW251" s="857"/>
      <c r="LDX251" s="885"/>
      <c r="LDY251" s="857"/>
      <c r="LDZ251" s="885"/>
      <c r="LEA251" s="857"/>
      <c r="LEB251" s="885"/>
      <c r="LEC251" s="857"/>
      <c r="LED251" s="885"/>
      <c r="LEE251" s="857"/>
      <c r="LEF251" s="885"/>
      <c r="LEG251" s="857"/>
      <c r="LEH251" s="885"/>
      <c r="LEI251" s="857"/>
      <c r="LEJ251" s="885"/>
      <c r="LEK251" s="857"/>
      <c r="LEL251" s="885"/>
      <c r="LEM251" s="857"/>
      <c r="LEN251" s="885"/>
      <c r="LEO251" s="857"/>
      <c r="LEP251" s="885"/>
      <c r="LEQ251" s="857"/>
      <c r="LER251" s="885"/>
      <c r="LES251" s="857"/>
      <c r="LET251" s="885"/>
      <c r="LEU251" s="857"/>
      <c r="LEV251" s="885"/>
      <c r="LEW251" s="857"/>
      <c r="LEX251" s="885"/>
      <c r="LEY251" s="857"/>
      <c r="LEZ251" s="885"/>
      <c r="LFA251" s="857"/>
      <c r="LFB251" s="885"/>
      <c r="LFC251" s="857"/>
      <c r="LFD251" s="885"/>
      <c r="LFE251" s="857"/>
      <c r="LFF251" s="885"/>
      <c r="LFG251" s="857"/>
      <c r="LFH251" s="885"/>
      <c r="LFI251" s="857"/>
      <c r="LFJ251" s="885"/>
      <c r="LFK251" s="857"/>
      <c r="LFL251" s="885"/>
      <c r="LFM251" s="857"/>
      <c r="LFN251" s="885"/>
      <c r="LFO251" s="857"/>
      <c r="LFP251" s="885"/>
      <c r="LFQ251" s="857"/>
      <c r="LFR251" s="885"/>
      <c r="LFS251" s="857"/>
      <c r="LFT251" s="885"/>
      <c r="LFU251" s="857"/>
      <c r="LFV251" s="885"/>
      <c r="LFW251" s="857"/>
      <c r="LFX251" s="885"/>
      <c r="LFY251" s="857"/>
      <c r="LFZ251" s="885"/>
      <c r="LGA251" s="857"/>
      <c r="LGB251" s="885"/>
      <c r="LGC251" s="857"/>
      <c r="LGD251" s="885"/>
      <c r="LGE251" s="857"/>
      <c r="LGF251" s="885"/>
      <c r="LGG251" s="857"/>
      <c r="LGH251" s="885"/>
      <c r="LGI251" s="857"/>
      <c r="LGJ251" s="885"/>
      <c r="LGK251" s="857"/>
      <c r="LGL251" s="885"/>
      <c r="LGM251" s="857"/>
      <c r="LGN251" s="885"/>
      <c r="LGO251" s="857"/>
      <c r="LGP251" s="885"/>
      <c r="LGQ251" s="857"/>
      <c r="LGR251" s="885"/>
      <c r="LGS251" s="857"/>
      <c r="LGT251" s="885"/>
      <c r="LGU251" s="857"/>
      <c r="LGV251" s="885"/>
      <c r="LGW251" s="857"/>
      <c r="LGX251" s="885"/>
      <c r="LGY251" s="857"/>
      <c r="LGZ251" s="885"/>
      <c r="LHA251" s="857"/>
      <c r="LHB251" s="885"/>
      <c r="LHC251" s="857"/>
      <c r="LHD251" s="885"/>
      <c r="LHE251" s="857"/>
      <c r="LHF251" s="885"/>
      <c r="LHG251" s="857"/>
      <c r="LHH251" s="885"/>
      <c r="LHI251" s="857"/>
      <c r="LHJ251" s="885"/>
      <c r="LHK251" s="857"/>
      <c r="LHL251" s="885"/>
      <c r="LHM251" s="857"/>
      <c r="LHN251" s="885"/>
      <c r="LHO251" s="857"/>
      <c r="LHP251" s="885"/>
      <c r="LHQ251" s="857"/>
      <c r="LHR251" s="885"/>
      <c r="LHS251" s="857"/>
      <c r="LHT251" s="885"/>
      <c r="LHU251" s="857"/>
      <c r="LHV251" s="885"/>
      <c r="LHW251" s="857"/>
      <c r="LHX251" s="885"/>
      <c r="LHY251" s="857"/>
      <c r="LHZ251" s="885"/>
      <c r="LIA251" s="857"/>
      <c r="LIB251" s="885"/>
      <c r="LIC251" s="857"/>
      <c r="LID251" s="885"/>
      <c r="LIE251" s="857"/>
      <c r="LIF251" s="885"/>
      <c r="LIG251" s="857"/>
      <c r="LIH251" s="885"/>
      <c r="LII251" s="857"/>
      <c r="LIJ251" s="885"/>
      <c r="LIK251" s="857"/>
      <c r="LIL251" s="885"/>
      <c r="LIM251" s="857"/>
      <c r="LIN251" s="885"/>
      <c r="LIO251" s="857"/>
      <c r="LIP251" s="885"/>
      <c r="LIQ251" s="857"/>
      <c r="LIR251" s="885"/>
      <c r="LIS251" s="857"/>
      <c r="LIT251" s="885"/>
      <c r="LIU251" s="857"/>
      <c r="LIV251" s="885"/>
      <c r="LIW251" s="857"/>
      <c r="LIX251" s="885"/>
      <c r="LIY251" s="857"/>
      <c r="LIZ251" s="885"/>
      <c r="LJA251" s="857"/>
      <c r="LJB251" s="885"/>
      <c r="LJC251" s="857"/>
      <c r="LJD251" s="885"/>
      <c r="LJE251" s="857"/>
      <c r="LJF251" s="885"/>
      <c r="LJG251" s="857"/>
      <c r="LJH251" s="885"/>
      <c r="LJI251" s="857"/>
      <c r="LJJ251" s="885"/>
      <c r="LJK251" s="857"/>
      <c r="LJL251" s="885"/>
      <c r="LJM251" s="857"/>
      <c r="LJN251" s="885"/>
      <c r="LJO251" s="857"/>
      <c r="LJP251" s="885"/>
      <c r="LJQ251" s="857"/>
      <c r="LJR251" s="885"/>
      <c r="LJS251" s="857"/>
      <c r="LJT251" s="885"/>
      <c r="LJU251" s="857"/>
      <c r="LJV251" s="885"/>
      <c r="LJW251" s="857"/>
      <c r="LJX251" s="885"/>
      <c r="LJY251" s="857"/>
      <c r="LJZ251" s="885"/>
      <c r="LKA251" s="857"/>
      <c r="LKB251" s="885"/>
      <c r="LKC251" s="857"/>
      <c r="LKD251" s="885"/>
      <c r="LKE251" s="857"/>
      <c r="LKF251" s="885"/>
      <c r="LKG251" s="857"/>
      <c r="LKH251" s="885"/>
      <c r="LKI251" s="857"/>
      <c r="LKJ251" s="885"/>
      <c r="LKK251" s="857"/>
      <c r="LKL251" s="885"/>
      <c r="LKM251" s="857"/>
      <c r="LKN251" s="885"/>
      <c r="LKO251" s="857"/>
      <c r="LKP251" s="885"/>
      <c r="LKQ251" s="857"/>
      <c r="LKR251" s="885"/>
      <c r="LKS251" s="857"/>
      <c r="LKT251" s="885"/>
      <c r="LKU251" s="857"/>
      <c r="LKV251" s="885"/>
      <c r="LKW251" s="857"/>
      <c r="LKX251" s="885"/>
      <c r="LKY251" s="857"/>
      <c r="LKZ251" s="885"/>
      <c r="LLA251" s="857"/>
      <c r="LLB251" s="885"/>
      <c r="LLC251" s="857"/>
      <c r="LLD251" s="885"/>
      <c r="LLE251" s="857"/>
      <c r="LLF251" s="885"/>
      <c r="LLG251" s="857"/>
      <c r="LLH251" s="885"/>
      <c r="LLI251" s="857"/>
      <c r="LLJ251" s="885"/>
      <c r="LLK251" s="857"/>
      <c r="LLL251" s="885"/>
      <c r="LLM251" s="857"/>
      <c r="LLN251" s="885"/>
      <c r="LLO251" s="857"/>
      <c r="LLP251" s="885"/>
      <c r="LLQ251" s="857"/>
      <c r="LLR251" s="885"/>
      <c r="LLS251" s="857"/>
      <c r="LLT251" s="885"/>
      <c r="LLU251" s="857"/>
      <c r="LLV251" s="885"/>
      <c r="LLW251" s="857"/>
      <c r="LLX251" s="885"/>
      <c r="LLY251" s="857"/>
      <c r="LLZ251" s="885"/>
      <c r="LMA251" s="857"/>
      <c r="LMB251" s="885"/>
      <c r="LMC251" s="857"/>
      <c r="LMD251" s="885"/>
      <c r="LME251" s="857"/>
      <c r="LMF251" s="885"/>
      <c r="LMG251" s="857"/>
      <c r="LMH251" s="885"/>
      <c r="LMI251" s="857"/>
      <c r="LMJ251" s="885"/>
      <c r="LMK251" s="857"/>
      <c r="LML251" s="885"/>
      <c r="LMM251" s="857"/>
      <c r="LMN251" s="885"/>
      <c r="LMO251" s="857"/>
      <c r="LMP251" s="885"/>
      <c r="LMQ251" s="857"/>
      <c r="LMR251" s="885"/>
      <c r="LMS251" s="857"/>
      <c r="LMT251" s="885"/>
      <c r="LMU251" s="857"/>
      <c r="LMV251" s="885"/>
      <c r="LMW251" s="857"/>
      <c r="LMX251" s="885"/>
      <c r="LMY251" s="857"/>
      <c r="LMZ251" s="885"/>
      <c r="LNA251" s="857"/>
      <c r="LNB251" s="885"/>
      <c r="LNC251" s="857"/>
      <c r="LND251" s="885"/>
      <c r="LNE251" s="857"/>
      <c r="LNF251" s="885"/>
      <c r="LNG251" s="857"/>
      <c r="LNH251" s="885"/>
      <c r="LNI251" s="857"/>
      <c r="LNJ251" s="885"/>
      <c r="LNK251" s="857"/>
      <c r="LNL251" s="885"/>
      <c r="LNM251" s="857"/>
      <c r="LNN251" s="885"/>
      <c r="LNO251" s="857"/>
      <c r="LNP251" s="885"/>
      <c r="LNQ251" s="857"/>
      <c r="LNR251" s="885"/>
      <c r="LNS251" s="857"/>
      <c r="LNT251" s="885"/>
      <c r="LNU251" s="857"/>
      <c r="LNV251" s="885"/>
      <c r="LNW251" s="857"/>
      <c r="LNX251" s="885"/>
      <c r="LNY251" s="857"/>
      <c r="LNZ251" s="885"/>
      <c r="LOA251" s="857"/>
      <c r="LOB251" s="885"/>
      <c r="LOC251" s="857"/>
      <c r="LOD251" s="885"/>
      <c r="LOE251" s="857"/>
      <c r="LOF251" s="885"/>
      <c r="LOG251" s="857"/>
      <c r="LOH251" s="885"/>
      <c r="LOI251" s="857"/>
      <c r="LOJ251" s="885"/>
      <c r="LOK251" s="857"/>
      <c r="LOL251" s="885"/>
      <c r="LOM251" s="857"/>
      <c r="LON251" s="885"/>
      <c r="LOO251" s="857"/>
      <c r="LOP251" s="885"/>
      <c r="LOQ251" s="857"/>
      <c r="LOR251" s="885"/>
      <c r="LOS251" s="857"/>
      <c r="LOT251" s="885"/>
      <c r="LOU251" s="857"/>
      <c r="LOV251" s="885"/>
      <c r="LOW251" s="857"/>
      <c r="LOX251" s="885"/>
      <c r="LOY251" s="857"/>
      <c r="LOZ251" s="885"/>
      <c r="LPA251" s="857"/>
      <c r="LPB251" s="885"/>
      <c r="LPC251" s="857"/>
      <c r="LPD251" s="885"/>
      <c r="LPE251" s="857"/>
      <c r="LPF251" s="885"/>
      <c r="LPG251" s="857"/>
      <c r="LPH251" s="885"/>
      <c r="LPI251" s="857"/>
      <c r="LPJ251" s="885"/>
      <c r="LPK251" s="857"/>
      <c r="LPL251" s="885"/>
      <c r="LPM251" s="857"/>
      <c r="LPN251" s="885"/>
      <c r="LPO251" s="857"/>
      <c r="LPP251" s="885"/>
      <c r="LPQ251" s="857"/>
      <c r="LPR251" s="885"/>
      <c r="LPS251" s="857"/>
      <c r="LPT251" s="885"/>
      <c r="LPU251" s="857"/>
      <c r="LPV251" s="885"/>
      <c r="LPW251" s="857"/>
      <c r="LPX251" s="885"/>
      <c r="LPY251" s="857"/>
      <c r="LPZ251" s="885"/>
      <c r="LQA251" s="857"/>
      <c r="LQB251" s="885"/>
      <c r="LQC251" s="857"/>
      <c r="LQD251" s="885"/>
      <c r="LQE251" s="857"/>
      <c r="LQF251" s="885"/>
      <c r="LQG251" s="857"/>
      <c r="LQH251" s="885"/>
      <c r="LQI251" s="857"/>
      <c r="LQJ251" s="885"/>
      <c r="LQK251" s="857"/>
      <c r="LQL251" s="885"/>
      <c r="LQM251" s="857"/>
      <c r="LQN251" s="885"/>
      <c r="LQO251" s="857"/>
      <c r="LQP251" s="885"/>
      <c r="LQQ251" s="857"/>
      <c r="LQR251" s="885"/>
      <c r="LQS251" s="857"/>
      <c r="LQT251" s="885"/>
      <c r="LQU251" s="857"/>
      <c r="LQV251" s="885"/>
      <c r="LQW251" s="857"/>
      <c r="LQX251" s="885"/>
      <c r="LQY251" s="857"/>
      <c r="LQZ251" s="885"/>
      <c r="LRA251" s="857"/>
      <c r="LRB251" s="885"/>
      <c r="LRC251" s="857"/>
      <c r="LRD251" s="885"/>
      <c r="LRE251" s="857"/>
      <c r="LRF251" s="885"/>
      <c r="LRG251" s="857"/>
      <c r="LRH251" s="885"/>
      <c r="LRI251" s="857"/>
      <c r="LRJ251" s="885"/>
      <c r="LRK251" s="857"/>
      <c r="LRL251" s="885"/>
      <c r="LRM251" s="857"/>
      <c r="LRN251" s="885"/>
      <c r="LRO251" s="857"/>
      <c r="LRP251" s="885"/>
      <c r="LRQ251" s="857"/>
      <c r="LRR251" s="885"/>
      <c r="LRS251" s="857"/>
      <c r="LRT251" s="885"/>
      <c r="LRU251" s="857"/>
      <c r="LRV251" s="885"/>
      <c r="LRW251" s="857"/>
      <c r="LRX251" s="885"/>
      <c r="LRY251" s="857"/>
      <c r="LRZ251" s="885"/>
      <c r="LSA251" s="857"/>
      <c r="LSB251" s="885"/>
      <c r="LSC251" s="857"/>
      <c r="LSD251" s="885"/>
      <c r="LSE251" s="857"/>
      <c r="LSF251" s="885"/>
      <c r="LSG251" s="857"/>
      <c r="LSH251" s="885"/>
      <c r="LSI251" s="857"/>
      <c r="LSJ251" s="885"/>
      <c r="LSK251" s="857"/>
      <c r="LSL251" s="885"/>
      <c r="LSM251" s="857"/>
      <c r="LSN251" s="885"/>
      <c r="LSO251" s="857"/>
      <c r="LSP251" s="885"/>
      <c r="LSQ251" s="857"/>
      <c r="LSR251" s="885"/>
      <c r="LSS251" s="857"/>
      <c r="LST251" s="885"/>
      <c r="LSU251" s="857"/>
      <c r="LSV251" s="885"/>
      <c r="LSW251" s="857"/>
      <c r="LSX251" s="885"/>
      <c r="LSY251" s="857"/>
      <c r="LSZ251" s="885"/>
      <c r="LTA251" s="857"/>
      <c r="LTB251" s="885"/>
      <c r="LTC251" s="857"/>
      <c r="LTD251" s="885"/>
      <c r="LTE251" s="857"/>
      <c r="LTF251" s="885"/>
      <c r="LTG251" s="857"/>
      <c r="LTH251" s="885"/>
      <c r="LTI251" s="857"/>
      <c r="LTJ251" s="885"/>
      <c r="LTK251" s="857"/>
      <c r="LTL251" s="885"/>
      <c r="LTM251" s="857"/>
      <c r="LTN251" s="885"/>
      <c r="LTO251" s="857"/>
      <c r="LTP251" s="885"/>
      <c r="LTQ251" s="857"/>
      <c r="LTR251" s="885"/>
      <c r="LTS251" s="857"/>
      <c r="LTT251" s="885"/>
      <c r="LTU251" s="857"/>
      <c r="LTV251" s="885"/>
      <c r="LTW251" s="857"/>
      <c r="LTX251" s="885"/>
      <c r="LTY251" s="857"/>
      <c r="LTZ251" s="885"/>
      <c r="LUA251" s="857"/>
      <c r="LUB251" s="885"/>
      <c r="LUC251" s="857"/>
      <c r="LUD251" s="885"/>
      <c r="LUE251" s="857"/>
      <c r="LUF251" s="885"/>
      <c r="LUG251" s="857"/>
      <c r="LUH251" s="885"/>
      <c r="LUI251" s="857"/>
      <c r="LUJ251" s="885"/>
      <c r="LUK251" s="857"/>
      <c r="LUL251" s="885"/>
      <c r="LUM251" s="857"/>
      <c r="LUN251" s="885"/>
      <c r="LUO251" s="857"/>
      <c r="LUP251" s="885"/>
      <c r="LUQ251" s="857"/>
      <c r="LUR251" s="885"/>
      <c r="LUS251" s="857"/>
      <c r="LUT251" s="885"/>
      <c r="LUU251" s="857"/>
      <c r="LUV251" s="885"/>
      <c r="LUW251" s="857"/>
      <c r="LUX251" s="885"/>
      <c r="LUY251" s="857"/>
      <c r="LUZ251" s="885"/>
      <c r="LVA251" s="857"/>
      <c r="LVB251" s="885"/>
      <c r="LVC251" s="857"/>
      <c r="LVD251" s="885"/>
      <c r="LVE251" s="857"/>
      <c r="LVF251" s="885"/>
      <c r="LVG251" s="857"/>
      <c r="LVH251" s="885"/>
      <c r="LVI251" s="857"/>
      <c r="LVJ251" s="885"/>
      <c r="LVK251" s="857"/>
      <c r="LVL251" s="885"/>
      <c r="LVM251" s="857"/>
      <c r="LVN251" s="885"/>
      <c r="LVO251" s="857"/>
      <c r="LVP251" s="885"/>
      <c r="LVQ251" s="857"/>
      <c r="LVR251" s="885"/>
      <c r="LVS251" s="857"/>
      <c r="LVT251" s="885"/>
      <c r="LVU251" s="857"/>
      <c r="LVV251" s="885"/>
      <c r="LVW251" s="857"/>
      <c r="LVX251" s="885"/>
      <c r="LVY251" s="857"/>
      <c r="LVZ251" s="885"/>
      <c r="LWA251" s="857"/>
      <c r="LWB251" s="885"/>
      <c r="LWC251" s="857"/>
      <c r="LWD251" s="885"/>
      <c r="LWE251" s="857"/>
      <c r="LWF251" s="885"/>
      <c r="LWG251" s="857"/>
      <c r="LWH251" s="885"/>
      <c r="LWI251" s="857"/>
      <c r="LWJ251" s="885"/>
      <c r="LWK251" s="857"/>
      <c r="LWL251" s="885"/>
      <c r="LWM251" s="857"/>
      <c r="LWN251" s="885"/>
      <c r="LWO251" s="857"/>
      <c r="LWP251" s="885"/>
      <c r="LWQ251" s="857"/>
      <c r="LWR251" s="885"/>
      <c r="LWS251" s="857"/>
      <c r="LWT251" s="885"/>
      <c r="LWU251" s="857"/>
      <c r="LWV251" s="885"/>
      <c r="LWW251" s="857"/>
      <c r="LWX251" s="885"/>
      <c r="LWY251" s="857"/>
      <c r="LWZ251" s="885"/>
      <c r="LXA251" s="857"/>
      <c r="LXB251" s="885"/>
      <c r="LXC251" s="857"/>
      <c r="LXD251" s="885"/>
      <c r="LXE251" s="857"/>
      <c r="LXF251" s="885"/>
      <c r="LXG251" s="857"/>
      <c r="LXH251" s="885"/>
      <c r="LXI251" s="857"/>
      <c r="LXJ251" s="885"/>
      <c r="LXK251" s="857"/>
      <c r="LXL251" s="885"/>
      <c r="LXM251" s="857"/>
      <c r="LXN251" s="885"/>
      <c r="LXO251" s="857"/>
      <c r="LXP251" s="885"/>
      <c r="LXQ251" s="857"/>
      <c r="LXR251" s="885"/>
      <c r="LXS251" s="857"/>
      <c r="LXT251" s="885"/>
      <c r="LXU251" s="857"/>
      <c r="LXV251" s="885"/>
      <c r="LXW251" s="857"/>
      <c r="LXX251" s="885"/>
      <c r="LXY251" s="857"/>
      <c r="LXZ251" s="885"/>
      <c r="LYA251" s="857"/>
      <c r="LYB251" s="885"/>
      <c r="LYC251" s="857"/>
      <c r="LYD251" s="885"/>
      <c r="LYE251" s="857"/>
      <c r="LYF251" s="885"/>
      <c r="LYG251" s="857"/>
      <c r="LYH251" s="885"/>
      <c r="LYI251" s="857"/>
      <c r="LYJ251" s="885"/>
      <c r="LYK251" s="857"/>
      <c r="LYL251" s="885"/>
      <c r="LYM251" s="857"/>
      <c r="LYN251" s="885"/>
      <c r="LYO251" s="857"/>
      <c r="LYP251" s="885"/>
      <c r="LYQ251" s="857"/>
      <c r="LYR251" s="885"/>
      <c r="LYS251" s="857"/>
      <c r="LYT251" s="885"/>
      <c r="LYU251" s="857"/>
      <c r="LYV251" s="885"/>
      <c r="LYW251" s="857"/>
      <c r="LYX251" s="885"/>
      <c r="LYY251" s="857"/>
      <c r="LYZ251" s="885"/>
      <c r="LZA251" s="857"/>
      <c r="LZB251" s="885"/>
      <c r="LZC251" s="857"/>
      <c r="LZD251" s="885"/>
      <c r="LZE251" s="857"/>
      <c r="LZF251" s="885"/>
      <c r="LZG251" s="857"/>
      <c r="LZH251" s="885"/>
      <c r="LZI251" s="857"/>
      <c r="LZJ251" s="885"/>
      <c r="LZK251" s="857"/>
      <c r="LZL251" s="885"/>
      <c r="LZM251" s="857"/>
      <c r="LZN251" s="885"/>
      <c r="LZO251" s="857"/>
      <c r="LZP251" s="885"/>
      <c r="LZQ251" s="857"/>
      <c r="LZR251" s="885"/>
      <c r="LZS251" s="857"/>
      <c r="LZT251" s="885"/>
      <c r="LZU251" s="857"/>
      <c r="LZV251" s="885"/>
      <c r="LZW251" s="857"/>
      <c r="LZX251" s="885"/>
      <c r="LZY251" s="857"/>
      <c r="LZZ251" s="885"/>
      <c r="MAA251" s="857"/>
      <c r="MAB251" s="885"/>
      <c r="MAC251" s="857"/>
      <c r="MAD251" s="885"/>
      <c r="MAE251" s="857"/>
      <c r="MAF251" s="885"/>
      <c r="MAG251" s="857"/>
      <c r="MAH251" s="885"/>
      <c r="MAI251" s="857"/>
      <c r="MAJ251" s="885"/>
      <c r="MAK251" s="857"/>
      <c r="MAL251" s="885"/>
      <c r="MAM251" s="857"/>
      <c r="MAN251" s="885"/>
      <c r="MAO251" s="857"/>
      <c r="MAP251" s="885"/>
      <c r="MAQ251" s="857"/>
      <c r="MAR251" s="885"/>
      <c r="MAS251" s="857"/>
      <c r="MAT251" s="885"/>
      <c r="MAU251" s="857"/>
      <c r="MAV251" s="885"/>
      <c r="MAW251" s="857"/>
      <c r="MAX251" s="885"/>
      <c r="MAY251" s="857"/>
      <c r="MAZ251" s="885"/>
      <c r="MBA251" s="857"/>
      <c r="MBB251" s="885"/>
      <c r="MBC251" s="857"/>
      <c r="MBD251" s="885"/>
      <c r="MBE251" s="857"/>
      <c r="MBF251" s="885"/>
      <c r="MBG251" s="857"/>
      <c r="MBH251" s="885"/>
      <c r="MBI251" s="857"/>
      <c r="MBJ251" s="885"/>
      <c r="MBK251" s="857"/>
      <c r="MBL251" s="885"/>
      <c r="MBM251" s="857"/>
      <c r="MBN251" s="885"/>
      <c r="MBO251" s="857"/>
      <c r="MBP251" s="885"/>
      <c r="MBQ251" s="857"/>
      <c r="MBR251" s="885"/>
      <c r="MBS251" s="857"/>
      <c r="MBT251" s="885"/>
      <c r="MBU251" s="857"/>
      <c r="MBV251" s="885"/>
      <c r="MBW251" s="857"/>
      <c r="MBX251" s="885"/>
      <c r="MBY251" s="857"/>
      <c r="MBZ251" s="885"/>
      <c r="MCA251" s="857"/>
      <c r="MCB251" s="885"/>
      <c r="MCC251" s="857"/>
      <c r="MCD251" s="885"/>
      <c r="MCE251" s="857"/>
      <c r="MCF251" s="885"/>
      <c r="MCG251" s="857"/>
      <c r="MCH251" s="885"/>
      <c r="MCI251" s="857"/>
      <c r="MCJ251" s="885"/>
      <c r="MCK251" s="857"/>
      <c r="MCL251" s="885"/>
      <c r="MCM251" s="857"/>
      <c r="MCN251" s="885"/>
      <c r="MCO251" s="857"/>
      <c r="MCP251" s="885"/>
      <c r="MCQ251" s="857"/>
      <c r="MCR251" s="885"/>
      <c r="MCS251" s="857"/>
      <c r="MCT251" s="885"/>
      <c r="MCU251" s="857"/>
      <c r="MCV251" s="885"/>
      <c r="MCW251" s="857"/>
      <c r="MCX251" s="885"/>
      <c r="MCY251" s="857"/>
      <c r="MCZ251" s="885"/>
      <c r="MDA251" s="857"/>
      <c r="MDB251" s="885"/>
      <c r="MDC251" s="857"/>
      <c r="MDD251" s="885"/>
      <c r="MDE251" s="857"/>
      <c r="MDF251" s="885"/>
      <c r="MDG251" s="857"/>
      <c r="MDH251" s="885"/>
      <c r="MDI251" s="857"/>
      <c r="MDJ251" s="885"/>
      <c r="MDK251" s="857"/>
      <c r="MDL251" s="885"/>
      <c r="MDM251" s="857"/>
      <c r="MDN251" s="885"/>
      <c r="MDO251" s="857"/>
      <c r="MDP251" s="885"/>
      <c r="MDQ251" s="857"/>
      <c r="MDR251" s="885"/>
      <c r="MDS251" s="857"/>
      <c r="MDT251" s="885"/>
      <c r="MDU251" s="857"/>
      <c r="MDV251" s="885"/>
      <c r="MDW251" s="857"/>
      <c r="MDX251" s="885"/>
      <c r="MDY251" s="857"/>
      <c r="MDZ251" s="885"/>
      <c r="MEA251" s="857"/>
      <c r="MEB251" s="885"/>
      <c r="MEC251" s="857"/>
      <c r="MED251" s="885"/>
      <c r="MEE251" s="857"/>
      <c r="MEF251" s="885"/>
      <c r="MEG251" s="857"/>
      <c r="MEH251" s="885"/>
      <c r="MEI251" s="857"/>
      <c r="MEJ251" s="885"/>
      <c r="MEK251" s="857"/>
      <c r="MEL251" s="885"/>
      <c r="MEM251" s="857"/>
      <c r="MEN251" s="885"/>
      <c r="MEO251" s="857"/>
      <c r="MEP251" s="885"/>
      <c r="MEQ251" s="857"/>
      <c r="MER251" s="885"/>
      <c r="MES251" s="857"/>
      <c r="MET251" s="885"/>
      <c r="MEU251" s="857"/>
      <c r="MEV251" s="885"/>
      <c r="MEW251" s="857"/>
      <c r="MEX251" s="885"/>
      <c r="MEY251" s="857"/>
      <c r="MEZ251" s="885"/>
      <c r="MFA251" s="857"/>
      <c r="MFB251" s="885"/>
      <c r="MFC251" s="857"/>
      <c r="MFD251" s="885"/>
      <c r="MFE251" s="857"/>
      <c r="MFF251" s="885"/>
      <c r="MFG251" s="857"/>
      <c r="MFH251" s="885"/>
      <c r="MFI251" s="857"/>
      <c r="MFJ251" s="885"/>
      <c r="MFK251" s="857"/>
      <c r="MFL251" s="885"/>
      <c r="MFM251" s="857"/>
      <c r="MFN251" s="885"/>
      <c r="MFO251" s="857"/>
      <c r="MFP251" s="885"/>
      <c r="MFQ251" s="857"/>
      <c r="MFR251" s="885"/>
      <c r="MFS251" s="857"/>
      <c r="MFT251" s="885"/>
      <c r="MFU251" s="857"/>
      <c r="MFV251" s="885"/>
      <c r="MFW251" s="857"/>
      <c r="MFX251" s="885"/>
      <c r="MFY251" s="857"/>
      <c r="MFZ251" s="885"/>
      <c r="MGA251" s="857"/>
      <c r="MGB251" s="885"/>
      <c r="MGC251" s="857"/>
      <c r="MGD251" s="885"/>
      <c r="MGE251" s="857"/>
      <c r="MGF251" s="885"/>
      <c r="MGG251" s="857"/>
      <c r="MGH251" s="885"/>
      <c r="MGI251" s="857"/>
      <c r="MGJ251" s="885"/>
      <c r="MGK251" s="857"/>
      <c r="MGL251" s="885"/>
      <c r="MGM251" s="857"/>
      <c r="MGN251" s="885"/>
      <c r="MGO251" s="857"/>
      <c r="MGP251" s="885"/>
      <c r="MGQ251" s="857"/>
      <c r="MGR251" s="885"/>
      <c r="MGS251" s="857"/>
      <c r="MGT251" s="885"/>
      <c r="MGU251" s="857"/>
      <c r="MGV251" s="885"/>
      <c r="MGW251" s="857"/>
      <c r="MGX251" s="885"/>
      <c r="MGY251" s="857"/>
      <c r="MGZ251" s="885"/>
      <c r="MHA251" s="857"/>
      <c r="MHB251" s="885"/>
      <c r="MHC251" s="857"/>
      <c r="MHD251" s="885"/>
      <c r="MHE251" s="857"/>
      <c r="MHF251" s="885"/>
      <c r="MHG251" s="857"/>
      <c r="MHH251" s="885"/>
      <c r="MHI251" s="857"/>
      <c r="MHJ251" s="885"/>
      <c r="MHK251" s="857"/>
      <c r="MHL251" s="885"/>
      <c r="MHM251" s="857"/>
      <c r="MHN251" s="885"/>
      <c r="MHO251" s="857"/>
      <c r="MHP251" s="885"/>
      <c r="MHQ251" s="857"/>
      <c r="MHR251" s="885"/>
      <c r="MHS251" s="857"/>
      <c r="MHT251" s="885"/>
      <c r="MHU251" s="857"/>
      <c r="MHV251" s="885"/>
      <c r="MHW251" s="857"/>
      <c r="MHX251" s="885"/>
      <c r="MHY251" s="857"/>
      <c r="MHZ251" s="885"/>
      <c r="MIA251" s="857"/>
      <c r="MIB251" s="885"/>
      <c r="MIC251" s="857"/>
      <c r="MID251" s="885"/>
      <c r="MIE251" s="857"/>
      <c r="MIF251" s="885"/>
      <c r="MIG251" s="857"/>
      <c r="MIH251" s="885"/>
      <c r="MII251" s="857"/>
      <c r="MIJ251" s="885"/>
      <c r="MIK251" s="857"/>
      <c r="MIL251" s="885"/>
      <c r="MIM251" s="857"/>
      <c r="MIN251" s="885"/>
      <c r="MIO251" s="857"/>
      <c r="MIP251" s="885"/>
      <c r="MIQ251" s="857"/>
      <c r="MIR251" s="885"/>
      <c r="MIS251" s="857"/>
      <c r="MIT251" s="885"/>
      <c r="MIU251" s="857"/>
      <c r="MIV251" s="885"/>
      <c r="MIW251" s="857"/>
      <c r="MIX251" s="885"/>
      <c r="MIY251" s="857"/>
      <c r="MIZ251" s="885"/>
      <c r="MJA251" s="857"/>
      <c r="MJB251" s="885"/>
      <c r="MJC251" s="857"/>
      <c r="MJD251" s="885"/>
      <c r="MJE251" s="857"/>
      <c r="MJF251" s="885"/>
      <c r="MJG251" s="857"/>
      <c r="MJH251" s="885"/>
      <c r="MJI251" s="857"/>
      <c r="MJJ251" s="885"/>
      <c r="MJK251" s="857"/>
      <c r="MJL251" s="885"/>
      <c r="MJM251" s="857"/>
      <c r="MJN251" s="885"/>
      <c r="MJO251" s="857"/>
      <c r="MJP251" s="885"/>
      <c r="MJQ251" s="857"/>
      <c r="MJR251" s="885"/>
      <c r="MJS251" s="857"/>
      <c r="MJT251" s="885"/>
      <c r="MJU251" s="857"/>
      <c r="MJV251" s="885"/>
      <c r="MJW251" s="857"/>
      <c r="MJX251" s="885"/>
      <c r="MJY251" s="857"/>
      <c r="MJZ251" s="885"/>
      <c r="MKA251" s="857"/>
      <c r="MKB251" s="885"/>
      <c r="MKC251" s="857"/>
      <c r="MKD251" s="885"/>
      <c r="MKE251" s="857"/>
      <c r="MKF251" s="885"/>
      <c r="MKG251" s="857"/>
      <c r="MKH251" s="885"/>
      <c r="MKI251" s="857"/>
      <c r="MKJ251" s="885"/>
      <c r="MKK251" s="857"/>
      <c r="MKL251" s="885"/>
      <c r="MKM251" s="857"/>
      <c r="MKN251" s="885"/>
      <c r="MKO251" s="857"/>
      <c r="MKP251" s="885"/>
      <c r="MKQ251" s="857"/>
      <c r="MKR251" s="885"/>
      <c r="MKS251" s="857"/>
      <c r="MKT251" s="885"/>
      <c r="MKU251" s="857"/>
      <c r="MKV251" s="885"/>
      <c r="MKW251" s="857"/>
      <c r="MKX251" s="885"/>
      <c r="MKY251" s="857"/>
      <c r="MKZ251" s="885"/>
      <c r="MLA251" s="857"/>
      <c r="MLB251" s="885"/>
      <c r="MLC251" s="857"/>
      <c r="MLD251" s="885"/>
      <c r="MLE251" s="857"/>
      <c r="MLF251" s="885"/>
      <c r="MLG251" s="857"/>
      <c r="MLH251" s="885"/>
      <c r="MLI251" s="857"/>
      <c r="MLJ251" s="885"/>
      <c r="MLK251" s="857"/>
      <c r="MLL251" s="885"/>
      <c r="MLM251" s="857"/>
      <c r="MLN251" s="885"/>
      <c r="MLO251" s="857"/>
      <c r="MLP251" s="885"/>
      <c r="MLQ251" s="857"/>
      <c r="MLR251" s="885"/>
      <c r="MLS251" s="857"/>
      <c r="MLT251" s="885"/>
      <c r="MLU251" s="857"/>
      <c r="MLV251" s="885"/>
      <c r="MLW251" s="857"/>
      <c r="MLX251" s="885"/>
      <c r="MLY251" s="857"/>
      <c r="MLZ251" s="885"/>
      <c r="MMA251" s="857"/>
      <c r="MMB251" s="885"/>
      <c r="MMC251" s="857"/>
      <c r="MMD251" s="885"/>
      <c r="MME251" s="857"/>
      <c r="MMF251" s="885"/>
      <c r="MMG251" s="857"/>
      <c r="MMH251" s="885"/>
      <c r="MMI251" s="857"/>
      <c r="MMJ251" s="885"/>
      <c r="MMK251" s="857"/>
      <c r="MML251" s="885"/>
      <c r="MMM251" s="857"/>
      <c r="MMN251" s="885"/>
      <c r="MMO251" s="857"/>
      <c r="MMP251" s="885"/>
      <c r="MMQ251" s="857"/>
      <c r="MMR251" s="885"/>
      <c r="MMS251" s="857"/>
      <c r="MMT251" s="885"/>
      <c r="MMU251" s="857"/>
      <c r="MMV251" s="885"/>
      <c r="MMW251" s="857"/>
      <c r="MMX251" s="885"/>
      <c r="MMY251" s="857"/>
      <c r="MMZ251" s="885"/>
      <c r="MNA251" s="857"/>
      <c r="MNB251" s="885"/>
      <c r="MNC251" s="857"/>
      <c r="MND251" s="885"/>
      <c r="MNE251" s="857"/>
      <c r="MNF251" s="885"/>
      <c r="MNG251" s="857"/>
      <c r="MNH251" s="885"/>
      <c r="MNI251" s="857"/>
      <c r="MNJ251" s="885"/>
      <c r="MNK251" s="857"/>
      <c r="MNL251" s="885"/>
      <c r="MNM251" s="857"/>
      <c r="MNN251" s="885"/>
      <c r="MNO251" s="857"/>
      <c r="MNP251" s="885"/>
      <c r="MNQ251" s="857"/>
      <c r="MNR251" s="885"/>
      <c r="MNS251" s="857"/>
      <c r="MNT251" s="885"/>
      <c r="MNU251" s="857"/>
      <c r="MNV251" s="885"/>
      <c r="MNW251" s="857"/>
      <c r="MNX251" s="885"/>
      <c r="MNY251" s="857"/>
      <c r="MNZ251" s="885"/>
      <c r="MOA251" s="857"/>
      <c r="MOB251" s="885"/>
      <c r="MOC251" s="857"/>
      <c r="MOD251" s="885"/>
      <c r="MOE251" s="857"/>
      <c r="MOF251" s="885"/>
      <c r="MOG251" s="857"/>
      <c r="MOH251" s="885"/>
      <c r="MOI251" s="857"/>
      <c r="MOJ251" s="885"/>
      <c r="MOK251" s="857"/>
      <c r="MOL251" s="885"/>
      <c r="MOM251" s="857"/>
      <c r="MON251" s="885"/>
      <c r="MOO251" s="857"/>
      <c r="MOP251" s="885"/>
      <c r="MOQ251" s="857"/>
      <c r="MOR251" s="885"/>
      <c r="MOS251" s="857"/>
      <c r="MOT251" s="885"/>
      <c r="MOU251" s="857"/>
      <c r="MOV251" s="885"/>
      <c r="MOW251" s="857"/>
      <c r="MOX251" s="885"/>
      <c r="MOY251" s="857"/>
      <c r="MOZ251" s="885"/>
      <c r="MPA251" s="857"/>
      <c r="MPB251" s="885"/>
      <c r="MPC251" s="857"/>
      <c r="MPD251" s="885"/>
      <c r="MPE251" s="857"/>
      <c r="MPF251" s="885"/>
      <c r="MPG251" s="857"/>
      <c r="MPH251" s="885"/>
      <c r="MPI251" s="857"/>
      <c r="MPJ251" s="885"/>
      <c r="MPK251" s="857"/>
      <c r="MPL251" s="885"/>
      <c r="MPM251" s="857"/>
      <c r="MPN251" s="885"/>
      <c r="MPO251" s="857"/>
      <c r="MPP251" s="885"/>
      <c r="MPQ251" s="857"/>
      <c r="MPR251" s="885"/>
      <c r="MPS251" s="857"/>
      <c r="MPT251" s="885"/>
      <c r="MPU251" s="857"/>
      <c r="MPV251" s="885"/>
      <c r="MPW251" s="857"/>
      <c r="MPX251" s="885"/>
      <c r="MPY251" s="857"/>
      <c r="MPZ251" s="885"/>
      <c r="MQA251" s="857"/>
      <c r="MQB251" s="885"/>
      <c r="MQC251" s="857"/>
      <c r="MQD251" s="885"/>
      <c r="MQE251" s="857"/>
      <c r="MQF251" s="885"/>
      <c r="MQG251" s="857"/>
      <c r="MQH251" s="885"/>
      <c r="MQI251" s="857"/>
      <c r="MQJ251" s="885"/>
      <c r="MQK251" s="857"/>
      <c r="MQL251" s="885"/>
      <c r="MQM251" s="857"/>
      <c r="MQN251" s="885"/>
      <c r="MQO251" s="857"/>
      <c r="MQP251" s="885"/>
      <c r="MQQ251" s="857"/>
      <c r="MQR251" s="885"/>
      <c r="MQS251" s="857"/>
      <c r="MQT251" s="885"/>
      <c r="MQU251" s="857"/>
      <c r="MQV251" s="885"/>
      <c r="MQW251" s="857"/>
      <c r="MQX251" s="885"/>
      <c r="MQY251" s="857"/>
      <c r="MQZ251" s="885"/>
      <c r="MRA251" s="857"/>
      <c r="MRB251" s="885"/>
      <c r="MRC251" s="857"/>
      <c r="MRD251" s="885"/>
      <c r="MRE251" s="857"/>
      <c r="MRF251" s="885"/>
      <c r="MRG251" s="857"/>
      <c r="MRH251" s="885"/>
      <c r="MRI251" s="857"/>
      <c r="MRJ251" s="885"/>
      <c r="MRK251" s="857"/>
      <c r="MRL251" s="885"/>
      <c r="MRM251" s="857"/>
      <c r="MRN251" s="885"/>
      <c r="MRO251" s="857"/>
      <c r="MRP251" s="885"/>
      <c r="MRQ251" s="857"/>
      <c r="MRR251" s="885"/>
      <c r="MRS251" s="857"/>
      <c r="MRT251" s="885"/>
      <c r="MRU251" s="857"/>
      <c r="MRV251" s="885"/>
      <c r="MRW251" s="857"/>
      <c r="MRX251" s="885"/>
      <c r="MRY251" s="857"/>
      <c r="MRZ251" s="885"/>
      <c r="MSA251" s="857"/>
      <c r="MSB251" s="885"/>
      <c r="MSC251" s="857"/>
      <c r="MSD251" s="885"/>
      <c r="MSE251" s="857"/>
      <c r="MSF251" s="885"/>
      <c r="MSG251" s="857"/>
      <c r="MSH251" s="885"/>
      <c r="MSI251" s="857"/>
      <c r="MSJ251" s="885"/>
      <c r="MSK251" s="857"/>
      <c r="MSL251" s="885"/>
      <c r="MSM251" s="857"/>
      <c r="MSN251" s="885"/>
      <c r="MSO251" s="857"/>
      <c r="MSP251" s="885"/>
      <c r="MSQ251" s="857"/>
      <c r="MSR251" s="885"/>
      <c r="MSS251" s="857"/>
      <c r="MST251" s="885"/>
      <c r="MSU251" s="857"/>
      <c r="MSV251" s="885"/>
      <c r="MSW251" s="857"/>
      <c r="MSX251" s="885"/>
      <c r="MSY251" s="857"/>
      <c r="MSZ251" s="885"/>
      <c r="MTA251" s="857"/>
      <c r="MTB251" s="885"/>
      <c r="MTC251" s="857"/>
      <c r="MTD251" s="885"/>
      <c r="MTE251" s="857"/>
      <c r="MTF251" s="885"/>
      <c r="MTG251" s="857"/>
      <c r="MTH251" s="885"/>
      <c r="MTI251" s="857"/>
      <c r="MTJ251" s="885"/>
      <c r="MTK251" s="857"/>
      <c r="MTL251" s="885"/>
      <c r="MTM251" s="857"/>
      <c r="MTN251" s="885"/>
      <c r="MTO251" s="857"/>
      <c r="MTP251" s="885"/>
      <c r="MTQ251" s="857"/>
      <c r="MTR251" s="885"/>
      <c r="MTS251" s="857"/>
      <c r="MTT251" s="885"/>
      <c r="MTU251" s="857"/>
      <c r="MTV251" s="885"/>
      <c r="MTW251" s="857"/>
      <c r="MTX251" s="885"/>
      <c r="MTY251" s="857"/>
      <c r="MTZ251" s="885"/>
      <c r="MUA251" s="857"/>
      <c r="MUB251" s="885"/>
      <c r="MUC251" s="857"/>
      <c r="MUD251" s="885"/>
      <c r="MUE251" s="857"/>
      <c r="MUF251" s="885"/>
      <c r="MUG251" s="857"/>
      <c r="MUH251" s="885"/>
      <c r="MUI251" s="857"/>
      <c r="MUJ251" s="885"/>
      <c r="MUK251" s="857"/>
      <c r="MUL251" s="885"/>
      <c r="MUM251" s="857"/>
      <c r="MUN251" s="885"/>
      <c r="MUO251" s="857"/>
      <c r="MUP251" s="885"/>
      <c r="MUQ251" s="857"/>
      <c r="MUR251" s="885"/>
      <c r="MUS251" s="857"/>
      <c r="MUT251" s="885"/>
      <c r="MUU251" s="857"/>
      <c r="MUV251" s="885"/>
      <c r="MUW251" s="857"/>
      <c r="MUX251" s="885"/>
      <c r="MUY251" s="857"/>
      <c r="MUZ251" s="885"/>
      <c r="MVA251" s="857"/>
      <c r="MVB251" s="885"/>
      <c r="MVC251" s="857"/>
      <c r="MVD251" s="885"/>
      <c r="MVE251" s="857"/>
      <c r="MVF251" s="885"/>
      <c r="MVG251" s="857"/>
      <c r="MVH251" s="885"/>
      <c r="MVI251" s="857"/>
      <c r="MVJ251" s="885"/>
      <c r="MVK251" s="857"/>
      <c r="MVL251" s="885"/>
      <c r="MVM251" s="857"/>
      <c r="MVN251" s="885"/>
      <c r="MVO251" s="857"/>
      <c r="MVP251" s="885"/>
      <c r="MVQ251" s="857"/>
      <c r="MVR251" s="885"/>
      <c r="MVS251" s="857"/>
      <c r="MVT251" s="885"/>
      <c r="MVU251" s="857"/>
      <c r="MVV251" s="885"/>
      <c r="MVW251" s="857"/>
      <c r="MVX251" s="885"/>
      <c r="MVY251" s="857"/>
      <c r="MVZ251" s="885"/>
      <c r="MWA251" s="857"/>
      <c r="MWB251" s="885"/>
      <c r="MWC251" s="857"/>
      <c r="MWD251" s="885"/>
      <c r="MWE251" s="857"/>
      <c r="MWF251" s="885"/>
      <c r="MWG251" s="857"/>
      <c r="MWH251" s="885"/>
      <c r="MWI251" s="857"/>
      <c r="MWJ251" s="885"/>
      <c r="MWK251" s="857"/>
      <c r="MWL251" s="885"/>
      <c r="MWM251" s="857"/>
      <c r="MWN251" s="885"/>
      <c r="MWO251" s="857"/>
      <c r="MWP251" s="885"/>
      <c r="MWQ251" s="857"/>
      <c r="MWR251" s="885"/>
      <c r="MWS251" s="857"/>
      <c r="MWT251" s="885"/>
      <c r="MWU251" s="857"/>
      <c r="MWV251" s="885"/>
      <c r="MWW251" s="857"/>
      <c r="MWX251" s="885"/>
      <c r="MWY251" s="857"/>
      <c r="MWZ251" s="885"/>
      <c r="MXA251" s="857"/>
      <c r="MXB251" s="885"/>
      <c r="MXC251" s="857"/>
      <c r="MXD251" s="885"/>
      <c r="MXE251" s="857"/>
      <c r="MXF251" s="885"/>
      <c r="MXG251" s="857"/>
      <c r="MXH251" s="885"/>
      <c r="MXI251" s="857"/>
      <c r="MXJ251" s="885"/>
      <c r="MXK251" s="857"/>
      <c r="MXL251" s="885"/>
      <c r="MXM251" s="857"/>
      <c r="MXN251" s="885"/>
      <c r="MXO251" s="857"/>
      <c r="MXP251" s="885"/>
      <c r="MXQ251" s="857"/>
      <c r="MXR251" s="885"/>
      <c r="MXS251" s="857"/>
      <c r="MXT251" s="885"/>
      <c r="MXU251" s="857"/>
      <c r="MXV251" s="885"/>
      <c r="MXW251" s="857"/>
      <c r="MXX251" s="885"/>
      <c r="MXY251" s="857"/>
      <c r="MXZ251" s="885"/>
      <c r="MYA251" s="857"/>
      <c r="MYB251" s="885"/>
      <c r="MYC251" s="857"/>
      <c r="MYD251" s="885"/>
      <c r="MYE251" s="857"/>
      <c r="MYF251" s="885"/>
      <c r="MYG251" s="857"/>
      <c r="MYH251" s="885"/>
      <c r="MYI251" s="857"/>
      <c r="MYJ251" s="885"/>
      <c r="MYK251" s="857"/>
      <c r="MYL251" s="885"/>
      <c r="MYM251" s="857"/>
      <c r="MYN251" s="885"/>
      <c r="MYO251" s="857"/>
      <c r="MYP251" s="885"/>
      <c r="MYQ251" s="857"/>
      <c r="MYR251" s="885"/>
      <c r="MYS251" s="857"/>
      <c r="MYT251" s="885"/>
      <c r="MYU251" s="857"/>
      <c r="MYV251" s="885"/>
      <c r="MYW251" s="857"/>
      <c r="MYX251" s="885"/>
      <c r="MYY251" s="857"/>
      <c r="MYZ251" s="885"/>
      <c r="MZA251" s="857"/>
      <c r="MZB251" s="885"/>
      <c r="MZC251" s="857"/>
      <c r="MZD251" s="885"/>
      <c r="MZE251" s="857"/>
      <c r="MZF251" s="885"/>
      <c r="MZG251" s="857"/>
      <c r="MZH251" s="885"/>
      <c r="MZI251" s="857"/>
      <c r="MZJ251" s="885"/>
      <c r="MZK251" s="857"/>
      <c r="MZL251" s="885"/>
      <c r="MZM251" s="857"/>
      <c r="MZN251" s="885"/>
      <c r="MZO251" s="857"/>
      <c r="MZP251" s="885"/>
      <c r="MZQ251" s="857"/>
      <c r="MZR251" s="885"/>
      <c r="MZS251" s="857"/>
      <c r="MZT251" s="885"/>
      <c r="MZU251" s="857"/>
      <c r="MZV251" s="885"/>
      <c r="MZW251" s="857"/>
      <c r="MZX251" s="885"/>
      <c r="MZY251" s="857"/>
      <c r="MZZ251" s="885"/>
      <c r="NAA251" s="857"/>
      <c r="NAB251" s="885"/>
      <c r="NAC251" s="857"/>
      <c r="NAD251" s="885"/>
      <c r="NAE251" s="857"/>
      <c r="NAF251" s="885"/>
      <c r="NAG251" s="857"/>
      <c r="NAH251" s="885"/>
      <c r="NAI251" s="857"/>
      <c r="NAJ251" s="885"/>
      <c r="NAK251" s="857"/>
      <c r="NAL251" s="885"/>
      <c r="NAM251" s="857"/>
      <c r="NAN251" s="885"/>
      <c r="NAO251" s="857"/>
      <c r="NAP251" s="885"/>
      <c r="NAQ251" s="857"/>
      <c r="NAR251" s="885"/>
      <c r="NAS251" s="857"/>
      <c r="NAT251" s="885"/>
      <c r="NAU251" s="857"/>
      <c r="NAV251" s="885"/>
      <c r="NAW251" s="857"/>
      <c r="NAX251" s="885"/>
      <c r="NAY251" s="857"/>
      <c r="NAZ251" s="885"/>
      <c r="NBA251" s="857"/>
      <c r="NBB251" s="885"/>
      <c r="NBC251" s="857"/>
      <c r="NBD251" s="885"/>
      <c r="NBE251" s="857"/>
      <c r="NBF251" s="885"/>
      <c r="NBG251" s="857"/>
      <c r="NBH251" s="885"/>
      <c r="NBI251" s="857"/>
      <c r="NBJ251" s="885"/>
      <c r="NBK251" s="857"/>
      <c r="NBL251" s="885"/>
      <c r="NBM251" s="857"/>
      <c r="NBN251" s="885"/>
      <c r="NBO251" s="857"/>
      <c r="NBP251" s="885"/>
      <c r="NBQ251" s="857"/>
      <c r="NBR251" s="885"/>
      <c r="NBS251" s="857"/>
      <c r="NBT251" s="885"/>
      <c r="NBU251" s="857"/>
      <c r="NBV251" s="885"/>
      <c r="NBW251" s="857"/>
      <c r="NBX251" s="885"/>
      <c r="NBY251" s="857"/>
      <c r="NBZ251" s="885"/>
    </row>
    <row r="252" spans="1:9542" x14ac:dyDescent="0.2">
      <c r="A252" s="885"/>
      <c r="B252" s="857"/>
      <c r="C252" s="885"/>
      <c r="D252" s="857"/>
      <c r="E252" s="885"/>
      <c r="F252" s="857"/>
      <c r="G252" s="885"/>
      <c r="H252" s="857"/>
      <c r="I252" s="885"/>
      <c r="J252" s="857"/>
      <c r="K252" s="885"/>
      <c r="L252" s="857"/>
      <c r="M252" s="885"/>
      <c r="N252" s="857"/>
      <c r="O252" s="885"/>
      <c r="P252" s="857"/>
      <c r="Q252" s="885"/>
      <c r="R252" s="857"/>
      <c r="S252" s="885"/>
      <c r="T252" s="857"/>
      <c r="U252" s="885"/>
      <c r="V252" s="857"/>
      <c r="W252" s="885"/>
      <c r="X252" s="857"/>
      <c r="Y252" s="885"/>
      <c r="Z252" s="857"/>
      <c r="AA252" s="885"/>
      <c r="AB252" s="857"/>
      <c r="AC252" s="885"/>
      <c r="AD252" s="857"/>
      <c r="AE252" s="885"/>
      <c r="AF252" s="857"/>
      <c r="AG252" s="885"/>
      <c r="AH252" s="857"/>
      <c r="AI252" s="885"/>
      <c r="AJ252" s="857"/>
      <c r="AK252" s="885"/>
      <c r="AL252" s="857"/>
      <c r="AM252" s="885"/>
      <c r="AN252" s="857"/>
      <c r="AO252" s="885"/>
      <c r="AP252" s="857"/>
      <c r="AQ252" s="885"/>
      <c r="AR252" s="857"/>
      <c r="AS252" s="885"/>
      <c r="AT252" s="857"/>
      <c r="AU252" s="885"/>
      <c r="AV252" s="857"/>
      <c r="AW252" s="885"/>
      <c r="AX252" s="857"/>
      <c r="AY252" s="885"/>
      <c r="AZ252" s="857"/>
      <c r="BA252" s="885"/>
      <c r="BB252" s="857"/>
      <c r="BC252" s="885"/>
      <c r="BD252" s="857"/>
      <c r="BE252" s="885"/>
      <c r="BF252" s="857"/>
      <c r="BG252" s="885"/>
      <c r="BH252" s="857"/>
      <c r="BI252" s="885"/>
      <c r="BJ252" s="857"/>
      <c r="BK252" s="885"/>
      <c r="BL252" s="857"/>
      <c r="BM252" s="885"/>
      <c r="BN252" s="857"/>
      <c r="BO252" s="885"/>
      <c r="BP252" s="857"/>
      <c r="BQ252" s="885"/>
      <c r="BR252" s="857"/>
      <c r="BS252" s="885"/>
      <c r="BT252" s="857"/>
      <c r="BU252" s="885"/>
      <c r="BV252" s="857"/>
      <c r="BW252" s="885"/>
      <c r="BX252" s="857"/>
      <c r="BY252" s="885"/>
      <c r="BZ252" s="857"/>
      <c r="CA252" s="885"/>
      <c r="CB252" s="857"/>
      <c r="CC252" s="885"/>
      <c r="CD252" s="857"/>
      <c r="CE252" s="885"/>
      <c r="CF252" s="857"/>
      <c r="CG252" s="885"/>
      <c r="CH252" s="857"/>
      <c r="CI252" s="885"/>
      <c r="CJ252" s="857"/>
      <c r="CK252" s="885"/>
      <c r="CL252" s="857"/>
      <c r="CM252" s="885"/>
      <c r="CN252" s="857"/>
      <c r="CO252" s="885"/>
      <c r="CP252" s="857"/>
      <c r="CQ252" s="885"/>
      <c r="CR252" s="857"/>
      <c r="CS252" s="885"/>
      <c r="CT252" s="857"/>
      <c r="CU252" s="885"/>
      <c r="CV252" s="857"/>
      <c r="CW252" s="885"/>
      <c r="CX252" s="857"/>
      <c r="CY252" s="885"/>
      <c r="CZ252" s="857"/>
      <c r="DA252" s="885"/>
      <c r="DB252" s="857"/>
      <c r="DC252" s="885"/>
      <c r="DD252" s="857"/>
      <c r="DE252" s="885"/>
      <c r="DF252" s="857"/>
      <c r="DG252" s="885"/>
      <c r="DH252" s="857"/>
      <c r="DI252" s="885"/>
      <c r="DJ252" s="857"/>
      <c r="DK252" s="857"/>
      <c r="DL252" s="885"/>
      <c r="DM252" s="857"/>
      <c r="DN252" s="885"/>
      <c r="DO252" s="857"/>
      <c r="DP252" s="885"/>
      <c r="DQ252" s="857"/>
      <c r="DR252" s="885"/>
      <c r="DS252" s="857"/>
      <c r="DT252" s="885"/>
      <c r="DU252" s="857"/>
      <c r="DV252" s="885"/>
      <c r="DW252" s="857"/>
      <c r="DX252" s="885"/>
      <c r="DY252" s="857"/>
      <c r="DZ252" s="885"/>
      <c r="EA252" s="857"/>
      <c r="EB252" s="885"/>
      <c r="EC252" s="857"/>
      <c r="ED252" s="885"/>
      <c r="EE252" s="857"/>
      <c r="EF252" s="885"/>
      <c r="EG252" s="857"/>
      <c r="EH252" s="885"/>
      <c r="EI252" s="857"/>
      <c r="EJ252" s="885"/>
      <c r="EK252" s="857"/>
      <c r="EL252" s="885"/>
      <c r="EM252" s="857"/>
      <c r="EN252" s="885"/>
      <c r="EO252" s="857"/>
      <c r="EP252" s="885"/>
      <c r="EQ252" s="857"/>
      <c r="ER252" s="885"/>
      <c r="ES252" s="857"/>
      <c r="ET252" s="885"/>
      <c r="EU252" s="857"/>
      <c r="EV252" s="885"/>
      <c r="EW252" s="857"/>
      <c r="EX252" s="885"/>
      <c r="EY252" s="857"/>
      <c r="EZ252" s="885"/>
      <c r="FA252" s="857"/>
      <c r="FB252" s="885"/>
      <c r="FC252" s="857"/>
      <c r="FD252" s="885"/>
      <c r="FE252" s="857"/>
      <c r="FF252" s="885"/>
      <c r="FG252" s="857"/>
      <c r="FH252" s="885"/>
      <c r="FI252" s="857"/>
      <c r="FJ252" s="885"/>
      <c r="FK252" s="857"/>
      <c r="FL252" s="885"/>
      <c r="FM252" s="857"/>
      <c r="FN252" s="885"/>
      <c r="FO252" s="857"/>
      <c r="FP252" s="885"/>
      <c r="FQ252" s="857"/>
      <c r="FR252" s="885"/>
      <c r="FS252" s="857"/>
      <c r="FT252" s="885"/>
      <c r="FU252" s="857"/>
      <c r="FV252" s="885"/>
      <c r="FW252" s="857"/>
      <c r="FX252" s="885"/>
      <c r="FY252" s="857"/>
      <c r="FZ252" s="885"/>
      <c r="GA252" s="857"/>
      <c r="GB252" s="885"/>
      <c r="GC252" s="857"/>
      <c r="GD252" s="885"/>
      <c r="GE252" s="857"/>
      <c r="GF252" s="885"/>
      <c r="GG252" s="857"/>
      <c r="GH252" s="885"/>
      <c r="GI252" s="857"/>
      <c r="GJ252" s="885"/>
      <c r="GK252" s="857"/>
      <c r="GL252" s="885"/>
      <c r="GM252" s="857"/>
      <c r="GN252" s="885"/>
      <c r="GO252" s="857"/>
      <c r="GP252" s="885"/>
      <c r="GQ252" s="857"/>
      <c r="GR252" s="885"/>
      <c r="GS252" s="857"/>
      <c r="GT252" s="885"/>
      <c r="GU252" s="857"/>
      <c r="GV252" s="885"/>
      <c r="GW252" s="857"/>
      <c r="GX252" s="885"/>
      <c r="GY252" s="857"/>
      <c r="GZ252" s="885"/>
      <c r="HA252" s="857"/>
      <c r="HB252" s="885"/>
      <c r="HC252" s="857"/>
      <c r="HD252" s="885"/>
      <c r="HE252" s="857"/>
      <c r="HF252" s="885"/>
      <c r="HG252" s="857"/>
      <c r="HH252" s="885"/>
      <c r="HI252" s="857"/>
      <c r="HJ252" s="885"/>
      <c r="HK252" s="857"/>
      <c r="HL252" s="885"/>
      <c r="HM252" s="857"/>
      <c r="HN252" s="885"/>
      <c r="HO252" s="857"/>
      <c r="HP252" s="885"/>
      <c r="HQ252" s="857"/>
      <c r="HR252" s="885"/>
      <c r="HS252" s="857"/>
      <c r="HT252" s="885"/>
      <c r="HU252" s="857"/>
      <c r="HV252" s="885"/>
      <c r="HW252" s="857"/>
      <c r="HX252" s="885"/>
      <c r="HY252" s="857"/>
      <c r="HZ252" s="885"/>
      <c r="IA252" s="857"/>
      <c r="IB252" s="885"/>
      <c r="IC252" s="857"/>
      <c r="ID252" s="885"/>
      <c r="IE252" s="857"/>
      <c r="IF252" s="885"/>
      <c r="IG252" s="857"/>
      <c r="IH252" s="885"/>
      <c r="II252" s="857"/>
      <c r="IJ252" s="885"/>
      <c r="IK252" s="857"/>
      <c r="IL252" s="885"/>
      <c r="IM252" s="857"/>
      <c r="IN252" s="885"/>
      <c r="IO252" s="857"/>
      <c r="IP252" s="885"/>
      <c r="IQ252" s="857"/>
      <c r="IR252" s="885"/>
      <c r="IS252" s="857"/>
      <c r="IT252" s="885"/>
      <c r="IU252" s="857"/>
      <c r="IV252" s="885"/>
      <c r="IW252" s="857"/>
      <c r="IX252" s="885"/>
      <c r="IY252" s="857"/>
      <c r="IZ252" s="885"/>
      <c r="JA252" s="857"/>
      <c r="JB252" s="885"/>
      <c r="JC252" s="857"/>
      <c r="JD252" s="885"/>
      <c r="JE252" s="857"/>
      <c r="JF252" s="885"/>
      <c r="JG252" s="857"/>
      <c r="JH252" s="885"/>
      <c r="JI252" s="857"/>
      <c r="JJ252" s="885"/>
      <c r="JK252" s="857"/>
      <c r="JL252" s="885"/>
      <c r="JM252" s="857"/>
      <c r="JN252" s="885"/>
      <c r="JO252" s="857"/>
      <c r="JP252" s="885"/>
      <c r="JQ252" s="857"/>
      <c r="JR252" s="885"/>
      <c r="JS252" s="857"/>
      <c r="JT252" s="885"/>
      <c r="JU252" s="857"/>
      <c r="JV252" s="885"/>
      <c r="JW252" s="857"/>
      <c r="JX252" s="885"/>
      <c r="JY252" s="857"/>
      <c r="JZ252" s="885"/>
      <c r="KA252" s="857"/>
      <c r="KB252" s="885"/>
      <c r="KC252" s="857"/>
      <c r="KD252" s="885"/>
      <c r="KE252" s="857"/>
      <c r="KF252" s="885"/>
      <c r="KG252" s="857"/>
      <c r="KH252" s="885"/>
      <c r="KI252" s="857"/>
      <c r="KJ252" s="885"/>
      <c r="KK252" s="857"/>
      <c r="KL252" s="885"/>
      <c r="KM252" s="857"/>
      <c r="KN252" s="885"/>
      <c r="KO252" s="857"/>
      <c r="KP252" s="885"/>
      <c r="KQ252" s="857"/>
      <c r="KR252" s="885"/>
      <c r="KS252" s="857"/>
      <c r="KT252" s="885"/>
      <c r="KU252" s="857"/>
      <c r="KV252" s="885"/>
      <c r="KW252" s="857"/>
      <c r="KX252" s="885"/>
      <c r="KY252" s="857"/>
      <c r="KZ252" s="885"/>
      <c r="LA252" s="857"/>
      <c r="LB252" s="885"/>
      <c r="LC252" s="857"/>
      <c r="LD252" s="885"/>
      <c r="LE252" s="857"/>
      <c r="LF252" s="885"/>
      <c r="LG252" s="857"/>
      <c r="LH252" s="885"/>
      <c r="LI252" s="857"/>
      <c r="LJ252" s="885"/>
      <c r="LK252" s="857"/>
      <c r="LL252" s="885"/>
      <c r="LM252" s="857"/>
      <c r="LN252" s="885"/>
      <c r="LO252" s="857"/>
      <c r="LP252" s="885"/>
      <c r="LQ252" s="857"/>
      <c r="LR252" s="885"/>
      <c r="LS252" s="857"/>
      <c r="LT252" s="885"/>
      <c r="LU252" s="857"/>
      <c r="LV252" s="885"/>
      <c r="LW252" s="857"/>
      <c r="LX252" s="885"/>
      <c r="LY252" s="857"/>
      <c r="LZ252" s="885"/>
      <c r="MA252" s="857"/>
      <c r="MB252" s="885"/>
      <c r="MC252" s="857"/>
      <c r="MD252" s="885"/>
      <c r="ME252" s="857"/>
      <c r="MF252" s="885"/>
      <c r="MG252" s="857"/>
      <c r="MH252" s="885"/>
      <c r="MI252" s="857"/>
      <c r="MJ252" s="885"/>
      <c r="MK252" s="857"/>
      <c r="ML252" s="885"/>
      <c r="MM252" s="857"/>
      <c r="MN252" s="885"/>
      <c r="MO252" s="857"/>
      <c r="MP252" s="885"/>
      <c r="MQ252" s="857"/>
      <c r="MR252" s="885"/>
      <c r="MS252" s="857"/>
      <c r="MT252" s="885"/>
      <c r="MU252" s="857"/>
      <c r="MV252" s="885"/>
      <c r="MW252" s="857"/>
      <c r="MX252" s="885"/>
      <c r="MY252" s="857"/>
      <c r="MZ252" s="885"/>
      <c r="NA252" s="857"/>
      <c r="NB252" s="885"/>
      <c r="NC252" s="857"/>
      <c r="ND252" s="885"/>
      <c r="NE252" s="857"/>
      <c r="NF252" s="885"/>
      <c r="NG252" s="857"/>
      <c r="NH252" s="885"/>
      <c r="NI252" s="857"/>
      <c r="NJ252" s="885"/>
      <c r="NK252" s="857"/>
      <c r="NL252" s="885"/>
      <c r="NM252" s="857"/>
      <c r="NN252" s="885"/>
      <c r="NO252" s="857"/>
      <c r="NP252" s="885"/>
      <c r="NQ252" s="857"/>
      <c r="NR252" s="885"/>
      <c r="NS252" s="857"/>
      <c r="NT252" s="885"/>
      <c r="NU252" s="857"/>
      <c r="NV252" s="885"/>
      <c r="NW252" s="857"/>
      <c r="NX252" s="885"/>
      <c r="NY252" s="857"/>
      <c r="NZ252" s="885"/>
      <c r="OA252" s="857"/>
      <c r="OB252" s="885"/>
      <c r="OC252" s="857"/>
      <c r="OD252" s="885"/>
      <c r="OE252" s="857"/>
      <c r="OF252" s="885"/>
      <c r="OG252" s="857"/>
      <c r="OH252" s="885"/>
      <c r="OI252" s="857"/>
      <c r="OJ252" s="885"/>
      <c r="OK252" s="857"/>
      <c r="OL252" s="885"/>
      <c r="OM252" s="857"/>
      <c r="ON252" s="885"/>
      <c r="OO252" s="857"/>
      <c r="OP252" s="885"/>
      <c r="OQ252" s="857"/>
      <c r="OR252" s="885"/>
      <c r="OS252" s="857"/>
      <c r="OT252" s="885"/>
      <c r="OU252" s="857"/>
      <c r="OV252" s="885"/>
      <c r="OW252" s="857"/>
      <c r="OX252" s="885"/>
      <c r="OY252" s="857"/>
      <c r="OZ252" s="885"/>
      <c r="PA252" s="857"/>
      <c r="PB252" s="885"/>
      <c r="PC252" s="857"/>
      <c r="PD252" s="885"/>
      <c r="PE252" s="857"/>
      <c r="PF252" s="885"/>
      <c r="PG252" s="857"/>
      <c r="PH252" s="885"/>
      <c r="PI252" s="857"/>
      <c r="PJ252" s="885"/>
      <c r="PK252" s="857"/>
      <c r="PL252" s="885"/>
      <c r="PM252" s="857"/>
      <c r="PN252" s="885"/>
      <c r="PO252" s="857"/>
      <c r="PP252" s="885"/>
      <c r="PQ252" s="857"/>
      <c r="PR252" s="885"/>
      <c r="PS252" s="857"/>
      <c r="PT252" s="885"/>
      <c r="PU252" s="857"/>
      <c r="PV252" s="885"/>
      <c r="PW252" s="857"/>
      <c r="PX252" s="885"/>
      <c r="PY252" s="857"/>
      <c r="PZ252" s="885"/>
      <c r="QA252" s="857"/>
      <c r="QB252" s="885"/>
      <c r="QC252" s="857"/>
      <c r="QD252" s="885"/>
      <c r="QE252" s="857"/>
      <c r="QF252" s="885"/>
      <c r="QG252" s="857"/>
      <c r="QH252" s="885"/>
      <c r="QI252" s="857"/>
      <c r="QJ252" s="885"/>
      <c r="QK252" s="857"/>
      <c r="QL252" s="885"/>
      <c r="QM252" s="857"/>
      <c r="QN252" s="885"/>
      <c r="QO252" s="857"/>
      <c r="QP252" s="885"/>
      <c r="QQ252" s="857"/>
      <c r="QR252" s="885"/>
      <c r="QS252" s="857"/>
      <c r="QT252" s="885"/>
      <c r="QU252" s="857"/>
      <c r="QV252" s="885"/>
      <c r="QW252" s="857"/>
      <c r="QX252" s="885"/>
      <c r="QY252" s="857"/>
      <c r="QZ252" s="885"/>
      <c r="RA252" s="857"/>
      <c r="RB252" s="885"/>
      <c r="RC252" s="857"/>
      <c r="RD252" s="885"/>
      <c r="RE252" s="857"/>
      <c r="RF252" s="885"/>
      <c r="RG252" s="857"/>
      <c r="RH252" s="885"/>
      <c r="RI252" s="857"/>
      <c r="RJ252" s="885"/>
      <c r="RK252" s="857"/>
      <c r="RL252" s="885"/>
      <c r="RM252" s="857"/>
      <c r="RN252" s="885"/>
      <c r="RO252" s="857"/>
      <c r="RP252" s="885"/>
      <c r="RQ252" s="857"/>
      <c r="RR252" s="885"/>
      <c r="RS252" s="857"/>
      <c r="RT252" s="885"/>
      <c r="RU252" s="857"/>
      <c r="RV252" s="885"/>
      <c r="RW252" s="857"/>
      <c r="RX252" s="885"/>
      <c r="RY252" s="857"/>
      <c r="RZ252" s="885"/>
      <c r="SA252" s="857"/>
      <c r="SB252" s="885"/>
      <c r="SC252" s="857"/>
      <c r="SD252" s="885"/>
      <c r="SE252" s="857"/>
      <c r="SF252" s="885"/>
      <c r="SG252" s="857"/>
      <c r="SH252" s="885"/>
      <c r="SI252" s="857"/>
      <c r="SJ252" s="885"/>
      <c r="SK252" s="857"/>
      <c r="SL252" s="885"/>
      <c r="SM252" s="857"/>
      <c r="SN252" s="885"/>
      <c r="SO252" s="857"/>
      <c r="SP252" s="885"/>
      <c r="SQ252" s="857"/>
      <c r="SR252" s="885"/>
      <c r="SS252" s="857"/>
      <c r="ST252" s="885"/>
      <c r="SU252" s="857"/>
      <c r="SV252" s="885"/>
      <c r="SW252" s="857"/>
      <c r="SX252" s="885"/>
      <c r="SY252" s="857"/>
      <c r="SZ252" s="885"/>
      <c r="TA252" s="857"/>
      <c r="TB252" s="885"/>
      <c r="TC252" s="857"/>
      <c r="TD252" s="885"/>
      <c r="TE252" s="857"/>
      <c r="TF252" s="885"/>
      <c r="TG252" s="857"/>
      <c r="TH252" s="885"/>
      <c r="TI252" s="857"/>
      <c r="TJ252" s="885"/>
      <c r="TK252" s="857"/>
      <c r="TL252" s="885"/>
      <c r="TM252" s="857"/>
      <c r="TN252" s="885"/>
      <c r="TO252" s="857"/>
      <c r="TP252" s="885"/>
      <c r="TQ252" s="857"/>
      <c r="TR252" s="885"/>
      <c r="TS252" s="857"/>
      <c r="TT252" s="885"/>
      <c r="TU252" s="857"/>
      <c r="TV252" s="885"/>
      <c r="TW252" s="857"/>
      <c r="TX252" s="885"/>
      <c r="TY252" s="857"/>
      <c r="TZ252" s="885"/>
      <c r="UA252" s="857"/>
      <c r="UB252" s="885"/>
      <c r="UC252" s="857"/>
      <c r="UD252" s="885"/>
      <c r="UE252" s="857"/>
      <c r="UF252" s="885"/>
      <c r="UG252" s="857"/>
      <c r="UH252" s="885"/>
      <c r="UI252" s="857"/>
      <c r="UJ252" s="885"/>
      <c r="UK252" s="857"/>
      <c r="UL252" s="885"/>
      <c r="UM252" s="857"/>
      <c r="UN252" s="885"/>
      <c r="UO252" s="857"/>
      <c r="UP252" s="885"/>
      <c r="UQ252" s="857"/>
      <c r="UR252" s="885"/>
      <c r="US252" s="857"/>
      <c r="UT252" s="885"/>
      <c r="UU252" s="857"/>
      <c r="UV252" s="885"/>
      <c r="UW252" s="857"/>
      <c r="UX252" s="885"/>
      <c r="UY252" s="857"/>
      <c r="UZ252" s="885"/>
      <c r="VA252" s="857"/>
      <c r="VB252" s="885"/>
      <c r="VC252" s="857"/>
      <c r="VD252" s="885"/>
      <c r="VE252" s="857"/>
      <c r="VF252" s="885"/>
      <c r="VG252" s="857"/>
      <c r="VH252" s="885"/>
      <c r="VI252" s="857"/>
      <c r="VJ252" s="885"/>
      <c r="VK252" s="857"/>
      <c r="VL252" s="885"/>
      <c r="VM252" s="857"/>
      <c r="VN252" s="885"/>
      <c r="VO252" s="857"/>
      <c r="VP252" s="885"/>
      <c r="VQ252" s="857"/>
      <c r="VR252" s="885"/>
      <c r="VS252" s="857"/>
      <c r="VT252" s="885"/>
      <c r="VU252" s="857"/>
      <c r="VV252" s="885"/>
      <c r="VW252" s="857"/>
      <c r="VX252" s="885"/>
      <c r="VY252" s="857"/>
      <c r="VZ252" s="885"/>
      <c r="WA252" s="857"/>
      <c r="WB252" s="885"/>
      <c r="WC252" s="857"/>
      <c r="WD252" s="885"/>
      <c r="WE252" s="857"/>
      <c r="WF252" s="885"/>
      <c r="WG252" s="857"/>
      <c r="WH252" s="885"/>
      <c r="WI252" s="857"/>
      <c r="WJ252" s="885"/>
      <c r="WK252" s="857"/>
      <c r="WL252" s="885"/>
      <c r="WM252" s="857"/>
      <c r="WN252" s="885"/>
      <c r="WO252" s="857"/>
      <c r="WP252" s="885"/>
      <c r="WQ252" s="857"/>
      <c r="WR252" s="885"/>
      <c r="WS252" s="857"/>
      <c r="WT252" s="885"/>
      <c r="WU252" s="857"/>
      <c r="WV252" s="885"/>
      <c r="WW252" s="857"/>
      <c r="WX252" s="885"/>
      <c r="WY252" s="857"/>
      <c r="WZ252" s="885"/>
      <c r="XA252" s="857"/>
      <c r="XB252" s="885"/>
      <c r="XC252" s="857"/>
      <c r="XD252" s="885"/>
      <c r="XE252" s="857"/>
      <c r="XF252" s="885"/>
      <c r="XG252" s="857"/>
      <c r="XH252" s="885"/>
      <c r="XI252" s="857"/>
      <c r="XJ252" s="885"/>
      <c r="XK252" s="857"/>
      <c r="XL252" s="885"/>
      <c r="XM252" s="857"/>
      <c r="XN252" s="885"/>
      <c r="XO252" s="857"/>
      <c r="XP252" s="885"/>
      <c r="XQ252" s="857"/>
      <c r="XR252" s="885"/>
      <c r="XS252" s="857"/>
      <c r="XT252" s="885"/>
      <c r="XU252" s="857"/>
      <c r="XV252" s="885"/>
      <c r="XW252" s="857"/>
      <c r="XX252" s="885"/>
      <c r="XY252" s="857"/>
      <c r="XZ252" s="885"/>
      <c r="YA252" s="857"/>
      <c r="YB252" s="885"/>
      <c r="YC252" s="857"/>
      <c r="YD252" s="885"/>
      <c r="YE252" s="857"/>
      <c r="YF252" s="885"/>
      <c r="YG252" s="857"/>
      <c r="YH252" s="885"/>
      <c r="YI252" s="857"/>
      <c r="YJ252" s="885"/>
      <c r="YK252" s="857"/>
      <c r="YL252" s="885"/>
      <c r="YM252" s="857"/>
      <c r="YN252" s="885"/>
      <c r="YO252" s="857"/>
      <c r="YP252" s="885"/>
      <c r="YQ252" s="857"/>
      <c r="YR252" s="885"/>
      <c r="YS252" s="857"/>
      <c r="YT252" s="885"/>
      <c r="YU252" s="857"/>
      <c r="YV252" s="885"/>
      <c r="YW252" s="857"/>
      <c r="YX252" s="885"/>
      <c r="YY252" s="857"/>
      <c r="YZ252" s="885"/>
      <c r="ZA252" s="857"/>
      <c r="ZB252" s="885"/>
      <c r="ZC252" s="857"/>
      <c r="ZD252" s="885"/>
      <c r="ZE252" s="857"/>
      <c r="ZF252" s="885"/>
      <c r="ZG252" s="857"/>
      <c r="ZH252" s="885"/>
      <c r="ZI252" s="857"/>
      <c r="ZJ252" s="885"/>
      <c r="ZK252" s="857"/>
      <c r="ZL252" s="885"/>
      <c r="ZM252" s="857"/>
      <c r="ZN252" s="885"/>
      <c r="ZO252" s="857"/>
      <c r="ZP252" s="885"/>
      <c r="ZQ252" s="857"/>
      <c r="ZR252" s="885"/>
      <c r="ZS252" s="857"/>
      <c r="ZT252" s="885"/>
      <c r="ZU252" s="857"/>
      <c r="ZV252" s="885"/>
      <c r="ZW252" s="857"/>
      <c r="ZX252" s="885"/>
      <c r="ZY252" s="857"/>
      <c r="ZZ252" s="885"/>
      <c r="AAA252" s="857"/>
      <c r="AAB252" s="885"/>
      <c r="AAC252" s="857"/>
      <c r="AAD252" s="885"/>
      <c r="AAE252" s="857"/>
      <c r="AAF252" s="885"/>
      <c r="AAG252" s="857"/>
      <c r="AAH252" s="885"/>
      <c r="AAI252" s="857"/>
      <c r="AAJ252" s="885"/>
      <c r="AAK252" s="857"/>
      <c r="AAL252" s="885"/>
      <c r="AAM252" s="857"/>
      <c r="AAN252" s="885"/>
      <c r="AAO252" s="857"/>
      <c r="AAP252" s="885"/>
      <c r="AAQ252" s="857"/>
      <c r="AAR252" s="885"/>
      <c r="AAS252" s="857"/>
      <c r="AAT252" s="885"/>
      <c r="AAU252" s="857"/>
      <c r="AAV252" s="885"/>
      <c r="AAW252" s="857"/>
      <c r="AAX252" s="885"/>
      <c r="AAY252" s="857"/>
      <c r="AAZ252" s="885"/>
      <c r="ABA252" s="857"/>
      <c r="ABB252" s="885"/>
      <c r="ABC252" s="857"/>
      <c r="ABD252" s="885"/>
      <c r="ABE252" s="857"/>
      <c r="ABF252" s="885"/>
      <c r="ABG252" s="857"/>
      <c r="ABH252" s="885"/>
      <c r="ABI252" s="857"/>
      <c r="ABJ252" s="885"/>
      <c r="ABK252" s="857"/>
      <c r="ABL252" s="885"/>
      <c r="ABM252" s="857"/>
      <c r="ABN252" s="885"/>
      <c r="ABO252" s="857"/>
      <c r="ABP252" s="885"/>
      <c r="ABQ252" s="857"/>
      <c r="ABR252" s="885"/>
      <c r="ABS252" s="857"/>
      <c r="ABT252" s="885"/>
      <c r="ABU252" s="857"/>
      <c r="ABV252" s="885"/>
      <c r="ABW252" s="857"/>
      <c r="ABX252" s="885"/>
      <c r="ABY252" s="857"/>
      <c r="ABZ252" s="885"/>
      <c r="ACA252" s="857"/>
      <c r="ACB252" s="885"/>
      <c r="ACC252" s="857"/>
      <c r="ACD252" s="885"/>
      <c r="ACE252" s="857"/>
      <c r="ACF252" s="885"/>
      <c r="ACG252" s="857"/>
      <c r="ACH252" s="885"/>
      <c r="ACI252" s="857"/>
      <c r="ACJ252" s="885"/>
      <c r="ACK252" s="857"/>
      <c r="ACL252" s="885"/>
      <c r="ACM252" s="857"/>
      <c r="ACN252" s="885"/>
      <c r="ACO252" s="857"/>
      <c r="ACP252" s="885"/>
      <c r="ACQ252" s="857"/>
      <c r="ACR252" s="885"/>
      <c r="ACS252" s="857"/>
      <c r="ACT252" s="885"/>
      <c r="ACU252" s="857"/>
      <c r="ACV252" s="885"/>
      <c r="ACW252" s="857"/>
      <c r="ACX252" s="885"/>
      <c r="ACY252" s="857"/>
      <c r="ACZ252" s="885"/>
      <c r="ADA252" s="857"/>
      <c r="ADB252" s="885"/>
      <c r="ADC252" s="857"/>
      <c r="ADD252" s="885"/>
      <c r="ADE252" s="857"/>
      <c r="ADF252" s="885"/>
      <c r="ADG252" s="857"/>
      <c r="ADH252" s="885"/>
      <c r="ADI252" s="857"/>
      <c r="ADJ252" s="885"/>
      <c r="ADK252" s="857"/>
      <c r="ADL252" s="885"/>
      <c r="ADM252" s="857"/>
      <c r="ADN252" s="885"/>
      <c r="ADO252" s="857"/>
      <c r="ADP252" s="885"/>
      <c r="ADQ252" s="857"/>
      <c r="ADR252" s="885"/>
      <c r="ADS252" s="857"/>
      <c r="ADT252" s="885"/>
      <c r="ADU252" s="857"/>
      <c r="ADV252" s="885"/>
      <c r="ADW252" s="857"/>
      <c r="ADX252" s="885"/>
      <c r="ADY252" s="857"/>
      <c r="ADZ252" s="885"/>
      <c r="AEA252" s="857"/>
      <c r="AEB252" s="885"/>
      <c r="AEC252" s="857"/>
      <c r="AED252" s="885"/>
      <c r="AEE252" s="857"/>
      <c r="AEF252" s="885"/>
      <c r="AEG252" s="857"/>
      <c r="AEH252" s="885"/>
      <c r="AEI252" s="857"/>
      <c r="AEJ252" s="885"/>
      <c r="AEK252" s="857"/>
      <c r="AEL252" s="885"/>
      <c r="AEM252" s="857"/>
      <c r="AEN252" s="885"/>
      <c r="AEO252" s="857"/>
      <c r="AEP252" s="885"/>
      <c r="AEQ252" s="857"/>
      <c r="AER252" s="885"/>
      <c r="AES252" s="857"/>
      <c r="AET252" s="885"/>
      <c r="AEU252" s="857"/>
      <c r="AEV252" s="885"/>
      <c r="AEW252" s="857"/>
      <c r="AEX252" s="885"/>
      <c r="AEY252" s="857"/>
      <c r="AEZ252" s="885"/>
      <c r="AFA252" s="857"/>
      <c r="AFB252" s="885"/>
      <c r="AFC252" s="857"/>
      <c r="AFD252" s="885"/>
      <c r="AFE252" s="857"/>
      <c r="AFF252" s="885"/>
      <c r="AFG252" s="857"/>
      <c r="AFH252" s="885"/>
      <c r="AFI252" s="857"/>
      <c r="AFJ252" s="885"/>
      <c r="AFK252" s="857"/>
      <c r="AFL252" s="885"/>
      <c r="AFM252" s="857"/>
      <c r="AFN252" s="885"/>
      <c r="AFO252" s="857"/>
      <c r="AFP252" s="885"/>
      <c r="AFQ252" s="857"/>
      <c r="AFR252" s="885"/>
      <c r="AFS252" s="857"/>
      <c r="AFT252" s="885"/>
      <c r="AFU252" s="857"/>
      <c r="AFV252" s="885"/>
      <c r="AFW252" s="857"/>
      <c r="AFX252" s="885"/>
      <c r="AFY252" s="857"/>
      <c r="AFZ252" s="885"/>
      <c r="AGA252" s="857"/>
      <c r="AGB252" s="885"/>
      <c r="AGC252" s="857"/>
      <c r="AGD252" s="885"/>
      <c r="AGE252" s="857"/>
      <c r="AGF252" s="885"/>
      <c r="AGG252" s="857"/>
      <c r="AGH252" s="885"/>
      <c r="AGI252" s="857"/>
      <c r="AGJ252" s="885"/>
      <c r="AGK252" s="857"/>
      <c r="AGL252" s="885"/>
      <c r="AGM252" s="857"/>
      <c r="AGN252" s="885"/>
      <c r="AGO252" s="857"/>
      <c r="AGP252" s="885"/>
      <c r="AGQ252" s="857"/>
      <c r="AGR252" s="885"/>
      <c r="AGS252" s="857"/>
      <c r="AGT252" s="885"/>
      <c r="AGU252" s="857"/>
      <c r="AGV252" s="885"/>
      <c r="AGW252" s="857"/>
      <c r="AGX252" s="885"/>
      <c r="AGY252" s="857"/>
      <c r="AGZ252" s="885"/>
      <c r="AHA252" s="857"/>
      <c r="AHB252" s="885"/>
      <c r="AHC252" s="857"/>
      <c r="AHD252" s="885"/>
      <c r="AHE252" s="857"/>
      <c r="AHF252" s="885"/>
      <c r="AHG252" s="857"/>
      <c r="AHH252" s="885"/>
      <c r="AHI252" s="857"/>
      <c r="AHJ252" s="885"/>
      <c r="AHK252" s="857"/>
      <c r="AHL252" s="885"/>
      <c r="AHM252" s="857"/>
      <c r="AHN252" s="885"/>
      <c r="AHO252" s="857"/>
      <c r="AHP252" s="885"/>
      <c r="AHQ252" s="857"/>
      <c r="AHR252" s="885"/>
      <c r="AHS252" s="857"/>
      <c r="AHT252" s="885"/>
      <c r="AHU252" s="857"/>
      <c r="AHV252" s="885"/>
      <c r="AHW252" s="857"/>
      <c r="AHX252" s="885"/>
      <c r="AHY252" s="857"/>
      <c r="AHZ252" s="885"/>
      <c r="AIA252" s="857"/>
      <c r="AIB252" s="885"/>
      <c r="AIC252" s="857"/>
      <c r="AID252" s="885"/>
      <c r="AIE252" s="857"/>
      <c r="AIF252" s="885"/>
      <c r="AIG252" s="857"/>
      <c r="AIH252" s="885"/>
      <c r="AII252" s="857"/>
      <c r="AIJ252" s="885"/>
      <c r="AIK252" s="857"/>
      <c r="AIL252" s="885"/>
      <c r="AIM252" s="857"/>
      <c r="AIN252" s="885"/>
      <c r="AIO252" s="857"/>
      <c r="AIP252" s="885"/>
      <c r="AIQ252" s="857"/>
      <c r="AIR252" s="885"/>
      <c r="AIS252" s="857"/>
      <c r="AIT252" s="885"/>
      <c r="AIU252" s="857"/>
      <c r="AIV252" s="885"/>
      <c r="AIW252" s="857"/>
      <c r="AIX252" s="885"/>
      <c r="AIY252" s="857"/>
      <c r="AIZ252" s="885"/>
      <c r="AJA252" s="857"/>
      <c r="AJB252" s="885"/>
      <c r="AJC252" s="857"/>
      <c r="AJD252" s="885"/>
      <c r="AJE252" s="857"/>
      <c r="AJF252" s="885"/>
      <c r="AJG252" s="857"/>
      <c r="AJH252" s="885"/>
      <c r="AJI252" s="857"/>
      <c r="AJJ252" s="885"/>
      <c r="AJK252" s="857"/>
      <c r="AJL252" s="885"/>
      <c r="AJM252" s="857"/>
      <c r="AJN252" s="885"/>
      <c r="AJO252" s="857"/>
      <c r="AJP252" s="885"/>
      <c r="AJQ252" s="857"/>
      <c r="AJR252" s="885"/>
      <c r="AJS252" s="857"/>
      <c r="AJT252" s="885"/>
      <c r="AJU252" s="857"/>
      <c r="AJV252" s="885"/>
      <c r="AJW252" s="857"/>
      <c r="AJX252" s="885"/>
      <c r="AJY252" s="857"/>
      <c r="AJZ252" s="885"/>
      <c r="AKA252" s="857"/>
      <c r="AKB252" s="885"/>
      <c r="AKC252" s="857"/>
      <c r="AKD252" s="885"/>
      <c r="AKE252" s="857"/>
      <c r="AKF252" s="885"/>
      <c r="AKG252" s="857"/>
      <c r="AKH252" s="885"/>
      <c r="AKI252" s="857"/>
      <c r="AKJ252" s="885"/>
      <c r="AKK252" s="857"/>
      <c r="AKL252" s="885"/>
      <c r="AKM252" s="857"/>
      <c r="AKN252" s="885"/>
      <c r="AKO252" s="857"/>
      <c r="AKP252" s="885"/>
      <c r="AKQ252" s="857"/>
      <c r="AKR252" s="885"/>
      <c r="AKS252" s="857"/>
      <c r="AKT252" s="885"/>
      <c r="AKU252" s="857"/>
      <c r="AKV252" s="885"/>
      <c r="AKW252" s="857"/>
      <c r="AKX252" s="885"/>
      <c r="AKY252" s="857"/>
      <c r="AKZ252" s="885"/>
      <c r="ALA252" s="857"/>
      <c r="ALB252" s="885"/>
      <c r="ALC252" s="857"/>
      <c r="ALD252" s="885"/>
      <c r="ALE252" s="857"/>
      <c r="ALF252" s="885"/>
      <c r="ALG252" s="857"/>
      <c r="ALH252" s="885"/>
      <c r="ALI252" s="857"/>
      <c r="ALJ252" s="885"/>
      <c r="ALK252" s="857"/>
      <c r="ALL252" s="885"/>
      <c r="ALM252" s="857"/>
      <c r="ALN252" s="885"/>
      <c r="ALO252" s="857"/>
      <c r="ALP252" s="885"/>
      <c r="ALQ252" s="857"/>
      <c r="ALR252" s="885"/>
      <c r="ALS252" s="857"/>
      <c r="ALT252" s="885"/>
      <c r="ALU252" s="857"/>
      <c r="ALV252" s="885"/>
      <c r="ALW252" s="857"/>
      <c r="ALX252" s="885"/>
      <c r="ALY252" s="857"/>
      <c r="ALZ252" s="885"/>
      <c r="AMA252" s="857"/>
      <c r="AMB252" s="885"/>
      <c r="AMC252" s="857"/>
      <c r="AMD252" s="885"/>
      <c r="AME252" s="857"/>
      <c r="AMF252" s="885"/>
      <c r="AMG252" s="857"/>
      <c r="AMH252" s="885"/>
      <c r="AMI252" s="857"/>
      <c r="AMJ252" s="885"/>
      <c r="AMK252" s="857"/>
      <c r="AML252" s="885"/>
      <c r="AMM252" s="857"/>
      <c r="AMN252" s="885"/>
      <c r="AMO252" s="857"/>
      <c r="AMP252" s="885"/>
      <c r="AMQ252" s="857"/>
      <c r="AMR252" s="885"/>
      <c r="AMS252" s="857"/>
      <c r="AMT252" s="885"/>
      <c r="AMU252" s="857"/>
      <c r="AMV252" s="885"/>
      <c r="AMW252" s="857"/>
      <c r="AMX252" s="885"/>
      <c r="AMY252" s="857"/>
      <c r="AMZ252" s="885"/>
      <c r="ANA252" s="857"/>
      <c r="ANB252" s="885"/>
      <c r="ANC252" s="857"/>
      <c r="AND252" s="885"/>
      <c r="ANE252" s="857"/>
      <c r="ANF252" s="885"/>
      <c r="ANG252" s="857"/>
      <c r="ANH252" s="885"/>
      <c r="ANI252" s="857"/>
      <c r="ANJ252" s="885"/>
      <c r="ANK252" s="857"/>
      <c r="ANL252" s="885"/>
      <c r="ANM252" s="857"/>
      <c r="ANN252" s="885"/>
      <c r="ANO252" s="857"/>
      <c r="ANP252" s="885"/>
      <c r="ANQ252" s="857"/>
      <c r="ANR252" s="885"/>
      <c r="ANS252" s="857"/>
      <c r="ANT252" s="885"/>
      <c r="ANU252" s="857"/>
      <c r="ANV252" s="885"/>
      <c r="ANW252" s="857"/>
      <c r="ANX252" s="885"/>
      <c r="ANY252" s="857"/>
      <c r="ANZ252" s="885"/>
      <c r="AOA252" s="857"/>
      <c r="AOB252" s="885"/>
      <c r="AOC252" s="857"/>
      <c r="AOD252" s="885"/>
      <c r="AOE252" s="857"/>
      <c r="AOF252" s="885"/>
      <c r="AOG252" s="857"/>
      <c r="AOH252" s="885"/>
      <c r="AOI252" s="857"/>
      <c r="AOJ252" s="885"/>
      <c r="AOK252" s="857"/>
      <c r="AOL252" s="885"/>
      <c r="AOM252" s="857"/>
      <c r="AON252" s="885"/>
      <c r="AOO252" s="857"/>
      <c r="AOP252" s="885"/>
      <c r="AOQ252" s="857"/>
      <c r="AOR252" s="885"/>
      <c r="AOS252" s="857"/>
      <c r="AOT252" s="885"/>
      <c r="AOU252" s="857"/>
      <c r="AOV252" s="885"/>
      <c r="AOW252" s="857"/>
      <c r="AOX252" s="885"/>
      <c r="AOY252" s="857"/>
      <c r="AOZ252" s="885"/>
      <c r="APA252" s="857"/>
      <c r="APB252" s="885"/>
      <c r="APC252" s="857"/>
      <c r="APD252" s="885"/>
      <c r="APE252" s="857"/>
      <c r="APF252" s="885"/>
      <c r="APG252" s="857"/>
      <c r="APH252" s="885"/>
      <c r="API252" s="857"/>
      <c r="APJ252" s="885"/>
      <c r="APK252" s="857"/>
      <c r="APL252" s="885"/>
      <c r="APM252" s="857"/>
      <c r="APN252" s="885"/>
      <c r="APO252" s="857"/>
      <c r="APP252" s="885"/>
      <c r="APQ252" s="857"/>
      <c r="APR252" s="885"/>
      <c r="APS252" s="857"/>
      <c r="APT252" s="885"/>
      <c r="APU252" s="857"/>
      <c r="APV252" s="885"/>
      <c r="APW252" s="857"/>
      <c r="APX252" s="885"/>
      <c r="APY252" s="857"/>
      <c r="APZ252" s="885"/>
      <c r="AQA252" s="857"/>
      <c r="AQB252" s="885"/>
      <c r="AQC252" s="857"/>
      <c r="AQD252" s="885"/>
      <c r="AQE252" s="857"/>
      <c r="AQF252" s="885"/>
      <c r="AQG252" s="857"/>
      <c r="AQH252" s="885"/>
      <c r="AQI252" s="857"/>
      <c r="AQJ252" s="885"/>
      <c r="AQK252" s="857"/>
      <c r="AQL252" s="885"/>
      <c r="AQM252" s="857"/>
      <c r="AQN252" s="885"/>
      <c r="AQO252" s="857"/>
      <c r="AQP252" s="885"/>
      <c r="AQQ252" s="857"/>
      <c r="AQR252" s="885"/>
      <c r="AQS252" s="857"/>
      <c r="AQT252" s="885"/>
      <c r="AQU252" s="857"/>
      <c r="AQV252" s="885"/>
      <c r="AQW252" s="857"/>
      <c r="AQX252" s="885"/>
      <c r="AQY252" s="857"/>
      <c r="AQZ252" s="885"/>
      <c r="ARA252" s="857"/>
      <c r="ARB252" s="885"/>
      <c r="ARC252" s="857"/>
      <c r="ARD252" s="885"/>
      <c r="ARE252" s="857"/>
      <c r="ARF252" s="885"/>
      <c r="ARG252" s="857"/>
      <c r="ARH252" s="885"/>
      <c r="ARI252" s="857"/>
      <c r="ARJ252" s="885"/>
      <c r="ARK252" s="857"/>
      <c r="ARL252" s="885"/>
      <c r="ARM252" s="857"/>
      <c r="ARN252" s="885"/>
      <c r="ARO252" s="857"/>
      <c r="ARP252" s="885"/>
      <c r="ARQ252" s="857"/>
      <c r="ARR252" s="885"/>
      <c r="ARS252" s="857"/>
      <c r="ART252" s="885"/>
      <c r="ARU252" s="857"/>
      <c r="ARV252" s="885"/>
      <c r="ARW252" s="857"/>
      <c r="ARX252" s="885"/>
      <c r="ARY252" s="857"/>
      <c r="ARZ252" s="885"/>
      <c r="ASA252" s="857"/>
      <c r="ASB252" s="885"/>
      <c r="ASC252" s="857"/>
      <c r="ASD252" s="885"/>
      <c r="ASE252" s="857"/>
      <c r="ASF252" s="885"/>
      <c r="ASG252" s="857"/>
      <c r="ASH252" s="885"/>
      <c r="ASI252" s="857"/>
      <c r="ASJ252" s="885"/>
      <c r="ASK252" s="857"/>
      <c r="ASL252" s="885"/>
      <c r="ASM252" s="857"/>
      <c r="ASN252" s="885"/>
      <c r="ASO252" s="857"/>
      <c r="ASP252" s="885"/>
      <c r="ASQ252" s="857"/>
      <c r="ASR252" s="885"/>
      <c r="ASS252" s="857"/>
      <c r="AST252" s="885"/>
      <c r="ASU252" s="857"/>
      <c r="ASV252" s="885"/>
      <c r="ASW252" s="857"/>
      <c r="ASX252" s="885"/>
      <c r="ASY252" s="857"/>
      <c r="ASZ252" s="885"/>
      <c r="ATA252" s="857"/>
      <c r="ATB252" s="885"/>
      <c r="ATC252" s="857"/>
      <c r="ATD252" s="885"/>
      <c r="ATE252" s="857"/>
      <c r="ATF252" s="885"/>
      <c r="ATG252" s="857"/>
      <c r="ATH252" s="885"/>
      <c r="ATI252" s="857"/>
      <c r="ATJ252" s="885"/>
      <c r="ATK252" s="857"/>
      <c r="ATL252" s="885"/>
      <c r="ATM252" s="857"/>
      <c r="ATN252" s="885"/>
      <c r="ATO252" s="857"/>
      <c r="ATP252" s="885"/>
      <c r="ATQ252" s="857"/>
      <c r="ATR252" s="885"/>
      <c r="ATS252" s="857"/>
      <c r="ATT252" s="885"/>
      <c r="ATU252" s="857"/>
      <c r="ATV252" s="885"/>
      <c r="ATW252" s="857"/>
      <c r="ATX252" s="885"/>
      <c r="ATY252" s="857"/>
      <c r="ATZ252" s="885"/>
      <c r="AUA252" s="857"/>
      <c r="AUB252" s="885"/>
      <c r="AUC252" s="857"/>
      <c r="AUD252" s="885"/>
      <c r="AUE252" s="857"/>
      <c r="AUF252" s="885"/>
      <c r="AUG252" s="857"/>
      <c r="AUH252" s="885"/>
      <c r="AUI252" s="857"/>
      <c r="AUJ252" s="885"/>
      <c r="AUK252" s="857"/>
      <c r="AUL252" s="885"/>
      <c r="AUM252" s="857"/>
      <c r="AUN252" s="885"/>
      <c r="AUO252" s="857"/>
      <c r="AUP252" s="885"/>
      <c r="AUQ252" s="857"/>
      <c r="AUR252" s="885"/>
      <c r="AUS252" s="857"/>
      <c r="AUT252" s="885"/>
      <c r="AUU252" s="857"/>
      <c r="AUV252" s="885"/>
      <c r="AUW252" s="857"/>
      <c r="AUX252" s="885"/>
      <c r="AUY252" s="857"/>
      <c r="AUZ252" s="885"/>
      <c r="AVA252" s="857"/>
      <c r="AVB252" s="885"/>
      <c r="AVC252" s="857"/>
      <c r="AVD252" s="885"/>
      <c r="AVE252" s="857"/>
      <c r="AVF252" s="885"/>
      <c r="AVG252" s="857"/>
      <c r="AVH252" s="885"/>
      <c r="AVI252" s="857"/>
      <c r="AVJ252" s="885"/>
      <c r="AVK252" s="857"/>
      <c r="AVL252" s="885"/>
      <c r="AVM252" s="857"/>
      <c r="AVN252" s="885"/>
      <c r="AVO252" s="857"/>
      <c r="AVP252" s="885"/>
      <c r="AVQ252" s="857"/>
      <c r="AVR252" s="885"/>
      <c r="AVS252" s="857"/>
      <c r="AVT252" s="885"/>
      <c r="AVU252" s="857"/>
      <c r="AVV252" s="885"/>
      <c r="AVW252" s="857"/>
      <c r="AVX252" s="885"/>
      <c r="AVY252" s="857"/>
      <c r="AVZ252" s="885"/>
      <c r="AWA252" s="857"/>
      <c r="AWB252" s="885"/>
      <c r="AWC252" s="857"/>
      <c r="AWD252" s="885"/>
      <c r="AWE252" s="857"/>
      <c r="AWF252" s="885"/>
      <c r="AWG252" s="857"/>
      <c r="AWH252" s="885"/>
      <c r="AWI252" s="857"/>
      <c r="AWJ252" s="885"/>
      <c r="AWK252" s="857"/>
      <c r="AWL252" s="885"/>
      <c r="AWM252" s="857"/>
      <c r="AWN252" s="885"/>
      <c r="AWO252" s="857"/>
      <c r="AWP252" s="885"/>
      <c r="AWQ252" s="857"/>
      <c r="AWR252" s="885"/>
      <c r="AWS252" s="857"/>
      <c r="AWT252" s="885"/>
      <c r="AWU252" s="857"/>
      <c r="AWV252" s="885"/>
      <c r="AWW252" s="857"/>
      <c r="AWX252" s="885"/>
      <c r="AWY252" s="857"/>
      <c r="AWZ252" s="885"/>
      <c r="AXA252" s="857"/>
      <c r="AXB252" s="885"/>
      <c r="AXC252" s="857"/>
      <c r="AXD252" s="885"/>
      <c r="AXE252" s="857"/>
      <c r="AXF252" s="885"/>
      <c r="AXG252" s="857"/>
      <c r="AXH252" s="885"/>
      <c r="AXI252" s="857"/>
      <c r="AXJ252" s="885"/>
      <c r="AXK252" s="857"/>
      <c r="AXL252" s="885"/>
      <c r="AXM252" s="857"/>
      <c r="AXN252" s="885"/>
      <c r="AXO252" s="857"/>
      <c r="AXP252" s="885"/>
      <c r="AXQ252" s="857"/>
      <c r="AXR252" s="885"/>
      <c r="AXS252" s="857"/>
      <c r="AXT252" s="885"/>
      <c r="AXU252" s="857"/>
      <c r="AXV252" s="885"/>
      <c r="AXW252" s="857"/>
      <c r="AXX252" s="885"/>
      <c r="AXY252" s="857"/>
      <c r="AXZ252" s="885"/>
      <c r="AYA252" s="857"/>
      <c r="AYB252" s="885"/>
      <c r="AYC252" s="857"/>
      <c r="AYD252" s="885"/>
      <c r="AYE252" s="857"/>
      <c r="AYF252" s="885"/>
      <c r="AYG252" s="857"/>
      <c r="AYH252" s="885"/>
      <c r="AYI252" s="857"/>
      <c r="AYJ252" s="885"/>
      <c r="AYK252" s="857"/>
      <c r="AYL252" s="885"/>
      <c r="AYM252" s="857"/>
      <c r="AYN252" s="885"/>
      <c r="AYO252" s="857"/>
      <c r="AYP252" s="885"/>
      <c r="AYQ252" s="857"/>
      <c r="AYR252" s="885"/>
      <c r="AYS252" s="857"/>
      <c r="AYT252" s="885"/>
      <c r="AYU252" s="857"/>
      <c r="AYV252" s="885"/>
      <c r="AYW252" s="857"/>
      <c r="AYX252" s="885"/>
      <c r="AYY252" s="857"/>
      <c r="AYZ252" s="885"/>
      <c r="AZA252" s="857"/>
      <c r="AZB252" s="885"/>
      <c r="AZC252" s="857"/>
      <c r="AZD252" s="885"/>
      <c r="AZE252" s="857"/>
      <c r="AZF252" s="885"/>
      <c r="AZG252" s="857"/>
      <c r="AZH252" s="885"/>
      <c r="AZI252" s="857"/>
      <c r="AZJ252" s="885"/>
      <c r="AZK252" s="857"/>
      <c r="AZL252" s="885"/>
      <c r="AZM252" s="857"/>
      <c r="AZN252" s="885"/>
      <c r="AZO252" s="857"/>
      <c r="AZP252" s="885"/>
      <c r="AZQ252" s="857"/>
      <c r="AZR252" s="885"/>
      <c r="AZS252" s="857"/>
      <c r="AZT252" s="885"/>
      <c r="AZU252" s="857"/>
      <c r="AZV252" s="885"/>
      <c r="AZW252" s="857"/>
      <c r="AZX252" s="885"/>
      <c r="AZY252" s="857"/>
      <c r="AZZ252" s="885"/>
      <c r="BAA252" s="857"/>
      <c r="BAB252" s="885"/>
      <c r="BAC252" s="857"/>
      <c r="BAD252" s="885"/>
      <c r="BAE252" s="857"/>
      <c r="BAF252" s="885"/>
      <c r="BAG252" s="857"/>
      <c r="BAH252" s="885"/>
      <c r="BAI252" s="857"/>
      <c r="BAJ252" s="885"/>
      <c r="BAK252" s="857"/>
      <c r="BAL252" s="885"/>
      <c r="BAM252" s="857"/>
      <c r="BAN252" s="885"/>
      <c r="BAO252" s="857"/>
      <c r="BAP252" s="885"/>
      <c r="BAQ252" s="857"/>
      <c r="BAR252" s="885"/>
      <c r="BAS252" s="857"/>
      <c r="BAT252" s="885"/>
      <c r="BAU252" s="857"/>
      <c r="BAV252" s="885"/>
      <c r="BAW252" s="857"/>
      <c r="BAX252" s="885"/>
      <c r="BAY252" s="857"/>
      <c r="BAZ252" s="885"/>
      <c r="BBA252" s="857"/>
      <c r="BBB252" s="885"/>
      <c r="BBC252" s="857"/>
      <c r="BBD252" s="885"/>
      <c r="BBE252" s="857"/>
      <c r="BBF252" s="885"/>
      <c r="BBG252" s="857"/>
      <c r="BBH252" s="885"/>
      <c r="BBI252" s="857"/>
      <c r="BBJ252" s="885"/>
      <c r="BBK252" s="857"/>
      <c r="BBL252" s="885"/>
      <c r="BBM252" s="857"/>
      <c r="BBN252" s="885"/>
      <c r="BBO252" s="857"/>
      <c r="BBP252" s="885"/>
      <c r="BBQ252" s="857"/>
      <c r="BBR252" s="885"/>
      <c r="BBS252" s="857"/>
      <c r="BBT252" s="885"/>
      <c r="BBU252" s="857"/>
      <c r="BBV252" s="885"/>
      <c r="BBW252" s="857"/>
      <c r="BBX252" s="885"/>
      <c r="BBY252" s="857"/>
      <c r="BBZ252" s="885"/>
      <c r="BCA252" s="857"/>
      <c r="BCB252" s="885"/>
      <c r="BCC252" s="857"/>
      <c r="BCD252" s="885"/>
      <c r="BCE252" s="857"/>
      <c r="BCF252" s="885"/>
      <c r="BCG252" s="857"/>
      <c r="BCH252" s="885"/>
      <c r="BCI252" s="857"/>
      <c r="BCJ252" s="885"/>
      <c r="BCK252" s="857"/>
      <c r="BCL252" s="885"/>
      <c r="BCM252" s="857"/>
      <c r="BCN252" s="885"/>
      <c r="BCO252" s="857"/>
      <c r="BCP252" s="885"/>
      <c r="BCQ252" s="857"/>
      <c r="BCR252" s="885"/>
      <c r="BCS252" s="857"/>
      <c r="BCT252" s="885"/>
      <c r="BCU252" s="857"/>
      <c r="BCV252" s="885"/>
      <c r="BCW252" s="857"/>
      <c r="BCX252" s="885"/>
      <c r="BCY252" s="857"/>
      <c r="BCZ252" s="885"/>
      <c r="BDA252" s="857"/>
      <c r="BDB252" s="885"/>
      <c r="BDC252" s="857"/>
      <c r="BDD252" s="885"/>
      <c r="BDE252" s="857"/>
      <c r="BDF252" s="885"/>
      <c r="BDG252" s="857"/>
      <c r="BDH252" s="885"/>
      <c r="BDI252" s="857"/>
      <c r="BDJ252" s="885"/>
      <c r="BDK252" s="857"/>
      <c r="BDL252" s="885"/>
      <c r="BDM252" s="857"/>
      <c r="BDN252" s="885"/>
      <c r="BDO252" s="857"/>
      <c r="BDP252" s="885"/>
      <c r="BDQ252" s="857"/>
      <c r="BDR252" s="885"/>
      <c r="BDS252" s="857"/>
      <c r="BDT252" s="885"/>
      <c r="BDU252" s="857"/>
      <c r="BDV252" s="885"/>
      <c r="BDW252" s="857"/>
      <c r="BDX252" s="885"/>
      <c r="BDY252" s="857"/>
      <c r="BDZ252" s="885"/>
      <c r="BEA252" s="857"/>
      <c r="BEB252" s="885"/>
      <c r="BEC252" s="857"/>
      <c r="BED252" s="885"/>
      <c r="BEE252" s="857"/>
      <c r="BEF252" s="885"/>
      <c r="BEG252" s="857"/>
      <c r="BEH252" s="885"/>
      <c r="BEI252" s="857"/>
      <c r="BEJ252" s="885"/>
      <c r="BEK252" s="857"/>
      <c r="BEL252" s="885"/>
      <c r="BEM252" s="857"/>
      <c r="BEN252" s="885"/>
      <c r="BEO252" s="857"/>
      <c r="BEP252" s="885"/>
      <c r="BEQ252" s="857"/>
      <c r="BER252" s="885"/>
      <c r="BES252" s="857"/>
      <c r="BET252" s="885"/>
      <c r="BEU252" s="857"/>
      <c r="BEV252" s="885"/>
      <c r="BEW252" s="857"/>
      <c r="BEX252" s="885"/>
      <c r="BEY252" s="857"/>
      <c r="BEZ252" s="885"/>
      <c r="BFA252" s="857"/>
      <c r="BFB252" s="885"/>
      <c r="BFC252" s="857"/>
      <c r="BFD252" s="885"/>
      <c r="BFE252" s="857"/>
      <c r="BFF252" s="885"/>
      <c r="BFG252" s="857"/>
      <c r="BFH252" s="885"/>
      <c r="BFI252" s="857"/>
      <c r="BFJ252" s="885"/>
      <c r="BFK252" s="857"/>
      <c r="BFL252" s="885"/>
      <c r="BFM252" s="857"/>
      <c r="BFN252" s="885"/>
      <c r="BFO252" s="857"/>
      <c r="BFP252" s="885"/>
      <c r="BFQ252" s="857"/>
      <c r="BFR252" s="885"/>
      <c r="BFS252" s="857"/>
      <c r="BFT252" s="885"/>
      <c r="BFU252" s="857"/>
      <c r="BFV252" s="885"/>
      <c r="BFW252" s="857"/>
      <c r="BFX252" s="885"/>
      <c r="BFY252" s="857"/>
      <c r="BFZ252" s="885"/>
      <c r="BGA252" s="857"/>
      <c r="BGB252" s="885"/>
      <c r="BGC252" s="857"/>
      <c r="BGD252" s="885"/>
      <c r="BGE252" s="857"/>
      <c r="BGF252" s="885"/>
      <c r="BGG252" s="857"/>
      <c r="BGH252" s="885"/>
      <c r="BGI252" s="857"/>
      <c r="BGJ252" s="885"/>
      <c r="BGK252" s="857"/>
      <c r="BGL252" s="885"/>
      <c r="BGM252" s="857"/>
      <c r="BGN252" s="885"/>
      <c r="BGO252" s="857"/>
      <c r="BGP252" s="885"/>
      <c r="BGQ252" s="857"/>
      <c r="BGR252" s="885"/>
      <c r="BGS252" s="857"/>
      <c r="BGT252" s="885"/>
      <c r="BGU252" s="857"/>
      <c r="BGV252" s="885"/>
      <c r="BGW252" s="857"/>
      <c r="BGX252" s="885"/>
      <c r="BGY252" s="857"/>
      <c r="BGZ252" s="885"/>
      <c r="BHA252" s="857"/>
      <c r="BHB252" s="885"/>
      <c r="BHC252" s="857"/>
      <c r="BHD252" s="885"/>
      <c r="BHE252" s="857"/>
      <c r="BHF252" s="885"/>
      <c r="BHG252" s="857"/>
      <c r="BHH252" s="885"/>
      <c r="BHI252" s="857"/>
      <c r="BHJ252" s="885"/>
      <c r="BHK252" s="857"/>
      <c r="BHL252" s="885"/>
      <c r="BHM252" s="857"/>
      <c r="BHN252" s="885"/>
      <c r="BHO252" s="857"/>
      <c r="BHP252" s="885"/>
      <c r="BHQ252" s="857"/>
      <c r="BHR252" s="885"/>
      <c r="BHS252" s="857"/>
      <c r="BHT252" s="885"/>
      <c r="BHU252" s="857"/>
      <c r="BHV252" s="885"/>
      <c r="BHW252" s="857"/>
      <c r="BHX252" s="885"/>
      <c r="BHY252" s="857"/>
      <c r="BHZ252" s="885"/>
      <c r="BIA252" s="857"/>
      <c r="BIB252" s="885"/>
      <c r="BIC252" s="857"/>
      <c r="BID252" s="885"/>
      <c r="BIE252" s="857"/>
      <c r="BIF252" s="885"/>
      <c r="BIG252" s="857"/>
      <c r="BIH252" s="885"/>
      <c r="BII252" s="857"/>
      <c r="BIJ252" s="885"/>
      <c r="BIK252" s="857"/>
      <c r="BIL252" s="885"/>
      <c r="BIM252" s="857"/>
      <c r="BIN252" s="885"/>
      <c r="BIO252" s="857"/>
      <c r="BIP252" s="885"/>
      <c r="BIQ252" s="857"/>
      <c r="BIR252" s="885"/>
      <c r="BIS252" s="857"/>
      <c r="BIT252" s="885"/>
      <c r="BIU252" s="857"/>
      <c r="BIV252" s="885"/>
      <c r="BIW252" s="857"/>
      <c r="BIX252" s="885"/>
      <c r="BIY252" s="857"/>
      <c r="BIZ252" s="885"/>
      <c r="BJA252" s="857"/>
      <c r="BJB252" s="885"/>
      <c r="BJC252" s="857"/>
      <c r="BJD252" s="885"/>
      <c r="BJE252" s="857"/>
      <c r="BJF252" s="885"/>
      <c r="BJG252" s="857"/>
      <c r="BJH252" s="885"/>
      <c r="BJI252" s="857"/>
      <c r="BJJ252" s="885"/>
      <c r="BJK252" s="857"/>
      <c r="BJL252" s="885"/>
      <c r="BJM252" s="857"/>
      <c r="BJN252" s="885"/>
      <c r="BJO252" s="857"/>
      <c r="BJP252" s="885"/>
      <c r="BJQ252" s="857"/>
      <c r="BJR252" s="885"/>
      <c r="BJS252" s="857"/>
      <c r="BJT252" s="885"/>
      <c r="BJU252" s="857"/>
      <c r="BJV252" s="885"/>
      <c r="BJW252" s="857"/>
      <c r="BJX252" s="885"/>
      <c r="BJY252" s="857"/>
      <c r="BJZ252" s="885"/>
      <c r="BKA252" s="857"/>
      <c r="BKB252" s="885"/>
      <c r="BKC252" s="857"/>
      <c r="BKD252" s="885"/>
      <c r="BKE252" s="857"/>
      <c r="BKF252" s="885"/>
      <c r="BKG252" s="857"/>
      <c r="BKH252" s="885"/>
      <c r="BKI252" s="857"/>
      <c r="BKJ252" s="885"/>
      <c r="BKK252" s="857"/>
      <c r="BKL252" s="885"/>
      <c r="BKM252" s="857"/>
      <c r="BKN252" s="885"/>
      <c r="BKO252" s="857"/>
      <c r="BKP252" s="885"/>
      <c r="BKQ252" s="857"/>
      <c r="BKR252" s="885"/>
      <c r="BKS252" s="857"/>
      <c r="BKT252" s="885"/>
      <c r="BKU252" s="857"/>
      <c r="BKV252" s="885"/>
      <c r="BKW252" s="857"/>
      <c r="BKX252" s="885"/>
      <c r="BKY252" s="857"/>
      <c r="BKZ252" s="885"/>
      <c r="BLA252" s="857"/>
      <c r="BLB252" s="885"/>
      <c r="BLC252" s="857"/>
      <c r="BLD252" s="885"/>
      <c r="BLE252" s="857"/>
      <c r="BLF252" s="885"/>
      <c r="BLG252" s="857"/>
      <c r="BLH252" s="885"/>
      <c r="BLI252" s="857"/>
      <c r="BLJ252" s="885"/>
      <c r="BLK252" s="857"/>
      <c r="BLL252" s="885"/>
      <c r="BLM252" s="857"/>
      <c r="BLN252" s="885"/>
      <c r="BLO252" s="857"/>
      <c r="BLP252" s="885"/>
      <c r="BLQ252" s="857"/>
      <c r="BLR252" s="885"/>
      <c r="BLS252" s="857"/>
      <c r="BLT252" s="885"/>
      <c r="BLU252" s="857"/>
      <c r="BLV252" s="885"/>
      <c r="BLW252" s="857"/>
      <c r="BLX252" s="885"/>
      <c r="BLY252" s="857"/>
      <c r="BLZ252" s="885"/>
      <c r="BMA252" s="857"/>
      <c r="BMB252" s="885"/>
      <c r="BMC252" s="857"/>
      <c r="BMD252" s="885"/>
      <c r="BME252" s="857"/>
      <c r="BMF252" s="885"/>
      <c r="BMG252" s="857"/>
      <c r="BMH252" s="885"/>
      <c r="BMI252" s="857"/>
      <c r="BMJ252" s="885"/>
      <c r="BMK252" s="857"/>
      <c r="BML252" s="885"/>
      <c r="BMM252" s="857"/>
      <c r="BMN252" s="885"/>
      <c r="BMO252" s="857"/>
      <c r="BMP252" s="885"/>
      <c r="BMQ252" s="857"/>
      <c r="BMR252" s="885"/>
      <c r="BMS252" s="857"/>
      <c r="BMT252" s="885"/>
      <c r="BMU252" s="857"/>
      <c r="BMV252" s="885"/>
      <c r="BMW252" s="857"/>
      <c r="BMX252" s="885"/>
      <c r="BMY252" s="857"/>
      <c r="BMZ252" s="885"/>
      <c r="BNA252" s="857"/>
      <c r="BNB252" s="885"/>
      <c r="BNC252" s="857"/>
      <c r="BND252" s="885"/>
      <c r="BNE252" s="857"/>
      <c r="BNF252" s="885"/>
      <c r="BNG252" s="857"/>
      <c r="BNH252" s="885"/>
      <c r="BNI252" s="857"/>
      <c r="BNJ252" s="885"/>
      <c r="BNK252" s="857"/>
      <c r="BNL252" s="885"/>
      <c r="BNM252" s="857"/>
      <c r="BNN252" s="885"/>
      <c r="BNO252" s="857"/>
      <c r="BNP252" s="885"/>
      <c r="BNQ252" s="857"/>
      <c r="BNR252" s="885"/>
      <c r="BNS252" s="857"/>
      <c r="BNT252" s="885"/>
      <c r="BNU252" s="857"/>
      <c r="BNV252" s="885"/>
      <c r="BNW252" s="857"/>
      <c r="BNX252" s="885"/>
      <c r="BNY252" s="857"/>
      <c r="BNZ252" s="885"/>
      <c r="BOA252" s="857"/>
      <c r="BOB252" s="885"/>
      <c r="BOC252" s="857"/>
      <c r="BOD252" s="885"/>
      <c r="BOE252" s="857"/>
      <c r="BOF252" s="885"/>
      <c r="BOG252" s="857"/>
      <c r="BOH252" s="885"/>
      <c r="BOI252" s="857"/>
      <c r="BOJ252" s="885"/>
      <c r="BOK252" s="857"/>
      <c r="BOL252" s="885"/>
      <c r="BOM252" s="857"/>
      <c r="BON252" s="885"/>
      <c r="BOO252" s="857"/>
      <c r="BOP252" s="885"/>
      <c r="BOQ252" s="857"/>
      <c r="BOR252" s="885"/>
      <c r="BOS252" s="857"/>
      <c r="BOT252" s="885"/>
      <c r="BOU252" s="857"/>
      <c r="BOV252" s="885"/>
      <c r="BOW252" s="857"/>
      <c r="BOX252" s="885"/>
      <c r="BOY252" s="857"/>
      <c r="BOZ252" s="885"/>
      <c r="BPA252" s="857"/>
      <c r="BPB252" s="885"/>
      <c r="BPC252" s="857"/>
      <c r="BPD252" s="885"/>
      <c r="BPE252" s="857"/>
      <c r="BPF252" s="885"/>
      <c r="BPG252" s="857"/>
      <c r="BPH252" s="885"/>
      <c r="BPI252" s="857"/>
      <c r="BPJ252" s="885"/>
      <c r="BPK252" s="857"/>
      <c r="BPL252" s="885"/>
      <c r="BPM252" s="857"/>
      <c r="BPN252" s="885"/>
      <c r="BPO252" s="857"/>
      <c r="BPP252" s="885"/>
      <c r="BPQ252" s="857"/>
      <c r="BPR252" s="885"/>
      <c r="BPS252" s="857"/>
      <c r="BPT252" s="885"/>
      <c r="BPU252" s="857"/>
      <c r="BPV252" s="885"/>
      <c r="BPW252" s="857"/>
      <c r="BPX252" s="885"/>
      <c r="BPY252" s="857"/>
      <c r="BPZ252" s="885"/>
      <c r="BQA252" s="857"/>
      <c r="BQB252" s="885"/>
      <c r="BQC252" s="857"/>
      <c r="BQD252" s="885"/>
      <c r="BQE252" s="857"/>
      <c r="BQF252" s="885"/>
      <c r="BQG252" s="857"/>
      <c r="BQH252" s="885"/>
      <c r="BQI252" s="857"/>
      <c r="BQJ252" s="885"/>
      <c r="BQK252" s="857"/>
      <c r="BQL252" s="885"/>
      <c r="BQM252" s="857"/>
      <c r="BQN252" s="885"/>
      <c r="BQO252" s="857"/>
      <c r="BQP252" s="885"/>
      <c r="BQQ252" s="857"/>
      <c r="BQR252" s="885"/>
      <c r="BQS252" s="857"/>
      <c r="BQT252" s="885"/>
      <c r="BQU252" s="857"/>
      <c r="BQV252" s="885"/>
      <c r="BQW252" s="857"/>
      <c r="BQX252" s="885"/>
      <c r="BQY252" s="857"/>
      <c r="BQZ252" s="885"/>
      <c r="BRA252" s="857"/>
      <c r="BRB252" s="885"/>
      <c r="BRC252" s="857"/>
      <c r="BRD252" s="885"/>
      <c r="BRE252" s="857"/>
      <c r="BRF252" s="885"/>
      <c r="BRG252" s="857"/>
      <c r="BRH252" s="885"/>
      <c r="BRI252" s="857"/>
      <c r="BRJ252" s="885"/>
      <c r="BRK252" s="857"/>
      <c r="BRL252" s="885"/>
      <c r="BRM252" s="857"/>
      <c r="BRN252" s="885"/>
      <c r="BRO252" s="857"/>
      <c r="BRP252" s="885"/>
      <c r="BRQ252" s="857"/>
      <c r="BRR252" s="885"/>
      <c r="BRS252" s="857"/>
      <c r="BRT252" s="885"/>
      <c r="BRU252" s="857"/>
      <c r="BRV252" s="885"/>
      <c r="BRW252" s="857"/>
      <c r="BRX252" s="885"/>
      <c r="BRY252" s="857"/>
      <c r="BRZ252" s="885"/>
      <c r="BSA252" s="857"/>
      <c r="BSB252" s="885"/>
      <c r="BSC252" s="857"/>
      <c r="BSD252" s="885"/>
      <c r="BSE252" s="857"/>
      <c r="BSF252" s="885"/>
      <c r="BSG252" s="857"/>
      <c r="BSH252" s="885"/>
      <c r="BSI252" s="857"/>
      <c r="BSJ252" s="885"/>
      <c r="BSK252" s="857"/>
      <c r="BSL252" s="885"/>
      <c r="BSM252" s="857"/>
      <c r="BSN252" s="885"/>
      <c r="BSO252" s="857"/>
      <c r="BSP252" s="885"/>
      <c r="BSQ252" s="857"/>
      <c r="BSR252" s="885"/>
      <c r="BSS252" s="857"/>
      <c r="BST252" s="885"/>
      <c r="BSU252" s="857"/>
      <c r="BSV252" s="885"/>
      <c r="BSW252" s="857"/>
      <c r="BSX252" s="885"/>
      <c r="BSY252" s="857"/>
      <c r="BSZ252" s="885"/>
      <c r="BTA252" s="857"/>
      <c r="BTB252" s="885"/>
      <c r="BTC252" s="857"/>
      <c r="BTD252" s="885"/>
      <c r="BTE252" s="857"/>
      <c r="BTF252" s="885"/>
      <c r="BTG252" s="857"/>
      <c r="BTH252" s="885"/>
      <c r="BTI252" s="857"/>
      <c r="BTJ252" s="885"/>
      <c r="BTK252" s="857"/>
      <c r="BTL252" s="885"/>
      <c r="BTM252" s="857"/>
      <c r="BTN252" s="885"/>
      <c r="BTO252" s="857"/>
      <c r="BTP252" s="885"/>
      <c r="BTQ252" s="857"/>
      <c r="BTR252" s="885"/>
      <c r="BTS252" s="857"/>
      <c r="BTT252" s="885"/>
      <c r="BTU252" s="857"/>
      <c r="BTV252" s="885"/>
      <c r="BTW252" s="857"/>
      <c r="BTX252" s="885"/>
      <c r="BTY252" s="857"/>
      <c r="BTZ252" s="885"/>
      <c r="BUA252" s="857"/>
      <c r="BUB252" s="885"/>
      <c r="BUC252" s="857"/>
      <c r="BUD252" s="885"/>
      <c r="BUE252" s="857"/>
      <c r="BUF252" s="885"/>
      <c r="BUG252" s="857"/>
      <c r="BUH252" s="885"/>
      <c r="BUI252" s="857"/>
      <c r="BUJ252" s="885"/>
      <c r="BUK252" s="857"/>
      <c r="BUL252" s="885"/>
      <c r="BUM252" s="857"/>
      <c r="BUN252" s="885"/>
      <c r="BUO252" s="857"/>
      <c r="BUP252" s="885"/>
      <c r="BUQ252" s="857"/>
      <c r="BUR252" s="885"/>
      <c r="BUS252" s="857"/>
      <c r="BUT252" s="885"/>
      <c r="BUU252" s="857"/>
      <c r="BUV252" s="885"/>
      <c r="BUW252" s="857"/>
      <c r="BUX252" s="885"/>
      <c r="BUY252" s="857"/>
      <c r="BUZ252" s="885"/>
      <c r="BVA252" s="857"/>
      <c r="BVB252" s="885"/>
      <c r="BVC252" s="857"/>
      <c r="BVD252" s="885"/>
      <c r="BVE252" s="857"/>
      <c r="BVF252" s="885"/>
      <c r="BVG252" s="857"/>
      <c r="BVH252" s="885"/>
      <c r="BVI252" s="857"/>
      <c r="BVJ252" s="885"/>
      <c r="BVK252" s="857"/>
      <c r="BVL252" s="885"/>
      <c r="BVM252" s="857"/>
      <c r="BVN252" s="885"/>
      <c r="BVO252" s="857"/>
      <c r="BVP252" s="885"/>
      <c r="BVQ252" s="857"/>
      <c r="BVR252" s="885"/>
      <c r="BVS252" s="857"/>
      <c r="BVT252" s="885"/>
      <c r="BVU252" s="857"/>
      <c r="BVV252" s="885"/>
      <c r="BVW252" s="857"/>
      <c r="BVX252" s="885"/>
      <c r="BVY252" s="857"/>
      <c r="BVZ252" s="885"/>
      <c r="BWA252" s="857"/>
      <c r="BWB252" s="885"/>
      <c r="BWC252" s="857"/>
      <c r="BWD252" s="885"/>
      <c r="BWE252" s="857"/>
      <c r="BWF252" s="885"/>
      <c r="BWG252" s="857"/>
      <c r="BWH252" s="885"/>
      <c r="BWI252" s="857"/>
      <c r="BWJ252" s="885"/>
      <c r="BWK252" s="857"/>
      <c r="BWL252" s="885"/>
      <c r="BWM252" s="857"/>
      <c r="BWN252" s="885"/>
      <c r="BWO252" s="857"/>
      <c r="BWP252" s="885"/>
      <c r="BWQ252" s="857"/>
      <c r="BWR252" s="885"/>
      <c r="BWS252" s="857"/>
      <c r="BWT252" s="885"/>
      <c r="BWU252" s="857"/>
      <c r="BWV252" s="885"/>
      <c r="BWW252" s="857"/>
      <c r="BWX252" s="885"/>
      <c r="BWY252" s="857"/>
      <c r="BWZ252" s="885"/>
      <c r="BXA252" s="857"/>
      <c r="BXB252" s="885"/>
      <c r="BXC252" s="857"/>
      <c r="BXD252" s="885"/>
      <c r="BXE252" s="857"/>
      <c r="BXF252" s="885"/>
      <c r="BXG252" s="857"/>
      <c r="BXH252" s="885"/>
      <c r="BXI252" s="857"/>
      <c r="BXJ252" s="885"/>
      <c r="BXK252" s="857"/>
      <c r="BXL252" s="885"/>
      <c r="BXM252" s="857"/>
      <c r="BXN252" s="885"/>
      <c r="BXO252" s="857"/>
      <c r="BXP252" s="885"/>
      <c r="BXQ252" s="857"/>
      <c r="BXR252" s="885"/>
      <c r="BXS252" s="857"/>
      <c r="BXT252" s="885"/>
      <c r="BXU252" s="857"/>
      <c r="BXV252" s="885"/>
      <c r="BXW252" s="857"/>
      <c r="BXX252" s="885"/>
      <c r="BXY252" s="857"/>
      <c r="BXZ252" s="885"/>
      <c r="BYA252" s="857"/>
      <c r="BYB252" s="885"/>
      <c r="BYC252" s="857"/>
      <c r="BYD252" s="885"/>
      <c r="BYE252" s="857"/>
      <c r="BYF252" s="885"/>
      <c r="BYG252" s="857"/>
      <c r="BYH252" s="885"/>
      <c r="BYI252" s="857"/>
      <c r="BYJ252" s="885"/>
      <c r="BYK252" s="857"/>
      <c r="BYL252" s="885"/>
      <c r="BYM252" s="857"/>
      <c r="BYN252" s="885"/>
      <c r="BYO252" s="857"/>
      <c r="BYP252" s="885"/>
      <c r="BYQ252" s="857"/>
      <c r="BYR252" s="885"/>
      <c r="BYS252" s="857"/>
      <c r="BYT252" s="885"/>
      <c r="BYU252" s="857"/>
      <c r="BYV252" s="885"/>
      <c r="BYW252" s="857"/>
      <c r="BYX252" s="885"/>
      <c r="BYY252" s="857"/>
      <c r="BYZ252" s="885"/>
      <c r="BZA252" s="857"/>
      <c r="BZB252" s="885"/>
      <c r="BZC252" s="857"/>
      <c r="BZD252" s="885"/>
      <c r="BZE252" s="857"/>
      <c r="BZF252" s="885"/>
      <c r="BZG252" s="857"/>
      <c r="BZH252" s="885"/>
      <c r="BZI252" s="857"/>
      <c r="BZJ252" s="885"/>
      <c r="BZK252" s="857"/>
      <c r="BZL252" s="885"/>
      <c r="BZM252" s="857"/>
      <c r="BZN252" s="885"/>
      <c r="BZO252" s="857"/>
      <c r="BZP252" s="885"/>
      <c r="BZQ252" s="857"/>
      <c r="BZR252" s="885"/>
      <c r="BZS252" s="857"/>
      <c r="BZT252" s="885"/>
      <c r="BZU252" s="857"/>
      <c r="BZV252" s="885"/>
      <c r="BZW252" s="857"/>
      <c r="BZX252" s="885"/>
      <c r="BZY252" s="857"/>
      <c r="BZZ252" s="885"/>
      <c r="CAA252" s="857"/>
      <c r="CAB252" s="885"/>
      <c r="CAC252" s="857"/>
      <c r="CAD252" s="885"/>
      <c r="CAE252" s="857"/>
      <c r="CAF252" s="885"/>
      <c r="CAG252" s="857"/>
      <c r="CAH252" s="885"/>
      <c r="CAI252" s="857"/>
      <c r="CAJ252" s="885"/>
      <c r="CAK252" s="857"/>
      <c r="CAL252" s="885"/>
      <c r="CAM252" s="857"/>
      <c r="CAN252" s="885"/>
      <c r="CAO252" s="857"/>
      <c r="CAP252" s="885"/>
      <c r="CAQ252" s="857"/>
      <c r="CAR252" s="885"/>
      <c r="CAS252" s="857"/>
      <c r="CAT252" s="885"/>
      <c r="CAU252" s="857"/>
      <c r="CAV252" s="885"/>
      <c r="CAW252" s="857"/>
      <c r="CAX252" s="885"/>
      <c r="CAY252" s="857"/>
      <c r="CAZ252" s="885"/>
      <c r="CBA252" s="857"/>
      <c r="CBB252" s="885"/>
      <c r="CBC252" s="857"/>
      <c r="CBD252" s="885"/>
      <c r="CBE252" s="857"/>
      <c r="CBF252" s="885"/>
      <c r="CBG252" s="857"/>
      <c r="CBH252" s="885"/>
      <c r="CBI252" s="857"/>
      <c r="CBJ252" s="885"/>
      <c r="CBK252" s="857"/>
      <c r="CBL252" s="885"/>
      <c r="CBM252" s="857"/>
      <c r="CBN252" s="885"/>
      <c r="CBO252" s="857"/>
      <c r="CBP252" s="885"/>
      <c r="CBQ252" s="857"/>
      <c r="CBR252" s="885"/>
      <c r="CBS252" s="857"/>
      <c r="CBT252" s="885"/>
      <c r="CBU252" s="857"/>
      <c r="CBV252" s="885"/>
      <c r="CBW252" s="857"/>
      <c r="CBX252" s="885"/>
      <c r="CBY252" s="857"/>
      <c r="CBZ252" s="885"/>
      <c r="CCA252" s="857"/>
      <c r="CCB252" s="885"/>
      <c r="CCC252" s="857"/>
      <c r="CCD252" s="885"/>
      <c r="CCE252" s="857"/>
      <c r="CCF252" s="885"/>
      <c r="CCG252" s="857"/>
      <c r="CCH252" s="885"/>
      <c r="CCI252" s="857"/>
      <c r="CCJ252" s="885"/>
      <c r="CCK252" s="857"/>
      <c r="CCL252" s="885"/>
      <c r="CCM252" s="857"/>
      <c r="CCN252" s="885"/>
      <c r="CCO252" s="857"/>
      <c r="CCP252" s="885"/>
      <c r="CCQ252" s="857"/>
      <c r="CCR252" s="885"/>
      <c r="CCS252" s="857"/>
      <c r="CCT252" s="885"/>
      <c r="CCU252" s="857"/>
      <c r="CCV252" s="885"/>
      <c r="CCW252" s="857"/>
      <c r="CCX252" s="885"/>
      <c r="CCY252" s="857"/>
      <c r="CCZ252" s="885"/>
      <c r="CDA252" s="857"/>
      <c r="CDB252" s="885"/>
      <c r="CDC252" s="857"/>
      <c r="CDD252" s="885"/>
      <c r="CDE252" s="857"/>
      <c r="CDF252" s="885"/>
      <c r="CDG252" s="857"/>
      <c r="CDH252" s="885"/>
      <c r="CDI252" s="857"/>
      <c r="CDJ252" s="885"/>
      <c r="CDK252" s="857"/>
      <c r="CDL252" s="885"/>
      <c r="CDM252" s="857"/>
      <c r="CDN252" s="885"/>
      <c r="CDO252" s="857"/>
      <c r="CDP252" s="885"/>
      <c r="CDQ252" s="857"/>
      <c r="CDR252" s="885"/>
      <c r="CDS252" s="857"/>
      <c r="CDT252" s="885"/>
      <c r="CDU252" s="857"/>
      <c r="CDV252" s="885"/>
      <c r="CDW252" s="857"/>
      <c r="CDX252" s="885"/>
      <c r="CDY252" s="857"/>
      <c r="CDZ252" s="885"/>
      <c r="CEA252" s="857"/>
      <c r="CEB252" s="885"/>
      <c r="CEC252" s="857"/>
      <c r="CED252" s="885"/>
      <c r="CEE252" s="857"/>
      <c r="CEF252" s="885"/>
      <c r="CEG252" s="857"/>
      <c r="CEH252" s="885"/>
      <c r="CEI252" s="857"/>
      <c r="CEJ252" s="885"/>
      <c r="CEK252" s="857"/>
      <c r="CEL252" s="885"/>
      <c r="CEM252" s="857"/>
      <c r="CEN252" s="885"/>
      <c r="CEO252" s="857"/>
      <c r="CEP252" s="885"/>
      <c r="CEQ252" s="857"/>
      <c r="CER252" s="885"/>
      <c r="CES252" s="857"/>
      <c r="CET252" s="885"/>
      <c r="CEU252" s="857"/>
      <c r="CEV252" s="885"/>
      <c r="CEW252" s="857"/>
      <c r="CEX252" s="885"/>
      <c r="CEY252" s="857"/>
      <c r="CEZ252" s="885"/>
      <c r="CFA252" s="857"/>
      <c r="CFB252" s="885"/>
      <c r="CFC252" s="857"/>
      <c r="CFD252" s="885"/>
      <c r="CFE252" s="857"/>
      <c r="CFF252" s="885"/>
      <c r="CFG252" s="857"/>
      <c r="CFH252" s="885"/>
      <c r="CFI252" s="857"/>
      <c r="CFJ252" s="885"/>
      <c r="CFK252" s="857"/>
      <c r="CFL252" s="885"/>
      <c r="CFM252" s="857"/>
      <c r="CFN252" s="885"/>
      <c r="CFO252" s="857"/>
      <c r="CFP252" s="885"/>
      <c r="CFQ252" s="857"/>
      <c r="CFR252" s="885"/>
      <c r="CFS252" s="857"/>
      <c r="CFT252" s="885"/>
      <c r="CFU252" s="857"/>
      <c r="CFV252" s="885"/>
      <c r="CFW252" s="857"/>
      <c r="CFX252" s="885"/>
      <c r="CFY252" s="857"/>
      <c r="CFZ252" s="885"/>
      <c r="CGA252" s="857"/>
      <c r="CGB252" s="885"/>
      <c r="CGC252" s="857"/>
      <c r="CGD252" s="885"/>
      <c r="CGE252" s="857"/>
      <c r="CGF252" s="885"/>
      <c r="CGG252" s="857"/>
      <c r="CGH252" s="885"/>
      <c r="CGI252" s="857"/>
      <c r="CGJ252" s="885"/>
      <c r="CGK252" s="857"/>
      <c r="CGL252" s="885"/>
      <c r="CGM252" s="857"/>
      <c r="CGN252" s="885"/>
      <c r="CGO252" s="857"/>
      <c r="CGP252" s="885"/>
      <c r="CGQ252" s="857"/>
      <c r="CGR252" s="885"/>
      <c r="CGS252" s="857"/>
      <c r="CGT252" s="885"/>
      <c r="CGU252" s="857"/>
      <c r="CGV252" s="885"/>
      <c r="CGW252" s="857"/>
      <c r="CGX252" s="885"/>
      <c r="CGY252" s="857"/>
      <c r="CGZ252" s="885"/>
      <c r="CHA252" s="857"/>
      <c r="CHB252" s="885"/>
      <c r="CHC252" s="857"/>
      <c r="CHD252" s="885"/>
      <c r="CHE252" s="857"/>
      <c r="CHF252" s="885"/>
      <c r="CHG252" s="857"/>
      <c r="CHH252" s="885"/>
      <c r="CHI252" s="857"/>
      <c r="CHJ252" s="885"/>
      <c r="CHK252" s="857"/>
      <c r="CHL252" s="885"/>
      <c r="CHM252" s="857"/>
      <c r="CHN252" s="885"/>
      <c r="CHO252" s="857"/>
      <c r="CHP252" s="885"/>
      <c r="CHQ252" s="857"/>
      <c r="CHR252" s="885"/>
      <c r="CHS252" s="857"/>
      <c r="CHT252" s="885"/>
      <c r="CHU252" s="857"/>
      <c r="CHV252" s="885"/>
      <c r="CHW252" s="857"/>
      <c r="CHX252" s="885"/>
      <c r="CHY252" s="857"/>
      <c r="CHZ252" s="885"/>
      <c r="CIA252" s="857"/>
      <c r="CIB252" s="885"/>
      <c r="CIC252" s="857"/>
      <c r="CID252" s="885"/>
      <c r="CIE252" s="857"/>
      <c r="CIF252" s="885"/>
      <c r="CIG252" s="857"/>
      <c r="CIH252" s="885"/>
      <c r="CII252" s="857"/>
      <c r="CIJ252" s="885"/>
      <c r="CIK252" s="857"/>
      <c r="CIL252" s="885"/>
      <c r="CIM252" s="857"/>
      <c r="CIN252" s="885"/>
      <c r="CIO252" s="857"/>
      <c r="CIP252" s="885"/>
      <c r="CIQ252" s="857"/>
      <c r="CIR252" s="885"/>
      <c r="CIS252" s="857"/>
      <c r="CIT252" s="885"/>
      <c r="CIU252" s="857"/>
      <c r="CIV252" s="885"/>
      <c r="CIW252" s="857"/>
      <c r="CIX252" s="885"/>
      <c r="CIY252" s="857"/>
      <c r="CIZ252" s="885"/>
      <c r="CJA252" s="857"/>
      <c r="CJB252" s="885"/>
      <c r="CJC252" s="857"/>
      <c r="CJD252" s="885"/>
      <c r="CJE252" s="857"/>
      <c r="CJF252" s="885"/>
      <c r="CJG252" s="857"/>
      <c r="CJH252" s="885"/>
      <c r="CJI252" s="857"/>
      <c r="CJJ252" s="885"/>
      <c r="CJK252" s="857"/>
      <c r="CJL252" s="885"/>
      <c r="CJM252" s="857"/>
      <c r="CJN252" s="885"/>
      <c r="CJO252" s="857"/>
      <c r="CJP252" s="885"/>
      <c r="CJQ252" s="857"/>
      <c r="CJR252" s="885"/>
      <c r="CJS252" s="857"/>
      <c r="CJT252" s="885"/>
      <c r="CJU252" s="857"/>
      <c r="CJV252" s="885"/>
      <c r="CJW252" s="857"/>
      <c r="CJX252" s="885"/>
      <c r="CJY252" s="857"/>
      <c r="CJZ252" s="885"/>
      <c r="CKA252" s="857"/>
      <c r="CKB252" s="885"/>
      <c r="CKC252" s="857"/>
      <c r="CKD252" s="885"/>
      <c r="CKE252" s="857"/>
      <c r="CKF252" s="885"/>
      <c r="CKG252" s="857"/>
      <c r="CKH252" s="885"/>
      <c r="CKI252" s="857"/>
      <c r="CKJ252" s="885"/>
      <c r="CKK252" s="857"/>
      <c r="CKL252" s="885"/>
      <c r="CKM252" s="857"/>
      <c r="CKN252" s="885"/>
      <c r="CKO252" s="857"/>
      <c r="CKP252" s="885"/>
      <c r="CKQ252" s="857"/>
      <c r="CKR252" s="885"/>
      <c r="CKS252" s="857"/>
      <c r="CKT252" s="885"/>
      <c r="CKU252" s="857"/>
      <c r="CKV252" s="885"/>
      <c r="CKW252" s="857"/>
      <c r="CKX252" s="885"/>
      <c r="CKY252" s="857"/>
      <c r="CKZ252" s="885"/>
      <c r="CLA252" s="857"/>
      <c r="CLB252" s="885"/>
      <c r="CLC252" s="857"/>
      <c r="CLD252" s="885"/>
      <c r="CLE252" s="857"/>
      <c r="CLF252" s="885"/>
      <c r="CLG252" s="857"/>
      <c r="CLH252" s="885"/>
      <c r="CLI252" s="857"/>
      <c r="CLJ252" s="885"/>
      <c r="CLK252" s="857"/>
      <c r="CLL252" s="885"/>
      <c r="CLM252" s="857"/>
      <c r="CLN252" s="885"/>
      <c r="CLO252" s="857"/>
      <c r="CLP252" s="885"/>
      <c r="CLQ252" s="857"/>
      <c r="CLR252" s="885"/>
      <c r="CLS252" s="857"/>
      <c r="CLT252" s="885"/>
      <c r="CLU252" s="857"/>
      <c r="CLV252" s="885"/>
      <c r="CLW252" s="857"/>
      <c r="CLX252" s="885"/>
      <c r="CLY252" s="857"/>
      <c r="CLZ252" s="885"/>
      <c r="CMA252" s="857"/>
      <c r="CMB252" s="885"/>
      <c r="CMC252" s="857"/>
      <c r="CMD252" s="885"/>
      <c r="CME252" s="857"/>
      <c r="CMF252" s="885"/>
      <c r="CMG252" s="857"/>
      <c r="CMH252" s="885"/>
      <c r="CMI252" s="857"/>
      <c r="CMJ252" s="885"/>
      <c r="CMK252" s="857"/>
      <c r="CML252" s="885"/>
      <c r="CMM252" s="857"/>
      <c r="CMN252" s="885"/>
      <c r="CMO252" s="857"/>
      <c r="CMP252" s="885"/>
      <c r="CMQ252" s="857"/>
      <c r="CMR252" s="885"/>
      <c r="CMS252" s="857"/>
      <c r="CMT252" s="885"/>
      <c r="CMU252" s="857"/>
      <c r="CMV252" s="885"/>
      <c r="CMW252" s="857"/>
      <c r="CMX252" s="885"/>
      <c r="CMY252" s="857"/>
      <c r="CMZ252" s="885"/>
      <c r="CNA252" s="857"/>
      <c r="CNB252" s="885"/>
      <c r="CNC252" s="857"/>
      <c r="CND252" s="885"/>
      <c r="CNE252" s="857"/>
      <c r="CNF252" s="885"/>
      <c r="CNG252" s="857"/>
      <c r="CNH252" s="885"/>
      <c r="CNI252" s="857"/>
      <c r="CNJ252" s="885"/>
      <c r="CNK252" s="857"/>
      <c r="CNL252" s="885"/>
      <c r="CNM252" s="857"/>
      <c r="CNN252" s="885"/>
      <c r="CNO252" s="857"/>
      <c r="CNP252" s="885"/>
      <c r="CNQ252" s="857"/>
      <c r="CNR252" s="885"/>
      <c r="CNS252" s="857"/>
      <c r="CNT252" s="885"/>
      <c r="CNU252" s="857"/>
      <c r="CNV252" s="885"/>
      <c r="CNW252" s="857"/>
      <c r="CNX252" s="885"/>
      <c r="CNY252" s="857"/>
      <c r="CNZ252" s="885"/>
      <c r="COA252" s="857"/>
      <c r="COB252" s="885"/>
      <c r="COC252" s="857"/>
      <c r="COD252" s="885"/>
      <c r="COE252" s="857"/>
      <c r="COF252" s="885"/>
      <c r="COG252" s="857"/>
      <c r="COH252" s="885"/>
      <c r="COI252" s="857"/>
      <c r="COJ252" s="885"/>
      <c r="COK252" s="857"/>
      <c r="COL252" s="885"/>
      <c r="COM252" s="857"/>
      <c r="CON252" s="885"/>
      <c r="COO252" s="857"/>
      <c r="COP252" s="885"/>
      <c r="COQ252" s="857"/>
      <c r="COR252" s="885"/>
      <c r="COS252" s="857"/>
      <c r="COT252" s="885"/>
      <c r="COU252" s="857"/>
      <c r="COV252" s="885"/>
      <c r="COW252" s="857"/>
      <c r="COX252" s="885"/>
      <c r="COY252" s="857"/>
      <c r="COZ252" s="885"/>
      <c r="CPA252" s="857"/>
      <c r="CPB252" s="885"/>
      <c r="CPC252" s="857"/>
      <c r="CPD252" s="885"/>
      <c r="CPE252" s="857"/>
      <c r="CPF252" s="885"/>
      <c r="CPG252" s="857"/>
      <c r="CPH252" s="885"/>
      <c r="CPI252" s="857"/>
      <c r="CPJ252" s="885"/>
      <c r="CPK252" s="857"/>
      <c r="CPL252" s="885"/>
      <c r="CPM252" s="857"/>
      <c r="CPN252" s="885"/>
      <c r="CPO252" s="857"/>
      <c r="CPP252" s="885"/>
      <c r="CPQ252" s="857"/>
      <c r="CPR252" s="885"/>
      <c r="CPS252" s="857"/>
      <c r="CPT252" s="885"/>
      <c r="CPU252" s="857"/>
      <c r="CPV252" s="885"/>
      <c r="CPW252" s="857"/>
      <c r="CPX252" s="885"/>
      <c r="CPY252" s="857"/>
      <c r="CPZ252" s="885"/>
      <c r="CQA252" s="857"/>
      <c r="CQB252" s="885"/>
      <c r="CQC252" s="857"/>
      <c r="CQD252" s="885"/>
      <c r="CQE252" s="857"/>
      <c r="CQF252" s="885"/>
      <c r="CQG252" s="857"/>
      <c r="CQH252" s="885"/>
      <c r="CQI252" s="857"/>
      <c r="CQJ252" s="885"/>
      <c r="CQK252" s="857"/>
      <c r="CQL252" s="885"/>
      <c r="CQM252" s="857"/>
      <c r="CQN252" s="885"/>
      <c r="CQO252" s="857"/>
      <c r="CQP252" s="885"/>
      <c r="CQQ252" s="857"/>
      <c r="CQR252" s="885"/>
      <c r="CQS252" s="857"/>
      <c r="CQT252" s="885"/>
      <c r="CQU252" s="857"/>
      <c r="CQV252" s="885"/>
      <c r="CQW252" s="857"/>
      <c r="CQX252" s="885"/>
      <c r="CQY252" s="857"/>
      <c r="CQZ252" s="885"/>
      <c r="CRA252" s="857"/>
      <c r="CRB252" s="885"/>
      <c r="CRC252" s="857"/>
      <c r="CRD252" s="885"/>
      <c r="CRE252" s="857"/>
      <c r="CRF252" s="885"/>
      <c r="CRG252" s="857"/>
      <c r="CRH252" s="885"/>
      <c r="CRI252" s="857"/>
      <c r="CRJ252" s="885"/>
      <c r="CRK252" s="857"/>
      <c r="CRL252" s="885"/>
      <c r="CRM252" s="857"/>
      <c r="CRN252" s="885"/>
      <c r="CRO252" s="857"/>
      <c r="CRP252" s="885"/>
      <c r="CRQ252" s="857"/>
      <c r="CRR252" s="885"/>
      <c r="CRS252" s="857"/>
      <c r="CRT252" s="885"/>
      <c r="CRU252" s="857"/>
      <c r="CRV252" s="885"/>
      <c r="CRW252" s="857"/>
      <c r="CRX252" s="885"/>
      <c r="CRY252" s="857"/>
      <c r="CRZ252" s="885"/>
      <c r="CSA252" s="857"/>
      <c r="CSB252" s="885"/>
      <c r="CSC252" s="857"/>
      <c r="CSD252" s="885"/>
      <c r="CSE252" s="857"/>
      <c r="CSF252" s="885"/>
      <c r="CSG252" s="857"/>
      <c r="CSH252" s="885"/>
      <c r="CSI252" s="857"/>
      <c r="CSJ252" s="885"/>
      <c r="CSK252" s="857"/>
      <c r="CSL252" s="885"/>
      <c r="CSM252" s="857"/>
      <c r="CSN252" s="885"/>
      <c r="CSO252" s="857"/>
      <c r="CSP252" s="885"/>
      <c r="CSQ252" s="857"/>
      <c r="CSR252" s="885"/>
      <c r="CSS252" s="857"/>
      <c r="CST252" s="885"/>
      <c r="CSU252" s="857"/>
      <c r="CSV252" s="885"/>
      <c r="CSW252" s="857"/>
      <c r="CSX252" s="885"/>
      <c r="CSY252" s="857"/>
      <c r="CSZ252" s="885"/>
      <c r="CTA252" s="857"/>
      <c r="CTB252" s="885"/>
      <c r="CTC252" s="857"/>
      <c r="CTD252" s="885"/>
      <c r="CTE252" s="857"/>
      <c r="CTF252" s="885"/>
      <c r="CTG252" s="857"/>
      <c r="CTH252" s="885"/>
      <c r="CTI252" s="857"/>
      <c r="CTJ252" s="885"/>
      <c r="CTK252" s="857"/>
      <c r="CTL252" s="885"/>
      <c r="CTM252" s="857"/>
      <c r="CTN252" s="885"/>
      <c r="CTO252" s="857"/>
      <c r="CTP252" s="885"/>
      <c r="CTQ252" s="857"/>
      <c r="CTR252" s="885"/>
      <c r="CTS252" s="857"/>
      <c r="CTT252" s="885"/>
      <c r="CTU252" s="857"/>
      <c r="CTV252" s="885"/>
      <c r="CTW252" s="857"/>
      <c r="CTX252" s="885"/>
      <c r="CTY252" s="857"/>
      <c r="CTZ252" s="885"/>
      <c r="CUA252" s="857"/>
      <c r="CUB252" s="885"/>
      <c r="CUC252" s="857"/>
      <c r="CUD252" s="885"/>
      <c r="CUE252" s="857"/>
      <c r="CUF252" s="885"/>
      <c r="CUG252" s="857"/>
      <c r="CUH252" s="885"/>
      <c r="CUI252" s="857"/>
      <c r="CUJ252" s="885"/>
      <c r="CUK252" s="857"/>
      <c r="CUL252" s="885"/>
      <c r="CUM252" s="857"/>
      <c r="CUN252" s="885"/>
      <c r="CUO252" s="857"/>
      <c r="CUP252" s="885"/>
      <c r="CUQ252" s="857"/>
      <c r="CUR252" s="885"/>
      <c r="CUS252" s="857"/>
      <c r="CUT252" s="885"/>
      <c r="CUU252" s="857"/>
      <c r="CUV252" s="885"/>
      <c r="CUW252" s="857"/>
      <c r="CUX252" s="885"/>
      <c r="CUY252" s="857"/>
      <c r="CUZ252" s="885"/>
      <c r="CVA252" s="857"/>
      <c r="CVB252" s="885"/>
      <c r="CVC252" s="857"/>
      <c r="CVD252" s="885"/>
      <c r="CVE252" s="857"/>
      <c r="CVF252" s="885"/>
      <c r="CVG252" s="857"/>
      <c r="CVH252" s="885"/>
      <c r="CVI252" s="857"/>
      <c r="CVJ252" s="885"/>
      <c r="CVK252" s="857"/>
      <c r="CVL252" s="885"/>
      <c r="CVM252" s="857"/>
      <c r="CVN252" s="885"/>
      <c r="CVO252" s="857"/>
      <c r="CVP252" s="885"/>
      <c r="CVQ252" s="857"/>
      <c r="CVR252" s="885"/>
      <c r="CVS252" s="857"/>
      <c r="CVT252" s="885"/>
      <c r="CVU252" s="857"/>
      <c r="CVV252" s="885"/>
      <c r="CVW252" s="857"/>
      <c r="CVX252" s="885"/>
      <c r="CVY252" s="857"/>
      <c r="CVZ252" s="885"/>
      <c r="CWA252" s="857"/>
      <c r="CWB252" s="885"/>
      <c r="CWC252" s="857"/>
      <c r="CWD252" s="885"/>
      <c r="CWE252" s="857"/>
      <c r="CWF252" s="885"/>
      <c r="CWG252" s="857"/>
      <c r="CWH252" s="885"/>
      <c r="CWI252" s="857"/>
      <c r="CWJ252" s="885"/>
      <c r="CWK252" s="857"/>
      <c r="CWL252" s="885"/>
      <c r="CWM252" s="857"/>
      <c r="CWN252" s="885"/>
      <c r="CWO252" s="857"/>
      <c r="CWP252" s="885"/>
      <c r="CWQ252" s="857"/>
      <c r="CWR252" s="885"/>
      <c r="CWS252" s="857"/>
      <c r="CWT252" s="885"/>
      <c r="CWU252" s="857"/>
      <c r="CWV252" s="885"/>
      <c r="CWW252" s="857"/>
      <c r="CWX252" s="885"/>
      <c r="CWY252" s="857"/>
      <c r="CWZ252" s="885"/>
      <c r="CXA252" s="857"/>
      <c r="CXB252" s="885"/>
      <c r="CXC252" s="857"/>
      <c r="CXD252" s="885"/>
      <c r="CXE252" s="857"/>
      <c r="CXF252" s="885"/>
      <c r="CXG252" s="857"/>
      <c r="CXH252" s="885"/>
      <c r="CXI252" s="857"/>
      <c r="CXJ252" s="885"/>
      <c r="CXK252" s="857"/>
      <c r="CXL252" s="885"/>
      <c r="CXM252" s="857"/>
      <c r="CXN252" s="885"/>
      <c r="CXO252" s="857"/>
      <c r="CXP252" s="885"/>
      <c r="CXQ252" s="857"/>
      <c r="CXR252" s="885"/>
      <c r="CXS252" s="857"/>
      <c r="CXT252" s="885"/>
      <c r="CXU252" s="857"/>
      <c r="CXV252" s="885"/>
      <c r="CXW252" s="857"/>
      <c r="CXX252" s="885"/>
      <c r="CXY252" s="857"/>
      <c r="CXZ252" s="885"/>
      <c r="CYA252" s="857"/>
      <c r="CYB252" s="885"/>
      <c r="CYC252" s="857"/>
      <c r="CYD252" s="885"/>
      <c r="CYE252" s="857"/>
      <c r="CYF252" s="885"/>
      <c r="CYG252" s="857"/>
      <c r="CYH252" s="885"/>
      <c r="CYI252" s="857"/>
      <c r="CYJ252" s="885"/>
      <c r="CYK252" s="857"/>
      <c r="CYL252" s="885"/>
      <c r="CYM252" s="857"/>
      <c r="CYN252" s="885"/>
      <c r="CYO252" s="857"/>
      <c r="CYP252" s="885"/>
      <c r="CYQ252" s="857"/>
      <c r="CYR252" s="885"/>
      <c r="CYS252" s="857"/>
      <c r="CYT252" s="885"/>
      <c r="CYU252" s="857"/>
      <c r="CYV252" s="885"/>
      <c r="CYW252" s="857"/>
      <c r="CYX252" s="885"/>
      <c r="CYY252" s="857"/>
      <c r="CYZ252" s="885"/>
      <c r="CZA252" s="857"/>
      <c r="CZB252" s="885"/>
      <c r="CZC252" s="857"/>
      <c r="CZD252" s="885"/>
      <c r="CZE252" s="857"/>
      <c r="CZF252" s="885"/>
      <c r="CZG252" s="857"/>
      <c r="CZH252" s="885"/>
      <c r="CZI252" s="857"/>
      <c r="CZJ252" s="885"/>
      <c r="CZK252" s="857"/>
      <c r="CZL252" s="885"/>
      <c r="CZM252" s="857"/>
      <c r="CZN252" s="885"/>
      <c r="CZO252" s="857"/>
      <c r="CZP252" s="885"/>
      <c r="CZQ252" s="857"/>
      <c r="CZR252" s="885"/>
      <c r="CZS252" s="857"/>
      <c r="CZT252" s="885"/>
      <c r="CZU252" s="857"/>
      <c r="CZV252" s="885"/>
      <c r="CZW252" s="857"/>
      <c r="CZX252" s="885"/>
      <c r="CZY252" s="857"/>
      <c r="CZZ252" s="885"/>
      <c r="DAA252" s="857"/>
      <c r="DAB252" s="885"/>
      <c r="DAC252" s="857"/>
      <c r="DAD252" s="885"/>
      <c r="DAE252" s="857"/>
      <c r="DAF252" s="885"/>
      <c r="DAG252" s="857"/>
      <c r="DAH252" s="885"/>
      <c r="DAI252" s="857"/>
      <c r="DAJ252" s="885"/>
      <c r="DAK252" s="857"/>
      <c r="DAL252" s="885"/>
      <c r="DAM252" s="857"/>
      <c r="DAN252" s="885"/>
      <c r="DAO252" s="857"/>
      <c r="DAP252" s="885"/>
      <c r="DAQ252" s="857"/>
      <c r="DAR252" s="885"/>
      <c r="DAS252" s="857"/>
      <c r="DAT252" s="885"/>
      <c r="DAU252" s="857"/>
      <c r="DAV252" s="885"/>
      <c r="DAW252" s="857"/>
      <c r="DAX252" s="885"/>
      <c r="DAY252" s="857"/>
      <c r="DAZ252" s="885"/>
      <c r="DBA252" s="857"/>
      <c r="DBB252" s="885"/>
      <c r="DBC252" s="857"/>
      <c r="DBD252" s="885"/>
      <c r="DBE252" s="857"/>
      <c r="DBF252" s="885"/>
      <c r="DBG252" s="857"/>
      <c r="DBH252" s="885"/>
      <c r="DBI252" s="857"/>
      <c r="DBJ252" s="885"/>
      <c r="DBK252" s="857"/>
      <c r="DBL252" s="885"/>
      <c r="DBM252" s="857"/>
      <c r="DBN252" s="885"/>
      <c r="DBO252" s="857"/>
      <c r="DBP252" s="885"/>
      <c r="DBQ252" s="857"/>
      <c r="DBR252" s="885"/>
      <c r="DBS252" s="857"/>
      <c r="DBT252" s="885"/>
      <c r="DBU252" s="857"/>
      <c r="DBV252" s="885"/>
      <c r="DBW252" s="857"/>
      <c r="DBX252" s="885"/>
      <c r="DBY252" s="857"/>
      <c r="DBZ252" s="885"/>
      <c r="DCA252" s="857"/>
      <c r="DCB252" s="885"/>
      <c r="DCC252" s="857"/>
      <c r="DCD252" s="885"/>
      <c r="DCE252" s="857"/>
      <c r="DCF252" s="885"/>
      <c r="DCG252" s="857"/>
      <c r="DCH252" s="885"/>
      <c r="DCI252" s="857"/>
      <c r="DCJ252" s="885"/>
      <c r="DCK252" s="857"/>
      <c r="DCL252" s="885"/>
      <c r="DCM252" s="857"/>
      <c r="DCN252" s="885"/>
      <c r="DCO252" s="857"/>
      <c r="DCP252" s="885"/>
      <c r="DCQ252" s="857"/>
      <c r="DCR252" s="885"/>
      <c r="DCS252" s="857"/>
      <c r="DCT252" s="885"/>
      <c r="DCU252" s="857"/>
      <c r="DCV252" s="885"/>
      <c r="DCW252" s="857"/>
      <c r="DCX252" s="885"/>
      <c r="DCY252" s="857"/>
      <c r="DCZ252" s="885"/>
      <c r="DDA252" s="857"/>
      <c r="DDB252" s="885"/>
      <c r="DDC252" s="857"/>
      <c r="DDD252" s="885"/>
      <c r="DDE252" s="857"/>
      <c r="DDF252" s="885"/>
      <c r="DDG252" s="857"/>
      <c r="DDH252" s="885"/>
      <c r="DDI252" s="857"/>
      <c r="DDJ252" s="885"/>
      <c r="DDK252" s="857"/>
      <c r="DDL252" s="885"/>
      <c r="DDM252" s="857"/>
      <c r="DDN252" s="885"/>
      <c r="DDO252" s="857"/>
      <c r="DDP252" s="885"/>
      <c r="DDQ252" s="857"/>
      <c r="DDR252" s="885"/>
      <c r="DDS252" s="857"/>
      <c r="DDT252" s="885"/>
      <c r="DDU252" s="857"/>
      <c r="DDV252" s="885"/>
      <c r="DDW252" s="857"/>
      <c r="DDX252" s="885"/>
      <c r="DDY252" s="857"/>
      <c r="DDZ252" s="885"/>
      <c r="DEA252" s="857"/>
      <c r="DEB252" s="885"/>
      <c r="DEC252" s="857"/>
      <c r="DED252" s="885"/>
      <c r="DEE252" s="857"/>
      <c r="DEF252" s="885"/>
      <c r="DEG252" s="857"/>
      <c r="DEH252" s="885"/>
      <c r="DEI252" s="857"/>
      <c r="DEJ252" s="885"/>
      <c r="DEK252" s="857"/>
      <c r="DEL252" s="885"/>
      <c r="DEM252" s="857"/>
      <c r="DEN252" s="885"/>
      <c r="DEO252" s="857"/>
      <c r="DEP252" s="885"/>
      <c r="DEQ252" s="857"/>
      <c r="DER252" s="885"/>
      <c r="DES252" s="857"/>
      <c r="DET252" s="885"/>
      <c r="DEU252" s="857"/>
      <c r="DEV252" s="885"/>
      <c r="DEW252" s="857"/>
      <c r="DEX252" s="885"/>
      <c r="DEY252" s="857"/>
      <c r="DEZ252" s="885"/>
      <c r="DFA252" s="857"/>
      <c r="DFB252" s="885"/>
      <c r="DFC252" s="857"/>
      <c r="DFD252" s="885"/>
      <c r="DFE252" s="857"/>
      <c r="DFF252" s="885"/>
      <c r="DFG252" s="857"/>
      <c r="DFH252" s="885"/>
      <c r="DFI252" s="857"/>
      <c r="DFJ252" s="885"/>
      <c r="DFK252" s="857"/>
      <c r="DFL252" s="885"/>
      <c r="DFM252" s="857"/>
      <c r="DFN252" s="885"/>
      <c r="DFO252" s="857"/>
      <c r="DFP252" s="885"/>
      <c r="DFQ252" s="857"/>
      <c r="DFR252" s="885"/>
      <c r="DFS252" s="857"/>
      <c r="DFT252" s="885"/>
      <c r="DFU252" s="857"/>
      <c r="DFV252" s="885"/>
      <c r="DFW252" s="857"/>
      <c r="DFX252" s="885"/>
      <c r="DFY252" s="857"/>
      <c r="DFZ252" s="885"/>
      <c r="DGA252" s="857"/>
      <c r="DGB252" s="885"/>
      <c r="DGC252" s="857"/>
      <c r="DGD252" s="885"/>
      <c r="DGE252" s="857"/>
      <c r="DGF252" s="885"/>
      <c r="DGG252" s="857"/>
      <c r="DGH252" s="885"/>
      <c r="DGI252" s="857"/>
      <c r="DGJ252" s="885"/>
      <c r="DGK252" s="857"/>
      <c r="DGL252" s="885"/>
      <c r="DGM252" s="857"/>
      <c r="DGN252" s="885"/>
      <c r="DGO252" s="857"/>
      <c r="DGP252" s="885"/>
      <c r="DGQ252" s="857"/>
      <c r="DGR252" s="885"/>
      <c r="DGS252" s="857"/>
      <c r="DGT252" s="885"/>
      <c r="DGU252" s="857"/>
      <c r="DGV252" s="885"/>
      <c r="DGW252" s="857"/>
      <c r="DGX252" s="885"/>
      <c r="DGY252" s="857"/>
      <c r="DGZ252" s="885"/>
      <c r="DHA252" s="857"/>
      <c r="DHB252" s="885"/>
      <c r="DHC252" s="857"/>
      <c r="DHD252" s="885"/>
      <c r="DHE252" s="857"/>
      <c r="DHF252" s="885"/>
      <c r="DHG252" s="857"/>
      <c r="DHH252" s="885"/>
      <c r="DHI252" s="857"/>
      <c r="DHJ252" s="885"/>
      <c r="DHK252" s="857"/>
      <c r="DHL252" s="885"/>
      <c r="DHM252" s="857"/>
      <c r="DHN252" s="885"/>
      <c r="DHO252" s="857"/>
      <c r="DHP252" s="885"/>
      <c r="DHQ252" s="857"/>
      <c r="DHR252" s="885"/>
      <c r="DHS252" s="857"/>
      <c r="DHT252" s="885"/>
      <c r="DHU252" s="857"/>
      <c r="DHV252" s="885"/>
      <c r="DHW252" s="857"/>
      <c r="DHX252" s="885"/>
      <c r="DHY252" s="857"/>
      <c r="DHZ252" s="885"/>
      <c r="DIA252" s="857"/>
      <c r="DIB252" s="885"/>
      <c r="DIC252" s="857"/>
      <c r="DID252" s="885"/>
      <c r="DIE252" s="857"/>
      <c r="DIF252" s="885"/>
      <c r="DIG252" s="857"/>
      <c r="DIH252" s="885"/>
      <c r="DII252" s="857"/>
      <c r="DIJ252" s="885"/>
      <c r="DIK252" s="857"/>
      <c r="DIL252" s="885"/>
      <c r="DIM252" s="857"/>
      <c r="DIN252" s="885"/>
      <c r="DIO252" s="857"/>
      <c r="DIP252" s="885"/>
      <c r="DIQ252" s="857"/>
      <c r="DIR252" s="885"/>
      <c r="DIS252" s="857"/>
      <c r="DIT252" s="885"/>
      <c r="DIU252" s="857"/>
      <c r="DIV252" s="885"/>
      <c r="DIW252" s="857"/>
      <c r="DIX252" s="885"/>
      <c r="DIY252" s="857"/>
      <c r="DIZ252" s="885"/>
      <c r="DJA252" s="857"/>
      <c r="DJB252" s="885"/>
      <c r="DJC252" s="857"/>
      <c r="DJD252" s="885"/>
      <c r="DJE252" s="857"/>
      <c r="DJF252" s="885"/>
      <c r="DJG252" s="857"/>
      <c r="DJH252" s="885"/>
      <c r="DJI252" s="857"/>
      <c r="DJJ252" s="885"/>
      <c r="DJK252" s="857"/>
      <c r="DJL252" s="885"/>
      <c r="DJM252" s="857"/>
      <c r="DJN252" s="885"/>
      <c r="DJO252" s="857"/>
      <c r="DJP252" s="885"/>
      <c r="DJQ252" s="857"/>
      <c r="DJR252" s="885"/>
      <c r="DJS252" s="857"/>
      <c r="DJT252" s="885"/>
      <c r="DJU252" s="857"/>
      <c r="DJV252" s="885"/>
      <c r="DJW252" s="857"/>
      <c r="DJX252" s="885"/>
      <c r="DJY252" s="857"/>
      <c r="DJZ252" s="885"/>
      <c r="DKA252" s="857"/>
      <c r="DKB252" s="885"/>
      <c r="DKC252" s="857"/>
      <c r="DKD252" s="885"/>
      <c r="DKE252" s="857"/>
      <c r="DKF252" s="885"/>
      <c r="DKG252" s="857"/>
      <c r="DKH252" s="885"/>
      <c r="DKI252" s="857"/>
      <c r="DKJ252" s="885"/>
      <c r="DKK252" s="857"/>
      <c r="DKL252" s="885"/>
      <c r="DKM252" s="857"/>
      <c r="DKN252" s="885"/>
      <c r="DKO252" s="857"/>
      <c r="DKP252" s="885"/>
      <c r="DKQ252" s="857"/>
      <c r="DKR252" s="885"/>
      <c r="DKS252" s="857"/>
      <c r="DKT252" s="885"/>
      <c r="DKU252" s="857"/>
      <c r="DKV252" s="885"/>
      <c r="DKW252" s="857"/>
      <c r="DKX252" s="885"/>
      <c r="DKY252" s="857"/>
      <c r="DKZ252" s="885"/>
      <c r="DLA252" s="857"/>
      <c r="DLB252" s="885"/>
      <c r="DLC252" s="857"/>
      <c r="DLD252" s="885"/>
      <c r="DLE252" s="857"/>
      <c r="DLF252" s="885"/>
      <c r="DLG252" s="857"/>
      <c r="DLH252" s="885"/>
      <c r="DLI252" s="857"/>
      <c r="DLJ252" s="885"/>
      <c r="DLK252" s="857"/>
      <c r="DLL252" s="885"/>
      <c r="DLM252" s="857"/>
      <c r="DLN252" s="885"/>
      <c r="DLO252" s="857"/>
      <c r="DLP252" s="885"/>
      <c r="DLQ252" s="857"/>
      <c r="DLR252" s="885"/>
      <c r="DLS252" s="857"/>
      <c r="DLT252" s="885"/>
      <c r="DLU252" s="857"/>
      <c r="DLV252" s="885"/>
      <c r="DLW252" s="857"/>
      <c r="DLX252" s="885"/>
      <c r="DLY252" s="857"/>
      <c r="DLZ252" s="885"/>
      <c r="DMA252" s="857"/>
      <c r="DMB252" s="885"/>
      <c r="DMC252" s="857"/>
      <c r="DMD252" s="885"/>
      <c r="DME252" s="857"/>
      <c r="DMF252" s="885"/>
      <c r="DMG252" s="857"/>
      <c r="DMH252" s="885"/>
      <c r="DMI252" s="857"/>
      <c r="DMJ252" s="885"/>
      <c r="DMK252" s="857"/>
      <c r="DML252" s="885"/>
      <c r="DMM252" s="857"/>
      <c r="DMN252" s="885"/>
      <c r="DMO252" s="857"/>
      <c r="DMP252" s="885"/>
      <c r="DMQ252" s="857"/>
      <c r="DMR252" s="885"/>
      <c r="DMS252" s="857"/>
      <c r="DMT252" s="885"/>
      <c r="DMU252" s="857"/>
      <c r="DMV252" s="885"/>
      <c r="DMW252" s="857"/>
      <c r="DMX252" s="885"/>
      <c r="DMY252" s="857"/>
      <c r="DMZ252" s="885"/>
      <c r="DNA252" s="857"/>
      <c r="DNB252" s="885"/>
      <c r="DNC252" s="857"/>
      <c r="DND252" s="885"/>
      <c r="DNE252" s="857"/>
      <c r="DNF252" s="885"/>
      <c r="DNG252" s="857"/>
      <c r="DNH252" s="885"/>
      <c r="DNI252" s="857"/>
      <c r="DNJ252" s="885"/>
      <c r="DNK252" s="857"/>
      <c r="DNL252" s="885"/>
      <c r="DNM252" s="857"/>
      <c r="DNN252" s="885"/>
      <c r="DNO252" s="857"/>
      <c r="DNP252" s="885"/>
      <c r="DNQ252" s="857"/>
      <c r="DNR252" s="885"/>
      <c r="DNS252" s="857"/>
      <c r="DNT252" s="885"/>
      <c r="DNU252" s="857"/>
      <c r="DNV252" s="885"/>
      <c r="DNW252" s="857"/>
      <c r="DNX252" s="885"/>
      <c r="DNY252" s="857"/>
      <c r="DNZ252" s="885"/>
      <c r="DOA252" s="857"/>
      <c r="DOB252" s="885"/>
      <c r="DOC252" s="857"/>
      <c r="DOD252" s="885"/>
      <c r="DOE252" s="857"/>
      <c r="DOF252" s="885"/>
      <c r="DOG252" s="857"/>
      <c r="DOH252" s="885"/>
      <c r="DOI252" s="857"/>
      <c r="DOJ252" s="885"/>
      <c r="DOK252" s="857"/>
      <c r="DOL252" s="885"/>
      <c r="DOM252" s="857"/>
      <c r="DON252" s="885"/>
      <c r="DOO252" s="857"/>
      <c r="DOP252" s="885"/>
      <c r="DOQ252" s="857"/>
      <c r="DOR252" s="885"/>
      <c r="DOS252" s="857"/>
      <c r="DOT252" s="885"/>
      <c r="DOU252" s="857"/>
      <c r="DOV252" s="885"/>
      <c r="DOW252" s="857"/>
      <c r="DOX252" s="885"/>
      <c r="DOY252" s="857"/>
      <c r="DOZ252" s="885"/>
      <c r="DPA252" s="857"/>
      <c r="DPB252" s="885"/>
      <c r="DPC252" s="857"/>
      <c r="DPD252" s="885"/>
      <c r="DPE252" s="857"/>
      <c r="DPF252" s="885"/>
      <c r="DPG252" s="857"/>
      <c r="DPH252" s="885"/>
      <c r="DPI252" s="857"/>
      <c r="DPJ252" s="885"/>
      <c r="DPK252" s="857"/>
      <c r="DPL252" s="885"/>
      <c r="DPM252" s="857"/>
      <c r="DPN252" s="885"/>
      <c r="DPO252" s="857"/>
      <c r="DPP252" s="885"/>
      <c r="DPQ252" s="857"/>
      <c r="DPR252" s="885"/>
      <c r="DPS252" s="857"/>
      <c r="DPT252" s="885"/>
      <c r="DPU252" s="857"/>
      <c r="DPV252" s="885"/>
      <c r="DPW252" s="857"/>
      <c r="DPX252" s="885"/>
      <c r="DPY252" s="857"/>
      <c r="DPZ252" s="885"/>
      <c r="DQA252" s="857"/>
      <c r="DQB252" s="885"/>
      <c r="DQC252" s="857"/>
      <c r="DQD252" s="885"/>
      <c r="DQE252" s="857"/>
      <c r="DQF252" s="885"/>
      <c r="DQG252" s="857"/>
      <c r="DQH252" s="885"/>
      <c r="DQI252" s="857"/>
      <c r="DQJ252" s="885"/>
      <c r="DQK252" s="857"/>
      <c r="DQL252" s="885"/>
      <c r="DQM252" s="857"/>
      <c r="DQN252" s="885"/>
      <c r="DQO252" s="857"/>
      <c r="DQP252" s="885"/>
      <c r="DQQ252" s="857"/>
      <c r="DQR252" s="885"/>
      <c r="DQS252" s="857"/>
      <c r="DQT252" s="885"/>
      <c r="DQU252" s="857"/>
      <c r="DQV252" s="885"/>
      <c r="DQW252" s="857"/>
      <c r="DQX252" s="885"/>
      <c r="DQY252" s="857"/>
      <c r="DQZ252" s="885"/>
      <c r="DRA252" s="857"/>
      <c r="DRB252" s="885"/>
      <c r="DRC252" s="857"/>
      <c r="DRD252" s="885"/>
      <c r="DRE252" s="857"/>
      <c r="DRF252" s="885"/>
      <c r="DRG252" s="857"/>
      <c r="DRH252" s="885"/>
      <c r="DRI252" s="857"/>
      <c r="DRJ252" s="885"/>
      <c r="DRK252" s="857"/>
      <c r="DRL252" s="885"/>
      <c r="DRM252" s="857"/>
      <c r="DRN252" s="885"/>
      <c r="DRO252" s="857"/>
      <c r="DRP252" s="885"/>
      <c r="DRQ252" s="857"/>
      <c r="DRR252" s="885"/>
      <c r="DRS252" s="857"/>
      <c r="DRT252" s="885"/>
      <c r="DRU252" s="857"/>
      <c r="DRV252" s="885"/>
      <c r="DRW252" s="857"/>
      <c r="DRX252" s="885"/>
      <c r="DRY252" s="857"/>
      <c r="DRZ252" s="885"/>
      <c r="DSA252" s="857"/>
      <c r="DSB252" s="885"/>
      <c r="DSC252" s="857"/>
      <c r="DSD252" s="885"/>
      <c r="DSE252" s="857"/>
      <c r="DSF252" s="885"/>
      <c r="DSG252" s="857"/>
      <c r="DSH252" s="885"/>
      <c r="DSI252" s="857"/>
      <c r="DSJ252" s="885"/>
      <c r="DSK252" s="857"/>
      <c r="DSL252" s="885"/>
      <c r="DSM252" s="857"/>
      <c r="DSN252" s="885"/>
      <c r="DSO252" s="857"/>
      <c r="DSP252" s="885"/>
      <c r="DSQ252" s="857"/>
      <c r="DSR252" s="885"/>
      <c r="DSS252" s="857"/>
      <c r="DST252" s="885"/>
      <c r="DSU252" s="857"/>
      <c r="DSV252" s="885"/>
      <c r="DSW252" s="857"/>
      <c r="DSX252" s="885"/>
      <c r="DSY252" s="857"/>
      <c r="DSZ252" s="885"/>
      <c r="DTA252" s="857"/>
      <c r="DTB252" s="885"/>
      <c r="DTC252" s="857"/>
      <c r="DTD252" s="885"/>
      <c r="DTE252" s="857"/>
      <c r="DTF252" s="885"/>
      <c r="DTG252" s="857"/>
      <c r="DTH252" s="885"/>
      <c r="DTI252" s="857"/>
      <c r="DTJ252" s="885"/>
      <c r="DTK252" s="857"/>
      <c r="DTL252" s="885"/>
      <c r="DTM252" s="857"/>
      <c r="DTN252" s="885"/>
      <c r="DTO252" s="857"/>
      <c r="DTP252" s="885"/>
      <c r="DTQ252" s="857"/>
      <c r="DTR252" s="885"/>
      <c r="DTS252" s="857"/>
      <c r="DTT252" s="885"/>
      <c r="DTU252" s="857"/>
      <c r="DTV252" s="885"/>
      <c r="DTW252" s="857"/>
      <c r="DTX252" s="885"/>
      <c r="DTY252" s="857"/>
      <c r="DTZ252" s="885"/>
      <c r="DUA252" s="857"/>
      <c r="DUB252" s="885"/>
      <c r="DUC252" s="857"/>
      <c r="DUD252" s="885"/>
      <c r="DUE252" s="857"/>
      <c r="DUF252" s="885"/>
      <c r="DUG252" s="857"/>
      <c r="DUH252" s="885"/>
      <c r="DUI252" s="857"/>
      <c r="DUJ252" s="885"/>
      <c r="DUK252" s="857"/>
      <c r="DUL252" s="885"/>
      <c r="DUM252" s="857"/>
      <c r="DUN252" s="885"/>
      <c r="DUO252" s="857"/>
      <c r="DUP252" s="885"/>
      <c r="DUQ252" s="857"/>
      <c r="DUR252" s="885"/>
      <c r="DUS252" s="857"/>
      <c r="DUT252" s="885"/>
      <c r="DUU252" s="857"/>
      <c r="DUV252" s="885"/>
      <c r="DUW252" s="857"/>
      <c r="DUX252" s="885"/>
      <c r="DUY252" s="857"/>
      <c r="DUZ252" s="885"/>
      <c r="DVA252" s="857"/>
      <c r="DVB252" s="885"/>
      <c r="DVC252" s="857"/>
      <c r="DVD252" s="885"/>
      <c r="DVE252" s="857"/>
      <c r="DVF252" s="885"/>
      <c r="DVG252" s="857"/>
      <c r="DVH252" s="885"/>
      <c r="DVI252" s="857"/>
      <c r="DVJ252" s="885"/>
      <c r="DVK252" s="857"/>
      <c r="DVL252" s="885"/>
      <c r="DVM252" s="857"/>
      <c r="DVN252" s="885"/>
      <c r="DVO252" s="857"/>
      <c r="DVP252" s="885"/>
      <c r="DVQ252" s="857"/>
      <c r="DVR252" s="885"/>
      <c r="DVS252" s="857"/>
      <c r="DVT252" s="885"/>
      <c r="DVU252" s="857"/>
      <c r="DVV252" s="885"/>
      <c r="DVW252" s="857"/>
      <c r="DVX252" s="885"/>
      <c r="DVY252" s="857"/>
      <c r="DVZ252" s="885"/>
      <c r="DWA252" s="857"/>
      <c r="DWB252" s="885"/>
      <c r="DWC252" s="857"/>
      <c r="DWD252" s="885"/>
      <c r="DWE252" s="857"/>
      <c r="DWF252" s="885"/>
      <c r="DWG252" s="857"/>
      <c r="DWH252" s="885"/>
      <c r="DWI252" s="857"/>
      <c r="DWJ252" s="885"/>
      <c r="DWK252" s="857"/>
      <c r="DWL252" s="885"/>
      <c r="DWM252" s="857"/>
      <c r="DWN252" s="885"/>
      <c r="DWO252" s="857"/>
      <c r="DWP252" s="885"/>
      <c r="DWQ252" s="857"/>
      <c r="DWR252" s="885"/>
      <c r="DWS252" s="857"/>
      <c r="DWT252" s="885"/>
      <c r="DWU252" s="857"/>
      <c r="DWV252" s="885"/>
      <c r="DWW252" s="857"/>
      <c r="DWX252" s="885"/>
      <c r="DWY252" s="857"/>
      <c r="DWZ252" s="885"/>
      <c r="DXA252" s="857"/>
      <c r="DXB252" s="885"/>
      <c r="DXC252" s="857"/>
      <c r="DXD252" s="885"/>
      <c r="DXE252" s="857"/>
      <c r="DXF252" s="885"/>
      <c r="DXG252" s="857"/>
      <c r="DXH252" s="885"/>
      <c r="DXI252" s="857"/>
      <c r="DXJ252" s="885"/>
      <c r="DXK252" s="857"/>
      <c r="DXL252" s="885"/>
      <c r="DXM252" s="857"/>
      <c r="DXN252" s="885"/>
      <c r="DXO252" s="857"/>
      <c r="DXP252" s="885"/>
      <c r="DXQ252" s="857"/>
      <c r="DXR252" s="885"/>
      <c r="DXS252" s="857"/>
      <c r="DXT252" s="885"/>
      <c r="DXU252" s="857"/>
      <c r="DXV252" s="885"/>
      <c r="DXW252" s="857"/>
      <c r="DXX252" s="885"/>
      <c r="DXY252" s="857"/>
      <c r="DXZ252" s="885"/>
      <c r="DYA252" s="857"/>
      <c r="DYB252" s="885"/>
      <c r="DYC252" s="857"/>
      <c r="DYD252" s="885"/>
      <c r="DYE252" s="857"/>
      <c r="DYF252" s="885"/>
      <c r="DYG252" s="857"/>
      <c r="DYH252" s="885"/>
      <c r="DYI252" s="857"/>
      <c r="DYJ252" s="885"/>
      <c r="DYK252" s="857"/>
      <c r="DYL252" s="885"/>
      <c r="DYM252" s="857"/>
      <c r="DYN252" s="885"/>
      <c r="DYO252" s="857"/>
      <c r="DYP252" s="885"/>
      <c r="DYQ252" s="857"/>
      <c r="DYR252" s="885"/>
      <c r="DYS252" s="857"/>
      <c r="DYT252" s="885"/>
      <c r="DYU252" s="857"/>
      <c r="DYV252" s="885"/>
      <c r="DYW252" s="857"/>
      <c r="DYX252" s="885"/>
      <c r="DYY252" s="857"/>
      <c r="DYZ252" s="885"/>
      <c r="DZA252" s="857"/>
      <c r="DZB252" s="885"/>
      <c r="DZC252" s="857"/>
      <c r="DZD252" s="885"/>
      <c r="DZE252" s="857"/>
      <c r="DZF252" s="885"/>
      <c r="DZG252" s="857"/>
      <c r="DZH252" s="885"/>
      <c r="DZI252" s="857"/>
      <c r="DZJ252" s="885"/>
      <c r="DZK252" s="857"/>
      <c r="DZL252" s="885"/>
      <c r="DZM252" s="857"/>
      <c r="DZN252" s="885"/>
      <c r="DZO252" s="857"/>
      <c r="DZP252" s="885"/>
      <c r="DZQ252" s="857"/>
      <c r="DZR252" s="885"/>
      <c r="DZS252" s="857"/>
      <c r="DZT252" s="885"/>
      <c r="DZU252" s="857"/>
      <c r="DZV252" s="885"/>
      <c r="DZW252" s="857"/>
      <c r="DZX252" s="885"/>
      <c r="DZY252" s="857"/>
      <c r="DZZ252" s="885"/>
      <c r="EAA252" s="857"/>
      <c r="EAB252" s="885"/>
      <c r="EAC252" s="857"/>
      <c r="EAD252" s="885"/>
      <c r="EAE252" s="857"/>
      <c r="EAF252" s="885"/>
      <c r="EAG252" s="857"/>
      <c r="EAH252" s="885"/>
      <c r="EAI252" s="857"/>
      <c r="EAJ252" s="885"/>
      <c r="EAK252" s="857"/>
      <c r="EAL252" s="885"/>
      <c r="EAM252" s="857"/>
      <c r="EAN252" s="885"/>
      <c r="EAO252" s="857"/>
      <c r="EAP252" s="885"/>
      <c r="EAQ252" s="857"/>
      <c r="EAR252" s="885"/>
      <c r="EAS252" s="857"/>
      <c r="EAT252" s="885"/>
      <c r="EAU252" s="857"/>
      <c r="EAV252" s="885"/>
      <c r="EAW252" s="857"/>
      <c r="EAX252" s="885"/>
      <c r="EAY252" s="857"/>
      <c r="EAZ252" s="885"/>
      <c r="EBA252" s="857"/>
      <c r="EBB252" s="885"/>
      <c r="EBC252" s="857"/>
      <c r="EBD252" s="885"/>
      <c r="EBE252" s="857"/>
      <c r="EBF252" s="885"/>
      <c r="EBG252" s="857"/>
      <c r="EBH252" s="885"/>
      <c r="EBI252" s="857"/>
      <c r="EBJ252" s="885"/>
      <c r="EBK252" s="857"/>
      <c r="EBL252" s="885"/>
      <c r="EBM252" s="857"/>
      <c r="EBN252" s="885"/>
      <c r="EBO252" s="857"/>
      <c r="EBP252" s="885"/>
      <c r="EBQ252" s="857"/>
      <c r="EBR252" s="885"/>
      <c r="EBS252" s="857"/>
      <c r="EBT252" s="885"/>
      <c r="EBU252" s="857"/>
      <c r="EBV252" s="885"/>
      <c r="EBW252" s="857"/>
      <c r="EBX252" s="885"/>
      <c r="EBY252" s="857"/>
      <c r="EBZ252" s="885"/>
      <c r="ECA252" s="857"/>
      <c r="ECB252" s="885"/>
      <c r="ECC252" s="857"/>
      <c r="ECD252" s="885"/>
      <c r="ECE252" s="857"/>
      <c r="ECF252" s="885"/>
      <c r="ECG252" s="857"/>
      <c r="ECH252" s="885"/>
      <c r="ECI252" s="857"/>
      <c r="ECJ252" s="885"/>
      <c r="ECK252" s="857"/>
      <c r="ECL252" s="885"/>
      <c r="ECM252" s="857"/>
      <c r="ECN252" s="885"/>
      <c r="ECO252" s="857"/>
      <c r="ECP252" s="885"/>
      <c r="ECQ252" s="857"/>
      <c r="ECR252" s="885"/>
      <c r="ECS252" s="857"/>
      <c r="ECT252" s="885"/>
      <c r="ECU252" s="857"/>
      <c r="ECV252" s="885"/>
      <c r="ECW252" s="857"/>
      <c r="ECX252" s="885"/>
      <c r="ECY252" s="857"/>
      <c r="ECZ252" s="885"/>
      <c r="EDA252" s="857"/>
      <c r="EDB252" s="885"/>
      <c r="EDC252" s="857"/>
      <c r="EDD252" s="885"/>
      <c r="EDE252" s="857"/>
      <c r="EDF252" s="885"/>
      <c r="EDG252" s="857"/>
      <c r="EDH252" s="885"/>
      <c r="EDI252" s="857"/>
      <c r="EDJ252" s="885"/>
      <c r="EDK252" s="857"/>
      <c r="EDL252" s="885"/>
      <c r="EDM252" s="857"/>
      <c r="EDN252" s="885"/>
      <c r="EDO252" s="857"/>
      <c r="EDP252" s="885"/>
      <c r="EDQ252" s="857"/>
      <c r="EDR252" s="885"/>
      <c r="EDS252" s="857"/>
      <c r="EDT252" s="885"/>
      <c r="EDU252" s="857"/>
      <c r="EDV252" s="885"/>
      <c r="EDW252" s="857"/>
      <c r="EDX252" s="885"/>
      <c r="EDY252" s="857"/>
      <c r="EDZ252" s="885"/>
      <c r="EEA252" s="857"/>
      <c r="EEB252" s="885"/>
      <c r="EEC252" s="857"/>
      <c r="EED252" s="885"/>
      <c r="EEE252" s="857"/>
      <c r="EEF252" s="885"/>
      <c r="EEG252" s="857"/>
      <c r="EEH252" s="885"/>
      <c r="EEI252" s="857"/>
      <c r="EEJ252" s="885"/>
      <c r="EEK252" s="857"/>
      <c r="EEL252" s="885"/>
      <c r="EEM252" s="857"/>
      <c r="EEN252" s="885"/>
      <c r="EEO252" s="857"/>
      <c r="EEP252" s="885"/>
      <c r="EEQ252" s="857"/>
      <c r="EER252" s="885"/>
      <c r="EES252" s="857"/>
      <c r="EET252" s="885"/>
      <c r="EEU252" s="857"/>
      <c r="EEV252" s="885"/>
      <c r="EEW252" s="857"/>
      <c r="EEX252" s="885"/>
      <c r="EEY252" s="857"/>
      <c r="EEZ252" s="885"/>
      <c r="EFA252" s="857"/>
      <c r="EFB252" s="885"/>
      <c r="EFC252" s="857"/>
      <c r="EFD252" s="885"/>
      <c r="EFE252" s="857"/>
      <c r="EFF252" s="885"/>
      <c r="EFG252" s="857"/>
      <c r="EFH252" s="885"/>
      <c r="EFI252" s="857"/>
      <c r="EFJ252" s="885"/>
      <c r="EFK252" s="857"/>
      <c r="EFL252" s="885"/>
      <c r="EFM252" s="857"/>
      <c r="EFN252" s="885"/>
      <c r="EFO252" s="857"/>
      <c r="EFP252" s="885"/>
      <c r="EFQ252" s="857"/>
      <c r="EFR252" s="885"/>
      <c r="EFS252" s="857"/>
      <c r="EFT252" s="885"/>
      <c r="EFU252" s="857"/>
      <c r="EFV252" s="885"/>
      <c r="EFW252" s="857"/>
      <c r="EFX252" s="885"/>
      <c r="EFY252" s="857"/>
      <c r="EFZ252" s="885"/>
      <c r="EGA252" s="857"/>
      <c r="EGB252" s="885"/>
      <c r="EGC252" s="857"/>
      <c r="EGD252" s="885"/>
      <c r="EGE252" s="857"/>
      <c r="EGF252" s="885"/>
      <c r="EGG252" s="857"/>
      <c r="EGH252" s="885"/>
      <c r="EGI252" s="857"/>
      <c r="EGJ252" s="885"/>
      <c r="EGK252" s="857"/>
      <c r="EGL252" s="885"/>
      <c r="EGM252" s="857"/>
      <c r="EGN252" s="885"/>
      <c r="EGO252" s="857"/>
      <c r="EGP252" s="885"/>
      <c r="EGQ252" s="857"/>
      <c r="EGR252" s="885"/>
      <c r="EGS252" s="857"/>
      <c r="EGT252" s="885"/>
      <c r="EGU252" s="857"/>
      <c r="EGV252" s="885"/>
      <c r="EGW252" s="857"/>
      <c r="EGX252" s="885"/>
      <c r="EGY252" s="857"/>
      <c r="EGZ252" s="885"/>
      <c r="EHA252" s="857"/>
      <c r="EHB252" s="885"/>
      <c r="EHC252" s="857"/>
      <c r="EHD252" s="885"/>
      <c r="EHE252" s="857"/>
      <c r="EHF252" s="885"/>
      <c r="EHG252" s="857"/>
      <c r="EHH252" s="885"/>
      <c r="EHI252" s="857"/>
      <c r="EHJ252" s="885"/>
      <c r="EHK252" s="857"/>
      <c r="EHL252" s="885"/>
      <c r="EHM252" s="857"/>
      <c r="EHN252" s="885"/>
      <c r="EHO252" s="857"/>
      <c r="EHP252" s="885"/>
      <c r="EHQ252" s="857"/>
      <c r="EHR252" s="885"/>
      <c r="EHS252" s="857"/>
      <c r="EHT252" s="885"/>
      <c r="EHU252" s="857"/>
      <c r="EHV252" s="885"/>
      <c r="EHW252" s="857"/>
      <c r="EHX252" s="885"/>
      <c r="EHY252" s="857"/>
      <c r="EHZ252" s="885"/>
      <c r="EIA252" s="857"/>
      <c r="EIB252" s="885"/>
      <c r="EIC252" s="857"/>
      <c r="EID252" s="885"/>
      <c r="EIE252" s="857"/>
      <c r="EIF252" s="885"/>
      <c r="EIG252" s="857"/>
      <c r="EIH252" s="885"/>
      <c r="EII252" s="857"/>
      <c r="EIJ252" s="885"/>
      <c r="EIK252" s="857"/>
      <c r="EIL252" s="885"/>
      <c r="EIM252" s="857"/>
      <c r="EIN252" s="885"/>
      <c r="EIO252" s="857"/>
      <c r="EIP252" s="885"/>
      <c r="EIQ252" s="857"/>
      <c r="EIR252" s="885"/>
      <c r="EIS252" s="857"/>
      <c r="EIT252" s="885"/>
      <c r="EIU252" s="857"/>
      <c r="EIV252" s="885"/>
      <c r="EIW252" s="857"/>
      <c r="EIX252" s="885"/>
      <c r="EIY252" s="857"/>
      <c r="EIZ252" s="885"/>
      <c r="EJA252" s="857"/>
      <c r="EJB252" s="885"/>
      <c r="EJC252" s="857"/>
      <c r="EJD252" s="885"/>
      <c r="EJE252" s="857"/>
      <c r="EJF252" s="885"/>
      <c r="EJG252" s="857"/>
      <c r="EJH252" s="885"/>
      <c r="EJI252" s="857"/>
      <c r="EJJ252" s="885"/>
      <c r="EJK252" s="857"/>
      <c r="EJL252" s="885"/>
      <c r="EJM252" s="857"/>
      <c r="EJN252" s="885"/>
      <c r="EJO252" s="857"/>
      <c r="EJP252" s="885"/>
      <c r="EJQ252" s="857"/>
      <c r="EJR252" s="885"/>
      <c r="EJS252" s="857"/>
      <c r="EJT252" s="885"/>
      <c r="EJU252" s="857"/>
      <c r="EJV252" s="885"/>
      <c r="EJW252" s="857"/>
      <c r="EJX252" s="885"/>
      <c r="EJY252" s="857"/>
      <c r="EJZ252" s="885"/>
      <c r="EKA252" s="857"/>
      <c r="EKB252" s="885"/>
      <c r="EKC252" s="857"/>
      <c r="EKD252" s="885"/>
      <c r="EKE252" s="857"/>
      <c r="EKF252" s="885"/>
      <c r="EKG252" s="857"/>
      <c r="EKH252" s="885"/>
      <c r="EKI252" s="857"/>
      <c r="EKJ252" s="885"/>
      <c r="EKK252" s="857"/>
      <c r="EKL252" s="885"/>
      <c r="EKM252" s="857"/>
      <c r="EKN252" s="885"/>
      <c r="EKO252" s="857"/>
      <c r="EKP252" s="885"/>
      <c r="EKQ252" s="857"/>
      <c r="EKR252" s="885"/>
      <c r="EKS252" s="857"/>
      <c r="EKT252" s="885"/>
      <c r="EKU252" s="857"/>
      <c r="EKV252" s="885"/>
      <c r="EKW252" s="857"/>
      <c r="EKX252" s="885"/>
      <c r="EKY252" s="857"/>
      <c r="EKZ252" s="885"/>
      <c r="ELA252" s="857"/>
      <c r="ELB252" s="885"/>
      <c r="ELC252" s="857"/>
      <c r="ELD252" s="885"/>
      <c r="ELE252" s="857"/>
      <c r="ELF252" s="885"/>
      <c r="ELG252" s="857"/>
      <c r="ELH252" s="885"/>
      <c r="ELI252" s="857"/>
      <c r="ELJ252" s="885"/>
      <c r="ELK252" s="857"/>
      <c r="ELL252" s="885"/>
      <c r="ELM252" s="857"/>
      <c r="ELN252" s="885"/>
      <c r="ELO252" s="857"/>
      <c r="ELP252" s="885"/>
      <c r="ELQ252" s="857"/>
      <c r="ELR252" s="885"/>
      <c r="ELS252" s="857"/>
      <c r="ELT252" s="885"/>
      <c r="ELU252" s="857"/>
      <c r="ELV252" s="885"/>
      <c r="ELW252" s="857"/>
      <c r="ELX252" s="885"/>
      <c r="ELY252" s="857"/>
      <c r="ELZ252" s="885"/>
      <c r="EMA252" s="857"/>
      <c r="EMB252" s="885"/>
      <c r="EMC252" s="857"/>
      <c r="EMD252" s="885"/>
      <c r="EME252" s="857"/>
      <c r="EMF252" s="885"/>
      <c r="EMG252" s="857"/>
      <c r="EMH252" s="885"/>
      <c r="EMI252" s="857"/>
      <c r="EMJ252" s="885"/>
      <c r="EMK252" s="857"/>
      <c r="EML252" s="885"/>
      <c r="EMM252" s="857"/>
      <c r="EMN252" s="885"/>
      <c r="EMO252" s="857"/>
      <c r="EMP252" s="885"/>
      <c r="EMQ252" s="857"/>
      <c r="EMR252" s="885"/>
      <c r="EMS252" s="857"/>
      <c r="EMT252" s="885"/>
      <c r="EMU252" s="857"/>
      <c r="EMV252" s="885"/>
      <c r="EMW252" s="857"/>
      <c r="EMX252" s="885"/>
      <c r="EMY252" s="857"/>
      <c r="EMZ252" s="885"/>
      <c r="ENA252" s="857"/>
      <c r="ENB252" s="885"/>
      <c r="ENC252" s="857"/>
      <c r="END252" s="885"/>
      <c r="ENE252" s="857"/>
      <c r="ENF252" s="885"/>
      <c r="ENG252" s="857"/>
      <c r="ENH252" s="885"/>
      <c r="ENI252" s="857"/>
      <c r="ENJ252" s="885"/>
      <c r="ENK252" s="857"/>
      <c r="ENL252" s="885"/>
      <c r="ENM252" s="857"/>
      <c r="ENN252" s="885"/>
      <c r="ENO252" s="857"/>
      <c r="ENP252" s="885"/>
      <c r="ENQ252" s="857"/>
      <c r="ENR252" s="885"/>
      <c r="ENS252" s="857"/>
      <c r="ENT252" s="885"/>
      <c r="ENU252" s="857"/>
      <c r="ENV252" s="885"/>
      <c r="ENW252" s="857"/>
      <c r="ENX252" s="885"/>
      <c r="ENY252" s="857"/>
      <c r="ENZ252" s="885"/>
      <c r="EOA252" s="857"/>
      <c r="EOB252" s="885"/>
      <c r="EOC252" s="857"/>
      <c r="EOD252" s="885"/>
      <c r="EOE252" s="857"/>
      <c r="EOF252" s="885"/>
      <c r="EOG252" s="857"/>
      <c r="EOH252" s="885"/>
      <c r="EOI252" s="857"/>
      <c r="EOJ252" s="885"/>
      <c r="EOK252" s="857"/>
      <c r="EOL252" s="885"/>
      <c r="EOM252" s="857"/>
      <c r="EON252" s="885"/>
      <c r="EOO252" s="857"/>
      <c r="EOP252" s="885"/>
      <c r="EOQ252" s="857"/>
      <c r="EOR252" s="885"/>
      <c r="EOS252" s="857"/>
      <c r="EOT252" s="885"/>
      <c r="EOU252" s="857"/>
      <c r="EOV252" s="885"/>
      <c r="EOW252" s="857"/>
      <c r="EOX252" s="885"/>
      <c r="EOY252" s="857"/>
      <c r="EOZ252" s="885"/>
      <c r="EPA252" s="857"/>
      <c r="EPB252" s="885"/>
      <c r="EPC252" s="857"/>
      <c r="EPD252" s="885"/>
      <c r="EPE252" s="857"/>
      <c r="EPF252" s="885"/>
      <c r="EPG252" s="857"/>
      <c r="EPH252" s="885"/>
      <c r="EPI252" s="857"/>
      <c r="EPJ252" s="885"/>
      <c r="EPK252" s="857"/>
      <c r="EPL252" s="885"/>
      <c r="EPM252" s="857"/>
      <c r="EPN252" s="885"/>
      <c r="EPO252" s="857"/>
      <c r="EPP252" s="885"/>
      <c r="EPQ252" s="857"/>
      <c r="EPR252" s="885"/>
      <c r="EPS252" s="857"/>
      <c r="EPT252" s="885"/>
      <c r="EPU252" s="857"/>
      <c r="EPV252" s="885"/>
      <c r="EPW252" s="857"/>
      <c r="EPX252" s="885"/>
      <c r="EPY252" s="857"/>
      <c r="EPZ252" s="885"/>
      <c r="EQA252" s="857"/>
      <c r="EQB252" s="885"/>
      <c r="EQC252" s="857"/>
      <c r="EQD252" s="885"/>
      <c r="EQE252" s="857"/>
      <c r="EQF252" s="885"/>
      <c r="EQG252" s="857"/>
      <c r="EQH252" s="885"/>
      <c r="EQI252" s="857"/>
      <c r="EQJ252" s="885"/>
      <c r="EQK252" s="857"/>
      <c r="EQL252" s="885"/>
      <c r="EQM252" s="857"/>
      <c r="EQN252" s="885"/>
      <c r="EQO252" s="857"/>
      <c r="EQP252" s="885"/>
      <c r="EQQ252" s="857"/>
      <c r="EQR252" s="885"/>
      <c r="EQS252" s="857"/>
      <c r="EQT252" s="885"/>
      <c r="EQU252" s="857"/>
      <c r="EQV252" s="885"/>
      <c r="EQW252" s="857"/>
      <c r="EQX252" s="885"/>
      <c r="EQY252" s="857"/>
      <c r="EQZ252" s="885"/>
      <c r="ERA252" s="857"/>
      <c r="ERB252" s="885"/>
      <c r="ERC252" s="857"/>
      <c r="ERD252" s="885"/>
      <c r="ERE252" s="857"/>
      <c r="ERF252" s="885"/>
      <c r="ERG252" s="857"/>
      <c r="ERH252" s="885"/>
      <c r="ERI252" s="857"/>
      <c r="ERJ252" s="885"/>
      <c r="ERK252" s="857"/>
      <c r="ERL252" s="885"/>
      <c r="ERM252" s="857"/>
      <c r="ERN252" s="885"/>
      <c r="ERO252" s="857"/>
      <c r="ERP252" s="885"/>
      <c r="ERQ252" s="857"/>
      <c r="ERR252" s="885"/>
      <c r="ERS252" s="857"/>
      <c r="ERT252" s="885"/>
      <c r="ERU252" s="857"/>
      <c r="ERV252" s="885"/>
      <c r="ERW252" s="857"/>
      <c r="ERX252" s="885"/>
      <c r="ERY252" s="857"/>
      <c r="ERZ252" s="885"/>
      <c r="ESA252" s="857"/>
      <c r="ESB252" s="885"/>
      <c r="ESC252" s="857"/>
      <c r="ESD252" s="885"/>
      <c r="ESE252" s="857"/>
      <c r="ESF252" s="885"/>
      <c r="ESG252" s="857"/>
      <c r="ESH252" s="885"/>
      <c r="ESI252" s="857"/>
      <c r="ESJ252" s="885"/>
      <c r="ESK252" s="857"/>
      <c r="ESL252" s="885"/>
      <c r="ESM252" s="857"/>
      <c r="ESN252" s="885"/>
      <c r="ESO252" s="857"/>
      <c r="ESP252" s="885"/>
      <c r="ESQ252" s="857"/>
      <c r="ESR252" s="885"/>
      <c r="ESS252" s="857"/>
      <c r="EST252" s="885"/>
      <c r="ESU252" s="857"/>
      <c r="ESV252" s="885"/>
      <c r="ESW252" s="857"/>
      <c r="ESX252" s="885"/>
      <c r="ESY252" s="857"/>
      <c r="ESZ252" s="885"/>
      <c r="ETA252" s="857"/>
      <c r="ETB252" s="885"/>
      <c r="ETC252" s="857"/>
      <c r="ETD252" s="885"/>
      <c r="ETE252" s="857"/>
      <c r="ETF252" s="885"/>
      <c r="ETG252" s="857"/>
      <c r="ETH252" s="885"/>
      <c r="ETI252" s="857"/>
      <c r="ETJ252" s="885"/>
      <c r="ETK252" s="857"/>
      <c r="ETL252" s="885"/>
      <c r="ETM252" s="857"/>
      <c r="ETN252" s="885"/>
      <c r="ETO252" s="857"/>
      <c r="ETP252" s="885"/>
      <c r="ETQ252" s="857"/>
      <c r="ETR252" s="885"/>
      <c r="ETS252" s="857"/>
      <c r="ETT252" s="885"/>
      <c r="ETU252" s="857"/>
      <c r="ETV252" s="885"/>
      <c r="ETW252" s="857"/>
      <c r="ETX252" s="885"/>
      <c r="ETY252" s="857"/>
      <c r="ETZ252" s="885"/>
      <c r="EUA252" s="857"/>
      <c r="EUB252" s="885"/>
      <c r="EUC252" s="857"/>
      <c r="EUD252" s="885"/>
      <c r="EUE252" s="857"/>
      <c r="EUF252" s="885"/>
      <c r="EUG252" s="857"/>
      <c r="EUH252" s="885"/>
      <c r="EUI252" s="857"/>
      <c r="EUJ252" s="885"/>
      <c r="EUK252" s="857"/>
      <c r="EUL252" s="885"/>
      <c r="EUM252" s="857"/>
      <c r="EUN252" s="885"/>
      <c r="EUO252" s="857"/>
      <c r="EUP252" s="885"/>
      <c r="EUQ252" s="857"/>
      <c r="EUR252" s="885"/>
      <c r="EUS252" s="857"/>
      <c r="EUT252" s="885"/>
      <c r="EUU252" s="857"/>
      <c r="EUV252" s="885"/>
      <c r="EUW252" s="857"/>
      <c r="EUX252" s="885"/>
      <c r="EUY252" s="857"/>
      <c r="EUZ252" s="885"/>
      <c r="EVA252" s="857"/>
      <c r="EVB252" s="885"/>
      <c r="EVC252" s="857"/>
      <c r="EVD252" s="885"/>
      <c r="EVE252" s="857"/>
      <c r="EVF252" s="885"/>
      <c r="EVG252" s="857"/>
      <c r="EVH252" s="885"/>
      <c r="EVI252" s="857"/>
      <c r="EVJ252" s="885"/>
      <c r="EVK252" s="857"/>
      <c r="EVL252" s="885"/>
      <c r="EVM252" s="857"/>
      <c r="EVN252" s="885"/>
      <c r="EVO252" s="857"/>
      <c r="EVP252" s="885"/>
      <c r="EVQ252" s="857"/>
      <c r="EVR252" s="885"/>
      <c r="EVS252" s="857"/>
      <c r="EVT252" s="885"/>
      <c r="EVU252" s="857"/>
      <c r="EVV252" s="885"/>
      <c r="EVW252" s="857"/>
      <c r="EVX252" s="885"/>
      <c r="EVY252" s="857"/>
      <c r="EVZ252" s="885"/>
      <c r="EWA252" s="857"/>
      <c r="EWB252" s="885"/>
      <c r="EWC252" s="857"/>
      <c r="EWD252" s="885"/>
      <c r="EWE252" s="857"/>
      <c r="EWF252" s="885"/>
      <c r="EWG252" s="857"/>
      <c r="EWH252" s="885"/>
      <c r="EWI252" s="857"/>
      <c r="EWJ252" s="885"/>
      <c r="EWK252" s="857"/>
      <c r="EWL252" s="885"/>
      <c r="EWM252" s="857"/>
      <c r="EWN252" s="885"/>
      <c r="EWO252" s="857"/>
      <c r="EWP252" s="885"/>
      <c r="EWQ252" s="857"/>
      <c r="EWR252" s="885"/>
      <c r="EWS252" s="857"/>
      <c r="EWT252" s="885"/>
      <c r="EWU252" s="857"/>
      <c r="EWV252" s="885"/>
      <c r="EWW252" s="857"/>
      <c r="EWX252" s="885"/>
      <c r="EWY252" s="857"/>
      <c r="EWZ252" s="885"/>
      <c r="EXA252" s="857"/>
      <c r="EXB252" s="885"/>
      <c r="EXC252" s="857"/>
      <c r="EXD252" s="885"/>
      <c r="EXE252" s="857"/>
      <c r="EXF252" s="885"/>
      <c r="EXG252" s="857"/>
      <c r="EXH252" s="885"/>
      <c r="EXI252" s="857"/>
      <c r="EXJ252" s="885"/>
      <c r="EXK252" s="857"/>
      <c r="EXL252" s="885"/>
      <c r="EXM252" s="857"/>
      <c r="EXN252" s="885"/>
      <c r="EXO252" s="857"/>
      <c r="EXP252" s="885"/>
      <c r="EXQ252" s="857"/>
      <c r="EXR252" s="885"/>
      <c r="EXS252" s="857"/>
      <c r="EXT252" s="885"/>
      <c r="EXU252" s="857"/>
      <c r="EXV252" s="885"/>
      <c r="EXW252" s="857"/>
      <c r="EXX252" s="885"/>
      <c r="EXY252" s="857"/>
      <c r="EXZ252" s="885"/>
      <c r="EYA252" s="857"/>
      <c r="EYB252" s="885"/>
      <c r="EYC252" s="857"/>
      <c r="EYD252" s="885"/>
      <c r="EYE252" s="857"/>
      <c r="EYF252" s="885"/>
      <c r="EYG252" s="857"/>
      <c r="EYH252" s="885"/>
      <c r="EYI252" s="857"/>
      <c r="EYJ252" s="885"/>
      <c r="EYK252" s="857"/>
      <c r="EYL252" s="885"/>
      <c r="EYM252" s="857"/>
      <c r="EYN252" s="885"/>
      <c r="EYO252" s="857"/>
      <c r="EYP252" s="885"/>
      <c r="EYQ252" s="857"/>
      <c r="EYR252" s="885"/>
      <c r="EYS252" s="857"/>
      <c r="EYT252" s="885"/>
      <c r="EYU252" s="857"/>
      <c r="EYV252" s="885"/>
      <c r="EYW252" s="857"/>
      <c r="EYX252" s="885"/>
      <c r="EYY252" s="857"/>
      <c r="EYZ252" s="885"/>
      <c r="EZA252" s="857"/>
      <c r="EZB252" s="885"/>
      <c r="EZC252" s="857"/>
      <c r="EZD252" s="885"/>
      <c r="EZE252" s="857"/>
      <c r="EZF252" s="885"/>
      <c r="EZG252" s="857"/>
      <c r="EZH252" s="885"/>
      <c r="EZI252" s="857"/>
      <c r="EZJ252" s="885"/>
      <c r="EZK252" s="857"/>
      <c r="EZL252" s="885"/>
      <c r="EZM252" s="857"/>
      <c r="EZN252" s="885"/>
      <c r="EZO252" s="857"/>
      <c r="EZP252" s="885"/>
      <c r="EZQ252" s="857"/>
      <c r="EZR252" s="885"/>
      <c r="EZS252" s="857"/>
      <c r="EZT252" s="885"/>
      <c r="EZU252" s="857"/>
      <c r="EZV252" s="885"/>
      <c r="EZW252" s="857"/>
      <c r="EZX252" s="885"/>
      <c r="EZY252" s="857"/>
      <c r="EZZ252" s="885"/>
      <c r="FAA252" s="857"/>
      <c r="FAB252" s="885"/>
      <c r="FAC252" s="857"/>
      <c r="FAD252" s="885"/>
      <c r="FAE252" s="857"/>
      <c r="FAF252" s="885"/>
      <c r="FAG252" s="857"/>
      <c r="FAH252" s="885"/>
      <c r="FAI252" s="857"/>
      <c r="FAJ252" s="885"/>
      <c r="FAK252" s="857"/>
      <c r="FAL252" s="885"/>
      <c r="FAM252" s="857"/>
      <c r="FAN252" s="885"/>
      <c r="FAO252" s="857"/>
      <c r="FAP252" s="885"/>
      <c r="FAQ252" s="857"/>
      <c r="FAR252" s="885"/>
      <c r="FAS252" s="857"/>
      <c r="FAT252" s="885"/>
      <c r="FAU252" s="857"/>
      <c r="FAV252" s="885"/>
      <c r="FAW252" s="857"/>
      <c r="FAX252" s="885"/>
      <c r="FAY252" s="857"/>
      <c r="FAZ252" s="885"/>
      <c r="FBA252" s="857"/>
      <c r="FBB252" s="885"/>
      <c r="FBC252" s="857"/>
      <c r="FBD252" s="885"/>
      <c r="FBE252" s="857"/>
      <c r="FBF252" s="885"/>
      <c r="FBG252" s="857"/>
      <c r="FBH252" s="885"/>
      <c r="FBI252" s="857"/>
      <c r="FBJ252" s="885"/>
      <c r="FBK252" s="857"/>
      <c r="FBL252" s="885"/>
      <c r="FBM252" s="857"/>
      <c r="FBN252" s="885"/>
      <c r="FBO252" s="857"/>
      <c r="FBP252" s="885"/>
      <c r="FBQ252" s="857"/>
      <c r="FBR252" s="885"/>
      <c r="FBS252" s="857"/>
      <c r="FBT252" s="885"/>
      <c r="FBU252" s="857"/>
      <c r="FBV252" s="885"/>
      <c r="FBW252" s="857"/>
      <c r="FBX252" s="885"/>
      <c r="FBY252" s="857"/>
      <c r="FBZ252" s="885"/>
      <c r="FCA252" s="857"/>
      <c r="FCB252" s="885"/>
      <c r="FCC252" s="857"/>
      <c r="FCD252" s="885"/>
      <c r="FCE252" s="857"/>
      <c r="FCF252" s="885"/>
      <c r="FCG252" s="857"/>
      <c r="FCH252" s="885"/>
      <c r="FCI252" s="857"/>
      <c r="FCJ252" s="885"/>
      <c r="FCK252" s="857"/>
      <c r="FCL252" s="885"/>
      <c r="FCM252" s="857"/>
      <c r="FCN252" s="885"/>
      <c r="FCO252" s="857"/>
      <c r="FCP252" s="885"/>
      <c r="FCQ252" s="857"/>
      <c r="FCR252" s="885"/>
      <c r="FCS252" s="857"/>
      <c r="FCT252" s="885"/>
      <c r="FCU252" s="857"/>
      <c r="FCV252" s="885"/>
      <c r="FCW252" s="857"/>
      <c r="FCX252" s="885"/>
      <c r="FCY252" s="857"/>
      <c r="FCZ252" s="885"/>
      <c r="FDA252" s="857"/>
      <c r="FDB252" s="885"/>
      <c r="FDC252" s="857"/>
      <c r="FDD252" s="885"/>
      <c r="FDE252" s="857"/>
      <c r="FDF252" s="885"/>
      <c r="FDG252" s="857"/>
      <c r="FDH252" s="885"/>
      <c r="FDI252" s="857"/>
      <c r="FDJ252" s="885"/>
      <c r="FDK252" s="857"/>
      <c r="FDL252" s="885"/>
      <c r="FDM252" s="857"/>
      <c r="FDN252" s="885"/>
      <c r="FDO252" s="857"/>
      <c r="FDP252" s="885"/>
      <c r="FDQ252" s="857"/>
      <c r="FDR252" s="885"/>
      <c r="FDS252" s="857"/>
      <c r="FDT252" s="885"/>
      <c r="FDU252" s="857"/>
      <c r="FDV252" s="885"/>
      <c r="FDW252" s="857"/>
      <c r="FDX252" s="885"/>
      <c r="FDY252" s="857"/>
      <c r="FDZ252" s="885"/>
      <c r="FEA252" s="857"/>
      <c r="FEB252" s="885"/>
      <c r="FEC252" s="857"/>
      <c r="FED252" s="885"/>
      <c r="FEE252" s="857"/>
      <c r="FEF252" s="885"/>
      <c r="FEG252" s="857"/>
      <c r="FEH252" s="885"/>
      <c r="FEI252" s="857"/>
      <c r="FEJ252" s="885"/>
      <c r="FEK252" s="857"/>
      <c r="FEL252" s="885"/>
      <c r="FEM252" s="857"/>
      <c r="FEN252" s="885"/>
      <c r="FEO252" s="857"/>
      <c r="FEP252" s="885"/>
      <c r="FEQ252" s="857"/>
      <c r="FER252" s="885"/>
      <c r="FES252" s="857"/>
      <c r="FET252" s="885"/>
      <c r="FEU252" s="857"/>
      <c r="FEV252" s="885"/>
      <c r="FEW252" s="857"/>
      <c r="FEX252" s="885"/>
      <c r="FEY252" s="857"/>
      <c r="FEZ252" s="885"/>
      <c r="FFA252" s="857"/>
      <c r="FFB252" s="885"/>
      <c r="FFC252" s="857"/>
      <c r="FFD252" s="885"/>
      <c r="FFE252" s="857"/>
      <c r="FFF252" s="885"/>
      <c r="FFG252" s="857"/>
      <c r="FFH252" s="885"/>
      <c r="FFI252" s="857"/>
      <c r="FFJ252" s="885"/>
      <c r="FFK252" s="857"/>
      <c r="FFL252" s="885"/>
      <c r="FFM252" s="857"/>
      <c r="FFN252" s="885"/>
      <c r="FFO252" s="857"/>
      <c r="FFP252" s="885"/>
      <c r="FFQ252" s="857"/>
      <c r="FFR252" s="885"/>
      <c r="FFS252" s="857"/>
      <c r="FFT252" s="885"/>
      <c r="FFU252" s="857"/>
      <c r="FFV252" s="885"/>
      <c r="FFW252" s="857"/>
      <c r="FFX252" s="885"/>
      <c r="FFY252" s="857"/>
      <c r="FFZ252" s="885"/>
      <c r="FGA252" s="857"/>
      <c r="FGB252" s="885"/>
      <c r="FGC252" s="857"/>
      <c r="FGD252" s="885"/>
      <c r="FGE252" s="857"/>
      <c r="FGF252" s="885"/>
      <c r="FGG252" s="857"/>
      <c r="FGH252" s="885"/>
      <c r="FGI252" s="857"/>
      <c r="FGJ252" s="885"/>
      <c r="FGK252" s="857"/>
      <c r="FGL252" s="885"/>
      <c r="FGM252" s="857"/>
      <c r="FGN252" s="885"/>
      <c r="FGO252" s="857"/>
      <c r="FGP252" s="885"/>
      <c r="FGQ252" s="857"/>
      <c r="FGR252" s="885"/>
      <c r="FGS252" s="857"/>
      <c r="FGT252" s="885"/>
      <c r="FGU252" s="857"/>
      <c r="FGV252" s="885"/>
      <c r="FGW252" s="857"/>
      <c r="FGX252" s="885"/>
      <c r="FGY252" s="857"/>
      <c r="FGZ252" s="885"/>
      <c r="FHA252" s="857"/>
      <c r="FHB252" s="885"/>
      <c r="FHC252" s="857"/>
      <c r="FHD252" s="885"/>
      <c r="FHE252" s="857"/>
      <c r="FHF252" s="885"/>
      <c r="FHG252" s="857"/>
      <c r="FHH252" s="885"/>
      <c r="FHI252" s="857"/>
      <c r="FHJ252" s="885"/>
      <c r="FHK252" s="857"/>
      <c r="FHL252" s="885"/>
      <c r="FHM252" s="857"/>
      <c r="FHN252" s="885"/>
      <c r="FHO252" s="857"/>
      <c r="FHP252" s="885"/>
      <c r="FHQ252" s="857"/>
      <c r="FHR252" s="885"/>
      <c r="FHS252" s="857"/>
      <c r="FHT252" s="885"/>
      <c r="FHU252" s="857"/>
      <c r="FHV252" s="885"/>
      <c r="FHW252" s="857"/>
      <c r="FHX252" s="885"/>
      <c r="FHY252" s="857"/>
      <c r="FHZ252" s="885"/>
      <c r="FIA252" s="857"/>
      <c r="FIB252" s="885"/>
      <c r="FIC252" s="857"/>
      <c r="FID252" s="885"/>
      <c r="FIE252" s="857"/>
      <c r="FIF252" s="885"/>
      <c r="FIG252" s="857"/>
      <c r="FIH252" s="885"/>
      <c r="FII252" s="857"/>
      <c r="FIJ252" s="885"/>
      <c r="FIK252" s="857"/>
      <c r="FIL252" s="885"/>
      <c r="FIM252" s="857"/>
      <c r="FIN252" s="885"/>
      <c r="FIO252" s="857"/>
      <c r="FIP252" s="885"/>
      <c r="FIQ252" s="857"/>
      <c r="FIR252" s="885"/>
      <c r="FIS252" s="857"/>
      <c r="FIT252" s="885"/>
      <c r="FIU252" s="857"/>
      <c r="FIV252" s="885"/>
      <c r="FIW252" s="857"/>
      <c r="FIX252" s="885"/>
      <c r="FIY252" s="857"/>
      <c r="FIZ252" s="885"/>
      <c r="FJA252" s="857"/>
      <c r="FJB252" s="885"/>
      <c r="FJC252" s="857"/>
      <c r="FJD252" s="885"/>
      <c r="FJE252" s="857"/>
      <c r="FJF252" s="885"/>
      <c r="FJG252" s="857"/>
      <c r="FJH252" s="885"/>
      <c r="FJI252" s="857"/>
      <c r="FJJ252" s="885"/>
      <c r="FJK252" s="857"/>
      <c r="FJL252" s="885"/>
      <c r="FJM252" s="857"/>
      <c r="FJN252" s="885"/>
      <c r="FJO252" s="857"/>
      <c r="FJP252" s="885"/>
      <c r="FJQ252" s="857"/>
      <c r="FJR252" s="885"/>
      <c r="FJS252" s="857"/>
      <c r="FJT252" s="885"/>
      <c r="FJU252" s="857"/>
      <c r="FJV252" s="885"/>
      <c r="FJW252" s="857"/>
      <c r="FJX252" s="885"/>
      <c r="FJY252" s="857"/>
      <c r="FJZ252" s="885"/>
      <c r="FKA252" s="857"/>
      <c r="FKB252" s="885"/>
      <c r="FKC252" s="857"/>
      <c r="FKD252" s="885"/>
      <c r="FKE252" s="857"/>
      <c r="FKF252" s="885"/>
      <c r="FKG252" s="857"/>
      <c r="FKH252" s="885"/>
      <c r="FKI252" s="857"/>
      <c r="FKJ252" s="885"/>
      <c r="FKK252" s="857"/>
      <c r="FKL252" s="885"/>
      <c r="FKM252" s="857"/>
      <c r="FKN252" s="885"/>
      <c r="FKO252" s="857"/>
      <c r="FKP252" s="885"/>
      <c r="FKQ252" s="857"/>
      <c r="FKR252" s="885"/>
      <c r="FKS252" s="857"/>
      <c r="FKT252" s="885"/>
      <c r="FKU252" s="857"/>
      <c r="FKV252" s="885"/>
      <c r="FKW252" s="857"/>
      <c r="FKX252" s="885"/>
      <c r="FKY252" s="857"/>
      <c r="FKZ252" s="885"/>
      <c r="FLA252" s="857"/>
      <c r="FLB252" s="885"/>
      <c r="FLC252" s="857"/>
      <c r="FLD252" s="885"/>
      <c r="FLE252" s="857"/>
      <c r="FLF252" s="885"/>
      <c r="FLG252" s="857"/>
      <c r="FLH252" s="885"/>
      <c r="FLI252" s="857"/>
      <c r="FLJ252" s="885"/>
      <c r="FLK252" s="857"/>
      <c r="FLL252" s="885"/>
      <c r="FLM252" s="857"/>
      <c r="FLN252" s="885"/>
      <c r="FLO252" s="857"/>
      <c r="FLP252" s="885"/>
      <c r="FLQ252" s="857"/>
      <c r="FLR252" s="885"/>
      <c r="FLS252" s="857"/>
      <c r="FLT252" s="885"/>
      <c r="FLU252" s="857"/>
      <c r="FLV252" s="885"/>
      <c r="FLW252" s="857"/>
      <c r="FLX252" s="885"/>
      <c r="FLY252" s="857"/>
      <c r="FLZ252" s="885"/>
      <c r="FMA252" s="857"/>
      <c r="FMB252" s="885"/>
      <c r="FMC252" s="857"/>
      <c r="FMD252" s="885"/>
      <c r="FME252" s="857"/>
      <c r="FMF252" s="885"/>
      <c r="FMG252" s="857"/>
      <c r="FMH252" s="885"/>
      <c r="FMI252" s="857"/>
      <c r="FMJ252" s="885"/>
      <c r="FMK252" s="857"/>
      <c r="FML252" s="885"/>
      <c r="FMM252" s="857"/>
      <c r="FMN252" s="885"/>
      <c r="FMO252" s="857"/>
      <c r="FMP252" s="885"/>
      <c r="FMQ252" s="857"/>
      <c r="FMR252" s="885"/>
      <c r="FMS252" s="857"/>
      <c r="FMT252" s="885"/>
      <c r="FMU252" s="857"/>
      <c r="FMV252" s="885"/>
      <c r="FMW252" s="857"/>
      <c r="FMX252" s="885"/>
      <c r="FMY252" s="857"/>
      <c r="FMZ252" s="885"/>
      <c r="FNA252" s="857"/>
      <c r="FNB252" s="885"/>
      <c r="FNC252" s="857"/>
      <c r="FND252" s="885"/>
      <c r="FNE252" s="857"/>
      <c r="FNF252" s="885"/>
      <c r="FNG252" s="857"/>
      <c r="FNH252" s="885"/>
      <c r="FNI252" s="857"/>
      <c r="FNJ252" s="885"/>
      <c r="FNK252" s="857"/>
      <c r="FNL252" s="885"/>
      <c r="FNM252" s="857"/>
      <c r="FNN252" s="885"/>
      <c r="FNO252" s="857"/>
      <c r="FNP252" s="885"/>
      <c r="FNQ252" s="857"/>
      <c r="FNR252" s="885"/>
      <c r="FNS252" s="857"/>
      <c r="FNT252" s="885"/>
      <c r="FNU252" s="857"/>
      <c r="FNV252" s="885"/>
      <c r="FNW252" s="857"/>
      <c r="FNX252" s="885"/>
      <c r="FNY252" s="857"/>
      <c r="FNZ252" s="885"/>
      <c r="FOA252" s="857"/>
      <c r="FOB252" s="885"/>
      <c r="FOC252" s="857"/>
      <c r="FOD252" s="885"/>
      <c r="FOE252" s="857"/>
      <c r="FOF252" s="885"/>
      <c r="FOG252" s="857"/>
      <c r="FOH252" s="885"/>
      <c r="FOI252" s="857"/>
      <c r="FOJ252" s="885"/>
      <c r="FOK252" s="857"/>
      <c r="FOL252" s="885"/>
      <c r="FOM252" s="857"/>
      <c r="FON252" s="885"/>
      <c r="FOO252" s="857"/>
      <c r="FOP252" s="885"/>
      <c r="FOQ252" s="857"/>
      <c r="FOR252" s="885"/>
      <c r="FOS252" s="857"/>
      <c r="FOT252" s="885"/>
      <c r="FOU252" s="857"/>
      <c r="FOV252" s="885"/>
      <c r="FOW252" s="857"/>
      <c r="FOX252" s="885"/>
      <c r="FOY252" s="857"/>
      <c r="FOZ252" s="885"/>
      <c r="FPA252" s="857"/>
      <c r="FPB252" s="885"/>
      <c r="FPC252" s="857"/>
      <c r="FPD252" s="885"/>
      <c r="FPE252" s="857"/>
      <c r="FPF252" s="885"/>
      <c r="FPG252" s="857"/>
      <c r="FPH252" s="885"/>
      <c r="FPI252" s="857"/>
      <c r="FPJ252" s="885"/>
      <c r="FPK252" s="857"/>
      <c r="FPL252" s="885"/>
      <c r="FPM252" s="857"/>
      <c r="FPN252" s="885"/>
      <c r="FPO252" s="857"/>
      <c r="FPP252" s="885"/>
      <c r="FPQ252" s="857"/>
      <c r="FPR252" s="885"/>
      <c r="FPS252" s="857"/>
      <c r="FPT252" s="885"/>
      <c r="FPU252" s="857"/>
      <c r="FPV252" s="885"/>
      <c r="FPW252" s="857"/>
      <c r="FPX252" s="885"/>
      <c r="FPY252" s="857"/>
      <c r="FPZ252" s="885"/>
      <c r="FQA252" s="857"/>
      <c r="FQB252" s="885"/>
      <c r="FQC252" s="857"/>
      <c r="FQD252" s="885"/>
      <c r="FQE252" s="857"/>
      <c r="FQF252" s="885"/>
      <c r="FQG252" s="857"/>
      <c r="FQH252" s="885"/>
      <c r="FQI252" s="857"/>
      <c r="FQJ252" s="885"/>
      <c r="FQK252" s="857"/>
      <c r="FQL252" s="885"/>
      <c r="FQM252" s="857"/>
      <c r="FQN252" s="885"/>
      <c r="FQO252" s="857"/>
      <c r="FQP252" s="885"/>
      <c r="FQQ252" s="857"/>
      <c r="FQR252" s="885"/>
      <c r="FQS252" s="857"/>
      <c r="FQT252" s="885"/>
      <c r="FQU252" s="857"/>
      <c r="FQV252" s="885"/>
      <c r="FQW252" s="857"/>
      <c r="FQX252" s="885"/>
      <c r="FQY252" s="857"/>
      <c r="FQZ252" s="885"/>
      <c r="FRA252" s="857"/>
      <c r="FRB252" s="885"/>
      <c r="FRC252" s="857"/>
      <c r="FRD252" s="885"/>
      <c r="FRE252" s="857"/>
      <c r="FRF252" s="885"/>
      <c r="FRG252" s="857"/>
      <c r="FRH252" s="885"/>
      <c r="FRI252" s="857"/>
      <c r="FRJ252" s="885"/>
      <c r="FRK252" s="857"/>
      <c r="FRL252" s="885"/>
      <c r="FRM252" s="857"/>
      <c r="FRN252" s="885"/>
      <c r="FRO252" s="857"/>
      <c r="FRP252" s="885"/>
      <c r="FRQ252" s="857"/>
      <c r="FRR252" s="885"/>
      <c r="FRS252" s="857"/>
      <c r="FRT252" s="885"/>
      <c r="FRU252" s="857"/>
      <c r="FRV252" s="885"/>
      <c r="FRW252" s="857"/>
      <c r="FRX252" s="885"/>
      <c r="FRY252" s="857"/>
      <c r="FRZ252" s="885"/>
      <c r="FSA252" s="857"/>
      <c r="FSB252" s="885"/>
      <c r="FSC252" s="857"/>
      <c r="FSD252" s="885"/>
      <c r="FSE252" s="857"/>
      <c r="FSF252" s="885"/>
      <c r="FSG252" s="857"/>
      <c r="FSH252" s="885"/>
      <c r="FSI252" s="857"/>
      <c r="FSJ252" s="885"/>
      <c r="FSK252" s="857"/>
      <c r="FSL252" s="885"/>
      <c r="FSM252" s="857"/>
      <c r="FSN252" s="885"/>
      <c r="FSO252" s="857"/>
      <c r="FSP252" s="885"/>
      <c r="FSQ252" s="857"/>
      <c r="FSR252" s="885"/>
      <c r="FSS252" s="857"/>
      <c r="FST252" s="885"/>
      <c r="FSU252" s="857"/>
      <c r="FSV252" s="885"/>
      <c r="FSW252" s="857"/>
      <c r="FSX252" s="885"/>
      <c r="FSY252" s="857"/>
      <c r="FSZ252" s="885"/>
      <c r="FTA252" s="857"/>
      <c r="FTB252" s="885"/>
      <c r="FTC252" s="857"/>
      <c r="FTD252" s="885"/>
      <c r="FTE252" s="857"/>
      <c r="FTF252" s="885"/>
      <c r="FTG252" s="857"/>
      <c r="FTH252" s="885"/>
      <c r="FTI252" s="857"/>
      <c r="FTJ252" s="885"/>
      <c r="FTK252" s="857"/>
      <c r="FTL252" s="885"/>
      <c r="FTM252" s="857"/>
      <c r="FTN252" s="885"/>
      <c r="FTO252" s="857"/>
      <c r="FTP252" s="885"/>
      <c r="FTQ252" s="857"/>
      <c r="FTR252" s="885"/>
      <c r="FTS252" s="857"/>
      <c r="FTT252" s="885"/>
      <c r="FTU252" s="857"/>
      <c r="FTV252" s="885"/>
      <c r="FTW252" s="857"/>
      <c r="FTX252" s="885"/>
      <c r="FTY252" s="857"/>
      <c r="FTZ252" s="885"/>
      <c r="FUA252" s="857"/>
      <c r="FUB252" s="885"/>
      <c r="FUC252" s="857"/>
      <c r="FUD252" s="885"/>
      <c r="FUE252" s="857"/>
      <c r="FUF252" s="885"/>
      <c r="FUG252" s="857"/>
      <c r="FUH252" s="885"/>
      <c r="FUI252" s="857"/>
      <c r="FUJ252" s="885"/>
      <c r="FUK252" s="857"/>
      <c r="FUL252" s="885"/>
      <c r="FUM252" s="857"/>
      <c r="FUN252" s="885"/>
      <c r="FUO252" s="857"/>
      <c r="FUP252" s="885"/>
      <c r="FUQ252" s="857"/>
      <c r="FUR252" s="885"/>
      <c r="FUS252" s="857"/>
      <c r="FUT252" s="885"/>
      <c r="FUU252" s="857"/>
      <c r="FUV252" s="885"/>
      <c r="FUW252" s="857"/>
      <c r="FUX252" s="885"/>
      <c r="FUY252" s="857"/>
      <c r="FUZ252" s="885"/>
      <c r="FVA252" s="857"/>
      <c r="FVB252" s="885"/>
      <c r="FVC252" s="857"/>
      <c r="FVD252" s="885"/>
      <c r="FVE252" s="857"/>
      <c r="FVF252" s="885"/>
      <c r="FVG252" s="857"/>
      <c r="FVH252" s="885"/>
      <c r="FVI252" s="857"/>
      <c r="FVJ252" s="885"/>
      <c r="FVK252" s="857"/>
      <c r="FVL252" s="885"/>
      <c r="FVM252" s="857"/>
      <c r="FVN252" s="885"/>
      <c r="FVO252" s="857"/>
      <c r="FVP252" s="885"/>
      <c r="FVQ252" s="857"/>
      <c r="FVR252" s="885"/>
      <c r="FVS252" s="857"/>
      <c r="FVT252" s="885"/>
      <c r="FVU252" s="857"/>
      <c r="FVV252" s="885"/>
      <c r="FVW252" s="857"/>
      <c r="FVX252" s="885"/>
      <c r="FVY252" s="857"/>
      <c r="FVZ252" s="885"/>
      <c r="FWA252" s="857"/>
      <c r="FWB252" s="885"/>
      <c r="FWC252" s="857"/>
      <c r="FWD252" s="885"/>
      <c r="FWE252" s="857"/>
      <c r="FWF252" s="885"/>
      <c r="FWG252" s="857"/>
      <c r="FWH252" s="885"/>
      <c r="FWI252" s="857"/>
      <c r="FWJ252" s="885"/>
      <c r="FWK252" s="857"/>
      <c r="FWL252" s="885"/>
      <c r="FWM252" s="857"/>
      <c r="FWN252" s="885"/>
      <c r="FWO252" s="857"/>
      <c r="FWP252" s="885"/>
      <c r="FWQ252" s="857"/>
      <c r="FWR252" s="885"/>
      <c r="FWS252" s="857"/>
      <c r="FWT252" s="885"/>
      <c r="FWU252" s="857"/>
      <c r="FWV252" s="885"/>
      <c r="FWW252" s="857"/>
      <c r="FWX252" s="885"/>
      <c r="FWY252" s="857"/>
      <c r="FWZ252" s="885"/>
      <c r="FXA252" s="857"/>
      <c r="FXB252" s="885"/>
      <c r="FXC252" s="857"/>
      <c r="FXD252" s="885"/>
      <c r="FXE252" s="857"/>
      <c r="FXF252" s="885"/>
      <c r="FXG252" s="857"/>
      <c r="FXH252" s="885"/>
      <c r="FXI252" s="857"/>
      <c r="FXJ252" s="885"/>
      <c r="FXK252" s="857"/>
      <c r="FXL252" s="885"/>
      <c r="FXM252" s="857"/>
      <c r="FXN252" s="885"/>
      <c r="FXO252" s="857"/>
      <c r="FXP252" s="885"/>
      <c r="FXQ252" s="857"/>
      <c r="FXR252" s="885"/>
      <c r="FXS252" s="857"/>
      <c r="FXT252" s="885"/>
      <c r="FXU252" s="857"/>
      <c r="FXV252" s="885"/>
      <c r="FXW252" s="857"/>
      <c r="FXX252" s="885"/>
      <c r="FXY252" s="857"/>
      <c r="FXZ252" s="885"/>
      <c r="FYA252" s="857"/>
      <c r="FYB252" s="885"/>
      <c r="FYC252" s="857"/>
      <c r="FYD252" s="885"/>
      <c r="FYE252" s="857"/>
      <c r="FYF252" s="885"/>
      <c r="FYG252" s="857"/>
      <c r="FYH252" s="885"/>
      <c r="FYI252" s="857"/>
      <c r="FYJ252" s="885"/>
      <c r="FYK252" s="857"/>
      <c r="FYL252" s="885"/>
      <c r="FYM252" s="857"/>
      <c r="FYN252" s="885"/>
      <c r="FYO252" s="857"/>
      <c r="FYP252" s="885"/>
      <c r="FYQ252" s="857"/>
      <c r="FYR252" s="885"/>
      <c r="FYS252" s="857"/>
      <c r="FYT252" s="885"/>
      <c r="FYU252" s="857"/>
      <c r="FYV252" s="885"/>
      <c r="FYW252" s="857"/>
      <c r="FYX252" s="885"/>
      <c r="FYY252" s="857"/>
      <c r="FYZ252" s="885"/>
      <c r="FZA252" s="857"/>
      <c r="FZB252" s="885"/>
      <c r="FZC252" s="857"/>
      <c r="FZD252" s="885"/>
      <c r="FZE252" s="857"/>
      <c r="FZF252" s="885"/>
      <c r="FZG252" s="857"/>
      <c r="FZH252" s="885"/>
      <c r="FZI252" s="857"/>
      <c r="FZJ252" s="885"/>
      <c r="FZK252" s="857"/>
      <c r="FZL252" s="885"/>
      <c r="FZM252" s="857"/>
      <c r="FZN252" s="885"/>
      <c r="FZO252" s="857"/>
      <c r="FZP252" s="885"/>
      <c r="FZQ252" s="857"/>
      <c r="FZR252" s="885"/>
      <c r="FZS252" s="857"/>
      <c r="FZT252" s="885"/>
      <c r="FZU252" s="857"/>
      <c r="FZV252" s="885"/>
      <c r="FZW252" s="857"/>
      <c r="FZX252" s="885"/>
      <c r="FZY252" s="857"/>
      <c r="FZZ252" s="885"/>
      <c r="GAA252" s="857"/>
      <c r="GAB252" s="885"/>
      <c r="GAC252" s="857"/>
      <c r="GAD252" s="885"/>
      <c r="GAE252" s="857"/>
      <c r="GAF252" s="885"/>
      <c r="GAG252" s="857"/>
      <c r="GAH252" s="885"/>
      <c r="GAI252" s="857"/>
      <c r="GAJ252" s="885"/>
      <c r="GAK252" s="857"/>
      <c r="GAL252" s="885"/>
      <c r="GAM252" s="857"/>
      <c r="GAN252" s="885"/>
      <c r="GAO252" s="857"/>
      <c r="GAP252" s="885"/>
      <c r="GAQ252" s="857"/>
      <c r="GAR252" s="885"/>
      <c r="GAS252" s="857"/>
      <c r="GAT252" s="885"/>
      <c r="GAU252" s="857"/>
      <c r="GAV252" s="885"/>
      <c r="GAW252" s="857"/>
      <c r="GAX252" s="885"/>
      <c r="GAY252" s="857"/>
      <c r="GAZ252" s="885"/>
      <c r="GBA252" s="857"/>
      <c r="GBB252" s="885"/>
      <c r="GBC252" s="857"/>
      <c r="GBD252" s="885"/>
      <c r="GBE252" s="857"/>
      <c r="GBF252" s="885"/>
      <c r="GBG252" s="857"/>
      <c r="GBH252" s="885"/>
      <c r="GBI252" s="857"/>
      <c r="GBJ252" s="885"/>
      <c r="GBK252" s="857"/>
      <c r="GBL252" s="885"/>
      <c r="GBM252" s="857"/>
      <c r="GBN252" s="885"/>
      <c r="GBO252" s="857"/>
      <c r="GBP252" s="885"/>
      <c r="GBQ252" s="857"/>
      <c r="GBR252" s="885"/>
      <c r="GBS252" s="857"/>
      <c r="GBT252" s="885"/>
      <c r="GBU252" s="857"/>
      <c r="GBV252" s="885"/>
      <c r="GBW252" s="857"/>
      <c r="GBX252" s="885"/>
      <c r="GBY252" s="857"/>
      <c r="GBZ252" s="885"/>
      <c r="GCA252" s="857"/>
      <c r="GCB252" s="885"/>
      <c r="GCC252" s="857"/>
      <c r="GCD252" s="885"/>
      <c r="GCE252" s="857"/>
      <c r="GCF252" s="885"/>
      <c r="GCG252" s="857"/>
      <c r="GCH252" s="885"/>
      <c r="GCI252" s="857"/>
      <c r="GCJ252" s="885"/>
      <c r="GCK252" s="857"/>
      <c r="GCL252" s="885"/>
      <c r="GCM252" s="857"/>
      <c r="GCN252" s="885"/>
      <c r="GCO252" s="857"/>
      <c r="GCP252" s="885"/>
      <c r="GCQ252" s="857"/>
      <c r="GCR252" s="885"/>
      <c r="GCS252" s="857"/>
      <c r="GCT252" s="885"/>
      <c r="GCU252" s="857"/>
      <c r="GCV252" s="885"/>
      <c r="GCW252" s="857"/>
      <c r="GCX252" s="885"/>
      <c r="GCY252" s="857"/>
      <c r="GCZ252" s="885"/>
      <c r="GDA252" s="857"/>
      <c r="GDB252" s="885"/>
      <c r="GDC252" s="857"/>
      <c r="GDD252" s="885"/>
      <c r="GDE252" s="857"/>
      <c r="GDF252" s="885"/>
      <c r="GDG252" s="857"/>
      <c r="GDH252" s="885"/>
      <c r="GDI252" s="857"/>
      <c r="GDJ252" s="885"/>
      <c r="GDK252" s="857"/>
      <c r="GDL252" s="885"/>
      <c r="GDM252" s="857"/>
      <c r="GDN252" s="885"/>
      <c r="GDO252" s="857"/>
      <c r="GDP252" s="885"/>
      <c r="GDQ252" s="857"/>
      <c r="GDR252" s="885"/>
      <c r="GDS252" s="857"/>
      <c r="GDT252" s="885"/>
      <c r="GDU252" s="857"/>
      <c r="GDV252" s="885"/>
      <c r="GDW252" s="857"/>
      <c r="GDX252" s="885"/>
      <c r="GDY252" s="857"/>
      <c r="GDZ252" s="885"/>
      <c r="GEA252" s="857"/>
      <c r="GEB252" s="885"/>
      <c r="GEC252" s="857"/>
      <c r="GED252" s="885"/>
      <c r="GEE252" s="857"/>
      <c r="GEF252" s="885"/>
      <c r="GEG252" s="857"/>
      <c r="GEH252" s="885"/>
      <c r="GEI252" s="857"/>
      <c r="GEJ252" s="885"/>
      <c r="GEK252" s="857"/>
      <c r="GEL252" s="885"/>
      <c r="GEM252" s="857"/>
      <c r="GEN252" s="885"/>
      <c r="GEO252" s="857"/>
      <c r="GEP252" s="885"/>
      <c r="GEQ252" s="857"/>
      <c r="GER252" s="885"/>
      <c r="GES252" s="857"/>
      <c r="GET252" s="885"/>
      <c r="GEU252" s="857"/>
      <c r="GEV252" s="885"/>
      <c r="GEW252" s="857"/>
      <c r="GEX252" s="885"/>
      <c r="GEY252" s="857"/>
      <c r="GEZ252" s="885"/>
      <c r="GFA252" s="857"/>
      <c r="GFB252" s="885"/>
      <c r="GFC252" s="857"/>
      <c r="GFD252" s="885"/>
      <c r="GFE252" s="857"/>
      <c r="GFF252" s="885"/>
      <c r="GFG252" s="857"/>
      <c r="GFH252" s="885"/>
      <c r="GFI252" s="857"/>
      <c r="GFJ252" s="885"/>
      <c r="GFK252" s="857"/>
      <c r="GFL252" s="885"/>
      <c r="GFM252" s="857"/>
      <c r="GFN252" s="885"/>
      <c r="GFO252" s="857"/>
      <c r="GFP252" s="885"/>
      <c r="GFQ252" s="857"/>
      <c r="GFR252" s="885"/>
      <c r="GFS252" s="857"/>
      <c r="GFT252" s="885"/>
      <c r="GFU252" s="857"/>
      <c r="GFV252" s="885"/>
      <c r="GFW252" s="857"/>
      <c r="GFX252" s="885"/>
      <c r="GFY252" s="857"/>
      <c r="GFZ252" s="885"/>
      <c r="GGA252" s="857"/>
      <c r="GGB252" s="885"/>
      <c r="GGC252" s="857"/>
      <c r="GGD252" s="885"/>
      <c r="GGE252" s="857"/>
      <c r="GGF252" s="885"/>
      <c r="GGG252" s="857"/>
      <c r="GGH252" s="885"/>
      <c r="GGI252" s="857"/>
      <c r="GGJ252" s="885"/>
      <c r="GGK252" s="857"/>
      <c r="GGL252" s="885"/>
      <c r="GGM252" s="857"/>
      <c r="GGN252" s="885"/>
      <c r="GGO252" s="857"/>
      <c r="GGP252" s="885"/>
      <c r="GGQ252" s="857"/>
      <c r="GGR252" s="885"/>
      <c r="GGS252" s="857"/>
      <c r="GGT252" s="885"/>
      <c r="GGU252" s="857"/>
      <c r="GGV252" s="885"/>
      <c r="GGW252" s="857"/>
      <c r="GGX252" s="885"/>
      <c r="GGY252" s="857"/>
      <c r="GGZ252" s="885"/>
      <c r="GHA252" s="857"/>
      <c r="GHB252" s="885"/>
      <c r="GHC252" s="857"/>
      <c r="GHD252" s="885"/>
      <c r="GHE252" s="857"/>
      <c r="GHF252" s="885"/>
      <c r="GHG252" s="857"/>
      <c r="GHH252" s="885"/>
      <c r="GHI252" s="857"/>
      <c r="GHJ252" s="885"/>
      <c r="GHK252" s="857"/>
      <c r="GHL252" s="885"/>
      <c r="GHM252" s="857"/>
      <c r="GHN252" s="885"/>
      <c r="GHO252" s="857"/>
      <c r="GHP252" s="885"/>
      <c r="GHQ252" s="857"/>
      <c r="GHR252" s="885"/>
      <c r="GHS252" s="857"/>
      <c r="GHT252" s="885"/>
      <c r="GHU252" s="857"/>
      <c r="GHV252" s="885"/>
      <c r="GHW252" s="857"/>
      <c r="GHX252" s="885"/>
      <c r="GHY252" s="857"/>
      <c r="GHZ252" s="885"/>
      <c r="GIA252" s="857"/>
      <c r="GIB252" s="885"/>
      <c r="GIC252" s="857"/>
      <c r="GID252" s="885"/>
      <c r="GIE252" s="857"/>
      <c r="GIF252" s="885"/>
      <c r="GIG252" s="857"/>
      <c r="GIH252" s="885"/>
      <c r="GII252" s="857"/>
      <c r="GIJ252" s="885"/>
      <c r="GIK252" s="857"/>
      <c r="GIL252" s="885"/>
      <c r="GIM252" s="857"/>
      <c r="GIN252" s="885"/>
      <c r="GIO252" s="857"/>
      <c r="GIP252" s="885"/>
      <c r="GIQ252" s="857"/>
      <c r="GIR252" s="885"/>
      <c r="GIS252" s="857"/>
      <c r="GIT252" s="885"/>
      <c r="GIU252" s="857"/>
      <c r="GIV252" s="885"/>
      <c r="GIW252" s="857"/>
      <c r="GIX252" s="885"/>
      <c r="GIY252" s="857"/>
      <c r="GIZ252" s="885"/>
      <c r="GJA252" s="857"/>
      <c r="GJB252" s="885"/>
      <c r="GJC252" s="857"/>
      <c r="GJD252" s="885"/>
      <c r="GJE252" s="857"/>
      <c r="GJF252" s="885"/>
      <c r="GJG252" s="857"/>
      <c r="GJH252" s="885"/>
      <c r="GJI252" s="857"/>
      <c r="GJJ252" s="885"/>
      <c r="GJK252" s="857"/>
      <c r="GJL252" s="885"/>
      <c r="GJM252" s="857"/>
      <c r="GJN252" s="885"/>
      <c r="GJO252" s="857"/>
      <c r="GJP252" s="885"/>
      <c r="GJQ252" s="857"/>
      <c r="GJR252" s="885"/>
      <c r="GJS252" s="857"/>
      <c r="GJT252" s="885"/>
      <c r="GJU252" s="857"/>
      <c r="GJV252" s="885"/>
      <c r="GJW252" s="857"/>
      <c r="GJX252" s="885"/>
      <c r="GJY252" s="857"/>
      <c r="GJZ252" s="885"/>
      <c r="GKA252" s="857"/>
      <c r="GKB252" s="885"/>
      <c r="GKC252" s="857"/>
      <c r="GKD252" s="885"/>
      <c r="GKE252" s="857"/>
      <c r="GKF252" s="885"/>
      <c r="GKG252" s="857"/>
      <c r="GKH252" s="885"/>
      <c r="GKI252" s="857"/>
      <c r="GKJ252" s="885"/>
      <c r="GKK252" s="857"/>
      <c r="GKL252" s="885"/>
      <c r="GKM252" s="857"/>
      <c r="GKN252" s="885"/>
      <c r="GKO252" s="857"/>
      <c r="GKP252" s="885"/>
      <c r="GKQ252" s="857"/>
      <c r="GKR252" s="885"/>
      <c r="GKS252" s="857"/>
      <c r="GKT252" s="885"/>
      <c r="GKU252" s="857"/>
      <c r="GKV252" s="885"/>
      <c r="GKW252" s="857"/>
      <c r="GKX252" s="885"/>
      <c r="GKY252" s="857"/>
      <c r="GKZ252" s="885"/>
      <c r="GLA252" s="857"/>
      <c r="GLB252" s="885"/>
      <c r="GLC252" s="857"/>
      <c r="GLD252" s="885"/>
      <c r="GLE252" s="857"/>
      <c r="GLF252" s="885"/>
      <c r="GLG252" s="857"/>
      <c r="GLH252" s="885"/>
      <c r="GLI252" s="857"/>
      <c r="GLJ252" s="885"/>
      <c r="GLK252" s="857"/>
      <c r="GLL252" s="885"/>
      <c r="GLM252" s="857"/>
      <c r="GLN252" s="885"/>
      <c r="GLO252" s="857"/>
      <c r="GLP252" s="885"/>
      <c r="GLQ252" s="857"/>
      <c r="GLR252" s="885"/>
      <c r="GLS252" s="857"/>
      <c r="GLT252" s="885"/>
      <c r="GLU252" s="857"/>
      <c r="GLV252" s="885"/>
      <c r="GLW252" s="857"/>
      <c r="GLX252" s="885"/>
      <c r="GLY252" s="857"/>
      <c r="GLZ252" s="885"/>
      <c r="GMA252" s="857"/>
      <c r="GMB252" s="885"/>
      <c r="GMC252" s="857"/>
      <c r="GMD252" s="885"/>
      <c r="GME252" s="857"/>
      <c r="GMF252" s="885"/>
      <c r="GMG252" s="857"/>
      <c r="GMH252" s="885"/>
      <c r="GMI252" s="857"/>
      <c r="GMJ252" s="885"/>
      <c r="GMK252" s="857"/>
      <c r="GML252" s="885"/>
      <c r="GMM252" s="857"/>
      <c r="GMN252" s="885"/>
      <c r="GMO252" s="857"/>
      <c r="GMP252" s="885"/>
      <c r="GMQ252" s="857"/>
      <c r="GMR252" s="885"/>
      <c r="GMS252" s="857"/>
      <c r="GMT252" s="885"/>
      <c r="GMU252" s="857"/>
      <c r="GMV252" s="885"/>
      <c r="GMW252" s="857"/>
      <c r="GMX252" s="885"/>
      <c r="GMY252" s="857"/>
      <c r="GMZ252" s="885"/>
      <c r="GNA252" s="857"/>
      <c r="GNB252" s="885"/>
      <c r="GNC252" s="857"/>
      <c r="GND252" s="885"/>
      <c r="GNE252" s="857"/>
      <c r="GNF252" s="885"/>
      <c r="GNG252" s="857"/>
      <c r="GNH252" s="885"/>
      <c r="GNI252" s="857"/>
      <c r="GNJ252" s="885"/>
      <c r="GNK252" s="857"/>
      <c r="GNL252" s="885"/>
      <c r="GNM252" s="857"/>
      <c r="GNN252" s="885"/>
      <c r="GNO252" s="857"/>
      <c r="GNP252" s="885"/>
      <c r="GNQ252" s="857"/>
      <c r="GNR252" s="885"/>
      <c r="GNS252" s="857"/>
      <c r="GNT252" s="885"/>
      <c r="GNU252" s="857"/>
      <c r="GNV252" s="885"/>
      <c r="GNW252" s="857"/>
      <c r="GNX252" s="885"/>
      <c r="GNY252" s="857"/>
      <c r="GNZ252" s="885"/>
      <c r="GOA252" s="857"/>
      <c r="GOB252" s="885"/>
      <c r="GOC252" s="857"/>
      <c r="GOD252" s="885"/>
      <c r="GOE252" s="857"/>
      <c r="GOF252" s="885"/>
      <c r="GOG252" s="857"/>
      <c r="GOH252" s="885"/>
      <c r="GOI252" s="857"/>
      <c r="GOJ252" s="885"/>
      <c r="GOK252" s="857"/>
      <c r="GOL252" s="885"/>
      <c r="GOM252" s="857"/>
      <c r="GON252" s="885"/>
      <c r="GOO252" s="857"/>
      <c r="GOP252" s="885"/>
      <c r="GOQ252" s="857"/>
      <c r="GOR252" s="885"/>
      <c r="GOS252" s="857"/>
      <c r="GOT252" s="885"/>
      <c r="GOU252" s="857"/>
      <c r="GOV252" s="885"/>
      <c r="GOW252" s="857"/>
      <c r="GOX252" s="885"/>
      <c r="GOY252" s="857"/>
      <c r="GOZ252" s="885"/>
      <c r="GPA252" s="857"/>
      <c r="GPB252" s="885"/>
      <c r="GPC252" s="857"/>
      <c r="GPD252" s="885"/>
      <c r="GPE252" s="857"/>
      <c r="GPF252" s="885"/>
      <c r="GPG252" s="857"/>
      <c r="GPH252" s="885"/>
      <c r="GPI252" s="857"/>
      <c r="GPJ252" s="885"/>
      <c r="GPK252" s="857"/>
      <c r="GPL252" s="885"/>
      <c r="GPM252" s="857"/>
      <c r="GPN252" s="885"/>
      <c r="GPO252" s="857"/>
      <c r="GPP252" s="885"/>
      <c r="GPQ252" s="857"/>
      <c r="GPR252" s="885"/>
      <c r="GPS252" s="857"/>
      <c r="GPT252" s="885"/>
      <c r="GPU252" s="857"/>
      <c r="GPV252" s="885"/>
      <c r="GPW252" s="857"/>
      <c r="GPX252" s="885"/>
      <c r="GPY252" s="857"/>
      <c r="GPZ252" s="885"/>
      <c r="GQA252" s="857"/>
      <c r="GQB252" s="885"/>
      <c r="GQC252" s="857"/>
      <c r="GQD252" s="885"/>
      <c r="GQE252" s="857"/>
      <c r="GQF252" s="885"/>
      <c r="GQG252" s="857"/>
      <c r="GQH252" s="885"/>
      <c r="GQI252" s="857"/>
      <c r="GQJ252" s="885"/>
      <c r="GQK252" s="857"/>
      <c r="GQL252" s="885"/>
      <c r="GQM252" s="857"/>
      <c r="GQN252" s="885"/>
      <c r="GQO252" s="857"/>
      <c r="GQP252" s="885"/>
      <c r="GQQ252" s="857"/>
      <c r="GQR252" s="885"/>
      <c r="GQS252" s="857"/>
      <c r="GQT252" s="885"/>
      <c r="GQU252" s="857"/>
      <c r="GQV252" s="885"/>
      <c r="GQW252" s="857"/>
      <c r="GQX252" s="885"/>
      <c r="GQY252" s="857"/>
      <c r="GQZ252" s="885"/>
      <c r="GRA252" s="857"/>
      <c r="GRB252" s="885"/>
      <c r="GRC252" s="857"/>
      <c r="GRD252" s="885"/>
      <c r="GRE252" s="857"/>
      <c r="GRF252" s="885"/>
      <c r="GRG252" s="857"/>
      <c r="GRH252" s="885"/>
      <c r="GRI252" s="857"/>
      <c r="GRJ252" s="885"/>
      <c r="GRK252" s="857"/>
      <c r="GRL252" s="885"/>
      <c r="GRM252" s="857"/>
      <c r="GRN252" s="885"/>
      <c r="GRO252" s="857"/>
      <c r="GRP252" s="885"/>
      <c r="GRQ252" s="857"/>
      <c r="GRR252" s="885"/>
      <c r="GRS252" s="857"/>
      <c r="GRT252" s="885"/>
      <c r="GRU252" s="857"/>
      <c r="GRV252" s="885"/>
      <c r="GRW252" s="857"/>
      <c r="GRX252" s="885"/>
      <c r="GRY252" s="857"/>
      <c r="GRZ252" s="885"/>
      <c r="GSA252" s="857"/>
      <c r="GSB252" s="885"/>
      <c r="GSC252" s="857"/>
      <c r="GSD252" s="885"/>
      <c r="GSE252" s="857"/>
      <c r="GSF252" s="885"/>
      <c r="GSG252" s="857"/>
      <c r="GSH252" s="885"/>
      <c r="GSI252" s="857"/>
      <c r="GSJ252" s="885"/>
      <c r="GSK252" s="857"/>
      <c r="GSL252" s="885"/>
      <c r="GSM252" s="857"/>
      <c r="GSN252" s="885"/>
      <c r="GSO252" s="857"/>
      <c r="GSP252" s="885"/>
      <c r="GSQ252" s="857"/>
      <c r="GSR252" s="885"/>
      <c r="GSS252" s="857"/>
      <c r="GST252" s="885"/>
      <c r="GSU252" s="857"/>
      <c r="GSV252" s="885"/>
      <c r="GSW252" s="857"/>
      <c r="GSX252" s="885"/>
      <c r="GSY252" s="857"/>
      <c r="GSZ252" s="885"/>
      <c r="GTA252" s="857"/>
      <c r="GTB252" s="885"/>
      <c r="GTC252" s="857"/>
      <c r="GTD252" s="885"/>
      <c r="GTE252" s="857"/>
      <c r="GTF252" s="885"/>
      <c r="GTG252" s="857"/>
      <c r="GTH252" s="885"/>
      <c r="GTI252" s="857"/>
      <c r="GTJ252" s="885"/>
      <c r="GTK252" s="857"/>
      <c r="GTL252" s="885"/>
      <c r="GTM252" s="857"/>
      <c r="GTN252" s="885"/>
      <c r="GTO252" s="857"/>
      <c r="GTP252" s="885"/>
      <c r="GTQ252" s="857"/>
      <c r="GTR252" s="885"/>
      <c r="GTS252" s="857"/>
      <c r="GTT252" s="885"/>
      <c r="GTU252" s="857"/>
      <c r="GTV252" s="885"/>
      <c r="GTW252" s="857"/>
      <c r="GTX252" s="885"/>
      <c r="GTY252" s="857"/>
      <c r="GTZ252" s="885"/>
      <c r="GUA252" s="857"/>
      <c r="GUB252" s="885"/>
      <c r="GUC252" s="857"/>
      <c r="GUD252" s="885"/>
      <c r="GUE252" s="857"/>
      <c r="GUF252" s="885"/>
      <c r="GUG252" s="857"/>
      <c r="GUH252" s="885"/>
      <c r="GUI252" s="857"/>
      <c r="GUJ252" s="885"/>
      <c r="GUK252" s="857"/>
      <c r="GUL252" s="885"/>
      <c r="GUM252" s="857"/>
      <c r="GUN252" s="885"/>
      <c r="GUO252" s="857"/>
      <c r="GUP252" s="885"/>
      <c r="GUQ252" s="857"/>
      <c r="GUR252" s="885"/>
      <c r="GUS252" s="857"/>
      <c r="GUT252" s="885"/>
      <c r="GUU252" s="857"/>
      <c r="GUV252" s="885"/>
      <c r="GUW252" s="857"/>
      <c r="GUX252" s="885"/>
      <c r="GUY252" s="857"/>
      <c r="GUZ252" s="885"/>
      <c r="GVA252" s="857"/>
      <c r="GVB252" s="885"/>
      <c r="GVC252" s="857"/>
      <c r="GVD252" s="885"/>
      <c r="GVE252" s="857"/>
      <c r="GVF252" s="885"/>
      <c r="GVG252" s="857"/>
      <c r="GVH252" s="885"/>
      <c r="GVI252" s="857"/>
      <c r="GVJ252" s="885"/>
      <c r="GVK252" s="857"/>
      <c r="GVL252" s="885"/>
      <c r="GVM252" s="857"/>
      <c r="GVN252" s="885"/>
      <c r="GVO252" s="857"/>
      <c r="GVP252" s="885"/>
      <c r="GVQ252" s="857"/>
      <c r="GVR252" s="885"/>
      <c r="GVS252" s="857"/>
      <c r="GVT252" s="885"/>
      <c r="GVU252" s="857"/>
      <c r="GVV252" s="885"/>
      <c r="GVW252" s="857"/>
      <c r="GVX252" s="885"/>
      <c r="GVY252" s="857"/>
      <c r="GVZ252" s="885"/>
      <c r="GWA252" s="857"/>
      <c r="GWB252" s="885"/>
      <c r="GWC252" s="857"/>
      <c r="GWD252" s="885"/>
      <c r="GWE252" s="857"/>
      <c r="GWF252" s="885"/>
      <c r="GWG252" s="857"/>
      <c r="GWH252" s="885"/>
      <c r="GWI252" s="857"/>
      <c r="GWJ252" s="885"/>
      <c r="GWK252" s="857"/>
      <c r="GWL252" s="885"/>
      <c r="GWM252" s="857"/>
      <c r="GWN252" s="885"/>
      <c r="GWO252" s="857"/>
      <c r="GWP252" s="885"/>
      <c r="GWQ252" s="857"/>
      <c r="GWR252" s="885"/>
      <c r="GWS252" s="857"/>
      <c r="GWT252" s="885"/>
      <c r="GWU252" s="857"/>
      <c r="GWV252" s="885"/>
      <c r="GWW252" s="857"/>
      <c r="GWX252" s="885"/>
      <c r="GWY252" s="857"/>
      <c r="GWZ252" s="885"/>
      <c r="GXA252" s="857"/>
      <c r="GXB252" s="885"/>
      <c r="GXC252" s="857"/>
      <c r="GXD252" s="885"/>
      <c r="GXE252" s="857"/>
      <c r="GXF252" s="885"/>
      <c r="GXG252" s="857"/>
      <c r="GXH252" s="885"/>
      <c r="GXI252" s="857"/>
      <c r="GXJ252" s="885"/>
      <c r="GXK252" s="857"/>
      <c r="GXL252" s="885"/>
      <c r="GXM252" s="857"/>
      <c r="GXN252" s="885"/>
      <c r="GXO252" s="857"/>
      <c r="GXP252" s="885"/>
      <c r="GXQ252" s="857"/>
      <c r="GXR252" s="885"/>
      <c r="GXS252" s="857"/>
      <c r="GXT252" s="885"/>
      <c r="GXU252" s="857"/>
      <c r="GXV252" s="885"/>
      <c r="GXW252" s="857"/>
      <c r="GXX252" s="885"/>
      <c r="GXY252" s="857"/>
      <c r="GXZ252" s="885"/>
      <c r="GYA252" s="857"/>
      <c r="GYB252" s="885"/>
      <c r="GYC252" s="857"/>
      <c r="GYD252" s="885"/>
      <c r="GYE252" s="857"/>
      <c r="GYF252" s="885"/>
      <c r="GYG252" s="857"/>
      <c r="GYH252" s="885"/>
      <c r="GYI252" s="857"/>
      <c r="GYJ252" s="885"/>
      <c r="GYK252" s="857"/>
      <c r="GYL252" s="885"/>
      <c r="GYM252" s="857"/>
      <c r="GYN252" s="885"/>
      <c r="GYO252" s="857"/>
      <c r="GYP252" s="885"/>
      <c r="GYQ252" s="857"/>
      <c r="GYR252" s="885"/>
      <c r="GYS252" s="857"/>
      <c r="GYT252" s="885"/>
      <c r="GYU252" s="857"/>
      <c r="GYV252" s="885"/>
      <c r="GYW252" s="857"/>
      <c r="GYX252" s="885"/>
      <c r="GYY252" s="857"/>
      <c r="GYZ252" s="885"/>
      <c r="GZA252" s="857"/>
      <c r="GZB252" s="885"/>
      <c r="GZC252" s="857"/>
      <c r="GZD252" s="885"/>
      <c r="GZE252" s="857"/>
      <c r="GZF252" s="885"/>
      <c r="GZG252" s="857"/>
      <c r="GZH252" s="885"/>
      <c r="GZI252" s="857"/>
      <c r="GZJ252" s="885"/>
      <c r="GZK252" s="857"/>
      <c r="GZL252" s="885"/>
      <c r="GZM252" s="857"/>
      <c r="GZN252" s="885"/>
      <c r="GZO252" s="857"/>
      <c r="GZP252" s="885"/>
      <c r="GZQ252" s="857"/>
      <c r="GZR252" s="885"/>
      <c r="GZS252" s="857"/>
      <c r="GZT252" s="885"/>
      <c r="GZU252" s="857"/>
      <c r="GZV252" s="885"/>
      <c r="GZW252" s="857"/>
      <c r="GZX252" s="885"/>
      <c r="GZY252" s="857"/>
      <c r="GZZ252" s="885"/>
      <c r="HAA252" s="857"/>
      <c r="HAB252" s="885"/>
      <c r="HAC252" s="857"/>
      <c r="HAD252" s="885"/>
      <c r="HAE252" s="857"/>
      <c r="HAF252" s="885"/>
      <c r="HAG252" s="857"/>
      <c r="HAH252" s="885"/>
      <c r="HAI252" s="857"/>
      <c r="HAJ252" s="885"/>
      <c r="HAK252" s="857"/>
      <c r="HAL252" s="885"/>
      <c r="HAM252" s="857"/>
      <c r="HAN252" s="885"/>
      <c r="HAO252" s="857"/>
      <c r="HAP252" s="885"/>
      <c r="HAQ252" s="857"/>
      <c r="HAR252" s="885"/>
      <c r="HAS252" s="857"/>
      <c r="HAT252" s="885"/>
      <c r="HAU252" s="857"/>
      <c r="HAV252" s="885"/>
      <c r="HAW252" s="857"/>
      <c r="HAX252" s="885"/>
      <c r="HAY252" s="857"/>
      <c r="HAZ252" s="885"/>
      <c r="HBA252" s="857"/>
      <c r="HBB252" s="885"/>
      <c r="HBC252" s="857"/>
      <c r="HBD252" s="885"/>
      <c r="HBE252" s="857"/>
      <c r="HBF252" s="885"/>
      <c r="HBG252" s="857"/>
      <c r="HBH252" s="885"/>
      <c r="HBI252" s="857"/>
      <c r="HBJ252" s="885"/>
      <c r="HBK252" s="857"/>
      <c r="HBL252" s="885"/>
      <c r="HBM252" s="857"/>
      <c r="HBN252" s="885"/>
      <c r="HBO252" s="857"/>
      <c r="HBP252" s="885"/>
      <c r="HBQ252" s="857"/>
      <c r="HBR252" s="885"/>
      <c r="HBS252" s="857"/>
      <c r="HBT252" s="885"/>
      <c r="HBU252" s="857"/>
      <c r="HBV252" s="885"/>
      <c r="HBW252" s="857"/>
      <c r="HBX252" s="885"/>
      <c r="HBY252" s="857"/>
      <c r="HBZ252" s="885"/>
      <c r="HCA252" s="857"/>
      <c r="HCB252" s="885"/>
      <c r="HCC252" s="857"/>
      <c r="HCD252" s="885"/>
      <c r="HCE252" s="857"/>
      <c r="HCF252" s="885"/>
      <c r="HCG252" s="857"/>
      <c r="HCH252" s="885"/>
      <c r="HCI252" s="857"/>
      <c r="HCJ252" s="885"/>
      <c r="HCK252" s="857"/>
      <c r="HCL252" s="885"/>
      <c r="HCM252" s="857"/>
      <c r="HCN252" s="885"/>
      <c r="HCO252" s="857"/>
      <c r="HCP252" s="885"/>
      <c r="HCQ252" s="857"/>
      <c r="HCR252" s="885"/>
      <c r="HCS252" s="857"/>
      <c r="HCT252" s="885"/>
      <c r="HCU252" s="857"/>
      <c r="HCV252" s="885"/>
      <c r="HCW252" s="857"/>
      <c r="HCX252" s="885"/>
      <c r="HCY252" s="857"/>
      <c r="HCZ252" s="885"/>
      <c r="HDA252" s="857"/>
      <c r="HDB252" s="885"/>
      <c r="HDC252" s="857"/>
      <c r="HDD252" s="885"/>
      <c r="HDE252" s="857"/>
      <c r="HDF252" s="885"/>
      <c r="HDG252" s="857"/>
      <c r="HDH252" s="885"/>
      <c r="HDI252" s="857"/>
      <c r="HDJ252" s="885"/>
      <c r="HDK252" s="857"/>
      <c r="HDL252" s="885"/>
      <c r="HDM252" s="857"/>
      <c r="HDN252" s="885"/>
      <c r="HDO252" s="857"/>
      <c r="HDP252" s="885"/>
      <c r="HDQ252" s="857"/>
      <c r="HDR252" s="885"/>
      <c r="HDS252" s="857"/>
      <c r="HDT252" s="885"/>
      <c r="HDU252" s="857"/>
      <c r="HDV252" s="885"/>
      <c r="HDW252" s="857"/>
      <c r="HDX252" s="885"/>
      <c r="HDY252" s="857"/>
      <c r="HDZ252" s="885"/>
      <c r="HEA252" s="857"/>
      <c r="HEB252" s="885"/>
      <c r="HEC252" s="857"/>
      <c r="HED252" s="885"/>
      <c r="HEE252" s="857"/>
      <c r="HEF252" s="885"/>
      <c r="HEG252" s="857"/>
      <c r="HEH252" s="885"/>
      <c r="HEI252" s="857"/>
      <c r="HEJ252" s="885"/>
      <c r="HEK252" s="857"/>
      <c r="HEL252" s="885"/>
      <c r="HEM252" s="857"/>
      <c r="HEN252" s="885"/>
      <c r="HEO252" s="857"/>
      <c r="HEP252" s="885"/>
      <c r="HEQ252" s="857"/>
      <c r="HER252" s="885"/>
      <c r="HES252" s="857"/>
      <c r="HET252" s="885"/>
      <c r="HEU252" s="857"/>
      <c r="HEV252" s="885"/>
      <c r="HEW252" s="857"/>
      <c r="HEX252" s="885"/>
      <c r="HEY252" s="857"/>
      <c r="HEZ252" s="885"/>
      <c r="HFA252" s="857"/>
      <c r="HFB252" s="885"/>
      <c r="HFC252" s="857"/>
      <c r="HFD252" s="885"/>
      <c r="HFE252" s="857"/>
      <c r="HFF252" s="885"/>
      <c r="HFG252" s="857"/>
      <c r="HFH252" s="885"/>
      <c r="HFI252" s="857"/>
      <c r="HFJ252" s="885"/>
      <c r="HFK252" s="857"/>
      <c r="HFL252" s="885"/>
      <c r="HFM252" s="857"/>
      <c r="HFN252" s="885"/>
      <c r="HFO252" s="857"/>
      <c r="HFP252" s="885"/>
      <c r="HFQ252" s="857"/>
      <c r="HFR252" s="885"/>
      <c r="HFS252" s="857"/>
      <c r="HFT252" s="885"/>
      <c r="HFU252" s="857"/>
      <c r="HFV252" s="885"/>
      <c r="HFW252" s="857"/>
      <c r="HFX252" s="885"/>
      <c r="HFY252" s="857"/>
      <c r="HFZ252" s="885"/>
      <c r="HGA252" s="857"/>
      <c r="HGB252" s="885"/>
      <c r="HGC252" s="857"/>
      <c r="HGD252" s="885"/>
      <c r="HGE252" s="857"/>
      <c r="HGF252" s="885"/>
      <c r="HGG252" s="857"/>
      <c r="HGH252" s="885"/>
      <c r="HGI252" s="857"/>
      <c r="HGJ252" s="885"/>
      <c r="HGK252" s="857"/>
      <c r="HGL252" s="885"/>
      <c r="HGM252" s="857"/>
      <c r="HGN252" s="885"/>
      <c r="HGO252" s="857"/>
      <c r="HGP252" s="885"/>
      <c r="HGQ252" s="857"/>
      <c r="HGR252" s="885"/>
      <c r="HGS252" s="857"/>
      <c r="HGT252" s="885"/>
      <c r="HGU252" s="857"/>
      <c r="HGV252" s="885"/>
      <c r="HGW252" s="857"/>
      <c r="HGX252" s="885"/>
      <c r="HGY252" s="857"/>
      <c r="HGZ252" s="885"/>
      <c r="HHA252" s="857"/>
      <c r="HHB252" s="885"/>
      <c r="HHC252" s="857"/>
      <c r="HHD252" s="885"/>
      <c r="HHE252" s="857"/>
      <c r="HHF252" s="885"/>
      <c r="HHG252" s="857"/>
      <c r="HHH252" s="885"/>
      <c r="HHI252" s="857"/>
      <c r="HHJ252" s="885"/>
      <c r="HHK252" s="857"/>
      <c r="HHL252" s="885"/>
      <c r="HHM252" s="857"/>
      <c r="HHN252" s="885"/>
      <c r="HHO252" s="857"/>
      <c r="HHP252" s="885"/>
      <c r="HHQ252" s="857"/>
      <c r="HHR252" s="885"/>
      <c r="HHS252" s="857"/>
      <c r="HHT252" s="885"/>
      <c r="HHU252" s="857"/>
      <c r="HHV252" s="885"/>
      <c r="HHW252" s="857"/>
      <c r="HHX252" s="885"/>
      <c r="HHY252" s="857"/>
      <c r="HHZ252" s="885"/>
      <c r="HIA252" s="857"/>
      <c r="HIB252" s="885"/>
      <c r="HIC252" s="857"/>
      <c r="HID252" s="885"/>
      <c r="HIE252" s="857"/>
      <c r="HIF252" s="885"/>
      <c r="HIG252" s="857"/>
      <c r="HIH252" s="885"/>
      <c r="HII252" s="857"/>
      <c r="HIJ252" s="885"/>
      <c r="HIK252" s="857"/>
      <c r="HIL252" s="885"/>
      <c r="HIM252" s="857"/>
      <c r="HIN252" s="885"/>
      <c r="HIO252" s="857"/>
      <c r="HIP252" s="885"/>
      <c r="HIQ252" s="857"/>
      <c r="HIR252" s="885"/>
      <c r="HIS252" s="857"/>
      <c r="HIT252" s="885"/>
      <c r="HIU252" s="857"/>
      <c r="HIV252" s="885"/>
      <c r="HIW252" s="857"/>
      <c r="HIX252" s="885"/>
      <c r="HIY252" s="857"/>
      <c r="HIZ252" s="885"/>
      <c r="HJA252" s="857"/>
      <c r="HJB252" s="885"/>
      <c r="HJC252" s="857"/>
      <c r="HJD252" s="885"/>
      <c r="HJE252" s="857"/>
      <c r="HJF252" s="885"/>
      <c r="HJG252" s="857"/>
      <c r="HJH252" s="885"/>
      <c r="HJI252" s="857"/>
      <c r="HJJ252" s="885"/>
      <c r="HJK252" s="857"/>
      <c r="HJL252" s="885"/>
      <c r="HJM252" s="857"/>
      <c r="HJN252" s="885"/>
      <c r="HJO252" s="857"/>
      <c r="HJP252" s="885"/>
      <c r="HJQ252" s="857"/>
      <c r="HJR252" s="885"/>
      <c r="HJS252" s="857"/>
      <c r="HJT252" s="885"/>
      <c r="HJU252" s="857"/>
      <c r="HJV252" s="885"/>
      <c r="HJW252" s="857"/>
      <c r="HJX252" s="885"/>
      <c r="HJY252" s="857"/>
      <c r="HJZ252" s="885"/>
      <c r="HKA252" s="857"/>
      <c r="HKB252" s="885"/>
      <c r="HKC252" s="857"/>
      <c r="HKD252" s="885"/>
      <c r="HKE252" s="857"/>
      <c r="HKF252" s="885"/>
      <c r="HKG252" s="857"/>
      <c r="HKH252" s="885"/>
      <c r="HKI252" s="857"/>
      <c r="HKJ252" s="885"/>
      <c r="HKK252" s="857"/>
      <c r="HKL252" s="885"/>
      <c r="HKM252" s="857"/>
      <c r="HKN252" s="885"/>
      <c r="HKO252" s="857"/>
      <c r="HKP252" s="885"/>
      <c r="HKQ252" s="857"/>
      <c r="HKR252" s="885"/>
      <c r="HKS252" s="857"/>
      <c r="HKT252" s="885"/>
      <c r="HKU252" s="857"/>
      <c r="HKV252" s="885"/>
      <c r="HKW252" s="857"/>
      <c r="HKX252" s="885"/>
      <c r="HKY252" s="857"/>
      <c r="HKZ252" s="885"/>
      <c r="HLA252" s="857"/>
      <c r="HLB252" s="885"/>
      <c r="HLC252" s="857"/>
      <c r="HLD252" s="885"/>
      <c r="HLE252" s="857"/>
      <c r="HLF252" s="885"/>
      <c r="HLG252" s="857"/>
      <c r="HLH252" s="885"/>
      <c r="HLI252" s="857"/>
      <c r="HLJ252" s="885"/>
      <c r="HLK252" s="857"/>
      <c r="HLL252" s="885"/>
      <c r="HLM252" s="857"/>
      <c r="HLN252" s="885"/>
      <c r="HLO252" s="857"/>
      <c r="HLP252" s="885"/>
      <c r="HLQ252" s="857"/>
      <c r="HLR252" s="885"/>
      <c r="HLS252" s="857"/>
      <c r="HLT252" s="885"/>
      <c r="HLU252" s="857"/>
      <c r="HLV252" s="885"/>
      <c r="HLW252" s="857"/>
      <c r="HLX252" s="885"/>
      <c r="HLY252" s="857"/>
      <c r="HLZ252" s="885"/>
      <c r="HMA252" s="857"/>
      <c r="HMB252" s="885"/>
      <c r="HMC252" s="857"/>
      <c r="HMD252" s="885"/>
      <c r="HME252" s="857"/>
      <c r="HMF252" s="885"/>
      <c r="HMG252" s="857"/>
      <c r="HMH252" s="885"/>
      <c r="HMI252" s="857"/>
      <c r="HMJ252" s="885"/>
      <c r="HMK252" s="857"/>
      <c r="HML252" s="885"/>
      <c r="HMM252" s="857"/>
      <c r="HMN252" s="885"/>
      <c r="HMO252" s="857"/>
      <c r="HMP252" s="885"/>
      <c r="HMQ252" s="857"/>
      <c r="HMR252" s="885"/>
      <c r="HMS252" s="857"/>
      <c r="HMT252" s="885"/>
      <c r="HMU252" s="857"/>
      <c r="HMV252" s="885"/>
      <c r="HMW252" s="857"/>
      <c r="HMX252" s="885"/>
      <c r="HMY252" s="857"/>
      <c r="HMZ252" s="885"/>
      <c r="HNA252" s="857"/>
      <c r="HNB252" s="885"/>
      <c r="HNC252" s="857"/>
      <c r="HND252" s="885"/>
      <c r="HNE252" s="857"/>
      <c r="HNF252" s="885"/>
      <c r="HNG252" s="857"/>
      <c r="HNH252" s="885"/>
      <c r="HNI252" s="857"/>
      <c r="HNJ252" s="885"/>
      <c r="HNK252" s="857"/>
      <c r="HNL252" s="885"/>
      <c r="HNM252" s="857"/>
      <c r="HNN252" s="885"/>
      <c r="HNO252" s="857"/>
      <c r="HNP252" s="885"/>
      <c r="HNQ252" s="857"/>
      <c r="HNR252" s="885"/>
      <c r="HNS252" s="857"/>
      <c r="HNT252" s="885"/>
      <c r="HNU252" s="857"/>
      <c r="HNV252" s="885"/>
      <c r="HNW252" s="857"/>
      <c r="HNX252" s="885"/>
      <c r="HNY252" s="857"/>
      <c r="HNZ252" s="885"/>
      <c r="HOA252" s="857"/>
      <c r="HOB252" s="885"/>
      <c r="HOC252" s="857"/>
      <c r="HOD252" s="885"/>
      <c r="HOE252" s="857"/>
      <c r="HOF252" s="885"/>
      <c r="HOG252" s="857"/>
      <c r="HOH252" s="885"/>
      <c r="HOI252" s="857"/>
      <c r="HOJ252" s="885"/>
      <c r="HOK252" s="857"/>
      <c r="HOL252" s="885"/>
      <c r="HOM252" s="857"/>
      <c r="HON252" s="885"/>
      <c r="HOO252" s="857"/>
      <c r="HOP252" s="885"/>
      <c r="HOQ252" s="857"/>
      <c r="HOR252" s="885"/>
      <c r="HOS252" s="857"/>
      <c r="HOT252" s="885"/>
      <c r="HOU252" s="857"/>
      <c r="HOV252" s="885"/>
      <c r="HOW252" s="857"/>
      <c r="HOX252" s="885"/>
      <c r="HOY252" s="857"/>
      <c r="HOZ252" s="885"/>
      <c r="HPA252" s="857"/>
      <c r="HPB252" s="885"/>
      <c r="HPC252" s="857"/>
      <c r="HPD252" s="885"/>
      <c r="HPE252" s="857"/>
      <c r="HPF252" s="885"/>
      <c r="HPG252" s="857"/>
      <c r="HPH252" s="885"/>
      <c r="HPI252" s="857"/>
      <c r="HPJ252" s="885"/>
      <c r="HPK252" s="857"/>
      <c r="HPL252" s="885"/>
      <c r="HPM252" s="857"/>
      <c r="HPN252" s="885"/>
      <c r="HPO252" s="857"/>
      <c r="HPP252" s="885"/>
      <c r="HPQ252" s="857"/>
      <c r="HPR252" s="885"/>
      <c r="HPS252" s="857"/>
      <c r="HPT252" s="885"/>
      <c r="HPU252" s="857"/>
      <c r="HPV252" s="885"/>
      <c r="HPW252" s="857"/>
      <c r="HPX252" s="885"/>
      <c r="HPY252" s="857"/>
      <c r="HPZ252" s="885"/>
      <c r="HQA252" s="857"/>
      <c r="HQB252" s="885"/>
      <c r="HQC252" s="857"/>
      <c r="HQD252" s="885"/>
      <c r="HQE252" s="857"/>
      <c r="HQF252" s="885"/>
      <c r="HQG252" s="857"/>
      <c r="HQH252" s="885"/>
      <c r="HQI252" s="857"/>
      <c r="HQJ252" s="885"/>
      <c r="HQK252" s="857"/>
      <c r="HQL252" s="885"/>
      <c r="HQM252" s="857"/>
      <c r="HQN252" s="885"/>
      <c r="HQO252" s="857"/>
      <c r="HQP252" s="885"/>
      <c r="HQQ252" s="857"/>
      <c r="HQR252" s="885"/>
      <c r="HQS252" s="857"/>
      <c r="HQT252" s="885"/>
      <c r="HQU252" s="857"/>
      <c r="HQV252" s="885"/>
      <c r="HQW252" s="857"/>
      <c r="HQX252" s="885"/>
      <c r="HQY252" s="857"/>
      <c r="HQZ252" s="885"/>
      <c r="HRA252" s="857"/>
      <c r="HRB252" s="885"/>
      <c r="HRC252" s="857"/>
      <c r="HRD252" s="885"/>
      <c r="HRE252" s="857"/>
      <c r="HRF252" s="885"/>
      <c r="HRG252" s="857"/>
      <c r="HRH252" s="885"/>
      <c r="HRI252" s="857"/>
      <c r="HRJ252" s="885"/>
      <c r="HRK252" s="857"/>
      <c r="HRL252" s="885"/>
      <c r="HRM252" s="857"/>
      <c r="HRN252" s="885"/>
      <c r="HRO252" s="857"/>
      <c r="HRP252" s="885"/>
      <c r="HRQ252" s="857"/>
      <c r="HRR252" s="885"/>
      <c r="HRS252" s="857"/>
      <c r="HRT252" s="885"/>
      <c r="HRU252" s="857"/>
      <c r="HRV252" s="885"/>
      <c r="HRW252" s="857"/>
      <c r="HRX252" s="885"/>
      <c r="HRY252" s="857"/>
      <c r="HRZ252" s="885"/>
      <c r="HSA252" s="857"/>
      <c r="HSB252" s="885"/>
      <c r="HSC252" s="857"/>
      <c r="HSD252" s="885"/>
      <c r="HSE252" s="857"/>
      <c r="HSF252" s="885"/>
      <c r="HSG252" s="857"/>
      <c r="HSH252" s="885"/>
      <c r="HSI252" s="857"/>
      <c r="HSJ252" s="885"/>
      <c r="HSK252" s="857"/>
      <c r="HSL252" s="885"/>
      <c r="HSM252" s="857"/>
      <c r="HSN252" s="885"/>
      <c r="HSO252" s="857"/>
      <c r="HSP252" s="885"/>
      <c r="HSQ252" s="857"/>
      <c r="HSR252" s="885"/>
      <c r="HSS252" s="857"/>
      <c r="HST252" s="885"/>
      <c r="HSU252" s="857"/>
      <c r="HSV252" s="885"/>
      <c r="HSW252" s="857"/>
      <c r="HSX252" s="885"/>
      <c r="HSY252" s="857"/>
      <c r="HSZ252" s="885"/>
      <c r="HTA252" s="857"/>
      <c r="HTB252" s="885"/>
      <c r="HTC252" s="857"/>
      <c r="HTD252" s="885"/>
      <c r="HTE252" s="857"/>
      <c r="HTF252" s="885"/>
      <c r="HTG252" s="857"/>
      <c r="HTH252" s="885"/>
      <c r="HTI252" s="857"/>
      <c r="HTJ252" s="885"/>
      <c r="HTK252" s="857"/>
      <c r="HTL252" s="885"/>
      <c r="HTM252" s="857"/>
      <c r="HTN252" s="885"/>
      <c r="HTO252" s="857"/>
      <c r="HTP252" s="885"/>
      <c r="HTQ252" s="857"/>
      <c r="HTR252" s="885"/>
      <c r="HTS252" s="857"/>
      <c r="HTT252" s="885"/>
      <c r="HTU252" s="857"/>
      <c r="HTV252" s="885"/>
      <c r="HTW252" s="857"/>
      <c r="HTX252" s="885"/>
      <c r="HTY252" s="857"/>
      <c r="HTZ252" s="885"/>
      <c r="HUA252" s="857"/>
      <c r="HUB252" s="885"/>
      <c r="HUC252" s="857"/>
      <c r="HUD252" s="885"/>
      <c r="HUE252" s="857"/>
      <c r="HUF252" s="885"/>
      <c r="HUG252" s="857"/>
      <c r="HUH252" s="885"/>
      <c r="HUI252" s="857"/>
      <c r="HUJ252" s="885"/>
      <c r="HUK252" s="857"/>
      <c r="HUL252" s="885"/>
      <c r="HUM252" s="857"/>
      <c r="HUN252" s="885"/>
      <c r="HUO252" s="857"/>
      <c r="HUP252" s="885"/>
      <c r="HUQ252" s="857"/>
      <c r="HUR252" s="885"/>
      <c r="HUS252" s="857"/>
      <c r="HUT252" s="885"/>
      <c r="HUU252" s="857"/>
      <c r="HUV252" s="885"/>
      <c r="HUW252" s="857"/>
      <c r="HUX252" s="885"/>
      <c r="HUY252" s="857"/>
      <c r="HUZ252" s="885"/>
      <c r="HVA252" s="857"/>
      <c r="HVB252" s="885"/>
      <c r="HVC252" s="857"/>
      <c r="HVD252" s="885"/>
      <c r="HVE252" s="857"/>
      <c r="HVF252" s="885"/>
      <c r="HVG252" s="857"/>
      <c r="HVH252" s="885"/>
      <c r="HVI252" s="857"/>
      <c r="HVJ252" s="885"/>
      <c r="HVK252" s="857"/>
      <c r="HVL252" s="885"/>
      <c r="HVM252" s="857"/>
      <c r="HVN252" s="885"/>
      <c r="HVO252" s="857"/>
      <c r="HVP252" s="885"/>
      <c r="HVQ252" s="857"/>
      <c r="HVR252" s="885"/>
      <c r="HVS252" s="857"/>
      <c r="HVT252" s="885"/>
      <c r="HVU252" s="857"/>
      <c r="HVV252" s="885"/>
      <c r="HVW252" s="857"/>
      <c r="HVX252" s="885"/>
      <c r="HVY252" s="857"/>
      <c r="HVZ252" s="885"/>
      <c r="HWA252" s="857"/>
      <c r="HWB252" s="885"/>
      <c r="HWC252" s="857"/>
      <c r="HWD252" s="885"/>
      <c r="HWE252" s="857"/>
      <c r="HWF252" s="885"/>
      <c r="HWG252" s="857"/>
      <c r="HWH252" s="885"/>
      <c r="HWI252" s="857"/>
      <c r="HWJ252" s="885"/>
      <c r="HWK252" s="857"/>
      <c r="HWL252" s="885"/>
      <c r="HWM252" s="857"/>
      <c r="HWN252" s="885"/>
      <c r="HWO252" s="857"/>
      <c r="HWP252" s="885"/>
      <c r="HWQ252" s="857"/>
      <c r="HWR252" s="885"/>
      <c r="HWS252" s="857"/>
      <c r="HWT252" s="885"/>
      <c r="HWU252" s="857"/>
      <c r="HWV252" s="885"/>
      <c r="HWW252" s="857"/>
      <c r="HWX252" s="885"/>
      <c r="HWY252" s="857"/>
      <c r="HWZ252" s="885"/>
      <c r="HXA252" s="857"/>
      <c r="HXB252" s="885"/>
      <c r="HXC252" s="857"/>
      <c r="HXD252" s="885"/>
      <c r="HXE252" s="857"/>
      <c r="HXF252" s="885"/>
      <c r="HXG252" s="857"/>
      <c r="HXH252" s="885"/>
      <c r="HXI252" s="857"/>
      <c r="HXJ252" s="885"/>
      <c r="HXK252" s="857"/>
      <c r="HXL252" s="885"/>
      <c r="HXM252" s="857"/>
      <c r="HXN252" s="885"/>
      <c r="HXO252" s="857"/>
      <c r="HXP252" s="885"/>
      <c r="HXQ252" s="857"/>
      <c r="HXR252" s="885"/>
      <c r="HXS252" s="857"/>
      <c r="HXT252" s="885"/>
      <c r="HXU252" s="857"/>
      <c r="HXV252" s="885"/>
      <c r="HXW252" s="857"/>
      <c r="HXX252" s="885"/>
      <c r="HXY252" s="857"/>
      <c r="HXZ252" s="885"/>
      <c r="HYA252" s="857"/>
      <c r="HYB252" s="885"/>
      <c r="HYC252" s="857"/>
      <c r="HYD252" s="885"/>
      <c r="HYE252" s="857"/>
      <c r="HYF252" s="885"/>
      <c r="HYG252" s="857"/>
      <c r="HYH252" s="885"/>
      <c r="HYI252" s="857"/>
      <c r="HYJ252" s="885"/>
      <c r="HYK252" s="857"/>
      <c r="HYL252" s="885"/>
      <c r="HYM252" s="857"/>
      <c r="HYN252" s="885"/>
      <c r="HYO252" s="857"/>
      <c r="HYP252" s="885"/>
      <c r="HYQ252" s="857"/>
      <c r="HYR252" s="885"/>
      <c r="HYS252" s="857"/>
      <c r="HYT252" s="885"/>
      <c r="HYU252" s="857"/>
      <c r="HYV252" s="885"/>
      <c r="HYW252" s="857"/>
      <c r="HYX252" s="885"/>
      <c r="HYY252" s="857"/>
      <c r="HYZ252" s="885"/>
      <c r="HZA252" s="857"/>
      <c r="HZB252" s="885"/>
      <c r="HZC252" s="857"/>
      <c r="HZD252" s="885"/>
      <c r="HZE252" s="857"/>
      <c r="HZF252" s="885"/>
      <c r="HZG252" s="857"/>
      <c r="HZH252" s="885"/>
      <c r="HZI252" s="857"/>
      <c r="HZJ252" s="885"/>
      <c r="HZK252" s="857"/>
      <c r="HZL252" s="885"/>
      <c r="HZM252" s="857"/>
      <c r="HZN252" s="885"/>
      <c r="HZO252" s="857"/>
      <c r="HZP252" s="885"/>
      <c r="HZQ252" s="857"/>
      <c r="HZR252" s="885"/>
      <c r="HZS252" s="857"/>
      <c r="HZT252" s="885"/>
      <c r="HZU252" s="857"/>
      <c r="HZV252" s="885"/>
      <c r="HZW252" s="857"/>
      <c r="HZX252" s="885"/>
      <c r="HZY252" s="857"/>
      <c r="HZZ252" s="885"/>
      <c r="IAA252" s="857"/>
      <c r="IAB252" s="885"/>
      <c r="IAC252" s="857"/>
      <c r="IAD252" s="885"/>
      <c r="IAE252" s="857"/>
      <c r="IAF252" s="885"/>
      <c r="IAG252" s="857"/>
      <c r="IAH252" s="885"/>
      <c r="IAI252" s="857"/>
      <c r="IAJ252" s="885"/>
      <c r="IAK252" s="857"/>
      <c r="IAL252" s="885"/>
      <c r="IAM252" s="857"/>
      <c r="IAN252" s="885"/>
      <c r="IAO252" s="857"/>
      <c r="IAP252" s="885"/>
      <c r="IAQ252" s="857"/>
      <c r="IAR252" s="885"/>
      <c r="IAS252" s="857"/>
      <c r="IAT252" s="885"/>
      <c r="IAU252" s="857"/>
      <c r="IAV252" s="885"/>
      <c r="IAW252" s="857"/>
      <c r="IAX252" s="885"/>
      <c r="IAY252" s="857"/>
      <c r="IAZ252" s="885"/>
      <c r="IBA252" s="857"/>
      <c r="IBB252" s="885"/>
      <c r="IBC252" s="857"/>
      <c r="IBD252" s="885"/>
      <c r="IBE252" s="857"/>
      <c r="IBF252" s="885"/>
      <c r="IBG252" s="857"/>
      <c r="IBH252" s="885"/>
      <c r="IBI252" s="857"/>
      <c r="IBJ252" s="885"/>
      <c r="IBK252" s="857"/>
      <c r="IBL252" s="885"/>
      <c r="IBM252" s="857"/>
      <c r="IBN252" s="885"/>
      <c r="IBO252" s="857"/>
      <c r="IBP252" s="885"/>
      <c r="IBQ252" s="857"/>
      <c r="IBR252" s="885"/>
      <c r="IBS252" s="857"/>
      <c r="IBT252" s="885"/>
      <c r="IBU252" s="857"/>
      <c r="IBV252" s="885"/>
      <c r="IBW252" s="857"/>
      <c r="IBX252" s="885"/>
      <c r="IBY252" s="857"/>
      <c r="IBZ252" s="885"/>
      <c r="ICA252" s="857"/>
      <c r="ICB252" s="885"/>
      <c r="ICC252" s="857"/>
      <c r="ICD252" s="885"/>
      <c r="ICE252" s="857"/>
      <c r="ICF252" s="885"/>
      <c r="ICG252" s="857"/>
      <c r="ICH252" s="885"/>
      <c r="ICI252" s="857"/>
      <c r="ICJ252" s="885"/>
      <c r="ICK252" s="857"/>
      <c r="ICL252" s="885"/>
      <c r="ICM252" s="857"/>
      <c r="ICN252" s="885"/>
      <c r="ICO252" s="857"/>
      <c r="ICP252" s="885"/>
      <c r="ICQ252" s="857"/>
      <c r="ICR252" s="885"/>
      <c r="ICS252" s="857"/>
      <c r="ICT252" s="885"/>
      <c r="ICU252" s="857"/>
      <c r="ICV252" s="885"/>
      <c r="ICW252" s="857"/>
      <c r="ICX252" s="885"/>
      <c r="ICY252" s="857"/>
      <c r="ICZ252" s="885"/>
      <c r="IDA252" s="857"/>
      <c r="IDB252" s="885"/>
      <c r="IDC252" s="857"/>
      <c r="IDD252" s="885"/>
      <c r="IDE252" s="857"/>
      <c r="IDF252" s="885"/>
      <c r="IDG252" s="857"/>
      <c r="IDH252" s="885"/>
      <c r="IDI252" s="857"/>
      <c r="IDJ252" s="885"/>
      <c r="IDK252" s="857"/>
      <c r="IDL252" s="885"/>
      <c r="IDM252" s="857"/>
      <c r="IDN252" s="885"/>
      <c r="IDO252" s="857"/>
      <c r="IDP252" s="885"/>
      <c r="IDQ252" s="857"/>
      <c r="IDR252" s="885"/>
      <c r="IDS252" s="857"/>
      <c r="IDT252" s="885"/>
      <c r="IDU252" s="857"/>
      <c r="IDV252" s="885"/>
      <c r="IDW252" s="857"/>
      <c r="IDX252" s="885"/>
      <c r="IDY252" s="857"/>
      <c r="IDZ252" s="885"/>
      <c r="IEA252" s="857"/>
      <c r="IEB252" s="885"/>
      <c r="IEC252" s="857"/>
      <c r="IED252" s="885"/>
      <c r="IEE252" s="857"/>
      <c r="IEF252" s="885"/>
      <c r="IEG252" s="857"/>
      <c r="IEH252" s="885"/>
      <c r="IEI252" s="857"/>
      <c r="IEJ252" s="885"/>
      <c r="IEK252" s="857"/>
      <c r="IEL252" s="885"/>
      <c r="IEM252" s="857"/>
      <c r="IEN252" s="885"/>
      <c r="IEO252" s="857"/>
      <c r="IEP252" s="885"/>
      <c r="IEQ252" s="857"/>
      <c r="IER252" s="885"/>
      <c r="IES252" s="857"/>
      <c r="IET252" s="885"/>
      <c r="IEU252" s="857"/>
      <c r="IEV252" s="885"/>
      <c r="IEW252" s="857"/>
      <c r="IEX252" s="885"/>
      <c r="IEY252" s="857"/>
      <c r="IEZ252" s="885"/>
      <c r="IFA252" s="857"/>
      <c r="IFB252" s="885"/>
      <c r="IFC252" s="857"/>
      <c r="IFD252" s="885"/>
      <c r="IFE252" s="857"/>
      <c r="IFF252" s="885"/>
      <c r="IFG252" s="857"/>
      <c r="IFH252" s="885"/>
      <c r="IFI252" s="857"/>
      <c r="IFJ252" s="885"/>
      <c r="IFK252" s="857"/>
      <c r="IFL252" s="885"/>
      <c r="IFM252" s="857"/>
      <c r="IFN252" s="885"/>
      <c r="IFO252" s="857"/>
      <c r="IFP252" s="885"/>
      <c r="IFQ252" s="857"/>
      <c r="IFR252" s="885"/>
      <c r="IFS252" s="857"/>
      <c r="IFT252" s="885"/>
      <c r="IFU252" s="857"/>
      <c r="IFV252" s="885"/>
      <c r="IFW252" s="857"/>
      <c r="IFX252" s="885"/>
      <c r="IFY252" s="857"/>
      <c r="IFZ252" s="885"/>
      <c r="IGA252" s="857"/>
      <c r="IGB252" s="885"/>
      <c r="IGC252" s="857"/>
      <c r="IGD252" s="885"/>
      <c r="IGE252" s="857"/>
      <c r="IGF252" s="885"/>
      <c r="IGG252" s="857"/>
      <c r="IGH252" s="885"/>
      <c r="IGI252" s="857"/>
      <c r="IGJ252" s="885"/>
      <c r="IGK252" s="857"/>
      <c r="IGL252" s="885"/>
      <c r="IGM252" s="857"/>
      <c r="IGN252" s="885"/>
      <c r="IGO252" s="857"/>
      <c r="IGP252" s="885"/>
      <c r="IGQ252" s="857"/>
      <c r="IGR252" s="885"/>
      <c r="IGS252" s="857"/>
      <c r="IGT252" s="885"/>
      <c r="IGU252" s="857"/>
      <c r="IGV252" s="885"/>
      <c r="IGW252" s="857"/>
      <c r="IGX252" s="885"/>
      <c r="IGY252" s="857"/>
      <c r="IGZ252" s="885"/>
      <c r="IHA252" s="857"/>
      <c r="IHB252" s="885"/>
      <c r="IHC252" s="857"/>
      <c r="IHD252" s="885"/>
      <c r="IHE252" s="857"/>
      <c r="IHF252" s="885"/>
      <c r="IHG252" s="857"/>
      <c r="IHH252" s="885"/>
      <c r="IHI252" s="857"/>
      <c r="IHJ252" s="885"/>
      <c r="IHK252" s="857"/>
      <c r="IHL252" s="885"/>
      <c r="IHM252" s="857"/>
      <c r="IHN252" s="885"/>
      <c r="IHO252" s="857"/>
      <c r="IHP252" s="885"/>
      <c r="IHQ252" s="857"/>
      <c r="IHR252" s="885"/>
      <c r="IHS252" s="857"/>
      <c r="IHT252" s="885"/>
      <c r="IHU252" s="857"/>
      <c r="IHV252" s="885"/>
      <c r="IHW252" s="857"/>
      <c r="IHX252" s="885"/>
      <c r="IHY252" s="857"/>
      <c r="IHZ252" s="885"/>
      <c r="IIA252" s="857"/>
      <c r="IIB252" s="885"/>
      <c r="IIC252" s="857"/>
      <c r="IID252" s="885"/>
      <c r="IIE252" s="857"/>
      <c r="IIF252" s="885"/>
      <c r="IIG252" s="857"/>
      <c r="IIH252" s="885"/>
      <c r="III252" s="857"/>
      <c r="IIJ252" s="885"/>
      <c r="IIK252" s="857"/>
      <c r="IIL252" s="885"/>
      <c r="IIM252" s="857"/>
      <c r="IIN252" s="885"/>
      <c r="IIO252" s="857"/>
      <c r="IIP252" s="885"/>
      <c r="IIQ252" s="857"/>
      <c r="IIR252" s="885"/>
      <c r="IIS252" s="857"/>
      <c r="IIT252" s="885"/>
      <c r="IIU252" s="857"/>
      <c r="IIV252" s="885"/>
      <c r="IIW252" s="857"/>
      <c r="IIX252" s="885"/>
      <c r="IIY252" s="857"/>
      <c r="IIZ252" s="885"/>
      <c r="IJA252" s="857"/>
      <c r="IJB252" s="885"/>
      <c r="IJC252" s="857"/>
      <c r="IJD252" s="885"/>
      <c r="IJE252" s="857"/>
      <c r="IJF252" s="885"/>
      <c r="IJG252" s="857"/>
      <c r="IJH252" s="885"/>
      <c r="IJI252" s="857"/>
      <c r="IJJ252" s="885"/>
      <c r="IJK252" s="857"/>
      <c r="IJL252" s="885"/>
      <c r="IJM252" s="857"/>
      <c r="IJN252" s="885"/>
      <c r="IJO252" s="857"/>
      <c r="IJP252" s="885"/>
      <c r="IJQ252" s="857"/>
      <c r="IJR252" s="885"/>
      <c r="IJS252" s="857"/>
      <c r="IJT252" s="885"/>
      <c r="IJU252" s="857"/>
      <c r="IJV252" s="885"/>
      <c r="IJW252" s="857"/>
      <c r="IJX252" s="885"/>
      <c r="IJY252" s="857"/>
      <c r="IJZ252" s="885"/>
      <c r="IKA252" s="857"/>
      <c r="IKB252" s="885"/>
      <c r="IKC252" s="857"/>
      <c r="IKD252" s="885"/>
      <c r="IKE252" s="857"/>
      <c r="IKF252" s="885"/>
      <c r="IKG252" s="857"/>
      <c r="IKH252" s="885"/>
      <c r="IKI252" s="857"/>
      <c r="IKJ252" s="885"/>
      <c r="IKK252" s="857"/>
      <c r="IKL252" s="885"/>
      <c r="IKM252" s="857"/>
      <c r="IKN252" s="885"/>
      <c r="IKO252" s="857"/>
      <c r="IKP252" s="885"/>
      <c r="IKQ252" s="857"/>
      <c r="IKR252" s="885"/>
      <c r="IKS252" s="857"/>
      <c r="IKT252" s="885"/>
      <c r="IKU252" s="857"/>
      <c r="IKV252" s="885"/>
      <c r="IKW252" s="857"/>
      <c r="IKX252" s="885"/>
      <c r="IKY252" s="857"/>
      <c r="IKZ252" s="885"/>
      <c r="ILA252" s="857"/>
      <c r="ILB252" s="885"/>
      <c r="ILC252" s="857"/>
      <c r="ILD252" s="885"/>
      <c r="ILE252" s="857"/>
      <c r="ILF252" s="885"/>
      <c r="ILG252" s="857"/>
      <c r="ILH252" s="885"/>
      <c r="ILI252" s="857"/>
      <c r="ILJ252" s="885"/>
      <c r="ILK252" s="857"/>
      <c r="ILL252" s="885"/>
      <c r="ILM252" s="857"/>
      <c r="ILN252" s="885"/>
      <c r="ILO252" s="857"/>
      <c r="ILP252" s="885"/>
      <c r="ILQ252" s="857"/>
      <c r="ILR252" s="885"/>
      <c r="ILS252" s="857"/>
      <c r="ILT252" s="885"/>
      <c r="ILU252" s="857"/>
      <c r="ILV252" s="885"/>
      <c r="ILW252" s="857"/>
      <c r="ILX252" s="885"/>
      <c r="ILY252" s="857"/>
      <c r="ILZ252" s="885"/>
      <c r="IMA252" s="857"/>
      <c r="IMB252" s="885"/>
      <c r="IMC252" s="857"/>
      <c r="IMD252" s="885"/>
      <c r="IME252" s="857"/>
      <c r="IMF252" s="885"/>
      <c r="IMG252" s="857"/>
      <c r="IMH252" s="885"/>
      <c r="IMI252" s="857"/>
      <c r="IMJ252" s="885"/>
      <c r="IMK252" s="857"/>
      <c r="IML252" s="885"/>
      <c r="IMM252" s="857"/>
      <c r="IMN252" s="885"/>
      <c r="IMO252" s="857"/>
      <c r="IMP252" s="885"/>
      <c r="IMQ252" s="857"/>
      <c r="IMR252" s="885"/>
      <c r="IMS252" s="857"/>
      <c r="IMT252" s="885"/>
      <c r="IMU252" s="857"/>
      <c r="IMV252" s="885"/>
      <c r="IMW252" s="857"/>
      <c r="IMX252" s="885"/>
      <c r="IMY252" s="857"/>
      <c r="IMZ252" s="885"/>
      <c r="INA252" s="857"/>
      <c r="INB252" s="885"/>
      <c r="INC252" s="857"/>
      <c r="IND252" s="885"/>
      <c r="INE252" s="857"/>
      <c r="INF252" s="885"/>
      <c r="ING252" s="857"/>
      <c r="INH252" s="885"/>
      <c r="INI252" s="857"/>
      <c r="INJ252" s="885"/>
      <c r="INK252" s="857"/>
      <c r="INL252" s="885"/>
      <c r="INM252" s="857"/>
      <c r="INN252" s="885"/>
      <c r="INO252" s="857"/>
      <c r="INP252" s="885"/>
      <c r="INQ252" s="857"/>
      <c r="INR252" s="885"/>
      <c r="INS252" s="857"/>
      <c r="INT252" s="885"/>
      <c r="INU252" s="857"/>
      <c r="INV252" s="885"/>
      <c r="INW252" s="857"/>
      <c r="INX252" s="885"/>
      <c r="INY252" s="857"/>
      <c r="INZ252" s="885"/>
      <c r="IOA252" s="857"/>
      <c r="IOB252" s="885"/>
      <c r="IOC252" s="857"/>
      <c r="IOD252" s="885"/>
      <c r="IOE252" s="857"/>
      <c r="IOF252" s="885"/>
      <c r="IOG252" s="857"/>
      <c r="IOH252" s="885"/>
      <c r="IOI252" s="857"/>
      <c r="IOJ252" s="885"/>
      <c r="IOK252" s="857"/>
      <c r="IOL252" s="885"/>
      <c r="IOM252" s="857"/>
      <c r="ION252" s="885"/>
      <c r="IOO252" s="857"/>
      <c r="IOP252" s="885"/>
      <c r="IOQ252" s="857"/>
      <c r="IOR252" s="885"/>
      <c r="IOS252" s="857"/>
      <c r="IOT252" s="885"/>
      <c r="IOU252" s="857"/>
      <c r="IOV252" s="885"/>
      <c r="IOW252" s="857"/>
      <c r="IOX252" s="885"/>
      <c r="IOY252" s="857"/>
      <c r="IOZ252" s="885"/>
      <c r="IPA252" s="857"/>
      <c r="IPB252" s="885"/>
      <c r="IPC252" s="857"/>
      <c r="IPD252" s="885"/>
      <c r="IPE252" s="857"/>
      <c r="IPF252" s="885"/>
      <c r="IPG252" s="857"/>
      <c r="IPH252" s="885"/>
      <c r="IPI252" s="857"/>
      <c r="IPJ252" s="885"/>
      <c r="IPK252" s="857"/>
      <c r="IPL252" s="885"/>
      <c r="IPM252" s="857"/>
      <c r="IPN252" s="885"/>
      <c r="IPO252" s="857"/>
      <c r="IPP252" s="885"/>
      <c r="IPQ252" s="857"/>
      <c r="IPR252" s="885"/>
      <c r="IPS252" s="857"/>
      <c r="IPT252" s="885"/>
      <c r="IPU252" s="857"/>
      <c r="IPV252" s="885"/>
      <c r="IPW252" s="857"/>
      <c r="IPX252" s="885"/>
      <c r="IPY252" s="857"/>
      <c r="IPZ252" s="885"/>
      <c r="IQA252" s="857"/>
      <c r="IQB252" s="885"/>
      <c r="IQC252" s="857"/>
      <c r="IQD252" s="885"/>
      <c r="IQE252" s="857"/>
      <c r="IQF252" s="885"/>
      <c r="IQG252" s="857"/>
      <c r="IQH252" s="885"/>
      <c r="IQI252" s="857"/>
      <c r="IQJ252" s="885"/>
      <c r="IQK252" s="857"/>
      <c r="IQL252" s="885"/>
      <c r="IQM252" s="857"/>
      <c r="IQN252" s="885"/>
      <c r="IQO252" s="857"/>
      <c r="IQP252" s="885"/>
      <c r="IQQ252" s="857"/>
      <c r="IQR252" s="885"/>
      <c r="IQS252" s="857"/>
      <c r="IQT252" s="885"/>
      <c r="IQU252" s="857"/>
      <c r="IQV252" s="885"/>
      <c r="IQW252" s="857"/>
      <c r="IQX252" s="885"/>
      <c r="IQY252" s="857"/>
      <c r="IQZ252" s="885"/>
      <c r="IRA252" s="857"/>
      <c r="IRB252" s="885"/>
      <c r="IRC252" s="857"/>
      <c r="IRD252" s="885"/>
      <c r="IRE252" s="857"/>
      <c r="IRF252" s="885"/>
      <c r="IRG252" s="857"/>
      <c r="IRH252" s="885"/>
      <c r="IRI252" s="857"/>
      <c r="IRJ252" s="885"/>
      <c r="IRK252" s="857"/>
      <c r="IRL252" s="885"/>
      <c r="IRM252" s="857"/>
      <c r="IRN252" s="885"/>
      <c r="IRO252" s="857"/>
      <c r="IRP252" s="885"/>
      <c r="IRQ252" s="857"/>
      <c r="IRR252" s="885"/>
      <c r="IRS252" s="857"/>
      <c r="IRT252" s="885"/>
      <c r="IRU252" s="857"/>
      <c r="IRV252" s="885"/>
      <c r="IRW252" s="857"/>
      <c r="IRX252" s="885"/>
      <c r="IRY252" s="857"/>
      <c r="IRZ252" s="885"/>
      <c r="ISA252" s="857"/>
      <c r="ISB252" s="885"/>
      <c r="ISC252" s="857"/>
      <c r="ISD252" s="885"/>
      <c r="ISE252" s="857"/>
      <c r="ISF252" s="885"/>
      <c r="ISG252" s="857"/>
      <c r="ISH252" s="885"/>
      <c r="ISI252" s="857"/>
      <c r="ISJ252" s="885"/>
      <c r="ISK252" s="857"/>
      <c r="ISL252" s="885"/>
      <c r="ISM252" s="857"/>
      <c r="ISN252" s="885"/>
      <c r="ISO252" s="857"/>
      <c r="ISP252" s="885"/>
      <c r="ISQ252" s="857"/>
      <c r="ISR252" s="885"/>
      <c r="ISS252" s="857"/>
      <c r="IST252" s="885"/>
      <c r="ISU252" s="857"/>
      <c r="ISV252" s="885"/>
      <c r="ISW252" s="857"/>
      <c r="ISX252" s="885"/>
      <c r="ISY252" s="857"/>
      <c r="ISZ252" s="885"/>
      <c r="ITA252" s="857"/>
      <c r="ITB252" s="885"/>
      <c r="ITC252" s="857"/>
      <c r="ITD252" s="885"/>
      <c r="ITE252" s="857"/>
      <c r="ITF252" s="885"/>
      <c r="ITG252" s="857"/>
      <c r="ITH252" s="885"/>
      <c r="ITI252" s="857"/>
      <c r="ITJ252" s="885"/>
      <c r="ITK252" s="857"/>
      <c r="ITL252" s="885"/>
      <c r="ITM252" s="857"/>
      <c r="ITN252" s="885"/>
      <c r="ITO252" s="857"/>
      <c r="ITP252" s="885"/>
      <c r="ITQ252" s="857"/>
      <c r="ITR252" s="885"/>
      <c r="ITS252" s="857"/>
      <c r="ITT252" s="885"/>
      <c r="ITU252" s="857"/>
      <c r="ITV252" s="885"/>
      <c r="ITW252" s="857"/>
      <c r="ITX252" s="885"/>
      <c r="ITY252" s="857"/>
      <c r="ITZ252" s="885"/>
      <c r="IUA252" s="857"/>
      <c r="IUB252" s="885"/>
      <c r="IUC252" s="857"/>
      <c r="IUD252" s="885"/>
      <c r="IUE252" s="857"/>
      <c r="IUF252" s="885"/>
      <c r="IUG252" s="857"/>
      <c r="IUH252" s="885"/>
      <c r="IUI252" s="857"/>
      <c r="IUJ252" s="885"/>
      <c r="IUK252" s="857"/>
      <c r="IUL252" s="885"/>
      <c r="IUM252" s="857"/>
      <c r="IUN252" s="885"/>
      <c r="IUO252" s="857"/>
      <c r="IUP252" s="885"/>
      <c r="IUQ252" s="857"/>
      <c r="IUR252" s="885"/>
      <c r="IUS252" s="857"/>
      <c r="IUT252" s="885"/>
      <c r="IUU252" s="857"/>
      <c r="IUV252" s="885"/>
      <c r="IUW252" s="857"/>
      <c r="IUX252" s="885"/>
      <c r="IUY252" s="857"/>
      <c r="IUZ252" s="885"/>
      <c r="IVA252" s="857"/>
      <c r="IVB252" s="885"/>
      <c r="IVC252" s="857"/>
      <c r="IVD252" s="885"/>
      <c r="IVE252" s="857"/>
      <c r="IVF252" s="885"/>
      <c r="IVG252" s="857"/>
      <c r="IVH252" s="885"/>
      <c r="IVI252" s="857"/>
      <c r="IVJ252" s="885"/>
      <c r="IVK252" s="857"/>
      <c r="IVL252" s="885"/>
      <c r="IVM252" s="857"/>
      <c r="IVN252" s="885"/>
      <c r="IVO252" s="857"/>
      <c r="IVP252" s="885"/>
      <c r="IVQ252" s="857"/>
      <c r="IVR252" s="885"/>
      <c r="IVS252" s="857"/>
      <c r="IVT252" s="885"/>
      <c r="IVU252" s="857"/>
      <c r="IVV252" s="885"/>
      <c r="IVW252" s="857"/>
      <c r="IVX252" s="885"/>
      <c r="IVY252" s="857"/>
      <c r="IVZ252" s="885"/>
      <c r="IWA252" s="857"/>
      <c r="IWB252" s="885"/>
      <c r="IWC252" s="857"/>
      <c r="IWD252" s="885"/>
      <c r="IWE252" s="857"/>
      <c r="IWF252" s="885"/>
      <c r="IWG252" s="857"/>
      <c r="IWH252" s="885"/>
      <c r="IWI252" s="857"/>
      <c r="IWJ252" s="885"/>
      <c r="IWK252" s="857"/>
      <c r="IWL252" s="885"/>
      <c r="IWM252" s="857"/>
      <c r="IWN252" s="885"/>
      <c r="IWO252" s="857"/>
      <c r="IWP252" s="885"/>
      <c r="IWQ252" s="857"/>
      <c r="IWR252" s="885"/>
      <c r="IWS252" s="857"/>
      <c r="IWT252" s="885"/>
      <c r="IWU252" s="857"/>
      <c r="IWV252" s="885"/>
      <c r="IWW252" s="857"/>
      <c r="IWX252" s="885"/>
      <c r="IWY252" s="857"/>
      <c r="IWZ252" s="885"/>
      <c r="IXA252" s="857"/>
      <c r="IXB252" s="885"/>
      <c r="IXC252" s="857"/>
      <c r="IXD252" s="885"/>
      <c r="IXE252" s="857"/>
      <c r="IXF252" s="885"/>
      <c r="IXG252" s="857"/>
      <c r="IXH252" s="885"/>
      <c r="IXI252" s="857"/>
      <c r="IXJ252" s="885"/>
      <c r="IXK252" s="857"/>
      <c r="IXL252" s="885"/>
      <c r="IXM252" s="857"/>
      <c r="IXN252" s="885"/>
      <c r="IXO252" s="857"/>
      <c r="IXP252" s="885"/>
      <c r="IXQ252" s="857"/>
      <c r="IXR252" s="885"/>
      <c r="IXS252" s="857"/>
      <c r="IXT252" s="885"/>
      <c r="IXU252" s="857"/>
      <c r="IXV252" s="885"/>
      <c r="IXW252" s="857"/>
      <c r="IXX252" s="885"/>
      <c r="IXY252" s="857"/>
      <c r="IXZ252" s="885"/>
      <c r="IYA252" s="857"/>
      <c r="IYB252" s="885"/>
      <c r="IYC252" s="857"/>
      <c r="IYD252" s="885"/>
      <c r="IYE252" s="857"/>
      <c r="IYF252" s="885"/>
      <c r="IYG252" s="857"/>
      <c r="IYH252" s="885"/>
      <c r="IYI252" s="857"/>
      <c r="IYJ252" s="885"/>
      <c r="IYK252" s="857"/>
      <c r="IYL252" s="885"/>
      <c r="IYM252" s="857"/>
      <c r="IYN252" s="885"/>
      <c r="IYO252" s="857"/>
      <c r="IYP252" s="885"/>
      <c r="IYQ252" s="857"/>
      <c r="IYR252" s="885"/>
      <c r="IYS252" s="857"/>
      <c r="IYT252" s="885"/>
      <c r="IYU252" s="857"/>
      <c r="IYV252" s="885"/>
      <c r="IYW252" s="857"/>
      <c r="IYX252" s="885"/>
      <c r="IYY252" s="857"/>
      <c r="IYZ252" s="885"/>
      <c r="IZA252" s="857"/>
      <c r="IZB252" s="885"/>
      <c r="IZC252" s="857"/>
      <c r="IZD252" s="885"/>
      <c r="IZE252" s="857"/>
      <c r="IZF252" s="885"/>
      <c r="IZG252" s="857"/>
      <c r="IZH252" s="885"/>
      <c r="IZI252" s="857"/>
      <c r="IZJ252" s="885"/>
      <c r="IZK252" s="857"/>
      <c r="IZL252" s="885"/>
      <c r="IZM252" s="857"/>
      <c r="IZN252" s="885"/>
      <c r="IZO252" s="857"/>
      <c r="IZP252" s="885"/>
      <c r="IZQ252" s="857"/>
      <c r="IZR252" s="885"/>
      <c r="IZS252" s="857"/>
      <c r="IZT252" s="885"/>
      <c r="IZU252" s="857"/>
      <c r="IZV252" s="885"/>
      <c r="IZW252" s="857"/>
      <c r="IZX252" s="885"/>
      <c r="IZY252" s="857"/>
      <c r="IZZ252" s="885"/>
      <c r="JAA252" s="857"/>
      <c r="JAB252" s="885"/>
      <c r="JAC252" s="857"/>
      <c r="JAD252" s="885"/>
      <c r="JAE252" s="857"/>
      <c r="JAF252" s="885"/>
      <c r="JAG252" s="857"/>
      <c r="JAH252" s="885"/>
      <c r="JAI252" s="857"/>
      <c r="JAJ252" s="885"/>
      <c r="JAK252" s="857"/>
      <c r="JAL252" s="885"/>
      <c r="JAM252" s="857"/>
      <c r="JAN252" s="885"/>
      <c r="JAO252" s="857"/>
      <c r="JAP252" s="885"/>
      <c r="JAQ252" s="857"/>
      <c r="JAR252" s="885"/>
      <c r="JAS252" s="857"/>
      <c r="JAT252" s="885"/>
      <c r="JAU252" s="857"/>
      <c r="JAV252" s="885"/>
      <c r="JAW252" s="857"/>
      <c r="JAX252" s="885"/>
      <c r="JAY252" s="857"/>
      <c r="JAZ252" s="885"/>
      <c r="JBA252" s="857"/>
      <c r="JBB252" s="885"/>
      <c r="JBC252" s="857"/>
      <c r="JBD252" s="885"/>
      <c r="JBE252" s="857"/>
      <c r="JBF252" s="885"/>
      <c r="JBG252" s="857"/>
      <c r="JBH252" s="885"/>
      <c r="JBI252" s="857"/>
      <c r="JBJ252" s="885"/>
      <c r="JBK252" s="857"/>
      <c r="JBL252" s="885"/>
      <c r="JBM252" s="857"/>
      <c r="JBN252" s="885"/>
      <c r="JBO252" s="857"/>
      <c r="JBP252" s="885"/>
      <c r="JBQ252" s="857"/>
      <c r="JBR252" s="885"/>
      <c r="JBS252" s="857"/>
      <c r="JBT252" s="885"/>
      <c r="JBU252" s="857"/>
      <c r="JBV252" s="885"/>
      <c r="JBW252" s="857"/>
      <c r="JBX252" s="885"/>
      <c r="JBY252" s="857"/>
      <c r="JBZ252" s="885"/>
      <c r="JCA252" s="857"/>
      <c r="JCB252" s="885"/>
      <c r="JCC252" s="857"/>
      <c r="JCD252" s="885"/>
      <c r="JCE252" s="857"/>
      <c r="JCF252" s="885"/>
      <c r="JCG252" s="857"/>
      <c r="JCH252" s="885"/>
      <c r="JCI252" s="857"/>
      <c r="JCJ252" s="885"/>
      <c r="JCK252" s="857"/>
      <c r="JCL252" s="885"/>
      <c r="JCM252" s="857"/>
      <c r="JCN252" s="885"/>
      <c r="JCO252" s="857"/>
      <c r="JCP252" s="885"/>
      <c r="JCQ252" s="857"/>
      <c r="JCR252" s="885"/>
      <c r="JCS252" s="857"/>
      <c r="JCT252" s="885"/>
      <c r="JCU252" s="857"/>
      <c r="JCV252" s="885"/>
      <c r="JCW252" s="857"/>
      <c r="JCX252" s="885"/>
      <c r="JCY252" s="857"/>
      <c r="JCZ252" s="885"/>
      <c r="JDA252" s="857"/>
      <c r="JDB252" s="885"/>
      <c r="JDC252" s="857"/>
      <c r="JDD252" s="885"/>
      <c r="JDE252" s="857"/>
      <c r="JDF252" s="885"/>
      <c r="JDG252" s="857"/>
      <c r="JDH252" s="885"/>
      <c r="JDI252" s="857"/>
      <c r="JDJ252" s="885"/>
      <c r="JDK252" s="857"/>
      <c r="JDL252" s="885"/>
      <c r="JDM252" s="857"/>
      <c r="JDN252" s="885"/>
      <c r="JDO252" s="857"/>
      <c r="JDP252" s="885"/>
      <c r="JDQ252" s="857"/>
      <c r="JDR252" s="885"/>
      <c r="JDS252" s="857"/>
      <c r="JDT252" s="885"/>
      <c r="JDU252" s="857"/>
      <c r="JDV252" s="885"/>
      <c r="JDW252" s="857"/>
      <c r="JDX252" s="885"/>
      <c r="JDY252" s="857"/>
      <c r="JDZ252" s="885"/>
      <c r="JEA252" s="857"/>
      <c r="JEB252" s="885"/>
      <c r="JEC252" s="857"/>
      <c r="JED252" s="885"/>
      <c r="JEE252" s="857"/>
      <c r="JEF252" s="885"/>
      <c r="JEG252" s="857"/>
      <c r="JEH252" s="885"/>
      <c r="JEI252" s="857"/>
      <c r="JEJ252" s="885"/>
      <c r="JEK252" s="857"/>
      <c r="JEL252" s="885"/>
      <c r="JEM252" s="857"/>
      <c r="JEN252" s="885"/>
      <c r="JEO252" s="857"/>
      <c r="JEP252" s="885"/>
      <c r="JEQ252" s="857"/>
      <c r="JER252" s="885"/>
      <c r="JES252" s="857"/>
      <c r="JET252" s="885"/>
      <c r="JEU252" s="857"/>
      <c r="JEV252" s="885"/>
      <c r="JEW252" s="857"/>
      <c r="JEX252" s="885"/>
      <c r="JEY252" s="857"/>
      <c r="JEZ252" s="885"/>
      <c r="JFA252" s="857"/>
      <c r="JFB252" s="885"/>
      <c r="JFC252" s="857"/>
      <c r="JFD252" s="885"/>
      <c r="JFE252" s="857"/>
      <c r="JFF252" s="885"/>
      <c r="JFG252" s="857"/>
      <c r="JFH252" s="885"/>
      <c r="JFI252" s="857"/>
      <c r="JFJ252" s="885"/>
      <c r="JFK252" s="857"/>
      <c r="JFL252" s="885"/>
      <c r="JFM252" s="857"/>
      <c r="JFN252" s="885"/>
      <c r="JFO252" s="857"/>
      <c r="JFP252" s="885"/>
      <c r="JFQ252" s="857"/>
      <c r="JFR252" s="885"/>
      <c r="JFS252" s="857"/>
      <c r="JFT252" s="885"/>
      <c r="JFU252" s="857"/>
      <c r="JFV252" s="885"/>
      <c r="JFW252" s="857"/>
      <c r="JFX252" s="885"/>
      <c r="JFY252" s="857"/>
      <c r="JFZ252" s="885"/>
      <c r="JGA252" s="857"/>
      <c r="JGB252" s="885"/>
      <c r="JGC252" s="857"/>
      <c r="JGD252" s="885"/>
      <c r="JGE252" s="857"/>
      <c r="JGF252" s="885"/>
      <c r="JGG252" s="857"/>
      <c r="JGH252" s="885"/>
      <c r="JGI252" s="857"/>
      <c r="JGJ252" s="885"/>
      <c r="JGK252" s="857"/>
      <c r="JGL252" s="885"/>
      <c r="JGM252" s="857"/>
      <c r="JGN252" s="885"/>
      <c r="JGO252" s="857"/>
      <c r="JGP252" s="885"/>
      <c r="JGQ252" s="857"/>
      <c r="JGR252" s="885"/>
      <c r="JGS252" s="857"/>
      <c r="JGT252" s="885"/>
      <c r="JGU252" s="857"/>
      <c r="JGV252" s="885"/>
      <c r="JGW252" s="857"/>
      <c r="JGX252" s="885"/>
      <c r="JGY252" s="857"/>
      <c r="JGZ252" s="885"/>
      <c r="JHA252" s="857"/>
      <c r="JHB252" s="885"/>
      <c r="JHC252" s="857"/>
      <c r="JHD252" s="885"/>
      <c r="JHE252" s="857"/>
      <c r="JHF252" s="885"/>
      <c r="JHG252" s="857"/>
      <c r="JHH252" s="885"/>
      <c r="JHI252" s="857"/>
      <c r="JHJ252" s="885"/>
      <c r="JHK252" s="857"/>
      <c r="JHL252" s="885"/>
      <c r="JHM252" s="857"/>
      <c r="JHN252" s="885"/>
      <c r="JHO252" s="857"/>
      <c r="JHP252" s="885"/>
      <c r="JHQ252" s="857"/>
      <c r="JHR252" s="885"/>
      <c r="JHS252" s="857"/>
      <c r="JHT252" s="885"/>
      <c r="JHU252" s="857"/>
      <c r="JHV252" s="885"/>
      <c r="JHW252" s="857"/>
      <c r="JHX252" s="885"/>
      <c r="JHY252" s="857"/>
      <c r="JHZ252" s="885"/>
      <c r="JIA252" s="857"/>
      <c r="JIB252" s="885"/>
      <c r="JIC252" s="857"/>
      <c r="JID252" s="885"/>
      <c r="JIE252" s="857"/>
      <c r="JIF252" s="885"/>
      <c r="JIG252" s="857"/>
      <c r="JIH252" s="885"/>
      <c r="JII252" s="857"/>
      <c r="JIJ252" s="885"/>
      <c r="JIK252" s="857"/>
      <c r="JIL252" s="885"/>
      <c r="JIM252" s="857"/>
      <c r="JIN252" s="885"/>
      <c r="JIO252" s="857"/>
      <c r="JIP252" s="885"/>
      <c r="JIQ252" s="857"/>
      <c r="JIR252" s="885"/>
      <c r="JIS252" s="857"/>
      <c r="JIT252" s="885"/>
      <c r="JIU252" s="857"/>
      <c r="JIV252" s="885"/>
      <c r="JIW252" s="857"/>
      <c r="JIX252" s="885"/>
      <c r="JIY252" s="857"/>
      <c r="JIZ252" s="885"/>
      <c r="JJA252" s="857"/>
      <c r="JJB252" s="885"/>
      <c r="JJC252" s="857"/>
      <c r="JJD252" s="885"/>
      <c r="JJE252" s="857"/>
      <c r="JJF252" s="885"/>
      <c r="JJG252" s="857"/>
      <c r="JJH252" s="885"/>
      <c r="JJI252" s="857"/>
      <c r="JJJ252" s="885"/>
      <c r="JJK252" s="857"/>
      <c r="JJL252" s="885"/>
      <c r="JJM252" s="857"/>
      <c r="JJN252" s="885"/>
      <c r="JJO252" s="857"/>
      <c r="JJP252" s="885"/>
      <c r="JJQ252" s="857"/>
      <c r="JJR252" s="885"/>
      <c r="JJS252" s="857"/>
      <c r="JJT252" s="885"/>
      <c r="JJU252" s="857"/>
      <c r="JJV252" s="885"/>
      <c r="JJW252" s="857"/>
      <c r="JJX252" s="885"/>
      <c r="JJY252" s="857"/>
      <c r="JJZ252" s="885"/>
      <c r="JKA252" s="857"/>
      <c r="JKB252" s="885"/>
      <c r="JKC252" s="857"/>
      <c r="JKD252" s="885"/>
      <c r="JKE252" s="857"/>
      <c r="JKF252" s="885"/>
      <c r="JKG252" s="857"/>
      <c r="JKH252" s="885"/>
      <c r="JKI252" s="857"/>
      <c r="JKJ252" s="885"/>
      <c r="JKK252" s="857"/>
      <c r="JKL252" s="885"/>
      <c r="JKM252" s="857"/>
      <c r="JKN252" s="885"/>
      <c r="JKO252" s="857"/>
      <c r="JKP252" s="885"/>
      <c r="JKQ252" s="857"/>
      <c r="JKR252" s="885"/>
      <c r="JKS252" s="857"/>
      <c r="JKT252" s="885"/>
      <c r="JKU252" s="857"/>
      <c r="JKV252" s="885"/>
      <c r="JKW252" s="857"/>
      <c r="JKX252" s="885"/>
      <c r="JKY252" s="857"/>
      <c r="JKZ252" s="885"/>
      <c r="JLA252" s="857"/>
      <c r="JLB252" s="885"/>
      <c r="JLC252" s="857"/>
      <c r="JLD252" s="885"/>
      <c r="JLE252" s="857"/>
      <c r="JLF252" s="885"/>
      <c r="JLG252" s="857"/>
      <c r="JLH252" s="885"/>
      <c r="JLI252" s="857"/>
      <c r="JLJ252" s="885"/>
      <c r="JLK252" s="857"/>
      <c r="JLL252" s="885"/>
      <c r="JLM252" s="857"/>
      <c r="JLN252" s="885"/>
      <c r="JLO252" s="857"/>
      <c r="JLP252" s="885"/>
      <c r="JLQ252" s="857"/>
      <c r="JLR252" s="885"/>
      <c r="JLS252" s="857"/>
      <c r="JLT252" s="885"/>
      <c r="JLU252" s="857"/>
      <c r="JLV252" s="885"/>
      <c r="JLW252" s="857"/>
      <c r="JLX252" s="885"/>
      <c r="JLY252" s="857"/>
      <c r="JLZ252" s="885"/>
      <c r="JMA252" s="857"/>
      <c r="JMB252" s="885"/>
      <c r="JMC252" s="857"/>
      <c r="JMD252" s="885"/>
      <c r="JME252" s="857"/>
      <c r="JMF252" s="885"/>
      <c r="JMG252" s="857"/>
      <c r="JMH252" s="885"/>
      <c r="JMI252" s="857"/>
      <c r="JMJ252" s="885"/>
      <c r="JMK252" s="857"/>
      <c r="JML252" s="885"/>
      <c r="JMM252" s="857"/>
      <c r="JMN252" s="885"/>
      <c r="JMO252" s="857"/>
      <c r="JMP252" s="885"/>
      <c r="JMQ252" s="857"/>
      <c r="JMR252" s="885"/>
      <c r="JMS252" s="857"/>
      <c r="JMT252" s="885"/>
      <c r="JMU252" s="857"/>
      <c r="JMV252" s="885"/>
      <c r="JMW252" s="857"/>
      <c r="JMX252" s="885"/>
      <c r="JMY252" s="857"/>
      <c r="JMZ252" s="885"/>
      <c r="JNA252" s="857"/>
      <c r="JNB252" s="885"/>
      <c r="JNC252" s="857"/>
      <c r="JND252" s="885"/>
      <c r="JNE252" s="857"/>
      <c r="JNF252" s="885"/>
      <c r="JNG252" s="857"/>
      <c r="JNH252" s="885"/>
      <c r="JNI252" s="857"/>
      <c r="JNJ252" s="885"/>
      <c r="JNK252" s="857"/>
      <c r="JNL252" s="885"/>
      <c r="JNM252" s="857"/>
      <c r="JNN252" s="885"/>
      <c r="JNO252" s="857"/>
      <c r="JNP252" s="885"/>
      <c r="JNQ252" s="857"/>
      <c r="JNR252" s="885"/>
      <c r="JNS252" s="857"/>
      <c r="JNT252" s="885"/>
      <c r="JNU252" s="857"/>
      <c r="JNV252" s="885"/>
      <c r="JNW252" s="857"/>
      <c r="JNX252" s="885"/>
      <c r="JNY252" s="857"/>
      <c r="JNZ252" s="885"/>
      <c r="JOA252" s="857"/>
      <c r="JOB252" s="885"/>
      <c r="JOC252" s="857"/>
      <c r="JOD252" s="885"/>
      <c r="JOE252" s="857"/>
      <c r="JOF252" s="885"/>
      <c r="JOG252" s="857"/>
      <c r="JOH252" s="885"/>
      <c r="JOI252" s="857"/>
      <c r="JOJ252" s="885"/>
      <c r="JOK252" s="857"/>
      <c r="JOL252" s="885"/>
      <c r="JOM252" s="857"/>
      <c r="JON252" s="885"/>
      <c r="JOO252" s="857"/>
      <c r="JOP252" s="885"/>
      <c r="JOQ252" s="857"/>
      <c r="JOR252" s="885"/>
      <c r="JOS252" s="857"/>
      <c r="JOT252" s="885"/>
      <c r="JOU252" s="857"/>
      <c r="JOV252" s="885"/>
      <c r="JOW252" s="857"/>
      <c r="JOX252" s="885"/>
      <c r="JOY252" s="857"/>
      <c r="JOZ252" s="885"/>
      <c r="JPA252" s="857"/>
      <c r="JPB252" s="885"/>
      <c r="JPC252" s="857"/>
      <c r="JPD252" s="885"/>
      <c r="JPE252" s="857"/>
      <c r="JPF252" s="885"/>
      <c r="JPG252" s="857"/>
      <c r="JPH252" s="885"/>
      <c r="JPI252" s="857"/>
      <c r="JPJ252" s="885"/>
      <c r="JPK252" s="857"/>
      <c r="JPL252" s="885"/>
      <c r="JPM252" s="857"/>
      <c r="JPN252" s="885"/>
      <c r="JPO252" s="857"/>
      <c r="JPP252" s="885"/>
      <c r="JPQ252" s="857"/>
      <c r="JPR252" s="885"/>
      <c r="JPS252" s="857"/>
      <c r="JPT252" s="885"/>
      <c r="JPU252" s="857"/>
      <c r="JPV252" s="885"/>
      <c r="JPW252" s="857"/>
      <c r="JPX252" s="885"/>
      <c r="JPY252" s="857"/>
      <c r="JPZ252" s="885"/>
      <c r="JQA252" s="857"/>
      <c r="JQB252" s="885"/>
      <c r="JQC252" s="857"/>
      <c r="JQD252" s="885"/>
      <c r="JQE252" s="857"/>
      <c r="JQF252" s="885"/>
      <c r="JQG252" s="857"/>
      <c r="JQH252" s="885"/>
      <c r="JQI252" s="857"/>
      <c r="JQJ252" s="885"/>
      <c r="JQK252" s="857"/>
      <c r="JQL252" s="885"/>
      <c r="JQM252" s="857"/>
      <c r="JQN252" s="885"/>
      <c r="JQO252" s="857"/>
      <c r="JQP252" s="885"/>
      <c r="JQQ252" s="857"/>
      <c r="JQR252" s="885"/>
      <c r="JQS252" s="857"/>
      <c r="JQT252" s="885"/>
      <c r="JQU252" s="857"/>
      <c r="JQV252" s="885"/>
      <c r="JQW252" s="857"/>
      <c r="JQX252" s="885"/>
      <c r="JQY252" s="857"/>
      <c r="JQZ252" s="885"/>
      <c r="JRA252" s="857"/>
      <c r="JRB252" s="885"/>
      <c r="JRC252" s="857"/>
      <c r="JRD252" s="885"/>
      <c r="JRE252" s="857"/>
      <c r="JRF252" s="885"/>
      <c r="JRG252" s="857"/>
      <c r="JRH252" s="885"/>
      <c r="JRI252" s="857"/>
      <c r="JRJ252" s="885"/>
      <c r="JRK252" s="857"/>
      <c r="JRL252" s="885"/>
      <c r="JRM252" s="857"/>
      <c r="JRN252" s="885"/>
      <c r="JRO252" s="857"/>
      <c r="JRP252" s="885"/>
      <c r="JRQ252" s="857"/>
      <c r="JRR252" s="885"/>
      <c r="JRS252" s="857"/>
      <c r="JRT252" s="885"/>
      <c r="JRU252" s="857"/>
      <c r="JRV252" s="885"/>
      <c r="JRW252" s="857"/>
      <c r="JRX252" s="885"/>
      <c r="JRY252" s="857"/>
      <c r="JRZ252" s="885"/>
      <c r="JSA252" s="857"/>
      <c r="JSB252" s="885"/>
      <c r="JSC252" s="857"/>
      <c r="JSD252" s="885"/>
      <c r="JSE252" s="857"/>
      <c r="JSF252" s="885"/>
      <c r="JSG252" s="857"/>
      <c r="JSH252" s="885"/>
      <c r="JSI252" s="857"/>
      <c r="JSJ252" s="885"/>
      <c r="JSK252" s="857"/>
      <c r="JSL252" s="885"/>
      <c r="JSM252" s="857"/>
      <c r="JSN252" s="885"/>
      <c r="JSO252" s="857"/>
      <c r="JSP252" s="885"/>
      <c r="JSQ252" s="857"/>
      <c r="JSR252" s="885"/>
      <c r="JSS252" s="857"/>
      <c r="JST252" s="885"/>
      <c r="JSU252" s="857"/>
      <c r="JSV252" s="885"/>
      <c r="JSW252" s="857"/>
      <c r="JSX252" s="885"/>
      <c r="JSY252" s="857"/>
      <c r="JSZ252" s="885"/>
      <c r="JTA252" s="857"/>
      <c r="JTB252" s="885"/>
      <c r="JTC252" s="857"/>
      <c r="JTD252" s="885"/>
      <c r="JTE252" s="857"/>
      <c r="JTF252" s="885"/>
      <c r="JTG252" s="857"/>
      <c r="JTH252" s="885"/>
      <c r="JTI252" s="857"/>
      <c r="JTJ252" s="885"/>
      <c r="JTK252" s="857"/>
      <c r="JTL252" s="885"/>
      <c r="JTM252" s="857"/>
      <c r="JTN252" s="885"/>
      <c r="JTO252" s="857"/>
      <c r="JTP252" s="885"/>
      <c r="JTQ252" s="857"/>
      <c r="JTR252" s="885"/>
      <c r="JTS252" s="857"/>
      <c r="JTT252" s="885"/>
      <c r="JTU252" s="857"/>
      <c r="JTV252" s="885"/>
      <c r="JTW252" s="857"/>
      <c r="JTX252" s="885"/>
      <c r="JTY252" s="857"/>
      <c r="JTZ252" s="885"/>
      <c r="JUA252" s="857"/>
      <c r="JUB252" s="885"/>
      <c r="JUC252" s="857"/>
      <c r="JUD252" s="885"/>
      <c r="JUE252" s="857"/>
      <c r="JUF252" s="885"/>
      <c r="JUG252" s="857"/>
      <c r="JUH252" s="885"/>
      <c r="JUI252" s="857"/>
      <c r="JUJ252" s="885"/>
      <c r="JUK252" s="857"/>
      <c r="JUL252" s="885"/>
      <c r="JUM252" s="857"/>
      <c r="JUN252" s="885"/>
      <c r="JUO252" s="857"/>
      <c r="JUP252" s="885"/>
      <c r="JUQ252" s="857"/>
      <c r="JUR252" s="885"/>
      <c r="JUS252" s="857"/>
      <c r="JUT252" s="885"/>
      <c r="JUU252" s="857"/>
      <c r="JUV252" s="885"/>
      <c r="JUW252" s="857"/>
      <c r="JUX252" s="885"/>
      <c r="JUY252" s="857"/>
      <c r="JUZ252" s="885"/>
      <c r="JVA252" s="857"/>
      <c r="JVB252" s="885"/>
      <c r="JVC252" s="857"/>
      <c r="JVD252" s="885"/>
      <c r="JVE252" s="857"/>
      <c r="JVF252" s="885"/>
      <c r="JVG252" s="857"/>
      <c r="JVH252" s="885"/>
      <c r="JVI252" s="857"/>
      <c r="JVJ252" s="885"/>
      <c r="JVK252" s="857"/>
      <c r="JVL252" s="885"/>
      <c r="JVM252" s="857"/>
      <c r="JVN252" s="885"/>
      <c r="JVO252" s="857"/>
      <c r="JVP252" s="885"/>
      <c r="JVQ252" s="857"/>
      <c r="JVR252" s="885"/>
      <c r="JVS252" s="857"/>
      <c r="JVT252" s="885"/>
      <c r="JVU252" s="857"/>
      <c r="JVV252" s="885"/>
      <c r="JVW252" s="857"/>
      <c r="JVX252" s="885"/>
      <c r="JVY252" s="857"/>
      <c r="JVZ252" s="885"/>
      <c r="JWA252" s="857"/>
      <c r="JWB252" s="885"/>
      <c r="JWC252" s="857"/>
      <c r="JWD252" s="885"/>
      <c r="JWE252" s="857"/>
      <c r="JWF252" s="885"/>
      <c r="JWG252" s="857"/>
      <c r="JWH252" s="885"/>
      <c r="JWI252" s="857"/>
      <c r="JWJ252" s="885"/>
      <c r="JWK252" s="857"/>
      <c r="JWL252" s="885"/>
      <c r="JWM252" s="857"/>
      <c r="JWN252" s="885"/>
      <c r="JWO252" s="857"/>
      <c r="JWP252" s="885"/>
      <c r="JWQ252" s="857"/>
      <c r="JWR252" s="885"/>
      <c r="JWS252" s="857"/>
      <c r="JWT252" s="885"/>
      <c r="JWU252" s="857"/>
      <c r="JWV252" s="885"/>
      <c r="JWW252" s="857"/>
      <c r="JWX252" s="885"/>
      <c r="JWY252" s="857"/>
      <c r="JWZ252" s="885"/>
      <c r="JXA252" s="857"/>
      <c r="JXB252" s="885"/>
      <c r="JXC252" s="857"/>
      <c r="JXD252" s="885"/>
      <c r="JXE252" s="857"/>
      <c r="JXF252" s="885"/>
      <c r="JXG252" s="857"/>
      <c r="JXH252" s="885"/>
      <c r="JXI252" s="857"/>
      <c r="JXJ252" s="885"/>
      <c r="JXK252" s="857"/>
      <c r="JXL252" s="885"/>
      <c r="JXM252" s="857"/>
      <c r="JXN252" s="885"/>
      <c r="JXO252" s="857"/>
      <c r="JXP252" s="885"/>
      <c r="JXQ252" s="857"/>
      <c r="JXR252" s="885"/>
      <c r="JXS252" s="857"/>
      <c r="JXT252" s="885"/>
      <c r="JXU252" s="857"/>
      <c r="JXV252" s="885"/>
      <c r="JXW252" s="857"/>
      <c r="JXX252" s="885"/>
      <c r="JXY252" s="857"/>
      <c r="JXZ252" s="885"/>
      <c r="JYA252" s="857"/>
      <c r="JYB252" s="885"/>
      <c r="JYC252" s="857"/>
      <c r="JYD252" s="885"/>
      <c r="JYE252" s="857"/>
      <c r="JYF252" s="885"/>
      <c r="JYG252" s="857"/>
      <c r="JYH252" s="885"/>
      <c r="JYI252" s="857"/>
      <c r="JYJ252" s="885"/>
      <c r="JYK252" s="857"/>
      <c r="JYL252" s="885"/>
      <c r="JYM252" s="857"/>
      <c r="JYN252" s="885"/>
      <c r="JYO252" s="857"/>
      <c r="JYP252" s="885"/>
      <c r="JYQ252" s="857"/>
      <c r="JYR252" s="885"/>
      <c r="JYS252" s="857"/>
      <c r="JYT252" s="885"/>
      <c r="JYU252" s="857"/>
      <c r="JYV252" s="885"/>
      <c r="JYW252" s="857"/>
      <c r="JYX252" s="885"/>
      <c r="JYY252" s="857"/>
      <c r="JYZ252" s="885"/>
      <c r="JZA252" s="857"/>
      <c r="JZB252" s="885"/>
      <c r="JZC252" s="857"/>
      <c r="JZD252" s="885"/>
      <c r="JZE252" s="857"/>
      <c r="JZF252" s="885"/>
      <c r="JZG252" s="857"/>
      <c r="JZH252" s="885"/>
      <c r="JZI252" s="857"/>
      <c r="JZJ252" s="885"/>
      <c r="JZK252" s="857"/>
      <c r="JZL252" s="885"/>
      <c r="JZM252" s="857"/>
      <c r="JZN252" s="885"/>
      <c r="JZO252" s="857"/>
      <c r="JZP252" s="885"/>
      <c r="JZQ252" s="857"/>
      <c r="JZR252" s="885"/>
      <c r="JZS252" s="857"/>
      <c r="JZT252" s="885"/>
      <c r="JZU252" s="857"/>
      <c r="JZV252" s="885"/>
      <c r="JZW252" s="857"/>
      <c r="JZX252" s="885"/>
      <c r="JZY252" s="857"/>
      <c r="JZZ252" s="885"/>
      <c r="KAA252" s="857"/>
      <c r="KAB252" s="885"/>
      <c r="KAC252" s="857"/>
      <c r="KAD252" s="885"/>
      <c r="KAE252" s="857"/>
      <c r="KAF252" s="885"/>
      <c r="KAG252" s="857"/>
      <c r="KAH252" s="885"/>
      <c r="KAI252" s="857"/>
      <c r="KAJ252" s="885"/>
      <c r="KAK252" s="857"/>
      <c r="KAL252" s="885"/>
      <c r="KAM252" s="857"/>
      <c r="KAN252" s="885"/>
      <c r="KAO252" s="857"/>
      <c r="KAP252" s="885"/>
      <c r="KAQ252" s="857"/>
      <c r="KAR252" s="885"/>
      <c r="KAS252" s="857"/>
      <c r="KAT252" s="885"/>
      <c r="KAU252" s="857"/>
      <c r="KAV252" s="885"/>
      <c r="KAW252" s="857"/>
      <c r="KAX252" s="885"/>
      <c r="KAY252" s="857"/>
      <c r="KAZ252" s="885"/>
      <c r="KBA252" s="857"/>
      <c r="KBB252" s="885"/>
      <c r="KBC252" s="857"/>
      <c r="KBD252" s="885"/>
      <c r="KBE252" s="857"/>
      <c r="KBF252" s="885"/>
      <c r="KBG252" s="857"/>
      <c r="KBH252" s="885"/>
      <c r="KBI252" s="857"/>
      <c r="KBJ252" s="885"/>
      <c r="KBK252" s="857"/>
      <c r="KBL252" s="885"/>
      <c r="KBM252" s="857"/>
      <c r="KBN252" s="885"/>
      <c r="KBO252" s="857"/>
      <c r="KBP252" s="885"/>
      <c r="KBQ252" s="857"/>
      <c r="KBR252" s="885"/>
      <c r="KBS252" s="857"/>
      <c r="KBT252" s="885"/>
      <c r="KBU252" s="857"/>
      <c r="KBV252" s="885"/>
      <c r="KBW252" s="857"/>
      <c r="KBX252" s="885"/>
      <c r="KBY252" s="857"/>
      <c r="KBZ252" s="885"/>
      <c r="KCA252" s="857"/>
      <c r="KCB252" s="885"/>
      <c r="KCC252" s="857"/>
      <c r="KCD252" s="885"/>
      <c r="KCE252" s="857"/>
      <c r="KCF252" s="885"/>
      <c r="KCG252" s="857"/>
      <c r="KCH252" s="885"/>
      <c r="KCI252" s="857"/>
      <c r="KCJ252" s="885"/>
      <c r="KCK252" s="857"/>
      <c r="KCL252" s="885"/>
      <c r="KCM252" s="857"/>
      <c r="KCN252" s="885"/>
      <c r="KCO252" s="857"/>
      <c r="KCP252" s="885"/>
      <c r="KCQ252" s="857"/>
      <c r="KCR252" s="885"/>
      <c r="KCS252" s="857"/>
      <c r="KCT252" s="885"/>
      <c r="KCU252" s="857"/>
      <c r="KCV252" s="885"/>
      <c r="KCW252" s="857"/>
      <c r="KCX252" s="885"/>
      <c r="KCY252" s="857"/>
      <c r="KCZ252" s="885"/>
      <c r="KDA252" s="857"/>
      <c r="KDB252" s="885"/>
      <c r="KDC252" s="857"/>
      <c r="KDD252" s="885"/>
      <c r="KDE252" s="857"/>
      <c r="KDF252" s="885"/>
      <c r="KDG252" s="857"/>
      <c r="KDH252" s="885"/>
      <c r="KDI252" s="857"/>
      <c r="KDJ252" s="885"/>
      <c r="KDK252" s="857"/>
      <c r="KDL252" s="885"/>
      <c r="KDM252" s="857"/>
      <c r="KDN252" s="885"/>
      <c r="KDO252" s="857"/>
      <c r="KDP252" s="885"/>
      <c r="KDQ252" s="857"/>
      <c r="KDR252" s="885"/>
      <c r="KDS252" s="857"/>
      <c r="KDT252" s="885"/>
      <c r="KDU252" s="857"/>
      <c r="KDV252" s="885"/>
      <c r="KDW252" s="857"/>
      <c r="KDX252" s="885"/>
      <c r="KDY252" s="857"/>
      <c r="KDZ252" s="885"/>
      <c r="KEA252" s="857"/>
      <c r="KEB252" s="885"/>
      <c r="KEC252" s="857"/>
      <c r="KED252" s="885"/>
      <c r="KEE252" s="857"/>
      <c r="KEF252" s="885"/>
      <c r="KEG252" s="857"/>
      <c r="KEH252" s="885"/>
      <c r="KEI252" s="857"/>
      <c r="KEJ252" s="885"/>
      <c r="KEK252" s="857"/>
      <c r="KEL252" s="885"/>
      <c r="KEM252" s="857"/>
      <c r="KEN252" s="885"/>
      <c r="KEO252" s="857"/>
      <c r="KEP252" s="885"/>
      <c r="KEQ252" s="857"/>
      <c r="KER252" s="885"/>
      <c r="KES252" s="857"/>
      <c r="KET252" s="885"/>
      <c r="KEU252" s="857"/>
      <c r="KEV252" s="885"/>
      <c r="KEW252" s="857"/>
      <c r="KEX252" s="885"/>
      <c r="KEY252" s="857"/>
      <c r="KEZ252" s="885"/>
      <c r="KFA252" s="857"/>
      <c r="KFB252" s="885"/>
      <c r="KFC252" s="857"/>
      <c r="KFD252" s="885"/>
      <c r="KFE252" s="857"/>
      <c r="KFF252" s="885"/>
      <c r="KFG252" s="857"/>
      <c r="KFH252" s="885"/>
      <c r="KFI252" s="857"/>
      <c r="KFJ252" s="885"/>
      <c r="KFK252" s="857"/>
      <c r="KFL252" s="885"/>
      <c r="KFM252" s="857"/>
      <c r="KFN252" s="885"/>
      <c r="KFO252" s="857"/>
      <c r="KFP252" s="885"/>
      <c r="KFQ252" s="857"/>
      <c r="KFR252" s="885"/>
      <c r="KFS252" s="857"/>
      <c r="KFT252" s="885"/>
      <c r="KFU252" s="857"/>
      <c r="KFV252" s="885"/>
      <c r="KFW252" s="857"/>
      <c r="KFX252" s="885"/>
      <c r="KFY252" s="857"/>
      <c r="KFZ252" s="885"/>
      <c r="KGA252" s="857"/>
      <c r="KGB252" s="885"/>
      <c r="KGC252" s="857"/>
      <c r="KGD252" s="885"/>
      <c r="KGE252" s="857"/>
      <c r="KGF252" s="885"/>
      <c r="KGG252" s="857"/>
      <c r="KGH252" s="885"/>
      <c r="KGI252" s="857"/>
      <c r="KGJ252" s="885"/>
      <c r="KGK252" s="857"/>
      <c r="KGL252" s="885"/>
      <c r="KGM252" s="857"/>
      <c r="KGN252" s="885"/>
      <c r="KGO252" s="857"/>
      <c r="KGP252" s="885"/>
      <c r="KGQ252" s="857"/>
      <c r="KGR252" s="885"/>
      <c r="KGS252" s="857"/>
      <c r="KGT252" s="885"/>
      <c r="KGU252" s="857"/>
      <c r="KGV252" s="885"/>
      <c r="KGW252" s="857"/>
      <c r="KGX252" s="885"/>
      <c r="KGY252" s="857"/>
      <c r="KGZ252" s="885"/>
      <c r="KHA252" s="857"/>
      <c r="KHB252" s="885"/>
      <c r="KHC252" s="857"/>
      <c r="KHD252" s="885"/>
      <c r="KHE252" s="857"/>
      <c r="KHF252" s="885"/>
      <c r="KHG252" s="857"/>
      <c r="KHH252" s="885"/>
      <c r="KHI252" s="857"/>
      <c r="KHJ252" s="885"/>
      <c r="KHK252" s="857"/>
      <c r="KHL252" s="885"/>
      <c r="KHM252" s="857"/>
      <c r="KHN252" s="885"/>
      <c r="KHO252" s="857"/>
      <c r="KHP252" s="885"/>
      <c r="KHQ252" s="857"/>
      <c r="KHR252" s="885"/>
      <c r="KHS252" s="857"/>
      <c r="KHT252" s="885"/>
      <c r="KHU252" s="857"/>
      <c r="KHV252" s="885"/>
      <c r="KHW252" s="857"/>
      <c r="KHX252" s="885"/>
      <c r="KHY252" s="857"/>
      <c r="KHZ252" s="885"/>
      <c r="KIA252" s="857"/>
      <c r="KIB252" s="885"/>
      <c r="KIC252" s="857"/>
      <c r="KID252" s="885"/>
      <c r="KIE252" s="857"/>
      <c r="KIF252" s="885"/>
      <c r="KIG252" s="857"/>
      <c r="KIH252" s="885"/>
      <c r="KII252" s="857"/>
      <c r="KIJ252" s="885"/>
      <c r="KIK252" s="857"/>
      <c r="KIL252" s="885"/>
      <c r="KIM252" s="857"/>
      <c r="KIN252" s="885"/>
      <c r="KIO252" s="857"/>
      <c r="KIP252" s="885"/>
      <c r="KIQ252" s="857"/>
      <c r="KIR252" s="885"/>
      <c r="KIS252" s="857"/>
      <c r="KIT252" s="885"/>
      <c r="KIU252" s="857"/>
      <c r="KIV252" s="885"/>
      <c r="KIW252" s="857"/>
      <c r="KIX252" s="885"/>
      <c r="KIY252" s="857"/>
      <c r="KIZ252" s="885"/>
      <c r="KJA252" s="857"/>
      <c r="KJB252" s="885"/>
      <c r="KJC252" s="857"/>
      <c r="KJD252" s="885"/>
      <c r="KJE252" s="857"/>
      <c r="KJF252" s="885"/>
      <c r="KJG252" s="857"/>
      <c r="KJH252" s="885"/>
      <c r="KJI252" s="857"/>
      <c r="KJJ252" s="885"/>
      <c r="KJK252" s="857"/>
      <c r="KJL252" s="885"/>
      <c r="KJM252" s="857"/>
      <c r="KJN252" s="885"/>
      <c r="KJO252" s="857"/>
      <c r="KJP252" s="885"/>
      <c r="KJQ252" s="857"/>
      <c r="KJR252" s="885"/>
      <c r="KJS252" s="857"/>
      <c r="KJT252" s="885"/>
      <c r="KJU252" s="857"/>
      <c r="KJV252" s="885"/>
      <c r="KJW252" s="857"/>
      <c r="KJX252" s="885"/>
      <c r="KJY252" s="857"/>
      <c r="KJZ252" s="885"/>
      <c r="KKA252" s="857"/>
      <c r="KKB252" s="885"/>
      <c r="KKC252" s="857"/>
      <c r="KKD252" s="885"/>
      <c r="KKE252" s="857"/>
      <c r="KKF252" s="885"/>
      <c r="KKG252" s="857"/>
      <c r="KKH252" s="885"/>
      <c r="KKI252" s="857"/>
      <c r="KKJ252" s="885"/>
      <c r="KKK252" s="857"/>
      <c r="KKL252" s="885"/>
      <c r="KKM252" s="857"/>
      <c r="KKN252" s="885"/>
      <c r="KKO252" s="857"/>
      <c r="KKP252" s="885"/>
      <c r="KKQ252" s="857"/>
      <c r="KKR252" s="885"/>
      <c r="KKS252" s="857"/>
      <c r="KKT252" s="885"/>
      <c r="KKU252" s="857"/>
      <c r="KKV252" s="885"/>
      <c r="KKW252" s="857"/>
      <c r="KKX252" s="885"/>
      <c r="KKY252" s="857"/>
      <c r="KKZ252" s="885"/>
      <c r="KLA252" s="857"/>
      <c r="KLB252" s="885"/>
      <c r="KLC252" s="857"/>
      <c r="KLD252" s="885"/>
      <c r="KLE252" s="857"/>
      <c r="KLF252" s="885"/>
      <c r="KLG252" s="857"/>
      <c r="KLH252" s="885"/>
      <c r="KLI252" s="857"/>
      <c r="KLJ252" s="885"/>
      <c r="KLK252" s="857"/>
      <c r="KLL252" s="885"/>
      <c r="KLM252" s="857"/>
      <c r="KLN252" s="885"/>
      <c r="KLO252" s="857"/>
      <c r="KLP252" s="885"/>
      <c r="KLQ252" s="857"/>
      <c r="KLR252" s="885"/>
      <c r="KLS252" s="857"/>
      <c r="KLT252" s="885"/>
      <c r="KLU252" s="857"/>
      <c r="KLV252" s="885"/>
      <c r="KLW252" s="857"/>
      <c r="KLX252" s="885"/>
      <c r="KLY252" s="857"/>
      <c r="KLZ252" s="885"/>
      <c r="KMA252" s="857"/>
      <c r="KMB252" s="885"/>
      <c r="KMC252" s="857"/>
      <c r="KMD252" s="885"/>
      <c r="KME252" s="857"/>
      <c r="KMF252" s="885"/>
      <c r="KMG252" s="857"/>
      <c r="KMH252" s="885"/>
      <c r="KMI252" s="857"/>
      <c r="KMJ252" s="885"/>
      <c r="KMK252" s="857"/>
      <c r="KML252" s="885"/>
      <c r="KMM252" s="857"/>
      <c r="KMN252" s="885"/>
      <c r="KMO252" s="857"/>
      <c r="KMP252" s="885"/>
      <c r="KMQ252" s="857"/>
      <c r="KMR252" s="885"/>
      <c r="KMS252" s="857"/>
      <c r="KMT252" s="885"/>
      <c r="KMU252" s="857"/>
      <c r="KMV252" s="885"/>
      <c r="KMW252" s="857"/>
      <c r="KMX252" s="885"/>
      <c r="KMY252" s="857"/>
      <c r="KMZ252" s="885"/>
      <c r="KNA252" s="857"/>
      <c r="KNB252" s="885"/>
      <c r="KNC252" s="857"/>
      <c r="KND252" s="885"/>
      <c r="KNE252" s="857"/>
      <c r="KNF252" s="885"/>
      <c r="KNG252" s="857"/>
      <c r="KNH252" s="885"/>
      <c r="KNI252" s="857"/>
      <c r="KNJ252" s="885"/>
      <c r="KNK252" s="857"/>
      <c r="KNL252" s="885"/>
      <c r="KNM252" s="857"/>
      <c r="KNN252" s="885"/>
      <c r="KNO252" s="857"/>
      <c r="KNP252" s="885"/>
      <c r="KNQ252" s="857"/>
      <c r="KNR252" s="885"/>
      <c r="KNS252" s="857"/>
      <c r="KNT252" s="885"/>
      <c r="KNU252" s="857"/>
      <c r="KNV252" s="885"/>
      <c r="KNW252" s="857"/>
      <c r="KNX252" s="885"/>
      <c r="KNY252" s="857"/>
      <c r="KNZ252" s="885"/>
      <c r="KOA252" s="857"/>
      <c r="KOB252" s="885"/>
      <c r="KOC252" s="857"/>
      <c r="KOD252" s="885"/>
      <c r="KOE252" s="857"/>
      <c r="KOF252" s="885"/>
      <c r="KOG252" s="857"/>
      <c r="KOH252" s="885"/>
      <c r="KOI252" s="857"/>
      <c r="KOJ252" s="885"/>
      <c r="KOK252" s="857"/>
      <c r="KOL252" s="885"/>
      <c r="KOM252" s="857"/>
      <c r="KON252" s="885"/>
      <c r="KOO252" s="857"/>
      <c r="KOP252" s="885"/>
      <c r="KOQ252" s="857"/>
      <c r="KOR252" s="885"/>
      <c r="KOS252" s="857"/>
      <c r="KOT252" s="885"/>
      <c r="KOU252" s="857"/>
      <c r="KOV252" s="885"/>
      <c r="KOW252" s="857"/>
      <c r="KOX252" s="885"/>
      <c r="KOY252" s="857"/>
      <c r="KOZ252" s="885"/>
      <c r="KPA252" s="857"/>
      <c r="KPB252" s="885"/>
      <c r="KPC252" s="857"/>
      <c r="KPD252" s="885"/>
      <c r="KPE252" s="857"/>
      <c r="KPF252" s="885"/>
      <c r="KPG252" s="857"/>
      <c r="KPH252" s="885"/>
      <c r="KPI252" s="857"/>
      <c r="KPJ252" s="885"/>
      <c r="KPK252" s="857"/>
      <c r="KPL252" s="885"/>
      <c r="KPM252" s="857"/>
      <c r="KPN252" s="885"/>
      <c r="KPO252" s="857"/>
      <c r="KPP252" s="885"/>
      <c r="KPQ252" s="857"/>
      <c r="KPR252" s="885"/>
      <c r="KPS252" s="857"/>
      <c r="KPT252" s="885"/>
      <c r="KPU252" s="857"/>
      <c r="KPV252" s="885"/>
      <c r="KPW252" s="857"/>
      <c r="KPX252" s="885"/>
      <c r="KPY252" s="857"/>
      <c r="KPZ252" s="885"/>
      <c r="KQA252" s="857"/>
      <c r="KQB252" s="885"/>
      <c r="KQC252" s="857"/>
      <c r="KQD252" s="885"/>
      <c r="KQE252" s="857"/>
      <c r="KQF252" s="885"/>
      <c r="KQG252" s="857"/>
      <c r="KQH252" s="885"/>
      <c r="KQI252" s="857"/>
      <c r="KQJ252" s="885"/>
      <c r="KQK252" s="857"/>
      <c r="KQL252" s="885"/>
      <c r="KQM252" s="857"/>
      <c r="KQN252" s="885"/>
      <c r="KQO252" s="857"/>
      <c r="KQP252" s="885"/>
      <c r="KQQ252" s="857"/>
      <c r="KQR252" s="885"/>
      <c r="KQS252" s="857"/>
      <c r="KQT252" s="885"/>
      <c r="KQU252" s="857"/>
      <c r="KQV252" s="885"/>
      <c r="KQW252" s="857"/>
      <c r="KQX252" s="885"/>
      <c r="KQY252" s="857"/>
      <c r="KQZ252" s="885"/>
      <c r="KRA252" s="857"/>
      <c r="KRB252" s="885"/>
      <c r="KRC252" s="857"/>
      <c r="KRD252" s="885"/>
      <c r="KRE252" s="857"/>
      <c r="KRF252" s="885"/>
      <c r="KRG252" s="857"/>
      <c r="KRH252" s="885"/>
      <c r="KRI252" s="857"/>
      <c r="KRJ252" s="885"/>
      <c r="KRK252" s="857"/>
      <c r="KRL252" s="885"/>
      <c r="KRM252" s="857"/>
      <c r="KRN252" s="885"/>
      <c r="KRO252" s="857"/>
      <c r="KRP252" s="885"/>
      <c r="KRQ252" s="857"/>
      <c r="KRR252" s="885"/>
      <c r="KRS252" s="857"/>
      <c r="KRT252" s="885"/>
      <c r="KRU252" s="857"/>
      <c r="KRV252" s="885"/>
      <c r="KRW252" s="857"/>
      <c r="KRX252" s="885"/>
      <c r="KRY252" s="857"/>
      <c r="KRZ252" s="885"/>
      <c r="KSA252" s="857"/>
      <c r="KSB252" s="885"/>
      <c r="KSC252" s="857"/>
      <c r="KSD252" s="885"/>
      <c r="KSE252" s="857"/>
      <c r="KSF252" s="885"/>
      <c r="KSG252" s="857"/>
      <c r="KSH252" s="885"/>
      <c r="KSI252" s="857"/>
      <c r="KSJ252" s="885"/>
      <c r="KSK252" s="857"/>
      <c r="KSL252" s="885"/>
      <c r="KSM252" s="857"/>
      <c r="KSN252" s="885"/>
      <c r="KSO252" s="857"/>
      <c r="KSP252" s="885"/>
      <c r="KSQ252" s="857"/>
      <c r="KSR252" s="885"/>
      <c r="KSS252" s="857"/>
      <c r="KST252" s="885"/>
      <c r="KSU252" s="857"/>
      <c r="KSV252" s="885"/>
      <c r="KSW252" s="857"/>
      <c r="KSX252" s="885"/>
      <c r="KSY252" s="857"/>
      <c r="KSZ252" s="885"/>
      <c r="KTA252" s="857"/>
      <c r="KTB252" s="885"/>
      <c r="KTC252" s="857"/>
      <c r="KTD252" s="885"/>
      <c r="KTE252" s="857"/>
      <c r="KTF252" s="885"/>
      <c r="KTG252" s="857"/>
      <c r="KTH252" s="885"/>
      <c r="KTI252" s="857"/>
      <c r="KTJ252" s="885"/>
      <c r="KTK252" s="857"/>
      <c r="KTL252" s="885"/>
      <c r="KTM252" s="857"/>
      <c r="KTN252" s="885"/>
      <c r="KTO252" s="857"/>
      <c r="KTP252" s="885"/>
      <c r="KTQ252" s="857"/>
      <c r="KTR252" s="885"/>
      <c r="KTS252" s="857"/>
      <c r="KTT252" s="885"/>
      <c r="KTU252" s="857"/>
      <c r="KTV252" s="885"/>
      <c r="KTW252" s="857"/>
      <c r="KTX252" s="885"/>
      <c r="KTY252" s="857"/>
      <c r="KTZ252" s="885"/>
      <c r="KUA252" s="857"/>
      <c r="KUB252" s="885"/>
      <c r="KUC252" s="857"/>
      <c r="KUD252" s="885"/>
      <c r="KUE252" s="857"/>
      <c r="KUF252" s="885"/>
      <c r="KUG252" s="857"/>
      <c r="KUH252" s="885"/>
      <c r="KUI252" s="857"/>
      <c r="KUJ252" s="885"/>
      <c r="KUK252" s="857"/>
      <c r="KUL252" s="885"/>
      <c r="KUM252" s="857"/>
      <c r="KUN252" s="885"/>
      <c r="KUO252" s="857"/>
      <c r="KUP252" s="885"/>
      <c r="KUQ252" s="857"/>
      <c r="KUR252" s="885"/>
      <c r="KUS252" s="857"/>
      <c r="KUT252" s="885"/>
      <c r="KUU252" s="857"/>
      <c r="KUV252" s="885"/>
      <c r="KUW252" s="857"/>
      <c r="KUX252" s="885"/>
      <c r="KUY252" s="857"/>
      <c r="KUZ252" s="885"/>
      <c r="KVA252" s="857"/>
      <c r="KVB252" s="885"/>
      <c r="KVC252" s="857"/>
      <c r="KVD252" s="885"/>
      <c r="KVE252" s="857"/>
      <c r="KVF252" s="885"/>
      <c r="KVG252" s="857"/>
      <c r="KVH252" s="885"/>
      <c r="KVI252" s="857"/>
      <c r="KVJ252" s="885"/>
      <c r="KVK252" s="857"/>
      <c r="KVL252" s="885"/>
      <c r="KVM252" s="857"/>
      <c r="KVN252" s="885"/>
      <c r="KVO252" s="857"/>
      <c r="KVP252" s="885"/>
      <c r="KVQ252" s="857"/>
      <c r="KVR252" s="885"/>
      <c r="KVS252" s="857"/>
      <c r="KVT252" s="885"/>
      <c r="KVU252" s="857"/>
      <c r="KVV252" s="885"/>
      <c r="KVW252" s="857"/>
      <c r="KVX252" s="885"/>
      <c r="KVY252" s="857"/>
      <c r="KVZ252" s="885"/>
      <c r="KWA252" s="857"/>
      <c r="KWB252" s="885"/>
      <c r="KWC252" s="857"/>
      <c r="KWD252" s="885"/>
      <c r="KWE252" s="857"/>
      <c r="KWF252" s="885"/>
      <c r="KWG252" s="857"/>
      <c r="KWH252" s="885"/>
      <c r="KWI252" s="857"/>
      <c r="KWJ252" s="885"/>
      <c r="KWK252" s="857"/>
      <c r="KWL252" s="885"/>
      <c r="KWM252" s="857"/>
      <c r="KWN252" s="885"/>
      <c r="KWO252" s="857"/>
      <c r="KWP252" s="885"/>
      <c r="KWQ252" s="857"/>
      <c r="KWR252" s="885"/>
      <c r="KWS252" s="857"/>
      <c r="KWT252" s="885"/>
      <c r="KWU252" s="857"/>
      <c r="KWV252" s="885"/>
      <c r="KWW252" s="857"/>
      <c r="KWX252" s="885"/>
      <c r="KWY252" s="857"/>
      <c r="KWZ252" s="885"/>
      <c r="KXA252" s="857"/>
      <c r="KXB252" s="885"/>
      <c r="KXC252" s="857"/>
      <c r="KXD252" s="885"/>
      <c r="KXE252" s="857"/>
      <c r="KXF252" s="885"/>
      <c r="KXG252" s="857"/>
      <c r="KXH252" s="885"/>
      <c r="KXI252" s="857"/>
      <c r="KXJ252" s="885"/>
      <c r="KXK252" s="857"/>
      <c r="KXL252" s="885"/>
      <c r="KXM252" s="857"/>
      <c r="KXN252" s="885"/>
      <c r="KXO252" s="857"/>
      <c r="KXP252" s="885"/>
      <c r="KXQ252" s="857"/>
      <c r="KXR252" s="885"/>
      <c r="KXS252" s="857"/>
      <c r="KXT252" s="885"/>
      <c r="KXU252" s="857"/>
      <c r="KXV252" s="885"/>
      <c r="KXW252" s="857"/>
      <c r="KXX252" s="885"/>
      <c r="KXY252" s="857"/>
      <c r="KXZ252" s="885"/>
      <c r="KYA252" s="857"/>
      <c r="KYB252" s="885"/>
      <c r="KYC252" s="857"/>
      <c r="KYD252" s="885"/>
      <c r="KYE252" s="857"/>
      <c r="KYF252" s="885"/>
      <c r="KYG252" s="857"/>
      <c r="KYH252" s="885"/>
      <c r="KYI252" s="857"/>
      <c r="KYJ252" s="885"/>
      <c r="KYK252" s="857"/>
      <c r="KYL252" s="885"/>
      <c r="KYM252" s="857"/>
      <c r="KYN252" s="885"/>
      <c r="KYO252" s="857"/>
      <c r="KYP252" s="885"/>
      <c r="KYQ252" s="857"/>
      <c r="KYR252" s="885"/>
      <c r="KYS252" s="857"/>
      <c r="KYT252" s="885"/>
      <c r="KYU252" s="857"/>
      <c r="KYV252" s="885"/>
      <c r="KYW252" s="857"/>
      <c r="KYX252" s="885"/>
      <c r="KYY252" s="857"/>
      <c r="KYZ252" s="885"/>
      <c r="KZA252" s="857"/>
      <c r="KZB252" s="885"/>
      <c r="KZC252" s="857"/>
      <c r="KZD252" s="885"/>
      <c r="KZE252" s="857"/>
      <c r="KZF252" s="885"/>
      <c r="KZG252" s="857"/>
      <c r="KZH252" s="885"/>
      <c r="KZI252" s="857"/>
      <c r="KZJ252" s="885"/>
      <c r="KZK252" s="857"/>
      <c r="KZL252" s="885"/>
      <c r="KZM252" s="857"/>
      <c r="KZN252" s="885"/>
      <c r="KZO252" s="857"/>
      <c r="KZP252" s="885"/>
      <c r="KZQ252" s="857"/>
      <c r="KZR252" s="885"/>
      <c r="KZS252" s="857"/>
      <c r="KZT252" s="885"/>
      <c r="KZU252" s="857"/>
      <c r="KZV252" s="885"/>
      <c r="KZW252" s="857"/>
      <c r="KZX252" s="885"/>
      <c r="KZY252" s="857"/>
      <c r="KZZ252" s="885"/>
      <c r="LAA252" s="857"/>
      <c r="LAB252" s="885"/>
      <c r="LAC252" s="857"/>
      <c r="LAD252" s="885"/>
      <c r="LAE252" s="857"/>
      <c r="LAF252" s="885"/>
      <c r="LAG252" s="857"/>
      <c r="LAH252" s="885"/>
      <c r="LAI252" s="857"/>
      <c r="LAJ252" s="885"/>
      <c r="LAK252" s="857"/>
      <c r="LAL252" s="885"/>
      <c r="LAM252" s="857"/>
      <c r="LAN252" s="885"/>
      <c r="LAO252" s="857"/>
      <c r="LAP252" s="885"/>
      <c r="LAQ252" s="857"/>
      <c r="LAR252" s="885"/>
      <c r="LAS252" s="857"/>
      <c r="LAT252" s="885"/>
      <c r="LAU252" s="857"/>
      <c r="LAV252" s="885"/>
      <c r="LAW252" s="857"/>
      <c r="LAX252" s="885"/>
      <c r="LAY252" s="857"/>
      <c r="LAZ252" s="885"/>
      <c r="LBA252" s="857"/>
      <c r="LBB252" s="885"/>
      <c r="LBC252" s="857"/>
      <c r="LBD252" s="885"/>
      <c r="LBE252" s="857"/>
      <c r="LBF252" s="885"/>
      <c r="LBG252" s="857"/>
      <c r="LBH252" s="885"/>
      <c r="LBI252" s="857"/>
      <c r="LBJ252" s="885"/>
      <c r="LBK252" s="857"/>
      <c r="LBL252" s="885"/>
      <c r="LBM252" s="857"/>
      <c r="LBN252" s="885"/>
      <c r="LBO252" s="857"/>
      <c r="LBP252" s="885"/>
      <c r="LBQ252" s="857"/>
      <c r="LBR252" s="885"/>
      <c r="LBS252" s="857"/>
      <c r="LBT252" s="885"/>
      <c r="LBU252" s="857"/>
      <c r="LBV252" s="885"/>
      <c r="LBW252" s="857"/>
      <c r="LBX252" s="885"/>
      <c r="LBY252" s="857"/>
      <c r="LBZ252" s="885"/>
      <c r="LCA252" s="857"/>
      <c r="LCB252" s="885"/>
      <c r="LCC252" s="857"/>
      <c r="LCD252" s="885"/>
      <c r="LCE252" s="857"/>
      <c r="LCF252" s="885"/>
      <c r="LCG252" s="857"/>
      <c r="LCH252" s="885"/>
      <c r="LCI252" s="857"/>
      <c r="LCJ252" s="885"/>
      <c r="LCK252" s="857"/>
      <c r="LCL252" s="885"/>
      <c r="LCM252" s="857"/>
      <c r="LCN252" s="885"/>
      <c r="LCO252" s="857"/>
      <c r="LCP252" s="885"/>
      <c r="LCQ252" s="857"/>
      <c r="LCR252" s="885"/>
      <c r="LCS252" s="857"/>
      <c r="LCT252" s="885"/>
      <c r="LCU252" s="857"/>
      <c r="LCV252" s="885"/>
      <c r="LCW252" s="857"/>
      <c r="LCX252" s="885"/>
      <c r="LCY252" s="857"/>
      <c r="LCZ252" s="885"/>
      <c r="LDA252" s="857"/>
      <c r="LDB252" s="885"/>
      <c r="LDC252" s="857"/>
      <c r="LDD252" s="885"/>
      <c r="LDE252" s="857"/>
      <c r="LDF252" s="885"/>
      <c r="LDG252" s="857"/>
      <c r="LDH252" s="885"/>
      <c r="LDI252" s="857"/>
      <c r="LDJ252" s="885"/>
      <c r="LDK252" s="857"/>
      <c r="LDL252" s="885"/>
      <c r="LDM252" s="857"/>
      <c r="LDN252" s="885"/>
      <c r="LDO252" s="857"/>
      <c r="LDP252" s="885"/>
      <c r="LDQ252" s="857"/>
      <c r="LDR252" s="885"/>
      <c r="LDS252" s="857"/>
      <c r="LDT252" s="885"/>
      <c r="LDU252" s="857"/>
      <c r="LDV252" s="885"/>
      <c r="LDW252" s="857"/>
      <c r="LDX252" s="885"/>
      <c r="LDY252" s="857"/>
      <c r="LDZ252" s="885"/>
      <c r="LEA252" s="857"/>
      <c r="LEB252" s="885"/>
      <c r="LEC252" s="857"/>
      <c r="LED252" s="885"/>
      <c r="LEE252" s="857"/>
      <c r="LEF252" s="885"/>
      <c r="LEG252" s="857"/>
      <c r="LEH252" s="885"/>
      <c r="LEI252" s="857"/>
      <c r="LEJ252" s="885"/>
      <c r="LEK252" s="857"/>
      <c r="LEL252" s="885"/>
      <c r="LEM252" s="857"/>
      <c r="LEN252" s="885"/>
      <c r="LEO252" s="857"/>
      <c r="LEP252" s="885"/>
      <c r="LEQ252" s="857"/>
      <c r="LER252" s="885"/>
      <c r="LES252" s="857"/>
      <c r="LET252" s="885"/>
      <c r="LEU252" s="857"/>
      <c r="LEV252" s="885"/>
      <c r="LEW252" s="857"/>
      <c r="LEX252" s="885"/>
      <c r="LEY252" s="857"/>
      <c r="LEZ252" s="885"/>
      <c r="LFA252" s="857"/>
      <c r="LFB252" s="885"/>
      <c r="LFC252" s="857"/>
      <c r="LFD252" s="885"/>
      <c r="LFE252" s="857"/>
      <c r="LFF252" s="885"/>
      <c r="LFG252" s="857"/>
      <c r="LFH252" s="885"/>
      <c r="LFI252" s="857"/>
      <c r="LFJ252" s="885"/>
      <c r="LFK252" s="857"/>
      <c r="LFL252" s="885"/>
      <c r="LFM252" s="857"/>
      <c r="LFN252" s="885"/>
      <c r="LFO252" s="857"/>
      <c r="LFP252" s="885"/>
      <c r="LFQ252" s="857"/>
      <c r="LFR252" s="885"/>
      <c r="LFS252" s="857"/>
      <c r="LFT252" s="885"/>
      <c r="LFU252" s="857"/>
      <c r="LFV252" s="885"/>
      <c r="LFW252" s="857"/>
      <c r="LFX252" s="885"/>
      <c r="LFY252" s="857"/>
      <c r="LFZ252" s="885"/>
      <c r="LGA252" s="857"/>
      <c r="LGB252" s="885"/>
      <c r="LGC252" s="857"/>
      <c r="LGD252" s="885"/>
      <c r="LGE252" s="857"/>
      <c r="LGF252" s="885"/>
      <c r="LGG252" s="857"/>
      <c r="LGH252" s="885"/>
      <c r="LGI252" s="857"/>
      <c r="LGJ252" s="885"/>
      <c r="LGK252" s="857"/>
      <c r="LGL252" s="885"/>
      <c r="LGM252" s="857"/>
      <c r="LGN252" s="885"/>
      <c r="LGO252" s="857"/>
      <c r="LGP252" s="885"/>
      <c r="LGQ252" s="857"/>
      <c r="LGR252" s="885"/>
      <c r="LGS252" s="857"/>
      <c r="LGT252" s="885"/>
      <c r="LGU252" s="857"/>
      <c r="LGV252" s="885"/>
      <c r="LGW252" s="857"/>
      <c r="LGX252" s="885"/>
      <c r="LGY252" s="857"/>
      <c r="LGZ252" s="885"/>
      <c r="LHA252" s="857"/>
      <c r="LHB252" s="885"/>
      <c r="LHC252" s="857"/>
      <c r="LHD252" s="885"/>
      <c r="LHE252" s="857"/>
      <c r="LHF252" s="885"/>
      <c r="LHG252" s="857"/>
      <c r="LHH252" s="885"/>
      <c r="LHI252" s="857"/>
      <c r="LHJ252" s="885"/>
      <c r="LHK252" s="857"/>
      <c r="LHL252" s="885"/>
      <c r="LHM252" s="857"/>
      <c r="LHN252" s="885"/>
      <c r="LHO252" s="857"/>
      <c r="LHP252" s="885"/>
      <c r="LHQ252" s="857"/>
      <c r="LHR252" s="885"/>
      <c r="LHS252" s="857"/>
      <c r="LHT252" s="885"/>
      <c r="LHU252" s="857"/>
      <c r="LHV252" s="885"/>
      <c r="LHW252" s="857"/>
      <c r="LHX252" s="885"/>
      <c r="LHY252" s="857"/>
      <c r="LHZ252" s="885"/>
      <c r="LIA252" s="857"/>
      <c r="LIB252" s="885"/>
      <c r="LIC252" s="857"/>
      <c r="LID252" s="885"/>
      <c r="LIE252" s="857"/>
      <c r="LIF252" s="885"/>
      <c r="LIG252" s="857"/>
      <c r="LIH252" s="885"/>
      <c r="LII252" s="857"/>
      <c r="LIJ252" s="885"/>
      <c r="LIK252" s="857"/>
      <c r="LIL252" s="885"/>
      <c r="LIM252" s="857"/>
      <c r="LIN252" s="885"/>
      <c r="LIO252" s="857"/>
      <c r="LIP252" s="885"/>
      <c r="LIQ252" s="857"/>
      <c r="LIR252" s="885"/>
      <c r="LIS252" s="857"/>
      <c r="LIT252" s="885"/>
      <c r="LIU252" s="857"/>
      <c r="LIV252" s="885"/>
      <c r="LIW252" s="857"/>
      <c r="LIX252" s="885"/>
      <c r="LIY252" s="857"/>
      <c r="LIZ252" s="885"/>
      <c r="LJA252" s="857"/>
      <c r="LJB252" s="885"/>
      <c r="LJC252" s="857"/>
      <c r="LJD252" s="885"/>
      <c r="LJE252" s="857"/>
      <c r="LJF252" s="885"/>
      <c r="LJG252" s="857"/>
      <c r="LJH252" s="885"/>
      <c r="LJI252" s="857"/>
      <c r="LJJ252" s="885"/>
      <c r="LJK252" s="857"/>
      <c r="LJL252" s="885"/>
      <c r="LJM252" s="857"/>
      <c r="LJN252" s="885"/>
      <c r="LJO252" s="857"/>
      <c r="LJP252" s="885"/>
      <c r="LJQ252" s="857"/>
      <c r="LJR252" s="885"/>
      <c r="LJS252" s="857"/>
      <c r="LJT252" s="885"/>
      <c r="LJU252" s="857"/>
      <c r="LJV252" s="885"/>
      <c r="LJW252" s="857"/>
      <c r="LJX252" s="885"/>
      <c r="LJY252" s="857"/>
      <c r="LJZ252" s="885"/>
      <c r="LKA252" s="857"/>
      <c r="LKB252" s="885"/>
      <c r="LKC252" s="857"/>
      <c r="LKD252" s="885"/>
      <c r="LKE252" s="857"/>
      <c r="LKF252" s="885"/>
      <c r="LKG252" s="857"/>
      <c r="LKH252" s="885"/>
      <c r="LKI252" s="857"/>
      <c r="LKJ252" s="885"/>
      <c r="LKK252" s="857"/>
      <c r="LKL252" s="885"/>
      <c r="LKM252" s="857"/>
      <c r="LKN252" s="885"/>
      <c r="LKO252" s="857"/>
      <c r="LKP252" s="885"/>
      <c r="LKQ252" s="857"/>
      <c r="LKR252" s="885"/>
      <c r="LKS252" s="857"/>
      <c r="LKT252" s="885"/>
      <c r="LKU252" s="857"/>
      <c r="LKV252" s="885"/>
      <c r="LKW252" s="857"/>
      <c r="LKX252" s="885"/>
      <c r="LKY252" s="857"/>
      <c r="LKZ252" s="885"/>
      <c r="LLA252" s="857"/>
      <c r="LLB252" s="885"/>
      <c r="LLC252" s="857"/>
      <c r="LLD252" s="885"/>
      <c r="LLE252" s="857"/>
      <c r="LLF252" s="885"/>
      <c r="LLG252" s="857"/>
      <c r="LLH252" s="885"/>
      <c r="LLI252" s="857"/>
      <c r="LLJ252" s="885"/>
      <c r="LLK252" s="857"/>
      <c r="LLL252" s="885"/>
      <c r="LLM252" s="857"/>
      <c r="LLN252" s="885"/>
      <c r="LLO252" s="857"/>
      <c r="LLP252" s="885"/>
      <c r="LLQ252" s="857"/>
      <c r="LLR252" s="885"/>
      <c r="LLS252" s="857"/>
      <c r="LLT252" s="885"/>
      <c r="LLU252" s="857"/>
      <c r="LLV252" s="885"/>
      <c r="LLW252" s="857"/>
      <c r="LLX252" s="885"/>
      <c r="LLY252" s="857"/>
      <c r="LLZ252" s="885"/>
      <c r="LMA252" s="857"/>
      <c r="LMB252" s="885"/>
      <c r="LMC252" s="857"/>
      <c r="LMD252" s="885"/>
      <c r="LME252" s="857"/>
      <c r="LMF252" s="885"/>
      <c r="LMG252" s="857"/>
      <c r="LMH252" s="885"/>
      <c r="LMI252" s="857"/>
      <c r="LMJ252" s="885"/>
      <c r="LMK252" s="857"/>
      <c r="LML252" s="885"/>
      <c r="LMM252" s="857"/>
      <c r="LMN252" s="885"/>
      <c r="LMO252" s="857"/>
      <c r="LMP252" s="885"/>
      <c r="LMQ252" s="857"/>
      <c r="LMR252" s="885"/>
      <c r="LMS252" s="857"/>
      <c r="LMT252" s="885"/>
      <c r="LMU252" s="857"/>
      <c r="LMV252" s="885"/>
      <c r="LMW252" s="857"/>
      <c r="LMX252" s="885"/>
      <c r="LMY252" s="857"/>
      <c r="LMZ252" s="885"/>
      <c r="LNA252" s="857"/>
      <c r="LNB252" s="885"/>
      <c r="LNC252" s="857"/>
      <c r="LND252" s="885"/>
      <c r="LNE252" s="857"/>
      <c r="LNF252" s="885"/>
      <c r="LNG252" s="857"/>
      <c r="LNH252" s="885"/>
      <c r="LNI252" s="857"/>
      <c r="LNJ252" s="885"/>
      <c r="LNK252" s="857"/>
      <c r="LNL252" s="885"/>
      <c r="LNM252" s="857"/>
      <c r="LNN252" s="885"/>
      <c r="LNO252" s="857"/>
      <c r="LNP252" s="885"/>
      <c r="LNQ252" s="857"/>
      <c r="LNR252" s="885"/>
      <c r="LNS252" s="857"/>
      <c r="LNT252" s="885"/>
      <c r="LNU252" s="857"/>
      <c r="LNV252" s="885"/>
      <c r="LNW252" s="857"/>
      <c r="LNX252" s="885"/>
      <c r="LNY252" s="857"/>
      <c r="LNZ252" s="885"/>
      <c r="LOA252" s="857"/>
      <c r="LOB252" s="885"/>
      <c r="LOC252" s="857"/>
      <c r="LOD252" s="885"/>
      <c r="LOE252" s="857"/>
      <c r="LOF252" s="885"/>
      <c r="LOG252" s="857"/>
      <c r="LOH252" s="885"/>
      <c r="LOI252" s="857"/>
      <c r="LOJ252" s="885"/>
      <c r="LOK252" s="857"/>
      <c r="LOL252" s="885"/>
      <c r="LOM252" s="857"/>
      <c r="LON252" s="885"/>
      <c r="LOO252" s="857"/>
      <c r="LOP252" s="885"/>
      <c r="LOQ252" s="857"/>
      <c r="LOR252" s="885"/>
      <c r="LOS252" s="857"/>
      <c r="LOT252" s="885"/>
      <c r="LOU252" s="857"/>
      <c r="LOV252" s="885"/>
      <c r="LOW252" s="857"/>
      <c r="LOX252" s="885"/>
      <c r="LOY252" s="857"/>
      <c r="LOZ252" s="885"/>
      <c r="LPA252" s="857"/>
      <c r="LPB252" s="885"/>
      <c r="LPC252" s="857"/>
      <c r="LPD252" s="885"/>
      <c r="LPE252" s="857"/>
      <c r="LPF252" s="885"/>
      <c r="LPG252" s="857"/>
      <c r="LPH252" s="885"/>
      <c r="LPI252" s="857"/>
      <c r="LPJ252" s="885"/>
      <c r="LPK252" s="857"/>
      <c r="LPL252" s="885"/>
      <c r="LPM252" s="857"/>
      <c r="LPN252" s="885"/>
      <c r="LPO252" s="857"/>
      <c r="LPP252" s="885"/>
      <c r="LPQ252" s="857"/>
      <c r="LPR252" s="885"/>
      <c r="LPS252" s="857"/>
      <c r="LPT252" s="885"/>
      <c r="LPU252" s="857"/>
      <c r="LPV252" s="885"/>
      <c r="LPW252" s="857"/>
      <c r="LPX252" s="885"/>
      <c r="LPY252" s="857"/>
      <c r="LPZ252" s="885"/>
      <c r="LQA252" s="857"/>
      <c r="LQB252" s="885"/>
      <c r="LQC252" s="857"/>
      <c r="LQD252" s="885"/>
      <c r="LQE252" s="857"/>
      <c r="LQF252" s="885"/>
      <c r="LQG252" s="857"/>
      <c r="LQH252" s="885"/>
      <c r="LQI252" s="857"/>
      <c r="LQJ252" s="885"/>
      <c r="LQK252" s="857"/>
      <c r="LQL252" s="885"/>
      <c r="LQM252" s="857"/>
      <c r="LQN252" s="885"/>
      <c r="LQO252" s="857"/>
      <c r="LQP252" s="885"/>
      <c r="LQQ252" s="857"/>
      <c r="LQR252" s="885"/>
      <c r="LQS252" s="857"/>
      <c r="LQT252" s="885"/>
      <c r="LQU252" s="857"/>
      <c r="LQV252" s="885"/>
      <c r="LQW252" s="857"/>
      <c r="LQX252" s="885"/>
      <c r="LQY252" s="857"/>
      <c r="LQZ252" s="885"/>
      <c r="LRA252" s="857"/>
      <c r="LRB252" s="885"/>
      <c r="LRC252" s="857"/>
      <c r="LRD252" s="885"/>
      <c r="LRE252" s="857"/>
      <c r="LRF252" s="885"/>
      <c r="LRG252" s="857"/>
      <c r="LRH252" s="885"/>
      <c r="LRI252" s="857"/>
      <c r="LRJ252" s="885"/>
      <c r="LRK252" s="857"/>
      <c r="LRL252" s="885"/>
      <c r="LRM252" s="857"/>
      <c r="LRN252" s="885"/>
      <c r="LRO252" s="857"/>
      <c r="LRP252" s="885"/>
      <c r="LRQ252" s="857"/>
      <c r="LRR252" s="885"/>
      <c r="LRS252" s="857"/>
      <c r="LRT252" s="885"/>
      <c r="LRU252" s="857"/>
      <c r="LRV252" s="885"/>
      <c r="LRW252" s="857"/>
      <c r="LRX252" s="885"/>
      <c r="LRY252" s="857"/>
      <c r="LRZ252" s="885"/>
      <c r="LSA252" s="857"/>
      <c r="LSB252" s="885"/>
      <c r="LSC252" s="857"/>
      <c r="LSD252" s="885"/>
      <c r="LSE252" s="857"/>
      <c r="LSF252" s="885"/>
      <c r="LSG252" s="857"/>
      <c r="LSH252" s="885"/>
      <c r="LSI252" s="857"/>
      <c r="LSJ252" s="885"/>
      <c r="LSK252" s="857"/>
      <c r="LSL252" s="885"/>
      <c r="LSM252" s="857"/>
      <c r="LSN252" s="885"/>
      <c r="LSO252" s="857"/>
      <c r="LSP252" s="885"/>
      <c r="LSQ252" s="857"/>
      <c r="LSR252" s="885"/>
      <c r="LSS252" s="857"/>
      <c r="LST252" s="885"/>
      <c r="LSU252" s="857"/>
      <c r="LSV252" s="885"/>
      <c r="LSW252" s="857"/>
      <c r="LSX252" s="885"/>
      <c r="LSY252" s="857"/>
      <c r="LSZ252" s="885"/>
      <c r="LTA252" s="857"/>
      <c r="LTB252" s="885"/>
      <c r="LTC252" s="857"/>
      <c r="LTD252" s="885"/>
      <c r="LTE252" s="857"/>
      <c r="LTF252" s="885"/>
      <c r="LTG252" s="857"/>
      <c r="LTH252" s="885"/>
      <c r="LTI252" s="857"/>
      <c r="LTJ252" s="885"/>
      <c r="LTK252" s="857"/>
      <c r="LTL252" s="885"/>
      <c r="LTM252" s="857"/>
      <c r="LTN252" s="885"/>
      <c r="LTO252" s="857"/>
      <c r="LTP252" s="885"/>
      <c r="LTQ252" s="857"/>
      <c r="LTR252" s="885"/>
      <c r="LTS252" s="857"/>
      <c r="LTT252" s="885"/>
      <c r="LTU252" s="857"/>
      <c r="LTV252" s="885"/>
      <c r="LTW252" s="857"/>
      <c r="LTX252" s="885"/>
      <c r="LTY252" s="857"/>
      <c r="LTZ252" s="885"/>
      <c r="LUA252" s="857"/>
      <c r="LUB252" s="885"/>
      <c r="LUC252" s="857"/>
      <c r="LUD252" s="885"/>
      <c r="LUE252" s="857"/>
      <c r="LUF252" s="885"/>
      <c r="LUG252" s="857"/>
      <c r="LUH252" s="885"/>
      <c r="LUI252" s="857"/>
      <c r="LUJ252" s="885"/>
      <c r="LUK252" s="857"/>
      <c r="LUL252" s="885"/>
      <c r="LUM252" s="857"/>
      <c r="LUN252" s="885"/>
      <c r="LUO252" s="857"/>
      <c r="LUP252" s="885"/>
      <c r="LUQ252" s="857"/>
      <c r="LUR252" s="885"/>
      <c r="LUS252" s="857"/>
      <c r="LUT252" s="885"/>
      <c r="LUU252" s="857"/>
      <c r="LUV252" s="885"/>
      <c r="LUW252" s="857"/>
      <c r="LUX252" s="885"/>
      <c r="LUY252" s="857"/>
      <c r="LUZ252" s="885"/>
      <c r="LVA252" s="857"/>
      <c r="LVB252" s="885"/>
      <c r="LVC252" s="857"/>
      <c r="LVD252" s="885"/>
      <c r="LVE252" s="857"/>
      <c r="LVF252" s="885"/>
      <c r="LVG252" s="857"/>
      <c r="LVH252" s="885"/>
      <c r="LVI252" s="857"/>
      <c r="LVJ252" s="885"/>
      <c r="LVK252" s="857"/>
      <c r="LVL252" s="885"/>
      <c r="LVM252" s="857"/>
      <c r="LVN252" s="885"/>
      <c r="LVO252" s="857"/>
      <c r="LVP252" s="885"/>
      <c r="LVQ252" s="857"/>
      <c r="LVR252" s="885"/>
      <c r="LVS252" s="857"/>
      <c r="LVT252" s="885"/>
      <c r="LVU252" s="857"/>
      <c r="LVV252" s="885"/>
      <c r="LVW252" s="857"/>
      <c r="LVX252" s="885"/>
      <c r="LVY252" s="857"/>
      <c r="LVZ252" s="885"/>
      <c r="LWA252" s="857"/>
      <c r="LWB252" s="885"/>
      <c r="LWC252" s="857"/>
      <c r="LWD252" s="885"/>
      <c r="LWE252" s="857"/>
      <c r="LWF252" s="885"/>
      <c r="LWG252" s="857"/>
      <c r="LWH252" s="885"/>
      <c r="LWI252" s="857"/>
      <c r="LWJ252" s="885"/>
      <c r="LWK252" s="857"/>
      <c r="LWL252" s="885"/>
      <c r="LWM252" s="857"/>
      <c r="LWN252" s="885"/>
      <c r="LWO252" s="857"/>
      <c r="LWP252" s="885"/>
      <c r="LWQ252" s="857"/>
      <c r="LWR252" s="885"/>
      <c r="LWS252" s="857"/>
      <c r="LWT252" s="885"/>
      <c r="LWU252" s="857"/>
      <c r="LWV252" s="885"/>
      <c r="LWW252" s="857"/>
      <c r="LWX252" s="885"/>
      <c r="LWY252" s="857"/>
      <c r="LWZ252" s="885"/>
      <c r="LXA252" s="857"/>
      <c r="LXB252" s="885"/>
      <c r="LXC252" s="857"/>
      <c r="LXD252" s="885"/>
      <c r="LXE252" s="857"/>
      <c r="LXF252" s="885"/>
      <c r="LXG252" s="857"/>
      <c r="LXH252" s="885"/>
      <c r="LXI252" s="857"/>
      <c r="LXJ252" s="885"/>
      <c r="LXK252" s="857"/>
      <c r="LXL252" s="885"/>
      <c r="LXM252" s="857"/>
      <c r="LXN252" s="885"/>
      <c r="LXO252" s="857"/>
      <c r="LXP252" s="885"/>
      <c r="LXQ252" s="857"/>
      <c r="LXR252" s="885"/>
      <c r="LXS252" s="857"/>
      <c r="LXT252" s="885"/>
      <c r="LXU252" s="857"/>
      <c r="LXV252" s="885"/>
      <c r="LXW252" s="857"/>
      <c r="LXX252" s="885"/>
      <c r="LXY252" s="857"/>
      <c r="LXZ252" s="885"/>
      <c r="LYA252" s="857"/>
      <c r="LYB252" s="885"/>
      <c r="LYC252" s="857"/>
      <c r="LYD252" s="885"/>
      <c r="LYE252" s="857"/>
      <c r="LYF252" s="885"/>
      <c r="LYG252" s="857"/>
      <c r="LYH252" s="885"/>
      <c r="LYI252" s="857"/>
      <c r="LYJ252" s="885"/>
      <c r="LYK252" s="857"/>
      <c r="LYL252" s="885"/>
      <c r="LYM252" s="857"/>
      <c r="LYN252" s="885"/>
      <c r="LYO252" s="857"/>
      <c r="LYP252" s="885"/>
      <c r="LYQ252" s="857"/>
      <c r="LYR252" s="885"/>
      <c r="LYS252" s="857"/>
      <c r="LYT252" s="885"/>
      <c r="LYU252" s="857"/>
      <c r="LYV252" s="885"/>
      <c r="LYW252" s="857"/>
      <c r="LYX252" s="885"/>
      <c r="LYY252" s="857"/>
      <c r="LYZ252" s="885"/>
      <c r="LZA252" s="857"/>
      <c r="LZB252" s="885"/>
      <c r="LZC252" s="857"/>
      <c r="LZD252" s="885"/>
      <c r="LZE252" s="857"/>
      <c r="LZF252" s="885"/>
      <c r="LZG252" s="857"/>
      <c r="LZH252" s="885"/>
      <c r="LZI252" s="857"/>
      <c r="LZJ252" s="885"/>
      <c r="LZK252" s="857"/>
      <c r="LZL252" s="885"/>
      <c r="LZM252" s="857"/>
      <c r="LZN252" s="885"/>
      <c r="LZO252" s="857"/>
      <c r="LZP252" s="885"/>
      <c r="LZQ252" s="857"/>
      <c r="LZR252" s="885"/>
      <c r="LZS252" s="857"/>
      <c r="LZT252" s="885"/>
      <c r="LZU252" s="857"/>
      <c r="LZV252" s="885"/>
      <c r="LZW252" s="857"/>
      <c r="LZX252" s="885"/>
      <c r="LZY252" s="857"/>
      <c r="LZZ252" s="885"/>
      <c r="MAA252" s="857"/>
      <c r="MAB252" s="885"/>
      <c r="MAC252" s="857"/>
      <c r="MAD252" s="885"/>
      <c r="MAE252" s="857"/>
      <c r="MAF252" s="885"/>
      <c r="MAG252" s="857"/>
      <c r="MAH252" s="885"/>
      <c r="MAI252" s="857"/>
      <c r="MAJ252" s="885"/>
      <c r="MAK252" s="857"/>
      <c r="MAL252" s="885"/>
      <c r="MAM252" s="857"/>
      <c r="MAN252" s="885"/>
      <c r="MAO252" s="857"/>
      <c r="MAP252" s="885"/>
      <c r="MAQ252" s="857"/>
      <c r="MAR252" s="885"/>
      <c r="MAS252" s="857"/>
      <c r="MAT252" s="885"/>
      <c r="MAU252" s="857"/>
      <c r="MAV252" s="885"/>
      <c r="MAW252" s="857"/>
      <c r="MAX252" s="885"/>
      <c r="MAY252" s="857"/>
      <c r="MAZ252" s="885"/>
      <c r="MBA252" s="857"/>
      <c r="MBB252" s="885"/>
      <c r="MBC252" s="857"/>
      <c r="MBD252" s="885"/>
      <c r="MBE252" s="857"/>
      <c r="MBF252" s="885"/>
      <c r="MBG252" s="857"/>
      <c r="MBH252" s="885"/>
      <c r="MBI252" s="857"/>
      <c r="MBJ252" s="885"/>
      <c r="MBK252" s="857"/>
      <c r="MBL252" s="885"/>
      <c r="MBM252" s="857"/>
      <c r="MBN252" s="885"/>
      <c r="MBO252" s="857"/>
      <c r="MBP252" s="885"/>
      <c r="MBQ252" s="857"/>
      <c r="MBR252" s="885"/>
      <c r="MBS252" s="857"/>
      <c r="MBT252" s="885"/>
      <c r="MBU252" s="857"/>
      <c r="MBV252" s="885"/>
      <c r="MBW252" s="857"/>
      <c r="MBX252" s="885"/>
      <c r="MBY252" s="857"/>
      <c r="MBZ252" s="885"/>
      <c r="MCA252" s="857"/>
      <c r="MCB252" s="885"/>
      <c r="MCC252" s="857"/>
      <c r="MCD252" s="885"/>
      <c r="MCE252" s="857"/>
      <c r="MCF252" s="885"/>
      <c r="MCG252" s="857"/>
      <c r="MCH252" s="885"/>
      <c r="MCI252" s="857"/>
      <c r="MCJ252" s="885"/>
      <c r="MCK252" s="857"/>
      <c r="MCL252" s="885"/>
      <c r="MCM252" s="857"/>
      <c r="MCN252" s="885"/>
      <c r="MCO252" s="857"/>
      <c r="MCP252" s="885"/>
      <c r="MCQ252" s="857"/>
      <c r="MCR252" s="885"/>
      <c r="MCS252" s="857"/>
      <c r="MCT252" s="885"/>
      <c r="MCU252" s="857"/>
      <c r="MCV252" s="885"/>
      <c r="MCW252" s="857"/>
      <c r="MCX252" s="885"/>
      <c r="MCY252" s="857"/>
      <c r="MCZ252" s="885"/>
      <c r="MDA252" s="857"/>
      <c r="MDB252" s="885"/>
      <c r="MDC252" s="857"/>
      <c r="MDD252" s="885"/>
      <c r="MDE252" s="857"/>
      <c r="MDF252" s="885"/>
      <c r="MDG252" s="857"/>
      <c r="MDH252" s="885"/>
      <c r="MDI252" s="857"/>
      <c r="MDJ252" s="885"/>
      <c r="MDK252" s="857"/>
      <c r="MDL252" s="885"/>
      <c r="MDM252" s="857"/>
      <c r="MDN252" s="885"/>
      <c r="MDO252" s="857"/>
      <c r="MDP252" s="885"/>
      <c r="MDQ252" s="857"/>
      <c r="MDR252" s="885"/>
      <c r="MDS252" s="857"/>
      <c r="MDT252" s="885"/>
      <c r="MDU252" s="857"/>
      <c r="MDV252" s="885"/>
      <c r="MDW252" s="857"/>
      <c r="MDX252" s="885"/>
      <c r="MDY252" s="857"/>
      <c r="MDZ252" s="885"/>
      <c r="MEA252" s="857"/>
      <c r="MEB252" s="885"/>
      <c r="MEC252" s="857"/>
      <c r="MED252" s="885"/>
      <c r="MEE252" s="857"/>
      <c r="MEF252" s="885"/>
      <c r="MEG252" s="857"/>
      <c r="MEH252" s="885"/>
      <c r="MEI252" s="857"/>
      <c r="MEJ252" s="885"/>
      <c r="MEK252" s="857"/>
      <c r="MEL252" s="885"/>
      <c r="MEM252" s="857"/>
      <c r="MEN252" s="885"/>
      <c r="MEO252" s="857"/>
      <c r="MEP252" s="885"/>
      <c r="MEQ252" s="857"/>
      <c r="MER252" s="885"/>
      <c r="MES252" s="857"/>
      <c r="MET252" s="885"/>
      <c r="MEU252" s="857"/>
      <c r="MEV252" s="885"/>
      <c r="MEW252" s="857"/>
      <c r="MEX252" s="885"/>
      <c r="MEY252" s="857"/>
      <c r="MEZ252" s="885"/>
      <c r="MFA252" s="857"/>
      <c r="MFB252" s="885"/>
      <c r="MFC252" s="857"/>
      <c r="MFD252" s="885"/>
      <c r="MFE252" s="857"/>
      <c r="MFF252" s="885"/>
      <c r="MFG252" s="857"/>
      <c r="MFH252" s="885"/>
      <c r="MFI252" s="857"/>
      <c r="MFJ252" s="885"/>
      <c r="MFK252" s="857"/>
      <c r="MFL252" s="885"/>
      <c r="MFM252" s="857"/>
      <c r="MFN252" s="885"/>
      <c r="MFO252" s="857"/>
      <c r="MFP252" s="885"/>
      <c r="MFQ252" s="857"/>
      <c r="MFR252" s="885"/>
      <c r="MFS252" s="857"/>
      <c r="MFT252" s="885"/>
      <c r="MFU252" s="857"/>
      <c r="MFV252" s="885"/>
      <c r="MFW252" s="857"/>
      <c r="MFX252" s="885"/>
      <c r="MFY252" s="857"/>
      <c r="MFZ252" s="885"/>
      <c r="MGA252" s="857"/>
      <c r="MGB252" s="885"/>
      <c r="MGC252" s="857"/>
      <c r="MGD252" s="885"/>
      <c r="MGE252" s="857"/>
      <c r="MGF252" s="885"/>
      <c r="MGG252" s="857"/>
      <c r="MGH252" s="885"/>
      <c r="MGI252" s="857"/>
      <c r="MGJ252" s="885"/>
      <c r="MGK252" s="857"/>
      <c r="MGL252" s="885"/>
      <c r="MGM252" s="857"/>
      <c r="MGN252" s="885"/>
      <c r="MGO252" s="857"/>
      <c r="MGP252" s="885"/>
      <c r="MGQ252" s="857"/>
      <c r="MGR252" s="885"/>
      <c r="MGS252" s="857"/>
      <c r="MGT252" s="885"/>
      <c r="MGU252" s="857"/>
      <c r="MGV252" s="885"/>
      <c r="MGW252" s="857"/>
      <c r="MGX252" s="885"/>
      <c r="MGY252" s="857"/>
      <c r="MGZ252" s="885"/>
      <c r="MHA252" s="857"/>
      <c r="MHB252" s="885"/>
      <c r="MHC252" s="857"/>
      <c r="MHD252" s="885"/>
      <c r="MHE252" s="857"/>
      <c r="MHF252" s="885"/>
      <c r="MHG252" s="857"/>
      <c r="MHH252" s="885"/>
      <c r="MHI252" s="857"/>
      <c r="MHJ252" s="885"/>
      <c r="MHK252" s="857"/>
      <c r="MHL252" s="885"/>
      <c r="MHM252" s="857"/>
      <c r="MHN252" s="885"/>
      <c r="MHO252" s="857"/>
      <c r="MHP252" s="885"/>
      <c r="MHQ252" s="857"/>
      <c r="MHR252" s="885"/>
      <c r="MHS252" s="857"/>
      <c r="MHT252" s="885"/>
      <c r="MHU252" s="857"/>
      <c r="MHV252" s="885"/>
      <c r="MHW252" s="857"/>
      <c r="MHX252" s="885"/>
      <c r="MHY252" s="857"/>
      <c r="MHZ252" s="885"/>
      <c r="MIA252" s="857"/>
      <c r="MIB252" s="885"/>
      <c r="MIC252" s="857"/>
      <c r="MID252" s="885"/>
      <c r="MIE252" s="857"/>
      <c r="MIF252" s="885"/>
      <c r="MIG252" s="857"/>
      <c r="MIH252" s="885"/>
      <c r="MII252" s="857"/>
      <c r="MIJ252" s="885"/>
      <c r="MIK252" s="857"/>
      <c r="MIL252" s="885"/>
      <c r="MIM252" s="857"/>
      <c r="MIN252" s="885"/>
      <c r="MIO252" s="857"/>
      <c r="MIP252" s="885"/>
      <c r="MIQ252" s="857"/>
      <c r="MIR252" s="885"/>
      <c r="MIS252" s="857"/>
      <c r="MIT252" s="885"/>
      <c r="MIU252" s="857"/>
      <c r="MIV252" s="885"/>
      <c r="MIW252" s="857"/>
      <c r="MIX252" s="885"/>
      <c r="MIY252" s="857"/>
      <c r="MIZ252" s="885"/>
      <c r="MJA252" s="857"/>
      <c r="MJB252" s="885"/>
      <c r="MJC252" s="857"/>
      <c r="MJD252" s="885"/>
      <c r="MJE252" s="857"/>
      <c r="MJF252" s="885"/>
      <c r="MJG252" s="857"/>
      <c r="MJH252" s="885"/>
      <c r="MJI252" s="857"/>
      <c r="MJJ252" s="885"/>
      <c r="MJK252" s="857"/>
      <c r="MJL252" s="885"/>
      <c r="MJM252" s="857"/>
      <c r="MJN252" s="885"/>
      <c r="MJO252" s="857"/>
      <c r="MJP252" s="885"/>
      <c r="MJQ252" s="857"/>
      <c r="MJR252" s="885"/>
      <c r="MJS252" s="857"/>
      <c r="MJT252" s="885"/>
      <c r="MJU252" s="857"/>
      <c r="MJV252" s="885"/>
      <c r="MJW252" s="857"/>
      <c r="MJX252" s="885"/>
      <c r="MJY252" s="857"/>
      <c r="MJZ252" s="885"/>
      <c r="MKA252" s="857"/>
      <c r="MKB252" s="885"/>
      <c r="MKC252" s="857"/>
      <c r="MKD252" s="885"/>
      <c r="MKE252" s="857"/>
      <c r="MKF252" s="885"/>
      <c r="MKG252" s="857"/>
      <c r="MKH252" s="885"/>
      <c r="MKI252" s="857"/>
      <c r="MKJ252" s="885"/>
      <c r="MKK252" s="857"/>
      <c r="MKL252" s="885"/>
      <c r="MKM252" s="857"/>
      <c r="MKN252" s="885"/>
      <c r="MKO252" s="857"/>
      <c r="MKP252" s="885"/>
      <c r="MKQ252" s="857"/>
      <c r="MKR252" s="885"/>
      <c r="MKS252" s="857"/>
      <c r="MKT252" s="885"/>
      <c r="MKU252" s="857"/>
      <c r="MKV252" s="885"/>
      <c r="MKW252" s="857"/>
      <c r="MKX252" s="885"/>
      <c r="MKY252" s="857"/>
      <c r="MKZ252" s="885"/>
      <c r="MLA252" s="857"/>
      <c r="MLB252" s="885"/>
      <c r="MLC252" s="857"/>
      <c r="MLD252" s="885"/>
      <c r="MLE252" s="857"/>
      <c r="MLF252" s="885"/>
      <c r="MLG252" s="857"/>
      <c r="MLH252" s="885"/>
      <c r="MLI252" s="857"/>
      <c r="MLJ252" s="885"/>
      <c r="MLK252" s="857"/>
      <c r="MLL252" s="885"/>
      <c r="MLM252" s="857"/>
      <c r="MLN252" s="885"/>
      <c r="MLO252" s="857"/>
      <c r="MLP252" s="885"/>
      <c r="MLQ252" s="857"/>
      <c r="MLR252" s="885"/>
      <c r="MLS252" s="857"/>
      <c r="MLT252" s="885"/>
      <c r="MLU252" s="857"/>
      <c r="MLV252" s="885"/>
      <c r="MLW252" s="857"/>
      <c r="MLX252" s="885"/>
      <c r="MLY252" s="857"/>
      <c r="MLZ252" s="885"/>
      <c r="MMA252" s="857"/>
      <c r="MMB252" s="885"/>
      <c r="MMC252" s="857"/>
      <c r="MMD252" s="885"/>
      <c r="MME252" s="857"/>
      <c r="MMF252" s="885"/>
      <c r="MMG252" s="857"/>
      <c r="MMH252" s="885"/>
      <c r="MMI252" s="857"/>
      <c r="MMJ252" s="885"/>
      <c r="MMK252" s="857"/>
      <c r="MML252" s="885"/>
      <c r="MMM252" s="857"/>
      <c r="MMN252" s="885"/>
      <c r="MMO252" s="857"/>
      <c r="MMP252" s="885"/>
      <c r="MMQ252" s="857"/>
      <c r="MMR252" s="885"/>
      <c r="MMS252" s="857"/>
      <c r="MMT252" s="885"/>
      <c r="MMU252" s="857"/>
      <c r="MMV252" s="885"/>
      <c r="MMW252" s="857"/>
      <c r="MMX252" s="885"/>
      <c r="MMY252" s="857"/>
      <c r="MMZ252" s="885"/>
      <c r="MNA252" s="857"/>
      <c r="MNB252" s="885"/>
      <c r="MNC252" s="857"/>
      <c r="MND252" s="885"/>
      <c r="MNE252" s="857"/>
      <c r="MNF252" s="885"/>
      <c r="MNG252" s="857"/>
      <c r="MNH252" s="885"/>
      <c r="MNI252" s="857"/>
      <c r="MNJ252" s="885"/>
      <c r="MNK252" s="857"/>
      <c r="MNL252" s="885"/>
      <c r="MNM252" s="857"/>
      <c r="MNN252" s="885"/>
      <c r="MNO252" s="857"/>
      <c r="MNP252" s="885"/>
      <c r="MNQ252" s="857"/>
      <c r="MNR252" s="885"/>
      <c r="MNS252" s="857"/>
      <c r="MNT252" s="885"/>
      <c r="MNU252" s="857"/>
      <c r="MNV252" s="885"/>
      <c r="MNW252" s="857"/>
      <c r="MNX252" s="885"/>
      <c r="MNY252" s="857"/>
      <c r="MNZ252" s="885"/>
      <c r="MOA252" s="857"/>
      <c r="MOB252" s="885"/>
      <c r="MOC252" s="857"/>
      <c r="MOD252" s="885"/>
      <c r="MOE252" s="857"/>
      <c r="MOF252" s="885"/>
      <c r="MOG252" s="857"/>
      <c r="MOH252" s="885"/>
      <c r="MOI252" s="857"/>
      <c r="MOJ252" s="885"/>
      <c r="MOK252" s="857"/>
      <c r="MOL252" s="885"/>
      <c r="MOM252" s="857"/>
      <c r="MON252" s="885"/>
      <c r="MOO252" s="857"/>
      <c r="MOP252" s="885"/>
      <c r="MOQ252" s="857"/>
      <c r="MOR252" s="885"/>
      <c r="MOS252" s="857"/>
      <c r="MOT252" s="885"/>
      <c r="MOU252" s="857"/>
      <c r="MOV252" s="885"/>
      <c r="MOW252" s="857"/>
      <c r="MOX252" s="885"/>
      <c r="MOY252" s="857"/>
      <c r="MOZ252" s="885"/>
      <c r="MPA252" s="857"/>
      <c r="MPB252" s="885"/>
      <c r="MPC252" s="857"/>
      <c r="MPD252" s="885"/>
      <c r="MPE252" s="857"/>
      <c r="MPF252" s="885"/>
      <c r="MPG252" s="857"/>
      <c r="MPH252" s="885"/>
      <c r="MPI252" s="857"/>
      <c r="MPJ252" s="885"/>
      <c r="MPK252" s="857"/>
      <c r="MPL252" s="885"/>
      <c r="MPM252" s="857"/>
      <c r="MPN252" s="885"/>
      <c r="MPO252" s="857"/>
      <c r="MPP252" s="885"/>
      <c r="MPQ252" s="857"/>
      <c r="MPR252" s="885"/>
      <c r="MPS252" s="857"/>
      <c r="MPT252" s="885"/>
      <c r="MPU252" s="857"/>
      <c r="MPV252" s="885"/>
      <c r="MPW252" s="857"/>
      <c r="MPX252" s="885"/>
      <c r="MPY252" s="857"/>
      <c r="MPZ252" s="885"/>
      <c r="MQA252" s="857"/>
      <c r="MQB252" s="885"/>
      <c r="MQC252" s="857"/>
      <c r="MQD252" s="885"/>
      <c r="MQE252" s="857"/>
      <c r="MQF252" s="885"/>
      <c r="MQG252" s="857"/>
      <c r="MQH252" s="885"/>
      <c r="MQI252" s="857"/>
      <c r="MQJ252" s="885"/>
      <c r="MQK252" s="857"/>
      <c r="MQL252" s="885"/>
      <c r="MQM252" s="857"/>
      <c r="MQN252" s="885"/>
      <c r="MQO252" s="857"/>
      <c r="MQP252" s="885"/>
      <c r="MQQ252" s="857"/>
      <c r="MQR252" s="885"/>
      <c r="MQS252" s="857"/>
      <c r="MQT252" s="885"/>
      <c r="MQU252" s="857"/>
      <c r="MQV252" s="885"/>
      <c r="MQW252" s="857"/>
      <c r="MQX252" s="885"/>
      <c r="MQY252" s="857"/>
      <c r="MQZ252" s="885"/>
      <c r="MRA252" s="857"/>
      <c r="MRB252" s="885"/>
      <c r="MRC252" s="857"/>
      <c r="MRD252" s="885"/>
      <c r="MRE252" s="857"/>
      <c r="MRF252" s="885"/>
      <c r="MRG252" s="857"/>
      <c r="MRH252" s="885"/>
      <c r="MRI252" s="857"/>
      <c r="MRJ252" s="885"/>
      <c r="MRK252" s="857"/>
      <c r="MRL252" s="885"/>
      <c r="MRM252" s="857"/>
      <c r="MRN252" s="885"/>
      <c r="MRO252" s="857"/>
      <c r="MRP252" s="885"/>
      <c r="MRQ252" s="857"/>
      <c r="MRR252" s="885"/>
      <c r="MRS252" s="857"/>
      <c r="MRT252" s="885"/>
      <c r="MRU252" s="857"/>
      <c r="MRV252" s="885"/>
      <c r="MRW252" s="857"/>
      <c r="MRX252" s="885"/>
      <c r="MRY252" s="857"/>
      <c r="MRZ252" s="885"/>
      <c r="MSA252" s="857"/>
      <c r="MSB252" s="885"/>
      <c r="MSC252" s="857"/>
      <c r="MSD252" s="885"/>
      <c r="MSE252" s="857"/>
      <c r="MSF252" s="885"/>
      <c r="MSG252" s="857"/>
      <c r="MSH252" s="885"/>
      <c r="MSI252" s="857"/>
      <c r="MSJ252" s="885"/>
      <c r="MSK252" s="857"/>
      <c r="MSL252" s="885"/>
      <c r="MSM252" s="857"/>
      <c r="MSN252" s="885"/>
      <c r="MSO252" s="857"/>
      <c r="MSP252" s="885"/>
      <c r="MSQ252" s="857"/>
      <c r="MSR252" s="885"/>
      <c r="MSS252" s="857"/>
      <c r="MST252" s="885"/>
      <c r="MSU252" s="857"/>
      <c r="MSV252" s="885"/>
      <c r="MSW252" s="857"/>
      <c r="MSX252" s="885"/>
      <c r="MSY252" s="857"/>
      <c r="MSZ252" s="885"/>
      <c r="MTA252" s="857"/>
      <c r="MTB252" s="885"/>
      <c r="MTC252" s="857"/>
      <c r="MTD252" s="885"/>
      <c r="MTE252" s="857"/>
      <c r="MTF252" s="885"/>
      <c r="MTG252" s="857"/>
      <c r="MTH252" s="885"/>
      <c r="MTI252" s="857"/>
      <c r="MTJ252" s="885"/>
      <c r="MTK252" s="857"/>
      <c r="MTL252" s="885"/>
      <c r="MTM252" s="857"/>
      <c r="MTN252" s="885"/>
      <c r="MTO252" s="857"/>
      <c r="MTP252" s="885"/>
      <c r="MTQ252" s="857"/>
      <c r="MTR252" s="885"/>
      <c r="MTS252" s="857"/>
      <c r="MTT252" s="885"/>
      <c r="MTU252" s="857"/>
      <c r="MTV252" s="885"/>
      <c r="MTW252" s="857"/>
      <c r="MTX252" s="885"/>
      <c r="MTY252" s="857"/>
      <c r="MTZ252" s="885"/>
      <c r="MUA252" s="857"/>
      <c r="MUB252" s="885"/>
      <c r="MUC252" s="857"/>
      <c r="MUD252" s="885"/>
      <c r="MUE252" s="857"/>
      <c r="MUF252" s="885"/>
      <c r="MUG252" s="857"/>
      <c r="MUH252" s="885"/>
      <c r="MUI252" s="857"/>
      <c r="MUJ252" s="885"/>
      <c r="MUK252" s="857"/>
      <c r="MUL252" s="885"/>
      <c r="MUM252" s="857"/>
      <c r="MUN252" s="885"/>
      <c r="MUO252" s="857"/>
      <c r="MUP252" s="885"/>
      <c r="MUQ252" s="857"/>
      <c r="MUR252" s="885"/>
      <c r="MUS252" s="857"/>
      <c r="MUT252" s="885"/>
      <c r="MUU252" s="857"/>
      <c r="MUV252" s="885"/>
      <c r="MUW252" s="857"/>
      <c r="MUX252" s="885"/>
      <c r="MUY252" s="857"/>
      <c r="MUZ252" s="885"/>
      <c r="MVA252" s="857"/>
      <c r="MVB252" s="885"/>
      <c r="MVC252" s="857"/>
      <c r="MVD252" s="885"/>
      <c r="MVE252" s="857"/>
      <c r="MVF252" s="885"/>
      <c r="MVG252" s="857"/>
      <c r="MVH252" s="885"/>
      <c r="MVI252" s="857"/>
      <c r="MVJ252" s="885"/>
      <c r="MVK252" s="857"/>
      <c r="MVL252" s="885"/>
      <c r="MVM252" s="857"/>
      <c r="MVN252" s="885"/>
      <c r="MVO252" s="857"/>
      <c r="MVP252" s="885"/>
      <c r="MVQ252" s="857"/>
      <c r="MVR252" s="885"/>
      <c r="MVS252" s="857"/>
      <c r="MVT252" s="885"/>
      <c r="MVU252" s="857"/>
      <c r="MVV252" s="885"/>
      <c r="MVW252" s="857"/>
      <c r="MVX252" s="885"/>
      <c r="MVY252" s="857"/>
      <c r="MVZ252" s="885"/>
      <c r="MWA252" s="857"/>
      <c r="MWB252" s="885"/>
      <c r="MWC252" s="857"/>
      <c r="MWD252" s="885"/>
      <c r="MWE252" s="857"/>
      <c r="MWF252" s="885"/>
      <c r="MWG252" s="857"/>
      <c r="MWH252" s="885"/>
      <c r="MWI252" s="857"/>
      <c r="MWJ252" s="885"/>
      <c r="MWK252" s="857"/>
      <c r="MWL252" s="885"/>
      <c r="MWM252" s="857"/>
      <c r="MWN252" s="885"/>
      <c r="MWO252" s="857"/>
      <c r="MWP252" s="885"/>
      <c r="MWQ252" s="857"/>
      <c r="MWR252" s="885"/>
      <c r="MWS252" s="857"/>
      <c r="MWT252" s="885"/>
      <c r="MWU252" s="857"/>
      <c r="MWV252" s="885"/>
      <c r="MWW252" s="857"/>
      <c r="MWX252" s="885"/>
      <c r="MWY252" s="857"/>
      <c r="MWZ252" s="885"/>
      <c r="MXA252" s="857"/>
      <c r="MXB252" s="885"/>
      <c r="MXC252" s="857"/>
      <c r="MXD252" s="885"/>
      <c r="MXE252" s="857"/>
      <c r="MXF252" s="885"/>
      <c r="MXG252" s="857"/>
      <c r="MXH252" s="885"/>
      <c r="MXI252" s="857"/>
      <c r="MXJ252" s="885"/>
      <c r="MXK252" s="857"/>
      <c r="MXL252" s="885"/>
      <c r="MXM252" s="857"/>
      <c r="MXN252" s="885"/>
      <c r="MXO252" s="857"/>
      <c r="MXP252" s="885"/>
      <c r="MXQ252" s="857"/>
      <c r="MXR252" s="885"/>
      <c r="MXS252" s="857"/>
      <c r="MXT252" s="885"/>
      <c r="MXU252" s="857"/>
      <c r="MXV252" s="885"/>
      <c r="MXW252" s="857"/>
      <c r="MXX252" s="885"/>
      <c r="MXY252" s="857"/>
      <c r="MXZ252" s="885"/>
      <c r="MYA252" s="857"/>
      <c r="MYB252" s="885"/>
      <c r="MYC252" s="857"/>
      <c r="MYD252" s="885"/>
      <c r="MYE252" s="857"/>
      <c r="MYF252" s="885"/>
      <c r="MYG252" s="857"/>
      <c r="MYH252" s="885"/>
      <c r="MYI252" s="857"/>
      <c r="MYJ252" s="885"/>
      <c r="MYK252" s="857"/>
      <c r="MYL252" s="885"/>
      <c r="MYM252" s="857"/>
      <c r="MYN252" s="885"/>
      <c r="MYO252" s="857"/>
      <c r="MYP252" s="885"/>
      <c r="MYQ252" s="857"/>
      <c r="MYR252" s="885"/>
      <c r="MYS252" s="857"/>
      <c r="MYT252" s="885"/>
      <c r="MYU252" s="857"/>
      <c r="MYV252" s="885"/>
      <c r="MYW252" s="857"/>
      <c r="MYX252" s="885"/>
      <c r="MYY252" s="857"/>
      <c r="MYZ252" s="885"/>
      <c r="MZA252" s="857"/>
      <c r="MZB252" s="885"/>
      <c r="MZC252" s="857"/>
      <c r="MZD252" s="885"/>
      <c r="MZE252" s="857"/>
      <c r="MZF252" s="885"/>
      <c r="MZG252" s="857"/>
      <c r="MZH252" s="885"/>
      <c r="MZI252" s="857"/>
      <c r="MZJ252" s="885"/>
      <c r="MZK252" s="857"/>
      <c r="MZL252" s="885"/>
      <c r="MZM252" s="857"/>
      <c r="MZN252" s="885"/>
      <c r="MZO252" s="857"/>
      <c r="MZP252" s="885"/>
      <c r="MZQ252" s="857"/>
      <c r="MZR252" s="885"/>
      <c r="MZS252" s="857"/>
      <c r="MZT252" s="885"/>
      <c r="MZU252" s="857"/>
      <c r="MZV252" s="885"/>
      <c r="MZW252" s="857"/>
      <c r="MZX252" s="885"/>
      <c r="MZY252" s="857"/>
      <c r="MZZ252" s="885"/>
      <c r="NAA252" s="857"/>
      <c r="NAB252" s="885"/>
      <c r="NAC252" s="857"/>
      <c r="NAD252" s="885"/>
      <c r="NAE252" s="857"/>
      <c r="NAF252" s="885"/>
      <c r="NAG252" s="857"/>
      <c r="NAH252" s="885"/>
      <c r="NAI252" s="857"/>
      <c r="NAJ252" s="885"/>
      <c r="NAK252" s="857"/>
      <c r="NAL252" s="885"/>
      <c r="NAM252" s="857"/>
      <c r="NAN252" s="885"/>
      <c r="NAO252" s="857"/>
      <c r="NAP252" s="885"/>
      <c r="NAQ252" s="857"/>
      <c r="NAR252" s="885"/>
      <c r="NAS252" s="857"/>
      <c r="NAT252" s="885"/>
      <c r="NAU252" s="857"/>
      <c r="NAV252" s="885"/>
      <c r="NAW252" s="857"/>
      <c r="NAX252" s="885"/>
      <c r="NAY252" s="857"/>
      <c r="NAZ252" s="885"/>
      <c r="NBA252" s="857"/>
      <c r="NBB252" s="885"/>
      <c r="NBC252" s="857"/>
      <c r="NBD252" s="885"/>
      <c r="NBE252" s="857"/>
      <c r="NBF252" s="885"/>
      <c r="NBG252" s="857"/>
      <c r="NBH252" s="885"/>
      <c r="NBI252" s="857"/>
      <c r="NBJ252" s="885"/>
      <c r="NBK252" s="857"/>
      <c r="NBL252" s="885"/>
      <c r="NBM252" s="857"/>
      <c r="NBN252" s="885"/>
      <c r="NBO252" s="857"/>
      <c r="NBP252" s="885"/>
      <c r="NBQ252" s="857"/>
      <c r="NBR252" s="885"/>
      <c r="NBS252" s="857"/>
      <c r="NBT252" s="885"/>
      <c r="NBU252" s="857"/>
      <c r="NBV252" s="885"/>
      <c r="NBW252" s="857"/>
      <c r="NBX252" s="885"/>
      <c r="NBY252" s="857"/>
      <c r="NBZ252" s="885"/>
    </row>
    <row r="253" spans="1:9542" x14ac:dyDescent="0.2">
      <c r="A253" s="1040" t="s">
        <v>4445</v>
      </c>
      <c r="B253" s="947" t="s">
        <v>4442</v>
      </c>
      <c r="C253" s="1040" t="s">
        <v>4476</v>
      </c>
      <c r="D253" s="947" t="s">
        <v>4474</v>
      </c>
      <c r="E253" s="1040" t="s">
        <v>4476</v>
      </c>
      <c r="F253" s="947" t="s">
        <v>4474</v>
      </c>
      <c r="G253" s="1040" t="s">
        <v>4476</v>
      </c>
      <c r="H253" s="947" t="s">
        <v>4474</v>
      </c>
      <c r="I253" s="1040" t="s">
        <v>4476</v>
      </c>
      <c r="J253" s="947" t="s">
        <v>4474</v>
      </c>
      <c r="K253" s="1040" t="s">
        <v>4476</v>
      </c>
      <c r="L253" s="947" t="s">
        <v>4474</v>
      </c>
      <c r="M253" s="1040" t="s">
        <v>4476</v>
      </c>
      <c r="N253" s="947" t="s">
        <v>4474</v>
      </c>
      <c r="O253" s="1040" t="s">
        <v>4476</v>
      </c>
      <c r="P253" s="947" t="s">
        <v>4474</v>
      </c>
      <c r="Q253" s="1040" t="s">
        <v>4476</v>
      </c>
      <c r="R253" s="947" t="s">
        <v>4474</v>
      </c>
      <c r="S253" s="1040" t="s">
        <v>4476</v>
      </c>
      <c r="T253" s="947" t="s">
        <v>4474</v>
      </c>
      <c r="U253" s="1040" t="s">
        <v>4476</v>
      </c>
      <c r="V253" s="947" t="s">
        <v>4474</v>
      </c>
      <c r="W253" s="1040" t="s">
        <v>4476</v>
      </c>
      <c r="X253" s="947" t="s">
        <v>4474</v>
      </c>
      <c r="Y253" s="1040" t="s">
        <v>4476</v>
      </c>
      <c r="Z253" s="947" t="s">
        <v>4474</v>
      </c>
      <c r="AA253" s="1040" t="s">
        <v>4476</v>
      </c>
      <c r="AB253" s="947" t="s">
        <v>4474</v>
      </c>
      <c r="AC253" s="1040" t="s">
        <v>4476</v>
      </c>
      <c r="AD253" s="947" t="s">
        <v>4474</v>
      </c>
      <c r="AE253" s="1040" t="s">
        <v>4476</v>
      </c>
      <c r="AF253" s="947" t="s">
        <v>4474</v>
      </c>
      <c r="AG253" s="1040" t="s">
        <v>4476</v>
      </c>
      <c r="AH253" s="947" t="s">
        <v>4474</v>
      </c>
      <c r="AI253" s="1040" t="s">
        <v>4476</v>
      </c>
      <c r="AJ253" s="947" t="s">
        <v>4474</v>
      </c>
      <c r="AK253" s="1040" t="s">
        <v>4476</v>
      </c>
      <c r="AL253" s="947" t="s">
        <v>4474</v>
      </c>
      <c r="AM253" s="1040" t="s">
        <v>4476</v>
      </c>
      <c r="AN253" s="947" t="s">
        <v>4474</v>
      </c>
      <c r="AO253" s="1040" t="s">
        <v>4476</v>
      </c>
      <c r="AP253" s="947" t="s">
        <v>4474</v>
      </c>
      <c r="AQ253" s="1040" t="s">
        <v>4476</v>
      </c>
      <c r="AR253" s="947" t="s">
        <v>4474</v>
      </c>
      <c r="AS253" s="1040" t="s">
        <v>4476</v>
      </c>
      <c r="AT253" s="947" t="s">
        <v>4474</v>
      </c>
      <c r="AU253" s="1040" t="s">
        <v>4476</v>
      </c>
      <c r="AV253" s="947" t="s">
        <v>4474</v>
      </c>
      <c r="AW253" s="1040" t="s">
        <v>4476</v>
      </c>
      <c r="AX253" s="947" t="s">
        <v>4474</v>
      </c>
      <c r="AY253" s="1040" t="s">
        <v>4476</v>
      </c>
      <c r="AZ253" s="947" t="s">
        <v>4474</v>
      </c>
      <c r="BA253" s="1040" t="s">
        <v>4476</v>
      </c>
      <c r="BB253" s="947" t="s">
        <v>4474</v>
      </c>
      <c r="BC253" s="1040" t="s">
        <v>4476</v>
      </c>
      <c r="BD253" s="947" t="s">
        <v>4474</v>
      </c>
      <c r="BE253" s="1040" t="s">
        <v>4476</v>
      </c>
      <c r="BF253" s="947" t="s">
        <v>4474</v>
      </c>
      <c r="BG253" s="1040" t="s">
        <v>4476</v>
      </c>
      <c r="BH253" s="947" t="s">
        <v>4474</v>
      </c>
      <c r="BI253" s="1040" t="s">
        <v>4476</v>
      </c>
      <c r="BJ253" s="947" t="s">
        <v>4474</v>
      </c>
      <c r="BK253" s="1040" t="s">
        <v>4476</v>
      </c>
      <c r="BL253" s="947" t="s">
        <v>4474</v>
      </c>
      <c r="BM253" s="1040" t="s">
        <v>4476</v>
      </c>
      <c r="BN253" s="947" t="s">
        <v>4474</v>
      </c>
      <c r="BO253" s="1040" t="s">
        <v>4476</v>
      </c>
      <c r="BP253" s="947" t="s">
        <v>4474</v>
      </c>
      <c r="BQ253" s="1040" t="s">
        <v>4476</v>
      </c>
      <c r="BR253" s="947" t="s">
        <v>4474</v>
      </c>
      <c r="BS253" s="1040" t="s">
        <v>4476</v>
      </c>
      <c r="BT253" s="947" t="s">
        <v>4474</v>
      </c>
      <c r="BU253" s="1040" t="s">
        <v>4476</v>
      </c>
      <c r="BV253" s="947" t="s">
        <v>4474</v>
      </c>
      <c r="BW253" s="1040" t="s">
        <v>4476</v>
      </c>
      <c r="BX253" s="947" t="s">
        <v>4474</v>
      </c>
      <c r="BY253" s="1040" t="s">
        <v>4476</v>
      </c>
      <c r="BZ253" s="947" t="s">
        <v>4474</v>
      </c>
      <c r="CA253" s="1040" t="s">
        <v>4476</v>
      </c>
      <c r="CB253" s="947" t="s">
        <v>4474</v>
      </c>
      <c r="CC253" s="1040" t="s">
        <v>4476</v>
      </c>
      <c r="CD253" s="947" t="s">
        <v>4474</v>
      </c>
      <c r="CE253" s="1040" t="s">
        <v>4476</v>
      </c>
      <c r="CF253" s="947" t="s">
        <v>4474</v>
      </c>
      <c r="CG253" s="1040" t="s">
        <v>4476</v>
      </c>
      <c r="CH253" s="947" t="s">
        <v>4474</v>
      </c>
      <c r="CI253" s="1040" t="s">
        <v>4476</v>
      </c>
      <c r="CJ253" s="947" t="s">
        <v>4474</v>
      </c>
      <c r="CK253" s="1040" t="s">
        <v>4476</v>
      </c>
      <c r="CL253" s="947" t="s">
        <v>4474</v>
      </c>
      <c r="CM253" s="1040" t="s">
        <v>4476</v>
      </c>
      <c r="CN253" s="947" t="s">
        <v>4474</v>
      </c>
      <c r="CO253" s="1040" t="s">
        <v>4476</v>
      </c>
      <c r="CP253" s="947" t="s">
        <v>4474</v>
      </c>
      <c r="CQ253" s="1040" t="s">
        <v>4476</v>
      </c>
      <c r="CR253" s="947" t="s">
        <v>4474</v>
      </c>
      <c r="CS253" s="1040" t="s">
        <v>4476</v>
      </c>
      <c r="CT253" s="947" t="s">
        <v>4474</v>
      </c>
      <c r="CU253" s="1040" t="s">
        <v>4476</v>
      </c>
      <c r="CV253" s="947" t="s">
        <v>4474</v>
      </c>
      <c r="CW253" s="1040" t="s">
        <v>4476</v>
      </c>
      <c r="CX253" s="947" t="s">
        <v>4474</v>
      </c>
      <c r="CY253" s="1040" t="s">
        <v>4476</v>
      </c>
      <c r="CZ253" s="947" t="s">
        <v>4474</v>
      </c>
      <c r="DA253" s="1040" t="s">
        <v>4476</v>
      </c>
      <c r="DB253" s="947" t="s">
        <v>4474</v>
      </c>
      <c r="DC253" s="1040" t="s">
        <v>4476</v>
      </c>
      <c r="DD253" s="947" t="s">
        <v>4474</v>
      </c>
      <c r="DE253" s="1040" t="s">
        <v>4476</v>
      </c>
      <c r="DF253" s="947" t="s">
        <v>4474</v>
      </c>
      <c r="DG253" s="1040" t="s">
        <v>4476</v>
      </c>
      <c r="DH253" s="947" t="s">
        <v>4474</v>
      </c>
      <c r="DI253" s="1040" t="s">
        <v>4476</v>
      </c>
      <c r="DJ253" s="947" t="s">
        <v>4474</v>
      </c>
      <c r="DK253" s="947" t="s">
        <v>4474</v>
      </c>
      <c r="DL253" s="1040" t="s">
        <v>4476</v>
      </c>
      <c r="DM253" s="947" t="s">
        <v>4474</v>
      </c>
      <c r="DN253" s="1040" t="s">
        <v>4476</v>
      </c>
      <c r="DO253" s="947" t="s">
        <v>4474</v>
      </c>
      <c r="DP253" s="1040" t="s">
        <v>4476</v>
      </c>
      <c r="DQ253" s="947" t="s">
        <v>4474</v>
      </c>
      <c r="DR253" s="1040" t="s">
        <v>4476</v>
      </c>
      <c r="DS253" s="947" t="s">
        <v>4474</v>
      </c>
      <c r="DT253" s="1040" t="s">
        <v>4476</v>
      </c>
      <c r="DU253" s="947" t="s">
        <v>4474</v>
      </c>
      <c r="DV253" s="1040" t="s">
        <v>4476</v>
      </c>
      <c r="DW253" s="947" t="s">
        <v>4474</v>
      </c>
      <c r="DX253" s="1040" t="s">
        <v>4476</v>
      </c>
      <c r="DY253" s="947" t="s">
        <v>4474</v>
      </c>
      <c r="DZ253" s="1040" t="s">
        <v>4476</v>
      </c>
      <c r="EA253" s="947" t="s">
        <v>4474</v>
      </c>
      <c r="EB253" s="1040" t="s">
        <v>4476</v>
      </c>
      <c r="EC253" s="947" t="s">
        <v>4474</v>
      </c>
      <c r="ED253" s="1040" t="s">
        <v>4476</v>
      </c>
      <c r="EE253" s="947" t="s">
        <v>4474</v>
      </c>
      <c r="EF253" s="1040" t="s">
        <v>4476</v>
      </c>
      <c r="EG253" s="947" t="s">
        <v>4474</v>
      </c>
      <c r="EH253" s="1040" t="s">
        <v>4476</v>
      </c>
      <c r="EI253" s="947" t="s">
        <v>4474</v>
      </c>
      <c r="EJ253" s="1040" t="s">
        <v>4476</v>
      </c>
      <c r="EK253" s="947" t="s">
        <v>4474</v>
      </c>
      <c r="EL253" s="1040" t="s">
        <v>4476</v>
      </c>
      <c r="EM253" s="947" t="s">
        <v>4474</v>
      </c>
      <c r="EN253" s="1040" t="s">
        <v>4476</v>
      </c>
      <c r="EO253" s="947" t="s">
        <v>4474</v>
      </c>
      <c r="EP253" s="1040" t="s">
        <v>4476</v>
      </c>
      <c r="EQ253" s="947" t="s">
        <v>4474</v>
      </c>
      <c r="ER253" s="1040" t="s">
        <v>4476</v>
      </c>
      <c r="ES253" s="947" t="s">
        <v>4474</v>
      </c>
      <c r="ET253" s="1040" t="s">
        <v>4476</v>
      </c>
      <c r="EU253" s="947" t="s">
        <v>4474</v>
      </c>
      <c r="EV253" s="1040" t="s">
        <v>4476</v>
      </c>
      <c r="EW253" s="947" t="s">
        <v>4474</v>
      </c>
      <c r="EX253" s="1040" t="s">
        <v>4476</v>
      </c>
      <c r="EY253" s="947" t="s">
        <v>4474</v>
      </c>
      <c r="EZ253" s="1040" t="s">
        <v>4476</v>
      </c>
      <c r="FA253" s="947" t="s">
        <v>4474</v>
      </c>
      <c r="FB253" s="1040" t="s">
        <v>4476</v>
      </c>
      <c r="FC253" s="947" t="s">
        <v>4474</v>
      </c>
      <c r="FD253" s="1040" t="s">
        <v>4476</v>
      </c>
      <c r="FE253" s="947" t="s">
        <v>4474</v>
      </c>
      <c r="FF253" s="1040" t="s">
        <v>4476</v>
      </c>
      <c r="FG253" s="947" t="s">
        <v>4474</v>
      </c>
      <c r="FH253" s="1040" t="s">
        <v>4476</v>
      </c>
      <c r="FI253" s="947" t="s">
        <v>4474</v>
      </c>
      <c r="FJ253" s="1040" t="s">
        <v>4476</v>
      </c>
      <c r="FK253" s="947" t="s">
        <v>4474</v>
      </c>
      <c r="FL253" s="1040" t="s">
        <v>4476</v>
      </c>
      <c r="FM253" s="947" t="s">
        <v>4474</v>
      </c>
      <c r="FN253" s="1040" t="s">
        <v>4476</v>
      </c>
      <c r="FO253" s="947" t="s">
        <v>4474</v>
      </c>
      <c r="FP253" s="1040" t="s">
        <v>4476</v>
      </c>
      <c r="FQ253" s="947" t="s">
        <v>4474</v>
      </c>
      <c r="FR253" s="1040" t="s">
        <v>4476</v>
      </c>
      <c r="FS253" s="947" t="s">
        <v>4474</v>
      </c>
      <c r="FT253" s="1040" t="s">
        <v>4476</v>
      </c>
      <c r="FU253" s="947" t="s">
        <v>4474</v>
      </c>
      <c r="FV253" s="1040" t="s">
        <v>4476</v>
      </c>
      <c r="FW253" s="947" t="s">
        <v>4474</v>
      </c>
      <c r="FX253" s="1040" t="s">
        <v>4476</v>
      </c>
      <c r="FY253" s="947" t="s">
        <v>4474</v>
      </c>
      <c r="FZ253" s="1040" t="s">
        <v>4476</v>
      </c>
      <c r="GA253" s="947" t="s">
        <v>4474</v>
      </c>
      <c r="GB253" s="1040" t="s">
        <v>4476</v>
      </c>
      <c r="GC253" s="947" t="s">
        <v>4474</v>
      </c>
      <c r="GD253" s="1040" t="s">
        <v>4476</v>
      </c>
      <c r="GE253" s="947" t="s">
        <v>4474</v>
      </c>
      <c r="GF253" s="1040" t="s">
        <v>4476</v>
      </c>
      <c r="GG253" s="947" t="s">
        <v>4474</v>
      </c>
      <c r="GH253" s="1040" t="s">
        <v>4476</v>
      </c>
      <c r="GI253" s="947" t="s">
        <v>4474</v>
      </c>
      <c r="GJ253" s="1040" t="s">
        <v>4476</v>
      </c>
      <c r="GK253" s="947" t="s">
        <v>4474</v>
      </c>
      <c r="GL253" s="1040" t="s">
        <v>4476</v>
      </c>
      <c r="GM253" s="947" t="s">
        <v>4474</v>
      </c>
      <c r="GN253" s="1040" t="s">
        <v>4476</v>
      </c>
      <c r="GO253" s="947" t="s">
        <v>4474</v>
      </c>
      <c r="GP253" s="1040" t="s">
        <v>4476</v>
      </c>
      <c r="GQ253" s="947" t="s">
        <v>4474</v>
      </c>
      <c r="GR253" s="1040" t="s">
        <v>4476</v>
      </c>
      <c r="GS253" s="947" t="s">
        <v>4474</v>
      </c>
      <c r="GT253" s="1040" t="s">
        <v>4476</v>
      </c>
      <c r="GU253" s="947" t="s">
        <v>4474</v>
      </c>
      <c r="GV253" s="1040" t="s">
        <v>4476</v>
      </c>
      <c r="GW253" s="947" t="s">
        <v>4474</v>
      </c>
      <c r="GX253" s="1040" t="s">
        <v>4476</v>
      </c>
      <c r="GY253" s="947" t="s">
        <v>4474</v>
      </c>
      <c r="GZ253" s="1040" t="s">
        <v>4476</v>
      </c>
      <c r="HA253" s="947" t="s">
        <v>4474</v>
      </c>
      <c r="HB253" s="1040" t="s">
        <v>4476</v>
      </c>
      <c r="HC253" s="947" t="s">
        <v>4474</v>
      </c>
      <c r="HD253" s="1040" t="s">
        <v>4476</v>
      </c>
      <c r="HE253" s="947" t="s">
        <v>4474</v>
      </c>
      <c r="HF253" s="1040" t="s">
        <v>4476</v>
      </c>
      <c r="HG253" s="947" t="s">
        <v>4474</v>
      </c>
      <c r="HH253" s="1040" t="s">
        <v>4476</v>
      </c>
      <c r="HI253" s="947" t="s">
        <v>4474</v>
      </c>
      <c r="HJ253" s="1040" t="s">
        <v>4476</v>
      </c>
      <c r="HK253" s="947" t="s">
        <v>4474</v>
      </c>
      <c r="HL253" s="1040" t="s">
        <v>4476</v>
      </c>
      <c r="HM253" s="947" t="s">
        <v>4474</v>
      </c>
      <c r="HN253" s="1040" t="s">
        <v>4476</v>
      </c>
      <c r="HO253" s="947" t="s">
        <v>4474</v>
      </c>
      <c r="HP253" s="1040" t="s">
        <v>4476</v>
      </c>
      <c r="HQ253" s="947" t="s">
        <v>4474</v>
      </c>
      <c r="HR253" s="1040" t="s">
        <v>4476</v>
      </c>
      <c r="HS253" s="947" t="s">
        <v>4474</v>
      </c>
      <c r="HT253" s="1040" t="s">
        <v>4476</v>
      </c>
      <c r="HU253" s="947" t="s">
        <v>4474</v>
      </c>
      <c r="HV253" s="1040" t="s">
        <v>4476</v>
      </c>
      <c r="HW253" s="947" t="s">
        <v>4474</v>
      </c>
      <c r="HX253" s="1040" t="s">
        <v>4476</v>
      </c>
      <c r="HY253" s="947" t="s">
        <v>4474</v>
      </c>
      <c r="HZ253" s="1040" t="s">
        <v>4476</v>
      </c>
      <c r="IA253" s="947" t="s">
        <v>4474</v>
      </c>
      <c r="IB253" s="1040" t="s">
        <v>4476</v>
      </c>
      <c r="IC253" s="947" t="s">
        <v>4474</v>
      </c>
      <c r="ID253" s="1040" t="s">
        <v>4476</v>
      </c>
      <c r="IE253" s="947" t="s">
        <v>4474</v>
      </c>
      <c r="IF253" s="1040" t="s">
        <v>4476</v>
      </c>
      <c r="IG253" s="947" t="s">
        <v>4474</v>
      </c>
      <c r="IH253" s="1040" t="s">
        <v>4476</v>
      </c>
      <c r="II253" s="947" t="s">
        <v>4474</v>
      </c>
      <c r="IJ253" s="1040" t="s">
        <v>4476</v>
      </c>
      <c r="IK253" s="947" t="s">
        <v>4474</v>
      </c>
      <c r="IL253" s="1040" t="s">
        <v>4476</v>
      </c>
      <c r="IM253" s="947" t="s">
        <v>4474</v>
      </c>
      <c r="IN253" s="1040" t="s">
        <v>4476</v>
      </c>
      <c r="IO253" s="947" t="s">
        <v>4474</v>
      </c>
      <c r="IP253" s="1040" t="s">
        <v>4476</v>
      </c>
      <c r="IQ253" s="947" t="s">
        <v>4474</v>
      </c>
      <c r="IR253" s="1040" t="s">
        <v>4476</v>
      </c>
      <c r="IS253" s="947" t="s">
        <v>4474</v>
      </c>
      <c r="IT253" s="1040" t="s">
        <v>4476</v>
      </c>
      <c r="IU253" s="947" t="s">
        <v>4474</v>
      </c>
      <c r="IV253" s="1040" t="s">
        <v>4476</v>
      </c>
      <c r="IW253" s="947" t="s">
        <v>4474</v>
      </c>
      <c r="IX253" s="1040" t="s">
        <v>4476</v>
      </c>
      <c r="IY253" s="947" t="s">
        <v>4474</v>
      </c>
      <c r="IZ253" s="1040" t="s">
        <v>4476</v>
      </c>
      <c r="JA253" s="947" t="s">
        <v>4474</v>
      </c>
      <c r="JB253" s="1040" t="s">
        <v>4476</v>
      </c>
      <c r="JC253" s="947" t="s">
        <v>4474</v>
      </c>
      <c r="JD253" s="1040" t="s">
        <v>4476</v>
      </c>
      <c r="JE253" s="947" t="s">
        <v>4474</v>
      </c>
      <c r="JF253" s="1040" t="s">
        <v>4476</v>
      </c>
      <c r="JG253" s="947" t="s">
        <v>4474</v>
      </c>
      <c r="JH253" s="1040" t="s">
        <v>4476</v>
      </c>
      <c r="JI253" s="947" t="s">
        <v>4474</v>
      </c>
      <c r="JJ253" s="1040" t="s">
        <v>4476</v>
      </c>
      <c r="JK253" s="947" t="s">
        <v>4474</v>
      </c>
      <c r="JL253" s="1040" t="s">
        <v>4476</v>
      </c>
      <c r="JM253" s="947" t="s">
        <v>4474</v>
      </c>
      <c r="JN253" s="1040" t="s">
        <v>4476</v>
      </c>
      <c r="JO253" s="947" t="s">
        <v>4474</v>
      </c>
      <c r="JP253" s="1040" t="s">
        <v>4476</v>
      </c>
      <c r="JQ253" s="947" t="s">
        <v>4474</v>
      </c>
      <c r="JR253" s="1040" t="s">
        <v>4476</v>
      </c>
      <c r="JS253" s="947" t="s">
        <v>4474</v>
      </c>
      <c r="JT253" s="1040" t="s">
        <v>4476</v>
      </c>
      <c r="JU253" s="947" t="s">
        <v>4474</v>
      </c>
      <c r="JV253" s="1040" t="s">
        <v>4476</v>
      </c>
      <c r="JW253" s="947" t="s">
        <v>4474</v>
      </c>
      <c r="JX253" s="1040" t="s">
        <v>4476</v>
      </c>
      <c r="JY253" s="947" t="s">
        <v>4474</v>
      </c>
      <c r="JZ253" s="1040" t="s">
        <v>4476</v>
      </c>
      <c r="KA253" s="947" t="s">
        <v>4474</v>
      </c>
      <c r="KB253" s="1040" t="s">
        <v>4476</v>
      </c>
      <c r="KC253" s="947" t="s">
        <v>4474</v>
      </c>
      <c r="KD253" s="1040" t="s">
        <v>4476</v>
      </c>
      <c r="KE253" s="947" t="s">
        <v>4474</v>
      </c>
      <c r="KF253" s="1040" t="s">
        <v>4476</v>
      </c>
      <c r="KG253" s="947" t="s">
        <v>4474</v>
      </c>
      <c r="KH253" s="1040" t="s">
        <v>4476</v>
      </c>
      <c r="KI253" s="947" t="s">
        <v>4474</v>
      </c>
      <c r="KJ253" s="1040" t="s">
        <v>4476</v>
      </c>
      <c r="KK253" s="947" t="s">
        <v>4474</v>
      </c>
      <c r="KL253" s="1040" t="s">
        <v>4476</v>
      </c>
      <c r="KM253" s="947" t="s">
        <v>4474</v>
      </c>
      <c r="KN253" s="1040" t="s">
        <v>4476</v>
      </c>
      <c r="KO253" s="947" t="s">
        <v>4474</v>
      </c>
      <c r="KP253" s="1040" t="s">
        <v>4476</v>
      </c>
      <c r="KQ253" s="947" t="s">
        <v>4474</v>
      </c>
      <c r="KR253" s="1040" t="s">
        <v>4476</v>
      </c>
      <c r="KS253" s="947" t="s">
        <v>4474</v>
      </c>
      <c r="KT253" s="1040" t="s">
        <v>4476</v>
      </c>
      <c r="KU253" s="947" t="s">
        <v>4474</v>
      </c>
      <c r="KV253" s="1040" t="s">
        <v>4476</v>
      </c>
      <c r="KW253" s="947" t="s">
        <v>4474</v>
      </c>
      <c r="KX253" s="1040" t="s">
        <v>4476</v>
      </c>
      <c r="KY253" s="947" t="s">
        <v>4474</v>
      </c>
      <c r="KZ253" s="1040" t="s">
        <v>4476</v>
      </c>
      <c r="LA253" s="947" t="s">
        <v>4474</v>
      </c>
      <c r="LB253" s="1040" t="s">
        <v>4476</v>
      </c>
      <c r="LC253" s="947" t="s">
        <v>4474</v>
      </c>
      <c r="LD253" s="1040" t="s">
        <v>4476</v>
      </c>
      <c r="LE253" s="947" t="s">
        <v>4474</v>
      </c>
      <c r="LF253" s="1040" t="s">
        <v>4476</v>
      </c>
      <c r="LG253" s="947" t="s">
        <v>4474</v>
      </c>
      <c r="LH253" s="1040" t="s">
        <v>4476</v>
      </c>
      <c r="LI253" s="947" t="s">
        <v>4474</v>
      </c>
      <c r="LJ253" s="1040" t="s">
        <v>4476</v>
      </c>
      <c r="LK253" s="947" t="s">
        <v>4474</v>
      </c>
      <c r="LL253" s="1040" t="s">
        <v>4476</v>
      </c>
      <c r="LM253" s="947" t="s">
        <v>4474</v>
      </c>
      <c r="LN253" s="1040" t="s">
        <v>4476</v>
      </c>
      <c r="LO253" s="947" t="s">
        <v>4474</v>
      </c>
      <c r="LP253" s="1040" t="s">
        <v>4476</v>
      </c>
      <c r="LQ253" s="947" t="s">
        <v>4474</v>
      </c>
      <c r="LR253" s="1040" t="s">
        <v>4476</v>
      </c>
      <c r="LS253" s="947" t="s">
        <v>4474</v>
      </c>
      <c r="LT253" s="1040" t="s">
        <v>4476</v>
      </c>
      <c r="LU253" s="947" t="s">
        <v>4474</v>
      </c>
      <c r="LV253" s="1040" t="s">
        <v>4476</v>
      </c>
      <c r="LW253" s="947" t="s">
        <v>4474</v>
      </c>
      <c r="LX253" s="1040" t="s">
        <v>4476</v>
      </c>
      <c r="LY253" s="947" t="s">
        <v>4474</v>
      </c>
      <c r="LZ253" s="1040" t="s">
        <v>4476</v>
      </c>
      <c r="MA253" s="947" t="s">
        <v>4474</v>
      </c>
      <c r="MB253" s="1040" t="s">
        <v>4476</v>
      </c>
      <c r="MC253" s="947" t="s">
        <v>4474</v>
      </c>
      <c r="MD253" s="1040" t="s">
        <v>4476</v>
      </c>
      <c r="ME253" s="947" t="s">
        <v>4474</v>
      </c>
      <c r="MF253" s="1040" t="s">
        <v>4476</v>
      </c>
      <c r="MG253" s="947" t="s">
        <v>4474</v>
      </c>
      <c r="MH253" s="1040" t="s">
        <v>4476</v>
      </c>
      <c r="MI253" s="947" t="s">
        <v>4474</v>
      </c>
      <c r="MJ253" s="1040" t="s">
        <v>4476</v>
      </c>
      <c r="MK253" s="947" t="s">
        <v>4474</v>
      </c>
      <c r="ML253" s="1040" t="s">
        <v>4476</v>
      </c>
      <c r="MM253" s="947" t="s">
        <v>4474</v>
      </c>
      <c r="MN253" s="1040" t="s">
        <v>4476</v>
      </c>
      <c r="MO253" s="947" t="s">
        <v>4474</v>
      </c>
      <c r="MP253" s="1040" t="s">
        <v>4476</v>
      </c>
      <c r="MQ253" s="947" t="s">
        <v>4474</v>
      </c>
      <c r="MR253" s="1040" t="s">
        <v>4476</v>
      </c>
      <c r="MS253" s="947" t="s">
        <v>4474</v>
      </c>
      <c r="MT253" s="1040" t="s">
        <v>4476</v>
      </c>
      <c r="MU253" s="947" t="s">
        <v>4474</v>
      </c>
      <c r="MV253" s="1040" t="s">
        <v>4476</v>
      </c>
      <c r="MW253" s="947" t="s">
        <v>4474</v>
      </c>
      <c r="MX253" s="1040" t="s">
        <v>4476</v>
      </c>
      <c r="MY253" s="947" t="s">
        <v>4474</v>
      </c>
      <c r="MZ253" s="1040" t="s">
        <v>4476</v>
      </c>
      <c r="NA253" s="947" t="s">
        <v>4474</v>
      </c>
      <c r="NB253" s="1040" t="s">
        <v>4476</v>
      </c>
      <c r="NC253" s="947" t="s">
        <v>4474</v>
      </c>
      <c r="ND253" s="1040" t="s">
        <v>4476</v>
      </c>
      <c r="NE253" s="947" t="s">
        <v>4474</v>
      </c>
      <c r="NF253" s="1040" t="s">
        <v>4476</v>
      </c>
      <c r="NG253" s="947" t="s">
        <v>4474</v>
      </c>
      <c r="NH253" s="1040" t="s">
        <v>4476</v>
      </c>
      <c r="NI253" s="947" t="s">
        <v>4474</v>
      </c>
      <c r="NJ253" s="1040" t="s">
        <v>4476</v>
      </c>
      <c r="NK253" s="947" t="s">
        <v>4474</v>
      </c>
      <c r="NL253" s="1040" t="s">
        <v>4476</v>
      </c>
      <c r="NM253" s="947" t="s">
        <v>4474</v>
      </c>
      <c r="NN253" s="1040" t="s">
        <v>4476</v>
      </c>
      <c r="NO253" s="947" t="s">
        <v>4474</v>
      </c>
      <c r="NP253" s="1040" t="s">
        <v>4476</v>
      </c>
      <c r="NQ253" s="947" t="s">
        <v>4474</v>
      </c>
      <c r="NR253" s="1040" t="s">
        <v>4476</v>
      </c>
      <c r="NS253" s="947" t="s">
        <v>4474</v>
      </c>
      <c r="NT253" s="1040" t="s">
        <v>4476</v>
      </c>
      <c r="NU253" s="947" t="s">
        <v>4474</v>
      </c>
      <c r="NV253" s="1040" t="s">
        <v>4476</v>
      </c>
      <c r="NW253" s="947" t="s">
        <v>4474</v>
      </c>
      <c r="NX253" s="1040" t="s">
        <v>4476</v>
      </c>
      <c r="NY253" s="947" t="s">
        <v>4474</v>
      </c>
      <c r="NZ253" s="1040" t="s">
        <v>4476</v>
      </c>
      <c r="OA253" s="947" t="s">
        <v>4474</v>
      </c>
      <c r="OB253" s="1040" t="s">
        <v>4476</v>
      </c>
      <c r="OC253" s="947" t="s">
        <v>4474</v>
      </c>
      <c r="OD253" s="1040" t="s">
        <v>4476</v>
      </c>
      <c r="OE253" s="947" t="s">
        <v>4474</v>
      </c>
      <c r="OF253" s="1040" t="s">
        <v>4476</v>
      </c>
      <c r="OG253" s="947" t="s">
        <v>4474</v>
      </c>
      <c r="OH253" s="1040" t="s">
        <v>4476</v>
      </c>
      <c r="OI253" s="947" t="s">
        <v>4474</v>
      </c>
      <c r="OJ253" s="1040" t="s">
        <v>4476</v>
      </c>
      <c r="OK253" s="947" t="s">
        <v>4474</v>
      </c>
      <c r="OL253" s="1040" t="s">
        <v>4476</v>
      </c>
      <c r="OM253" s="947" t="s">
        <v>4474</v>
      </c>
      <c r="ON253" s="1040" t="s">
        <v>4476</v>
      </c>
      <c r="OO253" s="947" t="s">
        <v>4474</v>
      </c>
      <c r="OP253" s="1040" t="s">
        <v>4476</v>
      </c>
      <c r="OQ253" s="947" t="s">
        <v>4474</v>
      </c>
      <c r="OR253" s="1040" t="s">
        <v>4476</v>
      </c>
      <c r="OS253" s="947" t="s">
        <v>4474</v>
      </c>
      <c r="OT253" s="1040" t="s">
        <v>4476</v>
      </c>
      <c r="OU253" s="947" t="s">
        <v>4474</v>
      </c>
      <c r="OV253" s="1040" t="s">
        <v>4476</v>
      </c>
      <c r="OW253" s="947" t="s">
        <v>4474</v>
      </c>
      <c r="OX253" s="1040" t="s">
        <v>4476</v>
      </c>
      <c r="OY253" s="947" t="s">
        <v>4474</v>
      </c>
      <c r="OZ253" s="1040" t="s">
        <v>4476</v>
      </c>
      <c r="PA253" s="947" t="s">
        <v>4474</v>
      </c>
      <c r="PB253" s="1040" t="s">
        <v>4476</v>
      </c>
      <c r="PC253" s="947" t="s">
        <v>4474</v>
      </c>
      <c r="PD253" s="1040" t="s">
        <v>4476</v>
      </c>
      <c r="PE253" s="947" t="s">
        <v>4474</v>
      </c>
      <c r="PF253" s="1040" t="s">
        <v>4476</v>
      </c>
      <c r="PG253" s="947" t="s">
        <v>4474</v>
      </c>
      <c r="PH253" s="1040" t="s">
        <v>4476</v>
      </c>
      <c r="PI253" s="947" t="s">
        <v>4474</v>
      </c>
      <c r="PJ253" s="1040" t="s">
        <v>4476</v>
      </c>
      <c r="PK253" s="947" t="s">
        <v>4474</v>
      </c>
      <c r="PL253" s="1040" t="s">
        <v>4476</v>
      </c>
      <c r="PM253" s="947" t="s">
        <v>4474</v>
      </c>
      <c r="PN253" s="1040" t="s">
        <v>4476</v>
      </c>
      <c r="PO253" s="947" t="s">
        <v>4474</v>
      </c>
      <c r="PP253" s="1040" t="s">
        <v>4476</v>
      </c>
      <c r="PQ253" s="947" t="s">
        <v>4474</v>
      </c>
      <c r="PR253" s="1040" t="s">
        <v>4476</v>
      </c>
      <c r="PS253" s="947" t="s">
        <v>4474</v>
      </c>
      <c r="PT253" s="1040" t="s">
        <v>4476</v>
      </c>
      <c r="PU253" s="947" t="s">
        <v>4474</v>
      </c>
      <c r="PV253" s="1040" t="s">
        <v>4476</v>
      </c>
      <c r="PW253" s="947" t="s">
        <v>4474</v>
      </c>
      <c r="PX253" s="1040" t="s">
        <v>4476</v>
      </c>
      <c r="PY253" s="947" t="s">
        <v>4474</v>
      </c>
      <c r="PZ253" s="1040" t="s">
        <v>4476</v>
      </c>
      <c r="QA253" s="947" t="s">
        <v>4474</v>
      </c>
      <c r="QB253" s="1040" t="s">
        <v>4476</v>
      </c>
      <c r="QC253" s="947" t="s">
        <v>4474</v>
      </c>
      <c r="QD253" s="1040" t="s">
        <v>4476</v>
      </c>
      <c r="QE253" s="947" t="s">
        <v>4474</v>
      </c>
      <c r="QF253" s="1040" t="s">
        <v>4476</v>
      </c>
      <c r="QG253" s="947" t="s">
        <v>4474</v>
      </c>
      <c r="QH253" s="1040" t="s">
        <v>4476</v>
      </c>
      <c r="QI253" s="947" t="s">
        <v>4474</v>
      </c>
      <c r="QJ253" s="1040" t="s">
        <v>4476</v>
      </c>
      <c r="QK253" s="947" t="s">
        <v>4474</v>
      </c>
      <c r="QL253" s="1040" t="s">
        <v>4476</v>
      </c>
      <c r="QM253" s="947" t="s">
        <v>4474</v>
      </c>
      <c r="QN253" s="1040" t="s">
        <v>4476</v>
      </c>
      <c r="QO253" s="947" t="s">
        <v>4474</v>
      </c>
      <c r="QP253" s="1040" t="s">
        <v>4476</v>
      </c>
      <c r="QQ253" s="947" t="s">
        <v>4474</v>
      </c>
      <c r="QR253" s="1040" t="s">
        <v>4476</v>
      </c>
      <c r="QS253" s="947" t="s">
        <v>4474</v>
      </c>
      <c r="QT253" s="1040" t="s">
        <v>4476</v>
      </c>
      <c r="QU253" s="947" t="s">
        <v>4474</v>
      </c>
      <c r="QV253" s="1040" t="s">
        <v>4476</v>
      </c>
      <c r="QW253" s="947" t="s">
        <v>4474</v>
      </c>
      <c r="QX253" s="1040" t="s">
        <v>4476</v>
      </c>
      <c r="QY253" s="947" t="s">
        <v>4474</v>
      </c>
      <c r="QZ253" s="1040" t="s">
        <v>4476</v>
      </c>
      <c r="RA253" s="947" t="s">
        <v>4474</v>
      </c>
      <c r="RB253" s="1040" t="s">
        <v>4476</v>
      </c>
      <c r="RC253" s="947" t="s">
        <v>4474</v>
      </c>
      <c r="RD253" s="1040" t="s">
        <v>4476</v>
      </c>
      <c r="RE253" s="947" t="s">
        <v>4474</v>
      </c>
      <c r="RF253" s="1040" t="s">
        <v>4476</v>
      </c>
      <c r="RG253" s="947" t="s">
        <v>4474</v>
      </c>
      <c r="RH253" s="1040" t="s">
        <v>4476</v>
      </c>
      <c r="RI253" s="947" t="s">
        <v>4474</v>
      </c>
      <c r="RJ253" s="1040" t="s">
        <v>4476</v>
      </c>
      <c r="RK253" s="947" t="s">
        <v>4474</v>
      </c>
      <c r="RL253" s="1040" t="s">
        <v>4476</v>
      </c>
      <c r="RM253" s="947" t="s">
        <v>4474</v>
      </c>
      <c r="RN253" s="1040" t="s">
        <v>4476</v>
      </c>
      <c r="RO253" s="947" t="s">
        <v>4474</v>
      </c>
      <c r="RP253" s="1040" t="s">
        <v>4476</v>
      </c>
      <c r="RQ253" s="947" t="s">
        <v>4474</v>
      </c>
      <c r="RR253" s="1040" t="s">
        <v>4476</v>
      </c>
      <c r="RS253" s="947" t="s">
        <v>4474</v>
      </c>
      <c r="RT253" s="1040" t="s">
        <v>4476</v>
      </c>
      <c r="RU253" s="947" t="s">
        <v>4474</v>
      </c>
      <c r="RV253" s="1040" t="s">
        <v>4476</v>
      </c>
      <c r="RW253" s="947" t="s">
        <v>4474</v>
      </c>
      <c r="RX253" s="1040" t="s">
        <v>4476</v>
      </c>
      <c r="RY253" s="947" t="s">
        <v>4474</v>
      </c>
      <c r="RZ253" s="1040" t="s">
        <v>4476</v>
      </c>
      <c r="SA253" s="947" t="s">
        <v>4474</v>
      </c>
      <c r="SB253" s="1040" t="s">
        <v>4476</v>
      </c>
      <c r="SC253" s="947" t="s">
        <v>4474</v>
      </c>
      <c r="SD253" s="1040" t="s">
        <v>4476</v>
      </c>
      <c r="SE253" s="947" t="s">
        <v>4474</v>
      </c>
      <c r="SF253" s="1040" t="s">
        <v>4476</v>
      </c>
      <c r="SG253" s="947" t="s">
        <v>4474</v>
      </c>
      <c r="SH253" s="1040" t="s">
        <v>4476</v>
      </c>
      <c r="SI253" s="947" t="s">
        <v>4474</v>
      </c>
      <c r="SJ253" s="1040" t="s">
        <v>4476</v>
      </c>
      <c r="SK253" s="947" t="s">
        <v>4474</v>
      </c>
      <c r="SL253" s="1040" t="s">
        <v>4476</v>
      </c>
      <c r="SM253" s="947" t="s">
        <v>4474</v>
      </c>
      <c r="SN253" s="1040" t="s">
        <v>4476</v>
      </c>
      <c r="SO253" s="947" t="s">
        <v>4474</v>
      </c>
      <c r="SP253" s="1040" t="s">
        <v>4476</v>
      </c>
      <c r="SQ253" s="947" t="s">
        <v>4474</v>
      </c>
      <c r="SR253" s="1040" t="s">
        <v>4476</v>
      </c>
      <c r="SS253" s="947" t="s">
        <v>4474</v>
      </c>
      <c r="ST253" s="1040" t="s">
        <v>4476</v>
      </c>
      <c r="SU253" s="947" t="s">
        <v>4474</v>
      </c>
      <c r="SV253" s="1040" t="s">
        <v>4476</v>
      </c>
      <c r="SW253" s="947" t="s">
        <v>4474</v>
      </c>
      <c r="SX253" s="1040" t="s">
        <v>4476</v>
      </c>
      <c r="SY253" s="947" t="s">
        <v>4474</v>
      </c>
      <c r="SZ253" s="1040" t="s">
        <v>4476</v>
      </c>
      <c r="TA253" s="947" t="s">
        <v>4474</v>
      </c>
      <c r="TB253" s="1040" t="s">
        <v>4476</v>
      </c>
      <c r="TC253" s="947" t="s">
        <v>4474</v>
      </c>
      <c r="TD253" s="1040" t="s">
        <v>4476</v>
      </c>
      <c r="TE253" s="947" t="s">
        <v>4474</v>
      </c>
      <c r="TF253" s="1040" t="s">
        <v>4476</v>
      </c>
      <c r="TG253" s="947" t="s">
        <v>4474</v>
      </c>
      <c r="TH253" s="1040" t="s">
        <v>4476</v>
      </c>
      <c r="TI253" s="947" t="s">
        <v>4474</v>
      </c>
      <c r="TJ253" s="1040" t="s">
        <v>4476</v>
      </c>
      <c r="TK253" s="947" t="s">
        <v>4474</v>
      </c>
      <c r="TL253" s="1040" t="s">
        <v>4476</v>
      </c>
      <c r="TM253" s="947" t="s">
        <v>4474</v>
      </c>
      <c r="TN253" s="1040" t="s">
        <v>4476</v>
      </c>
      <c r="TO253" s="947" t="s">
        <v>4474</v>
      </c>
      <c r="TP253" s="1040" t="s">
        <v>4476</v>
      </c>
      <c r="TQ253" s="947" t="s">
        <v>4474</v>
      </c>
      <c r="TR253" s="1040" t="s">
        <v>4476</v>
      </c>
      <c r="TS253" s="947" t="s">
        <v>4474</v>
      </c>
      <c r="TT253" s="1040" t="s">
        <v>4476</v>
      </c>
      <c r="TU253" s="947" t="s">
        <v>4474</v>
      </c>
      <c r="TV253" s="1040" t="s">
        <v>4476</v>
      </c>
      <c r="TW253" s="947" t="s">
        <v>4474</v>
      </c>
      <c r="TX253" s="1040" t="s">
        <v>4476</v>
      </c>
      <c r="TY253" s="947" t="s">
        <v>4474</v>
      </c>
      <c r="TZ253" s="1040" t="s">
        <v>4476</v>
      </c>
      <c r="UA253" s="947" t="s">
        <v>4474</v>
      </c>
      <c r="UB253" s="1040" t="s">
        <v>4476</v>
      </c>
      <c r="UC253" s="947" t="s">
        <v>4474</v>
      </c>
      <c r="UD253" s="1040" t="s">
        <v>4476</v>
      </c>
      <c r="UE253" s="947" t="s">
        <v>4474</v>
      </c>
      <c r="UF253" s="1040" t="s">
        <v>4476</v>
      </c>
      <c r="UG253" s="947" t="s">
        <v>4474</v>
      </c>
      <c r="UH253" s="1040" t="s">
        <v>4476</v>
      </c>
      <c r="UI253" s="947" t="s">
        <v>4474</v>
      </c>
      <c r="UJ253" s="1040" t="s">
        <v>4476</v>
      </c>
      <c r="UK253" s="947" t="s">
        <v>4474</v>
      </c>
      <c r="UL253" s="1040" t="s">
        <v>4476</v>
      </c>
      <c r="UM253" s="947" t="s">
        <v>4474</v>
      </c>
      <c r="UN253" s="1040" t="s">
        <v>4476</v>
      </c>
      <c r="UO253" s="947" t="s">
        <v>4474</v>
      </c>
      <c r="UP253" s="1040" t="s">
        <v>4476</v>
      </c>
      <c r="UQ253" s="947" t="s">
        <v>4474</v>
      </c>
      <c r="UR253" s="1040" t="s">
        <v>4476</v>
      </c>
      <c r="US253" s="947" t="s">
        <v>4474</v>
      </c>
      <c r="UT253" s="1040" t="s">
        <v>4476</v>
      </c>
      <c r="UU253" s="947" t="s">
        <v>4474</v>
      </c>
      <c r="UV253" s="1040" t="s">
        <v>4476</v>
      </c>
      <c r="UW253" s="947" t="s">
        <v>4474</v>
      </c>
      <c r="UX253" s="1040" t="s">
        <v>4476</v>
      </c>
      <c r="UY253" s="947" t="s">
        <v>4474</v>
      </c>
      <c r="UZ253" s="1040" t="s">
        <v>4476</v>
      </c>
      <c r="VA253" s="947" t="s">
        <v>4474</v>
      </c>
      <c r="VB253" s="1040" t="s">
        <v>4476</v>
      </c>
      <c r="VC253" s="947" t="s">
        <v>4474</v>
      </c>
      <c r="VD253" s="1040" t="s">
        <v>4476</v>
      </c>
      <c r="VE253" s="947" t="s">
        <v>4474</v>
      </c>
      <c r="VF253" s="1040" t="s">
        <v>4476</v>
      </c>
      <c r="VG253" s="947" t="s">
        <v>4474</v>
      </c>
      <c r="VH253" s="1040" t="s">
        <v>4476</v>
      </c>
      <c r="VI253" s="947" t="s">
        <v>4474</v>
      </c>
      <c r="VJ253" s="1040" t="s">
        <v>4476</v>
      </c>
      <c r="VK253" s="947" t="s">
        <v>4474</v>
      </c>
      <c r="VL253" s="1040" t="s">
        <v>4476</v>
      </c>
      <c r="VM253" s="947" t="s">
        <v>4474</v>
      </c>
      <c r="VN253" s="1040" t="s">
        <v>4476</v>
      </c>
      <c r="VO253" s="947" t="s">
        <v>4474</v>
      </c>
      <c r="VP253" s="1040" t="s">
        <v>4476</v>
      </c>
      <c r="VQ253" s="947" t="s">
        <v>4474</v>
      </c>
      <c r="VR253" s="1040" t="s">
        <v>4476</v>
      </c>
      <c r="VS253" s="947" t="s">
        <v>4474</v>
      </c>
      <c r="VT253" s="1040" t="s">
        <v>4476</v>
      </c>
      <c r="VU253" s="947" t="s">
        <v>4474</v>
      </c>
      <c r="VV253" s="1040" t="s">
        <v>4476</v>
      </c>
      <c r="VW253" s="947" t="s">
        <v>4474</v>
      </c>
      <c r="VX253" s="1040" t="s">
        <v>4476</v>
      </c>
      <c r="VY253" s="947" t="s">
        <v>4474</v>
      </c>
      <c r="VZ253" s="1040" t="s">
        <v>4476</v>
      </c>
      <c r="WA253" s="947" t="s">
        <v>4474</v>
      </c>
      <c r="WB253" s="1040" t="s">
        <v>4476</v>
      </c>
      <c r="WC253" s="947" t="s">
        <v>4474</v>
      </c>
      <c r="WD253" s="1040" t="s">
        <v>4476</v>
      </c>
      <c r="WE253" s="947" t="s">
        <v>4474</v>
      </c>
      <c r="WF253" s="1040" t="s">
        <v>4476</v>
      </c>
      <c r="WG253" s="947" t="s">
        <v>4474</v>
      </c>
      <c r="WH253" s="1040" t="s">
        <v>4476</v>
      </c>
      <c r="WI253" s="947" t="s">
        <v>4474</v>
      </c>
      <c r="WJ253" s="1040" t="s">
        <v>4476</v>
      </c>
      <c r="WK253" s="947" t="s">
        <v>4474</v>
      </c>
      <c r="WL253" s="1040" t="s">
        <v>4476</v>
      </c>
      <c r="WM253" s="947" t="s">
        <v>4474</v>
      </c>
      <c r="WN253" s="1040" t="s">
        <v>4476</v>
      </c>
      <c r="WO253" s="947" t="s">
        <v>4474</v>
      </c>
      <c r="WP253" s="1040" t="s">
        <v>4476</v>
      </c>
      <c r="WQ253" s="947" t="s">
        <v>4474</v>
      </c>
      <c r="WR253" s="1040" t="s">
        <v>4476</v>
      </c>
      <c r="WS253" s="947" t="s">
        <v>4474</v>
      </c>
      <c r="WT253" s="1040" t="s">
        <v>4476</v>
      </c>
      <c r="WU253" s="947" t="s">
        <v>4474</v>
      </c>
      <c r="WV253" s="1040" t="s">
        <v>4476</v>
      </c>
      <c r="WW253" s="947" t="s">
        <v>4474</v>
      </c>
      <c r="WX253" s="1040" t="s">
        <v>4476</v>
      </c>
      <c r="WY253" s="947" t="s">
        <v>4474</v>
      </c>
      <c r="WZ253" s="1040" t="s">
        <v>4476</v>
      </c>
      <c r="XA253" s="947" t="s">
        <v>4474</v>
      </c>
      <c r="XB253" s="1040" t="s">
        <v>4476</v>
      </c>
      <c r="XC253" s="947" t="s">
        <v>4474</v>
      </c>
      <c r="XD253" s="1040" t="s">
        <v>4476</v>
      </c>
      <c r="XE253" s="947" t="s">
        <v>4474</v>
      </c>
      <c r="XF253" s="1040" t="s">
        <v>4476</v>
      </c>
      <c r="XG253" s="947" t="s">
        <v>4474</v>
      </c>
      <c r="XH253" s="1040" t="s">
        <v>4476</v>
      </c>
      <c r="XI253" s="947" t="s">
        <v>4474</v>
      </c>
      <c r="XJ253" s="1040" t="s">
        <v>4476</v>
      </c>
      <c r="XK253" s="947" t="s">
        <v>4474</v>
      </c>
      <c r="XL253" s="1040" t="s">
        <v>4476</v>
      </c>
      <c r="XM253" s="947" t="s">
        <v>4474</v>
      </c>
      <c r="XN253" s="1040" t="s">
        <v>4476</v>
      </c>
      <c r="XO253" s="947" t="s">
        <v>4474</v>
      </c>
      <c r="XP253" s="1040" t="s">
        <v>4476</v>
      </c>
      <c r="XQ253" s="947" t="s">
        <v>4474</v>
      </c>
      <c r="XR253" s="1040" t="s">
        <v>4476</v>
      </c>
      <c r="XS253" s="947" t="s">
        <v>4474</v>
      </c>
      <c r="XT253" s="1040" t="s">
        <v>4476</v>
      </c>
      <c r="XU253" s="947" t="s">
        <v>4474</v>
      </c>
      <c r="XV253" s="1040" t="s">
        <v>4476</v>
      </c>
      <c r="XW253" s="947" t="s">
        <v>4474</v>
      </c>
      <c r="XX253" s="1040" t="s">
        <v>4476</v>
      </c>
      <c r="XY253" s="947" t="s">
        <v>4474</v>
      </c>
      <c r="XZ253" s="1040" t="s">
        <v>4476</v>
      </c>
      <c r="YA253" s="947" t="s">
        <v>4474</v>
      </c>
      <c r="YB253" s="1040" t="s">
        <v>4476</v>
      </c>
      <c r="YC253" s="947" t="s">
        <v>4474</v>
      </c>
      <c r="YD253" s="1040" t="s">
        <v>4476</v>
      </c>
      <c r="YE253" s="947" t="s">
        <v>4474</v>
      </c>
      <c r="YF253" s="1040" t="s">
        <v>4476</v>
      </c>
      <c r="YG253" s="947" t="s">
        <v>4474</v>
      </c>
      <c r="YH253" s="1040" t="s">
        <v>4476</v>
      </c>
      <c r="YI253" s="947" t="s">
        <v>4474</v>
      </c>
      <c r="YJ253" s="1040" t="s">
        <v>4476</v>
      </c>
      <c r="YK253" s="947" t="s">
        <v>4474</v>
      </c>
      <c r="YL253" s="1040" t="s">
        <v>4476</v>
      </c>
      <c r="YM253" s="947" t="s">
        <v>4474</v>
      </c>
      <c r="YN253" s="1040" t="s">
        <v>4476</v>
      </c>
      <c r="YO253" s="947" t="s">
        <v>4474</v>
      </c>
      <c r="YP253" s="1040" t="s">
        <v>4476</v>
      </c>
      <c r="YQ253" s="947" t="s">
        <v>4474</v>
      </c>
      <c r="YR253" s="1040" t="s">
        <v>4476</v>
      </c>
      <c r="YS253" s="947" t="s">
        <v>4474</v>
      </c>
      <c r="YT253" s="1040" t="s">
        <v>4476</v>
      </c>
      <c r="YU253" s="947" t="s">
        <v>4474</v>
      </c>
      <c r="YV253" s="1040" t="s">
        <v>4476</v>
      </c>
      <c r="YW253" s="947" t="s">
        <v>4474</v>
      </c>
      <c r="YX253" s="1040" t="s">
        <v>4476</v>
      </c>
      <c r="YY253" s="947" t="s">
        <v>4474</v>
      </c>
      <c r="YZ253" s="1040" t="s">
        <v>4476</v>
      </c>
      <c r="ZA253" s="947" t="s">
        <v>4474</v>
      </c>
      <c r="ZB253" s="1040" t="s">
        <v>4476</v>
      </c>
      <c r="ZC253" s="947" t="s">
        <v>4474</v>
      </c>
      <c r="ZD253" s="1040" t="s">
        <v>4476</v>
      </c>
      <c r="ZE253" s="947" t="s">
        <v>4474</v>
      </c>
      <c r="ZF253" s="1040" t="s">
        <v>4476</v>
      </c>
      <c r="ZG253" s="947" t="s">
        <v>4474</v>
      </c>
      <c r="ZH253" s="1040" t="s">
        <v>4476</v>
      </c>
      <c r="ZI253" s="947" t="s">
        <v>4474</v>
      </c>
      <c r="ZJ253" s="1040" t="s">
        <v>4476</v>
      </c>
      <c r="ZK253" s="947" t="s">
        <v>4474</v>
      </c>
      <c r="ZL253" s="1040" t="s">
        <v>4476</v>
      </c>
      <c r="ZM253" s="947" t="s">
        <v>4474</v>
      </c>
      <c r="ZN253" s="1040" t="s">
        <v>4476</v>
      </c>
      <c r="ZO253" s="947" t="s">
        <v>4474</v>
      </c>
      <c r="ZP253" s="1040" t="s">
        <v>4476</v>
      </c>
      <c r="ZQ253" s="947" t="s">
        <v>4474</v>
      </c>
      <c r="ZR253" s="1040" t="s">
        <v>4476</v>
      </c>
      <c r="ZS253" s="947" t="s">
        <v>4474</v>
      </c>
      <c r="ZT253" s="1040" t="s">
        <v>4476</v>
      </c>
      <c r="ZU253" s="947" t="s">
        <v>4474</v>
      </c>
      <c r="ZV253" s="1040" t="s">
        <v>4476</v>
      </c>
      <c r="ZW253" s="947" t="s">
        <v>4474</v>
      </c>
      <c r="ZX253" s="1040" t="s">
        <v>4476</v>
      </c>
      <c r="ZY253" s="947" t="s">
        <v>4474</v>
      </c>
      <c r="ZZ253" s="1040" t="s">
        <v>4476</v>
      </c>
      <c r="AAA253" s="947" t="s">
        <v>4474</v>
      </c>
      <c r="AAB253" s="1040" t="s">
        <v>4476</v>
      </c>
      <c r="AAC253" s="947" t="s">
        <v>4474</v>
      </c>
      <c r="AAD253" s="1040" t="s">
        <v>4476</v>
      </c>
      <c r="AAE253" s="947" t="s">
        <v>4474</v>
      </c>
      <c r="AAF253" s="1040" t="s">
        <v>4476</v>
      </c>
      <c r="AAG253" s="947" t="s">
        <v>4474</v>
      </c>
      <c r="AAH253" s="1040" t="s">
        <v>4476</v>
      </c>
      <c r="AAI253" s="947" t="s">
        <v>4474</v>
      </c>
      <c r="AAJ253" s="1040" t="s">
        <v>4476</v>
      </c>
      <c r="AAK253" s="947" t="s">
        <v>4474</v>
      </c>
      <c r="AAL253" s="1040" t="s">
        <v>4476</v>
      </c>
      <c r="AAM253" s="947" t="s">
        <v>4474</v>
      </c>
      <c r="AAN253" s="1040" t="s">
        <v>4476</v>
      </c>
      <c r="AAO253" s="947" t="s">
        <v>4474</v>
      </c>
      <c r="AAP253" s="1040" t="s">
        <v>4476</v>
      </c>
      <c r="AAQ253" s="947" t="s">
        <v>4474</v>
      </c>
      <c r="AAR253" s="1040" t="s">
        <v>4476</v>
      </c>
      <c r="AAS253" s="947" t="s">
        <v>4474</v>
      </c>
      <c r="AAT253" s="1040" t="s">
        <v>4476</v>
      </c>
      <c r="AAU253" s="947" t="s">
        <v>4474</v>
      </c>
      <c r="AAV253" s="1040" t="s">
        <v>4476</v>
      </c>
      <c r="AAW253" s="947" t="s">
        <v>4474</v>
      </c>
      <c r="AAX253" s="1040" t="s">
        <v>4476</v>
      </c>
      <c r="AAY253" s="947" t="s">
        <v>4474</v>
      </c>
      <c r="AAZ253" s="1040" t="s">
        <v>4476</v>
      </c>
      <c r="ABA253" s="947" t="s">
        <v>4474</v>
      </c>
      <c r="ABB253" s="1040" t="s">
        <v>4476</v>
      </c>
      <c r="ABC253" s="947" t="s">
        <v>4474</v>
      </c>
      <c r="ABD253" s="1040" t="s">
        <v>4476</v>
      </c>
      <c r="ABE253" s="947" t="s">
        <v>4474</v>
      </c>
      <c r="ABF253" s="1040" t="s">
        <v>4476</v>
      </c>
      <c r="ABG253" s="947" t="s">
        <v>4474</v>
      </c>
      <c r="ABH253" s="1040" t="s">
        <v>4476</v>
      </c>
      <c r="ABI253" s="947" t="s">
        <v>4474</v>
      </c>
      <c r="ABJ253" s="1040" t="s">
        <v>4476</v>
      </c>
      <c r="ABK253" s="947" t="s">
        <v>4474</v>
      </c>
      <c r="ABL253" s="1040" t="s">
        <v>4476</v>
      </c>
      <c r="ABM253" s="947" t="s">
        <v>4474</v>
      </c>
      <c r="ABN253" s="1040" t="s">
        <v>4476</v>
      </c>
      <c r="ABO253" s="947" t="s">
        <v>4474</v>
      </c>
      <c r="ABP253" s="1040" t="s">
        <v>4476</v>
      </c>
      <c r="ABQ253" s="947" t="s">
        <v>4474</v>
      </c>
      <c r="ABR253" s="1040" t="s">
        <v>4476</v>
      </c>
      <c r="ABS253" s="947" t="s">
        <v>4474</v>
      </c>
      <c r="ABT253" s="1040" t="s">
        <v>4476</v>
      </c>
      <c r="ABU253" s="947" t="s">
        <v>4474</v>
      </c>
      <c r="ABV253" s="1040" t="s">
        <v>4476</v>
      </c>
      <c r="ABW253" s="947" t="s">
        <v>4474</v>
      </c>
      <c r="ABX253" s="1040" t="s">
        <v>4476</v>
      </c>
      <c r="ABY253" s="947" t="s">
        <v>4474</v>
      </c>
      <c r="ABZ253" s="1040" t="s">
        <v>4476</v>
      </c>
      <c r="ACA253" s="947" t="s">
        <v>4474</v>
      </c>
      <c r="ACB253" s="1040" t="s">
        <v>4476</v>
      </c>
      <c r="ACC253" s="947" t="s">
        <v>4474</v>
      </c>
      <c r="ACD253" s="1040" t="s">
        <v>4476</v>
      </c>
      <c r="ACE253" s="947" t="s">
        <v>4474</v>
      </c>
      <c r="ACF253" s="1040" t="s">
        <v>4476</v>
      </c>
      <c r="ACG253" s="947" t="s">
        <v>4474</v>
      </c>
      <c r="ACH253" s="1040" t="s">
        <v>4476</v>
      </c>
      <c r="ACI253" s="947" t="s">
        <v>4474</v>
      </c>
      <c r="ACJ253" s="1040" t="s">
        <v>4476</v>
      </c>
      <c r="ACK253" s="947" t="s">
        <v>4474</v>
      </c>
      <c r="ACL253" s="1040" t="s">
        <v>4476</v>
      </c>
      <c r="ACM253" s="947" t="s">
        <v>4474</v>
      </c>
      <c r="ACN253" s="1040" t="s">
        <v>4476</v>
      </c>
      <c r="ACO253" s="947" t="s">
        <v>4474</v>
      </c>
      <c r="ACP253" s="1040" t="s">
        <v>4476</v>
      </c>
      <c r="ACQ253" s="947" t="s">
        <v>4474</v>
      </c>
      <c r="ACR253" s="1040" t="s">
        <v>4476</v>
      </c>
      <c r="ACS253" s="947" t="s">
        <v>4474</v>
      </c>
      <c r="ACT253" s="1040" t="s">
        <v>4476</v>
      </c>
      <c r="ACU253" s="947" t="s">
        <v>4474</v>
      </c>
      <c r="ACV253" s="1040" t="s">
        <v>4476</v>
      </c>
      <c r="ACW253" s="947" t="s">
        <v>4474</v>
      </c>
      <c r="ACX253" s="1040" t="s">
        <v>4476</v>
      </c>
      <c r="ACY253" s="947" t="s">
        <v>4474</v>
      </c>
      <c r="ACZ253" s="1040" t="s">
        <v>4476</v>
      </c>
      <c r="ADA253" s="947" t="s">
        <v>4474</v>
      </c>
      <c r="ADB253" s="1040" t="s">
        <v>4476</v>
      </c>
      <c r="ADC253" s="947" t="s">
        <v>4474</v>
      </c>
      <c r="ADD253" s="1040" t="s">
        <v>4476</v>
      </c>
      <c r="ADE253" s="947" t="s">
        <v>4474</v>
      </c>
      <c r="ADF253" s="1040" t="s">
        <v>4476</v>
      </c>
      <c r="ADG253" s="947" t="s">
        <v>4474</v>
      </c>
      <c r="ADH253" s="1040" t="s">
        <v>4476</v>
      </c>
      <c r="ADI253" s="947" t="s">
        <v>4474</v>
      </c>
      <c r="ADJ253" s="1040" t="s">
        <v>4476</v>
      </c>
      <c r="ADK253" s="947" t="s">
        <v>4474</v>
      </c>
      <c r="ADL253" s="1040" t="s">
        <v>4476</v>
      </c>
      <c r="ADM253" s="947" t="s">
        <v>4474</v>
      </c>
      <c r="ADN253" s="1040" t="s">
        <v>4476</v>
      </c>
      <c r="ADO253" s="947" t="s">
        <v>4474</v>
      </c>
      <c r="ADP253" s="1040" t="s">
        <v>4476</v>
      </c>
      <c r="ADQ253" s="947" t="s">
        <v>4474</v>
      </c>
      <c r="ADR253" s="1040" t="s">
        <v>4476</v>
      </c>
      <c r="ADS253" s="947" t="s">
        <v>4474</v>
      </c>
      <c r="ADT253" s="1040" t="s">
        <v>4476</v>
      </c>
      <c r="ADU253" s="947" t="s">
        <v>4474</v>
      </c>
      <c r="ADV253" s="1040" t="s">
        <v>4476</v>
      </c>
      <c r="ADW253" s="947" t="s">
        <v>4474</v>
      </c>
      <c r="ADX253" s="1040" t="s">
        <v>4476</v>
      </c>
      <c r="ADY253" s="947" t="s">
        <v>4474</v>
      </c>
      <c r="ADZ253" s="1040" t="s">
        <v>4476</v>
      </c>
      <c r="AEA253" s="947" t="s">
        <v>4474</v>
      </c>
      <c r="AEB253" s="1040" t="s">
        <v>4476</v>
      </c>
      <c r="AEC253" s="947" t="s">
        <v>4474</v>
      </c>
      <c r="AED253" s="1040" t="s">
        <v>4476</v>
      </c>
      <c r="AEE253" s="947" t="s">
        <v>4474</v>
      </c>
      <c r="AEF253" s="1040" t="s">
        <v>4476</v>
      </c>
      <c r="AEG253" s="947" t="s">
        <v>4474</v>
      </c>
      <c r="AEH253" s="1040" t="s">
        <v>4476</v>
      </c>
      <c r="AEI253" s="947" t="s">
        <v>4474</v>
      </c>
      <c r="AEJ253" s="1040" t="s">
        <v>4476</v>
      </c>
      <c r="AEK253" s="947" t="s">
        <v>4474</v>
      </c>
      <c r="AEL253" s="1040" t="s">
        <v>4476</v>
      </c>
      <c r="AEM253" s="947" t="s">
        <v>4474</v>
      </c>
      <c r="AEN253" s="1040" t="s">
        <v>4476</v>
      </c>
      <c r="AEO253" s="947" t="s">
        <v>4474</v>
      </c>
      <c r="AEP253" s="1040" t="s">
        <v>4476</v>
      </c>
      <c r="AEQ253" s="947" t="s">
        <v>4474</v>
      </c>
      <c r="AER253" s="1040" t="s">
        <v>4476</v>
      </c>
      <c r="AES253" s="947" t="s">
        <v>4474</v>
      </c>
      <c r="AET253" s="1040" t="s">
        <v>4476</v>
      </c>
      <c r="AEU253" s="947" t="s">
        <v>4474</v>
      </c>
      <c r="AEV253" s="1040" t="s">
        <v>4476</v>
      </c>
      <c r="AEW253" s="947" t="s">
        <v>4474</v>
      </c>
      <c r="AEX253" s="1040" t="s">
        <v>4476</v>
      </c>
      <c r="AEY253" s="947" t="s">
        <v>4474</v>
      </c>
      <c r="AEZ253" s="1040" t="s">
        <v>4476</v>
      </c>
      <c r="AFA253" s="947" t="s">
        <v>4474</v>
      </c>
      <c r="AFB253" s="1040" t="s">
        <v>4476</v>
      </c>
      <c r="AFC253" s="947" t="s">
        <v>4474</v>
      </c>
      <c r="AFD253" s="1040" t="s">
        <v>4476</v>
      </c>
      <c r="AFE253" s="947" t="s">
        <v>4474</v>
      </c>
      <c r="AFF253" s="1040" t="s">
        <v>4476</v>
      </c>
      <c r="AFG253" s="947" t="s">
        <v>4474</v>
      </c>
      <c r="AFH253" s="1040" t="s">
        <v>4476</v>
      </c>
      <c r="AFI253" s="947" t="s">
        <v>4474</v>
      </c>
      <c r="AFJ253" s="1040" t="s">
        <v>4476</v>
      </c>
      <c r="AFK253" s="947" t="s">
        <v>4474</v>
      </c>
      <c r="AFL253" s="1040" t="s">
        <v>4476</v>
      </c>
      <c r="AFM253" s="947" t="s">
        <v>4474</v>
      </c>
      <c r="AFN253" s="1040" t="s">
        <v>4476</v>
      </c>
      <c r="AFO253" s="947" t="s">
        <v>4474</v>
      </c>
      <c r="AFP253" s="1040" t="s">
        <v>4476</v>
      </c>
      <c r="AFQ253" s="947" t="s">
        <v>4474</v>
      </c>
      <c r="AFR253" s="1040" t="s">
        <v>4476</v>
      </c>
      <c r="AFS253" s="947" t="s">
        <v>4474</v>
      </c>
      <c r="AFT253" s="1040" t="s">
        <v>4476</v>
      </c>
      <c r="AFU253" s="947" t="s">
        <v>4474</v>
      </c>
      <c r="AFV253" s="1040" t="s">
        <v>4476</v>
      </c>
      <c r="AFW253" s="947" t="s">
        <v>4474</v>
      </c>
      <c r="AFX253" s="1040" t="s">
        <v>4476</v>
      </c>
      <c r="AFY253" s="947" t="s">
        <v>4474</v>
      </c>
      <c r="AFZ253" s="1040" t="s">
        <v>4476</v>
      </c>
      <c r="AGA253" s="947" t="s">
        <v>4474</v>
      </c>
      <c r="AGB253" s="1040" t="s">
        <v>4476</v>
      </c>
      <c r="AGC253" s="947" t="s">
        <v>4474</v>
      </c>
      <c r="AGD253" s="1040" t="s">
        <v>4476</v>
      </c>
      <c r="AGE253" s="947" t="s">
        <v>4474</v>
      </c>
      <c r="AGF253" s="1040" t="s">
        <v>4476</v>
      </c>
      <c r="AGG253" s="947" t="s">
        <v>4474</v>
      </c>
      <c r="AGH253" s="1040" t="s">
        <v>4476</v>
      </c>
      <c r="AGI253" s="947" t="s">
        <v>4474</v>
      </c>
      <c r="AGJ253" s="1040" t="s">
        <v>4476</v>
      </c>
      <c r="AGK253" s="947" t="s">
        <v>4474</v>
      </c>
      <c r="AGL253" s="1040" t="s">
        <v>4476</v>
      </c>
      <c r="AGM253" s="947" t="s">
        <v>4474</v>
      </c>
      <c r="AGN253" s="1040" t="s">
        <v>4476</v>
      </c>
      <c r="AGO253" s="947" t="s">
        <v>4474</v>
      </c>
      <c r="AGP253" s="1040" t="s">
        <v>4476</v>
      </c>
      <c r="AGQ253" s="947" t="s">
        <v>4474</v>
      </c>
      <c r="AGR253" s="1040" t="s">
        <v>4476</v>
      </c>
      <c r="AGS253" s="947" t="s">
        <v>4474</v>
      </c>
      <c r="AGT253" s="1040" t="s">
        <v>4476</v>
      </c>
      <c r="AGU253" s="947" t="s">
        <v>4474</v>
      </c>
      <c r="AGV253" s="1040" t="s">
        <v>4476</v>
      </c>
      <c r="AGW253" s="947" t="s">
        <v>4474</v>
      </c>
      <c r="AGX253" s="1040" t="s">
        <v>4476</v>
      </c>
      <c r="AGY253" s="947" t="s">
        <v>4474</v>
      </c>
      <c r="AGZ253" s="1040" t="s">
        <v>4476</v>
      </c>
      <c r="AHA253" s="947" t="s">
        <v>4474</v>
      </c>
      <c r="AHB253" s="1040" t="s">
        <v>4476</v>
      </c>
      <c r="AHC253" s="947" t="s">
        <v>4474</v>
      </c>
      <c r="AHD253" s="1040" t="s">
        <v>4476</v>
      </c>
      <c r="AHE253" s="947" t="s">
        <v>4474</v>
      </c>
      <c r="AHF253" s="1040" t="s">
        <v>4476</v>
      </c>
      <c r="AHG253" s="947" t="s">
        <v>4474</v>
      </c>
      <c r="AHH253" s="1040" t="s">
        <v>4476</v>
      </c>
      <c r="AHI253" s="947" t="s">
        <v>4474</v>
      </c>
      <c r="AHJ253" s="1040" t="s">
        <v>4476</v>
      </c>
      <c r="AHK253" s="947" t="s">
        <v>4474</v>
      </c>
      <c r="AHL253" s="1040" t="s">
        <v>4476</v>
      </c>
      <c r="AHM253" s="947" t="s">
        <v>4474</v>
      </c>
      <c r="AHN253" s="1040" t="s">
        <v>4476</v>
      </c>
      <c r="AHO253" s="947" t="s">
        <v>4474</v>
      </c>
      <c r="AHP253" s="1040" t="s">
        <v>4476</v>
      </c>
      <c r="AHQ253" s="947" t="s">
        <v>4474</v>
      </c>
      <c r="AHR253" s="1040" t="s">
        <v>4476</v>
      </c>
      <c r="AHS253" s="947" t="s">
        <v>4474</v>
      </c>
      <c r="AHT253" s="1040" t="s">
        <v>4476</v>
      </c>
      <c r="AHU253" s="947" t="s">
        <v>4474</v>
      </c>
      <c r="AHV253" s="1040" t="s">
        <v>4476</v>
      </c>
      <c r="AHW253" s="947" t="s">
        <v>4474</v>
      </c>
      <c r="AHX253" s="1040" t="s">
        <v>4476</v>
      </c>
      <c r="AHY253" s="947" t="s">
        <v>4474</v>
      </c>
      <c r="AHZ253" s="1040" t="s">
        <v>4476</v>
      </c>
      <c r="AIA253" s="947" t="s">
        <v>4474</v>
      </c>
      <c r="AIB253" s="1040" t="s">
        <v>4476</v>
      </c>
      <c r="AIC253" s="947" t="s">
        <v>4474</v>
      </c>
      <c r="AID253" s="1040" t="s">
        <v>4476</v>
      </c>
      <c r="AIE253" s="947" t="s">
        <v>4474</v>
      </c>
      <c r="AIF253" s="1040" t="s">
        <v>4476</v>
      </c>
      <c r="AIG253" s="947" t="s">
        <v>4474</v>
      </c>
      <c r="AIH253" s="1040" t="s">
        <v>4476</v>
      </c>
      <c r="AII253" s="947" t="s">
        <v>4474</v>
      </c>
      <c r="AIJ253" s="1040" t="s">
        <v>4476</v>
      </c>
      <c r="AIK253" s="947" t="s">
        <v>4474</v>
      </c>
      <c r="AIL253" s="1040" t="s">
        <v>4476</v>
      </c>
      <c r="AIM253" s="947" t="s">
        <v>4474</v>
      </c>
      <c r="AIN253" s="1040" t="s">
        <v>4476</v>
      </c>
      <c r="AIO253" s="947" t="s">
        <v>4474</v>
      </c>
      <c r="AIP253" s="1040" t="s">
        <v>4476</v>
      </c>
      <c r="AIQ253" s="947" t="s">
        <v>4474</v>
      </c>
      <c r="AIR253" s="1040" t="s">
        <v>4476</v>
      </c>
      <c r="AIS253" s="947" t="s">
        <v>4474</v>
      </c>
      <c r="AIT253" s="1040" t="s">
        <v>4476</v>
      </c>
      <c r="AIU253" s="947" t="s">
        <v>4474</v>
      </c>
      <c r="AIV253" s="1040" t="s">
        <v>4476</v>
      </c>
      <c r="AIW253" s="947" t="s">
        <v>4474</v>
      </c>
      <c r="AIX253" s="1040" t="s">
        <v>4476</v>
      </c>
      <c r="AIY253" s="947" t="s">
        <v>4474</v>
      </c>
      <c r="AIZ253" s="1040" t="s">
        <v>4476</v>
      </c>
      <c r="AJA253" s="947" t="s">
        <v>4474</v>
      </c>
      <c r="AJB253" s="1040" t="s">
        <v>4476</v>
      </c>
      <c r="AJC253" s="947" t="s">
        <v>4474</v>
      </c>
      <c r="AJD253" s="1040" t="s">
        <v>4476</v>
      </c>
      <c r="AJE253" s="947" t="s">
        <v>4474</v>
      </c>
      <c r="AJF253" s="1040" t="s">
        <v>4476</v>
      </c>
      <c r="AJG253" s="947" t="s">
        <v>4474</v>
      </c>
      <c r="AJH253" s="1040" t="s">
        <v>4476</v>
      </c>
      <c r="AJI253" s="947" t="s">
        <v>4474</v>
      </c>
      <c r="AJJ253" s="1040" t="s">
        <v>4476</v>
      </c>
      <c r="AJK253" s="947" t="s">
        <v>4474</v>
      </c>
      <c r="AJL253" s="1040" t="s">
        <v>4476</v>
      </c>
      <c r="AJM253" s="947" t="s">
        <v>4474</v>
      </c>
      <c r="AJN253" s="1040" t="s">
        <v>4476</v>
      </c>
      <c r="AJO253" s="947" t="s">
        <v>4474</v>
      </c>
      <c r="AJP253" s="1040" t="s">
        <v>4476</v>
      </c>
      <c r="AJQ253" s="947" t="s">
        <v>4474</v>
      </c>
      <c r="AJR253" s="1040" t="s">
        <v>4476</v>
      </c>
      <c r="AJS253" s="947" t="s">
        <v>4474</v>
      </c>
      <c r="AJT253" s="1040" t="s">
        <v>4476</v>
      </c>
      <c r="AJU253" s="947" t="s">
        <v>4474</v>
      </c>
      <c r="AJV253" s="1040" t="s">
        <v>4476</v>
      </c>
      <c r="AJW253" s="947" t="s">
        <v>4474</v>
      </c>
      <c r="AJX253" s="1040" t="s">
        <v>4476</v>
      </c>
      <c r="AJY253" s="947" t="s">
        <v>4474</v>
      </c>
      <c r="AJZ253" s="1040" t="s">
        <v>4476</v>
      </c>
      <c r="AKA253" s="947" t="s">
        <v>4474</v>
      </c>
      <c r="AKB253" s="1040" t="s">
        <v>4476</v>
      </c>
      <c r="AKC253" s="947" t="s">
        <v>4474</v>
      </c>
      <c r="AKD253" s="1040" t="s">
        <v>4476</v>
      </c>
      <c r="AKE253" s="947" t="s">
        <v>4474</v>
      </c>
      <c r="AKF253" s="1040" t="s">
        <v>4476</v>
      </c>
      <c r="AKG253" s="947" t="s">
        <v>4474</v>
      </c>
      <c r="AKH253" s="1040" t="s">
        <v>4476</v>
      </c>
      <c r="AKI253" s="947" t="s">
        <v>4474</v>
      </c>
      <c r="AKJ253" s="1040" t="s">
        <v>4476</v>
      </c>
      <c r="AKK253" s="947" t="s">
        <v>4474</v>
      </c>
      <c r="AKL253" s="1040" t="s">
        <v>4476</v>
      </c>
      <c r="AKM253" s="947" t="s">
        <v>4474</v>
      </c>
      <c r="AKN253" s="1040" t="s">
        <v>4476</v>
      </c>
      <c r="AKO253" s="947" t="s">
        <v>4474</v>
      </c>
      <c r="AKP253" s="1040" t="s">
        <v>4476</v>
      </c>
      <c r="AKQ253" s="947" t="s">
        <v>4474</v>
      </c>
      <c r="AKR253" s="1040" t="s">
        <v>4476</v>
      </c>
      <c r="AKS253" s="947" t="s">
        <v>4474</v>
      </c>
      <c r="AKT253" s="1040" t="s">
        <v>4476</v>
      </c>
      <c r="AKU253" s="947" t="s">
        <v>4474</v>
      </c>
      <c r="AKV253" s="1040" t="s">
        <v>4476</v>
      </c>
      <c r="AKW253" s="947" t="s">
        <v>4474</v>
      </c>
      <c r="AKX253" s="1040" t="s">
        <v>4476</v>
      </c>
      <c r="AKY253" s="947" t="s">
        <v>4474</v>
      </c>
      <c r="AKZ253" s="1040" t="s">
        <v>4476</v>
      </c>
      <c r="ALA253" s="947" t="s">
        <v>4474</v>
      </c>
      <c r="ALB253" s="1040" t="s">
        <v>4476</v>
      </c>
      <c r="ALC253" s="947" t="s">
        <v>4474</v>
      </c>
      <c r="ALD253" s="1040" t="s">
        <v>4476</v>
      </c>
      <c r="ALE253" s="947" t="s">
        <v>4474</v>
      </c>
      <c r="ALF253" s="1040" t="s">
        <v>4476</v>
      </c>
      <c r="ALG253" s="947" t="s">
        <v>4474</v>
      </c>
      <c r="ALH253" s="1040" t="s">
        <v>4476</v>
      </c>
      <c r="ALI253" s="947" t="s">
        <v>4474</v>
      </c>
      <c r="ALJ253" s="1040" t="s">
        <v>4476</v>
      </c>
      <c r="ALK253" s="947" t="s">
        <v>4474</v>
      </c>
      <c r="ALL253" s="1040" t="s">
        <v>4476</v>
      </c>
      <c r="ALM253" s="947" t="s">
        <v>4474</v>
      </c>
      <c r="ALN253" s="1040" t="s">
        <v>4476</v>
      </c>
      <c r="ALO253" s="947" t="s">
        <v>4474</v>
      </c>
      <c r="ALP253" s="1040" t="s">
        <v>4476</v>
      </c>
      <c r="ALQ253" s="947" t="s">
        <v>4474</v>
      </c>
      <c r="ALR253" s="1040" t="s">
        <v>4476</v>
      </c>
      <c r="ALS253" s="947" t="s">
        <v>4474</v>
      </c>
      <c r="ALT253" s="1040" t="s">
        <v>4476</v>
      </c>
      <c r="ALU253" s="947" t="s">
        <v>4474</v>
      </c>
      <c r="ALV253" s="1040" t="s">
        <v>4476</v>
      </c>
      <c r="ALW253" s="947" t="s">
        <v>4474</v>
      </c>
      <c r="ALX253" s="1040" t="s">
        <v>4476</v>
      </c>
      <c r="ALY253" s="947" t="s">
        <v>4474</v>
      </c>
      <c r="ALZ253" s="1040" t="s">
        <v>4476</v>
      </c>
      <c r="AMA253" s="947" t="s">
        <v>4474</v>
      </c>
      <c r="AMB253" s="1040" t="s">
        <v>4476</v>
      </c>
      <c r="AMC253" s="947" t="s">
        <v>4474</v>
      </c>
      <c r="AMD253" s="1040" t="s">
        <v>4476</v>
      </c>
      <c r="AME253" s="947" t="s">
        <v>4474</v>
      </c>
      <c r="AMF253" s="1040" t="s">
        <v>4476</v>
      </c>
      <c r="AMG253" s="947" t="s">
        <v>4474</v>
      </c>
      <c r="AMH253" s="1040" t="s">
        <v>4476</v>
      </c>
      <c r="AMI253" s="947" t="s">
        <v>4474</v>
      </c>
      <c r="AMJ253" s="1040" t="s">
        <v>4476</v>
      </c>
      <c r="AMK253" s="947" t="s">
        <v>4474</v>
      </c>
      <c r="AML253" s="1040" t="s">
        <v>4476</v>
      </c>
      <c r="AMM253" s="947" t="s">
        <v>4474</v>
      </c>
      <c r="AMN253" s="1040" t="s">
        <v>4476</v>
      </c>
      <c r="AMO253" s="947" t="s">
        <v>4474</v>
      </c>
      <c r="AMP253" s="1040" t="s">
        <v>4476</v>
      </c>
      <c r="AMQ253" s="947" t="s">
        <v>4474</v>
      </c>
      <c r="AMR253" s="1040" t="s">
        <v>4476</v>
      </c>
      <c r="AMS253" s="947" t="s">
        <v>4474</v>
      </c>
      <c r="AMT253" s="1040" t="s">
        <v>4476</v>
      </c>
      <c r="AMU253" s="947" t="s">
        <v>4474</v>
      </c>
      <c r="AMV253" s="1040" t="s">
        <v>4476</v>
      </c>
      <c r="AMW253" s="947" t="s">
        <v>4474</v>
      </c>
      <c r="AMX253" s="1040" t="s">
        <v>4476</v>
      </c>
      <c r="AMY253" s="947" t="s">
        <v>4474</v>
      </c>
      <c r="AMZ253" s="1040" t="s">
        <v>4476</v>
      </c>
      <c r="ANA253" s="947" t="s">
        <v>4474</v>
      </c>
      <c r="ANB253" s="1040" t="s">
        <v>4476</v>
      </c>
      <c r="ANC253" s="947" t="s">
        <v>4474</v>
      </c>
      <c r="AND253" s="1040" t="s">
        <v>4476</v>
      </c>
      <c r="ANE253" s="947" t="s">
        <v>4474</v>
      </c>
      <c r="ANF253" s="1040" t="s">
        <v>4476</v>
      </c>
      <c r="ANG253" s="947" t="s">
        <v>4474</v>
      </c>
      <c r="ANH253" s="1040" t="s">
        <v>4476</v>
      </c>
      <c r="ANI253" s="947" t="s">
        <v>4474</v>
      </c>
      <c r="ANJ253" s="1040" t="s">
        <v>4476</v>
      </c>
      <c r="ANK253" s="947" t="s">
        <v>4474</v>
      </c>
      <c r="ANL253" s="1040" t="s">
        <v>4476</v>
      </c>
      <c r="ANM253" s="947" t="s">
        <v>4474</v>
      </c>
      <c r="ANN253" s="1040" t="s">
        <v>4476</v>
      </c>
      <c r="ANO253" s="947" t="s">
        <v>4474</v>
      </c>
      <c r="ANP253" s="1040" t="s">
        <v>4476</v>
      </c>
      <c r="ANQ253" s="947" t="s">
        <v>4474</v>
      </c>
      <c r="ANR253" s="1040" t="s">
        <v>4476</v>
      </c>
      <c r="ANS253" s="947" t="s">
        <v>4474</v>
      </c>
      <c r="ANT253" s="1040" t="s">
        <v>4476</v>
      </c>
      <c r="ANU253" s="947" t="s">
        <v>4474</v>
      </c>
      <c r="ANV253" s="1040" t="s">
        <v>4476</v>
      </c>
      <c r="ANW253" s="947" t="s">
        <v>4474</v>
      </c>
      <c r="ANX253" s="1040" t="s">
        <v>4476</v>
      </c>
      <c r="ANY253" s="947" t="s">
        <v>4474</v>
      </c>
      <c r="ANZ253" s="1040" t="s">
        <v>4476</v>
      </c>
      <c r="AOA253" s="947" t="s">
        <v>4474</v>
      </c>
      <c r="AOB253" s="1040" t="s">
        <v>4476</v>
      </c>
      <c r="AOC253" s="947" t="s">
        <v>4474</v>
      </c>
      <c r="AOD253" s="1040" t="s">
        <v>4476</v>
      </c>
      <c r="AOE253" s="947" t="s">
        <v>4474</v>
      </c>
      <c r="AOF253" s="1040" t="s">
        <v>4476</v>
      </c>
      <c r="AOG253" s="947" t="s">
        <v>4474</v>
      </c>
      <c r="AOH253" s="1040" t="s">
        <v>4476</v>
      </c>
      <c r="AOI253" s="947" t="s">
        <v>4474</v>
      </c>
      <c r="AOJ253" s="1040" t="s">
        <v>4476</v>
      </c>
      <c r="AOK253" s="947" t="s">
        <v>4474</v>
      </c>
      <c r="AOL253" s="1040" t="s">
        <v>4476</v>
      </c>
      <c r="AOM253" s="947" t="s">
        <v>4474</v>
      </c>
      <c r="AON253" s="1040" t="s">
        <v>4476</v>
      </c>
      <c r="AOO253" s="947" t="s">
        <v>4474</v>
      </c>
      <c r="AOP253" s="1040" t="s">
        <v>4476</v>
      </c>
      <c r="AOQ253" s="947" t="s">
        <v>4474</v>
      </c>
      <c r="AOR253" s="1040" t="s">
        <v>4476</v>
      </c>
      <c r="AOS253" s="947" t="s">
        <v>4474</v>
      </c>
      <c r="AOT253" s="1040" t="s">
        <v>4476</v>
      </c>
      <c r="AOU253" s="947" t="s">
        <v>4474</v>
      </c>
      <c r="AOV253" s="1040" t="s">
        <v>4476</v>
      </c>
      <c r="AOW253" s="947" t="s">
        <v>4474</v>
      </c>
      <c r="AOX253" s="1040" t="s">
        <v>4476</v>
      </c>
      <c r="AOY253" s="947" t="s">
        <v>4474</v>
      </c>
      <c r="AOZ253" s="1040" t="s">
        <v>4476</v>
      </c>
      <c r="APA253" s="947" t="s">
        <v>4474</v>
      </c>
      <c r="APB253" s="1040" t="s">
        <v>4476</v>
      </c>
      <c r="APC253" s="947" t="s">
        <v>4474</v>
      </c>
      <c r="APD253" s="1040" t="s">
        <v>4476</v>
      </c>
      <c r="APE253" s="947" t="s">
        <v>4474</v>
      </c>
      <c r="APF253" s="1040" t="s">
        <v>4476</v>
      </c>
      <c r="APG253" s="947" t="s">
        <v>4474</v>
      </c>
      <c r="APH253" s="1040" t="s">
        <v>4476</v>
      </c>
      <c r="API253" s="947" t="s">
        <v>4474</v>
      </c>
      <c r="APJ253" s="1040" t="s">
        <v>4476</v>
      </c>
      <c r="APK253" s="947" t="s">
        <v>4474</v>
      </c>
      <c r="APL253" s="1040" t="s">
        <v>4476</v>
      </c>
      <c r="APM253" s="947" t="s">
        <v>4474</v>
      </c>
      <c r="APN253" s="1040" t="s">
        <v>4476</v>
      </c>
      <c r="APO253" s="947" t="s">
        <v>4474</v>
      </c>
      <c r="APP253" s="1040" t="s">
        <v>4476</v>
      </c>
      <c r="APQ253" s="947" t="s">
        <v>4474</v>
      </c>
      <c r="APR253" s="1040" t="s">
        <v>4476</v>
      </c>
      <c r="APS253" s="947" t="s">
        <v>4474</v>
      </c>
      <c r="APT253" s="1040" t="s">
        <v>4476</v>
      </c>
      <c r="APU253" s="947" t="s">
        <v>4474</v>
      </c>
      <c r="APV253" s="1040" t="s">
        <v>4476</v>
      </c>
      <c r="APW253" s="947" t="s">
        <v>4474</v>
      </c>
      <c r="APX253" s="1040" t="s">
        <v>4476</v>
      </c>
      <c r="APY253" s="947" t="s">
        <v>4474</v>
      </c>
      <c r="APZ253" s="1040" t="s">
        <v>4476</v>
      </c>
      <c r="AQA253" s="947" t="s">
        <v>4474</v>
      </c>
      <c r="AQB253" s="1040" t="s">
        <v>4476</v>
      </c>
      <c r="AQC253" s="947" t="s">
        <v>4474</v>
      </c>
      <c r="AQD253" s="1040" t="s">
        <v>4476</v>
      </c>
      <c r="AQE253" s="947" t="s">
        <v>4474</v>
      </c>
      <c r="AQF253" s="1040" t="s">
        <v>4476</v>
      </c>
      <c r="AQG253" s="947" t="s">
        <v>4474</v>
      </c>
      <c r="AQH253" s="1040" t="s">
        <v>4476</v>
      </c>
      <c r="AQI253" s="947" t="s">
        <v>4474</v>
      </c>
      <c r="AQJ253" s="1040" t="s">
        <v>4476</v>
      </c>
      <c r="AQK253" s="947" t="s">
        <v>4474</v>
      </c>
      <c r="AQL253" s="1040" t="s">
        <v>4476</v>
      </c>
      <c r="AQM253" s="947" t="s">
        <v>4474</v>
      </c>
      <c r="AQN253" s="1040" t="s">
        <v>4476</v>
      </c>
      <c r="AQO253" s="947" t="s">
        <v>4474</v>
      </c>
      <c r="AQP253" s="1040" t="s">
        <v>4476</v>
      </c>
      <c r="AQQ253" s="947" t="s">
        <v>4474</v>
      </c>
      <c r="AQR253" s="1040" t="s">
        <v>4476</v>
      </c>
      <c r="AQS253" s="947" t="s">
        <v>4474</v>
      </c>
      <c r="AQT253" s="1040" t="s">
        <v>4476</v>
      </c>
      <c r="AQU253" s="947" t="s">
        <v>4474</v>
      </c>
      <c r="AQV253" s="1040" t="s">
        <v>4476</v>
      </c>
      <c r="AQW253" s="947" t="s">
        <v>4474</v>
      </c>
      <c r="AQX253" s="1040" t="s">
        <v>4476</v>
      </c>
      <c r="AQY253" s="947" t="s">
        <v>4474</v>
      </c>
      <c r="AQZ253" s="1040" t="s">
        <v>4476</v>
      </c>
      <c r="ARA253" s="947" t="s">
        <v>4474</v>
      </c>
      <c r="ARB253" s="1040" t="s">
        <v>4476</v>
      </c>
      <c r="ARC253" s="947" t="s">
        <v>4474</v>
      </c>
      <c r="ARD253" s="1040" t="s">
        <v>4476</v>
      </c>
      <c r="ARE253" s="947" t="s">
        <v>4474</v>
      </c>
      <c r="ARF253" s="1040" t="s">
        <v>4476</v>
      </c>
      <c r="ARG253" s="947" t="s">
        <v>4474</v>
      </c>
      <c r="ARH253" s="1040" t="s">
        <v>4476</v>
      </c>
      <c r="ARI253" s="947" t="s">
        <v>4474</v>
      </c>
      <c r="ARJ253" s="1040" t="s">
        <v>4476</v>
      </c>
      <c r="ARK253" s="947" t="s">
        <v>4474</v>
      </c>
      <c r="ARL253" s="1040" t="s">
        <v>4476</v>
      </c>
      <c r="ARM253" s="947" t="s">
        <v>4474</v>
      </c>
      <c r="ARN253" s="1040" t="s">
        <v>4476</v>
      </c>
      <c r="ARO253" s="947" t="s">
        <v>4474</v>
      </c>
      <c r="ARP253" s="1040" t="s">
        <v>4476</v>
      </c>
      <c r="ARQ253" s="947" t="s">
        <v>4474</v>
      </c>
      <c r="ARR253" s="1040" t="s">
        <v>4476</v>
      </c>
      <c r="ARS253" s="947" t="s">
        <v>4474</v>
      </c>
      <c r="ART253" s="1040" t="s">
        <v>4476</v>
      </c>
      <c r="ARU253" s="947" t="s">
        <v>4474</v>
      </c>
      <c r="ARV253" s="1040" t="s">
        <v>4476</v>
      </c>
      <c r="ARW253" s="947" t="s">
        <v>4474</v>
      </c>
      <c r="ARX253" s="1040" t="s">
        <v>4476</v>
      </c>
      <c r="ARY253" s="947" t="s">
        <v>4474</v>
      </c>
      <c r="ARZ253" s="1040" t="s">
        <v>4476</v>
      </c>
      <c r="ASA253" s="947" t="s">
        <v>4474</v>
      </c>
      <c r="ASB253" s="1040" t="s">
        <v>4476</v>
      </c>
      <c r="ASC253" s="947" t="s">
        <v>4474</v>
      </c>
      <c r="ASD253" s="1040" t="s">
        <v>4476</v>
      </c>
      <c r="ASE253" s="947" t="s">
        <v>4474</v>
      </c>
      <c r="ASF253" s="1040" t="s">
        <v>4476</v>
      </c>
      <c r="ASG253" s="947" t="s">
        <v>4474</v>
      </c>
      <c r="ASH253" s="1040" t="s">
        <v>4476</v>
      </c>
      <c r="ASI253" s="947" t="s">
        <v>4474</v>
      </c>
      <c r="ASJ253" s="1040" t="s">
        <v>4476</v>
      </c>
      <c r="ASK253" s="947" t="s">
        <v>4474</v>
      </c>
      <c r="ASL253" s="1040" t="s">
        <v>4476</v>
      </c>
      <c r="ASM253" s="947" t="s">
        <v>4474</v>
      </c>
      <c r="ASN253" s="1040" t="s">
        <v>4476</v>
      </c>
      <c r="ASO253" s="947" t="s">
        <v>4474</v>
      </c>
      <c r="ASP253" s="1040" t="s">
        <v>4476</v>
      </c>
      <c r="ASQ253" s="947" t="s">
        <v>4474</v>
      </c>
      <c r="ASR253" s="1040" t="s">
        <v>4476</v>
      </c>
      <c r="ASS253" s="947" t="s">
        <v>4474</v>
      </c>
      <c r="AST253" s="1040" t="s">
        <v>4476</v>
      </c>
      <c r="ASU253" s="947" t="s">
        <v>4474</v>
      </c>
      <c r="ASV253" s="1040" t="s">
        <v>4476</v>
      </c>
      <c r="ASW253" s="947" t="s">
        <v>4474</v>
      </c>
      <c r="ASX253" s="1040" t="s">
        <v>4476</v>
      </c>
      <c r="ASY253" s="947" t="s">
        <v>4474</v>
      </c>
      <c r="ASZ253" s="1040" t="s">
        <v>4476</v>
      </c>
      <c r="ATA253" s="947" t="s">
        <v>4474</v>
      </c>
      <c r="ATB253" s="1040" t="s">
        <v>4476</v>
      </c>
      <c r="ATC253" s="947" t="s">
        <v>4474</v>
      </c>
      <c r="ATD253" s="1040" t="s">
        <v>4476</v>
      </c>
      <c r="ATE253" s="947" t="s">
        <v>4474</v>
      </c>
      <c r="ATF253" s="1040" t="s">
        <v>4476</v>
      </c>
      <c r="ATG253" s="947" t="s">
        <v>4474</v>
      </c>
      <c r="ATH253" s="1040" t="s">
        <v>4476</v>
      </c>
      <c r="ATI253" s="947" t="s">
        <v>4474</v>
      </c>
      <c r="ATJ253" s="1040" t="s">
        <v>4476</v>
      </c>
      <c r="ATK253" s="947" t="s">
        <v>4474</v>
      </c>
      <c r="ATL253" s="1040" t="s">
        <v>4476</v>
      </c>
      <c r="ATM253" s="947" t="s">
        <v>4474</v>
      </c>
      <c r="ATN253" s="1040" t="s">
        <v>4476</v>
      </c>
      <c r="ATO253" s="947" t="s">
        <v>4474</v>
      </c>
      <c r="ATP253" s="1040" t="s">
        <v>4476</v>
      </c>
      <c r="ATQ253" s="947" t="s">
        <v>4474</v>
      </c>
      <c r="ATR253" s="1040" t="s">
        <v>4476</v>
      </c>
      <c r="ATS253" s="947" t="s">
        <v>4474</v>
      </c>
      <c r="ATT253" s="1040" t="s">
        <v>4476</v>
      </c>
      <c r="ATU253" s="947" t="s">
        <v>4474</v>
      </c>
      <c r="ATV253" s="1040" t="s">
        <v>4476</v>
      </c>
      <c r="ATW253" s="947" t="s">
        <v>4474</v>
      </c>
      <c r="ATX253" s="1040" t="s">
        <v>4476</v>
      </c>
      <c r="ATY253" s="947" t="s">
        <v>4474</v>
      </c>
      <c r="ATZ253" s="1040" t="s">
        <v>4476</v>
      </c>
      <c r="AUA253" s="947" t="s">
        <v>4474</v>
      </c>
      <c r="AUB253" s="1040" t="s">
        <v>4476</v>
      </c>
      <c r="AUC253" s="947" t="s">
        <v>4474</v>
      </c>
      <c r="AUD253" s="1040" t="s">
        <v>4476</v>
      </c>
      <c r="AUE253" s="947" t="s">
        <v>4474</v>
      </c>
      <c r="AUF253" s="1040" t="s">
        <v>4476</v>
      </c>
      <c r="AUG253" s="947" t="s">
        <v>4474</v>
      </c>
      <c r="AUH253" s="1040" t="s">
        <v>4476</v>
      </c>
      <c r="AUI253" s="947" t="s">
        <v>4474</v>
      </c>
      <c r="AUJ253" s="1040" t="s">
        <v>4476</v>
      </c>
      <c r="AUK253" s="947" t="s">
        <v>4474</v>
      </c>
      <c r="AUL253" s="1040" t="s">
        <v>4476</v>
      </c>
      <c r="AUM253" s="947" t="s">
        <v>4474</v>
      </c>
      <c r="AUN253" s="1040" t="s">
        <v>4476</v>
      </c>
      <c r="AUO253" s="947" t="s">
        <v>4474</v>
      </c>
      <c r="AUP253" s="1040" t="s">
        <v>4476</v>
      </c>
      <c r="AUQ253" s="947" t="s">
        <v>4474</v>
      </c>
      <c r="AUR253" s="1040" t="s">
        <v>4476</v>
      </c>
      <c r="AUS253" s="947" t="s">
        <v>4474</v>
      </c>
      <c r="AUT253" s="1040" t="s">
        <v>4476</v>
      </c>
      <c r="AUU253" s="947" t="s">
        <v>4474</v>
      </c>
      <c r="AUV253" s="1040" t="s">
        <v>4476</v>
      </c>
      <c r="AUW253" s="947" t="s">
        <v>4474</v>
      </c>
      <c r="AUX253" s="1040" t="s">
        <v>4476</v>
      </c>
      <c r="AUY253" s="947" t="s">
        <v>4474</v>
      </c>
      <c r="AUZ253" s="1040" t="s">
        <v>4476</v>
      </c>
      <c r="AVA253" s="947" t="s">
        <v>4474</v>
      </c>
      <c r="AVB253" s="1040" t="s">
        <v>4476</v>
      </c>
      <c r="AVC253" s="947" t="s">
        <v>4474</v>
      </c>
      <c r="AVD253" s="1040" t="s">
        <v>4476</v>
      </c>
      <c r="AVE253" s="947" t="s">
        <v>4474</v>
      </c>
      <c r="AVF253" s="1040" t="s">
        <v>4476</v>
      </c>
      <c r="AVG253" s="947" t="s">
        <v>4474</v>
      </c>
      <c r="AVH253" s="1040" t="s">
        <v>4476</v>
      </c>
      <c r="AVI253" s="947" t="s">
        <v>4474</v>
      </c>
      <c r="AVJ253" s="1040" t="s">
        <v>4476</v>
      </c>
      <c r="AVK253" s="947" t="s">
        <v>4474</v>
      </c>
      <c r="AVL253" s="1040" t="s">
        <v>4476</v>
      </c>
      <c r="AVM253" s="947" t="s">
        <v>4474</v>
      </c>
      <c r="AVN253" s="1040" t="s">
        <v>4476</v>
      </c>
      <c r="AVO253" s="947" t="s">
        <v>4474</v>
      </c>
      <c r="AVP253" s="1040" t="s">
        <v>4476</v>
      </c>
      <c r="AVQ253" s="947" t="s">
        <v>4474</v>
      </c>
      <c r="AVR253" s="1040" t="s">
        <v>4476</v>
      </c>
      <c r="AVS253" s="947" t="s">
        <v>4474</v>
      </c>
      <c r="AVT253" s="1040" t="s">
        <v>4476</v>
      </c>
      <c r="AVU253" s="947" t="s">
        <v>4474</v>
      </c>
      <c r="AVV253" s="1040" t="s">
        <v>4476</v>
      </c>
      <c r="AVW253" s="947" t="s">
        <v>4474</v>
      </c>
      <c r="AVX253" s="1040" t="s">
        <v>4476</v>
      </c>
      <c r="AVY253" s="947" t="s">
        <v>4474</v>
      </c>
      <c r="AVZ253" s="1040" t="s">
        <v>4476</v>
      </c>
      <c r="AWA253" s="947" t="s">
        <v>4474</v>
      </c>
      <c r="AWB253" s="1040" t="s">
        <v>4476</v>
      </c>
      <c r="AWC253" s="947" t="s">
        <v>4474</v>
      </c>
      <c r="AWD253" s="1040" t="s">
        <v>4476</v>
      </c>
      <c r="AWE253" s="947" t="s">
        <v>4474</v>
      </c>
      <c r="AWF253" s="1040" t="s">
        <v>4476</v>
      </c>
      <c r="AWG253" s="947" t="s">
        <v>4474</v>
      </c>
      <c r="AWH253" s="1040" t="s">
        <v>4476</v>
      </c>
      <c r="AWI253" s="947" t="s">
        <v>4474</v>
      </c>
      <c r="AWJ253" s="1040" t="s">
        <v>4476</v>
      </c>
      <c r="AWK253" s="947" t="s">
        <v>4474</v>
      </c>
      <c r="AWL253" s="1040" t="s">
        <v>4476</v>
      </c>
      <c r="AWM253" s="947" t="s">
        <v>4474</v>
      </c>
      <c r="AWN253" s="1040" t="s">
        <v>4476</v>
      </c>
      <c r="AWO253" s="947" t="s">
        <v>4474</v>
      </c>
      <c r="AWP253" s="1040" t="s">
        <v>4476</v>
      </c>
      <c r="AWQ253" s="947" t="s">
        <v>4474</v>
      </c>
      <c r="AWR253" s="1040" t="s">
        <v>4476</v>
      </c>
      <c r="AWS253" s="947" t="s">
        <v>4474</v>
      </c>
      <c r="AWT253" s="1040" t="s">
        <v>4476</v>
      </c>
      <c r="AWU253" s="947" t="s">
        <v>4474</v>
      </c>
      <c r="AWV253" s="1040" t="s">
        <v>4476</v>
      </c>
      <c r="AWW253" s="947" t="s">
        <v>4474</v>
      </c>
      <c r="AWX253" s="1040" t="s">
        <v>4476</v>
      </c>
      <c r="AWY253" s="947" t="s">
        <v>4474</v>
      </c>
      <c r="AWZ253" s="1040" t="s">
        <v>4476</v>
      </c>
      <c r="AXA253" s="947" t="s">
        <v>4474</v>
      </c>
      <c r="AXB253" s="1040" t="s">
        <v>4476</v>
      </c>
      <c r="AXC253" s="947" t="s">
        <v>4474</v>
      </c>
      <c r="AXD253" s="1040" t="s">
        <v>4476</v>
      </c>
      <c r="AXE253" s="947" t="s">
        <v>4474</v>
      </c>
      <c r="AXF253" s="1040" t="s">
        <v>4476</v>
      </c>
      <c r="AXG253" s="947" t="s">
        <v>4474</v>
      </c>
      <c r="AXH253" s="1040" t="s">
        <v>4476</v>
      </c>
      <c r="AXI253" s="947" t="s">
        <v>4474</v>
      </c>
      <c r="AXJ253" s="1040" t="s">
        <v>4476</v>
      </c>
      <c r="AXK253" s="947" t="s">
        <v>4474</v>
      </c>
      <c r="AXL253" s="1040" t="s">
        <v>4476</v>
      </c>
      <c r="AXM253" s="947" t="s">
        <v>4474</v>
      </c>
      <c r="AXN253" s="1040" t="s">
        <v>4476</v>
      </c>
      <c r="AXO253" s="947" t="s">
        <v>4474</v>
      </c>
      <c r="AXP253" s="1040" t="s">
        <v>4476</v>
      </c>
      <c r="AXQ253" s="947" t="s">
        <v>4474</v>
      </c>
      <c r="AXR253" s="1040" t="s">
        <v>4476</v>
      </c>
      <c r="AXS253" s="947" t="s">
        <v>4474</v>
      </c>
      <c r="AXT253" s="1040" t="s">
        <v>4476</v>
      </c>
      <c r="AXU253" s="947" t="s">
        <v>4474</v>
      </c>
      <c r="AXV253" s="1040" t="s">
        <v>4476</v>
      </c>
      <c r="AXW253" s="947" t="s">
        <v>4474</v>
      </c>
      <c r="AXX253" s="1040" t="s">
        <v>4476</v>
      </c>
      <c r="AXY253" s="947" t="s">
        <v>4474</v>
      </c>
      <c r="AXZ253" s="1040" t="s">
        <v>4476</v>
      </c>
      <c r="AYA253" s="947" t="s">
        <v>4474</v>
      </c>
      <c r="AYB253" s="1040" t="s">
        <v>4476</v>
      </c>
      <c r="AYC253" s="947" t="s">
        <v>4474</v>
      </c>
      <c r="AYD253" s="1040" t="s">
        <v>4476</v>
      </c>
      <c r="AYE253" s="947" t="s">
        <v>4474</v>
      </c>
      <c r="AYF253" s="1040" t="s">
        <v>4476</v>
      </c>
      <c r="AYG253" s="947" t="s">
        <v>4474</v>
      </c>
      <c r="AYH253" s="1040" t="s">
        <v>4476</v>
      </c>
      <c r="AYI253" s="947" t="s">
        <v>4474</v>
      </c>
      <c r="AYJ253" s="1040" t="s">
        <v>4476</v>
      </c>
      <c r="AYK253" s="947" t="s">
        <v>4474</v>
      </c>
      <c r="AYL253" s="1040" t="s">
        <v>4476</v>
      </c>
      <c r="AYM253" s="947" t="s">
        <v>4474</v>
      </c>
      <c r="AYN253" s="1040" t="s">
        <v>4476</v>
      </c>
      <c r="AYO253" s="947" t="s">
        <v>4474</v>
      </c>
      <c r="AYP253" s="1040" t="s">
        <v>4476</v>
      </c>
      <c r="AYQ253" s="947" t="s">
        <v>4474</v>
      </c>
      <c r="AYR253" s="1040" t="s">
        <v>4476</v>
      </c>
      <c r="AYS253" s="947" t="s">
        <v>4474</v>
      </c>
      <c r="AYT253" s="1040" t="s">
        <v>4476</v>
      </c>
      <c r="AYU253" s="947" t="s">
        <v>4474</v>
      </c>
      <c r="AYV253" s="1040" t="s">
        <v>4476</v>
      </c>
      <c r="AYW253" s="947" t="s">
        <v>4474</v>
      </c>
      <c r="AYX253" s="1040" t="s">
        <v>4476</v>
      </c>
      <c r="AYY253" s="947" t="s">
        <v>4474</v>
      </c>
      <c r="AYZ253" s="1040" t="s">
        <v>4476</v>
      </c>
      <c r="AZA253" s="947" t="s">
        <v>4474</v>
      </c>
      <c r="AZB253" s="1040" t="s">
        <v>4476</v>
      </c>
      <c r="AZC253" s="947" t="s">
        <v>4474</v>
      </c>
      <c r="AZD253" s="1040" t="s">
        <v>4476</v>
      </c>
      <c r="AZE253" s="947" t="s">
        <v>4474</v>
      </c>
      <c r="AZF253" s="1040" t="s">
        <v>4476</v>
      </c>
      <c r="AZG253" s="947" t="s">
        <v>4474</v>
      </c>
      <c r="AZH253" s="1040" t="s">
        <v>4476</v>
      </c>
      <c r="AZI253" s="947" t="s">
        <v>4474</v>
      </c>
      <c r="AZJ253" s="1040" t="s">
        <v>4476</v>
      </c>
      <c r="AZK253" s="947" t="s">
        <v>4474</v>
      </c>
      <c r="AZL253" s="1040" t="s">
        <v>4476</v>
      </c>
      <c r="AZM253" s="947" t="s">
        <v>4474</v>
      </c>
      <c r="AZN253" s="1040" t="s">
        <v>4476</v>
      </c>
      <c r="AZO253" s="947" t="s">
        <v>4474</v>
      </c>
      <c r="AZP253" s="1040" t="s">
        <v>4476</v>
      </c>
      <c r="AZQ253" s="947" t="s">
        <v>4474</v>
      </c>
      <c r="AZR253" s="1040" t="s">
        <v>4476</v>
      </c>
      <c r="AZS253" s="947" t="s">
        <v>4474</v>
      </c>
      <c r="AZT253" s="1040" t="s">
        <v>4476</v>
      </c>
      <c r="AZU253" s="947" t="s">
        <v>4474</v>
      </c>
      <c r="AZV253" s="1040" t="s">
        <v>4476</v>
      </c>
      <c r="AZW253" s="947" t="s">
        <v>4474</v>
      </c>
      <c r="AZX253" s="1040" t="s">
        <v>4476</v>
      </c>
      <c r="AZY253" s="947" t="s">
        <v>4474</v>
      </c>
      <c r="AZZ253" s="1040" t="s">
        <v>4476</v>
      </c>
      <c r="BAA253" s="947" t="s">
        <v>4474</v>
      </c>
      <c r="BAB253" s="1040" t="s">
        <v>4476</v>
      </c>
      <c r="BAC253" s="947" t="s">
        <v>4474</v>
      </c>
      <c r="BAD253" s="1040" t="s">
        <v>4476</v>
      </c>
      <c r="BAE253" s="947" t="s">
        <v>4474</v>
      </c>
      <c r="BAF253" s="1040" t="s">
        <v>4476</v>
      </c>
      <c r="BAG253" s="947" t="s">
        <v>4474</v>
      </c>
      <c r="BAH253" s="1040" t="s">
        <v>4476</v>
      </c>
      <c r="BAI253" s="947" t="s">
        <v>4474</v>
      </c>
      <c r="BAJ253" s="1040" t="s">
        <v>4476</v>
      </c>
      <c r="BAK253" s="947" t="s">
        <v>4474</v>
      </c>
      <c r="BAL253" s="1040" t="s">
        <v>4476</v>
      </c>
      <c r="BAM253" s="947" t="s">
        <v>4474</v>
      </c>
      <c r="BAN253" s="1040" t="s">
        <v>4476</v>
      </c>
      <c r="BAO253" s="947" t="s">
        <v>4474</v>
      </c>
      <c r="BAP253" s="1040" t="s">
        <v>4476</v>
      </c>
      <c r="BAQ253" s="947" t="s">
        <v>4474</v>
      </c>
      <c r="BAR253" s="1040" t="s">
        <v>4476</v>
      </c>
      <c r="BAS253" s="947" t="s">
        <v>4474</v>
      </c>
      <c r="BAT253" s="1040" t="s">
        <v>4476</v>
      </c>
      <c r="BAU253" s="947" t="s">
        <v>4474</v>
      </c>
      <c r="BAV253" s="1040" t="s">
        <v>4476</v>
      </c>
      <c r="BAW253" s="947" t="s">
        <v>4474</v>
      </c>
      <c r="BAX253" s="1040" t="s">
        <v>4476</v>
      </c>
      <c r="BAY253" s="947" t="s">
        <v>4474</v>
      </c>
      <c r="BAZ253" s="1040" t="s">
        <v>4476</v>
      </c>
      <c r="BBA253" s="947" t="s">
        <v>4474</v>
      </c>
      <c r="BBB253" s="1040" t="s">
        <v>4476</v>
      </c>
      <c r="BBC253" s="947" t="s">
        <v>4474</v>
      </c>
      <c r="BBD253" s="1040" t="s">
        <v>4476</v>
      </c>
      <c r="BBE253" s="947" t="s">
        <v>4474</v>
      </c>
      <c r="BBF253" s="1040" t="s">
        <v>4476</v>
      </c>
      <c r="BBG253" s="947" t="s">
        <v>4474</v>
      </c>
      <c r="BBH253" s="1040" t="s">
        <v>4476</v>
      </c>
      <c r="BBI253" s="947" t="s">
        <v>4474</v>
      </c>
      <c r="BBJ253" s="1040" t="s">
        <v>4476</v>
      </c>
      <c r="BBK253" s="947" t="s">
        <v>4474</v>
      </c>
      <c r="BBL253" s="1040" t="s">
        <v>4476</v>
      </c>
      <c r="BBM253" s="947" t="s">
        <v>4474</v>
      </c>
      <c r="BBN253" s="1040" t="s">
        <v>4476</v>
      </c>
      <c r="BBO253" s="947" t="s">
        <v>4474</v>
      </c>
      <c r="BBP253" s="1040" t="s">
        <v>4476</v>
      </c>
      <c r="BBQ253" s="947" t="s">
        <v>4474</v>
      </c>
      <c r="BBR253" s="1040" t="s">
        <v>4476</v>
      </c>
      <c r="BBS253" s="947" t="s">
        <v>4474</v>
      </c>
      <c r="BBT253" s="1040" t="s">
        <v>4476</v>
      </c>
      <c r="BBU253" s="947" t="s">
        <v>4474</v>
      </c>
      <c r="BBV253" s="1040" t="s">
        <v>4476</v>
      </c>
      <c r="BBW253" s="947" t="s">
        <v>4474</v>
      </c>
      <c r="BBX253" s="1040" t="s">
        <v>4476</v>
      </c>
      <c r="BBY253" s="947" t="s">
        <v>4474</v>
      </c>
      <c r="BBZ253" s="1040" t="s">
        <v>4476</v>
      </c>
      <c r="BCA253" s="947" t="s">
        <v>4474</v>
      </c>
      <c r="BCB253" s="1040" t="s">
        <v>4476</v>
      </c>
      <c r="BCC253" s="947" t="s">
        <v>4474</v>
      </c>
      <c r="BCD253" s="1040" t="s">
        <v>4476</v>
      </c>
      <c r="BCE253" s="947" t="s">
        <v>4474</v>
      </c>
      <c r="BCF253" s="1040" t="s">
        <v>4476</v>
      </c>
      <c r="BCG253" s="947" t="s">
        <v>4474</v>
      </c>
      <c r="BCH253" s="1040" t="s">
        <v>4476</v>
      </c>
      <c r="BCI253" s="947" t="s">
        <v>4474</v>
      </c>
      <c r="BCJ253" s="1040" t="s">
        <v>4476</v>
      </c>
      <c r="BCK253" s="947" t="s">
        <v>4474</v>
      </c>
      <c r="BCL253" s="1040" t="s">
        <v>4476</v>
      </c>
      <c r="BCM253" s="947" t="s">
        <v>4474</v>
      </c>
      <c r="BCN253" s="1040" t="s">
        <v>4476</v>
      </c>
      <c r="BCO253" s="947" t="s">
        <v>4474</v>
      </c>
      <c r="BCP253" s="1040" t="s">
        <v>4476</v>
      </c>
      <c r="BCQ253" s="947" t="s">
        <v>4474</v>
      </c>
      <c r="BCR253" s="1040" t="s">
        <v>4476</v>
      </c>
      <c r="BCS253" s="947" t="s">
        <v>4474</v>
      </c>
      <c r="BCT253" s="1040" t="s">
        <v>4476</v>
      </c>
      <c r="BCU253" s="947" t="s">
        <v>4474</v>
      </c>
      <c r="BCV253" s="1040" t="s">
        <v>4476</v>
      </c>
      <c r="BCW253" s="947" t="s">
        <v>4474</v>
      </c>
      <c r="BCX253" s="1040" t="s">
        <v>4476</v>
      </c>
      <c r="BCY253" s="947" t="s">
        <v>4474</v>
      </c>
      <c r="BCZ253" s="1040" t="s">
        <v>4476</v>
      </c>
      <c r="BDA253" s="947" t="s">
        <v>4474</v>
      </c>
      <c r="BDB253" s="1040" t="s">
        <v>4476</v>
      </c>
      <c r="BDC253" s="947" t="s">
        <v>4474</v>
      </c>
      <c r="BDD253" s="1040" t="s">
        <v>4476</v>
      </c>
      <c r="BDE253" s="947" t="s">
        <v>4474</v>
      </c>
      <c r="BDF253" s="1040" t="s">
        <v>4476</v>
      </c>
      <c r="BDG253" s="947" t="s">
        <v>4474</v>
      </c>
      <c r="BDH253" s="1040" t="s">
        <v>4476</v>
      </c>
      <c r="BDI253" s="947" t="s">
        <v>4474</v>
      </c>
      <c r="BDJ253" s="1040" t="s">
        <v>4476</v>
      </c>
      <c r="BDK253" s="947" t="s">
        <v>4474</v>
      </c>
      <c r="BDL253" s="1040" t="s">
        <v>4476</v>
      </c>
      <c r="BDM253" s="947" t="s">
        <v>4474</v>
      </c>
      <c r="BDN253" s="1040" t="s">
        <v>4476</v>
      </c>
      <c r="BDO253" s="947" t="s">
        <v>4474</v>
      </c>
      <c r="BDP253" s="1040" t="s">
        <v>4476</v>
      </c>
      <c r="BDQ253" s="947" t="s">
        <v>4474</v>
      </c>
      <c r="BDR253" s="1040" t="s">
        <v>4476</v>
      </c>
      <c r="BDS253" s="947" t="s">
        <v>4474</v>
      </c>
      <c r="BDT253" s="1040" t="s">
        <v>4476</v>
      </c>
      <c r="BDU253" s="947" t="s">
        <v>4474</v>
      </c>
      <c r="BDV253" s="1040" t="s">
        <v>4476</v>
      </c>
      <c r="BDW253" s="947" t="s">
        <v>4474</v>
      </c>
      <c r="BDX253" s="1040" t="s">
        <v>4476</v>
      </c>
      <c r="BDY253" s="947" t="s">
        <v>4474</v>
      </c>
      <c r="BDZ253" s="1040" t="s">
        <v>4476</v>
      </c>
      <c r="BEA253" s="947" t="s">
        <v>4474</v>
      </c>
      <c r="BEB253" s="1040" t="s">
        <v>4476</v>
      </c>
      <c r="BEC253" s="947" t="s">
        <v>4474</v>
      </c>
      <c r="BED253" s="1040" t="s">
        <v>4476</v>
      </c>
      <c r="BEE253" s="947" t="s">
        <v>4474</v>
      </c>
      <c r="BEF253" s="1040" t="s">
        <v>4476</v>
      </c>
      <c r="BEG253" s="947" t="s">
        <v>4474</v>
      </c>
      <c r="BEH253" s="1040" t="s">
        <v>4476</v>
      </c>
      <c r="BEI253" s="947" t="s">
        <v>4474</v>
      </c>
      <c r="BEJ253" s="1040" t="s">
        <v>4476</v>
      </c>
      <c r="BEK253" s="947" t="s">
        <v>4474</v>
      </c>
      <c r="BEL253" s="1040" t="s">
        <v>4476</v>
      </c>
      <c r="BEM253" s="947" t="s">
        <v>4474</v>
      </c>
      <c r="BEN253" s="1040" t="s">
        <v>4476</v>
      </c>
      <c r="BEO253" s="947" t="s">
        <v>4474</v>
      </c>
      <c r="BEP253" s="1040" t="s">
        <v>4476</v>
      </c>
      <c r="BEQ253" s="947" t="s">
        <v>4474</v>
      </c>
      <c r="BER253" s="1040" t="s">
        <v>4476</v>
      </c>
      <c r="BES253" s="947" t="s">
        <v>4474</v>
      </c>
      <c r="BET253" s="1040" t="s">
        <v>4476</v>
      </c>
      <c r="BEU253" s="947" t="s">
        <v>4474</v>
      </c>
      <c r="BEV253" s="1040" t="s">
        <v>4476</v>
      </c>
      <c r="BEW253" s="947" t="s">
        <v>4474</v>
      </c>
      <c r="BEX253" s="1040" t="s">
        <v>4476</v>
      </c>
      <c r="BEY253" s="947" t="s">
        <v>4474</v>
      </c>
      <c r="BEZ253" s="1040" t="s">
        <v>4476</v>
      </c>
      <c r="BFA253" s="947" t="s">
        <v>4474</v>
      </c>
      <c r="BFB253" s="1040" t="s">
        <v>4476</v>
      </c>
      <c r="BFC253" s="947" t="s">
        <v>4474</v>
      </c>
      <c r="BFD253" s="1040" t="s">
        <v>4476</v>
      </c>
      <c r="BFE253" s="947" t="s">
        <v>4474</v>
      </c>
      <c r="BFF253" s="1040" t="s">
        <v>4476</v>
      </c>
      <c r="BFG253" s="947" t="s">
        <v>4474</v>
      </c>
      <c r="BFH253" s="1040" t="s">
        <v>4476</v>
      </c>
      <c r="BFI253" s="947" t="s">
        <v>4474</v>
      </c>
      <c r="BFJ253" s="1040" t="s">
        <v>4476</v>
      </c>
      <c r="BFK253" s="947" t="s">
        <v>4474</v>
      </c>
      <c r="BFL253" s="1040" t="s">
        <v>4476</v>
      </c>
      <c r="BFM253" s="947" t="s">
        <v>4474</v>
      </c>
      <c r="BFN253" s="1040" t="s">
        <v>4476</v>
      </c>
      <c r="BFO253" s="947" t="s">
        <v>4474</v>
      </c>
      <c r="BFP253" s="1040" t="s">
        <v>4476</v>
      </c>
      <c r="BFQ253" s="947" t="s">
        <v>4474</v>
      </c>
      <c r="BFR253" s="1040" t="s">
        <v>4476</v>
      </c>
      <c r="BFS253" s="947" t="s">
        <v>4474</v>
      </c>
      <c r="BFT253" s="1040" t="s">
        <v>4476</v>
      </c>
      <c r="BFU253" s="947" t="s">
        <v>4474</v>
      </c>
      <c r="BFV253" s="1040" t="s">
        <v>4476</v>
      </c>
      <c r="BFW253" s="947" t="s">
        <v>4474</v>
      </c>
      <c r="BFX253" s="1040" t="s">
        <v>4476</v>
      </c>
      <c r="BFY253" s="947" t="s">
        <v>4474</v>
      </c>
      <c r="BFZ253" s="1040" t="s">
        <v>4476</v>
      </c>
      <c r="BGA253" s="947" t="s">
        <v>4474</v>
      </c>
      <c r="BGB253" s="1040" t="s">
        <v>4476</v>
      </c>
      <c r="BGC253" s="947" t="s">
        <v>4474</v>
      </c>
      <c r="BGD253" s="1040" t="s">
        <v>4476</v>
      </c>
      <c r="BGE253" s="947" t="s">
        <v>4474</v>
      </c>
      <c r="BGF253" s="1040" t="s">
        <v>4476</v>
      </c>
      <c r="BGG253" s="947" t="s">
        <v>4474</v>
      </c>
      <c r="BGH253" s="1040" t="s">
        <v>4476</v>
      </c>
      <c r="BGI253" s="947" t="s">
        <v>4474</v>
      </c>
      <c r="BGJ253" s="1040" t="s">
        <v>4476</v>
      </c>
      <c r="BGK253" s="947" t="s">
        <v>4474</v>
      </c>
      <c r="BGL253" s="1040" t="s">
        <v>4476</v>
      </c>
      <c r="BGM253" s="947" t="s">
        <v>4474</v>
      </c>
      <c r="BGN253" s="1040" t="s">
        <v>4476</v>
      </c>
      <c r="BGO253" s="947" t="s">
        <v>4474</v>
      </c>
      <c r="BGP253" s="1040" t="s">
        <v>4476</v>
      </c>
      <c r="BGQ253" s="947" t="s">
        <v>4474</v>
      </c>
      <c r="BGR253" s="1040" t="s">
        <v>4476</v>
      </c>
      <c r="BGS253" s="947" t="s">
        <v>4474</v>
      </c>
      <c r="BGT253" s="1040" t="s">
        <v>4476</v>
      </c>
      <c r="BGU253" s="947" t="s">
        <v>4474</v>
      </c>
      <c r="BGV253" s="1040" t="s">
        <v>4476</v>
      </c>
      <c r="BGW253" s="947" t="s">
        <v>4474</v>
      </c>
      <c r="BGX253" s="1040" t="s">
        <v>4476</v>
      </c>
      <c r="BGY253" s="947" t="s">
        <v>4474</v>
      </c>
      <c r="BGZ253" s="1040" t="s">
        <v>4476</v>
      </c>
      <c r="BHA253" s="947" t="s">
        <v>4474</v>
      </c>
      <c r="BHB253" s="1040" t="s">
        <v>4476</v>
      </c>
      <c r="BHC253" s="947" t="s">
        <v>4474</v>
      </c>
      <c r="BHD253" s="1040" t="s">
        <v>4476</v>
      </c>
      <c r="BHE253" s="947" t="s">
        <v>4474</v>
      </c>
      <c r="BHF253" s="1040" t="s">
        <v>4476</v>
      </c>
      <c r="BHG253" s="947" t="s">
        <v>4474</v>
      </c>
      <c r="BHH253" s="1040" t="s">
        <v>4476</v>
      </c>
      <c r="BHI253" s="947" t="s">
        <v>4474</v>
      </c>
      <c r="BHJ253" s="1040" t="s">
        <v>4476</v>
      </c>
      <c r="BHK253" s="947" t="s">
        <v>4474</v>
      </c>
      <c r="BHL253" s="1040" t="s">
        <v>4476</v>
      </c>
      <c r="BHM253" s="947" t="s">
        <v>4474</v>
      </c>
      <c r="BHN253" s="1040" t="s">
        <v>4476</v>
      </c>
      <c r="BHO253" s="947" t="s">
        <v>4474</v>
      </c>
      <c r="BHP253" s="1040" t="s">
        <v>4476</v>
      </c>
      <c r="BHQ253" s="947" t="s">
        <v>4474</v>
      </c>
      <c r="BHR253" s="1040" t="s">
        <v>4476</v>
      </c>
      <c r="BHS253" s="947" t="s">
        <v>4474</v>
      </c>
      <c r="BHT253" s="1040" t="s">
        <v>4476</v>
      </c>
      <c r="BHU253" s="947" t="s">
        <v>4474</v>
      </c>
      <c r="BHV253" s="1040" t="s">
        <v>4476</v>
      </c>
      <c r="BHW253" s="947" t="s">
        <v>4474</v>
      </c>
      <c r="BHX253" s="1040" t="s">
        <v>4476</v>
      </c>
      <c r="BHY253" s="947" t="s">
        <v>4474</v>
      </c>
      <c r="BHZ253" s="1040" t="s">
        <v>4476</v>
      </c>
      <c r="BIA253" s="947" t="s">
        <v>4474</v>
      </c>
      <c r="BIB253" s="1040" t="s">
        <v>4476</v>
      </c>
      <c r="BIC253" s="947" t="s">
        <v>4474</v>
      </c>
      <c r="BID253" s="1040" t="s">
        <v>4476</v>
      </c>
      <c r="BIE253" s="947" t="s">
        <v>4474</v>
      </c>
      <c r="BIF253" s="1040" t="s">
        <v>4476</v>
      </c>
      <c r="BIG253" s="947" t="s">
        <v>4474</v>
      </c>
      <c r="BIH253" s="1040" t="s">
        <v>4476</v>
      </c>
      <c r="BII253" s="947" t="s">
        <v>4474</v>
      </c>
      <c r="BIJ253" s="1040" t="s">
        <v>4476</v>
      </c>
      <c r="BIK253" s="947" t="s">
        <v>4474</v>
      </c>
      <c r="BIL253" s="1040" t="s">
        <v>4476</v>
      </c>
      <c r="BIM253" s="947" t="s">
        <v>4474</v>
      </c>
      <c r="BIN253" s="1040" t="s">
        <v>4476</v>
      </c>
      <c r="BIO253" s="947" t="s">
        <v>4474</v>
      </c>
      <c r="BIP253" s="1040" t="s">
        <v>4476</v>
      </c>
      <c r="BIQ253" s="947" t="s">
        <v>4474</v>
      </c>
      <c r="BIR253" s="1040" t="s">
        <v>4476</v>
      </c>
      <c r="BIS253" s="947" t="s">
        <v>4474</v>
      </c>
      <c r="BIT253" s="1040" t="s">
        <v>4476</v>
      </c>
      <c r="BIU253" s="947" t="s">
        <v>4474</v>
      </c>
      <c r="BIV253" s="1040" t="s">
        <v>4476</v>
      </c>
      <c r="BIW253" s="947" t="s">
        <v>4474</v>
      </c>
      <c r="BIX253" s="1040" t="s">
        <v>4476</v>
      </c>
      <c r="BIY253" s="947" t="s">
        <v>4474</v>
      </c>
      <c r="BIZ253" s="1040" t="s">
        <v>4476</v>
      </c>
      <c r="BJA253" s="947" t="s">
        <v>4474</v>
      </c>
      <c r="BJB253" s="1040" t="s">
        <v>4476</v>
      </c>
      <c r="BJC253" s="947" t="s">
        <v>4474</v>
      </c>
      <c r="BJD253" s="1040" t="s">
        <v>4476</v>
      </c>
      <c r="BJE253" s="947" t="s">
        <v>4474</v>
      </c>
      <c r="BJF253" s="1040" t="s">
        <v>4476</v>
      </c>
      <c r="BJG253" s="947" t="s">
        <v>4474</v>
      </c>
      <c r="BJH253" s="1040" t="s">
        <v>4476</v>
      </c>
      <c r="BJI253" s="947" t="s">
        <v>4474</v>
      </c>
      <c r="BJJ253" s="1040" t="s">
        <v>4476</v>
      </c>
      <c r="BJK253" s="947" t="s">
        <v>4474</v>
      </c>
      <c r="BJL253" s="1040" t="s">
        <v>4476</v>
      </c>
      <c r="BJM253" s="947" t="s">
        <v>4474</v>
      </c>
      <c r="BJN253" s="1040" t="s">
        <v>4476</v>
      </c>
      <c r="BJO253" s="947" t="s">
        <v>4474</v>
      </c>
      <c r="BJP253" s="1040" t="s">
        <v>4476</v>
      </c>
      <c r="BJQ253" s="947" t="s">
        <v>4474</v>
      </c>
      <c r="BJR253" s="1040" t="s">
        <v>4476</v>
      </c>
      <c r="BJS253" s="947" t="s">
        <v>4474</v>
      </c>
      <c r="BJT253" s="1040" t="s">
        <v>4476</v>
      </c>
      <c r="BJU253" s="947" t="s">
        <v>4474</v>
      </c>
      <c r="BJV253" s="1040" t="s">
        <v>4476</v>
      </c>
      <c r="BJW253" s="947" t="s">
        <v>4474</v>
      </c>
      <c r="BJX253" s="1040" t="s">
        <v>4476</v>
      </c>
      <c r="BJY253" s="947" t="s">
        <v>4474</v>
      </c>
      <c r="BJZ253" s="1040" t="s">
        <v>4476</v>
      </c>
      <c r="BKA253" s="947" t="s">
        <v>4474</v>
      </c>
      <c r="BKB253" s="1040" t="s">
        <v>4476</v>
      </c>
      <c r="BKC253" s="947" t="s">
        <v>4474</v>
      </c>
      <c r="BKD253" s="1040" t="s">
        <v>4476</v>
      </c>
      <c r="BKE253" s="947" t="s">
        <v>4474</v>
      </c>
      <c r="BKF253" s="1040" t="s">
        <v>4476</v>
      </c>
      <c r="BKG253" s="947" t="s">
        <v>4474</v>
      </c>
      <c r="BKH253" s="1040" t="s">
        <v>4476</v>
      </c>
      <c r="BKI253" s="947" t="s">
        <v>4474</v>
      </c>
      <c r="BKJ253" s="1040" t="s">
        <v>4476</v>
      </c>
      <c r="BKK253" s="947" t="s">
        <v>4474</v>
      </c>
      <c r="BKL253" s="1040" t="s">
        <v>4476</v>
      </c>
      <c r="BKM253" s="947" t="s">
        <v>4474</v>
      </c>
      <c r="BKN253" s="1040" t="s">
        <v>4476</v>
      </c>
      <c r="BKO253" s="947" t="s">
        <v>4474</v>
      </c>
      <c r="BKP253" s="1040" t="s">
        <v>4476</v>
      </c>
      <c r="BKQ253" s="947" t="s">
        <v>4474</v>
      </c>
      <c r="BKR253" s="1040" t="s">
        <v>4476</v>
      </c>
      <c r="BKS253" s="947" t="s">
        <v>4474</v>
      </c>
      <c r="BKT253" s="1040" t="s">
        <v>4476</v>
      </c>
      <c r="BKU253" s="947" t="s">
        <v>4474</v>
      </c>
      <c r="BKV253" s="1040" t="s">
        <v>4476</v>
      </c>
      <c r="BKW253" s="947" t="s">
        <v>4474</v>
      </c>
      <c r="BKX253" s="1040" t="s">
        <v>4476</v>
      </c>
      <c r="BKY253" s="947" t="s">
        <v>4474</v>
      </c>
      <c r="BKZ253" s="1040" t="s">
        <v>4476</v>
      </c>
      <c r="BLA253" s="947" t="s">
        <v>4474</v>
      </c>
      <c r="BLB253" s="1040" t="s">
        <v>4476</v>
      </c>
      <c r="BLC253" s="947" t="s">
        <v>4474</v>
      </c>
      <c r="BLD253" s="1040" t="s">
        <v>4476</v>
      </c>
      <c r="BLE253" s="947" t="s">
        <v>4474</v>
      </c>
      <c r="BLF253" s="1040" t="s">
        <v>4476</v>
      </c>
      <c r="BLG253" s="947" t="s">
        <v>4474</v>
      </c>
      <c r="BLH253" s="1040" t="s">
        <v>4476</v>
      </c>
      <c r="BLI253" s="947" t="s">
        <v>4474</v>
      </c>
      <c r="BLJ253" s="1040" t="s">
        <v>4476</v>
      </c>
      <c r="BLK253" s="947" t="s">
        <v>4474</v>
      </c>
      <c r="BLL253" s="1040" t="s">
        <v>4476</v>
      </c>
      <c r="BLM253" s="947" t="s">
        <v>4474</v>
      </c>
      <c r="BLN253" s="1040" t="s">
        <v>4476</v>
      </c>
      <c r="BLO253" s="947" t="s">
        <v>4474</v>
      </c>
      <c r="BLP253" s="1040" t="s">
        <v>4476</v>
      </c>
      <c r="BLQ253" s="947" t="s">
        <v>4474</v>
      </c>
      <c r="BLR253" s="1040" t="s">
        <v>4476</v>
      </c>
      <c r="BLS253" s="947" t="s">
        <v>4474</v>
      </c>
      <c r="BLT253" s="1040" t="s">
        <v>4476</v>
      </c>
      <c r="BLU253" s="947" t="s">
        <v>4474</v>
      </c>
      <c r="BLV253" s="1040" t="s">
        <v>4476</v>
      </c>
      <c r="BLW253" s="947" t="s">
        <v>4474</v>
      </c>
      <c r="BLX253" s="1040" t="s">
        <v>4476</v>
      </c>
      <c r="BLY253" s="947" t="s">
        <v>4474</v>
      </c>
      <c r="BLZ253" s="1040" t="s">
        <v>4476</v>
      </c>
      <c r="BMA253" s="947" t="s">
        <v>4474</v>
      </c>
      <c r="BMB253" s="1040" t="s">
        <v>4476</v>
      </c>
      <c r="BMC253" s="947" t="s">
        <v>4474</v>
      </c>
      <c r="BMD253" s="1040" t="s">
        <v>4476</v>
      </c>
      <c r="BME253" s="947" t="s">
        <v>4474</v>
      </c>
      <c r="BMF253" s="1040" t="s">
        <v>4476</v>
      </c>
      <c r="BMG253" s="947" t="s">
        <v>4474</v>
      </c>
      <c r="BMH253" s="1040" t="s">
        <v>4476</v>
      </c>
      <c r="BMI253" s="947" t="s">
        <v>4474</v>
      </c>
      <c r="BMJ253" s="1040" t="s">
        <v>4476</v>
      </c>
      <c r="BMK253" s="947" t="s">
        <v>4474</v>
      </c>
      <c r="BML253" s="1040" t="s">
        <v>4476</v>
      </c>
      <c r="BMM253" s="947" t="s">
        <v>4474</v>
      </c>
      <c r="BMN253" s="1040" t="s">
        <v>4476</v>
      </c>
      <c r="BMO253" s="947" t="s">
        <v>4474</v>
      </c>
      <c r="BMP253" s="1040" t="s">
        <v>4476</v>
      </c>
      <c r="BMQ253" s="947" t="s">
        <v>4474</v>
      </c>
      <c r="BMR253" s="1040" t="s">
        <v>4476</v>
      </c>
      <c r="BMS253" s="947" t="s">
        <v>4474</v>
      </c>
      <c r="BMT253" s="1040" t="s">
        <v>4476</v>
      </c>
      <c r="BMU253" s="947" t="s">
        <v>4474</v>
      </c>
      <c r="BMV253" s="1040" t="s">
        <v>4476</v>
      </c>
      <c r="BMW253" s="947" t="s">
        <v>4474</v>
      </c>
      <c r="BMX253" s="1040" t="s">
        <v>4476</v>
      </c>
      <c r="BMY253" s="947" t="s">
        <v>4474</v>
      </c>
      <c r="BMZ253" s="1040" t="s">
        <v>4476</v>
      </c>
      <c r="BNA253" s="947" t="s">
        <v>4474</v>
      </c>
      <c r="BNB253" s="1040" t="s">
        <v>4476</v>
      </c>
      <c r="BNC253" s="947" t="s">
        <v>4474</v>
      </c>
      <c r="BND253" s="1040" t="s">
        <v>4476</v>
      </c>
      <c r="BNE253" s="947" t="s">
        <v>4474</v>
      </c>
      <c r="BNF253" s="1040" t="s">
        <v>4476</v>
      </c>
      <c r="BNG253" s="947" t="s">
        <v>4474</v>
      </c>
      <c r="BNH253" s="1040" t="s">
        <v>4476</v>
      </c>
      <c r="BNI253" s="947" t="s">
        <v>4474</v>
      </c>
      <c r="BNJ253" s="1040" t="s">
        <v>4476</v>
      </c>
      <c r="BNK253" s="947" t="s">
        <v>4474</v>
      </c>
      <c r="BNL253" s="1040" t="s">
        <v>4476</v>
      </c>
      <c r="BNM253" s="947" t="s">
        <v>4474</v>
      </c>
      <c r="BNN253" s="1040" t="s">
        <v>4476</v>
      </c>
      <c r="BNO253" s="947" t="s">
        <v>4474</v>
      </c>
      <c r="BNP253" s="1040" t="s">
        <v>4476</v>
      </c>
      <c r="BNQ253" s="947" t="s">
        <v>4474</v>
      </c>
      <c r="BNR253" s="1040" t="s">
        <v>4476</v>
      </c>
      <c r="BNS253" s="947" t="s">
        <v>4474</v>
      </c>
      <c r="BNT253" s="1040" t="s">
        <v>4476</v>
      </c>
      <c r="BNU253" s="947" t="s">
        <v>4474</v>
      </c>
      <c r="BNV253" s="1040" t="s">
        <v>4476</v>
      </c>
      <c r="BNW253" s="947" t="s">
        <v>4474</v>
      </c>
      <c r="BNX253" s="1040" t="s">
        <v>4476</v>
      </c>
      <c r="BNY253" s="947" t="s">
        <v>4474</v>
      </c>
      <c r="BNZ253" s="1040" t="s">
        <v>4476</v>
      </c>
      <c r="BOA253" s="947" t="s">
        <v>4474</v>
      </c>
      <c r="BOB253" s="1040" t="s">
        <v>4476</v>
      </c>
      <c r="BOC253" s="947" t="s">
        <v>4474</v>
      </c>
      <c r="BOD253" s="1040" t="s">
        <v>4476</v>
      </c>
      <c r="BOE253" s="947" t="s">
        <v>4474</v>
      </c>
      <c r="BOF253" s="1040" t="s">
        <v>4476</v>
      </c>
      <c r="BOG253" s="947" t="s">
        <v>4474</v>
      </c>
      <c r="BOH253" s="1040" t="s">
        <v>4476</v>
      </c>
      <c r="BOI253" s="947" t="s">
        <v>4474</v>
      </c>
      <c r="BOJ253" s="1040" t="s">
        <v>4476</v>
      </c>
      <c r="BOK253" s="947" t="s">
        <v>4474</v>
      </c>
      <c r="BOL253" s="1040" t="s">
        <v>4476</v>
      </c>
      <c r="BOM253" s="947" t="s">
        <v>4474</v>
      </c>
      <c r="BON253" s="1040" t="s">
        <v>4476</v>
      </c>
      <c r="BOO253" s="947" t="s">
        <v>4474</v>
      </c>
      <c r="BOP253" s="1040" t="s">
        <v>4476</v>
      </c>
      <c r="BOQ253" s="947" t="s">
        <v>4474</v>
      </c>
      <c r="BOR253" s="1040" t="s">
        <v>4476</v>
      </c>
      <c r="BOS253" s="947" t="s">
        <v>4474</v>
      </c>
      <c r="BOT253" s="1040" t="s">
        <v>4476</v>
      </c>
      <c r="BOU253" s="947" t="s">
        <v>4474</v>
      </c>
      <c r="BOV253" s="1040" t="s">
        <v>4476</v>
      </c>
      <c r="BOW253" s="947" t="s">
        <v>4474</v>
      </c>
      <c r="BOX253" s="1040" t="s">
        <v>4476</v>
      </c>
      <c r="BOY253" s="947" t="s">
        <v>4474</v>
      </c>
      <c r="BOZ253" s="1040" t="s">
        <v>4476</v>
      </c>
      <c r="BPA253" s="947" t="s">
        <v>4474</v>
      </c>
      <c r="BPB253" s="1040" t="s">
        <v>4476</v>
      </c>
      <c r="BPC253" s="947" t="s">
        <v>4474</v>
      </c>
      <c r="BPD253" s="1040" t="s">
        <v>4476</v>
      </c>
      <c r="BPE253" s="947" t="s">
        <v>4474</v>
      </c>
      <c r="BPF253" s="1040" t="s">
        <v>4476</v>
      </c>
      <c r="BPG253" s="947" t="s">
        <v>4474</v>
      </c>
      <c r="BPH253" s="1040" t="s">
        <v>4476</v>
      </c>
      <c r="BPI253" s="947" t="s">
        <v>4474</v>
      </c>
      <c r="BPJ253" s="1040" t="s">
        <v>4476</v>
      </c>
      <c r="BPK253" s="947" t="s">
        <v>4474</v>
      </c>
      <c r="BPL253" s="1040" t="s">
        <v>4476</v>
      </c>
      <c r="BPM253" s="947" t="s">
        <v>4474</v>
      </c>
      <c r="BPN253" s="1040" t="s">
        <v>4476</v>
      </c>
      <c r="BPO253" s="947" t="s">
        <v>4474</v>
      </c>
      <c r="BPP253" s="1040" t="s">
        <v>4476</v>
      </c>
      <c r="BPQ253" s="947" t="s">
        <v>4474</v>
      </c>
      <c r="BPR253" s="1040" t="s">
        <v>4476</v>
      </c>
      <c r="BPS253" s="947" t="s">
        <v>4474</v>
      </c>
      <c r="BPT253" s="1040" t="s">
        <v>4476</v>
      </c>
      <c r="BPU253" s="947" t="s">
        <v>4474</v>
      </c>
      <c r="BPV253" s="1040" t="s">
        <v>4476</v>
      </c>
      <c r="BPW253" s="947" t="s">
        <v>4474</v>
      </c>
      <c r="BPX253" s="1040" t="s">
        <v>4476</v>
      </c>
      <c r="BPY253" s="947" t="s">
        <v>4474</v>
      </c>
      <c r="BPZ253" s="1040" t="s">
        <v>4476</v>
      </c>
      <c r="BQA253" s="947" t="s">
        <v>4474</v>
      </c>
      <c r="BQB253" s="1040" t="s">
        <v>4476</v>
      </c>
      <c r="BQC253" s="947" t="s">
        <v>4474</v>
      </c>
      <c r="BQD253" s="1040" t="s">
        <v>4476</v>
      </c>
      <c r="BQE253" s="947" t="s">
        <v>4474</v>
      </c>
      <c r="BQF253" s="1040" t="s">
        <v>4476</v>
      </c>
      <c r="BQG253" s="947" t="s">
        <v>4474</v>
      </c>
      <c r="BQH253" s="1040" t="s">
        <v>4476</v>
      </c>
      <c r="BQI253" s="947" t="s">
        <v>4474</v>
      </c>
      <c r="BQJ253" s="1040" t="s">
        <v>4476</v>
      </c>
      <c r="BQK253" s="947" t="s">
        <v>4474</v>
      </c>
      <c r="BQL253" s="1040" t="s">
        <v>4476</v>
      </c>
      <c r="BQM253" s="947" t="s">
        <v>4474</v>
      </c>
      <c r="BQN253" s="1040" t="s">
        <v>4476</v>
      </c>
      <c r="BQO253" s="947" t="s">
        <v>4474</v>
      </c>
      <c r="BQP253" s="1040" t="s">
        <v>4476</v>
      </c>
      <c r="BQQ253" s="947" t="s">
        <v>4474</v>
      </c>
      <c r="BQR253" s="1040" t="s">
        <v>4476</v>
      </c>
      <c r="BQS253" s="947" t="s">
        <v>4474</v>
      </c>
      <c r="BQT253" s="1040" t="s">
        <v>4476</v>
      </c>
      <c r="BQU253" s="947" t="s">
        <v>4474</v>
      </c>
      <c r="BQV253" s="1040" t="s">
        <v>4476</v>
      </c>
      <c r="BQW253" s="947" t="s">
        <v>4474</v>
      </c>
      <c r="BQX253" s="1040" t="s">
        <v>4476</v>
      </c>
      <c r="BQY253" s="947" t="s">
        <v>4474</v>
      </c>
      <c r="BQZ253" s="1040" t="s">
        <v>4476</v>
      </c>
      <c r="BRA253" s="947" t="s">
        <v>4474</v>
      </c>
      <c r="BRB253" s="1040" t="s">
        <v>4476</v>
      </c>
      <c r="BRC253" s="947" t="s">
        <v>4474</v>
      </c>
      <c r="BRD253" s="1040" t="s">
        <v>4476</v>
      </c>
      <c r="BRE253" s="947" t="s">
        <v>4474</v>
      </c>
      <c r="BRF253" s="1040" t="s">
        <v>4476</v>
      </c>
      <c r="BRG253" s="947" t="s">
        <v>4474</v>
      </c>
      <c r="BRH253" s="1040" t="s">
        <v>4476</v>
      </c>
      <c r="BRI253" s="947" t="s">
        <v>4474</v>
      </c>
      <c r="BRJ253" s="1040" t="s">
        <v>4476</v>
      </c>
      <c r="BRK253" s="947" t="s">
        <v>4474</v>
      </c>
      <c r="BRL253" s="1040" t="s">
        <v>4476</v>
      </c>
      <c r="BRM253" s="947" t="s">
        <v>4474</v>
      </c>
      <c r="BRN253" s="1040" t="s">
        <v>4476</v>
      </c>
      <c r="BRO253" s="947" t="s">
        <v>4474</v>
      </c>
      <c r="BRP253" s="1040" t="s">
        <v>4476</v>
      </c>
      <c r="BRQ253" s="947" t="s">
        <v>4474</v>
      </c>
      <c r="BRR253" s="1040" t="s">
        <v>4476</v>
      </c>
      <c r="BRS253" s="947" t="s">
        <v>4474</v>
      </c>
      <c r="BRT253" s="1040" t="s">
        <v>4476</v>
      </c>
      <c r="BRU253" s="947" t="s">
        <v>4474</v>
      </c>
      <c r="BRV253" s="1040" t="s">
        <v>4476</v>
      </c>
      <c r="BRW253" s="947" t="s">
        <v>4474</v>
      </c>
      <c r="BRX253" s="1040" t="s">
        <v>4476</v>
      </c>
      <c r="BRY253" s="947" t="s">
        <v>4474</v>
      </c>
      <c r="BRZ253" s="1040" t="s">
        <v>4476</v>
      </c>
      <c r="BSA253" s="947" t="s">
        <v>4474</v>
      </c>
      <c r="BSB253" s="1040" t="s">
        <v>4476</v>
      </c>
      <c r="BSC253" s="947" t="s">
        <v>4474</v>
      </c>
      <c r="BSD253" s="1040" t="s">
        <v>4476</v>
      </c>
      <c r="BSE253" s="947" t="s">
        <v>4474</v>
      </c>
      <c r="BSF253" s="1040" t="s">
        <v>4476</v>
      </c>
      <c r="BSG253" s="947" t="s">
        <v>4474</v>
      </c>
      <c r="BSH253" s="1040" t="s">
        <v>4476</v>
      </c>
      <c r="BSI253" s="947" t="s">
        <v>4474</v>
      </c>
      <c r="BSJ253" s="1040" t="s">
        <v>4476</v>
      </c>
      <c r="BSK253" s="947" t="s">
        <v>4474</v>
      </c>
      <c r="BSL253" s="1040" t="s">
        <v>4476</v>
      </c>
      <c r="BSM253" s="947" t="s">
        <v>4474</v>
      </c>
      <c r="BSN253" s="1040" t="s">
        <v>4476</v>
      </c>
      <c r="BSO253" s="947" t="s">
        <v>4474</v>
      </c>
      <c r="BSP253" s="1040" t="s">
        <v>4476</v>
      </c>
      <c r="BSQ253" s="947" t="s">
        <v>4474</v>
      </c>
      <c r="BSR253" s="1040" t="s">
        <v>4476</v>
      </c>
      <c r="BSS253" s="947" t="s">
        <v>4474</v>
      </c>
      <c r="BST253" s="1040" t="s">
        <v>4476</v>
      </c>
      <c r="BSU253" s="947" t="s">
        <v>4474</v>
      </c>
      <c r="BSV253" s="1040" t="s">
        <v>4476</v>
      </c>
      <c r="BSW253" s="947" t="s">
        <v>4474</v>
      </c>
      <c r="BSX253" s="1040" t="s">
        <v>4476</v>
      </c>
      <c r="BSY253" s="947" t="s">
        <v>4474</v>
      </c>
      <c r="BSZ253" s="1040" t="s">
        <v>4476</v>
      </c>
      <c r="BTA253" s="947" t="s">
        <v>4474</v>
      </c>
      <c r="BTB253" s="1040" t="s">
        <v>4476</v>
      </c>
      <c r="BTC253" s="947" t="s">
        <v>4474</v>
      </c>
      <c r="BTD253" s="1040" t="s">
        <v>4476</v>
      </c>
      <c r="BTE253" s="947" t="s">
        <v>4474</v>
      </c>
      <c r="BTF253" s="1040" t="s">
        <v>4476</v>
      </c>
      <c r="BTG253" s="947" t="s">
        <v>4474</v>
      </c>
      <c r="BTH253" s="1040" t="s">
        <v>4476</v>
      </c>
      <c r="BTI253" s="947" t="s">
        <v>4474</v>
      </c>
      <c r="BTJ253" s="1040" t="s">
        <v>4476</v>
      </c>
      <c r="BTK253" s="947" t="s">
        <v>4474</v>
      </c>
      <c r="BTL253" s="1040" t="s">
        <v>4476</v>
      </c>
      <c r="BTM253" s="947" t="s">
        <v>4474</v>
      </c>
      <c r="BTN253" s="1040" t="s">
        <v>4476</v>
      </c>
      <c r="BTO253" s="947" t="s">
        <v>4474</v>
      </c>
      <c r="BTP253" s="1040" t="s">
        <v>4476</v>
      </c>
      <c r="BTQ253" s="947" t="s">
        <v>4474</v>
      </c>
      <c r="BTR253" s="1040" t="s">
        <v>4476</v>
      </c>
      <c r="BTS253" s="947" t="s">
        <v>4474</v>
      </c>
      <c r="BTT253" s="1040" t="s">
        <v>4476</v>
      </c>
      <c r="BTU253" s="947" t="s">
        <v>4474</v>
      </c>
      <c r="BTV253" s="1040" t="s">
        <v>4476</v>
      </c>
      <c r="BTW253" s="947" t="s">
        <v>4474</v>
      </c>
      <c r="BTX253" s="1040" t="s">
        <v>4476</v>
      </c>
      <c r="BTY253" s="947" t="s">
        <v>4474</v>
      </c>
      <c r="BTZ253" s="1040" t="s">
        <v>4476</v>
      </c>
      <c r="BUA253" s="947" t="s">
        <v>4474</v>
      </c>
      <c r="BUB253" s="1040" t="s">
        <v>4476</v>
      </c>
      <c r="BUC253" s="947" t="s">
        <v>4474</v>
      </c>
      <c r="BUD253" s="1040" t="s">
        <v>4476</v>
      </c>
      <c r="BUE253" s="947" t="s">
        <v>4474</v>
      </c>
      <c r="BUF253" s="1040" t="s">
        <v>4476</v>
      </c>
      <c r="BUG253" s="947" t="s">
        <v>4474</v>
      </c>
      <c r="BUH253" s="1040" t="s">
        <v>4476</v>
      </c>
      <c r="BUI253" s="947" t="s">
        <v>4474</v>
      </c>
      <c r="BUJ253" s="1040" t="s">
        <v>4476</v>
      </c>
      <c r="BUK253" s="947" t="s">
        <v>4474</v>
      </c>
      <c r="BUL253" s="1040" t="s">
        <v>4476</v>
      </c>
      <c r="BUM253" s="947" t="s">
        <v>4474</v>
      </c>
      <c r="BUN253" s="1040" t="s">
        <v>4476</v>
      </c>
      <c r="BUO253" s="947" t="s">
        <v>4474</v>
      </c>
      <c r="BUP253" s="1040" t="s">
        <v>4476</v>
      </c>
      <c r="BUQ253" s="947" t="s">
        <v>4474</v>
      </c>
      <c r="BUR253" s="1040" t="s">
        <v>4476</v>
      </c>
      <c r="BUS253" s="947" t="s">
        <v>4474</v>
      </c>
      <c r="BUT253" s="1040" t="s">
        <v>4476</v>
      </c>
      <c r="BUU253" s="947" t="s">
        <v>4474</v>
      </c>
      <c r="BUV253" s="1040" t="s">
        <v>4476</v>
      </c>
      <c r="BUW253" s="947" t="s">
        <v>4474</v>
      </c>
      <c r="BUX253" s="1040" t="s">
        <v>4476</v>
      </c>
      <c r="BUY253" s="947" t="s">
        <v>4474</v>
      </c>
      <c r="BUZ253" s="1040" t="s">
        <v>4476</v>
      </c>
      <c r="BVA253" s="947" t="s">
        <v>4474</v>
      </c>
      <c r="BVB253" s="1040" t="s">
        <v>4476</v>
      </c>
      <c r="BVC253" s="947" t="s">
        <v>4474</v>
      </c>
      <c r="BVD253" s="1040" t="s">
        <v>4476</v>
      </c>
      <c r="BVE253" s="947" t="s">
        <v>4474</v>
      </c>
      <c r="BVF253" s="1040" t="s">
        <v>4476</v>
      </c>
      <c r="BVG253" s="947" t="s">
        <v>4474</v>
      </c>
      <c r="BVH253" s="1040" t="s">
        <v>4476</v>
      </c>
      <c r="BVI253" s="947" t="s">
        <v>4474</v>
      </c>
      <c r="BVJ253" s="1040" t="s">
        <v>4476</v>
      </c>
      <c r="BVK253" s="947" t="s">
        <v>4474</v>
      </c>
      <c r="BVL253" s="1040" t="s">
        <v>4476</v>
      </c>
      <c r="BVM253" s="947" t="s">
        <v>4474</v>
      </c>
      <c r="BVN253" s="1040" t="s">
        <v>4476</v>
      </c>
      <c r="BVO253" s="947" t="s">
        <v>4474</v>
      </c>
      <c r="BVP253" s="1040" t="s">
        <v>4476</v>
      </c>
      <c r="BVQ253" s="947" t="s">
        <v>4474</v>
      </c>
      <c r="BVR253" s="1040" t="s">
        <v>4476</v>
      </c>
      <c r="BVS253" s="947" t="s">
        <v>4474</v>
      </c>
      <c r="BVT253" s="1040" t="s">
        <v>4476</v>
      </c>
      <c r="BVU253" s="947" t="s">
        <v>4474</v>
      </c>
      <c r="BVV253" s="1040" t="s">
        <v>4476</v>
      </c>
      <c r="BVW253" s="947" t="s">
        <v>4474</v>
      </c>
      <c r="BVX253" s="1040" t="s">
        <v>4476</v>
      </c>
      <c r="BVY253" s="947" t="s">
        <v>4474</v>
      </c>
      <c r="BVZ253" s="1040" t="s">
        <v>4476</v>
      </c>
      <c r="BWA253" s="947" t="s">
        <v>4474</v>
      </c>
      <c r="BWB253" s="1040" t="s">
        <v>4476</v>
      </c>
      <c r="BWC253" s="947" t="s">
        <v>4474</v>
      </c>
      <c r="BWD253" s="1040" t="s">
        <v>4476</v>
      </c>
      <c r="BWE253" s="947" t="s">
        <v>4474</v>
      </c>
      <c r="BWF253" s="1040" t="s">
        <v>4476</v>
      </c>
      <c r="BWG253" s="947" t="s">
        <v>4474</v>
      </c>
      <c r="BWH253" s="1040" t="s">
        <v>4476</v>
      </c>
      <c r="BWI253" s="947" t="s">
        <v>4474</v>
      </c>
      <c r="BWJ253" s="1040" t="s">
        <v>4476</v>
      </c>
      <c r="BWK253" s="947" t="s">
        <v>4474</v>
      </c>
      <c r="BWL253" s="1040" t="s">
        <v>4476</v>
      </c>
      <c r="BWM253" s="947" t="s">
        <v>4474</v>
      </c>
      <c r="BWN253" s="1040" t="s">
        <v>4476</v>
      </c>
      <c r="BWO253" s="947" t="s">
        <v>4474</v>
      </c>
      <c r="BWP253" s="1040" t="s">
        <v>4476</v>
      </c>
      <c r="BWQ253" s="947" t="s">
        <v>4474</v>
      </c>
      <c r="BWR253" s="1040" t="s">
        <v>4476</v>
      </c>
      <c r="BWS253" s="947" t="s">
        <v>4474</v>
      </c>
      <c r="BWT253" s="1040" t="s">
        <v>4476</v>
      </c>
      <c r="BWU253" s="947" t="s">
        <v>4474</v>
      </c>
      <c r="BWV253" s="1040" t="s">
        <v>4476</v>
      </c>
      <c r="BWW253" s="947" t="s">
        <v>4474</v>
      </c>
      <c r="BWX253" s="1040" t="s">
        <v>4476</v>
      </c>
      <c r="BWY253" s="947" t="s">
        <v>4474</v>
      </c>
      <c r="BWZ253" s="1040" t="s">
        <v>4476</v>
      </c>
      <c r="BXA253" s="947" t="s">
        <v>4474</v>
      </c>
      <c r="BXB253" s="1040" t="s">
        <v>4476</v>
      </c>
      <c r="BXC253" s="947" t="s">
        <v>4474</v>
      </c>
      <c r="BXD253" s="1040" t="s">
        <v>4476</v>
      </c>
      <c r="BXE253" s="947" t="s">
        <v>4474</v>
      </c>
      <c r="BXF253" s="1040" t="s">
        <v>4476</v>
      </c>
      <c r="BXG253" s="947" t="s">
        <v>4474</v>
      </c>
      <c r="BXH253" s="1040" t="s">
        <v>4476</v>
      </c>
      <c r="BXI253" s="947" t="s">
        <v>4474</v>
      </c>
      <c r="BXJ253" s="1040" t="s">
        <v>4476</v>
      </c>
      <c r="BXK253" s="947" t="s">
        <v>4474</v>
      </c>
      <c r="BXL253" s="1040" t="s">
        <v>4476</v>
      </c>
      <c r="BXM253" s="947" t="s">
        <v>4474</v>
      </c>
      <c r="BXN253" s="1040" t="s">
        <v>4476</v>
      </c>
      <c r="BXO253" s="947" t="s">
        <v>4474</v>
      </c>
      <c r="BXP253" s="1040" t="s">
        <v>4476</v>
      </c>
      <c r="BXQ253" s="947" t="s">
        <v>4474</v>
      </c>
      <c r="BXR253" s="1040" t="s">
        <v>4476</v>
      </c>
      <c r="BXS253" s="947" t="s">
        <v>4474</v>
      </c>
      <c r="BXT253" s="1040" t="s">
        <v>4476</v>
      </c>
      <c r="BXU253" s="947" t="s">
        <v>4474</v>
      </c>
      <c r="BXV253" s="1040" t="s">
        <v>4476</v>
      </c>
      <c r="BXW253" s="947" t="s">
        <v>4474</v>
      </c>
      <c r="BXX253" s="1040" t="s">
        <v>4476</v>
      </c>
      <c r="BXY253" s="947" t="s">
        <v>4474</v>
      </c>
      <c r="BXZ253" s="1040" t="s">
        <v>4476</v>
      </c>
      <c r="BYA253" s="947" t="s">
        <v>4474</v>
      </c>
      <c r="BYB253" s="1040" t="s">
        <v>4476</v>
      </c>
      <c r="BYC253" s="947" t="s">
        <v>4474</v>
      </c>
      <c r="BYD253" s="1040" t="s">
        <v>4476</v>
      </c>
      <c r="BYE253" s="947" t="s">
        <v>4474</v>
      </c>
      <c r="BYF253" s="1040" t="s">
        <v>4476</v>
      </c>
      <c r="BYG253" s="947" t="s">
        <v>4474</v>
      </c>
      <c r="BYH253" s="1040" t="s">
        <v>4476</v>
      </c>
      <c r="BYI253" s="947" t="s">
        <v>4474</v>
      </c>
      <c r="BYJ253" s="1040" t="s">
        <v>4476</v>
      </c>
      <c r="BYK253" s="947" t="s">
        <v>4474</v>
      </c>
      <c r="BYL253" s="1040" t="s">
        <v>4476</v>
      </c>
      <c r="BYM253" s="947" t="s">
        <v>4474</v>
      </c>
      <c r="BYN253" s="1040" t="s">
        <v>4476</v>
      </c>
      <c r="BYO253" s="947" t="s">
        <v>4474</v>
      </c>
      <c r="BYP253" s="1040" t="s">
        <v>4476</v>
      </c>
      <c r="BYQ253" s="947" t="s">
        <v>4474</v>
      </c>
      <c r="BYR253" s="1040" t="s">
        <v>4476</v>
      </c>
      <c r="BYS253" s="947" t="s">
        <v>4474</v>
      </c>
      <c r="BYT253" s="1040" t="s">
        <v>4476</v>
      </c>
      <c r="BYU253" s="947" t="s">
        <v>4474</v>
      </c>
      <c r="BYV253" s="1040" t="s">
        <v>4476</v>
      </c>
      <c r="BYW253" s="947" t="s">
        <v>4474</v>
      </c>
      <c r="BYX253" s="1040" t="s">
        <v>4476</v>
      </c>
      <c r="BYY253" s="947" t="s">
        <v>4474</v>
      </c>
      <c r="BYZ253" s="1040" t="s">
        <v>4476</v>
      </c>
      <c r="BZA253" s="947" t="s">
        <v>4474</v>
      </c>
      <c r="BZB253" s="1040" t="s">
        <v>4476</v>
      </c>
      <c r="BZC253" s="947" t="s">
        <v>4474</v>
      </c>
      <c r="BZD253" s="1040" t="s">
        <v>4476</v>
      </c>
      <c r="BZE253" s="947" t="s">
        <v>4474</v>
      </c>
      <c r="BZF253" s="1040" t="s">
        <v>4476</v>
      </c>
      <c r="BZG253" s="947" t="s">
        <v>4474</v>
      </c>
      <c r="BZH253" s="1040" t="s">
        <v>4476</v>
      </c>
      <c r="BZI253" s="947" t="s">
        <v>4474</v>
      </c>
      <c r="BZJ253" s="1040" t="s">
        <v>4476</v>
      </c>
      <c r="BZK253" s="947" t="s">
        <v>4474</v>
      </c>
      <c r="BZL253" s="1040" t="s">
        <v>4476</v>
      </c>
      <c r="BZM253" s="947" t="s">
        <v>4474</v>
      </c>
      <c r="BZN253" s="1040" t="s">
        <v>4476</v>
      </c>
      <c r="BZO253" s="947" t="s">
        <v>4474</v>
      </c>
      <c r="BZP253" s="1040" t="s">
        <v>4476</v>
      </c>
      <c r="BZQ253" s="947" t="s">
        <v>4474</v>
      </c>
      <c r="BZR253" s="1040" t="s">
        <v>4476</v>
      </c>
      <c r="BZS253" s="947" t="s">
        <v>4474</v>
      </c>
      <c r="BZT253" s="1040" t="s">
        <v>4476</v>
      </c>
      <c r="BZU253" s="947" t="s">
        <v>4474</v>
      </c>
      <c r="BZV253" s="1040" t="s">
        <v>4476</v>
      </c>
      <c r="BZW253" s="947" t="s">
        <v>4474</v>
      </c>
      <c r="BZX253" s="1040" t="s">
        <v>4476</v>
      </c>
      <c r="BZY253" s="947" t="s">
        <v>4474</v>
      </c>
      <c r="BZZ253" s="1040" t="s">
        <v>4476</v>
      </c>
      <c r="CAA253" s="947" t="s">
        <v>4474</v>
      </c>
      <c r="CAB253" s="1040" t="s">
        <v>4476</v>
      </c>
      <c r="CAC253" s="947" t="s">
        <v>4474</v>
      </c>
      <c r="CAD253" s="1040" t="s">
        <v>4476</v>
      </c>
      <c r="CAE253" s="947" t="s">
        <v>4474</v>
      </c>
      <c r="CAF253" s="1040" t="s">
        <v>4476</v>
      </c>
      <c r="CAG253" s="947" t="s">
        <v>4474</v>
      </c>
      <c r="CAH253" s="1040" t="s">
        <v>4476</v>
      </c>
      <c r="CAI253" s="947" t="s">
        <v>4474</v>
      </c>
      <c r="CAJ253" s="1040" t="s">
        <v>4476</v>
      </c>
      <c r="CAK253" s="947" t="s">
        <v>4474</v>
      </c>
      <c r="CAL253" s="1040" t="s">
        <v>4476</v>
      </c>
      <c r="CAM253" s="947" t="s">
        <v>4474</v>
      </c>
      <c r="CAN253" s="1040" t="s">
        <v>4476</v>
      </c>
      <c r="CAO253" s="947" t="s">
        <v>4474</v>
      </c>
      <c r="CAP253" s="1040" t="s">
        <v>4476</v>
      </c>
      <c r="CAQ253" s="947" t="s">
        <v>4474</v>
      </c>
      <c r="CAR253" s="1040" t="s">
        <v>4476</v>
      </c>
      <c r="CAS253" s="947" t="s">
        <v>4474</v>
      </c>
      <c r="CAT253" s="1040" t="s">
        <v>4476</v>
      </c>
      <c r="CAU253" s="947" t="s">
        <v>4474</v>
      </c>
      <c r="CAV253" s="1040" t="s">
        <v>4476</v>
      </c>
      <c r="CAW253" s="947" t="s">
        <v>4474</v>
      </c>
      <c r="CAX253" s="1040" t="s">
        <v>4476</v>
      </c>
      <c r="CAY253" s="947" t="s">
        <v>4474</v>
      </c>
      <c r="CAZ253" s="1040" t="s">
        <v>4476</v>
      </c>
      <c r="CBA253" s="947" t="s">
        <v>4474</v>
      </c>
      <c r="CBB253" s="1040" t="s">
        <v>4476</v>
      </c>
      <c r="CBC253" s="947" t="s">
        <v>4474</v>
      </c>
      <c r="CBD253" s="1040" t="s">
        <v>4476</v>
      </c>
      <c r="CBE253" s="947" t="s">
        <v>4474</v>
      </c>
      <c r="CBF253" s="1040" t="s">
        <v>4476</v>
      </c>
      <c r="CBG253" s="947" t="s">
        <v>4474</v>
      </c>
      <c r="CBH253" s="1040" t="s">
        <v>4476</v>
      </c>
      <c r="CBI253" s="947" t="s">
        <v>4474</v>
      </c>
      <c r="CBJ253" s="1040" t="s">
        <v>4476</v>
      </c>
      <c r="CBK253" s="947" t="s">
        <v>4474</v>
      </c>
      <c r="CBL253" s="1040" t="s">
        <v>4476</v>
      </c>
      <c r="CBM253" s="947" t="s">
        <v>4474</v>
      </c>
      <c r="CBN253" s="1040" t="s">
        <v>4476</v>
      </c>
      <c r="CBO253" s="947" t="s">
        <v>4474</v>
      </c>
      <c r="CBP253" s="1040" t="s">
        <v>4476</v>
      </c>
      <c r="CBQ253" s="947" t="s">
        <v>4474</v>
      </c>
      <c r="CBR253" s="1040" t="s">
        <v>4476</v>
      </c>
      <c r="CBS253" s="947" t="s">
        <v>4474</v>
      </c>
      <c r="CBT253" s="1040" t="s">
        <v>4476</v>
      </c>
      <c r="CBU253" s="947" t="s">
        <v>4474</v>
      </c>
      <c r="CBV253" s="1040" t="s">
        <v>4476</v>
      </c>
      <c r="CBW253" s="947" t="s">
        <v>4474</v>
      </c>
      <c r="CBX253" s="1040" t="s">
        <v>4476</v>
      </c>
      <c r="CBY253" s="947" t="s">
        <v>4474</v>
      </c>
      <c r="CBZ253" s="1040" t="s">
        <v>4476</v>
      </c>
      <c r="CCA253" s="947" t="s">
        <v>4474</v>
      </c>
      <c r="CCB253" s="1040" t="s">
        <v>4476</v>
      </c>
      <c r="CCC253" s="947" t="s">
        <v>4474</v>
      </c>
      <c r="CCD253" s="1040" t="s">
        <v>4476</v>
      </c>
      <c r="CCE253" s="947" t="s">
        <v>4474</v>
      </c>
      <c r="CCF253" s="1040" t="s">
        <v>4476</v>
      </c>
      <c r="CCG253" s="947" t="s">
        <v>4474</v>
      </c>
      <c r="CCH253" s="1040" t="s">
        <v>4476</v>
      </c>
      <c r="CCI253" s="947" t="s">
        <v>4474</v>
      </c>
      <c r="CCJ253" s="1040" t="s">
        <v>4476</v>
      </c>
      <c r="CCK253" s="947" t="s">
        <v>4474</v>
      </c>
      <c r="CCL253" s="1040" t="s">
        <v>4476</v>
      </c>
      <c r="CCM253" s="947" t="s">
        <v>4474</v>
      </c>
      <c r="CCN253" s="1040" t="s">
        <v>4476</v>
      </c>
      <c r="CCO253" s="947" t="s">
        <v>4474</v>
      </c>
      <c r="CCP253" s="1040" t="s">
        <v>4476</v>
      </c>
      <c r="CCQ253" s="947" t="s">
        <v>4474</v>
      </c>
      <c r="CCR253" s="1040" t="s">
        <v>4476</v>
      </c>
      <c r="CCS253" s="947" t="s">
        <v>4474</v>
      </c>
      <c r="CCT253" s="1040" t="s">
        <v>4476</v>
      </c>
      <c r="CCU253" s="947" t="s">
        <v>4474</v>
      </c>
      <c r="CCV253" s="1040" t="s">
        <v>4476</v>
      </c>
      <c r="CCW253" s="947" t="s">
        <v>4474</v>
      </c>
      <c r="CCX253" s="1040" t="s">
        <v>4476</v>
      </c>
      <c r="CCY253" s="947" t="s">
        <v>4474</v>
      </c>
      <c r="CCZ253" s="1040" t="s">
        <v>4476</v>
      </c>
      <c r="CDA253" s="947" t="s">
        <v>4474</v>
      </c>
      <c r="CDB253" s="1040" t="s">
        <v>4476</v>
      </c>
      <c r="CDC253" s="947" t="s">
        <v>4474</v>
      </c>
      <c r="CDD253" s="1040" t="s">
        <v>4476</v>
      </c>
      <c r="CDE253" s="947" t="s">
        <v>4474</v>
      </c>
      <c r="CDF253" s="1040" t="s">
        <v>4476</v>
      </c>
      <c r="CDG253" s="947" t="s">
        <v>4474</v>
      </c>
      <c r="CDH253" s="1040" t="s">
        <v>4476</v>
      </c>
      <c r="CDI253" s="947" t="s">
        <v>4474</v>
      </c>
      <c r="CDJ253" s="1040" t="s">
        <v>4476</v>
      </c>
      <c r="CDK253" s="947" t="s">
        <v>4474</v>
      </c>
      <c r="CDL253" s="1040" t="s">
        <v>4476</v>
      </c>
      <c r="CDM253" s="947" t="s">
        <v>4474</v>
      </c>
      <c r="CDN253" s="1040" t="s">
        <v>4476</v>
      </c>
      <c r="CDO253" s="947" t="s">
        <v>4474</v>
      </c>
      <c r="CDP253" s="1040" t="s">
        <v>4476</v>
      </c>
      <c r="CDQ253" s="947" t="s">
        <v>4474</v>
      </c>
      <c r="CDR253" s="1040" t="s">
        <v>4476</v>
      </c>
      <c r="CDS253" s="947" t="s">
        <v>4474</v>
      </c>
      <c r="CDT253" s="1040" t="s">
        <v>4476</v>
      </c>
      <c r="CDU253" s="947" t="s">
        <v>4474</v>
      </c>
      <c r="CDV253" s="1040" t="s">
        <v>4476</v>
      </c>
      <c r="CDW253" s="947" t="s">
        <v>4474</v>
      </c>
      <c r="CDX253" s="1040" t="s">
        <v>4476</v>
      </c>
      <c r="CDY253" s="947" t="s">
        <v>4474</v>
      </c>
      <c r="CDZ253" s="1040" t="s">
        <v>4476</v>
      </c>
      <c r="CEA253" s="947" t="s">
        <v>4474</v>
      </c>
      <c r="CEB253" s="1040" t="s">
        <v>4476</v>
      </c>
      <c r="CEC253" s="947" t="s">
        <v>4474</v>
      </c>
      <c r="CED253" s="1040" t="s">
        <v>4476</v>
      </c>
      <c r="CEE253" s="947" t="s">
        <v>4474</v>
      </c>
      <c r="CEF253" s="1040" t="s">
        <v>4476</v>
      </c>
      <c r="CEG253" s="947" t="s">
        <v>4474</v>
      </c>
      <c r="CEH253" s="1040" t="s">
        <v>4476</v>
      </c>
      <c r="CEI253" s="947" t="s">
        <v>4474</v>
      </c>
      <c r="CEJ253" s="1040" t="s">
        <v>4476</v>
      </c>
      <c r="CEK253" s="947" t="s">
        <v>4474</v>
      </c>
      <c r="CEL253" s="1040" t="s">
        <v>4476</v>
      </c>
      <c r="CEM253" s="947" t="s">
        <v>4474</v>
      </c>
      <c r="CEN253" s="1040" t="s">
        <v>4476</v>
      </c>
      <c r="CEO253" s="947" t="s">
        <v>4474</v>
      </c>
      <c r="CEP253" s="1040" t="s">
        <v>4476</v>
      </c>
      <c r="CEQ253" s="947" t="s">
        <v>4474</v>
      </c>
      <c r="CER253" s="1040" t="s">
        <v>4476</v>
      </c>
      <c r="CES253" s="947" t="s">
        <v>4474</v>
      </c>
      <c r="CET253" s="1040" t="s">
        <v>4476</v>
      </c>
      <c r="CEU253" s="947" t="s">
        <v>4474</v>
      </c>
      <c r="CEV253" s="1040" t="s">
        <v>4476</v>
      </c>
      <c r="CEW253" s="947" t="s">
        <v>4474</v>
      </c>
      <c r="CEX253" s="1040" t="s">
        <v>4476</v>
      </c>
      <c r="CEY253" s="947" t="s">
        <v>4474</v>
      </c>
      <c r="CEZ253" s="1040" t="s">
        <v>4476</v>
      </c>
      <c r="CFA253" s="947" t="s">
        <v>4474</v>
      </c>
      <c r="CFB253" s="1040" t="s">
        <v>4476</v>
      </c>
      <c r="CFC253" s="947" t="s">
        <v>4474</v>
      </c>
      <c r="CFD253" s="1040" t="s">
        <v>4476</v>
      </c>
      <c r="CFE253" s="947" t="s">
        <v>4474</v>
      </c>
      <c r="CFF253" s="1040" t="s">
        <v>4476</v>
      </c>
      <c r="CFG253" s="947" t="s">
        <v>4474</v>
      </c>
      <c r="CFH253" s="1040" t="s">
        <v>4476</v>
      </c>
      <c r="CFI253" s="947" t="s">
        <v>4474</v>
      </c>
      <c r="CFJ253" s="1040" t="s">
        <v>4476</v>
      </c>
      <c r="CFK253" s="947" t="s">
        <v>4474</v>
      </c>
      <c r="CFL253" s="1040" t="s">
        <v>4476</v>
      </c>
      <c r="CFM253" s="947" t="s">
        <v>4474</v>
      </c>
      <c r="CFN253" s="1040" t="s">
        <v>4476</v>
      </c>
      <c r="CFO253" s="947" t="s">
        <v>4474</v>
      </c>
      <c r="CFP253" s="1040" t="s">
        <v>4476</v>
      </c>
      <c r="CFQ253" s="947" t="s">
        <v>4474</v>
      </c>
      <c r="CFR253" s="1040" t="s">
        <v>4476</v>
      </c>
      <c r="CFS253" s="947" t="s">
        <v>4474</v>
      </c>
      <c r="CFT253" s="1040" t="s">
        <v>4476</v>
      </c>
      <c r="CFU253" s="947" t="s">
        <v>4474</v>
      </c>
      <c r="CFV253" s="1040" t="s">
        <v>4476</v>
      </c>
      <c r="CFW253" s="947" t="s">
        <v>4474</v>
      </c>
      <c r="CFX253" s="1040" t="s">
        <v>4476</v>
      </c>
      <c r="CFY253" s="947" t="s">
        <v>4474</v>
      </c>
      <c r="CFZ253" s="1040" t="s">
        <v>4476</v>
      </c>
      <c r="CGA253" s="947" t="s">
        <v>4474</v>
      </c>
      <c r="CGB253" s="1040" t="s">
        <v>4476</v>
      </c>
      <c r="CGC253" s="947" t="s">
        <v>4474</v>
      </c>
      <c r="CGD253" s="1040" t="s">
        <v>4476</v>
      </c>
      <c r="CGE253" s="947" t="s">
        <v>4474</v>
      </c>
      <c r="CGF253" s="1040" t="s">
        <v>4476</v>
      </c>
      <c r="CGG253" s="947" t="s">
        <v>4474</v>
      </c>
      <c r="CGH253" s="1040" t="s">
        <v>4476</v>
      </c>
      <c r="CGI253" s="947" t="s">
        <v>4474</v>
      </c>
      <c r="CGJ253" s="1040" t="s">
        <v>4476</v>
      </c>
      <c r="CGK253" s="947" t="s">
        <v>4474</v>
      </c>
      <c r="CGL253" s="1040" t="s">
        <v>4476</v>
      </c>
      <c r="CGM253" s="947" t="s">
        <v>4474</v>
      </c>
      <c r="CGN253" s="1040" t="s">
        <v>4476</v>
      </c>
      <c r="CGO253" s="947" t="s">
        <v>4474</v>
      </c>
      <c r="CGP253" s="1040" t="s">
        <v>4476</v>
      </c>
      <c r="CGQ253" s="947" t="s">
        <v>4474</v>
      </c>
      <c r="CGR253" s="1040" t="s">
        <v>4476</v>
      </c>
      <c r="CGS253" s="947" t="s">
        <v>4474</v>
      </c>
      <c r="CGT253" s="1040" t="s">
        <v>4476</v>
      </c>
      <c r="CGU253" s="947" t="s">
        <v>4474</v>
      </c>
      <c r="CGV253" s="1040" t="s">
        <v>4476</v>
      </c>
      <c r="CGW253" s="947" t="s">
        <v>4474</v>
      </c>
      <c r="CGX253" s="1040" t="s">
        <v>4476</v>
      </c>
      <c r="CGY253" s="947" t="s">
        <v>4474</v>
      </c>
      <c r="CGZ253" s="1040" t="s">
        <v>4476</v>
      </c>
      <c r="CHA253" s="947" t="s">
        <v>4474</v>
      </c>
      <c r="CHB253" s="1040" t="s">
        <v>4476</v>
      </c>
      <c r="CHC253" s="947" t="s">
        <v>4474</v>
      </c>
      <c r="CHD253" s="1040" t="s">
        <v>4476</v>
      </c>
      <c r="CHE253" s="947" t="s">
        <v>4474</v>
      </c>
      <c r="CHF253" s="1040" t="s">
        <v>4476</v>
      </c>
      <c r="CHG253" s="947" t="s">
        <v>4474</v>
      </c>
      <c r="CHH253" s="1040" t="s">
        <v>4476</v>
      </c>
      <c r="CHI253" s="947" t="s">
        <v>4474</v>
      </c>
      <c r="CHJ253" s="1040" t="s">
        <v>4476</v>
      </c>
      <c r="CHK253" s="947" t="s">
        <v>4474</v>
      </c>
      <c r="CHL253" s="1040" t="s">
        <v>4476</v>
      </c>
      <c r="CHM253" s="947" t="s">
        <v>4474</v>
      </c>
      <c r="CHN253" s="1040" t="s">
        <v>4476</v>
      </c>
      <c r="CHO253" s="947" t="s">
        <v>4474</v>
      </c>
      <c r="CHP253" s="1040" t="s">
        <v>4476</v>
      </c>
      <c r="CHQ253" s="947" t="s">
        <v>4474</v>
      </c>
      <c r="CHR253" s="1040" t="s">
        <v>4476</v>
      </c>
      <c r="CHS253" s="947" t="s">
        <v>4474</v>
      </c>
      <c r="CHT253" s="1040" t="s">
        <v>4476</v>
      </c>
      <c r="CHU253" s="947" t="s">
        <v>4474</v>
      </c>
      <c r="CHV253" s="1040" t="s">
        <v>4476</v>
      </c>
      <c r="CHW253" s="947" t="s">
        <v>4474</v>
      </c>
      <c r="CHX253" s="1040" t="s">
        <v>4476</v>
      </c>
      <c r="CHY253" s="947" t="s">
        <v>4474</v>
      </c>
      <c r="CHZ253" s="1040" t="s">
        <v>4476</v>
      </c>
      <c r="CIA253" s="947" t="s">
        <v>4474</v>
      </c>
      <c r="CIB253" s="1040" t="s">
        <v>4476</v>
      </c>
      <c r="CIC253" s="947" t="s">
        <v>4474</v>
      </c>
      <c r="CID253" s="1040" t="s">
        <v>4476</v>
      </c>
      <c r="CIE253" s="947" t="s">
        <v>4474</v>
      </c>
      <c r="CIF253" s="1040" t="s">
        <v>4476</v>
      </c>
      <c r="CIG253" s="947" t="s">
        <v>4474</v>
      </c>
      <c r="CIH253" s="1040" t="s">
        <v>4476</v>
      </c>
      <c r="CII253" s="947" t="s">
        <v>4474</v>
      </c>
      <c r="CIJ253" s="1040" t="s">
        <v>4476</v>
      </c>
      <c r="CIK253" s="947" t="s">
        <v>4474</v>
      </c>
      <c r="CIL253" s="1040" t="s">
        <v>4476</v>
      </c>
      <c r="CIM253" s="947" t="s">
        <v>4474</v>
      </c>
      <c r="CIN253" s="1040" t="s">
        <v>4476</v>
      </c>
      <c r="CIO253" s="947" t="s">
        <v>4474</v>
      </c>
      <c r="CIP253" s="1040" t="s">
        <v>4476</v>
      </c>
      <c r="CIQ253" s="947" t="s">
        <v>4474</v>
      </c>
      <c r="CIR253" s="1040" t="s">
        <v>4476</v>
      </c>
      <c r="CIS253" s="947" t="s">
        <v>4474</v>
      </c>
      <c r="CIT253" s="1040" t="s">
        <v>4476</v>
      </c>
      <c r="CIU253" s="947" t="s">
        <v>4474</v>
      </c>
      <c r="CIV253" s="1040" t="s">
        <v>4476</v>
      </c>
      <c r="CIW253" s="947" t="s">
        <v>4474</v>
      </c>
      <c r="CIX253" s="1040" t="s">
        <v>4476</v>
      </c>
      <c r="CIY253" s="947" t="s">
        <v>4474</v>
      </c>
      <c r="CIZ253" s="1040" t="s">
        <v>4476</v>
      </c>
      <c r="CJA253" s="947" t="s">
        <v>4474</v>
      </c>
      <c r="CJB253" s="1040" t="s">
        <v>4476</v>
      </c>
      <c r="CJC253" s="947" t="s">
        <v>4474</v>
      </c>
      <c r="CJD253" s="1040" t="s">
        <v>4476</v>
      </c>
      <c r="CJE253" s="947" t="s">
        <v>4474</v>
      </c>
      <c r="CJF253" s="1040" t="s">
        <v>4476</v>
      </c>
      <c r="CJG253" s="947" t="s">
        <v>4474</v>
      </c>
      <c r="CJH253" s="1040" t="s">
        <v>4476</v>
      </c>
      <c r="CJI253" s="947" t="s">
        <v>4474</v>
      </c>
      <c r="CJJ253" s="1040" t="s">
        <v>4476</v>
      </c>
      <c r="CJK253" s="947" t="s">
        <v>4474</v>
      </c>
      <c r="CJL253" s="1040" t="s">
        <v>4476</v>
      </c>
      <c r="CJM253" s="947" t="s">
        <v>4474</v>
      </c>
      <c r="CJN253" s="1040" t="s">
        <v>4476</v>
      </c>
      <c r="CJO253" s="947" t="s">
        <v>4474</v>
      </c>
      <c r="CJP253" s="1040" t="s">
        <v>4476</v>
      </c>
      <c r="CJQ253" s="947" t="s">
        <v>4474</v>
      </c>
      <c r="CJR253" s="1040" t="s">
        <v>4476</v>
      </c>
      <c r="CJS253" s="947" t="s">
        <v>4474</v>
      </c>
      <c r="CJT253" s="1040" t="s">
        <v>4476</v>
      </c>
      <c r="CJU253" s="947" t="s">
        <v>4474</v>
      </c>
      <c r="CJV253" s="1040" t="s">
        <v>4476</v>
      </c>
      <c r="CJW253" s="947" t="s">
        <v>4474</v>
      </c>
      <c r="CJX253" s="1040" t="s">
        <v>4476</v>
      </c>
      <c r="CJY253" s="947" t="s">
        <v>4474</v>
      </c>
      <c r="CJZ253" s="1040" t="s">
        <v>4476</v>
      </c>
      <c r="CKA253" s="947" t="s">
        <v>4474</v>
      </c>
      <c r="CKB253" s="1040" t="s">
        <v>4476</v>
      </c>
      <c r="CKC253" s="947" t="s">
        <v>4474</v>
      </c>
      <c r="CKD253" s="1040" t="s">
        <v>4476</v>
      </c>
      <c r="CKE253" s="947" t="s">
        <v>4474</v>
      </c>
      <c r="CKF253" s="1040" t="s">
        <v>4476</v>
      </c>
      <c r="CKG253" s="947" t="s">
        <v>4474</v>
      </c>
      <c r="CKH253" s="1040" t="s">
        <v>4476</v>
      </c>
      <c r="CKI253" s="947" t="s">
        <v>4474</v>
      </c>
      <c r="CKJ253" s="1040" t="s">
        <v>4476</v>
      </c>
      <c r="CKK253" s="947" t="s">
        <v>4474</v>
      </c>
      <c r="CKL253" s="1040" t="s">
        <v>4476</v>
      </c>
      <c r="CKM253" s="947" t="s">
        <v>4474</v>
      </c>
      <c r="CKN253" s="1040" t="s">
        <v>4476</v>
      </c>
      <c r="CKO253" s="947" t="s">
        <v>4474</v>
      </c>
      <c r="CKP253" s="1040" t="s">
        <v>4476</v>
      </c>
      <c r="CKQ253" s="947" t="s">
        <v>4474</v>
      </c>
      <c r="CKR253" s="1040" t="s">
        <v>4476</v>
      </c>
      <c r="CKS253" s="947" t="s">
        <v>4474</v>
      </c>
      <c r="CKT253" s="1040" t="s">
        <v>4476</v>
      </c>
      <c r="CKU253" s="947" t="s">
        <v>4474</v>
      </c>
      <c r="CKV253" s="1040" t="s">
        <v>4476</v>
      </c>
      <c r="CKW253" s="947" t="s">
        <v>4474</v>
      </c>
      <c r="CKX253" s="1040" t="s">
        <v>4476</v>
      </c>
      <c r="CKY253" s="947" t="s">
        <v>4474</v>
      </c>
      <c r="CKZ253" s="1040" t="s">
        <v>4476</v>
      </c>
      <c r="CLA253" s="947" t="s">
        <v>4474</v>
      </c>
      <c r="CLB253" s="1040" t="s">
        <v>4476</v>
      </c>
      <c r="CLC253" s="947" t="s">
        <v>4474</v>
      </c>
      <c r="CLD253" s="1040" t="s">
        <v>4476</v>
      </c>
      <c r="CLE253" s="947" t="s">
        <v>4474</v>
      </c>
      <c r="CLF253" s="1040" t="s">
        <v>4476</v>
      </c>
      <c r="CLG253" s="947" t="s">
        <v>4474</v>
      </c>
      <c r="CLH253" s="1040" t="s">
        <v>4476</v>
      </c>
      <c r="CLI253" s="947" t="s">
        <v>4474</v>
      </c>
      <c r="CLJ253" s="1040" t="s">
        <v>4476</v>
      </c>
      <c r="CLK253" s="947" t="s">
        <v>4474</v>
      </c>
      <c r="CLL253" s="1040" t="s">
        <v>4476</v>
      </c>
      <c r="CLM253" s="947" t="s">
        <v>4474</v>
      </c>
      <c r="CLN253" s="1040" t="s">
        <v>4476</v>
      </c>
      <c r="CLO253" s="947" t="s">
        <v>4474</v>
      </c>
      <c r="CLP253" s="1040" t="s">
        <v>4476</v>
      </c>
      <c r="CLQ253" s="947" t="s">
        <v>4474</v>
      </c>
      <c r="CLR253" s="1040" t="s">
        <v>4476</v>
      </c>
      <c r="CLS253" s="947" t="s">
        <v>4474</v>
      </c>
      <c r="CLT253" s="1040" t="s">
        <v>4476</v>
      </c>
      <c r="CLU253" s="947" t="s">
        <v>4474</v>
      </c>
      <c r="CLV253" s="1040" t="s">
        <v>4476</v>
      </c>
      <c r="CLW253" s="947" t="s">
        <v>4474</v>
      </c>
      <c r="CLX253" s="1040" t="s">
        <v>4476</v>
      </c>
      <c r="CLY253" s="947" t="s">
        <v>4474</v>
      </c>
      <c r="CLZ253" s="1040" t="s">
        <v>4476</v>
      </c>
      <c r="CMA253" s="947" t="s">
        <v>4474</v>
      </c>
      <c r="CMB253" s="1040" t="s">
        <v>4476</v>
      </c>
      <c r="CMC253" s="947" t="s">
        <v>4474</v>
      </c>
      <c r="CMD253" s="1040" t="s">
        <v>4476</v>
      </c>
      <c r="CME253" s="947" t="s">
        <v>4474</v>
      </c>
      <c r="CMF253" s="1040" t="s">
        <v>4476</v>
      </c>
      <c r="CMG253" s="947" t="s">
        <v>4474</v>
      </c>
      <c r="CMH253" s="1040" t="s">
        <v>4476</v>
      </c>
      <c r="CMI253" s="947" t="s">
        <v>4474</v>
      </c>
      <c r="CMJ253" s="1040" t="s">
        <v>4476</v>
      </c>
      <c r="CMK253" s="947" t="s">
        <v>4474</v>
      </c>
      <c r="CML253" s="1040" t="s">
        <v>4476</v>
      </c>
      <c r="CMM253" s="947" t="s">
        <v>4474</v>
      </c>
      <c r="CMN253" s="1040" t="s">
        <v>4476</v>
      </c>
      <c r="CMO253" s="947" t="s">
        <v>4474</v>
      </c>
      <c r="CMP253" s="1040" t="s">
        <v>4476</v>
      </c>
      <c r="CMQ253" s="947" t="s">
        <v>4474</v>
      </c>
      <c r="CMR253" s="1040" t="s">
        <v>4476</v>
      </c>
      <c r="CMS253" s="947" t="s">
        <v>4474</v>
      </c>
      <c r="CMT253" s="1040" t="s">
        <v>4476</v>
      </c>
      <c r="CMU253" s="947" t="s">
        <v>4474</v>
      </c>
      <c r="CMV253" s="1040" t="s">
        <v>4476</v>
      </c>
      <c r="CMW253" s="947" t="s">
        <v>4474</v>
      </c>
      <c r="CMX253" s="1040" t="s">
        <v>4476</v>
      </c>
      <c r="CMY253" s="947" t="s">
        <v>4474</v>
      </c>
      <c r="CMZ253" s="1040" t="s">
        <v>4476</v>
      </c>
      <c r="CNA253" s="947" t="s">
        <v>4474</v>
      </c>
      <c r="CNB253" s="1040" t="s">
        <v>4476</v>
      </c>
      <c r="CNC253" s="947" t="s">
        <v>4474</v>
      </c>
      <c r="CND253" s="1040" t="s">
        <v>4476</v>
      </c>
      <c r="CNE253" s="947" t="s">
        <v>4474</v>
      </c>
      <c r="CNF253" s="1040" t="s">
        <v>4476</v>
      </c>
      <c r="CNG253" s="947" t="s">
        <v>4474</v>
      </c>
      <c r="CNH253" s="1040" t="s">
        <v>4476</v>
      </c>
      <c r="CNI253" s="947" t="s">
        <v>4474</v>
      </c>
      <c r="CNJ253" s="1040" t="s">
        <v>4476</v>
      </c>
      <c r="CNK253" s="947" t="s">
        <v>4474</v>
      </c>
      <c r="CNL253" s="1040" t="s">
        <v>4476</v>
      </c>
      <c r="CNM253" s="947" t="s">
        <v>4474</v>
      </c>
      <c r="CNN253" s="1040" t="s">
        <v>4476</v>
      </c>
      <c r="CNO253" s="947" t="s">
        <v>4474</v>
      </c>
      <c r="CNP253" s="1040" t="s">
        <v>4476</v>
      </c>
      <c r="CNQ253" s="947" t="s">
        <v>4474</v>
      </c>
      <c r="CNR253" s="1040" t="s">
        <v>4476</v>
      </c>
      <c r="CNS253" s="947" t="s">
        <v>4474</v>
      </c>
      <c r="CNT253" s="1040" t="s">
        <v>4476</v>
      </c>
      <c r="CNU253" s="947" t="s">
        <v>4474</v>
      </c>
      <c r="CNV253" s="1040" t="s">
        <v>4476</v>
      </c>
      <c r="CNW253" s="947" t="s">
        <v>4474</v>
      </c>
      <c r="CNX253" s="1040" t="s">
        <v>4476</v>
      </c>
      <c r="CNY253" s="947" t="s">
        <v>4474</v>
      </c>
      <c r="CNZ253" s="1040" t="s">
        <v>4476</v>
      </c>
      <c r="COA253" s="947" t="s">
        <v>4474</v>
      </c>
      <c r="COB253" s="1040" t="s">
        <v>4476</v>
      </c>
      <c r="COC253" s="947" t="s">
        <v>4474</v>
      </c>
      <c r="COD253" s="1040" t="s">
        <v>4476</v>
      </c>
      <c r="COE253" s="947" t="s">
        <v>4474</v>
      </c>
      <c r="COF253" s="1040" t="s">
        <v>4476</v>
      </c>
      <c r="COG253" s="947" t="s">
        <v>4474</v>
      </c>
      <c r="COH253" s="1040" t="s">
        <v>4476</v>
      </c>
      <c r="COI253" s="947" t="s">
        <v>4474</v>
      </c>
      <c r="COJ253" s="1040" t="s">
        <v>4476</v>
      </c>
      <c r="COK253" s="947" t="s">
        <v>4474</v>
      </c>
      <c r="COL253" s="1040" t="s">
        <v>4476</v>
      </c>
      <c r="COM253" s="947" t="s">
        <v>4474</v>
      </c>
      <c r="CON253" s="1040" t="s">
        <v>4476</v>
      </c>
      <c r="COO253" s="947" t="s">
        <v>4474</v>
      </c>
      <c r="COP253" s="1040" t="s">
        <v>4476</v>
      </c>
      <c r="COQ253" s="947" t="s">
        <v>4474</v>
      </c>
      <c r="COR253" s="1040" t="s">
        <v>4476</v>
      </c>
      <c r="COS253" s="947" t="s">
        <v>4474</v>
      </c>
      <c r="COT253" s="1040" t="s">
        <v>4476</v>
      </c>
      <c r="COU253" s="947" t="s">
        <v>4474</v>
      </c>
      <c r="COV253" s="1040" t="s">
        <v>4476</v>
      </c>
      <c r="COW253" s="947" t="s">
        <v>4474</v>
      </c>
      <c r="COX253" s="1040" t="s">
        <v>4476</v>
      </c>
      <c r="COY253" s="947" t="s">
        <v>4474</v>
      </c>
      <c r="COZ253" s="1040" t="s">
        <v>4476</v>
      </c>
      <c r="CPA253" s="947" t="s">
        <v>4474</v>
      </c>
      <c r="CPB253" s="1040" t="s">
        <v>4476</v>
      </c>
      <c r="CPC253" s="947" t="s">
        <v>4474</v>
      </c>
      <c r="CPD253" s="1040" t="s">
        <v>4476</v>
      </c>
      <c r="CPE253" s="947" t="s">
        <v>4474</v>
      </c>
      <c r="CPF253" s="1040" t="s">
        <v>4476</v>
      </c>
      <c r="CPG253" s="947" t="s">
        <v>4474</v>
      </c>
      <c r="CPH253" s="1040" t="s">
        <v>4476</v>
      </c>
      <c r="CPI253" s="947" t="s">
        <v>4474</v>
      </c>
      <c r="CPJ253" s="1040" t="s">
        <v>4476</v>
      </c>
      <c r="CPK253" s="947" t="s">
        <v>4474</v>
      </c>
      <c r="CPL253" s="1040" t="s">
        <v>4476</v>
      </c>
      <c r="CPM253" s="947" t="s">
        <v>4474</v>
      </c>
      <c r="CPN253" s="1040" t="s">
        <v>4476</v>
      </c>
      <c r="CPO253" s="947" t="s">
        <v>4474</v>
      </c>
      <c r="CPP253" s="1040" t="s">
        <v>4476</v>
      </c>
      <c r="CPQ253" s="947" t="s">
        <v>4474</v>
      </c>
      <c r="CPR253" s="1040" t="s">
        <v>4476</v>
      </c>
      <c r="CPS253" s="947" t="s">
        <v>4474</v>
      </c>
      <c r="CPT253" s="1040" t="s">
        <v>4476</v>
      </c>
      <c r="CPU253" s="947" t="s">
        <v>4474</v>
      </c>
      <c r="CPV253" s="1040" t="s">
        <v>4476</v>
      </c>
      <c r="CPW253" s="947" t="s">
        <v>4474</v>
      </c>
      <c r="CPX253" s="1040" t="s">
        <v>4476</v>
      </c>
      <c r="CPY253" s="947" t="s">
        <v>4474</v>
      </c>
      <c r="CPZ253" s="1040" t="s">
        <v>4476</v>
      </c>
      <c r="CQA253" s="947" t="s">
        <v>4474</v>
      </c>
      <c r="CQB253" s="1040" t="s">
        <v>4476</v>
      </c>
      <c r="CQC253" s="947" t="s">
        <v>4474</v>
      </c>
      <c r="CQD253" s="1040" t="s">
        <v>4476</v>
      </c>
      <c r="CQE253" s="947" t="s">
        <v>4474</v>
      </c>
      <c r="CQF253" s="1040" t="s">
        <v>4476</v>
      </c>
      <c r="CQG253" s="947" t="s">
        <v>4474</v>
      </c>
      <c r="CQH253" s="1040" t="s">
        <v>4476</v>
      </c>
      <c r="CQI253" s="947" t="s">
        <v>4474</v>
      </c>
      <c r="CQJ253" s="1040" t="s">
        <v>4476</v>
      </c>
      <c r="CQK253" s="947" t="s">
        <v>4474</v>
      </c>
      <c r="CQL253" s="1040" t="s">
        <v>4476</v>
      </c>
      <c r="CQM253" s="947" t="s">
        <v>4474</v>
      </c>
      <c r="CQN253" s="1040" t="s">
        <v>4476</v>
      </c>
      <c r="CQO253" s="947" t="s">
        <v>4474</v>
      </c>
      <c r="CQP253" s="1040" t="s">
        <v>4476</v>
      </c>
      <c r="CQQ253" s="947" t="s">
        <v>4474</v>
      </c>
      <c r="CQR253" s="1040" t="s">
        <v>4476</v>
      </c>
      <c r="CQS253" s="947" t="s">
        <v>4474</v>
      </c>
      <c r="CQT253" s="1040" t="s">
        <v>4476</v>
      </c>
      <c r="CQU253" s="947" t="s">
        <v>4474</v>
      </c>
      <c r="CQV253" s="1040" t="s">
        <v>4476</v>
      </c>
      <c r="CQW253" s="947" t="s">
        <v>4474</v>
      </c>
      <c r="CQX253" s="1040" t="s">
        <v>4476</v>
      </c>
      <c r="CQY253" s="947" t="s">
        <v>4474</v>
      </c>
      <c r="CQZ253" s="1040" t="s">
        <v>4476</v>
      </c>
      <c r="CRA253" s="947" t="s">
        <v>4474</v>
      </c>
      <c r="CRB253" s="1040" t="s">
        <v>4476</v>
      </c>
      <c r="CRC253" s="947" t="s">
        <v>4474</v>
      </c>
      <c r="CRD253" s="1040" t="s">
        <v>4476</v>
      </c>
      <c r="CRE253" s="947" t="s">
        <v>4474</v>
      </c>
      <c r="CRF253" s="1040" t="s">
        <v>4476</v>
      </c>
      <c r="CRG253" s="947" t="s">
        <v>4474</v>
      </c>
      <c r="CRH253" s="1040" t="s">
        <v>4476</v>
      </c>
      <c r="CRI253" s="947" t="s">
        <v>4474</v>
      </c>
      <c r="CRJ253" s="1040" t="s">
        <v>4476</v>
      </c>
      <c r="CRK253" s="947" t="s">
        <v>4474</v>
      </c>
      <c r="CRL253" s="1040" t="s">
        <v>4476</v>
      </c>
      <c r="CRM253" s="947" t="s">
        <v>4474</v>
      </c>
      <c r="CRN253" s="1040" t="s">
        <v>4476</v>
      </c>
      <c r="CRO253" s="947" t="s">
        <v>4474</v>
      </c>
      <c r="CRP253" s="1040" t="s">
        <v>4476</v>
      </c>
      <c r="CRQ253" s="947" t="s">
        <v>4474</v>
      </c>
      <c r="CRR253" s="1040" t="s">
        <v>4476</v>
      </c>
      <c r="CRS253" s="947" t="s">
        <v>4474</v>
      </c>
      <c r="CRT253" s="1040" t="s">
        <v>4476</v>
      </c>
      <c r="CRU253" s="947" t="s">
        <v>4474</v>
      </c>
      <c r="CRV253" s="1040" t="s">
        <v>4476</v>
      </c>
      <c r="CRW253" s="947" t="s">
        <v>4474</v>
      </c>
      <c r="CRX253" s="1040" t="s">
        <v>4476</v>
      </c>
      <c r="CRY253" s="947" t="s">
        <v>4474</v>
      </c>
      <c r="CRZ253" s="1040" t="s">
        <v>4476</v>
      </c>
      <c r="CSA253" s="947" t="s">
        <v>4474</v>
      </c>
      <c r="CSB253" s="1040" t="s">
        <v>4476</v>
      </c>
      <c r="CSC253" s="947" t="s">
        <v>4474</v>
      </c>
      <c r="CSD253" s="1040" t="s">
        <v>4476</v>
      </c>
      <c r="CSE253" s="947" t="s">
        <v>4474</v>
      </c>
      <c r="CSF253" s="1040" t="s">
        <v>4476</v>
      </c>
      <c r="CSG253" s="947" t="s">
        <v>4474</v>
      </c>
      <c r="CSH253" s="1040" t="s">
        <v>4476</v>
      </c>
      <c r="CSI253" s="947" t="s">
        <v>4474</v>
      </c>
      <c r="CSJ253" s="1040" t="s">
        <v>4476</v>
      </c>
      <c r="CSK253" s="947" t="s">
        <v>4474</v>
      </c>
      <c r="CSL253" s="1040" t="s">
        <v>4476</v>
      </c>
      <c r="CSM253" s="947" t="s">
        <v>4474</v>
      </c>
      <c r="CSN253" s="1040" t="s">
        <v>4476</v>
      </c>
      <c r="CSO253" s="947" t="s">
        <v>4474</v>
      </c>
      <c r="CSP253" s="1040" t="s">
        <v>4476</v>
      </c>
      <c r="CSQ253" s="947" t="s">
        <v>4474</v>
      </c>
      <c r="CSR253" s="1040" t="s">
        <v>4476</v>
      </c>
      <c r="CSS253" s="947" t="s">
        <v>4474</v>
      </c>
      <c r="CST253" s="1040" t="s">
        <v>4476</v>
      </c>
      <c r="CSU253" s="947" t="s">
        <v>4474</v>
      </c>
      <c r="CSV253" s="1040" t="s">
        <v>4476</v>
      </c>
      <c r="CSW253" s="947" t="s">
        <v>4474</v>
      </c>
      <c r="CSX253" s="1040" t="s">
        <v>4476</v>
      </c>
      <c r="CSY253" s="947" t="s">
        <v>4474</v>
      </c>
      <c r="CSZ253" s="1040" t="s">
        <v>4476</v>
      </c>
      <c r="CTA253" s="947" t="s">
        <v>4474</v>
      </c>
      <c r="CTB253" s="1040" t="s">
        <v>4476</v>
      </c>
      <c r="CTC253" s="947" t="s">
        <v>4474</v>
      </c>
      <c r="CTD253" s="1040" t="s">
        <v>4476</v>
      </c>
      <c r="CTE253" s="947" t="s">
        <v>4474</v>
      </c>
      <c r="CTF253" s="1040" t="s">
        <v>4476</v>
      </c>
      <c r="CTG253" s="947" t="s">
        <v>4474</v>
      </c>
      <c r="CTH253" s="1040" t="s">
        <v>4476</v>
      </c>
      <c r="CTI253" s="947" t="s">
        <v>4474</v>
      </c>
      <c r="CTJ253" s="1040" t="s">
        <v>4476</v>
      </c>
      <c r="CTK253" s="947" t="s">
        <v>4474</v>
      </c>
      <c r="CTL253" s="1040" t="s">
        <v>4476</v>
      </c>
      <c r="CTM253" s="947" t="s">
        <v>4474</v>
      </c>
      <c r="CTN253" s="1040" t="s">
        <v>4476</v>
      </c>
      <c r="CTO253" s="947" t="s">
        <v>4474</v>
      </c>
      <c r="CTP253" s="1040" t="s">
        <v>4476</v>
      </c>
      <c r="CTQ253" s="947" t="s">
        <v>4474</v>
      </c>
      <c r="CTR253" s="1040" t="s">
        <v>4476</v>
      </c>
      <c r="CTS253" s="947" t="s">
        <v>4474</v>
      </c>
      <c r="CTT253" s="1040" t="s">
        <v>4476</v>
      </c>
      <c r="CTU253" s="947" t="s">
        <v>4474</v>
      </c>
      <c r="CTV253" s="1040" t="s">
        <v>4476</v>
      </c>
      <c r="CTW253" s="947" t="s">
        <v>4474</v>
      </c>
      <c r="CTX253" s="1040" t="s">
        <v>4476</v>
      </c>
      <c r="CTY253" s="947" t="s">
        <v>4474</v>
      </c>
      <c r="CTZ253" s="1040" t="s">
        <v>4476</v>
      </c>
      <c r="CUA253" s="947" t="s">
        <v>4474</v>
      </c>
      <c r="CUB253" s="1040" t="s">
        <v>4476</v>
      </c>
      <c r="CUC253" s="947" t="s">
        <v>4474</v>
      </c>
      <c r="CUD253" s="1040" t="s">
        <v>4476</v>
      </c>
      <c r="CUE253" s="947" t="s">
        <v>4474</v>
      </c>
      <c r="CUF253" s="1040" t="s">
        <v>4476</v>
      </c>
      <c r="CUG253" s="947" t="s">
        <v>4474</v>
      </c>
      <c r="CUH253" s="1040" t="s">
        <v>4476</v>
      </c>
      <c r="CUI253" s="947" t="s">
        <v>4474</v>
      </c>
      <c r="CUJ253" s="1040" t="s">
        <v>4476</v>
      </c>
      <c r="CUK253" s="947" t="s">
        <v>4474</v>
      </c>
      <c r="CUL253" s="1040" t="s">
        <v>4476</v>
      </c>
      <c r="CUM253" s="947" t="s">
        <v>4474</v>
      </c>
      <c r="CUN253" s="1040" t="s">
        <v>4476</v>
      </c>
      <c r="CUO253" s="947" t="s">
        <v>4474</v>
      </c>
      <c r="CUP253" s="1040" t="s">
        <v>4476</v>
      </c>
      <c r="CUQ253" s="947" t="s">
        <v>4474</v>
      </c>
      <c r="CUR253" s="1040" t="s">
        <v>4476</v>
      </c>
      <c r="CUS253" s="947" t="s">
        <v>4474</v>
      </c>
      <c r="CUT253" s="1040" t="s">
        <v>4476</v>
      </c>
      <c r="CUU253" s="947" t="s">
        <v>4474</v>
      </c>
      <c r="CUV253" s="1040" t="s">
        <v>4476</v>
      </c>
      <c r="CUW253" s="947" t="s">
        <v>4474</v>
      </c>
      <c r="CUX253" s="1040" t="s">
        <v>4476</v>
      </c>
      <c r="CUY253" s="947" t="s">
        <v>4474</v>
      </c>
      <c r="CUZ253" s="1040" t="s">
        <v>4476</v>
      </c>
      <c r="CVA253" s="947" t="s">
        <v>4474</v>
      </c>
      <c r="CVB253" s="1040" t="s">
        <v>4476</v>
      </c>
      <c r="CVC253" s="947" t="s">
        <v>4474</v>
      </c>
      <c r="CVD253" s="1040" t="s">
        <v>4476</v>
      </c>
      <c r="CVE253" s="947" t="s">
        <v>4474</v>
      </c>
      <c r="CVF253" s="1040" t="s">
        <v>4476</v>
      </c>
      <c r="CVG253" s="947" t="s">
        <v>4474</v>
      </c>
      <c r="CVH253" s="1040" t="s">
        <v>4476</v>
      </c>
      <c r="CVI253" s="947" t="s">
        <v>4474</v>
      </c>
      <c r="CVJ253" s="1040" t="s">
        <v>4476</v>
      </c>
      <c r="CVK253" s="947" t="s">
        <v>4474</v>
      </c>
      <c r="CVL253" s="1040" t="s">
        <v>4476</v>
      </c>
      <c r="CVM253" s="947" t="s">
        <v>4474</v>
      </c>
      <c r="CVN253" s="1040" t="s">
        <v>4476</v>
      </c>
      <c r="CVO253" s="947" t="s">
        <v>4474</v>
      </c>
      <c r="CVP253" s="1040" t="s">
        <v>4476</v>
      </c>
      <c r="CVQ253" s="947" t="s">
        <v>4474</v>
      </c>
      <c r="CVR253" s="1040" t="s">
        <v>4476</v>
      </c>
      <c r="CVS253" s="947" t="s">
        <v>4474</v>
      </c>
      <c r="CVT253" s="1040" t="s">
        <v>4476</v>
      </c>
      <c r="CVU253" s="947" t="s">
        <v>4474</v>
      </c>
      <c r="CVV253" s="1040" t="s">
        <v>4476</v>
      </c>
      <c r="CVW253" s="947" t="s">
        <v>4474</v>
      </c>
      <c r="CVX253" s="1040" t="s">
        <v>4476</v>
      </c>
      <c r="CVY253" s="947" t="s">
        <v>4474</v>
      </c>
      <c r="CVZ253" s="1040" t="s">
        <v>4476</v>
      </c>
      <c r="CWA253" s="947" t="s">
        <v>4474</v>
      </c>
      <c r="CWB253" s="1040" t="s">
        <v>4476</v>
      </c>
      <c r="CWC253" s="947" t="s">
        <v>4474</v>
      </c>
      <c r="CWD253" s="1040" t="s">
        <v>4476</v>
      </c>
      <c r="CWE253" s="947" t="s">
        <v>4474</v>
      </c>
      <c r="CWF253" s="1040" t="s">
        <v>4476</v>
      </c>
      <c r="CWG253" s="947" t="s">
        <v>4474</v>
      </c>
      <c r="CWH253" s="1040" t="s">
        <v>4476</v>
      </c>
      <c r="CWI253" s="947" t="s">
        <v>4474</v>
      </c>
      <c r="CWJ253" s="1040" t="s">
        <v>4476</v>
      </c>
      <c r="CWK253" s="947" t="s">
        <v>4474</v>
      </c>
      <c r="CWL253" s="1040" t="s">
        <v>4476</v>
      </c>
      <c r="CWM253" s="947" t="s">
        <v>4474</v>
      </c>
      <c r="CWN253" s="1040" t="s">
        <v>4476</v>
      </c>
      <c r="CWO253" s="947" t="s">
        <v>4474</v>
      </c>
      <c r="CWP253" s="1040" t="s">
        <v>4476</v>
      </c>
      <c r="CWQ253" s="947" t="s">
        <v>4474</v>
      </c>
      <c r="CWR253" s="1040" t="s">
        <v>4476</v>
      </c>
      <c r="CWS253" s="947" t="s">
        <v>4474</v>
      </c>
      <c r="CWT253" s="1040" t="s">
        <v>4476</v>
      </c>
      <c r="CWU253" s="947" t="s">
        <v>4474</v>
      </c>
      <c r="CWV253" s="1040" t="s">
        <v>4476</v>
      </c>
      <c r="CWW253" s="947" t="s">
        <v>4474</v>
      </c>
      <c r="CWX253" s="1040" t="s">
        <v>4476</v>
      </c>
      <c r="CWY253" s="947" t="s">
        <v>4474</v>
      </c>
      <c r="CWZ253" s="1040" t="s">
        <v>4476</v>
      </c>
      <c r="CXA253" s="947" t="s">
        <v>4474</v>
      </c>
      <c r="CXB253" s="1040" t="s">
        <v>4476</v>
      </c>
      <c r="CXC253" s="947" t="s">
        <v>4474</v>
      </c>
      <c r="CXD253" s="1040" t="s">
        <v>4476</v>
      </c>
      <c r="CXE253" s="947" t="s">
        <v>4474</v>
      </c>
      <c r="CXF253" s="1040" t="s">
        <v>4476</v>
      </c>
      <c r="CXG253" s="947" t="s">
        <v>4474</v>
      </c>
      <c r="CXH253" s="1040" t="s">
        <v>4476</v>
      </c>
      <c r="CXI253" s="947" t="s">
        <v>4474</v>
      </c>
      <c r="CXJ253" s="1040" t="s">
        <v>4476</v>
      </c>
      <c r="CXK253" s="947" t="s">
        <v>4474</v>
      </c>
      <c r="CXL253" s="1040" t="s">
        <v>4476</v>
      </c>
      <c r="CXM253" s="947" t="s">
        <v>4474</v>
      </c>
      <c r="CXN253" s="1040" t="s">
        <v>4476</v>
      </c>
      <c r="CXO253" s="947" t="s">
        <v>4474</v>
      </c>
      <c r="CXP253" s="1040" t="s">
        <v>4476</v>
      </c>
      <c r="CXQ253" s="947" t="s">
        <v>4474</v>
      </c>
      <c r="CXR253" s="1040" t="s">
        <v>4476</v>
      </c>
      <c r="CXS253" s="947" t="s">
        <v>4474</v>
      </c>
      <c r="CXT253" s="1040" t="s">
        <v>4476</v>
      </c>
      <c r="CXU253" s="947" t="s">
        <v>4474</v>
      </c>
      <c r="CXV253" s="1040" t="s">
        <v>4476</v>
      </c>
      <c r="CXW253" s="947" t="s">
        <v>4474</v>
      </c>
      <c r="CXX253" s="1040" t="s">
        <v>4476</v>
      </c>
      <c r="CXY253" s="947" t="s">
        <v>4474</v>
      </c>
      <c r="CXZ253" s="1040" t="s">
        <v>4476</v>
      </c>
      <c r="CYA253" s="947" t="s">
        <v>4474</v>
      </c>
      <c r="CYB253" s="1040" t="s">
        <v>4476</v>
      </c>
      <c r="CYC253" s="947" t="s">
        <v>4474</v>
      </c>
      <c r="CYD253" s="1040" t="s">
        <v>4476</v>
      </c>
      <c r="CYE253" s="947" t="s">
        <v>4474</v>
      </c>
      <c r="CYF253" s="1040" t="s">
        <v>4476</v>
      </c>
      <c r="CYG253" s="947" t="s">
        <v>4474</v>
      </c>
      <c r="CYH253" s="1040" t="s">
        <v>4476</v>
      </c>
      <c r="CYI253" s="947" t="s">
        <v>4474</v>
      </c>
      <c r="CYJ253" s="1040" t="s">
        <v>4476</v>
      </c>
      <c r="CYK253" s="947" t="s">
        <v>4474</v>
      </c>
      <c r="CYL253" s="1040" t="s">
        <v>4476</v>
      </c>
      <c r="CYM253" s="947" t="s">
        <v>4474</v>
      </c>
      <c r="CYN253" s="1040" t="s">
        <v>4476</v>
      </c>
      <c r="CYO253" s="947" t="s">
        <v>4474</v>
      </c>
      <c r="CYP253" s="1040" t="s">
        <v>4476</v>
      </c>
      <c r="CYQ253" s="947" t="s">
        <v>4474</v>
      </c>
      <c r="CYR253" s="1040" t="s">
        <v>4476</v>
      </c>
      <c r="CYS253" s="947" t="s">
        <v>4474</v>
      </c>
      <c r="CYT253" s="1040" t="s">
        <v>4476</v>
      </c>
      <c r="CYU253" s="947" t="s">
        <v>4474</v>
      </c>
      <c r="CYV253" s="1040" t="s">
        <v>4476</v>
      </c>
      <c r="CYW253" s="947" t="s">
        <v>4474</v>
      </c>
      <c r="CYX253" s="1040" t="s">
        <v>4476</v>
      </c>
      <c r="CYY253" s="947" t="s">
        <v>4474</v>
      </c>
      <c r="CYZ253" s="1040" t="s">
        <v>4476</v>
      </c>
      <c r="CZA253" s="947" t="s">
        <v>4474</v>
      </c>
      <c r="CZB253" s="1040" t="s">
        <v>4476</v>
      </c>
      <c r="CZC253" s="947" t="s">
        <v>4474</v>
      </c>
      <c r="CZD253" s="1040" t="s">
        <v>4476</v>
      </c>
      <c r="CZE253" s="947" t="s">
        <v>4474</v>
      </c>
      <c r="CZF253" s="1040" t="s">
        <v>4476</v>
      </c>
      <c r="CZG253" s="947" t="s">
        <v>4474</v>
      </c>
      <c r="CZH253" s="1040" t="s">
        <v>4476</v>
      </c>
      <c r="CZI253" s="947" t="s">
        <v>4474</v>
      </c>
      <c r="CZJ253" s="1040" t="s">
        <v>4476</v>
      </c>
      <c r="CZK253" s="947" t="s">
        <v>4474</v>
      </c>
      <c r="CZL253" s="1040" t="s">
        <v>4476</v>
      </c>
      <c r="CZM253" s="947" t="s">
        <v>4474</v>
      </c>
      <c r="CZN253" s="1040" t="s">
        <v>4476</v>
      </c>
      <c r="CZO253" s="947" t="s">
        <v>4474</v>
      </c>
      <c r="CZP253" s="1040" t="s">
        <v>4476</v>
      </c>
      <c r="CZQ253" s="947" t="s">
        <v>4474</v>
      </c>
      <c r="CZR253" s="1040" t="s">
        <v>4476</v>
      </c>
      <c r="CZS253" s="947" t="s">
        <v>4474</v>
      </c>
      <c r="CZT253" s="1040" t="s">
        <v>4476</v>
      </c>
      <c r="CZU253" s="947" t="s">
        <v>4474</v>
      </c>
      <c r="CZV253" s="1040" t="s">
        <v>4476</v>
      </c>
      <c r="CZW253" s="947" t="s">
        <v>4474</v>
      </c>
      <c r="CZX253" s="1040" t="s">
        <v>4476</v>
      </c>
      <c r="CZY253" s="947" t="s">
        <v>4474</v>
      </c>
      <c r="CZZ253" s="1040" t="s">
        <v>4476</v>
      </c>
      <c r="DAA253" s="947" t="s">
        <v>4474</v>
      </c>
      <c r="DAB253" s="1040" t="s">
        <v>4476</v>
      </c>
      <c r="DAC253" s="947" t="s">
        <v>4474</v>
      </c>
      <c r="DAD253" s="1040" t="s">
        <v>4476</v>
      </c>
      <c r="DAE253" s="947" t="s">
        <v>4474</v>
      </c>
      <c r="DAF253" s="1040" t="s">
        <v>4476</v>
      </c>
      <c r="DAG253" s="947" t="s">
        <v>4474</v>
      </c>
      <c r="DAH253" s="1040" t="s">
        <v>4476</v>
      </c>
      <c r="DAI253" s="947" t="s">
        <v>4474</v>
      </c>
      <c r="DAJ253" s="1040" t="s">
        <v>4476</v>
      </c>
      <c r="DAK253" s="947" t="s">
        <v>4474</v>
      </c>
      <c r="DAL253" s="1040" t="s">
        <v>4476</v>
      </c>
      <c r="DAM253" s="947" t="s">
        <v>4474</v>
      </c>
      <c r="DAN253" s="1040" t="s">
        <v>4476</v>
      </c>
      <c r="DAO253" s="947" t="s">
        <v>4474</v>
      </c>
      <c r="DAP253" s="1040" t="s">
        <v>4476</v>
      </c>
      <c r="DAQ253" s="947" t="s">
        <v>4474</v>
      </c>
      <c r="DAR253" s="1040" t="s">
        <v>4476</v>
      </c>
      <c r="DAS253" s="947" t="s">
        <v>4474</v>
      </c>
      <c r="DAT253" s="1040" t="s">
        <v>4476</v>
      </c>
      <c r="DAU253" s="947" t="s">
        <v>4474</v>
      </c>
      <c r="DAV253" s="1040" t="s">
        <v>4476</v>
      </c>
      <c r="DAW253" s="947" t="s">
        <v>4474</v>
      </c>
      <c r="DAX253" s="1040" t="s">
        <v>4476</v>
      </c>
      <c r="DAY253" s="947" t="s">
        <v>4474</v>
      </c>
      <c r="DAZ253" s="1040" t="s">
        <v>4476</v>
      </c>
      <c r="DBA253" s="947" t="s">
        <v>4474</v>
      </c>
      <c r="DBB253" s="1040" t="s">
        <v>4476</v>
      </c>
      <c r="DBC253" s="947" t="s">
        <v>4474</v>
      </c>
      <c r="DBD253" s="1040" t="s">
        <v>4476</v>
      </c>
      <c r="DBE253" s="947" t="s">
        <v>4474</v>
      </c>
      <c r="DBF253" s="1040" t="s">
        <v>4476</v>
      </c>
      <c r="DBG253" s="947" t="s">
        <v>4474</v>
      </c>
      <c r="DBH253" s="1040" t="s">
        <v>4476</v>
      </c>
      <c r="DBI253" s="947" t="s">
        <v>4474</v>
      </c>
      <c r="DBJ253" s="1040" t="s">
        <v>4476</v>
      </c>
      <c r="DBK253" s="947" t="s">
        <v>4474</v>
      </c>
      <c r="DBL253" s="1040" t="s">
        <v>4476</v>
      </c>
      <c r="DBM253" s="947" t="s">
        <v>4474</v>
      </c>
      <c r="DBN253" s="1040" t="s">
        <v>4476</v>
      </c>
      <c r="DBO253" s="947" t="s">
        <v>4474</v>
      </c>
      <c r="DBP253" s="1040" t="s">
        <v>4476</v>
      </c>
      <c r="DBQ253" s="947" t="s">
        <v>4474</v>
      </c>
      <c r="DBR253" s="1040" t="s">
        <v>4476</v>
      </c>
      <c r="DBS253" s="947" t="s">
        <v>4474</v>
      </c>
      <c r="DBT253" s="1040" t="s">
        <v>4476</v>
      </c>
      <c r="DBU253" s="947" t="s">
        <v>4474</v>
      </c>
      <c r="DBV253" s="1040" t="s">
        <v>4476</v>
      </c>
      <c r="DBW253" s="947" t="s">
        <v>4474</v>
      </c>
      <c r="DBX253" s="1040" t="s">
        <v>4476</v>
      </c>
      <c r="DBY253" s="947" t="s">
        <v>4474</v>
      </c>
      <c r="DBZ253" s="1040" t="s">
        <v>4476</v>
      </c>
      <c r="DCA253" s="947" t="s">
        <v>4474</v>
      </c>
      <c r="DCB253" s="1040" t="s">
        <v>4476</v>
      </c>
      <c r="DCC253" s="947" t="s">
        <v>4474</v>
      </c>
      <c r="DCD253" s="1040" t="s">
        <v>4476</v>
      </c>
      <c r="DCE253" s="947" t="s">
        <v>4474</v>
      </c>
      <c r="DCF253" s="1040" t="s">
        <v>4476</v>
      </c>
      <c r="DCG253" s="947" t="s">
        <v>4474</v>
      </c>
      <c r="DCH253" s="1040" t="s">
        <v>4476</v>
      </c>
      <c r="DCI253" s="947" t="s">
        <v>4474</v>
      </c>
      <c r="DCJ253" s="1040" t="s">
        <v>4476</v>
      </c>
      <c r="DCK253" s="947" t="s">
        <v>4474</v>
      </c>
      <c r="DCL253" s="1040" t="s">
        <v>4476</v>
      </c>
      <c r="DCM253" s="947" t="s">
        <v>4474</v>
      </c>
      <c r="DCN253" s="1040" t="s">
        <v>4476</v>
      </c>
      <c r="DCO253" s="947" t="s">
        <v>4474</v>
      </c>
      <c r="DCP253" s="1040" t="s">
        <v>4476</v>
      </c>
      <c r="DCQ253" s="947" t="s">
        <v>4474</v>
      </c>
      <c r="DCR253" s="1040" t="s">
        <v>4476</v>
      </c>
      <c r="DCS253" s="947" t="s">
        <v>4474</v>
      </c>
      <c r="DCT253" s="1040" t="s">
        <v>4476</v>
      </c>
      <c r="DCU253" s="947" t="s">
        <v>4474</v>
      </c>
      <c r="DCV253" s="1040" t="s">
        <v>4476</v>
      </c>
      <c r="DCW253" s="947" t="s">
        <v>4474</v>
      </c>
      <c r="DCX253" s="1040" t="s">
        <v>4476</v>
      </c>
      <c r="DCY253" s="947" t="s">
        <v>4474</v>
      </c>
      <c r="DCZ253" s="1040" t="s">
        <v>4476</v>
      </c>
      <c r="DDA253" s="947" t="s">
        <v>4474</v>
      </c>
      <c r="DDB253" s="1040" t="s">
        <v>4476</v>
      </c>
      <c r="DDC253" s="947" t="s">
        <v>4474</v>
      </c>
      <c r="DDD253" s="1040" t="s">
        <v>4476</v>
      </c>
      <c r="DDE253" s="947" t="s">
        <v>4474</v>
      </c>
      <c r="DDF253" s="1040" t="s">
        <v>4476</v>
      </c>
      <c r="DDG253" s="947" t="s">
        <v>4474</v>
      </c>
      <c r="DDH253" s="1040" t="s">
        <v>4476</v>
      </c>
      <c r="DDI253" s="947" t="s">
        <v>4474</v>
      </c>
      <c r="DDJ253" s="1040" t="s">
        <v>4476</v>
      </c>
      <c r="DDK253" s="947" t="s">
        <v>4474</v>
      </c>
      <c r="DDL253" s="1040" t="s">
        <v>4476</v>
      </c>
      <c r="DDM253" s="947" t="s">
        <v>4474</v>
      </c>
      <c r="DDN253" s="1040" t="s">
        <v>4476</v>
      </c>
      <c r="DDO253" s="947" t="s">
        <v>4474</v>
      </c>
      <c r="DDP253" s="1040" t="s">
        <v>4476</v>
      </c>
      <c r="DDQ253" s="947" t="s">
        <v>4474</v>
      </c>
      <c r="DDR253" s="1040" t="s">
        <v>4476</v>
      </c>
      <c r="DDS253" s="947" t="s">
        <v>4474</v>
      </c>
      <c r="DDT253" s="1040" t="s">
        <v>4476</v>
      </c>
      <c r="DDU253" s="947" t="s">
        <v>4474</v>
      </c>
      <c r="DDV253" s="1040" t="s">
        <v>4476</v>
      </c>
      <c r="DDW253" s="947" t="s">
        <v>4474</v>
      </c>
      <c r="DDX253" s="1040" t="s">
        <v>4476</v>
      </c>
      <c r="DDY253" s="947" t="s">
        <v>4474</v>
      </c>
      <c r="DDZ253" s="1040" t="s">
        <v>4476</v>
      </c>
      <c r="DEA253" s="947" t="s">
        <v>4474</v>
      </c>
      <c r="DEB253" s="1040" t="s">
        <v>4476</v>
      </c>
      <c r="DEC253" s="947" t="s">
        <v>4474</v>
      </c>
      <c r="DED253" s="1040" t="s">
        <v>4476</v>
      </c>
      <c r="DEE253" s="947" t="s">
        <v>4474</v>
      </c>
      <c r="DEF253" s="1040" t="s">
        <v>4476</v>
      </c>
      <c r="DEG253" s="947" t="s">
        <v>4474</v>
      </c>
      <c r="DEH253" s="1040" t="s">
        <v>4476</v>
      </c>
      <c r="DEI253" s="947" t="s">
        <v>4474</v>
      </c>
      <c r="DEJ253" s="1040" t="s">
        <v>4476</v>
      </c>
      <c r="DEK253" s="947" t="s">
        <v>4474</v>
      </c>
      <c r="DEL253" s="1040" t="s">
        <v>4476</v>
      </c>
      <c r="DEM253" s="947" t="s">
        <v>4474</v>
      </c>
      <c r="DEN253" s="1040" t="s">
        <v>4476</v>
      </c>
      <c r="DEO253" s="947" t="s">
        <v>4474</v>
      </c>
      <c r="DEP253" s="1040" t="s">
        <v>4476</v>
      </c>
      <c r="DEQ253" s="947" t="s">
        <v>4474</v>
      </c>
      <c r="DER253" s="1040" t="s">
        <v>4476</v>
      </c>
      <c r="DES253" s="947" t="s">
        <v>4474</v>
      </c>
      <c r="DET253" s="1040" t="s">
        <v>4476</v>
      </c>
      <c r="DEU253" s="947" t="s">
        <v>4474</v>
      </c>
      <c r="DEV253" s="1040" t="s">
        <v>4476</v>
      </c>
      <c r="DEW253" s="947" t="s">
        <v>4474</v>
      </c>
      <c r="DEX253" s="1040" t="s">
        <v>4476</v>
      </c>
      <c r="DEY253" s="947" t="s">
        <v>4474</v>
      </c>
      <c r="DEZ253" s="1040" t="s">
        <v>4476</v>
      </c>
      <c r="DFA253" s="947" t="s">
        <v>4474</v>
      </c>
      <c r="DFB253" s="1040" t="s">
        <v>4476</v>
      </c>
      <c r="DFC253" s="947" t="s">
        <v>4474</v>
      </c>
      <c r="DFD253" s="1040" t="s">
        <v>4476</v>
      </c>
      <c r="DFE253" s="947" t="s">
        <v>4474</v>
      </c>
      <c r="DFF253" s="1040" t="s">
        <v>4476</v>
      </c>
      <c r="DFG253" s="947" t="s">
        <v>4474</v>
      </c>
      <c r="DFH253" s="1040" t="s">
        <v>4476</v>
      </c>
      <c r="DFI253" s="947" t="s">
        <v>4474</v>
      </c>
      <c r="DFJ253" s="1040" t="s">
        <v>4476</v>
      </c>
      <c r="DFK253" s="947" t="s">
        <v>4474</v>
      </c>
      <c r="DFL253" s="1040" t="s">
        <v>4476</v>
      </c>
      <c r="DFM253" s="947" t="s">
        <v>4474</v>
      </c>
      <c r="DFN253" s="1040" t="s">
        <v>4476</v>
      </c>
      <c r="DFO253" s="947" t="s">
        <v>4474</v>
      </c>
      <c r="DFP253" s="1040" t="s">
        <v>4476</v>
      </c>
      <c r="DFQ253" s="947" t="s">
        <v>4474</v>
      </c>
      <c r="DFR253" s="1040" t="s">
        <v>4476</v>
      </c>
      <c r="DFS253" s="947" t="s">
        <v>4474</v>
      </c>
      <c r="DFT253" s="1040" t="s">
        <v>4476</v>
      </c>
      <c r="DFU253" s="947" t="s">
        <v>4474</v>
      </c>
      <c r="DFV253" s="1040" t="s">
        <v>4476</v>
      </c>
      <c r="DFW253" s="947" t="s">
        <v>4474</v>
      </c>
      <c r="DFX253" s="1040" t="s">
        <v>4476</v>
      </c>
      <c r="DFY253" s="947" t="s">
        <v>4474</v>
      </c>
      <c r="DFZ253" s="1040" t="s">
        <v>4476</v>
      </c>
      <c r="DGA253" s="947" t="s">
        <v>4474</v>
      </c>
      <c r="DGB253" s="1040" t="s">
        <v>4476</v>
      </c>
      <c r="DGC253" s="947" t="s">
        <v>4474</v>
      </c>
      <c r="DGD253" s="1040" t="s">
        <v>4476</v>
      </c>
      <c r="DGE253" s="947" t="s">
        <v>4474</v>
      </c>
      <c r="DGF253" s="1040" t="s">
        <v>4476</v>
      </c>
      <c r="DGG253" s="947" t="s">
        <v>4474</v>
      </c>
      <c r="DGH253" s="1040" t="s">
        <v>4476</v>
      </c>
      <c r="DGI253" s="947" t="s">
        <v>4474</v>
      </c>
      <c r="DGJ253" s="1040" t="s">
        <v>4476</v>
      </c>
      <c r="DGK253" s="947" t="s">
        <v>4474</v>
      </c>
      <c r="DGL253" s="1040" t="s">
        <v>4476</v>
      </c>
      <c r="DGM253" s="947" t="s">
        <v>4474</v>
      </c>
      <c r="DGN253" s="1040" t="s">
        <v>4476</v>
      </c>
      <c r="DGO253" s="947" t="s">
        <v>4474</v>
      </c>
      <c r="DGP253" s="1040" t="s">
        <v>4476</v>
      </c>
      <c r="DGQ253" s="947" t="s">
        <v>4474</v>
      </c>
      <c r="DGR253" s="1040" t="s">
        <v>4476</v>
      </c>
      <c r="DGS253" s="947" t="s">
        <v>4474</v>
      </c>
      <c r="DGT253" s="1040" t="s">
        <v>4476</v>
      </c>
      <c r="DGU253" s="947" t="s">
        <v>4474</v>
      </c>
      <c r="DGV253" s="1040" t="s">
        <v>4476</v>
      </c>
      <c r="DGW253" s="947" t="s">
        <v>4474</v>
      </c>
      <c r="DGX253" s="1040" t="s">
        <v>4476</v>
      </c>
      <c r="DGY253" s="947" t="s">
        <v>4474</v>
      </c>
      <c r="DGZ253" s="1040" t="s">
        <v>4476</v>
      </c>
      <c r="DHA253" s="947" t="s">
        <v>4474</v>
      </c>
      <c r="DHB253" s="1040" t="s">
        <v>4476</v>
      </c>
      <c r="DHC253" s="947" t="s">
        <v>4474</v>
      </c>
      <c r="DHD253" s="1040" t="s">
        <v>4476</v>
      </c>
      <c r="DHE253" s="947" t="s">
        <v>4474</v>
      </c>
      <c r="DHF253" s="1040" t="s">
        <v>4476</v>
      </c>
      <c r="DHG253" s="947" t="s">
        <v>4474</v>
      </c>
      <c r="DHH253" s="1040" t="s">
        <v>4476</v>
      </c>
      <c r="DHI253" s="947" t="s">
        <v>4474</v>
      </c>
      <c r="DHJ253" s="1040" t="s">
        <v>4476</v>
      </c>
      <c r="DHK253" s="947" t="s">
        <v>4474</v>
      </c>
      <c r="DHL253" s="1040" t="s">
        <v>4476</v>
      </c>
      <c r="DHM253" s="947" t="s">
        <v>4474</v>
      </c>
      <c r="DHN253" s="1040" t="s">
        <v>4476</v>
      </c>
      <c r="DHO253" s="947" t="s">
        <v>4474</v>
      </c>
      <c r="DHP253" s="1040" t="s">
        <v>4476</v>
      </c>
      <c r="DHQ253" s="947" t="s">
        <v>4474</v>
      </c>
      <c r="DHR253" s="1040" t="s">
        <v>4476</v>
      </c>
      <c r="DHS253" s="947" t="s">
        <v>4474</v>
      </c>
      <c r="DHT253" s="1040" t="s">
        <v>4476</v>
      </c>
      <c r="DHU253" s="947" t="s">
        <v>4474</v>
      </c>
      <c r="DHV253" s="1040" t="s">
        <v>4476</v>
      </c>
      <c r="DHW253" s="947" t="s">
        <v>4474</v>
      </c>
      <c r="DHX253" s="1040" t="s">
        <v>4476</v>
      </c>
      <c r="DHY253" s="947" t="s">
        <v>4474</v>
      </c>
      <c r="DHZ253" s="1040" t="s">
        <v>4476</v>
      </c>
      <c r="DIA253" s="947" t="s">
        <v>4474</v>
      </c>
      <c r="DIB253" s="1040" t="s">
        <v>4476</v>
      </c>
      <c r="DIC253" s="947" t="s">
        <v>4474</v>
      </c>
      <c r="DID253" s="1040" t="s">
        <v>4476</v>
      </c>
      <c r="DIE253" s="947" t="s">
        <v>4474</v>
      </c>
      <c r="DIF253" s="1040" t="s">
        <v>4476</v>
      </c>
      <c r="DIG253" s="947" t="s">
        <v>4474</v>
      </c>
      <c r="DIH253" s="1040" t="s">
        <v>4476</v>
      </c>
      <c r="DII253" s="947" t="s">
        <v>4474</v>
      </c>
      <c r="DIJ253" s="1040" t="s">
        <v>4476</v>
      </c>
      <c r="DIK253" s="947" t="s">
        <v>4474</v>
      </c>
      <c r="DIL253" s="1040" t="s">
        <v>4476</v>
      </c>
      <c r="DIM253" s="947" t="s">
        <v>4474</v>
      </c>
      <c r="DIN253" s="1040" t="s">
        <v>4476</v>
      </c>
      <c r="DIO253" s="947" t="s">
        <v>4474</v>
      </c>
      <c r="DIP253" s="1040" t="s">
        <v>4476</v>
      </c>
      <c r="DIQ253" s="947" t="s">
        <v>4474</v>
      </c>
      <c r="DIR253" s="1040" t="s">
        <v>4476</v>
      </c>
      <c r="DIS253" s="947" t="s">
        <v>4474</v>
      </c>
      <c r="DIT253" s="1040" t="s">
        <v>4476</v>
      </c>
      <c r="DIU253" s="947" t="s">
        <v>4474</v>
      </c>
      <c r="DIV253" s="1040" t="s">
        <v>4476</v>
      </c>
      <c r="DIW253" s="947" t="s">
        <v>4474</v>
      </c>
      <c r="DIX253" s="1040" t="s">
        <v>4476</v>
      </c>
      <c r="DIY253" s="947" t="s">
        <v>4474</v>
      </c>
      <c r="DIZ253" s="1040" t="s">
        <v>4476</v>
      </c>
      <c r="DJA253" s="947" t="s">
        <v>4474</v>
      </c>
      <c r="DJB253" s="1040" t="s">
        <v>4476</v>
      </c>
      <c r="DJC253" s="947" t="s">
        <v>4474</v>
      </c>
      <c r="DJD253" s="1040" t="s">
        <v>4476</v>
      </c>
      <c r="DJE253" s="947" t="s">
        <v>4474</v>
      </c>
      <c r="DJF253" s="1040" t="s">
        <v>4476</v>
      </c>
      <c r="DJG253" s="947" t="s">
        <v>4474</v>
      </c>
      <c r="DJH253" s="1040" t="s">
        <v>4476</v>
      </c>
      <c r="DJI253" s="947" t="s">
        <v>4474</v>
      </c>
      <c r="DJJ253" s="1040" t="s">
        <v>4476</v>
      </c>
      <c r="DJK253" s="947" t="s">
        <v>4474</v>
      </c>
      <c r="DJL253" s="1040" t="s">
        <v>4476</v>
      </c>
      <c r="DJM253" s="947" t="s">
        <v>4474</v>
      </c>
      <c r="DJN253" s="1040" t="s">
        <v>4476</v>
      </c>
      <c r="DJO253" s="947" t="s">
        <v>4474</v>
      </c>
      <c r="DJP253" s="1040" t="s">
        <v>4476</v>
      </c>
      <c r="DJQ253" s="947" t="s">
        <v>4474</v>
      </c>
      <c r="DJR253" s="1040" t="s">
        <v>4476</v>
      </c>
      <c r="DJS253" s="947" t="s">
        <v>4474</v>
      </c>
      <c r="DJT253" s="1040" t="s">
        <v>4476</v>
      </c>
      <c r="DJU253" s="947" t="s">
        <v>4474</v>
      </c>
      <c r="DJV253" s="1040" t="s">
        <v>4476</v>
      </c>
      <c r="DJW253" s="947" t="s">
        <v>4474</v>
      </c>
      <c r="DJX253" s="1040" t="s">
        <v>4476</v>
      </c>
      <c r="DJY253" s="947" t="s">
        <v>4474</v>
      </c>
      <c r="DJZ253" s="1040" t="s">
        <v>4476</v>
      </c>
      <c r="DKA253" s="947" t="s">
        <v>4474</v>
      </c>
      <c r="DKB253" s="1040" t="s">
        <v>4476</v>
      </c>
      <c r="DKC253" s="947" t="s">
        <v>4474</v>
      </c>
      <c r="DKD253" s="1040" t="s">
        <v>4476</v>
      </c>
      <c r="DKE253" s="947" t="s">
        <v>4474</v>
      </c>
      <c r="DKF253" s="1040" t="s">
        <v>4476</v>
      </c>
      <c r="DKG253" s="947" t="s">
        <v>4474</v>
      </c>
      <c r="DKH253" s="1040" t="s">
        <v>4476</v>
      </c>
      <c r="DKI253" s="947" t="s">
        <v>4474</v>
      </c>
      <c r="DKJ253" s="1040" t="s">
        <v>4476</v>
      </c>
      <c r="DKK253" s="947" t="s">
        <v>4474</v>
      </c>
      <c r="DKL253" s="1040" t="s">
        <v>4476</v>
      </c>
      <c r="DKM253" s="947" t="s">
        <v>4474</v>
      </c>
      <c r="DKN253" s="1040" t="s">
        <v>4476</v>
      </c>
      <c r="DKO253" s="947" t="s">
        <v>4474</v>
      </c>
      <c r="DKP253" s="1040" t="s">
        <v>4476</v>
      </c>
      <c r="DKQ253" s="947" t="s">
        <v>4474</v>
      </c>
      <c r="DKR253" s="1040" t="s">
        <v>4476</v>
      </c>
      <c r="DKS253" s="947" t="s">
        <v>4474</v>
      </c>
      <c r="DKT253" s="1040" t="s">
        <v>4476</v>
      </c>
      <c r="DKU253" s="947" t="s">
        <v>4474</v>
      </c>
      <c r="DKV253" s="1040" t="s">
        <v>4476</v>
      </c>
      <c r="DKW253" s="947" t="s">
        <v>4474</v>
      </c>
      <c r="DKX253" s="1040" t="s">
        <v>4476</v>
      </c>
      <c r="DKY253" s="947" t="s">
        <v>4474</v>
      </c>
      <c r="DKZ253" s="1040" t="s">
        <v>4476</v>
      </c>
      <c r="DLA253" s="947" t="s">
        <v>4474</v>
      </c>
      <c r="DLB253" s="1040" t="s">
        <v>4476</v>
      </c>
      <c r="DLC253" s="947" t="s">
        <v>4474</v>
      </c>
      <c r="DLD253" s="1040" t="s">
        <v>4476</v>
      </c>
      <c r="DLE253" s="947" t="s">
        <v>4474</v>
      </c>
      <c r="DLF253" s="1040" t="s">
        <v>4476</v>
      </c>
      <c r="DLG253" s="947" t="s">
        <v>4474</v>
      </c>
      <c r="DLH253" s="1040" t="s">
        <v>4476</v>
      </c>
      <c r="DLI253" s="947" t="s">
        <v>4474</v>
      </c>
      <c r="DLJ253" s="1040" t="s">
        <v>4476</v>
      </c>
      <c r="DLK253" s="947" t="s">
        <v>4474</v>
      </c>
      <c r="DLL253" s="1040" t="s">
        <v>4476</v>
      </c>
      <c r="DLM253" s="947" t="s">
        <v>4474</v>
      </c>
      <c r="DLN253" s="1040" t="s">
        <v>4476</v>
      </c>
      <c r="DLO253" s="947" t="s">
        <v>4474</v>
      </c>
      <c r="DLP253" s="1040" t="s">
        <v>4476</v>
      </c>
      <c r="DLQ253" s="947" t="s">
        <v>4474</v>
      </c>
      <c r="DLR253" s="1040" t="s">
        <v>4476</v>
      </c>
      <c r="DLS253" s="947" t="s">
        <v>4474</v>
      </c>
      <c r="DLT253" s="1040" t="s">
        <v>4476</v>
      </c>
      <c r="DLU253" s="947" t="s">
        <v>4474</v>
      </c>
      <c r="DLV253" s="1040" t="s">
        <v>4476</v>
      </c>
      <c r="DLW253" s="947" t="s">
        <v>4474</v>
      </c>
      <c r="DLX253" s="1040" t="s">
        <v>4476</v>
      </c>
      <c r="DLY253" s="947" t="s">
        <v>4474</v>
      </c>
      <c r="DLZ253" s="1040" t="s">
        <v>4476</v>
      </c>
      <c r="DMA253" s="947" t="s">
        <v>4474</v>
      </c>
      <c r="DMB253" s="1040" t="s">
        <v>4476</v>
      </c>
      <c r="DMC253" s="947" t="s">
        <v>4474</v>
      </c>
      <c r="DMD253" s="1040" t="s">
        <v>4476</v>
      </c>
      <c r="DME253" s="947" t="s">
        <v>4474</v>
      </c>
      <c r="DMF253" s="1040" t="s">
        <v>4476</v>
      </c>
      <c r="DMG253" s="947" t="s">
        <v>4474</v>
      </c>
      <c r="DMH253" s="1040" t="s">
        <v>4476</v>
      </c>
      <c r="DMI253" s="947" t="s">
        <v>4474</v>
      </c>
      <c r="DMJ253" s="1040" t="s">
        <v>4476</v>
      </c>
      <c r="DMK253" s="947" t="s">
        <v>4474</v>
      </c>
      <c r="DML253" s="1040" t="s">
        <v>4476</v>
      </c>
      <c r="DMM253" s="947" t="s">
        <v>4474</v>
      </c>
      <c r="DMN253" s="1040" t="s">
        <v>4476</v>
      </c>
      <c r="DMO253" s="947" t="s">
        <v>4474</v>
      </c>
      <c r="DMP253" s="1040" t="s">
        <v>4476</v>
      </c>
      <c r="DMQ253" s="947" t="s">
        <v>4474</v>
      </c>
      <c r="DMR253" s="1040" t="s">
        <v>4476</v>
      </c>
      <c r="DMS253" s="947" t="s">
        <v>4474</v>
      </c>
      <c r="DMT253" s="1040" t="s">
        <v>4476</v>
      </c>
      <c r="DMU253" s="947" t="s">
        <v>4474</v>
      </c>
      <c r="DMV253" s="1040" t="s">
        <v>4476</v>
      </c>
      <c r="DMW253" s="947" t="s">
        <v>4474</v>
      </c>
      <c r="DMX253" s="1040" t="s">
        <v>4476</v>
      </c>
      <c r="DMY253" s="947" t="s">
        <v>4474</v>
      </c>
      <c r="DMZ253" s="1040" t="s">
        <v>4476</v>
      </c>
      <c r="DNA253" s="947" t="s">
        <v>4474</v>
      </c>
      <c r="DNB253" s="1040" t="s">
        <v>4476</v>
      </c>
      <c r="DNC253" s="947" t="s">
        <v>4474</v>
      </c>
      <c r="DND253" s="1040" t="s">
        <v>4476</v>
      </c>
      <c r="DNE253" s="947" t="s">
        <v>4474</v>
      </c>
      <c r="DNF253" s="1040" t="s">
        <v>4476</v>
      </c>
      <c r="DNG253" s="947" t="s">
        <v>4474</v>
      </c>
      <c r="DNH253" s="1040" t="s">
        <v>4476</v>
      </c>
      <c r="DNI253" s="947" t="s">
        <v>4474</v>
      </c>
      <c r="DNJ253" s="1040" t="s">
        <v>4476</v>
      </c>
      <c r="DNK253" s="947" t="s">
        <v>4474</v>
      </c>
      <c r="DNL253" s="1040" t="s">
        <v>4476</v>
      </c>
      <c r="DNM253" s="947" t="s">
        <v>4474</v>
      </c>
      <c r="DNN253" s="1040" t="s">
        <v>4476</v>
      </c>
      <c r="DNO253" s="947" t="s">
        <v>4474</v>
      </c>
      <c r="DNP253" s="1040" t="s">
        <v>4476</v>
      </c>
      <c r="DNQ253" s="947" t="s">
        <v>4474</v>
      </c>
      <c r="DNR253" s="1040" t="s">
        <v>4476</v>
      </c>
      <c r="DNS253" s="947" t="s">
        <v>4474</v>
      </c>
      <c r="DNT253" s="1040" t="s">
        <v>4476</v>
      </c>
      <c r="DNU253" s="947" t="s">
        <v>4474</v>
      </c>
      <c r="DNV253" s="1040" t="s">
        <v>4476</v>
      </c>
      <c r="DNW253" s="947" t="s">
        <v>4474</v>
      </c>
      <c r="DNX253" s="1040" t="s">
        <v>4476</v>
      </c>
      <c r="DNY253" s="947" t="s">
        <v>4474</v>
      </c>
      <c r="DNZ253" s="1040" t="s">
        <v>4476</v>
      </c>
      <c r="DOA253" s="947" t="s">
        <v>4474</v>
      </c>
      <c r="DOB253" s="1040" t="s">
        <v>4476</v>
      </c>
      <c r="DOC253" s="947" t="s">
        <v>4474</v>
      </c>
      <c r="DOD253" s="1040" t="s">
        <v>4476</v>
      </c>
      <c r="DOE253" s="947" t="s">
        <v>4474</v>
      </c>
      <c r="DOF253" s="1040" t="s">
        <v>4476</v>
      </c>
      <c r="DOG253" s="947" t="s">
        <v>4474</v>
      </c>
      <c r="DOH253" s="1040" t="s">
        <v>4476</v>
      </c>
      <c r="DOI253" s="947" t="s">
        <v>4474</v>
      </c>
      <c r="DOJ253" s="1040" t="s">
        <v>4476</v>
      </c>
      <c r="DOK253" s="947" t="s">
        <v>4474</v>
      </c>
      <c r="DOL253" s="1040" t="s">
        <v>4476</v>
      </c>
      <c r="DOM253" s="947" t="s">
        <v>4474</v>
      </c>
      <c r="DON253" s="1040" t="s">
        <v>4476</v>
      </c>
      <c r="DOO253" s="947" t="s">
        <v>4474</v>
      </c>
      <c r="DOP253" s="1040" t="s">
        <v>4476</v>
      </c>
      <c r="DOQ253" s="947" t="s">
        <v>4474</v>
      </c>
      <c r="DOR253" s="1040" t="s">
        <v>4476</v>
      </c>
      <c r="DOS253" s="947" t="s">
        <v>4474</v>
      </c>
      <c r="DOT253" s="1040" t="s">
        <v>4476</v>
      </c>
      <c r="DOU253" s="947" t="s">
        <v>4474</v>
      </c>
      <c r="DOV253" s="1040" t="s">
        <v>4476</v>
      </c>
      <c r="DOW253" s="947" t="s">
        <v>4474</v>
      </c>
      <c r="DOX253" s="1040" t="s">
        <v>4476</v>
      </c>
      <c r="DOY253" s="947" t="s">
        <v>4474</v>
      </c>
      <c r="DOZ253" s="1040" t="s">
        <v>4476</v>
      </c>
      <c r="DPA253" s="947" t="s">
        <v>4474</v>
      </c>
      <c r="DPB253" s="1040" t="s">
        <v>4476</v>
      </c>
      <c r="DPC253" s="947" t="s">
        <v>4474</v>
      </c>
      <c r="DPD253" s="1040" t="s">
        <v>4476</v>
      </c>
      <c r="DPE253" s="947" t="s">
        <v>4474</v>
      </c>
      <c r="DPF253" s="1040" t="s">
        <v>4476</v>
      </c>
      <c r="DPG253" s="947" t="s">
        <v>4474</v>
      </c>
      <c r="DPH253" s="1040" t="s">
        <v>4476</v>
      </c>
      <c r="DPI253" s="947" t="s">
        <v>4474</v>
      </c>
      <c r="DPJ253" s="1040" t="s">
        <v>4476</v>
      </c>
      <c r="DPK253" s="947" t="s">
        <v>4474</v>
      </c>
      <c r="DPL253" s="1040" t="s">
        <v>4476</v>
      </c>
      <c r="DPM253" s="947" t="s">
        <v>4474</v>
      </c>
      <c r="DPN253" s="1040" t="s">
        <v>4476</v>
      </c>
      <c r="DPO253" s="947" t="s">
        <v>4474</v>
      </c>
      <c r="DPP253" s="1040" t="s">
        <v>4476</v>
      </c>
      <c r="DPQ253" s="947" t="s">
        <v>4474</v>
      </c>
      <c r="DPR253" s="1040" t="s">
        <v>4476</v>
      </c>
      <c r="DPS253" s="947" t="s">
        <v>4474</v>
      </c>
      <c r="DPT253" s="1040" t="s">
        <v>4476</v>
      </c>
      <c r="DPU253" s="947" t="s">
        <v>4474</v>
      </c>
      <c r="DPV253" s="1040" t="s">
        <v>4476</v>
      </c>
      <c r="DPW253" s="947" t="s">
        <v>4474</v>
      </c>
      <c r="DPX253" s="1040" t="s">
        <v>4476</v>
      </c>
      <c r="DPY253" s="947" t="s">
        <v>4474</v>
      </c>
      <c r="DPZ253" s="1040" t="s">
        <v>4476</v>
      </c>
      <c r="DQA253" s="947" t="s">
        <v>4474</v>
      </c>
      <c r="DQB253" s="1040" t="s">
        <v>4476</v>
      </c>
      <c r="DQC253" s="947" t="s">
        <v>4474</v>
      </c>
      <c r="DQD253" s="1040" t="s">
        <v>4476</v>
      </c>
      <c r="DQE253" s="947" t="s">
        <v>4474</v>
      </c>
      <c r="DQF253" s="1040" t="s">
        <v>4476</v>
      </c>
      <c r="DQG253" s="947" t="s">
        <v>4474</v>
      </c>
      <c r="DQH253" s="1040" t="s">
        <v>4476</v>
      </c>
      <c r="DQI253" s="947" t="s">
        <v>4474</v>
      </c>
      <c r="DQJ253" s="1040" t="s">
        <v>4476</v>
      </c>
      <c r="DQK253" s="947" t="s">
        <v>4474</v>
      </c>
      <c r="DQL253" s="1040" t="s">
        <v>4476</v>
      </c>
      <c r="DQM253" s="947" t="s">
        <v>4474</v>
      </c>
      <c r="DQN253" s="1040" t="s">
        <v>4476</v>
      </c>
      <c r="DQO253" s="947" t="s">
        <v>4474</v>
      </c>
      <c r="DQP253" s="1040" t="s">
        <v>4476</v>
      </c>
      <c r="DQQ253" s="947" t="s">
        <v>4474</v>
      </c>
      <c r="DQR253" s="1040" t="s">
        <v>4476</v>
      </c>
      <c r="DQS253" s="947" t="s">
        <v>4474</v>
      </c>
      <c r="DQT253" s="1040" t="s">
        <v>4476</v>
      </c>
      <c r="DQU253" s="947" t="s">
        <v>4474</v>
      </c>
      <c r="DQV253" s="1040" t="s">
        <v>4476</v>
      </c>
      <c r="DQW253" s="947" t="s">
        <v>4474</v>
      </c>
      <c r="DQX253" s="1040" t="s">
        <v>4476</v>
      </c>
      <c r="DQY253" s="947" t="s">
        <v>4474</v>
      </c>
      <c r="DQZ253" s="1040" t="s">
        <v>4476</v>
      </c>
      <c r="DRA253" s="947" t="s">
        <v>4474</v>
      </c>
      <c r="DRB253" s="1040" t="s">
        <v>4476</v>
      </c>
      <c r="DRC253" s="947" t="s">
        <v>4474</v>
      </c>
      <c r="DRD253" s="1040" t="s">
        <v>4476</v>
      </c>
      <c r="DRE253" s="947" t="s">
        <v>4474</v>
      </c>
      <c r="DRF253" s="1040" t="s">
        <v>4476</v>
      </c>
      <c r="DRG253" s="947" t="s">
        <v>4474</v>
      </c>
      <c r="DRH253" s="1040" t="s">
        <v>4476</v>
      </c>
      <c r="DRI253" s="947" t="s">
        <v>4474</v>
      </c>
      <c r="DRJ253" s="1040" t="s">
        <v>4476</v>
      </c>
      <c r="DRK253" s="947" t="s">
        <v>4474</v>
      </c>
      <c r="DRL253" s="1040" t="s">
        <v>4476</v>
      </c>
      <c r="DRM253" s="947" t="s">
        <v>4474</v>
      </c>
      <c r="DRN253" s="1040" t="s">
        <v>4476</v>
      </c>
      <c r="DRO253" s="947" t="s">
        <v>4474</v>
      </c>
      <c r="DRP253" s="1040" t="s">
        <v>4476</v>
      </c>
      <c r="DRQ253" s="947" t="s">
        <v>4474</v>
      </c>
      <c r="DRR253" s="1040" t="s">
        <v>4476</v>
      </c>
      <c r="DRS253" s="947" t="s">
        <v>4474</v>
      </c>
      <c r="DRT253" s="1040" t="s">
        <v>4476</v>
      </c>
      <c r="DRU253" s="947" t="s">
        <v>4474</v>
      </c>
      <c r="DRV253" s="1040" t="s">
        <v>4476</v>
      </c>
      <c r="DRW253" s="947" t="s">
        <v>4474</v>
      </c>
      <c r="DRX253" s="1040" t="s">
        <v>4476</v>
      </c>
      <c r="DRY253" s="947" t="s">
        <v>4474</v>
      </c>
      <c r="DRZ253" s="1040" t="s">
        <v>4476</v>
      </c>
      <c r="DSA253" s="947" t="s">
        <v>4474</v>
      </c>
      <c r="DSB253" s="1040" t="s">
        <v>4476</v>
      </c>
      <c r="DSC253" s="947" t="s">
        <v>4474</v>
      </c>
      <c r="DSD253" s="1040" t="s">
        <v>4476</v>
      </c>
      <c r="DSE253" s="947" t="s">
        <v>4474</v>
      </c>
      <c r="DSF253" s="1040" t="s">
        <v>4476</v>
      </c>
      <c r="DSG253" s="947" t="s">
        <v>4474</v>
      </c>
      <c r="DSH253" s="1040" t="s">
        <v>4476</v>
      </c>
      <c r="DSI253" s="947" t="s">
        <v>4474</v>
      </c>
      <c r="DSJ253" s="1040" t="s">
        <v>4476</v>
      </c>
      <c r="DSK253" s="947" t="s">
        <v>4474</v>
      </c>
      <c r="DSL253" s="1040" t="s">
        <v>4476</v>
      </c>
      <c r="DSM253" s="947" t="s">
        <v>4474</v>
      </c>
      <c r="DSN253" s="1040" t="s">
        <v>4476</v>
      </c>
      <c r="DSO253" s="947" t="s">
        <v>4474</v>
      </c>
      <c r="DSP253" s="1040" t="s">
        <v>4476</v>
      </c>
      <c r="DSQ253" s="947" t="s">
        <v>4474</v>
      </c>
      <c r="DSR253" s="1040" t="s">
        <v>4476</v>
      </c>
      <c r="DSS253" s="947" t="s">
        <v>4474</v>
      </c>
      <c r="DST253" s="1040" t="s">
        <v>4476</v>
      </c>
      <c r="DSU253" s="947" t="s">
        <v>4474</v>
      </c>
      <c r="DSV253" s="1040" t="s">
        <v>4476</v>
      </c>
      <c r="DSW253" s="947" t="s">
        <v>4474</v>
      </c>
      <c r="DSX253" s="1040" t="s">
        <v>4476</v>
      </c>
      <c r="DSY253" s="947" t="s">
        <v>4474</v>
      </c>
      <c r="DSZ253" s="1040" t="s">
        <v>4476</v>
      </c>
      <c r="DTA253" s="947" t="s">
        <v>4474</v>
      </c>
      <c r="DTB253" s="1040" t="s">
        <v>4476</v>
      </c>
      <c r="DTC253" s="947" t="s">
        <v>4474</v>
      </c>
      <c r="DTD253" s="1040" t="s">
        <v>4476</v>
      </c>
      <c r="DTE253" s="947" t="s">
        <v>4474</v>
      </c>
      <c r="DTF253" s="1040" t="s">
        <v>4476</v>
      </c>
      <c r="DTG253" s="947" t="s">
        <v>4474</v>
      </c>
      <c r="DTH253" s="1040" t="s">
        <v>4476</v>
      </c>
      <c r="DTI253" s="947" t="s">
        <v>4474</v>
      </c>
      <c r="DTJ253" s="1040" t="s">
        <v>4476</v>
      </c>
      <c r="DTK253" s="947" t="s">
        <v>4474</v>
      </c>
      <c r="DTL253" s="1040" t="s">
        <v>4476</v>
      </c>
      <c r="DTM253" s="947" t="s">
        <v>4474</v>
      </c>
      <c r="DTN253" s="1040" t="s">
        <v>4476</v>
      </c>
      <c r="DTO253" s="947" t="s">
        <v>4474</v>
      </c>
      <c r="DTP253" s="1040" t="s">
        <v>4476</v>
      </c>
      <c r="DTQ253" s="947" t="s">
        <v>4474</v>
      </c>
      <c r="DTR253" s="1040" t="s">
        <v>4476</v>
      </c>
      <c r="DTS253" s="947" t="s">
        <v>4474</v>
      </c>
      <c r="DTT253" s="1040" t="s">
        <v>4476</v>
      </c>
      <c r="DTU253" s="947" t="s">
        <v>4474</v>
      </c>
      <c r="DTV253" s="1040" t="s">
        <v>4476</v>
      </c>
      <c r="DTW253" s="947" t="s">
        <v>4474</v>
      </c>
      <c r="DTX253" s="1040" t="s">
        <v>4476</v>
      </c>
      <c r="DTY253" s="947" t="s">
        <v>4474</v>
      </c>
      <c r="DTZ253" s="1040" t="s">
        <v>4476</v>
      </c>
      <c r="DUA253" s="947" t="s">
        <v>4474</v>
      </c>
      <c r="DUB253" s="1040" t="s">
        <v>4476</v>
      </c>
      <c r="DUC253" s="947" t="s">
        <v>4474</v>
      </c>
      <c r="DUD253" s="1040" t="s">
        <v>4476</v>
      </c>
      <c r="DUE253" s="947" t="s">
        <v>4474</v>
      </c>
      <c r="DUF253" s="1040" t="s">
        <v>4476</v>
      </c>
      <c r="DUG253" s="947" t="s">
        <v>4474</v>
      </c>
      <c r="DUH253" s="1040" t="s">
        <v>4476</v>
      </c>
      <c r="DUI253" s="947" t="s">
        <v>4474</v>
      </c>
      <c r="DUJ253" s="1040" t="s">
        <v>4476</v>
      </c>
      <c r="DUK253" s="947" t="s">
        <v>4474</v>
      </c>
      <c r="DUL253" s="1040" t="s">
        <v>4476</v>
      </c>
      <c r="DUM253" s="947" t="s">
        <v>4474</v>
      </c>
      <c r="DUN253" s="1040" t="s">
        <v>4476</v>
      </c>
      <c r="DUO253" s="947" t="s">
        <v>4474</v>
      </c>
      <c r="DUP253" s="1040" t="s">
        <v>4476</v>
      </c>
      <c r="DUQ253" s="947" t="s">
        <v>4474</v>
      </c>
      <c r="DUR253" s="1040" t="s">
        <v>4476</v>
      </c>
      <c r="DUS253" s="947" t="s">
        <v>4474</v>
      </c>
      <c r="DUT253" s="1040" t="s">
        <v>4476</v>
      </c>
      <c r="DUU253" s="947" t="s">
        <v>4474</v>
      </c>
      <c r="DUV253" s="1040" t="s">
        <v>4476</v>
      </c>
      <c r="DUW253" s="947" t="s">
        <v>4474</v>
      </c>
      <c r="DUX253" s="1040" t="s">
        <v>4476</v>
      </c>
      <c r="DUY253" s="947" t="s">
        <v>4474</v>
      </c>
      <c r="DUZ253" s="1040" t="s">
        <v>4476</v>
      </c>
      <c r="DVA253" s="947" t="s">
        <v>4474</v>
      </c>
      <c r="DVB253" s="1040" t="s">
        <v>4476</v>
      </c>
      <c r="DVC253" s="947" t="s">
        <v>4474</v>
      </c>
      <c r="DVD253" s="1040" t="s">
        <v>4476</v>
      </c>
      <c r="DVE253" s="947" t="s">
        <v>4474</v>
      </c>
      <c r="DVF253" s="1040" t="s">
        <v>4476</v>
      </c>
      <c r="DVG253" s="947" t="s">
        <v>4474</v>
      </c>
      <c r="DVH253" s="1040" t="s">
        <v>4476</v>
      </c>
      <c r="DVI253" s="947" t="s">
        <v>4474</v>
      </c>
      <c r="DVJ253" s="1040" t="s">
        <v>4476</v>
      </c>
      <c r="DVK253" s="947" t="s">
        <v>4474</v>
      </c>
      <c r="DVL253" s="1040" t="s">
        <v>4476</v>
      </c>
      <c r="DVM253" s="947" t="s">
        <v>4474</v>
      </c>
      <c r="DVN253" s="1040" t="s">
        <v>4476</v>
      </c>
      <c r="DVO253" s="947" t="s">
        <v>4474</v>
      </c>
      <c r="DVP253" s="1040" t="s">
        <v>4476</v>
      </c>
      <c r="DVQ253" s="947" t="s">
        <v>4474</v>
      </c>
      <c r="DVR253" s="1040" t="s">
        <v>4476</v>
      </c>
      <c r="DVS253" s="947" t="s">
        <v>4474</v>
      </c>
      <c r="DVT253" s="1040" t="s">
        <v>4476</v>
      </c>
      <c r="DVU253" s="947" t="s">
        <v>4474</v>
      </c>
      <c r="DVV253" s="1040" t="s">
        <v>4476</v>
      </c>
      <c r="DVW253" s="947" t="s">
        <v>4474</v>
      </c>
      <c r="DVX253" s="1040" t="s">
        <v>4476</v>
      </c>
      <c r="DVY253" s="947" t="s">
        <v>4474</v>
      </c>
      <c r="DVZ253" s="1040" t="s">
        <v>4476</v>
      </c>
      <c r="DWA253" s="947" t="s">
        <v>4474</v>
      </c>
      <c r="DWB253" s="1040" t="s">
        <v>4476</v>
      </c>
      <c r="DWC253" s="947" t="s">
        <v>4474</v>
      </c>
      <c r="DWD253" s="1040" t="s">
        <v>4476</v>
      </c>
      <c r="DWE253" s="947" t="s">
        <v>4474</v>
      </c>
      <c r="DWF253" s="1040" t="s">
        <v>4476</v>
      </c>
      <c r="DWG253" s="947" t="s">
        <v>4474</v>
      </c>
      <c r="DWH253" s="1040" t="s">
        <v>4476</v>
      </c>
      <c r="DWI253" s="947" t="s">
        <v>4474</v>
      </c>
      <c r="DWJ253" s="1040" t="s">
        <v>4476</v>
      </c>
      <c r="DWK253" s="947" t="s">
        <v>4474</v>
      </c>
      <c r="DWL253" s="1040" t="s">
        <v>4476</v>
      </c>
      <c r="DWM253" s="947" t="s">
        <v>4474</v>
      </c>
      <c r="DWN253" s="1040" t="s">
        <v>4476</v>
      </c>
      <c r="DWO253" s="947" t="s">
        <v>4474</v>
      </c>
      <c r="DWP253" s="1040" t="s">
        <v>4476</v>
      </c>
      <c r="DWQ253" s="947" t="s">
        <v>4474</v>
      </c>
      <c r="DWR253" s="1040" t="s">
        <v>4476</v>
      </c>
      <c r="DWS253" s="947" t="s">
        <v>4474</v>
      </c>
      <c r="DWT253" s="1040" t="s">
        <v>4476</v>
      </c>
      <c r="DWU253" s="947" t="s">
        <v>4474</v>
      </c>
      <c r="DWV253" s="1040" t="s">
        <v>4476</v>
      </c>
      <c r="DWW253" s="947" t="s">
        <v>4474</v>
      </c>
      <c r="DWX253" s="1040" t="s">
        <v>4476</v>
      </c>
      <c r="DWY253" s="947" t="s">
        <v>4474</v>
      </c>
      <c r="DWZ253" s="1040" t="s">
        <v>4476</v>
      </c>
      <c r="DXA253" s="947" t="s">
        <v>4474</v>
      </c>
      <c r="DXB253" s="1040" t="s">
        <v>4476</v>
      </c>
      <c r="DXC253" s="947" t="s">
        <v>4474</v>
      </c>
      <c r="DXD253" s="1040" t="s">
        <v>4476</v>
      </c>
      <c r="DXE253" s="947" t="s">
        <v>4474</v>
      </c>
      <c r="DXF253" s="1040" t="s">
        <v>4476</v>
      </c>
      <c r="DXG253" s="947" t="s">
        <v>4474</v>
      </c>
      <c r="DXH253" s="1040" t="s">
        <v>4476</v>
      </c>
      <c r="DXI253" s="947" t="s">
        <v>4474</v>
      </c>
      <c r="DXJ253" s="1040" t="s">
        <v>4476</v>
      </c>
      <c r="DXK253" s="947" t="s">
        <v>4474</v>
      </c>
      <c r="DXL253" s="1040" t="s">
        <v>4476</v>
      </c>
      <c r="DXM253" s="947" t="s">
        <v>4474</v>
      </c>
      <c r="DXN253" s="1040" t="s">
        <v>4476</v>
      </c>
      <c r="DXO253" s="947" t="s">
        <v>4474</v>
      </c>
      <c r="DXP253" s="1040" t="s">
        <v>4476</v>
      </c>
      <c r="DXQ253" s="947" t="s">
        <v>4474</v>
      </c>
      <c r="DXR253" s="1040" t="s">
        <v>4476</v>
      </c>
      <c r="DXS253" s="947" t="s">
        <v>4474</v>
      </c>
      <c r="DXT253" s="1040" t="s">
        <v>4476</v>
      </c>
      <c r="DXU253" s="947" t="s">
        <v>4474</v>
      </c>
      <c r="DXV253" s="1040" t="s">
        <v>4476</v>
      </c>
      <c r="DXW253" s="947" t="s">
        <v>4474</v>
      </c>
      <c r="DXX253" s="1040" t="s">
        <v>4476</v>
      </c>
      <c r="DXY253" s="947" t="s">
        <v>4474</v>
      </c>
      <c r="DXZ253" s="1040" t="s">
        <v>4476</v>
      </c>
      <c r="DYA253" s="947" t="s">
        <v>4474</v>
      </c>
      <c r="DYB253" s="1040" t="s">
        <v>4476</v>
      </c>
      <c r="DYC253" s="947" t="s">
        <v>4474</v>
      </c>
      <c r="DYD253" s="1040" t="s">
        <v>4476</v>
      </c>
      <c r="DYE253" s="947" t="s">
        <v>4474</v>
      </c>
      <c r="DYF253" s="1040" t="s">
        <v>4476</v>
      </c>
      <c r="DYG253" s="947" t="s">
        <v>4474</v>
      </c>
      <c r="DYH253" s="1040" t="s">
        <v>4476</v>
      </c>
      <c r="DYI253" s="947" t="s">
        <v>4474</v>
      </c>
      <c r="DYJ253" s="1040" t="s">
        <v>4476</v>
      </c>
      <c r="DYK253" s="947" t="s">
        <v>4474</v>
      </c>
      <c r="DYL253" s="1040" t="s">
        <v>4476</v>
      </c>
      <c r="DYM253" s="947" t="s">
        <v>4474</v>
      </c>
      <c r="DYN253" s="1040" t="s">
        <v>4476</v>
      </c>
      <c r="DYO253" s="947" t="s">
        <v>4474</v>
      </c>
      <c r="DYP253" s="1040" t="s">
        <v>4476</v>
      </c>
      <c r="DYQ253" s="947" t="s">
        <v>4474</v>
      </c>
      <c r="DYR253" s="1040" t="s">
        <v>4476</v>
      </c>
      <c r="DYS253" s="947" t="s">
        <v>4474</v>
      </c>
      <c r="DYT253" s="1040" t="s">
        <v>4476</v>
      </c>
      <c r="DYU253" s="947" t="s">
        <v>4474</v>
      </c>
      <c r="DYV253" s="1040" t="s">
        <v>4476</v>
      </c>
      <c r="DYW253" s="947" t="s">
        <v>4474</v>
      </c>
      <c r="DYX253" s="1040" t="s">
        <v>4476</v>
      </c>
      <c r="DYY253" s="947" t="s">
        <v>4474</v>
      </c>
      <c r="DYZ253" s="1040" t="s">
        <v>4476</v>
      </c>
      <c r="DZA253" s="947" t="s">
        <v>4474</v>
      </c>
      <c r="DZB253" s="1040" t="s">
        <v>4476</v>
      </c>
      <c r="DZC253" s="947" t="s">
        <v>4474</v>
      </c>
      <c r="DZD253" s="1040" t="s">
        <v>4476</v>
      </c>
      <c r="DZE253" s="947" t="s">
        <v>4474</v>
      </c>
      <c r="DZF253" s="1040" t="s">
        <v>4476</v>
      </c>
      <c r="DZG253" s="947" t="s">
        <v>4474</v>
      </c>
      <c r="DZH253" s="1040" t="s">
        <v>4476</v>
      </c>
      <c r="DZI253" s="947" t="s">
        <v>4474</v>
      </c>
      <c r="DZJ253" s="1040" t="s">
        <v>4476</v>
      </c>
      <c r="DZK253" s="947" t="s">
        <v>4474</v>
      </c>
      <c r="DZL253" s="1040" t="s">
        <v>4476</v>
      </c>
      <c r="DZM253" s="947" t="s">
        <v>4474</v>
      </c>
      <c r="DZN253" s="1040" t="s">
        <v>4476</v>
      </c>
      <c r="DZO253" s="947" t="s">
        <v>4474</v>
      </c>
      <c r="DZP253" s="1040" t="s">
        <v>4476</v>
      </c>
      <c r="DZQ253" s="947" t="s">
        <v>4474</v>
      </c>
      <c r="DZR253" s="1040" t="s">
        <v>4476</v>
      </c>
      <c r="DZS253" s="947" t="s">
        <v>4474</v>
      </c>
      <c r="DZT253" s="1040" t="s">
        <v>4476</v>
      </c>
      <c r="DZU253" s="947" t="s">
        <v>4474</v>
      </c>
      <c r="DZV253" s="1040" t="s">
        <v>4476</v>
      </c>
      <c r="DZW253" s="947" t="s">
        <v>4474</v>
      </c>
      <c r="DZX253" s="1040" t="s">
        <v>4476</v>
      </c>
      <c r="DZY253" s="947" t="s">
        <v>4474</v>
      </c>
      <c r="DZZ253" s="1040" t="s">
        <v>4476</v>
      </c>
      <c r="EAA253" s="947" t="s">
        <v>4474</v>
      </c>
      <c r="EAB253" s="1040" t="s">
        <v>4476</v>
      </c>
      <c r="EAC253" s="947" t="s">
        <v>4474</v>
      </c>
      <c r="EAD253" s="1040" t="s">
        <v>4476</v>
      </c>
      <c r="EAE253" s="947" t="s">
        <v>4474</v>
      </c>
      <c r="EAF253" s="1040" t="s">
        <v>4476</v>
      </c>
      <c r="EAG253" s="947" t="s">
        <v>4474</v>
      </c>
      <c r="EAH253" s="1040" t="s">
        <v>4476</v>
      </c>
      <c r="EAI253" s="947" t="s">
        <v>4474</v>
      </c>
      <c r="EAJ253" s="1040" t="s">
        <v>4476</v>
      </c>
      <c r="EAK253" s="947" t="s">
        <v>4474</v>
      </c>
      <c r="EAL253" s="1040" t="s">
        <v>4476</v>
      </c>
      <c r="EAM253" s="947" t="s">
        <v>4474</v>
      </c>
      <c r="EAN253" s="1040" t="s">
        <v>4476</v>
      </c>
      <c r="EAO253" s="947" t="s">
        <v>4474</v>
      </c>
      <c r="EAP253" s="1040" t="s">
        <v>4476</v>
      </c>
      <c r="EAQ253" s="947" t="s">
        <v>4474</v>
      </c>
      <c r="EAR253" s="1040" t="s">
        <v>4476</v>
      </c>
      <c r="EAS253" s="947" t="s">
        <v>4474</v>
      </c>
      <c r="EAT253" s="1040" t="s">
        <v>4476</v>
      </c>
      <c r="EAU253" s="947" t="s">
        <v>4474</v>
      </c>
      <c r="EAV253" s="1040" t="s">
        <v>4476</v>
      </c>
      <c r="EAW253" s="947" t="s">
        <v>4474</v>
      </c>
      <c r="EAX253" s="1040" t="s">
        <v>4476</v>
      </c>
      <c r="EAY253" s="947" t="s">
        <v>4474</v>
      </c>
      <c r="EAZ253" s="1040" t="s">
        <v>4476</v>
      </c>
      <c r="EBA253" s="947" t="s">
        <v>4474</v>
      </c>
      <c r="EBB253" s="1040" t="s">
        <v>4476</v>
      </c>
      <c r="EBC253" s="947" t="s">
        <v>4474</v>
      </c>
      <c r="EBD253" s="1040" t="s">
        <v>4476</v>
      </c>
      <c r="EBE253" s="947" t="s">
        <v>4474</v>
      </c>
      <c r="EBF253" s="1040" t="s">
        <v>4476</v>
      </c>
      <c r="EBG253" s="947" t="s">
        <v>4474</v>
      </c>
      <c r="EBH253" s="1040" t="s">
        <v>4476</v>
      </c>
      <c r="EBI253" s="947" t="s">
        <v>4474</v>
      </c>
      <c r="EBJ253" s="1040" t="s">
        <v>4476</v>
      </c>
      <c r="EBK253" s="947" t="s">
        <v>4474</v>
      </c>
      <c r="EBL253" s="1040" t="s">
        <v>4476</v>
      </c>
      <c r="EBM253" s="947" t="s">
        <v>4474</v>
      </c>
      <c r="EBN253" s="1040" t="s">
        <v>4476</v>
      </c>
      <c r="EBO253" s="947" t="s">
        <v>4474</v>
      </c>
      <c r="EBP253" s="1040" t="s">
        <v>4476</v>
      </c>
      <c r="EBQ253" s="947" t="s">
        <v>4474</v>
      </c>
      <c r="EBR253" s="1040" t="s">
        <v>4476</v>
      </c>
      <c r="EBS253" s="947" t="s">
        <v>4474</v>
      </c>
      <c r="EBT253" s="1040" t="s">
        <v>4476</v>
      </c>
      <c r="EBU253" s="947" t="s">
        <v>4474</v>
      </c>
      <c r="EBV253" s="1040" t="s">
        <v>4476</v>
      </c>
      <c r="EBW253" s="947" t="s">
        <v>4474</v>
      </c>
      <c r="EBX253" s="1040" t="s">
        <v>4476</v>
      </c>
      <c r="EBY253" s="947" t="s">
        <v>4474</v>
      </c>
      <c r="EBZ253" s="1040" t="s">
        <v>4476</v>
      </c>
      <c r="ECA253" s="947" t="s">
        <v>4474</v>
      </c>
      <c r="ECB253" s="1040" t="s">
        <v>4476</v>
      </c>
      <c r="ECC253" s="947" t="s">
        <v>4474</v>
      </c>
      <c r="ECD253" s="1040" t="s">
        <v>4476</v>
      </c>
      <c r="ECE253" s="947" t="s">
        <v>4474</v>
      </c>
      <c r="ECF253" s="1040" t="s">
        <v>4476</v>
      </c>
      <c r="ECG253" s="947" t="s">
        <v>4474</v>
      </c>
      <c r="ECH253" s="1040" t="s">
        <v>4476</v>
      </c>
      <c r="ECI253" s="947" t="s">
        <v>4474</v>
      </c>
      <c r="ECJ253" s="1040" t="s">
        <v>4476</v>
      </c>
      <c r="ECK253" s="947" t="s">
        <v>4474</v>
      </c>
      <c r="ECL253" s="1040" t="s">
        <v>4476</v>
      </c>
      <c r="ECM253" s="947" t="s">
        <v>4474</v>
      </c>
      <c r="ECN253" s="1040" t="s">
        <v>4476</v>
      </c>
      <c r="ECO253" s="947" t="s">
        <v>4474</v>
      </c>
      <c r="ECP253" s="1040" t="s">
        <v>4476</v>
      </c>
      <c r="ECQ253" s="947" t="s">
        <v>4474</v>
      </c>
      <c r="ECR253" s="1040" t="s">
        <v>4476</v>
      </c>
      <c r="ECS253" s="947" t="s">
        <v>4474</v>
      </c>
      <c r="ECT253" s="1040" t="s">
        <v>4476</v>
      </c>
      <c r="ECU253" s="947" t="s">
        <v>4474</v>
      </c>
      <c r="ECV253" s="1040" t="s">
        <v>4476</v>
      </c>
      <c r="ECW253" s="947" t="s">
        <v>4474</v>
      </c>
      <c r="ECX253" s="1040" t="s">
        <v>4476</v>
      </c>
      <c r="ECY253" s="947" t="s">
        <v>4474</v>
      </c>
      <c r="ECZ253" s="1040" t="s">
        <v>4476</v>
      </c>
      <c r="EDA253" s="947" t="s">
        <v>4474</v>
      </c>
      <c r="EDB253" s="1040" t="s">
        <v>4476</v>
      </c>
      <c r="EDC253" s="947" t="s">
        <v>4474</v>
      </c>
      <c r="EDD253" s="1040" t="s">
        <v>4476</v>
      </c>
      <c r="EDE253" s="947" t="s">
        <v>4474</v>
      </c>
      <c r="EDF253" s="1040" t="s">
        <v>4476</v>
      </c>
      <c r="EDG253" s="947" t="s">
        <v>4474</v>
      </c>
      <c r="EDH253" s="1040" t="s">
        <v>4476</v>
      </c>
      <c r="EDI253" s="947" t="s">
        <v>4474</v>
      </c>
      <c r="EDJ253" s="1040" t="s">
        <v>4476</v>
      </c>
      <c r="EDK253" s="947" t="s">
        <v>4474</v>
      </c>
      <c r="EDL253" s="1040" t="s">
        <v>4476</v>
      </c>
      <c r="EDM253" s="947" t="s">
        <v>4474</v>
      </c>
      <c r="EDN253" s="1040" t="s">
        <v>4476</v>
      </c>
      <c r="EDO253" s="947" t="s">
        <v>4474</v>
      </c>
      <c r="EDP253" s="1040" t="s">
        <v>4476</v>
      </c>
      <c r="EDQ253" s="947" t="s">
        <v>4474</v>
      </c>
      <c r="EDR253" s="1040" t="s">
        <v>4476</v>
      </c>
      <c r="EDS253" s="947" t="s">
        <v>4474</v>
      </c>
      <c r="EDT253" s="1040" t="s">
        <v>4476</v>
      </c>
      <c r="EDU253" s="947" t="s">
        <v>4474</v>
      </c>
      <c r="EDV253" s="1040" t="s">
        <v>4476</v>
      </c>
      <c r="EDW253" s="947" t="s">
        <v>4474</v>
      </c>
      <c r="EDX253" s="1040" t="s">
        <v>4476</v>
      </c>
      <c r="EDY253" s="947" t="s">
        <v>4474</v>
      </c>
      <c r="EDZ253" s="1040" t="s">
        <v>4476</v>
      </c>
      <c r="EEA253" s="947" t="s">
        <v>4474</v>
      </c>
      <c r="EEB253" s="1040" t="s">
        <v>4476</v>
      </c>
      <c r="EEC253" s="947" t="s">
        <v>4474</v>
      </c>
      <c r="EED253" s="1040" t="s">
        <v>4476</v>
      </c>
      <c r="EEE253" s="947" t="s">
        <v>4474</v>
      </c>
      <c r="EEF253" s="1040" t="s">
        <v>4476</v>
      </c>
      <c r="EEG253" s="947" t="s">
        <v>4474</v>
      </c>
      <c r="EEH253" s="1040" t="s">
        <v>4476</v>
      </c>
      <c r="EEI253" s="947" t="s">
        <v>4474</v>
      </c>
      <c r="EEJ253" s="1040" t="s">
        <v>4476</v>
      </c>
      <c r="EEK253" s="947" t="s">
        <v>4474</v>
      </c>
      <c r="EEL253" s="1040" t="s">
        <v>4476</v>
      </c>
      <c r="EEM253" s="947" t="s">
        <v>4474</v>
      </c>
      <c r="EEN253" s="1040" t="s">
        <v>4476</v>
      </c>
      <c r="EEO253" s="947" t="s">
        <v>4474</v>
      </c>
      <c r="EEP253" s="1040" t="s">
        <v>4476</v>
      </c>
      <c r="EEQ253" s="947" t="s">
        <v>4474</v>
      </c>
      <c r="EER253" s="1040" t="s">
        <v>4476</v>
      </c>
      <c r="EES253" s="947" t="s">
        <v>4474</v>
      </c>
      <c r="EET253" s="1040" t="s">
        <v>4476</v>
      </c>
      <c r="EEU253" s="947" t="s">
        <v>4474</v>
      </c>
      <c r="EEV253" s="1040" t="s">
        <v>4476</v>
      </c>
      <c r="EEW253" s="947" t="s">
        <v>4474</v>
      </c>
      <c r="EEX253" s="1040" t="s">
        <v>4476</v>
      </c>
      <c r="EEY253" s="947" t="s">
        <v>4474</v>
      </c>
      <c r="EEZ253" s="1040" t="s">
        <v>4476</v>
      </c>
      <c r="EFA253" s="947" t="s">
        <v>4474</v>
      </c>
      <c r="EFB253" s="1040" t="s">
        <v>4476</v>
      </c>
      <c r="EFC253" s="947" t="s">
        <v>4474</v>
      </c>
      <c r="EFD253" s="1040" t="s">
        <v>4476</v>
      </c>
      <c r="EFE253" s="947" t="s">
        <v>4474</v>
      </c>
      <c r="EFF253" s="1040" t="s">
        <v>4476</v>
      </c>
      <c r="EFG253" s="947" t="s">
        <v>4474</v>
      </c>
      <c r="EFH253" s="1040" t="s">
        <v>4476</v>
      </c>
      <c r="EFI253" s="947" t="s">
        <v>4474</v>
      </c>
      <c r="EFJ253" s="1040" t="s">
        <v>4476</v>
      </c>
      <c r="EFK253" s="947" t="s">
        <v>4474</v>
      </c>
      <c r="EFL253" s="1040" t="s">
        <v>4476</v>
      </c>
      <c r="EFM253" s="947" t="s">
        <v>4474</v>
      </c>
      <c r="EFN253" s="1040" t="s">
        <v>4476</v>
      </c>
      <c r="EFO253" s="947" t="s">
        <v>4474</v>
      </c>
      <c r="EFP253" s="1040" t="s">
        <v>4476</v>
      </c>
      <c r="EFQ253" s="947" t="s">
        <v>4474</v>
      </c>
      <c r="EFR253" s="1040" t="s">
        <v>4476</v>
      </c>
      <c r="EFS253" s="947" t="s">
        <v>4474</v>
      </c>
      <c r="EFT253" s="1040" t="s">
        <v>4476</v>
      </c>
      <c r="EFU253" s="947" t="s">
        <v>4474</v>
      </c>
      <c r="EFV253" s="1040" t="s">
        <v>4476</v>
      </c>
      <c r="EFW253" s="947" t="s">
        <v>4474</v>
      </c>
      <c r="EFX253" s="1040" t="s">
        <v>4476</v>
      </c>
      <c r="EFY253" s="947" t="s">
        <v>4474</v>
      </c>
      <c r="EFZ253" s="1040" t="s">
        <v>4476</v>
      </c>
      <c r="EGA253" s="947" t="s">
        <v>4474</v>
      </c>
      <c r="EGB253" s="1040" t="s">
        <v>4476</v>
      </c>
      <c r="EGC253" s="947" t="s">
        <v>4474</v>
      </c>
      <c r="EGD253" s="1040" t="s">
        <v>4476</v>
      </c>
      <c r="EGE253" s="947" t="s">
        <v>4474</v>
      </c>
      <c r="EGF253" s="1040" t="s">
        <v>4476</v>
      </c>
      <c r="EGG253" s="947" t="s">
        <v>4474</v>
      </c>
      <c r="EGH253" s="1040" t="s">
        <v>4476</v>
      </c>
      <c r="EGI253" s="947" t="s">
        <v>4474</v>
      </c>
      <c r="EGJ253" s="1040" t="s">
        <v>4476</v>
      </c>
      <c r="EGK253" s="947" t="s">
        <v>4474</v>
      </c>
      <c r="EGL253" s="1040" t="s">
        <v>4476</v>
      </c>
      <c r="EGM253" s="947" t="s">
        <v>4474</v>
      </c>
      <c r="EGN253" s="1040" t="s">
        <v>4476</v>
      </c>
      <c r="EGO253" s="947" t="s">
        <v>4474</v>
      </c>
      <c r="EGP253" s="1040" t="s">
        <v>4476</v>
      </c>
      <c r="EGQ253" s="947" t="s">
        <v>4474</v>
      </c>
      <c r="EGR253" s="1040" t="s">
        <v>4476</v>
      </c>
      <c r="EGS253" s="947" t="s">
        <v>4474</v>
      </c>
      <c r="EGT253" s="1040" t="s">
        <v>4476</v>
      </c>
      <c r="EGU253" s="947" t="s">
        <v>4474</v>
      </c>
      <c r="EGV253" s="1040" t="s">
        <v>4476</v>
      </c>
      <c r="EGW253" s="947" t="s">
        <v>4474</v>
      </c>
      <c r="EGX253" s="1040" t="s">
        <v>4476</v>
      </c>
      <c r="EGY253" s="947" t="s">
        <v>4474</v>
      </c>
      <c r="EGZ253" s="1040" t="s">
        <v>4476</v>
      </c>
      <c r="EHA253" s="947" t="s">
        <v>4474</v>
      </c>
      <c r="EHB253" s="1040" t="s">
        <v>4476</v>
      </c>
      <c r="EHC253" s="947" t="s">
        <v>4474</v>
      </c>
      <c r="EHD253" s="1040" t="s">
        <v>4476</v>
      </c>
      <c r="EHE253" s="947" t="s">
        <v>4474</v>
      </c>
      <c r="EHF253" s="1040" t="s">
        <v>4476</v>
      </c>
      <c r="EHG253" s="947" t="s">
        <v>4474</v>
      </c>
      <c r="EHH253" s="1040" t="s">
        <v>4476</v>
      </c>
      <c r="EHI253" s="947" t="s">
        <v>4474</v>
      </c>
      <c r="EHJ253" s="1040" t="s">
        <v>4476</v>
      </c>
      <c r="EHK253" s="947" t="s">
        <v>4474</v>
      </c>
      <c r="EHL253" s="1040" t="s">
        <v>4476</v>
      </c>
      <c r="EHM253" s="947" t="s">
        <v>4474</v>
      </c>
      <c r="EHN253" s="1040" t="s">
        <v>4476</v>
      </c>
      <c r="EHO253" s="947" t="s">
        <v>4474</v>
      </c>
      <c r="EHP253" s="1040" t="s">
        <v>4476</v>
      </c>
      <c r="EHQ253" s="947" t="s">
        <v>4474</v>
      </c>
      <c r="EHR253" s="1040" t="s">
        <v>4476</v>
      </c>
      <c r="EHS253" s="947" t="s">
        <v>4474</v>
      </c>
      <c r="EHT253" s="1040" t="s">
        <v>4476</v>
      </c>
      <c r="EHU253" s="947" t="s">
        <v>4474</v>
      </c>
      <c r="EHV253" s="1040" t="s">
        <v>4476</v>
      </c>
      <c r="EHW253" s="947" t="s">
        <v>4474</v>
      </c>
      <c r="EHX253" s="1040" t="s">
        <v>4476</v>
      </c>
      <c r="EHY253" s="947" t="s">
        <v>4474</v>
      </c>
      <c r="EHZ253" s="1040" t="s">
        <v>4476</v>
      </c>
      <c r="EIA253" s="947" t="s">
        <v>4474</v>
      </c>
      <c r="EIB253" s="1040" t="s">
        <v>4476</v>
      </c>
      <c r="EIC253" s="947" t="s">
        <v>4474</v>
      </c>
      <c r="EID253" s="1040" t="s">
        <v>4476</v>
      </c>
      <c r="EIE253" s="947" t="s">
        <v>4474</v>
      </c>
      <c r="EIF253" s="1040" t="s">
        <v>4476</v>
      </c>
      <c r="EIG253" s="947" t="s">
        <v>4474</v>
      </c>
      <c r="EIH253" s="1040" t="s">
        <v>4476</v>
      </c>
      <c r="EII253" s="947" t="s">
        <v>4474</v>
      </c>
      <c r="EIJ253" s="1040" t="s">
        <v>4476</v>
      </c>
      <c r="EIK253" s="947" t="s">
        <v>4474</v>
      </c>
      <c r="EIL253" s="1040" t="s">
        <v>4476</v>
      </c>
      <c r="EIM253" s="947" t="s">
        <v>4474</v>
      </c>
      <c r="EIN253" s="1040" t="s">
        <v>4476</v>
      </c>
      <c r="EIO253" s="947" t="s">
        <v>4474</v>
      </c>
      <c r="EIP253" s="1040" t="s">
        <v>4476</v>
      </c>
      <c r="EIQ253" s="947" t="s">
        <v>4474</v>
      </c>
      <c r="EIR253" s="1040" t="s">
        <v>4476</v>
      </c>
      <c r="EIS253" s="947" t="s">
        <v>4474</v>
      </c>
      <c r="EIT253" s="1040" t="s">
        <v>4476</v>
      </c>
      <c r="EIU253" s="947" t="s">
        <v>4474</v>
      </c>
      <c r="EIV253" s="1040" t="s">
        <v>4476</v>
      </c>
      <c r="EIW253" s="947" t="s">
        <v>4474</v>
      </c>
      <c r="EIX253" s="1040" t="s">
        <v>4476</v>
      </c>
      <c r="EIY253" s="947" t="s">
        <v>4474</v>
      </c>
      <c r="EIZ253" s="1040" t="s">
        <v>4476</v>
      </c>
      <c r="EJA253" s="947" t="s">
        <v>4474</v>
      </c>
      <c r="EJB253" s="1040" t="s">
        <v>4476</v>
      </c>
      <c r="EJC253" s="947" t="s">
        <v>4474</v>
      </c>
      <c r="EJD253" s="1040" t="s">
        <v>4476</v>
      </c>
      <c r="EJE253" s="947" t="s">
        <v>4474</v>
      </c>
      <c r="EJF253" s="1040" t="s">
        <v>4476</v>
      </c>
      <c r="EJG253" s="947" t="s">
        <v>4474</v>
      </c>
      <c r="EJH253" s="1040" t="s">
        <v>4476</v>
      </c>
      <c r="EJI253" s="947" t="s">
        <v>4474</v>
      </c>
      <c r="EJJ253" s="1040" t="s">
        <v>4476</v>
      </c>
      <c r="EJK253" s="947" t="s">
        <v>4474</v>
      </c>
      <c r="EJL253" s="1040" t="s">
        <v>4476</v>
      </c>
      <c r="EJM253" s="947" t="s">
        <v>4474</v>
      </c>
      <c r="EJN253" s="1040" t="s">
        <v>4476</v>
      </c>
      <c r="EJO253" s="947" t="s">
        <v>4474</v>
      </c>
      <c r="EJP253" s="1040" t="s">
        <v>4476</v>
      </c>
      <c r="EJQ253" s="947" t="s">
        <v>4474</v>
      </c>
      <c r="EJR253" s="1040" t="s">
        <v>4476</v>
      </c>
      <c r="EJS253" s="947" t="s">
        <v>4474</v>
      </c>
      <c r="EJT253" s="1040" t="s">
        <v>4476</v>
      </c>
      <c r="EJU253" s="947" t="s">
        <v>4474</v>
      </c>
      <c r="EJV253" s="1040" t="s">
        <v>4476</v>
      </c>
      <c r="EJW253" s="947" t="s">
        <v>4474</v>
      </c>
      <c r="EJX253" s="1040" t="s">
        <v>4476</v>
      </c>
      <c r="EJY253" s="947" t="s">
        <v>4474</v>
      </c>
      <c r="EJZ253" s="1040" t="s">
        <v>4476</v>
      </c>
      <c r="EKA253" s="947" t="s">
        <v>4474</v>
      </c>
      <c r="EKB253" s="1040" t="s">
        <v>4476</v>
      </c>
      <c r="EKC253" s="947" t="s">
        <v>4474</v>
      </c>
      <c r="EKD253" s="1040" t="s">
        <v>4476</v>
      </c>
      <c r="EKE253" s="947" t="s">
        <v>4474</v>
      </c>
      <c r="EKF253" s="1040" t="s">
        <v>4476</v>
      </c>
      <c r="EKG253" s="947" t="s">
        <v>4474</v>
      </c>
      <c r="EKH253" s="1040" t="s">
        <v>4476</v>
      </c>
      <c r="EKI253" s="947" t="s">
        <v>4474</v>
      </c>
      <c r="EKJ253" s="1040" t="s">
        <v>4476</v>
      </c>
      <c r="EKK253" s="947" t="s">
        <v>4474</v>
      </c>
      <c r="EKL253" s="1040" t="s">
        <v>4476</v>
      </c>
      <c r="EKM253" s="947" t="s">
        <v>4474</v>
      </c>
      <c r="EKN253" s="1040" t="s">
        <v>4476</v>
      </c>
      <c r="EKO253" s="947" t="s">
        <v>4474</v>
      </c>
      <c r="EKP253" s="1040" t="s">
        <v>4476</v>
      </c>
      <c r="EKQ253" s="947" t="s">
        <v>4474</v>
      </c>
      <c r="EKR253" s="1040" t="s">
        <v>4476</v>
      </c>
      <c r="EKS253" s="947" t="s">
        <v>4474</v>
      </c>
      <c r="EKT253" s="1040" t="s">
        <v>4476</v>
      </c>
      <c r="EKU253" s="947" t="s">
        <v>4474</v>
      </c>
      <c r="EKV253" s="1040" t="s">
        <v>4476</v>
      </c>
      <c r="EKW253" s="947" t="s">
        <v>4474</v>
      </c>
      <c r="EKX253" s="1040" t="s">
        <v>4476</v>
      </c>
      <c r="EKY253" s="947" t="s">
        <v>4474</v>
      </c>
      <c r="EKZ253" s="1040" t="s">
        <v>4476</v>
      </c>
      <c r="ELA253" s="947" t="s">
        <v>4474</v>
      </c>
      <c r="ELB253" s="1040" t="s">
        <v>4476</v>
      </c>
      <c r="ELC253" s="947" t="s">
        <v>4474</v>
      </c>
      <c r="ELD253" s="1040" t="s">
        <v>4476</v>
      </c>
      <c r="ELE253" s="947" t="s">
        <v>4474</v>
      </c>
      <c r="ELF253" s="1040" t="s">
        <v>4476</v>
      </c>
      <c r="ELG253" s="947" t="s">
        <v>4474</v>
      </c>
      <c r="ELH253" s="1040" t="s">
        <v>4476</v>
      </c>
      <c r="ELI253" s="947" t="s">
        <v>4474</v>
      </c>
      <c r="ELJ253" s="1040" t="s">
        <v>4476</v>
      </c>
      <c r="ELK253" s="947" t="s">
        <v>4474</v>
      </c>
      <c r="ELL253" s="1040" t="s">
        <v>4476</v>
      </c>
      <c r="ELM253" s="947" t="s">
        <v>4474</v>
      </c>
      <c r="ELN253" s="1040" t="s">
        <v>4476</v>
      </c>
      <c r="ELO253" s="947" t="s">
        <v>4474</v>
      </c>
      <c r="ELP253" s="1040" t="s">
        <v>4476</v>
      </c>
      <c r="ELQ253" s="947" t="s">
        <v>4474</v>
      </c>
      <c r="ELR253" s="1040" t="s">
        <v>4476</v>
      </c>
      <c r="ELS253" s="947" t="s">
        <v>4474</v>
      </c>
      <c r="ELT253" s="1040" t="s">
        <v>4476</v>
      </c>
      <c r="ELU253" s="947" t="s">
        <v>4474</v>
      </c>
      <c r="ELV253" s="1040" t="s">
        <v>4476</v>
      </c>
      <c r="ELW253" s="947" t="s">
        <v>4474</v>
      </c>
      <c r="ELX253" s="1040" t="s">
        <v>4476</v>
      </c>
      <c r="ELY253" s="947" t="s">
        <v>4474</v>
      </c>
      <c r="ELZ253" s="1040" t="s">
        <v>4476</v>
      </c>
      <c r="EMA253" s="947" t="s">
        <v>4474</v>
      </c>
      <c r="EMB253" s="1040" t="s">
        <v>4476</v>
      </c>
      <c r="EMC253" s="947" t="s">
        <v>4474</v>
      </c>
      <c r="EMD253" s="1040" t="s">
        <v>4476</v>
      </c>
      <c r="EME253" s="947" t="s">
        <v>4474</v>
      </c>
      <c r="EMF253" s="1040" t="s">
        <v>4476</v>
      </c>
      <c r="EMG253" s="947" t="s">
        <v>4474</v>
      </c>
      <c r="EMH253" s="1040" t="s">
        <v>4476</v>
      </c>
      <c r="EMI253" s="947" t="s">
        <v>4474</v>
      </c>
      <c r="EMJ253" s="1040" t="s">
        <v>4476</v>
      </c>
      <c r="EMK253" s="947" t="s">
        <v>4474</v>
      </c>
      <c r="EML253" s="1040" t="s">
        <v>4476</v>
      </c>
      <c r="EMM253" s="947" t="s">
        <v>4474</v>
      </c>
      <c r="EMN253" s="1040" t="s">
        <v>4476</v>
      </c>
      <c r="EMO253" s="947" t="s">
        <v>4474</v>
      </c>
      <c r="EMP253" s="1040" t="s">
        <v>4476</v>
      </c>
      <c r="EMQ253" s="947" t="s">
        <v>4474</v>
      </c>
      <c r="EMR253" s="1040" t="s">
        <v>4476</v>
      </c>
      <c r="EMS253" s="947" t="s">
        <v>4474</v>
      </c>
      <c r="EMT253" s="1040" t="s">
        <v>4476</v>
      </c>
      <c r="EMU253" s="947" t="s">
        <v>4474</v>
      </c>
      <c r="EMV253" s="1040" t="s">
        <v>4476</v>
      </c>
      <c r="EMW253" s="947" t="s">
        <v>4474</v>
      </c>
      <c r="EMX253" s="1040" t="s">
        <v>4476</v>
      </c>
      <c r="EMY253" s="947" t="s">
        <v>4474</v>
      </c>
      <c r="EMZ253" s="1040" t="s">
        <v>4476</v>
      </c>
      <c r="ENA253" s="947" t="s">
        <v>4474</v>
      </c>
      <c r="ENB253" s="1040" t="s">
        <v>4476</v>
      </c>
      <c r="ENC253" s="947" t="s">
        <v>4474</v>
      </c>
      <c r="END253" s="1040" t="s">
        <v>4476</v>
      </c>
      <c r="ENE253" s="947" t="s">
        <v>4474</v>
      </c>
      <c r="ENF253" s="1040" t="s">
        <v>4476</v>
      </c>
      <c r="ENG253" s="947" t="s">
        <v>4474</v>
      </c>
      <c r="ENH253" s="1040" t="s">
        <v>4476</v>
      </c>
      <c r="ENI253" s="947" t="s">
        <v>4474</v>
      </c>
      <c r="ENJ253" s="1040" t="s">
        <v>4476</v>
      </c>
      <c r="ENK253" s="947" t="s">
        <v>4474</v>
      </c>
      <c r="ENL253" s="1040" t="s">
        <v>4476</v>
      </c>
      <c r="ENM253" s="947" t="s">
        <v>4474</v>
      </c>
      <c r="ENN253" s="1040" t="s">
        <v>4476</v>
      </c>
      <c r="ENO253" s="947" t="s">
        <v>4474</v>
      </c>
      <c r="ENP253" s="1040" t="s">
        <v>4476</v>
      </c>
      <c r="ENQ253" s="947" t="s">
        <v>4474</v>
      </c>
      <c r="ENR253" s="1040" t="s">
        <v>4476</v>
      </c>
      <c r="ENS253" s="947" t="s">
        <v>4474</v>
      </c>
      <c r="ENT253" s="1040" t="s">
        <v>4476</v>
      </c>
      <c r="ENU253" s="947" t="s">
        <v>4474</v>
      </c>
      <c r="ENV253" s="1040" t="s">
        <v>4476</v>
      </c>
      <c r="ENW253" s="947" t="s">
        <v>4474</v>
      </c>
      <c r="ENX253" s="1040" t="s">
        <v>4476</v>
      </c>
      <c r="ENY253" s="947" t="s">
        <v>4474</v>
      </c>
      <c r="ENZ253" s="1040" t="s">
        <v>4476</v>
      </c>
      <c r="EOA253" s="947" t="s">
        <v>4474</v>
      </c>
      <c r="EOB253" s="1040" t="s">
        <v>4476</v>
      </c>
      <c r="EOC253" s="947" t="s">
        <v>4474</v>
      </c>
      <c r="EOD253" s="1040" t="s">
        <v>4476</v>
      </c>
      <c r="EOE253" s="947" t="s">
        <v>4474</v>
      </c>
      <c r="EOF253" s="1040" t="s">
        <v>4476</v>
      </c>
      <c r="EOG253" s="947" t="s">
        <v>4474</v>
      </c>
      <c r="EOH253" s="1040" t="s">
        <v>4476</v>
      </c>
      <c r="EOI253" s="947" t="s">
        <v>4474</v>
      </c>
      <c r="EOJ253" s="1040" t="s">
        <v>4476</v>
      </c>
      <c r="EOK253" s="947" t="s">
        <v>4474</v>
      </c>
      <c r="EOL253" s="1040" t="s">
        <v>4476</v>
      </c>
      <c r="EOM253" s="947" t="s">
        <v>4474</v>
      </c>
      <c r="EON253" s="1040" t="s">
        <v>4476</v>
      </c>
      <c r="EOO253" s="947" t="s">
        <v>4474</v>
      </c>
      <c r="EOP253" s="1040" t="s">
        <v>4476</v>
      </c>
      <c r="EOQ253" s="947" t="s">
        <v>4474</v>
      </c>
      <c r="EOR253" s="1040" t="s">
        <v>4476</v>
      </c>
      <c r="EOS253" s="947" t="s">
        <v>4474</v>
      </c>
      <c r="EOT253" s="1040" t="s">
        <v>4476</v>
      </c>
      <c r="EOU253" s="947" t="s">
        <v>4474</v>
      </c>
      <c r="EOV253" s="1040" t="s">
        <v>4476</v>
      </c>
      <c r="EOW253" s="947" t="s">
        <v>4474</v>
      </c>
      <c r="EOX253" s="1040" t="s">
        <v>4476</v>
      </c>
      <c r="EOY253" s="947" t="s">
        <v>4474</v>
      </c>
      <c r="EOZ253" s="1040" t="s">
        <v>4476</v>
      </c>
      <c r="EPA253" s="947" t="s">
        <v>4474</v>
      </c>
      <c r="EPB253" s="1040" t="s">
        <v>4476</v>
      </c>
      <c r="EPC253" s="947" t="s">
        <v>4474</v>
      </c>
      <c r="EPD253" s="1040" t="s">
        <v>4476</v>
      </c>
      <c r="EPE253" s="947" t="s">
        <v>4474</v>
      </c>
      <c r="EPF253" s="1040" t="s">
        <v>4476</v>
      </c>
      <c r="EPG253" s="947" t="s">
        <v>4474</v>
      </c>
      <c r="EPH253" s="1040" t="s">
        <v>4476</v>
      </c>
      <c r="EPI253" s="947" t="s">
        <v>4474</v>
      </c>
      <c r="EPJ253" s="1040" t="s">
        <v>4476</v>
      </c>
      <c r="EPK253" s="947" t="s">
        <v>4474</v>
      </c>
      <c r="EPL253" s="1040" t="s">
        <v>4476</v>
      </c>
      <c r="EPM253" s="947" t="s">
        <v>4474</v>
      </c>
      <c r="EPN253" s="1040" t="s">
        <v>4476</v>
      </c>
      <c r="EPO253" s="947" t="s">
        <v>4474</v>
      </c>
      <c r="EPP253" s="1040" t="s">
        <v>4476</v>
      </c>
      <c r="EPQ253" s="947" t="s">
        <v>4474</v>
      </c>
      <c r="EPR253" s="1040" t="s">
        <v>4476</v>
      </c>
      <c r="EPS253" s="947" t="s">
        <v>4474</v>
      </c>
      <c r="EPT253" s="1040" t="s">
        <v>4476</v>
      </c>
      <c r="EPU253" s="947" t="s">
        <v>4474</v>
      </c>
      <c r="EPV253" s="1040" t="s">
        <v>4476</v>
      </c>
      <c r="EPW253" s="947" t="s">
        <v>4474</v>
      </c>
      <c r="EPX253" s="1040" t="s">
        <v>4476</v>
      </c>
      <c r="EPY253" s="947" t="s">
        <v>4474</v>
      </c>
      <c r="EPZ253" s="1040" t="s">
        <v>4476</v>
      </c>
      <c r="EQA253" s="947" t="s">
        <v>4474</v>
      </c>
      <c r="EQB253" s="1040" t="s">
        <v>4476</v>
      </c>
      <c r="EQC253" s="947" t="s">
        <v>4474</v>
      </c>
      <c r="EQD253" s="1040" t="s">
        <v>4476</v>
      </c>
      <c r="EQE253" s="947" t="s">
        <v>4474</v>
      </c>
      <c r="EQF253" s="1040" t="s">
        <v>4476</v>
      </c>
      <c r="EQG253" s="947" t="s">
        <v>4474</v>
      </c>
      <c r="EQH253" s="1040" t="s">
        <v>4476</v>
      </c>
      <c r="EQI253" s="947" t="s">
        <v>4474</v>
      </c>
      <c r="EQJ253" s="1040" t="s">
        <v>4476</v>
      </c>
      <c r="EQK253" s="947" t="s">
        <v>4474</v>
      </c>
      <c r="EQL253" s="1040" t="s">
        <v>4476</v>
      </c>
      <c r="EQM253" s="947" t="s">
        <v>4474</v>
      </c>
      <c r="EQN253" s="1040" t="s">
        <v>4476</v>
      </c>
      <c r="EQO253" s="947" t="s">
        <v>4474</v>
      </c>
      <c r="EQP253" s="1040" t="s">
        <v>4476</v>
      </c>
      <c r="EQQ253" s="947" t="s">
        <v>4474</v>
      </c>
      <c r="EQR253" s="1040" t="s">
        <v>4476</v>
      </c>
      <c r="EQS253" s="947" t="s">
        <v>4474</v>
      </c>
      <c r="EQT253" s="1040" t="s">
        <v>4476</v>
      </c>
      <c r="EQU253" s="947" t="s">
        <v>4474</v>
      </c>
      <c r="EQV253" s="1040" t="s">
        <v>4476</v>
      </c>
      <c r="EQW253" s="947" t="s">
        <v>4474</v>
      </c>
      <c r="EQX253" s="1040" t="s">
        <v>4476</v>
      </c>
      <c r="EQY253" s="947" t="s">
        <v>4474</v>
      </c>
      <c r="EQZ253" s="1040" t="s">
        <v>4476</v>
      </c>
      <c r="ERA253" s="947" t="s">
        <v>4474</v>
      </c>
      <c r="ERB253" s="1040" t="s">
        <v>4476</v>
      </c>
      <c r="ERC253" s="947" t="s">
        <v>4474</v>
      </c>
      <c r="ERD253" s="1040" t="s">
        <v>4476</v>
      </c>
      <c r="ERE253" s="947" t="s">
        <v>4474</v>
      </c>
      <c r="ERF253" s="1040" t="s">
        <v>4476</v>
      </c>
      <c r="ERG253" s="947" t="s">
        <v>4474</v>
      </c>
      <c r="ERH253" s="1040" t="s">
        <v>4476</v>
      </c>
      <c r="ERI253" s="947" t="s">
        <v>4474</v>
      </c>
      <c r="ERJ253" s="1040" t="s">
        <v>4476</v>
      </c>
      <c r="ERK253" s="947" t="s">
        <v>4474</v>
      </c>
      <c r="ERL253" s="1040" t="s">
        <v>4476</v>
      </c>
      <c r="ERM253" s="947" t="s">
        <v>4474</v>
      </c>
      <c r="ERN253" s="1040" t="s">
        <v>4476</v>
      </c>
      <c r="ERO253" s="947" t="s">
        <v>4474</v>
      </c>
      <c r="ERP253" s="1040" t="s">
        <v>4476</v>
      </c>
      <c r="ERQ253" s="947" t="s">
        <v>4474</v>
      </c>
      <c r="ERR253" s="1040" t="s">
        <v>4476</v>
      </c>
      <c r="ERS253" s="947" t="s">
        <v>4474</v>
      </c>
      <c r="ERT253" s="1040" t="s">
        <v>4476</v>
      </c>
      <c r="ERU253" s="947" t="s">
        <v>4474</v>
      </c>
      <c r="ERV253" s="1040" t="s">
        <v>4476</v>
      </c>
      <c r="ERW253" s="947" t="s">
        <v>4474</v>
      </c>
      <c r="ERX253" s="1040" t="s">
        <v>4476</v>
      </c>
      <c r="ERY253" s="947" t="s">
        <v>4474</v>
      </c>
      <c r="ERZ253" s="1040" t="s">
        <v>4476</v>
      </c>
      <c r="ESA253" s="947" t="s">
        <v>4474</v>
      </c>
      <c r="ESB253" s="1040" t="s">
        <v>4476</v>
      </c>
      <c r="ESC253" s="947" t="s">
        <v>4474</v>
      </c>
      <c r="ESD253" s="1040" t="s">
        <v>4476</v>
      </c>
      <c r="ESE253" s="947" t="s">
        <v>4474</v>
      </c>
      <c r="ESF253" s="1040" t="s">
        <v>4476</v>
      </c>
      <c r="ESG253" s="947" t="s">
        <v>4474</v>
      </c>
      <c r="ESH253" s="1040" t="s">
        <v>4476</v>
      </c>
      <c r="ESI253" s="947" t="s">
        <v>4474</v>
      </c>
      <c r="ESJ253" s="1040" t="s">
        <v>4476</v>
      </c>
      <c r="ESK253" s="947" t="s">
        <v>4474</v>
      </c>
      <c r="ESL253" s="1040" t="s">
        <v>4476</v>
      </c>
      <c r="ESM253" s="947" t="s">
        <v>4474</v>
      </c>
      <c r="ESN253" s="1040" t="s">
        <v>4476</v>
      </c>
      <c r="ESO253" s="947" t="s">
        <v>4474</v>
      </c>
      <c r="ESP253" s="1040" t="s">
        <v>4476</v>
      </c>
      <c r="ESQ253" s="947" t="s">
        <v>4474</v>
      </c>
      <c r="ESR253" s="1040" t="s">
        <v>4476</v>
      </c>
      <c r="ESS253" s="947" t="s">
        <v>4474</v>
      </c>
      <c r="EST253" s="1040" t="s">
        <v>4476</v>
      </c>
      <c r="ESU253" s="947" t="s">
        <v>4474</v>
      </c>
      <c r="ESV253" s="1040" t="s">
        <v>4476</v>
      </c>
      <c r="ESW253" s="947" t="s">
        <v>4474</v>
      </c>
      <c r="ESX253" s="1040" t="s">
        <v>4476</v>
      </c>
      <c r="ESY253" s="947" t="s">
        <v>4474</v>
      </c>
      <c r="ESZ253" s="1040" t="s">
        <v>4476</v>
      </c>
      <c r="ETA253" s="947" t="s">
        <v>4474</v>
      </c>
      <c r="ETB253" s="1040" t="s">
        <v>4476</v>
      </c>
      <c r="ETC253" s="947" t="s">
        <v>4474</v>
      </c>
      <c r="ETD253" s="1040" t="s">
        <v>4476</v>
      </c>
      <c r="ETE253" s="947" t="s">
        <v>4474</v>
      </c>
      <c r="ETF253" s="1040" t="s">
        <v>4476</v>
      </c>
      <c r="ETG253" s="947" t="s">
        <v>4474</v>
      </c>
      <c r="ETH253" s="1040" t="s">
        <v>4476</v>
      </c>
      <c r="ETI253" s="947" t="s">
        <v>4474</v>
      </c>
      <c r="ETJ253" s="1040" t="s">
        <v>4476</v>
      </c>
      <c r="ETK253" s="947" t="s">
        <v>4474</v>
      </c>
      <c r="ETL253" s="1040" t="s">
        <v>4476</v>
      </c>
      <c r="ETM253" s="947" t="s">
        <v>4474</v>
      </c>
      <c r="ETN253" s="1040" t="s">
        <v>4476</v>
      </c>
      <c r="ETO253" s="947" t="s">
        <v>4474</v>
      </c>
      <c r="ETP253" s="1040" t="s">
        <v>4476</v>
      </c>
      <c r="ETQ253" s="947" t="s">
        <v>4474</v>
      </c>
      <c r="ETR253" s="1040" t="s">
        <v>4476</v>
      </c>
      <c r="ETS253" s="947" t="s">
        <v>4474</v>
      </c>
      <c r="ETT253" s="1040" t="s">
        <v>4476</v>
      </c>
      <c r="ETU253" s="947" t="s">
        <v>4474</v>
      </c>
      <c r="ETV253" s="1040" t="s">
        <v>4476</v>
      </c>
      <c r="ETW253" s="947" t="s">
        <v>4474</v>
      </c>
      <c r="ETX253" s="1040" t="s">
        <v>4476</v>
      </c>
      <c r="ETY253" s="947" t="s">
        <v>4474</v>
      </c>
      <c r="ETZ253" s="1040" t="s">
        <v>4476</v>
      </c>
      <c r="EUA253" s="947" t="s">
        <v>4474</v>
      </c>
      <c r="EUB253" s="1040" t="s">
        <v>4476</v>
      </c>
      <c r="EUC253" s="947" t="s">
        <v>4474</v>
      </c>
      <c r="EUD253" s="1040" t="s">
        <v>4476</v>
      </c>
      <c r="EUE253" s="947" t="s">
        <v>4474</v>
      </c>
      <c r="EUF253" s="1040" t="s">
        <v>4476</v>
      </c>
      <c r="EUG253" s="947" t="s">
        <v>4474</v>
      </c>
      <c r="EUH253" s="1040" t="s">
        <v>4476</v>
      </c>
      <c r="EUI253" s="947" t="s">
        <v>4474</v>
      </c>
      <c r="EUJ253" s="1040" t="s">
        <v>4476</v>
      </c>
      <c r="EUK253" s="947" t="s">
        <v>4474</v>
      </c>
      <c r="EUL253" s="1040" t="s">
        <v>4476</v>
      </c>
      <c r="EUM253" s="947" t="s">
        <v>4474</v>
      </c>
      <c r="EUN253" s="1040" t="s">
        <v>4476</v>
      </c>
      <c r="EUO253" s="947" t="s">
        <v>4474</v>
      </c>
      <c r="EUP253" s="1040" t="s">
        <v>4476</v>
      </c>
      <c r="EUQ253" s="947" t="s">
        <v>4474</v>
      </c>
      <c r="EUR253" s="1040" t="s">
        <v>4476</v>
      </c>
      <c r="EUS253" s="947" t="s">
        <v>4474</v>
      </c>
      <c r="EUT253" s="1040" t="s">
        <v>4476</v>
      </c>
      <c r="EUU253" s="947" t="s">
        <v>4474</v>
      </c>
      <c r="EUV253" s="1040" t="s">
        <v>4476</v>
      </c>
      <c r="EUW253" s="947" t="s">
        <v>4474</v>
      </c>
      <c r="EUX253" s="1040" t="s">
        <v>4476</v>
      </c>
      <c r="EUY253" s="947" t="s">
        <v>4474</v>
      </c>
      <c r="EUZ253" s="1040" t="s">
        <v>4476</v>
      </c>
      <c r="EVA253" s="947" t="s">
        <v>4474</v>
      </c>
      <c r="EVB253" s="1040" t="s">
        <v>4476</v>
      </c>
      <c r="EVC253" s="947" t="s">
        <v>4474</v>
      </c>
      <c r="EVD253" s="1040" t="s">
        <v>4476</v>
      </c>
      <c r="EVE253" s="947" t="s">
        <v>4474</v>
      </c>
      <c r="EVF253" s="1040" t="s">
        <v>4476</v>
      </c>
      <c r="EVG253" s="947" t="s">
        <v>4474</v>
      </c>
      <c r="EVH253" s="1040" t="s">
        <v>4476</v>
      </c>
      <c r="EVI253" s="947" t="s">
        <v>4474</v>
      </c>
      <c r="EVJ253" s="1040" t="s">
        <v>4476</v>
      </c>
      <c r="EVK253" s="947" t="s">
        <v>4474</v>
      </c>
      <c r="EVL253" s="1040" t="s">
        <v>4476</v>
      </c>
      <c r="EVM253" s="947" t="s">
        <v>4474</v>
      </c>
      <c r="EVN253" s="1040" t="s">
        <v>4476</v>
      </c>
      <c r="EVO253" s="947" t="s">
        <v>4474</v>
      </c>
      <c r="EVP253" s="1040" t="s">
        <v>4476</v>
      </c>
      <c r="EVQ253" s="947" t="s">
        <v>4474</v>
      </c>
      <c r="EVR253" s="1040" t="s">
        <v>4476</v>
      </c>
      <c r="EVS253" s="947" t="s">
        <v>4474</v>
      </c>
      <c r="EVT253" s="1040" t="s">
        <v>4476</v>
      </c>
      <c r="EVU253" s="947" t="s">
        <v>4474</v>
      </c>
      <c r="EVV253" s="1040" t="s">
        <v>4476</v>
      </c>
      <c r="EVW253" s="947" t="s">
        <v>4474</v>
      </c>
      <c r="EVX253" s="1040" t="s">
        <v>4476</v>
      </c>
      <c r="EVY253" s="947" t="s">
        <v>4474</v>
      </c>
      <c r="EVZ253" s="1040" t="s">
        <v>4476</v>
      </c>
      <c r="EWA253" s="947" t="s">
        <v>4474</v>
      </c>
      <c r="EWB253" s="1040" t="s">
        <v>4476</v>
      </c>
      <c r="EWC253" s="947" t="s">
        <v>4474</v>
      </c>
      <c r="EWD253" s="1040" t="s">
        <v>4476</v>
      </c>
      <c r="EWE253" s="947" t="s">
        <v>4474</v>
      </c>
      <c r="EWF253" s="1040" t="s">
        <v>4476</v>
      </c>
      <c r="EWG253" s="947" t="s">
        <v>4474</v>
      </c>
      <c r="EWH253" s="1040" t="s">
        <v>4476</v>
      </c>
      <c r="EWI253" s="947" t="s">
        <v>4474</v>
      </c>
      <c r="EWJ253" s="1040" t="s">
        <v>4476</v>
      </c>
      <c r="EWK253" s="947" t="s">
        <v>4474</v>
      </c>
      <c r="EWL253" s="1040" t="s">
        <v>4476</v>
      </c>
      <c r="EWM253" s="947" t="s">
        <v>4474</v>
      </c>
      <c r="EWN253" s="1040" t="s">
        <v>4476</v>
      </c>
      <c r="EWO253" s="947" t="s">
        <v>4474</v>
      </c>
      <c r="EWP253" s="1040" t="s">
        <v>4476</v>
      </c>
      <c r="EWQ253" s="947" t="s">
        <v>4474</v>
      </c>
      <c r="EWR253" s="1040" t="s">
        <v>4476</v>
      </c>
      <c r="EWS253" s="947" t="s">
        <v>4474</v>
      </c>
      <c r="EWT253" s="1040" t="s">
        <v>4476</v>
      </c>
      <c r="EWU253" s="947" t="s">
        <v>4474</v>
      </c>
      <c r="EWV253" s="1040" t="s">
        <v>4476</v>
      </c>
      <c r="EWW253" s="947" t="s">
        <v>4474</v>
      </c>
      <c r="EWX253" s="1040" t="s">
        <v>4476</v>
      </c>
      <c r="EWY253" s="947" t="s">
        <v>4474</v>
      </c>
      <c r="EWZ253" s="1040" t="s">
        <v>4476</v>
      </c>
      <c r="EXA253" s="947" t="s">
        <v>4474</v>
      </c>
      <c r="EXB253" s="1040" t="s">
        <v>4476</v>
      </c>
      <c r="EXC253" s="947" t="s">
        <v>4474</v>
      </c>
      <c r="EXD253" s="1040" t="s">
        <v>4476</v>
      </c>
      <c r="EXE253" s="947" t="s">
        <v>4474</v>
      </c>
      <c r="EXF253" s="1040" t="s">
        <v>4476</v>
      </c>
      <c r="EXG253" s="947" t="s">
        <v>4474</v>
      </c>
      <c r="EXH253" s="1040" t="s">
        <v>4476</v>
      </c>
      <c r="EXI253" s="947" t="s">
        <v>4474</v>
      </c>
      <c r="EXJ253" s="1040" t="s">
        <v>4476</v>
      </c>
      <c r="EXK253" s="947" t="s">
        <v>4474</v>
      </c>
      <c r="EXL253" s="1040" t="s">
        <v>4476</v>
      </c>
      <c r="EXM253" s="947" t="s">
        <v>4474</v>
      </c>
      <c r="EXN253" s="1040" t="s">
        <v>4476</v>
      </c>
      <c r="EXO253" s="947" t="s">
        <v>4474</v>
      </c>
      <c r="EXP253" s="1040" t="s">
        <v>4476</v>
      </c>
      <c r="EXQ253" s="947" t="s">
        <v>4474</v>
      </c>
      <c r="EXR253" s="1040" t="s">
        <v>4476</v>
      </c>
      <c r="EXS253" s="947" t="s">
        <v>4474</v>
      </c>
      <c r="EXT253" s="1040" t="s">
        <v>4476</v>
      </c>
      <c r="EXU253" s="947" t="s">
        <v>4474</v>
      </c>
      <c r="EXV253" s="1040" t="s">
        <v>4476</v>
      </c>
      <c r="EXW253" s="947" t="s">
        <v>4474</v>
      </c>
      <c r="EXX253" s="1040" t="s">
        <v>4476</v>
      </c>
      <c r="EXY253" s="947" t="s">
        <v>4474</v>
      </c>
      <c r="EXZ253" s="1040" t="s">
        <v>4476</v>
      </c>
      <c r="EYA253" s="947" t="s">
        <v>4474</v>
      </c>
      <c r="EYB253" s="1040" t="s">
        <v>4476</v>
      </c>
      <c r="EYC253" s="947" t="s">
        <v>4474</v>
      </c>
      <c r="EYD253" s="1040" t="s">
        <v>4476</v>
      </c>
      <c r="EYE253" s="947" t="s">
        <v>4474</v>
      </c>
      <c r="EYF253" s="1040" t="s">
        <v>4476</v>
      </c>
      <c r="EYG253" s="947" t="s">
        <v>4474</v>
      </c>
      <c r="EYH253" s="1040" t="s">
        <v>4476</v>
      </c>
      <c r="EYI253" s="947" t="s">
        <v>4474</v>
      </c>
      <c r="EYJ253" s="1040" t="s">
        <v>4476</v>
      </c>
      <c r="EYK253" s="947" t="s">
        <v>4474</v>
      </c>
      <c r="EYL253" s="1040" t="s">
        <v>4476</v>
      </c>
      <c r="EYM253" s="947" t="s">
        <v>4474</v>
      </c>
      <c r="EYN253" s="1040" t="s">
        <v>4476</v>
      </c>
      <c r="EYO253" s="947" t="s">
        <v>4474</v>
      </c>
      <c r="EYP253" s="1040" t="s">
        <v>4476</v>
      </c>
      <c r="EYQ253" s="947" t="s">
        <v>4474</v>
      </c>
      <c r="EYR253" s="1040" t="s">
        <v>4476</v>
      </c>
      <c r="EYS253" s="947" t="s">
        <v>4474</v>
      </c>
      <c r="EYT253" s="1040" t="s">
        <v>4476</v>
      </c>
      <c r="EYU253" s="947" t="s">
        <v>4474</v>
      </c>
      <c r="EYV253" s="1040" t="s">
        <v>4476</v>
      </c>
      <c r="EYW253" s="947" t="s">
        <v>4474</v>
      </c>
      <c r="EYX253" s="1040" t="s">
        <v>4476</v>
      </c>
      <c r="EYY253" s="947" t="s">
        <v>4474</v>
      </c>
      <c r="EYZ253" s="1040" t="s">
        <v>4476</v>
      </c>
      <c r="EZA253" s="947" t="s">
        <v>4474</v>
      </c>
      <c r="EZB253" s="1040" t="s">
        <v>4476</v>
      </c>
      <c r="EZC253" s="947" t="s">
        <v>4474</v>
      </c>
      <c r="EZD253" s="1040" t="s">
        <v>4476</v>
      </c>
      <c r="EZE253" s="947" t="s">
        <v>4474</v>
      </c>
      <c r="EZF253" s="1040" t="s">
        <v>4476</v>
      </c>
      <c r="EZG253" s="947" t="s">
        <v>4474</v>
      </c>
      <c r="EZH253" s="1040" t="s">
        <v>4476</v>
      </c>
      <c r="EZI253" s="947" t="s">
        <v>4474</v>
      </c>
      <c r="EZJ253" s="1040" t="s">
        <v>4476</v>
      </c>
      <c r="EZK253" s="947" t="s">
        <v>4474</v>
      </c>
      <c r="EZL253" s="1040" t="s">
        <v>4476</v>
      </c>
      <c r="EZM253" s="947" t="s">
        <v>4474</v>
      </c>
      <c r="EZN253" s="1040" t="s">
        <v>4476</v>
      </c>
      <c r="EZO253" s="947" t="s">
        <v>4474</v>
      </c>
      <c r="EZP253" s="1040" t="s">
        <v>4476</v>
      </c>
      <c r="EZQ253" s="947" t="s">
        <v>4474</v>
      </c>
      <c r="EZR253" s="1040" t="s">
        <v>4476</v>
      </c>
      <c r="EZS253" s="947" t="s">
        <v>4474</v>
      </c>
      <c r="EZT253" s="1040" t="s">
        <v>4476</v>
      </c>
      <c r="EZU253" s="947" t="s">
        <v>4474</v>
      </c>
      <c r="EZV253" s="1040" t="s">
        <v>4476</v>
      </c>
      <c r="EZW253" s="947" t="s">
        <v>4474</v>
      </c>
      <c r="EZX253" s="1040" t="s">
        <v>4476</v>
      </c>
      <c r="EZY253" s="947" t="s">
        <v>4474</v>
      </c>
      <c r="EZZ253" s="1040" t="s">
        <v>4476</v>
      </c>
      <c r="FAA253" s="947" t="s">
        <v>4474</v>
      </c>
      <c r="FAB253" s="1040" t="s">
        <v>4476</v>
      </c>
      <c r="FAC253" s="947" t="s">
        <v>4474</v>
      </c>
      <c r="FAD253" s="1040" t="s">
        <v>4476</v>
      </c>
      <c r="FAE253" s="947" t="s">
        <v>4474</v>
      </c>
      <c r="FAF253" s="1040" t="s">
        <v>4476</v>
      </c>
      <c r="FAG253" s="947" t="s">
        <v>4474</v>
      </c>
      <c r="FAH253" s="1040" t="s">
        <v>4476</v>
      </c>
      <c r="FAI253" s="947" t="s">
        <v>4474</v>
      </c>
      <c r="FAJ253" s="1040" t="s">
        <v>4476</v>
      </c>
      <c r="FAK253" s="947" t="s">
        <v>4474</v>
      </c>
      <c r="FAL253" s="1040" t="s">
        <v>4476</v>
      </c>
      <c r="FAM253" s="947" t="s">
        <v>4474</v>
      </c>
      <c r="FAN253" s="1040" t="s">
        <v>4476</v>
      </c>
      <c r="FAO253" s="947" t="s">
        <v>4474</v>
      </c>
      <c r="FAP253" s="1040" t="s">
        <v>4476</v>
      </c>
      <c r="FAQ253" s="947" t="s">
        <v>4474</v>
      </c>
      <c r="FAR253" s="1040" t="s">
        <v>4476</v>
      </c>
      <c r="FAS253" s="947" t="s">
        <v>4474</v>
      </c>
      <c r="FAT253" s="1040" t="s">
        <v>4476</v>
      </c>
      <c r="FAU253" s="947" t="s">
        <v>4474</v>
      </c>
      <c r="FAV253" s="1040" t="s">
        <v>4476</v>
      </c>
      <c r="FAW253" s="947" t="s">
        <v>4474</v>
      </c>
      <c r="FAX253" s="1040" t="s">
        <v>4476</v>
      </c>
      <c r="FAY253" s="947" t="s">
        <v>4474</v>
      </c>
      <c r="FAZ253" s="1040" t="s">
        <v>4476</v>
      </c>
      <c r="FBA253" s="947" t="s">
        <v>4474</v>
      </c>
      <c r="FBB253" s="1040" t="s">
        <v>4476</v>
      </c>
      <c r="FBC253" s="947" t="s">
        <v>4474</v>
      </c>
      <c r="FBD253" s="1040" t="s">
        <v>4476</v>
      </c>
      <c r="FBE253" s="947" t="s">
        <v>4474</v>
      </c>
      <c r="FBF253" s="1040" t="s">
        <v>4476</v>
      </c>
      <c r="FBG253" s="947" t="s">
        <v>4474</v>
      </c>
      <c r="FBH253" s="1040" t="s">
        <v>4476</v>
      </c>
      <c r="FBI253" s="947" t="s">
        <v>4474</v>
      </c>
      <c r="FBJ253" s="1040" t="s">
        <v>4476</v>
      </c>
      <c r="FBK253" s="947" t="s">
        <v>4474</v>
      </c>
      <c r="FBL253" s="1040" t="s">
        <v>4476</v>
      </c>
      <c r="FBM253" s="947" t="s">
        <v>4474</v>
      </c>
      <c r="FBN253" s="1040" t="s">
        <v>4476</v>
      </c>
      <c r="FBO253" s="947" t="s">
        <v>4474</v>
      </c>
      <c r="FBP253" s="1040" t="s">
        <v>4476</v>
      </c>
      <c r="FBQ253" s="947" t="s">
        <v>4474</v>
      </c>
      <c r="FBR253" s="1040" t="s">
        <v>4476</v>
      </c>
      <c r="FBS253" s="947" t="s">
        <v>4474</v>
      </c>
      <c r="FBT253" s="1040" t="s">
        <v>4476</v>
      </c>
      <c r="FBU253" s="947" t="s">
        <v>4474</v>
      </c>
      <c r="FBV253" s="1040" t="s">
        <v>4476</v>
      </c>
      <c r="FBW253" s="947" t="s">
        <v>4474</v>
      </c>
      <c r="FBX253" s="1040" t="s">
        <v>4476</v>
      </c>
      <c r="FBY253" s="947" t="s">
        <v>4474</v>
      </c>
      <c r="FBZ253" s="1040" t="s">
        <v>4476</v>
      </c>
      <c r="FCA253" s="947" t="s">
        <v>4474</v>
      </c>
      <c r="FCB253" s="1040" t="s">
        <v>4476</v>
      </c>
      <c r="FCC253" s="947" t="s">
        <v>4474</v>
      </c>
      <c r="FCD253" s="1040" t="s">
        <v>4476</v>
      </c>
      <c r="FCE253" s="947" t="s">
        <v>4474</v>
      </c>
      <c r="FCF253" s="1040" t="s">
        <v>4476</v>
      </c>
      <c r="FCG253" s="947" t="s">
        <v>4474</v>
      </c>
      <c r="FCH253" s="1040" t="s">
        <v>4476</v>
      </c>
      <c r="FCI253" s="947" t="s">
        <v>4474</v>
      </c>
      <c r="FCJ253" s="1040" t="s">
        <v>4476</v>
      </c>
      <c r="FCK253" s="947" t="s">
        <v>4474</v>
      </c>
      <c r="FCL253" s="1040" t="s">
        <v>4476</v>
      </c>
      <c r="FCM253" s="947" t="s">
        <v>4474</v>
      </c>
      <c r="FCN253" s="1040" t="s">
        <v>4476</v>
      </c>
      <c r="FCO253" s="947" t="s">
        <v>4474</v>
      </c>
      <c r="FCP253" s="1040" t="s">
        <v>4476</v>
      </c>
      <c r="FCQ253" s="947" t="s">
        <v>4474</v>
      </c>
      <c r="FCR253" s="1040" t="s">
        <v>4476</v>
      </c>
      <c r="FCS253" s="947" t="s">
        <v>4474</v>
      </c>
      <c r="FCT253" s="1040" t="s">
        <v>4476</v>
      </c>
      <c r="FCU253" s="947" t="s">
        <v>4474</v>
      </c>
      <c r="FCV253" s="1040" t="s">
        <v>4476</v>
      </c>
      <c r="FCW253" s="947" t="s">
        <v>4474</v>
      </c>
      <c r="FCX253" s="1040" t="s">
        <v>4476</v>
      </c>
      <c r="FCY253" s="947" t="s">
        <v>4474</v>
      </c>
      <c r="FCZ253" s="1040" t="s">
        <v>4476</v>
      </c>
      <c r="FDA253" s="947" t="s">
        <v>4474</v>
      </c>
      <c r="FDB253" s="1040" t="s">
        <v>4476</v>
      </c>
      <c r="FDC253" s="947" t="s">
        <v>4474</v>
      </c>
      <c r="FDD253" s="1040" t="s">
        <v>4476</v>
      </c>
      <c r="FDE253" s="947" t="s">
        <v>4474</v>
      </c>
      <c r="FDF253" s="1040" t="s">
        <v>4476</v>
      </c>
      <c r="FDG253" s="947" t="s">
        <v>4474</v>
      </c>
      <c r="FDH253" s="1040" t="s">
        <v>4476</v>
      </c>
      <c r="FDI253" s="947" t="s">
        <v>4474</v>
      </c>
      <c r="FDJ253" s="1040" t="s">
        <v>4476</v>
      </c>
      <c r="FDK253" s="947" t="s">
        <v>4474</v>
      </c>
      <c r="FDL253" s="1040" t="s">
        <v>4476</v>
      </c>
      <c r="FDM253" s="947" t="s">
        <v>4474</v>
      </c>
      <c r="FDN253" s="1040" t="s">
        <v>4476</v>
      </c>
      <c r="FDO253" s="947" t="s">
        <v>4474</v>
      </c>
      <c r="FDP253" s="1040" t="s">
        <v>4476</v>
      </c>
      <c r="FDQ253" s="947" t="s">
        <v>4474</v>
      </c>
      <c r="FDR253" s="1040" t="s">
        <v>4476</v>
      </c>
      <c r="FDS253" s="947" t="s">
        <v>4474</v>
      </c>
      <c r="FDT253" s="1040" t="s">
        <v>4476</v>
      </c>
      <c r="FDU253" s="947" t="s">
        <v>4474</v>
      </c>
      <c r="FDV253" s="1040" t="s">
        <v>4476</v>
      </c>
      <c r="FDW253" s="947" t="s">
        <v>4474</v>
      </c>
      <c r="FDX253" s="1040" t="s">
        <v>4476</v>
      </c>
      <c r="FDY253" s="947" t="s">
        <v>4474</v>
      </c>
      <c r="FDZ253" s="1040" t="s">
        <v>4476</v>
      </c>
      <c r="FEA253" s="947" t="s">
        <v>4474</v>
      </c>
      <c r="FEB253" s="1040" t="s">
        <v>4476</v>
      </c>
      <c r="FEC253" s="947" t="s">
        <v>4474</v>
      </c>
      <c r="FED253" s="1040" t="s">
        <v>4476</v>
      </c>
      <c r="FEE253" s="947" t="s">
        <v>4474</v>
      </c>
      <c r="FEF253" s="1040" t="s">
        <v>4476</v>
      </c>
      <c r="FEG253" s="947" t="s">
        <v>4474</v>
      </c>
      <c r="FEH253" s="1040" t="s">
        <v>4476</v>
      </c>
      <c r="FEI253" s="947" t="s">
        <v>4474</v>
      </c>
      <c r="FEJ253" s="1040" t="s">
        <v>4476</v>
      </c>
      <c r="FEK253" s="947" t="s">
        <v>4474</v>
      </c>
      <c r="FEL253" s="1040" t="s">
        <v>4476</v>
      </c>
      <c r="FEM253" s="947" t="s">
        <v>4474</v>
      </c>
      <c r="FEN253" s="1040" t="s">
        <v>4476</v>
      </c>
      <c r="FEO253" s="947" t="s">
        <v>4474</v>
      </c>
      <c r="FEP253" s="1040" t="s">
        <v>4476</v>
      </c>
      <c r="FEQ253" s="947" t="s">
        <v>4474</v>
      </c>
      <c r="FER253" s="1040" t="s">
        <v>4476</v>
      </c>
      <c r="FES253" s="947" t="s">
        <v>4474</v>
      </c>
      <c r="FET253" s="1040" t="s">
        <v>4476</v>
      </c>
      <c r="FEU253" s="947" t="s">
        <v>4474</v>
      </c>
      <c r="FEV253" s="1040" t="s">
        <v>4476</v>
      </c>
      <c r="FEW253" s="947" t="s">
        <v>4474</v>
      </c>
      <c r="FEX253" s="1040" t="s">
        <v>4476</v>
      </c>
      <c r="FEY253" s="947" t="s">
        <v>4474</v>
      </c>
      <c r="FEZ253" s="1040" t="s">
        <v>4476</v>
      </c>
      <c r="FFA253" s="947" t="s">
        <v>4474</v>
      </c>
      <c r="FFB253" s="1040" t="s">
        <v>4476</v>
      </c>
      <c r="FFC253" s="947" t="s">
        <v>4474</v>
      </c>
      <c r="FFD253" s="1040" t="s">
        <v>4476</v>
      </c>
      <c r="FFE253" s="947" t="s">
        <v>4474</v>
      </c>
      <c r="FFF253" s="1040" t="s">
        <v>4476</v>
      </c>
      <c r="FFG253" s="947" t="s">
        <v>4474</v>
      </c>
      <c r="FFH253" s="1040" t="s">
        <v>4476</v>
      </c>
      <c r="FFI253" s="947" t="s">
        <v>4474</v>
      </c>
      <c r="FFJ253" s="1040" t="s">
        <v>4476</v>
      </c>
      <c r="FFK253" s="947" t="s">
        <v>4474</v>
      </c>
      <c r="FFL253" s="1040" t="s">
        <v>4476</v>
      </c>
      <c r="FFM253" s="947" t="s">
        <v>4474</v>
      </c>
      <c r="FFN253" s="1040" t="s">
        <v>4476</v>
      </c>
      <c r="FFO253" s="947" t="s">
        <v>4474</v>
      </c>
      <c r="FFP253" s="1040" t="s">
        <v>4476</v>
      </c>
      <c r="FFQ253" s="947" t="s">
        <v>4474</v>
      </c>
      <c r="FFR253" s="1040" t="s">
        <v>4476</v>
      </c>
      <c r="FFS253" s="947" t="s">
        <v>4474</v>
      </c>
      <c r="FFT253" s="1040" t="s">
        <v>4476</v>
      </c>
      <c r="FFU253" s="947" t="s">
        <v>4474</v>
      </c>
      <c r="FFV253" s="1040" t="s">
        <v>4476</v>
      </c>
      <c r="FFW253" s="947" t="s">
        <v>4474</v>
      </c>
      <c r="FFX253" s="1040" t="s">
        <v>4476</v>
      </c>
      <c r="FFY253" s="947" t="s">
        <v>4474</v>
      </c>
      <c r="FFZ253" s="1040" t="s">
        <v>4476</v>
      </c>
      <c r="FGA253" s="947" t="s">
        <v>4474</v>
      </c>
      <c r="FGB253" s="1040" t="s">
        <v>4476</v>
      </c>
      <c r="FGC253" s="947" t="s">
        <v>4474</v>
      </c>
      <c r="FGD253" s="1040" t="s">
        <v>4476</v>
      </c>
      <c r="FGE253" s="947" t="s">
        <v>4474</v>
      </c>
      <c r="FGF253" s="1040" t="s">
        <v>4476</v>
      </c>
      <c r="FGG253" s="947" t="s">
        <v>4474</v>
      </c>
      <c r="FGH253" s="1040" t="s">
        <v>4476</v>
      </c>
      <c r="FGI253" s="947" t="s">
        <v>4474</v>
      </c>
      <c r="FGJ253" s="1040" t="s">
        <v>4476</v>
      </c>
      <c r="FGK253" s="947" t="s">
        <v>4474</v>
      </c>
      <c r="FGL253" s="1040" t="s">
        <v>4476</v>
      </c>
      <c r="FGM253" s="947" t="s">
        <v>4474</v>
      </c>
      <c r="FGN253" s="1040" t="s">
        <v>4476</v>
      </c>
      <c r="FGO253" s="947" t="s">
        <v>4474</v>
      </c>
      <c r="FGP253" s="1040" t="s">
        <v>4476</v>
      </c>
      <c r="FGQ253" s="947" t="s">
        <v>4474</v>
      </c>
      <c r="FGR253" s="1040" t="s">
        <v>4476</v>
      </c>
      <c r="FGS253" s="947" t="s">
        <v>4474</v>
      </c>
      <c r="FGT253" s="1040" t="s">
        <v>4476</v>
      </c>
      <c r="FGU253" s="947" t="s">
        <v>4474</v>
      </c>
      <c r="FGV253" s="1040" t="s">
        <v>4476</v>
      </c>
      <c r="FGW253" s="947" t="s">
        <v>4474</v>
      </c>
      <c r="FGX253" s="1040" t="s">
        <v>4476</v>
      </c>
      <c r="FGY253" s="947" t="s">
        <v>4474</v>
      </c>
      <c r="FGZ253" s="1040" t="s">
        <v>4476</v>
      </c>
      <c r="FHA253" s="947" t="s">
        <v>4474</v>
      </c>
      <c r="FHB253" s="1040" t="s">
        <v>4476</v>
      </c>
      <c r="FHC253" s="947" t="s">
        <v>4474</v>
      </c>
      <c r="FHD253" s="1040" t="s">
        <v>4476</v>
      </c>
      <c r="FHE253" s="947" t="s">
        <v>4474</v>
      </c>
      <c r="FHF253" s="1040" t="s">
        <v>4476</v>
      </c>
      <c r="FHG253" s="947" t="s">
        <v>4474</v>
      </c>
      <c r="FHH253" s="1040" t="s">
        <v>4476</v>
      </c>
      <c r="FHI253" s="947" t="s">
        <v>4474</v>
      </c>
      <c r="FHJ253" s="1040" t="s">
        <v>4476</v>
      </c>
      <c r="FHK253" s="947" t="s">
        <v>4474</v>
      </c>
      <c r="FHL253" s="1040" t="s">
        <v>4476</v>
      </c>
      <c r="FHM253" s="947" t="s">
        <v>4474</v>
      </c>
      <c r="FHN253" s="1040" t="s">
        <v>4476</v>
      </c>
      <c r="FHO253" s="947" t="s">
        <v>4474</v>
      </c>
      <c r="FHP253" s="1040" t="s">
        <v>4476</v>
      </c>
      <c r="FHQ253" s="947" t="s">
        <v>4474</v>
      </c>
      <c r="FHR253" s="1040" t="s">
        <v>4476</v>
      </c>
      <c r="FHS253" s="947" t="s">
        <v>4474</v>
      </c>
      <c r="FHT253" s="1040" t="s">
        <v>4476</v>
      </c>
      <c r="FHU253" s="947" t="s">
        <v>4474</v>
      </c>
      <c r="FHV253" s="1040" t="s">
        <v>4476</v>
      </c>
      <c r="FHW253" s="947" t="s">
        <v>4474</v>
      </c>
      <c r="FHX253" s="1040" t="s">
        <v>4476</v>
      </c>
      <c r="FHY253" s="947" t="s">
        <v>4474</v>
      </c>
      <c r="FHZ253" s="1040" t="s">
        <v>4476</v>
      </c>
      <c r="FIA253" s="947" t="s">
        <v>4474</v>
      </c>
      <c r="FIB253" s="1040" t="s">
        <v>4476</v>
      </c>
      <c r="FIC253" s="947" t="s">
        <v>4474</v>
      </c>
      <c r="FID253" s="1040" t="s">
        <v>4476</v>
      </c>
      <c r="FIE253" s="947" t="s">
        <v>4474</v>
      </c>
      <c r="FIF253" s="1040" t="s">
        <v>4476</v>
      </c>
      <c r="FIG253" s="947" t="s">
        <v>4474</v>
      </c>
      <c r="FIH253" s="1040" t="s">
        <v>4476</v>
      </c>
      <c r="FII253" s="947" t="s">
        <v>4474</v>
      </c>
      <c r="FIJ253" s="1040" t="s">
        <v>4476</v>
      </c>
      <c r="FIK253" s="947" t="s">
        <v>4474</v>
      </c>
      <c r="FIL253" s="1040" t="s">
        <v>4476</v>
      </c>
      <c r="FIM253" s="947" t="s">
        <v>4474</v>
      </c>
      <c r="FIN253" s="1040" t="s">
        <v>4476</v>
      </c>
      <c r="FIO253" s="947" t="s">
        <v>4474</v>
      </c>
      <c r="FIP253" s="1040" t="s">
        <v>4476</v>
      </c>
      <c r="FIQ253" s="947" t="s">
        <v>4474</v>
      </c>
      <c r="FIR253" s="1040" t="s">
        <v>4476</v>
      </c>
      <c r="FIS253" s="947" t="s">
        <v>4474</v>
      </c>
      <c r="FIT253" s="1040" t="s">
        <v>4476</v>
      </c>
      <c r="FIU253" s="947" t="s">
        <v>4474</v>
      </c>
      <c r="FIV253" s="1040" t="s">
        <v>4476</v>
      </c>
      <c r="FIW253" s="947" t="s">
        <v>4474</v>
      </c>
      <c r="FIX253" s="1040" t="s">
        <v>4476</v>
      </c>
      <c r="FIY253" s="947" t="s">
        <v>4474</v>
      </c>
      <c r="FIZ253" s="1040" t="s">
        <v>4476</v>
      </c>
      <c r="FJA253" s="947" t="s">
        <v>4474</v>
      </c>
      <c r="FJB253" s="1040" t="s">
        <v>4476</v>
      </c>
      <c r="FJC253" s="947" t="s">
        <v>4474</v>
      </c>
      <c r="FJD253" s="1040" t="s">
        <v>4476</v>
      </c>
      <c r="FJE253" s="947" t="s">
        <v>4474</v>
      </c>
      <c r="FJF253" s="1040" t="s">
        <v>4476</v>
      </c>
      <c r="FJG253" s="947" t="s">
        <v>4474</v>
      </c>
      <c r="FJH253" s="1040" t="s">
        <v>4476</v>
      </c>
      <c r="FJI253" s="947" t="s">
        <v>4474</v>
      </c>
      <c r="FJJ253" s="1040" t="s">
        <v>4476</v>
      </c>
      <c r="FJK253" s="947" t="s">
        <v>4474</v>
      </c>
      <c r="FJL253" s="1040" t="s">
        <v>4476</v>
      </c>
      <c r="FJM253" s="947" t="s">
        <v>4474</v>
      </c>
      <c r="FJN253" s="1040" t="s">
        <v>4476</v>
      </c>
      <c r="FJO253" s="947" t="s">
        <v>4474</v>
      </c>
      <c r="FJP253" s="1040" t="s">
        <v>4476</v>
      </c>
      <c r="FJQ253" s="947" t="s">
        <v>4474</v>
      </c>
      <c r="FJR253" s="1040" t="s">
        <v>4476</v>
      </c>
      <c r="FJS253" s="947" t="s">
        <v>4474</v>
      </c>
      <c r="FJT253" s="1040" t="s">
        <v>4476</v>
      </c>
      <c r="FJU253" s="947" t="s">
        <v>4474</v>
      </c>
      <c r="FJV253" s="1040" t="s">
        <v>4476</v>
      </c>
      <c r="FJW253" s="947" t="s">
        <v>4474</v>
      </c>
      <c r="FJX253" s="1040" t="s">
        <v>4476</v>
      </c>
      <c r="FJY253" s="947" t="s">
        <v>4474</v>
      </c>
      <c r="FJZ253" s="1040" t="s">
        <v>4476</v>
      </c>
      <c r="FKA253" s="947" t="s">
        <v>4474</v>
      </c>
      <c r="FKB253" s="1040" t="s">
        <v>4476</v>
      </c>
      <c r="FKC253" s="947" t="s">
        <v>4474</v>
      </c>
      <c r="FKD253" s="1040" t="s">
        <v>4476</v>
      </c>
      <c r="FKE253" s="947" t="s">
        <v>4474</v>
      </c>
      <c r="FKF253" s="1040" t="s">
        <v>4476</v>
      </c>
      <c r="FKG253" s="947" t="s">
        <v>4474</v>
      </c>
      <c r="FKH253" s="1040" t="s">
        <v>4476</v>
      </c>
      <c r="FKI253" s="947" t="s">
        <v>4474</v>
      </c>
      <c r="FKJ253" s="1040" t="s">
        <v>4476</v>
      </c>
      <c r="FKK253" s="947" t="s">
        <v>4474</v>
      </c>
      <c r="FKL253" s="1040" t="s">
        <v>4476</v>
      </c>
      <c r="FKM253" s="947" t="s">
        <v>4474</v>
      </c>
      <c r="FKN253" s="1040" t="s">
        <v>4476</v>
      </c>
      <c r="FKO253" s="947" t="s">
        <v>4474</v>
      </c>
      <c r="FKP253" s="1040" t="s">
        <v>4476</v>
      </c>
      <c r="FKQ253" s="947" t="s">
        <v>4474</v>
      </c>
      <c r="FKR253" s="1040" t="s">
        <v>4476</v>
      </c>
      <c r="FKS253" s="947" t="s">
        <v>4474</v>
      </c>
      <c r="FKT253" s="1040" t="s">
        <v>4476</v>
      </c>
      <c r="FKU253" s="947" t="s">
        <v>4474</v>
      </c>
      <c r="FKV253" s="1040" t="s">
        <v>4476</v>
      </c>
      <c r="FKW253" s="947" t="s">
        <v>4474</v>
      </c>
      <c r="FKX253" s="1040" t="s">
        <v>4476</v>
      </c>
      <c r="FKY253" s="947" t="s">
        <v>4474</v>
      </c>
      <c r="FKZ253" s="1040" t="s">
        <v>4476</v>
      </c>
      <c r="FLA253" s="947" t="s">
        <v>4474</v>
      </c>
      <c r="FLB253" s="1040" t="s">
        <v>4476</v>
      </c>
      <c r="FLC253" s="947" t="s">
        <v>4474</v>
      </c>
      <c r="FLD253" s="1040" t="s">
        <v>4476</v>
      </c>
      <c r="FLE253" s="947" t="s">
        <v>4474</v>
      </c>
      <c r="FLF253" s="1040" t="s">
        <v>4476</v>
      </c>
      <c r="FLG253" s="947" t="s">
        <v>4474</v>
      </c>
      <c r="FLH253" s="1040" t="s">
        <v>4476</v>
      </c>
      <c r="FLI253" s="947" t="s">
        <v>4474</v>
      </c>
      <c r="FLJ253" s="1040" t="s">
        <v>4476</v>
      </c>
      <c r="FLK253" s="947" t="s">
        <v>4474</v>
      </c>
      <c r="FLL253" s="1040" t="s">
        <v>4476</v>
      </c>
      <c r="FLM253" s="947" t="s">
        <v>4474</v>
      </c>
      <c r="FLN253" s="1040" t="s">
        <v>4476</v>
      </c>
      <c r="FLO253" s="947" t="s">
        <v>4474</v>
      </c>
      <c r="FLP253" s="1040" t="s">
        <v>4476</v>
      </c>
      <c r="FLQ253" s="947" t="s">
        <v>4474</v>
      </c>
      <c r="FLR253" s="1040" t="s">
        <v>4476</v>
      </c>
      <c r="FLS253" s="947" t="s">
        <v>4474</v>
      </c>
      <c r="FLT253" s="1040" t="s">
        <v>4476</v>
      </c>
      <c r="FLU253" s="947" t="s">
        <v>4474</v>
      </c>
      <c r="FLV253" s="1040" t="s">
        <v>4476</v>
      </c>
      <c r="FLW253" s="947" t="s">
        <v>4474</v>
      </c>
      <c r="FLX253" s="1040" t="s">
        <v>4476</v>
      </c>
      <c r="FLY253" s="947" t="s">
        <v>4474</v>
      </c>
      <c r="FLZ253" s="1040" t="s">
        <v>4476</v>
      </c>
      <c r="FMA253" s="947" t="s">
        <v>4474</v>
      </c>
      <c r="FMB253" s="1040" t="s">
        <v>4476</v>
      </c>
      <c r="FMC253" s="947" t="s">
        <v>4474</v>
      </c>
      <c r="FMD253" s="1040" t="s">
        <v>4476</v>
      </c>
      <c r="FME253" s="947" t="s">
        <v>4474</v>
      </c>
      <c r="FMF253" s="1040" t="s">
        <v>4476</v>
      </c>
      <c r="FMG253" s="947" t="s">
        <v>4474</v>
      </c>
      <c r="FMH253" s="1040" t="s">
        <v>4476</v>
      </c>
      <c r="FMI253" s="947" t="s">
        <v>4474</v>
      </c>
      <c r="FMJ253" s="1040" t="s">
        <v>4476</v>
      </c>
      <c r="FMK253" s="947" t="s">
        <v>4474</v>
      </c>
      <c r="FML253" s="1040" t="s">
        <v>4476</v>
      </c>
      <c r="FMM253" s="947" t="s">
        <v>4474</v>
      </c>
      <c r="FMN253" s="1040" t="s">
        <v>4476</v>
      </c>
      <c r="FMO253" s="947" t="s">
        <v>4474</v>
      </c>
      <c r="FMP253" s="1040" t="s">
        <v>4476</v>
      </c>
      <c r="FMQ253" s="947" t="s">
        <v>4474</v>
      </c>
      <c r="FMR253" s="1040" t="s">
        <v>4476</v>
      </c>
      <c r="FMS253" s="947" t="s">
        <v>4474</v>
      </c>
      <c r="FMT253" s="1040" t="s">
        <v>4476</v>
      </c>
      <c r="FMU253" s="947" t="s">
        <v>4474</v>
      </c>
      <c r="FMV253" s="1040" t="s">
        <v>4476</v>
      </c>
      <c r="FMW253" s="947" t="s">
        <v>4474</v>
      </c>
      <c r="FMX253" s="1040" t="s">
        <v>4476</v>
      </c>
      <c r="FMY253" s="947" t="s">
        <v>4474</v>
      </c>
      <c r="FMZ253" s="1040" t="s">
        <v>4476</v>
      </c>
      <c r="FNA253" s="947" t="s">
        <v>4474</v>
      </c>
      <c r="FNB253" s="1040" t="s">
        <v>4476</v>
      </c>
      <c r="FNC253" s="947" t="s">
        <v>4474</v>
      </c>
      <c r="FND253" s="1040" t="s">
        <v>4476</v>
      </c>
      <c r="FNE253" s="947" t="s">
        <v>4474</v>
      </c>
      <c r="FNF253" s="1040" t="s">
        <v>4476</v>
      </c>
      <c r="FNG253" s="947" t="s">
        <v>4474</v>
      </c>
      <c r="FNH253" s="1040" t="s">
        <v>4476</v>
      </c>
      <c r="FNI253" s="947" t="s">
        <v>4474</v>
      </c>
      <c r="FNJ253" s="1040" t="s">
        <v>4476</v>
      </c>
      <c r="FNK253" s="947" t="s">
        <v>4474</v>
      </c>
      <c r="FNL253" s="1040" t="s">
        <v>4476</v>
      </c>
      <c r="FNM253" s="947" t="s">
        <v>4474</v>
      </c>
      <c r="FNN253" s="1040" t="s">
        <v>4476</v>
      </c>
      <c r="FNO253" s="947" t="s">
        <v>4474</v>
      </c>
      <c r="FNP253" s="1040" t="s">
        <v>4476</v>
      </c>
      <c r="FNQ253" s="947" t="s">
        <v>4474</v>
      </c>
      <c r="FNR253" s="1040" t="s">
        <v>4476</v>
      </c>
      <c r="FNS253" s="947" t="s">
        <v>4474</v>
      </c>
      <c r="FNT253" s="1040" t="s">
        <v>4476</v>
      </c>
      <c r="FNU253" s="947" t="s">
        <v>4474</v>
      </c>
      <c r="FNV253" s="1040" t="s">
        <v>4476</v>
      </c>
      <c r="FNW253" s="947" t="s">
        <v>4474</v>
      </c>
      <c r="FNX253" s="1040" t="s">
        <v>4476</v>
      </c>
      <c r="FNY253" s="947" t="s">
        <v>4474</v>
      </c>
      <c r="FNZ253" s="1040" t="s">
        <v>4476</v>
      </c>
      <c r="FOA253" s="947" t="s">
        <v>4474</v>
      </c>
      <c r="FOB253" s="1040" t="s">
        <v>4476</v>
      </c>
      <c r="FOC253" s="947" t="s">
        <v>4474</v>
      </c>
      <c r="FOD253" s="1040" t="s">
        <v>4476</v>
      </c>
      <c r="FOE253" s="947" t="s">
        <v>4474</v>
      </c>
      <c r="FOF253" s="1040" t="s">
        <v>4476</v>
      </c>
      <c r="FOG253" s="947" t="s">
        <v>4474</v>
      </c>
      <c r="FOH253" s="1040" t="s">
        <v>4476</v>
      </c>
      <c r="FOI253" s="947" t="s">
        <v>4474</v>
      </c>
      <c r="FOJ253" s="1040" t="s">
        <v>4476</v>
      </c>
      <c r="FOK253" s="947" t="s">
        <v>4474</v>
      </c>
      <c r="FOL253" s="1040" t="s">
        <v>4476</v>
      </c>
      <c r="FOM253" s="947" t="s">
        <v>4474</v>
      </c>
      <c r="FON253" s="1040" t="s">
        <v>4476</v>
      </c>
      <c r="FOO253" s="947" t="s">
        <v>4474</v>
      </c>
      <c r="FOP253" s="1040" t="s">
        <v>4476</v>
      </c>
      <c r="FOQ253" s="947" t="s">
        <v>4474</v>
      </c>
      <c r="FOR253" s="1040" t="s">
        <v>4476</v>
      </c>
      <c r="FOS253" s="947" t="s">
        <v>4474</v>
      </c>
      <c r="FOT253" s="1040" t="s">
        <v>4476</v>
      </c>
      <c r="FOU253" s="947" t="s">
        <v>4474</v>
      </c>
      <c r="FOV253" s="1040" t="s">
        <v>4476</v>
      </c>
      <c r="FOW253" s="947" t="s">
        <v>4474</v>
      </c>
      <c r="FOX253" s="1040" t="s">
        <v>4476</v>
      </c>
      <c r="FOY253" s="947" t="s">
        <v>4474</v>
      </c>
      <c r="FOZ253" s="1040" t="s">
        <v>4476</v>
      </c>
      <c r="FPA253" s="947" t="s">
        <v>4474</v>
      </c>
      <c r="FPB253" s="1040" t="s">
        <v>4476</v>
      </c>
      <c r="FPC253" s="947" t="s">
        <v>4474</v>
      </c>
      <c r="FPD253" s="1040" t="s">
        <v>4476</v>
      </c>
      <c r="FPE253" s="947" t="s">
        <v>4474</v>
      </c>
      <c r="FPF253" s="1040" t="s">
        <v>4476</v>
      </c>
      <c r="FPG253" s="947" t="s">
        <v>4474</v>
      </c>
      <c r="FPH253" s="1040" t="s">
        <v>4476</v>
      </c>
      <c r="FPI253" s="947" t="s">
        <v>4474</v>
      </c>
      <c r="FPJ253" s="1040" t="s">
        <v>4476</v>
      </c>
      <c r="FPK253" s="947" t="s">
        <v>4474</v>
      </c>
      <c r="FPL253" s="1040" t="s">
        <v>4476</v>
      </c>
      <c r="FPM253" s="947" t="s">
        <v>4474</v>
      </c>
      <c r="FPN253" s="1040" t="s">
        <v>4476</v>
      </c>
      <c r="FPO253" s="947" t="s">
        <v>4474</v>
      </c>
      <c r="FPP253" s="1040" t="s">
        <v>4476</v>
      </c>
      <c r="FPQ253" s="947" t="s">
        <v>4474</v>
      </c>
      <c r="FPR253" s="1040" t="s">
        <v>4476</v>
      </c>
      <c r="FPS253" s="947" t="s">
        <v>4474</v>
      </c>
      <c r="FPT253" s="1040" t="s">
        <v>4476</v>
      </c>
      <c r="FPU253" s="947" t="s">
        <v>4474</v>
      </c>
      <c r="FPV253" s="1040" t="s">
        <v>4476</v>
      </c>
      <c r="FPW253" s="947" t="s">
        <v>4474</v>
      </c>
      <c r="FPX253" s="1040" t="s">
        <v>4476</v>
      </c>
      <c r="FPY253" s="947" t="s">
        <v>4474</v>
      </c>
      <c r="FPZ253" s="1040" t="s">
        <v>4476</v>
      </c>
      <c r="FQA253" s="947" t="s">
        <v>4474</v>
      </c>
      <c r="FQB253" s="1040" t="s">
        <v>4476</v>
      </c>
      <c r="FQC253" s="947" t="s">
        <v>4474</v>
      </c>
      <c r="FQD253" s="1040" t="s">
        <v>4476</v>
      </c>
      <c r="FQE253" s="947" t="s">
        <v>4474</v>
      </c>
      <c r="FQF253" s="1040" t="s">
        <v>4476</v>
      </c>
      <c r="FQG253" s="947" t="s">
        <v>4474</v>
      </c>
      <c r="FQH253" s="1040" t="s">
        <v>4476</v>
      </c>
      <c r="FQI253" s="947" t="s">
        <v>4474</v>
      </c>
      <c r="FQJ253" s="1040" t="s">
        <v>4476</v>
      </c>
      <c r="FQK253" s="947" t="s">
        <v>4474</v>
      </c>
      <c r="FQL253" s="1040" t="s">
        <v>4476</v>
      </c>
      <c r="FQM253" s="947" t="s">
        <v>4474</v>
      </c>
      <c r="FQN253" s="1040" t="s">
        <v>4476</v>
      </c>
      <c r="FQO253" s="947" t="s">
        <v>4474</v>
      </c>
      <c r="FQP253" s="1040" t="s">
        <v>4476</v>
      </c>
      <c r="FQQ253" s="947" t="s">
        <v>4474</v>
      </c>
      <c r="FQR253" s="1040" t="s">
        <v>4476</v>
      </c>
      <c r="FQS253" s="947" t="s">
        <v>4474</v>
      </c>
      <c r="FQT253" s="1040" t="s">
        <v>4476</v>
      </c>
      <c r="FQU253" s="947" t="s">
        <v>4474</v>
      </c>
      <c r="FQV253" s="1040" t="s">
        <v>4476</v>
      </c>
      <c r="FQW253" s="947" t="s">
        <v>4474</v>
      </c>
      <c r="FQX253" s="1040" t="s">
        <v>4476</v>
      </c>
      <c r="FQY253" s="947" t="s">
        <v>4474</v>
      </c>
      <c r="FQZ253" s="1040" t="s">
        <v>4476</v>
      </c>
      <c r="FRA253" s="947" t="s">
        <v>4474</v>
      </c>
      <c r="FRB253" s="1040" t="s">
        <v>4476</v>
      </c>
      <c r="FRC253" s="947" t="s">
        <v>4474</v>
      </c>
      <c r="FRD253" s="1040" t="s">
        <v>4476</v>
      </c>
      <c r="FRE253" s="947" t="s">
        <v>4474</v>
      </c>
      <c r="FRF253" s="1040" t="s">
        <v>4476</v>
      </c>
      <c r="FRG253" s="947" t="s">
        <v>4474</v>
      </c>
      <c r="FRH253" s="1040" t="s">
        <v>4476</v>
      </c>
      <c r="FRI253" s="947" t="s">
        <v>4474</v>
      </c>
      <c r="FRJ253" s="1040" t="s">
        <v>4476</v>
      </c>
      <c r="FRK253" s="947" t="s">
        <v>4474</v>
      </c>
      <c r="FRL253" s="1040" t="s">
        <v>4476</v>
      </c>
      <c r="FRM253" s="947" t="s">
        <v>4474</v>
      </c>
      <c r="FRN253" s="1040" t="s">
        <v>4476</v>
      </c>
      <c r="FRO253" s="947" t="s">
        <v>4474</v>
      </c>
      <c r="FRP253" s="1040" t="s">
        <v>4476</v>
      </c>
      <c r="FRQ253" s="947" t="s">
        <v>4474</v>
      </c>
      <c r="FRR253" s="1040" t="s">
        <v>4476</v>
      </c>
      <c r="FRS253" s="947" t="s">
        <v>4474</v>
      </c>
      <c r="FRT253" s="1040" t="s">
        <v>4476</v>
      </c>
      <c r="FRU253" s="947" t="s">
        <v>4474</v>
      </c>
      <c r="FRV253" s="1040" t="s">
        <v>4476</v>
      </c>
      <c r="FRW253" s="947" t="s">
        <v>4474</v>
      </c>
      <c r="FRX253" s="1040" t="s">
        <v>4476</v>
      </c>
      <c r="FRY253" s="947" t="s">
        <v>4474</v>
      </c>
      <c r="FRZ253" s="1040" t="s">
        <v>4476</v>
      </c>
      <c r="FSA253" s="947" t="s">
        <v>4474</v>
      </c>
      <c r="FSB253" s="1040" t="s">
        <v>4476</v>
      </c>
      <c r="FSC253" s="947" t="s">
        <v>4474</v>
      </c>
      <c r="FSD253" s="1040" t="s">
        <v>4476</v>
      </c>
      <c r="FSE253" s="947" t="s">
        <v>4474</v>
      </c>
      <c r="FSF253" s="1040" t="s">
        <v>4476</v>
      </c>
      <c r="FSG253" s="947" t="s">
        <v>4474</v>
      </c>
      <c r="FSH253" s="1040" t="s">
        <v>4476</v>
      </c>
      <c r="FSI253" s="947" t="s">
        <v>4474</v>
      </c>
      <c r="FSJ253" s="1040" t="s">
        <v>4476</v>
      </c>
      <c r="FSK253" s="947" t="s">
        <v>4474</v>
      </c>
      <c r="FSL253" s="1040" t="s">
        <v>4476</v>
      </c>
      <c r="FSM253" s="947" t="s">
        <v>4474</v>
      </c>
      <c r="FSN253" s="1040" t="s">
        <v>4476</v>
      </c>
      <c r="FSO253" s="947" t="s">
        <v>4474</v>
      </c>
      <c r="FSP253" s="1040" t="s">
        <v>4476</v>
      </c>
      <c r="FSQ253" s="947" t="s">
        <v>4474</v>
      </c>
      <c r="FSR253" s="1040" t="s">
        <v>4476</v>
      </c>
      <c r="FSS253" s="947" t="s">
        <v>4474</v>
      </c>
      <c r="FST253" s="1040" t="s">
        <v>4476</v>
      </c>
      <c r="FSU253" s="947" t="s">
        <v>4474</v>
      </c>
      <c r="FSV253" s="1040" t="s">
        <v>4476</v>
      </c>
      <c r="FSW253" s="947" t="s">
        <v>4474</v>
      </c>
      <c r="FSX253" s="1040" t="s">
        <v>4476</v>
      </c>
      <c r="FSY253" s="947" t="s">
        <v>4474</v>
      </c>
      <c r="FSZ253" s="1040" t="s">
        <v>4476</v>
      </c>
      <c r="FTA253" s="947" t="s">
        <v>4474</v>
      </c>
      <c r="FTB253" s="1040" t="s">
        <v>4476</v>
      </c>
      <c r="FTC253" s="947" t="s">
        <v>4474</v>
      </c>
      <c r="FTD253" s="1040" t="s">
        <v>4476</v>
      </c>
      <c r="FTE253" s="947" t="s">
        <v>4474</v>
      </c>
      <c r="FTF253" s="1040" t="s">
        <v>4476</v>
      </c>
      <c r="FTG253" s="947" t="s">
        <v>4474</v>
      </c>
      <c r="FTH253" s="1040" t="s">
        <v>4476</v>
      </c>
      <c r="FTI253" s="947" t="s">
        <v>4474</v>
      </c>
      <c r="FTJ253" s="1040" t="s">
        <v>4476</v>
      </c>
      <c r="FTK253" s="947" t="s">
        <v>4474</v>
      </c>
      <c r="FTL253" s="1040" t="s">
        <v>4476</v>
      </c>
      <c r="FTM253" s="947" t="s">
        <v>4474</v>
      </c>
      <c r="FTN253" s="1040" t="s">
        <v>4476</v>
      </c>
      <c r="FTO253" s="947" t="s">
        <v>4474</v>
      </c>
      <c r="FTP253" s="1040" t="s">
        <v>4476</v>
      </c>
      <c r="FTQ253" s="947" t="s">
        <v>4474</v>
      </c>
      <c r="FTR253" s="1040" t="s">
        <v>4476</v>
      </c>
      <c r="FTS253" s="947" t="s">
        <v>4474</v>
      </c>
      <c r="FTT253" s="1040" t="s">
        <v>4476</v>
      </c>
      <c r="FTU253" s="947" t="s">
        <v>4474</v>
      </c>
      <c r="FTV253" s="1040" t="s">
        <v>4476</v>
      </c>
      <c r="FTW253" s="947" t="s">
        <v>4474</v>
      </c>
      <c r="FTX253" s="1040" t="s">
        <v>4476</v>
      </c>
      <c r="FTY253" s="947" t="s">
        <v>4474</v>
      </c>
      <c r="FTZ253" s="1040" t="s">
        <v>4476</v>
      </c>
      <c r="FUA253" s="947" t="s">
        <v>4474</v>
      </c>
      <c r="FUB253" s="1040" t="s">
        <v>4476</v>
      </c>
      <c r="FUC253" s="947" t="s">
        <v>4474</v>
      </c>
      <c r="FUD253" s="1040" t="s">
        <v>4476</v>
      </c>
      <c r="FUE253" s="947" t="s">
        <v>4474</v>
      </c>
      <c r="FUF253" s="1040" t="s">
        <v>4476</v>
      </c>
      <c r="FUG253" s="947" t="s">
        <v>4474</v>
      </c>
      <c r="FUH253" s="1040" t="s">
        <v>4476</v>
      </c>
      <c r="FUI253" s="947" t="s">
        <v>4474</v>
      </c>
      <c r="FUJ253" s="1040" t="s">
        <v>4476</v>
      </c>
      <c r="FUK253" s="947" t="s">
        <v>4474</v>
      </c>
      <c r="FUL253" s="1040" t="s">
        <v>4476</v>
      </c>
      <c r="FUM253" s="947" t="s">
        <v>4474</v>
      </c>
      <c r="FUN253" s="1040" t="s">
        <v>4476</v>
      </c>
      <c r="FUO253" s="947" t="s">
        <v>4474</v>
      </c>
      <c r="FUP253" s="1040" t="s">
        <v>4476</v>
      </c>
      <c r="FUQ253" s="947" t="s">
        <v>4474</v>
      </c>
      <c r="FUR253" s="1040" t="s">
        <v>4476</v>
      </c>
      <c r="FUS253" s="947" t="s">
        <v>4474</v>
      </c>
      <c r="FUT253" s="1040" t="s">
        <v>4476</v>
      </c>
      <c r="FUU253" s="947" t="s">
        <v>4474</v>
      </c>
      <c r="FUV253" s="1040" t="s">
        <v>4476</v>
      </c>
      <c r="FUW253" s="947" t="s">
        <v>4474</v>
      </c>
      <c r="FUX253" s="1040" t="s">
        <v>4476</v>
      </c>
      <c r="FUY253" s="947" t="s">
        <v>4474</v>
      </c>
      <c r="FUZ253" s="1040" t="s">
        <v>4476</v>
      </c>
      <c r="FVA253" s="947" t="s">
        <v>4474</v>
      </c>
      <c r="FVB253" s="1040" t="s">
        <v>4476</v>
      </c>
      <c r="FVC253" s="947" t="s">
        <v>4474</v>
      </c>
      <c r="FVD253" s="1040" t="s">
        <v>4476</v>
      </c>
      <c r="FVE253" s="947" t="s">
        <v>4474</v>
      </c>
      <c r="FVF253" s="1040" t="s">
        <v>4476</v>
      </c>
      <c r="FVG253" s="947" t="s">
        <v>4474</v>
      </c>
      <c r="FVH253" s="1040" t="s">
        <v>4476</v>
      </c>
      <c r="FVI253" s="947" t="s">
        <v>4474</v>
      </c>
      <c r="FVJ253" s="1040" t="s">
        <v>4476</v>
      </c>
      <c r="FVK253" s="947" t="s">
        <v>4474</v>
      </c>
      <c r="FVL253" s="1040" t="s">
        <v>4476</v>
      </c>
      <c r="FVM253" s="947" t="s">
        <v>4474</v>
      </c>
      <c r="FVN253" s="1040" t="s">
        <v>4476</v>
      </c>
      <c r="FVO253" s="947" t="s">
        <v>4474</v>
      </c>
      <c r="FVP253" s="1040" t="s">
        <v>4476</v>
      </c>
      <c r="FVQ253" s="947" t="s">
        <v>4474</v>
      </c>
      <c r="FVR253" s="1040" t="s">
        <v>4476</v>
      </c>
      <c r="FVS253" s="947" t="s">
        <v>4474</v>
      </c>
      <c r="FVT253" s="1040" t="s">
        <v>4476</v>
      </c>
      <c r="FVU253" s="947" t="s">
        <v>4474</v>
      </c>
      <c r="FVV253" s="1040" t="s">
        <v>4476</v>
      </c>
      <c r="FVW253" s="947" t="s">
        <v>4474</v>
      </c>
      <c r="FVX253" s="1040" t="s">
        <v>4476</v>
      </c>
      <c r="FVY253" s="947" t="s">
        <v>4474</v>
      </c>
      <c r="FVZ253" s="1040" t="s">
        <v>4476</v>
      </c>
      <c r="FWA253" s="947" t="s">
        <v>4474</v>
      </c>
      <c r="FWB253" s="1040" t="s">
        <v>4476</v>
      </c>
      <c r="FWC253" s="947" t="s">
        <v>4474</v>
      </c>
      <c r="FWD253" s="1040" t="s">
        <v>4476</v>
      </c>
      <c r="FWE253" s="947" t="s">
        <v>4474</v>
      </c>
      <c r="FWF253" s="1040" t="s">
        <v>4476</v>
      </c>
      <c r="FWG253" s="947" t="s">
        <v>4474</v>
      </c>
      <c r="FWH253" s="1040" t="s">
        <v>4476</v>
      </c>
      <c r="FWI253" s="947" t="s">
        <v>4474</v>
      </c>
      <c r="FWJ253" s="1040" t="s">
        <v>4476</v>
      </c>
      <c r="FWK253" s="947" t="s">
        <v>4474</v>
      </c>
      <c r="FWL253" s="1040" t="s">
        <v>4476</v>
      </c>
      <c r="FWM253" s="947" t="s">
        <v>4474</v>
      </c>
      <c r="FWN253" s="1040" t="s">
        <v>4476</v>
      </c>
      <c r="FWO253" s="947" t="s">
        <v>4474</v>
      </c>
      <c r="FWP253" s="1040" t="s">
        <v>4476</v>
      </c>
      <c r="FWQ253" s="947" t="s">
        <v>4474</v>
      </c>
      <c r="FWR253" s="1040" t="s">
        <v>4476</v>
      </c>
      <c r="FWS253" s="947" t="s">
        <v>4474</v>
      </c>
      <c r="FWT253" s="1040" t="s">
        <v>4476</v>
      </c>
      <c r="FWU253" s="947" t="s">
        <v>4474</v>
      </c>
      <c r="FWV253" s="1040" t="s">
        <v>4476</v>
      </c>
      <c r="FWW253" s="947" t="s">
        <v>4474</v>
      </c>
      <c r="FWX253" s="1040" t="s">
        <v>4476</v>
      </c>
      <c r="FWY253" s="947" t="s">
        <v>4474</v>
      </c>
      <c r="FWZ253" s="1040" t="s">
        <v>4476</v>
      </c>
      <c r="FXA253" s="947" t="s">
        <v>4474</v>
      </c>
      <c r="FXB253" s="1040" t="s">
        <v>4476</v>
      </c>
      <c r="FXC253" s="947" t="s">
        <v>4474</v>
      </c>
      <c r="FXD253" s="1040" t="s">
        <v>4476</v>
      </c>
      <c r="FXE253" s="947" t="s">
        <v>4474</v>
      </c>
      <c r="FXF253" s="1040" t="s">
        <v>4476</v>
      </c>
      <c r="FXG253" s="947" t="s">
        <v>4474</v>
      </c>
      <c r="FXH253" s="1040" t="s">
        <v>4476</v>
      </c>
      <c r="FXI253" s="947" t="s">
        <v>4474</v>
      </c>
      <c r="FXJ253" s="1040" t="s">
        <v>4476</v>
      </c>
      <c r="FXK253" s="947" t="s">
        <v>4474</v>
      </c>
      <c r="FXL253" s="1040" t="s">
        <v>4476</v>
      </c>
      <c r="FXM253" s="947" t="s">
        <v>4474</v>
      </c>
      <c r="FXN253" s="1040" t="s">
        <v>4476</v>
      </c>
      <c r="FXO253" s="947" t="s">
        <v>4474</v>
      </c>
      <c r="FXP253" s="1040" t="s">
        <v>4476</v>
      </c>
      <c r="FXQ253" s="947" t="s">
        <v>4474</v>
      </c>
      <c r="FXR253" s="1040" t="s">
        <v>4476</v>
      </c>
      <c r="FXS253" s="947" t="s">
        <v>4474</v>
      </c>
      <c r="FXT253" s="1040" t="s">
        <v>4476</v>
      </c>
      <c r="FXU253" s="947" t="s">
        <v>4474</v>
      </c>
      <c r="FXV253" s="1040" t="s">
        <v>4476</v>
      </c>
      <c r="FXW253" s="947" t="s">
        <v>4474</v>
      </c>
      <c r="FXX253" s="1040" t="s">
        <v>4476</v>
      </c>
      <c r="FXY253" s="947" t="s">
        <v>4474</v>
      </c>
      <c r="FXZ253" s="1040" t="s">
        <v>4476</v>
      </c>
      <c r="FYA253" s="947" t="s">
        <v>4474</v>
      </c>
      <c r="FYB253" s="1040" t="s">
        <v>4476</v>
      </c>
      <c r="FYC253" s="947" t="s">
        <v>4474</v>
      </c>
      <c r="FYD253" s="1040" t="s">
        <v>4476</v>
      </c>
      <c r="FYE253" s="947" t="s">
        <v>4474</v>
      </c>
      <c r="FYF253" s="1040" t="s">
        <v>4476</v>
      </c>
      <c r="FYG253" s="947" t="s">
        <v>4474</v>
      </c>
      <c r="FYH253" s="1040" t="s">
        <v>4476</v>
      </c>
      <c r="FYI253" s="947" t="s">
        <v>4474</v>
      </c>
      <c r="FYJ253" s="1040" t="s">
        <v>4476</v>
      </c>
      <c r="FYK253" s="947" t="s">
        <v>4474</v>
      </c>
      <c r="FYL253" s="1040" t="s">
        <v>4476</v>
      </c>
      <c r="FYM253" s="947" t="s">
        <v>4474</v>
      </c>
      <c r="FYN253" s="1040" t="s">
        <v>4476</v>
      </c>
      <c r="FYO253" s="947" t="s">
        <v>4474</v>
      </c>
      <c r="FYP253" s="1040" t="s">
        <v>4476</v>
      </c>
      <c r="FYQ253" s="947" t="s">
        <v>4474</v>
      </c>
      <c r="FYR253" s="1040" t="s">
        <v>4476</v>
      </c>
      <c r="FYS253" s="947" t="s">
        <v>4474</v>
      </c>
      <c r="FYT253" s="1040" t="s">
        <v>4476</v>
      </c>
      <c r="FYU253" s="947" t="s">
        <v>4474</v>
      </c>
      <c r="FYV253" s="1040" t="s">
        <v>4476</v>
      </c>
      <c r="FYW253" s="947" t="s">
        <v>4474</v>
      </c>
      <c r="FYX253" s="1040" t="s">
        <v>4476</v>
      </c>
      <c r="FYY253" s="947" t="s">
        <v>4474</v>
      </c>
      <c r="FYZ253" s="1040" t="s">
        <v>4476</v>
      </c>
      <c r="FZA253" s="947" t="s">
        <v>4474</v>
      </c>
      <c r="FZB253" s="1040" t="s">
        <v>4476</v>
      </c>
      <c r="FZC253" s="947" t="s">
        <v>4474</v>
      </c>
      <c r="FZD253" s="1040" t="s">
        <v>4476</v>
      </c>
      <c r="FZE253" s="947" t="s">
        <v>4474</v>
      </c>
      <c r="FZF253" s="1040" t="s">
        <v>4476</v>
      </c>
      <c r="FZG253" s="947" t="s">
        <v>4474</v>
      </c>
      <c r="FZH253" s="1040" t="s">
        <v>4476</v>
      </c>
      <c r="FZI253" s="947" t="s">
        <v>4474</v>
      </c>
      <c r="FZJ253" s="1040" t="s">
        <v>4476</v>
      </c>
      <c r="FZK253" s="947" t="s">
        <v>4474</v>
      </c>
      <c r="FZL253" s="1040" t="s">
        <v>4476</v>
      </c>
      <c r="FZM253" s="947" t="s">
        <v>4474</v>
      </c>
      <c r="FZN253" s="1040" t="s">
        <v>4476</v>
      </c>
      <c r="FZO253" s="947" t="s">
        <v>4474</v>
      </c>
      <c r="FZP253" s="1040" t="s">
        <v>4476</v>
      </c>
      <c r="FZQ253" s="947" t="s">
        <v>4474</v>
      </c>
      <c r="FZR253" s="1040" t="s">
        <v>4476</v>
      </c>
      <c r="FZS253" s="947" t="s">
        <v>4474</v>
      </c>
      <c r="FZT253" s="1040" t="s">
        <v>4476</v>
      </c>
      <c r="FZU253" s="947" t="s">
        <v>4474</v>
      </c>
      <c r="FZV253" s="1040" t="s">
        <v>4476</v>
      </c>
      <c r="FZW253" s="947" t="s">
        <v>4474</v>
      </c>
      <c r="FZX253" s="1040" t="s">
        <v>4476</v>
      </c>
      <c r="FZY253" s="947" t="s">
        <v>4474</v>
      </c>
      <c r="FZZ253" s="1040" t="s">
        <v>4476</v>
      </c>
      <c r="GAA253" s="947" t="s">
        <v>4474</v>
      </c>
      <c r="GAB253" s="1040" t="s">
        <v>4476</v>
      </c>
      <c r="GAC253" s="947" t="s">
        <v>4474</v>
      </c>
      <c r="GAD253" s="1040" t="s">
        <v>4476</v>
      </c>
      <c r="GAE253" s="947" t="s">
        <v>4474</v>
      </c>
      <c r="GAF253" s="1040" t="s">
        <v>4476</v>
      </c>
      <c r="GAG253" s="947" t="s">
        <v>4474</v>
      </c>
      <c r="GAH253" s="1040" t="s">
        <v>4476</v>
      </c>
      <c r="GAI253" s="947" t="s">
        <v>4474</v>
      </c>
      <c r="GAJ253" s="1040" t="s">
        <v>4476</v>
      </c>
      <c r="GAK253" s="947" t="s">
        <v>4474</v>
      </c>
      <c r="GAL253" s="1040" t="s">
        <v>4476</v>
      </c>
      <c r="GAM253" s="947" t="s">
        <v>4474</v>
      </c>
      <c r="GAN253" s="1040" t="s">
        <v>4476</v>
      </c>
      <c r="GAO253" s="947" t="s">
        <v>4474</v>
      </c>
      <c r="GAP253" s="1040" t="s">
        <v>4476</v>
      </c>
      <c r="GAQ253" s="947" t="s">
        <v>4474</v>
      </c>
      <c r="GAR253" s="1040" t="s">
        <v>4476</v>
      </c>
      <c r="GAS253" s="947" t="s">
        <v>4474</v>
      </c>
      <c r="GAT253" s="1040" t="s">
        <v>4476</v>
      </c>
      <c r="GAU253" s="947" t="s">
        <v>4474</v>
      </c>
      <c r="GAV253" s="1040" t="s">
        <v>4476</v>
      </c>
      <c r="GAW253" s="947" t="s">
        <v>4474</v>
      </c>
      <c r="GAX253" s="1040" t="s">
        <v>4476</v>
      </c>
      <c r="GAY253" s="947" t="s">
        <v>4474</v>
      </c>
      <c r="GAZ253" s="1040" t="s">
        <v>4476</v>
      </c>
      <c r="GBA253" s="947" t="s">
        <v>4474</v>
      </c>
      <c r="GBB253" s="1040" t="s">
        <v>4476</v>
      </c>
      <c r="GBC253" s="947" t="s">
        <v>4474</v>
      </c>
      <c r="GBD253" s="1040" t="s">
        <v>4476</v>
      </c>
      <c r="GBE253" s="947" t="s">
        <v>4474</v>
      </c>
      <c r="GBF253" s="1040" t="s">
        <v>4476</v>
      </c>
      <c r="GBG253" s="947" t="s">
        <v>4474</v>
      </c>
      <c r="GBH253" s="1040" t="s">
        <v>4476</v>
      </c>
      <c r="GBI253" s="947" t="s">
        <v>4474</v>
      </c>
      <c r="GBJ253" s="1040" t="s">
        <v>4476</v>
      </c>
      <c r="GBK253" s="947" t="s">
        <v>4474</v>
      </c>
      <c r="GBL253" s="1040" t="s">
        <v>4476</v>
      </c>
      <c r="GBM253" s="947" t="s">
        <v>4474</v>
      </c>
      <c r="GBN253" s="1040" t="s">
        <v>4476</v>
      </c>
      <c r="GBO253" s="947" t="s">
        <v>4474</v>
      </c>
      <c r="GBP253" s="1040" t="s">
        <v>4476</v>
      </c>
      <c r="GBQ253" s="947" t="s">
        <v>4474</v>
      </c>
      <c r="GBR253" s="1040" t="s">
        <v>4476</v>
      </c>
      <c r="GBS253" s="947" t="s">
        <v>4474</v>
      </c>
      <c r="GBT253" s="1040" t="s">
        <v>4476</v>
      </c>
      <c r="GBU253" s="947" t="s">
        <v>4474</v>
      </c>
      <c r="GBV253" s="1040" t="s">
        <v>4476</v>
      </c>
      <c r="GBW253" s="947" t="s">
        <v>4474</v>
      </c>
      <c r="GBX253" s="1040" t="s">
        <v>4476</v>
      </c>
      <c r="GBY253" s="947" t="s">
        <v>4474</v>
      </c>
      <c r="GBZ253" s="1040" t="s">
        <v>4476</v>
      </c>
      <c r="GCA253" s="947" t="s">
        <v>4474</v>
      </c>
      <c r="GCB253" s="1040" t="s">
        <v>4476</v>
      </c>
      <c r="GCC253" s="947" t="s">
        <v>4474</v>
      </c>
      <c r="GCD253" s="1040" t="s">
        <v>4476</v>
      </c>
      <c r="GCE253" s="947" t="s">
        <v>4474</v>
      </c>
      <c r="GCF253" s="1040" t="s">
        <v>4476</v>
      </c>
      <c r="GCG253" s="947" t="s">
        <v>4474</v>
      </c>
      <c r="GCH253" s="1040" t="s">
        <v>4476</v>
      </c>
      <c r="GCI253" s="947" t="s">
        <v>4474</v>
      </c>
      <c r="GCJ253" s="1040" t="s">
        <v>4476</v>
      </c>
      <c r="GCK253" s="947" t="s">
        <v>4474</v>
      </c>
      <c r="GCL253" s="1040" t="s">
        <v>4476</v>
      </c>
      <c r="GCM253" s="947" t="s">
        <v>4474</v>
      </c>
      <c r="GCN253" s="1040" t="s">
        <v>4476</v>
      </c>
      <c r="GCO253" s="947" t="s">
        <v>4474</v>
      </c>
      <c r="GCP253" s="1040" t="s">
        <v>4476</v>
      </c>
      <c r="GCQ253" s="947" t="s">
        <v>4474</v>
      </c>
      <c r="GCR253" s="1040" t="s">
        <v>4476</v>
      </c>
      <c r="GCS253" s="947" t="s">
        <v>4474</v>
      </c>
      <c r="GCT253" s="1040" t="s">
        <v>4476</v>
      </c>
      <c r="GCU253" s="947" t="s">
        <v>4474</v>
      </c>
      <c r="GCV253" s="1040" t="s">
        <v>4476</v>
      </c>
      <c r="GCW253" s="947" t="s">
        <v>4474</v>
      </c>
      <c r="GCX253" s="1040" t="s">
        <v>4476</v>
      </c>
      <c r="GCY253" s="947" t="s">
        <v>4474</v>
      </c>
      <c r="GCZ253" s="1040" t="s">
        <v>4476</v>
      </c>
      <c r="GDA253" s="947" t="s">
        <v>4474</v>
      </c>
      <c r="GDB253" s="1040" t="s">
        <v>4476</v>
      </c>
      <c r="GDC253" s="947" t="s">
        <v>4474</v>
      </c>
      <c r="GDD253" s="1040" t="s">
        <v>4476</v>
      </c>
      <c r="GDE253" s="947" t="s">
        <v>4474</v>
      </c>
      <c r="GDF253" s="1040" t="s">
        <v>4476</v>
      </c>
      <c r="GDG253" s="947" t="s">
        <v>4474</v>
      </c>
      <c r="GDH253" s="1040" t="s">
        <v>4476</v>
      </c>
      <c r="GDI253" s="947" t="s">
        <v>4474</v>
      </c>
      <c r="GDJ253" s="1040" t="s">
        <v>4476</v>
      </c>
      <c r="GDK253" s="947" t="s">
        <v>4474</v>
      </c>
      <c r="GDL253" s="1040" t="s">
        <v>4476</v>
      </c>
      <c r="GDM253" s="947" t="s">
        <v>4474</v>
      </c>
      <c r="GDN253" s="1040" t="s">
        <v>4476</v>
      </c>
      <c r="GDO253" s="947" t="s">
        <v>4474</v>
      </c>
      <c r="GDP253" s="1040" t="s">
        <v>4476</v>
      </c>
      <c r="GDQ253" s="947" t="s">
        <v>4474</v>
      </c>
      <c r="GDR253" s="1040" t="s">
        <v>4476</v>
      </c>
      <c r="GDS253" s="947" t="s">
        <v>4474</v>
      </c>
      <c r="GDT253" s="1040" t="s">
        <v>4476</v>
      </c>
      <c r="GDU253" s="947" t="s">
        <v>4474</v>
      </c>
      <c r="GDV253" s="1040" t="s">
        <v>4476</v>
      </c>
      <c r="GDW253" s="947" t="s">
        <v>4474</v>
      </c>
      <c r="GDX253" s="1040" t="s">
        <v>4476</v>
      </c>
      <c r="GDY253" s="947" t="s">
        <v>4474</v>
      </c>
      <c r="GDZ253" s="1040" t="s">
        <v>4476</v>
      </c>
      <c r="GEA253" s="947" t="s">
        <v>4474</v>
      </c>
      <c r="GEB253" s="1040" t="s">
        <v>4476</v>
      </c>
      <c r="GEC253" s="947" t="s">
        <v>4474</v>
      </c>
      <c r="GED253" s="1040" t="s">
        <v>4476</v>
      </c>
      <c r="GEE253" s="947" t="s">
        <v>4474</v>
      </c>
      <c r="GEF253" s="1040" t="s">
        <v>4476</v>
      </c>
      <c r="GEG253" s="947" t="s">
        <v>4474</v>
      </c>
      <c r="GEH253" s="1040" t="s">
        <v>4476</v>
      </c>
      <c r="GEI253" s="947" t="s">
        <v>4474</v>
      </c>
      <c r="GEJ253" s="1040" t="s">
        <v>4476</v>
      </c>
      <c r="GEK253" s="947" t="s">
        <v>4474</v>
      </c>
      <c r="GEL253" s="1040" t="s">
        <v>4476</v>
      </c>
      <c r="GEM253" s="947" t="s">
        <v>4474</v>
      </c>
      <c r="GEN253" s="1040" t="s">
        <v>4476</v>
      </c>
      <c r="GEO253" s="947" t="s">
        <v>4474</v>
      </c>
      <c r="GEP253" s="1040" t="s">
        <v>4476</v>
      </c>
      <c r="GEQ253" s="947" t="s">
        <v>4474</v>
      </c>
      <c r="GER253" s="1040" t="s">
        <v>4476</v>
      </c>
      <c r="GES253" s="947" t="s">
        <v>4474</v>
      </c>
      <c r="GET253" s="1040" t="s">
        <v>4476</v>
      </c>
      <c r="GEU253" s="947" t="s">
        <v>4474</v>
      </c>
      <c r="GEV253" s="1040" t="s">
        <v>4476</v>
      </c>
      <c r="GEW253" s="947" t="s">
        <v>4474</v>
      </c>
      <c r="GEX253" s="1040" t="s">
        <v>4476</v>
      </c>
      <c r="GEY253" s="947" t="s">
        <v>4474</v>
      </c>
      <c r="GEZ253" s="1040" t="s">
        <v>4476</v>
      </c>
      <c r="GFA253" s="947" t="s">
        <v>4474</v>
      </c>
      <c r="GFB253" s="1040" t="s">
        <v>4476</v>
      </c>
      <c r="GFC253" s="947" t="s">
        <v>4474</v>
      </c>
      <c r="GFD253" s="1040" t="s">
        <v>4476</v>
      </c>
      <c r="GFE253" s="947" t="s">
        <v>4474</v>
      </c>
      <c r="GFF253" s="1040" t="s">
        <v>4476</v>
      </c>
      <c r="GFG253" s="947" t="s">
        <v>4474</v>
      </c>
      <c r="GFH253" s="1040" t="s">
        <v>4476</v>
      </c>
      <c r="GFI253" s="947" t="s">
        <v>4474</v>
      </c>
      <c r="GFJ253" s="1040" t="s">
        <v>4476</v>
      </c>
      <c r="GFK253" s="947" t="s">
        <v>4474</v>
      </c>
      <c r="GFL253" s="1040" t="s">
        <v>4476</v>
      </c>
      <c r="GFM253" s="947" t="s">
        <v>4474</v>
      </c>
      <c r="GFN253" s="1040" t="s">
        <v>4476</v>
      </c>
      <c r="GFO253" s="947" t="s">
        <v>4474</v>
      </c>
      <c r="GFP253" s="1040" t="s">
        <v>4476</v>
      </c>
      <c r="GFQ253" s="947" t="s">
        <v>4474</v>
      </c>
      <c r="GFR253" s="1040" t="s">
        <v>4476</v>
      </c>
      <c r="GFS253" s="947" t="s">
        <v>4474</v>
      </c>
      <c r="GFT253" s="1040" t="s">
        <v>4476</v>
      </c>
      <c r="GFU253" s="947" t="s">
        <v>4474</v>
      </c>
      <c r="GFV253" s="1040" t="s">
        <v>4476</v>
      </c>
      <c r="GFW253" s="947" t="s">
        <v>4474</v>
      </c>
      <c r="GFX253" s="1040" t="s">
        <v>4476</v>
      </c>
      <c r="GFY253" s="947" t="s">
        <v>4474</v>
      </c>
      <c r="GFZ253" s="1040" t="s">
        <v>4476</v>
      </c>
      <c r="GGA253" s="947" t="s">
        <v>4474</v>
      </c>
      <c r="GGB253" s="1040" t="s">
        <v>4476</v>
      </c>
      <c r="GGC253" s="947" t="s">
        <v>4474</v>
      </c>
      <c r="GGD253" s="1040" t="s">
        <v>4476</v>
      </c>
      <c r="GGE253" s="947" t="s">
        <v>4474</v>
      </c>
      <c r="GGF253" s="1040" t="s">
        <v>4476</v>
      </c>
      <c r="GGG253" s="947" t="s">
        <v>4474</v>
      </c>
      <c r="GGH253" s="1040" t="s">
        <v>4476</v>
      </c>
      <c r="GGI253" s="947" t="s">
        <v>4474</v>
      </c>
      <c r="GGJ253" s="1040" t="s">
        <v>4476</v>
      </c>
      <c r="GGK253" s="947" t="s">
        <v>4474</v>
      </c>
      <c r="GGL253" s="1040" t="s">
        <v>4476</v>
      </c>
      <c r="GGM253" s="947" t="s">
        <v>4474</v>
      </c>
      <c r="GGN253" s="1040" t="s">
        <v>4476</v>
      </c>
      <c r="GGO253" s="947" t="s">
        <v>4474</v>
      </c>
      <c r="GGP253" s="1040" t="s">
        <v>4476</v>
      </c>
      <c r="GGQ253" s="947" t="s">
        <v>4474</v>
      </c>
      <c r="GGR253" s="1040" t="s">
        <v>4476</v>
      </c>
      <c r="GGS253" s="947" t="s">
        <v>4474</v>
      </c>
      <c r="GGT253" s="1040" t="s">
        <v>4476</v>
      </c>
      <c r="GGU253" s="947" t="s">
        <v>4474</v>
      </c>
      <c r="GGV253" s="1040" t="s">
        <v>4476</v>
      </c>
      <c r="GGW253" s="947" t="s">
        <v>4474</v>
      </c>
      <c r="GGX253" s="1040" t="s">
        <v>4476</v>
      </c>
      <c r="GGY253" s="947" t="s">
        <v>4474</v>
      </c>
      <c r="GGZ253" s="1040" t="s">
        <v>4476</v>
      </c>
      <c r="GHA253" s="947" t="s">
        <v>4474</v>
      </c>
      <c r="GHB253" s="1040" t="s">
        <v>4476</v>
      </c>
      <c r="GHC253" s="947" t="s">
        <v>4474</v>
      </c>
      <c r="GHD253" s="1040" t="s">
        <v>4476</v>
      </c>
      <c r="GHE253" s="947" t="s">
        <v>4474</v>
      </c>
      <c r="GHF253" s="1040" t="s">
        <v>4476</v>
      </c>
      <c r="GHG253" s="947" t="s">
        <v>4474</v>
      </c>
      <c r="GHH253" s="1040" t="s">
        <v>4476</v>
      </c>
      <c r="GHI253" s="947" t="s">
        <v>4474</v>
      </c>
      <c r="GHJ253" s="1040" t="s">
        <v>4476</v>
      </c>
      <c r="GHK253" s="947" t="s">
        <v>4474</v>
      </c>
      <c r="GHL253" s="1040" t="s">
        <v>4476</v>
      </c>
      <c r="GHM253" s="947" t="s">
        <v>4474</v>
      </c>
      <c r="GHN253" s="1040" t="s">
        <v>4476</v>
      </c>
      <c r="GHO253" s="947" t="s">
        <v>4474</v>
      </c>
      <c r="GHP253" s="1040" t="s">
        <v>4476</v>
      </c>
      <c r="GHQ253" s="947" t="s">
        <v>4474</v>
      </c>
      <c r="GHR253" s="1040" t="s">
        <v>4476</v>
      </c>
      <c r="GHS253" s="947" t="s">
        <v>4474</v>
      </c>
      <c r="GHT253" s="1040" t="s">
        <v>4476</v>
      </c>
      <c r="GHU253" s="947" t="s">
        <v>4474</v>
      </c>
      <c r="GHV253" s="1040" t="s">
        <v>4476</v>
      </c>
      <c r="GHW253" s="947" t="s">
        <v>4474</v>
      </c>
      <c r="GHX253" s="1040" t="s">
        <v>4476</v>
      </c>
      <c r="GHY253" s="947" t="s">
        <v>4474</v>
      </c>
      <c r="GHZ253" s="1040" t="s">
        <v>4476</v>
      </c>
      <c r="GIA253" s="947" t="s">
        <v>4474</v>
      </c>
      <c r="GIB253" s="1040" t="s">
        <v>4476</v>
      </c>
      <c r="GIC253" s="947" t="s">
        <v>4474</v>
      </c>
      <c r="GID253" s="1040" t="s">
        <v>4476</v>
      </c>
      <c r="GIE253" s="947" t="s">
        <v>4474</v>
      </c>
      <c r="GIF253" s="1040" t="s">
        <v>4476</v>
      </c>
      <c r="GIG253" s="947" t="s">
        <v>4474</v>
      </c>
      <c r="GIH253" s="1040" t="s">
        <v>4476</v>
      </c>
      <c r="GII253" s="947" t="s">
        <v>4474</v>
      </c>
      <c r="GIJ253" s="1040" t="s">
        <v>4476</v>
      </c>
      <c r="GIK253" s="947" t="s">
        <v>4474</v>
      </c>
      <c r="GIL253" s="1040" t="s">
        <v>4476</v>
      </c>
      <c r="GIM253" s="947" t="s">
        <v>4474</v>
      </c>
      <c r="GIN253" s="1040" t="s">
        <v>4476</v>
      </c>
      <c r="GIO253" s="947" t="s">
        <v>4474</v>
      </c>
      <c r="GIP253" s="1040" t="s">
        <v>4476</v>
      </c>
      <c r="GIQ253" s="947" t="s">
        <v>4474</v>
      </c>
      <c r="GIR253" s="1040" t="s">
        <v>4476</v>
      </c>
      <c r="GIS253" s="947" t="s">
        <v>4474</v>
      </c>
      <c r="GIT253" s="1040" t="s">
        <v>4476</v>
      </c>
      <c r="GIU253" s="947" t="s">
        <v>4474</v>
      </c>
      <c r="GIV253" s="1040" t="s">
        <v>4476</v>
      </c>
      <c r="GIW253" s="947" t="s">
        <v>4474</v>
      </c>
      <c r="GIX253" s="1040" t="s">
        <v>4476</v>
      </c>
      <c r="GIY253" s="947" t="s">
        <v>4474</v>
      </c>
      <c r="GIZ253" s="1040" t="s">
        <v>4476</v>
      </c>
      <c r="GJA253" s="947" t="s">
        <v>4474</v>
      </c>
      <c r="GJB253" s="1040" t="s">
        <v>4476</v>
      </c>
      <c r="GJC253" s="947" t="s">
        <v>4474</v>
      </c>
      <c r="GJD253" s="1040" t="s">
        <v>4476</v>
      </c>
      <c r="GJE253" s="947" t="s">
        <v>4474</v>
      </c>
      <c r="GJF253" s="1040" t="s">
        <v>4476</v>
      </c>
      <c r="GJG253" s="947" t="s">
        <v>4474</v>
      </c>
      <c r="GJH253" s="1040" t="s">
        <v>4476</v>
      </c>
      <c r="GJI253" s="947" t="s">
        <v>4474</v>
      </c>
      <c r="GJJ253" s="1040" t="s">
        <v>4476</v>
      </c>
      <c r="GJK253" s="947" t="s">
        <v>4474</v>
      </c>
      <c r="GJL253" s="1040" t="s">
        <v>4476</v>
      </c>
      <c r="GJM253" s="947" t="s">
        <v>4474</v>
      </c>
      <c r="GJN253" s="1040" t="s">
        <v>4476</v>
      </c>
      <c r="GJO253" s="947" t="s">
        <v>4474</v>
      </c>
      <c r="GJP253" s="1040" t="s">
        <v>4476</v>
      </c>
      <c r="GJQ253" s="947" t="s">
        <v>4474</v>
      </c>
      <c r="GJR253" s="1040" t="s">
        <v>4476</v>
      </c>
      <c r="GJS253" s="947" t="s">
        <v>4474</v>
      </c>
      <c r="GJT253" s="1040" t="s">
        <v>4476</v>
      </c>
      <c r="GJU253" s="947" t="s">
        <v>4474</v>
      </c>
      <c r="GJV253" s="1040" t="s">
        <v>4476</v>
      </c>
      <c r="GJW253" s="947" t="s">
        <v>4474</v>
      </c>
      <c r="GJX253" s="1040" t="s">
        <v>4476</v>
      </c>
      <c r="GJY253" s="947" t="s">
        <v>4474</v>
      </c>
      <c r="GJZ253" s="1040" t="s">
        <v>4476</v>
      </c>
      <c r="GKA253" s="947" t="s">
        <v>4474</v>
      </c>
      <c r="GKB253" s="1040" t="s">
        <v>4476</v>
      </c>
      <c r="GKC253" s="947" t="s">
        <v>4474</v>
      </c>
      <c r="GKD253" s="1040" t="s">
        <v>4476</v>
      </c>
      <c r="GKE253" s="947" t="s">
        <v>4474</v>
      </c>
      <c r="GKF253" s="1040" t="s">
        <v>4476</v>
      </c>
      <c r="GKG253" s="947" t="s">
        <v>4474</v>
      </c>
      <c r="GKH253" s="1040" t="s">
        <v>4476</v>
      </c>
      <c r="GKI253" s="947" t="s">
        <v>4474</v>
      </c>
      <c r="GKJ253" s="1040" t="s">
        <v>4476</v>
      </c>
      <c r="GKK253" s="947" t="s">
        <v>4474</v>
      </c>
      <c r="GKL253" s="1040" t="s">
        <v>4476</v>
      </c>
      <c r="GKM253" s="947" t="s">
        <v>4474</v>
      </c>
      <c r="GKN253" s="1040" t="s">
        <v>4476</v>
      </c>
      <c r="GKO253" s="947" t="s">
        <v>4474</v>
      </c>
      <c r="GKP253" s="1040" t="s">
        <v>4476</v>
      </c>
      <c r="GKQ253" s="947" t="s">
        <v>4474</v>
      </c>
      <c r="GKR253" s="1040" t="s">
        <v>4476</v>
      </c>
      <c r="GKS253" s="947" t="s">
        <v>4474</v>
      </c>
      <c r="GKT253" s="1040" t="s">
        <v>4476</v>
      </c>
      <c r="GKU253" s="947" t="s">
        <v>4474</v>
      </c>
      <c r="GKV253" s="1040" t="s">
        <v>4476</v>
      </c>
      <c r="GKW253" s="947" t="s">
        <v>4474</v>
      </c>
      <c r="GKX253" s="1040" t="s">
        <v>4476</v>
      </c>
      <c r="GKY253" s="947" t="s">
        <v>4474</v>
      </c>
      <c r="GKZ253" s="1040" t="s">
        <v>4476</v>
      </c>
      <c r="GLA253" s="947" t="s">
        <v>4474</v>
      </c>
      <c r="GLB253" s="1040" t="s">
        <v>4476</v>
      </c>
      <c r="GLC253" s="947" t="s">
        <v>4474</v>
      </c>
      <c r="GLD253" s="1040" t="s">
        <v>4476</v>
      </c>
      <c r="GLE253" s="947" t="s">
        <v>4474</v>
      </c>
      <c r="GLF253" s="1040" t="s">
        <v>4476</v>
      </c>
      <c r="GLG253" s="947" t="s">
        <v>4474</v>
      </c>
      <c r="GLH253" s="1040" t="s">
        <v>4476</v>
      </c>
      <c r="GLI253" s="947" t="s">
        <v>4474</v>
      </c>
      <c r="GLJ253" s="1040" t="s">
        <v>4476</v>
      </c>
      <c r="GLK253" s="947" t="s">
        <v>4474</v>
      </c>
      <c r="GLL253" s="1040" t="s">
        <v>4476</v>
      </c>
      <c r="GLM253" s="947" t="s">
        <v>4474</v>
      </c>
      <c r="GLN253" s="1040" t="s">
        <v>4476</v>
      </c>
      <c r="GLO253" s="947" t="s">
        <v>4474</v>
      </c>
      <c r="GLP253" s="1040" t="s">
        <v>4476</v>
      </c>
      <c r="GLQ253" s="947" t="s">
        <v>4474</v>
      </c>
      <c r="GLR253" s="1040" t="s">
        <v>4476</v>
      </c>
      <c r="GLS253" s="947" t="s">
        <v>4474</v>
      </c>
      <c r="GLT253" s="1040" t="s">
        <v>4476</v>
      </c>
      <c r="GLU253" s="947" t="s">
        <v>4474</v>
      </c>
      <c r="GLV253" s="1040" t="s">
        <v>4476</v>
      </c>
      <c r="GLW253" s="947" t="s">
        <v>4474</v>
      </c>
      <c r="GLX253" s="1040" t="s">
        <v>4476</v>
      </c>
      <c r="GLY253" s="947" t="s">
        <v>4474</v>
      </c>
      <c r="GLZ253" s="1040" t="s">
        <v>4476</v>
      </c>
      <c r="GMA253" s="947" t="s">
        <v>4474</v>
      </c>
      <c r="GMB253" s="1040" t="s">
        <v>4476</v>
      </c>
      <c r="GMC253" s="947" t="s">
        <v>4474</v>
      </c>
      <c r="GMD253" s="1040" t="s">
        <v>4476</v>
      </c>
      <c r="GME253" s="947" t="s">
        <v>4474</v>
      </c>
      <c r="GMF253" s="1040" t="s">
        <v>4476</v>
      </c>
      <c r="GMG253" s="947" t="s">
        <v>4474</v>
      </c>
      <c r="GMH253" s="1040" t="s">
        <v>4476</v>
      </c>
      <c r="GMI253" s="947" t="s">
        <v>4474</v>
      </c>
      <c r="GMJ253" s="1040" t="s">
        <v>4476</v>
      </c>
      <c r="GMK253" s="947" t="s">
        <v>4474</v>
      </c>
      <c r="GML253" s="1040" t="s">
        <v>4476</v>
      </c>
      <c r="GMM253" s="947" t="s">
        <v>4474</v>
      </c>
      <c r="GMN253" s="1040" t="s">
        <v>4476</v>
      </c>
      <c r="GMO253" s="947" t="s">
        <v>4474</v>
      </c>
      <c r="GMP253" s="1040" t="s">
        <v>4476</v>
      </c>
      <c r="GMQ253" s="947" t="s">
        <v>4474</v>
      </c>
      <c r="GMR253" s="1040" t="s">
        <v>4476</v>
      </c>
      <c r="GMS253" s="947" t="s">
        <v>4474</v>
      </c>
      <c r="GMT253" s="1040" t="s">
        <v>4476</v>
      </c>
      <c r="GMU253" s="947" t="s">
        <v>4474</v>
      </c>
      <c r="GMV253" s="1040" t="s">
        <v>4476</v>
      </c>
      <c r="GMW253" s="947" t="s">
        <v>4474</v>
      </c>
      <c r="GMX253" s="1040" t="s">
        <v>4476</v>
      </c>
      <c r="GMY253" s="947" t="s">
        <v>4474</v>
      </c>
      <c r="GMZ253" s="1040" t="s">
        <v>4476</v>
      </c>
      <c r="GNA253" s="947" t="s">
        <v>4474</v>
      </c>
      <c r="GNB253" s="1040" t="s">
        <v>4476</v>
      </c>
      <c r="GNC253" s="947" t="s">
        <v>4474</v>
      </c>
      <c r="GND253" s="1040" t="s">
        <v>4476</v>
      </c>
      <c r="GNE253" s="947" t="s">
        <v>4474</v>
      </c>
      <c r="GNF253" s="1040" t="s">
        <v>4476</v>
      </c>
      <c r="GNG253" s="947" t="s">
        <v>4474</v>
      </c>
      <c r="GNH253" s="1040" t="s">
        <v>4476</v>
      </c>
      <c r="GNI253" s="947" t="s">
        <v>4474</v>
      </c>
      <c r="GNJ253" s="1040" t="s">
        <v>4476</v>
      </c>
      <c r="GNK253" s="947" t="s">
        <v>4474</v>
      </c>
      <c r="GNL253" s="1040" t="s">
        <v>4476</v>
      </c>
      <c r="GNM253" s="947" t="s">
        <v>4474</v>
      </c>
      <c r="GNN253" s="1040" t="s">
        <v>4476</v>
      </c>
      <c r="GNO253" s="947" t="s">
        <v>4474</v>
      </c>
      <c r="GNP253" s="1040" t="s">
        <v>4476</v>
      </c>
      <c r="GNQ253" s="947" t="s">
        <v>4474</v>
      </c>
      <c r="GNR253" s="1040" t="s">
        <v>4476</v>
      </c>
      <c r="GNS253" s="947" t="s">
        <v>4474</v>
      </c>
      <c r="GNT253" s="1040" t="s">
        <v>4476</v>
      </c>
      <c r="GNU253" s="947" t="s">
        <v>4474</v>
      </c>
      <c r="GNV253" s="1040" t="s">
        <v>4476</v>
      </c>
      <c r="GNW253" s="947" t="s">
        <v>4474</v>
      </c>
      <c r="GNX253" s="1040" t="s">
        <v>4476</v>
      </c>
      <c r="GNY253" s="947" t="s">
        <v>4474</v>
      </c>
      <c r="GNZ253" s="1040" t="s">
        <v>4476</v>
      </c>
      <c r="GOA253" s="947" t="s">
        <v>4474</v>
      </c>
      <c r="GOB253" s="1040" t="s">
        <v>4476</v>
      </c>
      <c r="GOC253" s="947" t="s">
        <v>4474</v>
      </c>
      <c r="GOD253" s="1040" t="s">
        <v>4476</v>
      </c>
      <c r="GOE253" s="947" t="s">
        <v>4474</v>
      </c>
      <c r="GOF253" s="1040" t="s">
        <v>4476</v>
      </c>
      <c r="GOG253" s="947" t="s">
        <v>4474</v>
      </c>
      <c r="GOH253" s="1040" t="s">
        <v>4476</v>
      </c>
      <c r="GOI253" s="947" t="s">
        <v>4474</v>
      </c>
      <c r="GOJ253" s="1040" t="s">
        <v>4476</v>
      </c>
      <c r="GOK253" s="947" t="s">
        <v>4474</v>
      </c>
      <c r="GOL253" s="1040" t="s">
        <v>4476</v>
      </c>
      <c r="GOM253" s="947" t="s">
        <v>4474</v>
      </c>
      <c r="GON253" s="1040" t="s">
        <v>4476</v>
      </c>
      <c r="GOO253" s="947" t="s">
        <v>4474</v>
      </c>
      <c r="GOP253" s="1040" t="s">
        <v>4476</v>
      </c>
      <c r="GOQ253" s="947" t="s">
        <v>4474</v>
      </c>
      <c r="GOR253" s="1040" t="s">
        <v>4476</v>
      </c>
      <c r="GOS253" s="947" t="s">
        <v>4474</v>
      </c>
      <c r="GOT253" s="1040" t="s">
        <v>4476</v>
      </c>
      <c r="GOU253" s="947" t="s">
        <v>4474</v>
      </c>
      <c r="GOV253" s="1040" t="s">
        <v>4476</v>
      </c>
      <c r="GOW253" s="947" t="s">
        <v>4474</v>
      </c>
      <c r="GOX253" s="1040" t="s">
        <v>4476</v>
      </c>
      <c r="GOY253" s="947" t="s">
        <v>4474</v>
      </c>
      <c r="GOZ253" s="1040" t="s">
        <v>4476</v>
      </c>
      <c r="GPA253" s="947" t="s">
        <v>4474</v>
      </c>
      <c r="GPB253" s="1040" t="s">
        <v>4476</v>
      </c>
      <c r="GPC253" s="947" t="s">
        <v>4474</v>
      </c>
      <c r="GPD253" s="1040" t="s">
        <v>4476</v>
      </c>
      <c r="GPE253" s="947" t="s">
        <v>4474</v>
      </c>
      <c r="GPF253" s="1040" t="s">
        <v>4476</v>
      </c>
      <c r="GPG253" s="947" t="s">
        <v>4474</v>
      </c>
      <c r="GPH253" s="1040" t="s">
        <v>4476</v>
      </c>
      <c r="GPI253" s="947" t="s">
        <v>4474</v>
      </c>
      <c r="GPJ253" s="1040" t="s">
        <v>4476</v>
      </c>
      <c r="GPK253" s="947" t="s">
        <v>4474</v>
      </c>
      <c r="GPL253" s="1040" t="s">
        <v>4476</v>
      </c>
      <c r="GPM253" s="947" t="s">
        <v>4474</v>
      </c>
      <c r="GPN253" s="1040" t="s">
        <v>4476</v>
      </c>
      <c r="GPO253" s="947" t="s">
        <v>4474</v>
      </c>
      <c r="GPP253" s="1040" t="s">
        <v>4476</v>
      </c>
      <c r="GPQ253" s="947" t="s">
        <v>4474</v>
      </c>
      <c r="GPR253" s="1040" t="s">
        <v>4476</v>
      </c>
      <c r="GPS253" s="947" t="s">
        <v>4474</v>
      </c>
      <c r="GPT253" s="1040" t="s">
        <v>4476</v>
      </c>
      <c r="GPU253" s="947" t="s">
        <v>4474</v>
      </c>
      <c r="GPV253" s="1040" t="s">
        <v>4476</v>
      </c>
      <c r="GPW253" s="947" t="s">
        <v>4474</v>
      </c>
      <c r="GPX253" s="1040" t="s">
        <v>4476</v>
      </c>
      <c r="GPY253" s="947" t="s">
        <v>4474</v>
      </c>
      <c r="GPZ253" s="1040" t="s">
        <v>4476</v>
      </c>
      <c r="GQA253" s="947" t="s">
        <v>4474</v>
      </c>
      <c r="GQB253" s="1040" t="s">
        <v>4476</v>
      </c>
      <c r="GQC253" s="947" t="s">
        <v>4474</v>
      </c>
      <c r="GQD253" s="1040" t="s">
        <v>4476</v>
      </c>
      <c r="GQE253" s="947" t="s">
        <v>4474</v>
      </c>
      <c r="GQF253" s="1040" t="s">
        <v>4476</v>
      </c>
      <c r="GQG253" s="947" t="s">
        <v>4474</v>
      </c>
      <c r="GQH253" s="1040" t="s">
        <v>4476</v>
      </c>
      <c r="GQI253" s="947" t="s">
        <v>4474</v>
      </c>
      <c r="GQJ253" s="1040" t="s">
        <v>4476</v>
      </c>
      <c r="GQK253" s="947" t="s">
        <v>4474</v>
      </c>
      <c r="GQL253" s="1040" t="s">
        <v>4476</v>
      </c>
      <c r="GQM253" s="947" t="s">
        <v>4474</v>
      </c>
      <c r="GQN253" s="1040" t="s">
        <v>4476</v>
      </c>
      <c r="GQO253" s="947" t="s">
        <v>4474</v>
      </c>
      <c r="GQP253" s="1040" t="s">
        <v>4476</v>
      </c>
      <c r="GQQ253" s="947" t="s">
        <v>4474</v>
      </c>
      <c r="GQR253" s="1040" t="s">
        <v>4476</v>
      </c>
      <c r="GQS253" s="947" t="s">
        <v>4474</v>
      </c>
      <c r="GQT253" s="1040" t="s">
        <v>4476</v>
      </c>
      <c r="GQU253" s="947" t="s">
        <v>4474</v>
      </c>
      <c r="GQV253" s="1040" t="s">
        <v>4476</v>
      </c>
      <c r="GQW253" s="947" t="s">
        <v>4474</v>
      </c>
      <c r="GQX253" s="1040" t="s">
        <v>4476</v>
      </c>
      <c r="GQY253" s="947" t="s">
        <v>4474</v>
      </c>
      <c r="GQZ253" s="1040" t="s">
        <v>4476</v>
      </c>
      <c r="GRA253" s="947" t="s">
        <v>4474</v>
      </c>
      <c r="GRB253" s="1040" t="s">
        <v>4476</v>
      </c>
      <c r="GRC253" s="947" t="s">
        <v>4474</v>
      </c>
      <c r="GRD253" s="1040" t="s">
        <v>4476</v>
      </c>
      <c r="GRE253" s="947" t="s">
        <v>4474</v>
      </c>
      <c r="GRF253" s="1040" t="s">
        <v>4476</v>
      </c>
      <c r="GRG253" s="947" t="s">
        <v>4474</v>
      </c>
      <c r="GRH253" s="1040" t="s">
        <v>4476</v>
      </c>
      <c r="GRI253" s="947" t="s">
        <v>4474</v>
      </c>
      <c r="GRJ253" s="1040" t="s">
        <v>4476</v>
      </c>
      <c r="GRK253" s="947" t="s">
        <v>4474</v>
      </c>
      <c r="GRL253" s="1040" t="s">
        <v>4476</v>
      </c>
      <c r="GRM253" s="947" t="s">
        <v>4474</v>
      </c>
      <c r="GRN253" s="1040" t="s">
        <v>4476</v>
      </c>
      <c r="GRO253" s="947" t="s">
        <v>4474</v>
      </c>
      <c r="GRP253" s="1040" t="s">
        <v>4476</v>
      </c>
      <c r="GRQ253" s="947" t="s">
        <v>4474</v>
      </c>
      <c r="GRR253" s="1040" t="s">
        <v>4476</v>
      </c>
      <c r="GRS253" s="947" t="s">
        <v>4474</v>
      </c>
      <c r="GRT253" s="1040" t="s">
        <v>4476</v>
      </c>
      <c r="GRU253" s="947" t="s">
        <v>4474</v>
      </c>
      <c r="GRV253" s="1040" t="s">
        <v>4476</v>
      </c>
      <c r="GRW253" s="947" t="s">
        <v>4474</v>
      </c>
      <c r="GRX253" s="1040" t="s">
        <v>4476</v>
      </c>
      <c r="GRY253" s="947" t="s">
        <v>4474</v>
      </c>
      <c r="GRZ253" s="1040" t="s">
        <v>4476</v>
      </c>
      <c r="GSA253" s="947" t="s">
        <v>4474</v>
      </c>
      <c r="GSB253" s="1040" t="s">
        <v>4476</v>
      </c>
      <c r="GSC253" s="947" t="s">
        <v>4474</v>
      </c>
      <c r="GSD253" s="1040" t="s">
        <v>4476</v>
      </c>
      <c r="GSE253" s="947" t="s">
        <v>4474</v>
      </c>
      <c r="GSF253" s="1040" t="s">
        <v>4476</v>
      </c>
      <c r="GSG253" s="947" t="s">
        <v>4474</v>
      </c>
      <c r="GSH253" s="1040" t="s">
        <v>4476</v>
      </c>
      <c r="GSI253" s="947" t="s">
        <v>4474</v>
      </c>
      <c r="GSJ253" s="1040" t="s">
        <v>4476</v>
      </c>
      <c r="GSK253" s="947" t="s">
        <v>4474</v>
      </c>
      <c r="GSL253" s="1040" t="s">
        <v>4476</v>
      </c>
      <c r="GSM253" s="947" t="s">
        <v>4474</v>
      </c>
      <c r="GSN253" s="1040" t="s">
        <v>4476</v>
      </c>
      <c r="GSO253" s="947" t="s">
        <v>4474</v>
      </c>
      <c r="GSP253" s="1040" t="s">
        <v>4476</v>
      </c>
      <c r="GSQ253" s="947" t="s">
        <v>4474</v>
      </c>
      <c r="GSR253" s="1040" t="s">
        <v>4476</v>
      </c>
      <c r="GSS253" s="947" t="s">
        <v>4474</v>
      </c>
      <c r="GST253" s="1040" t="s">
        <v>4476</v>
      </c>
      <c r="GSU253" s="947" t="s">
        <v>4474</v>
      </c>
      <c r="GSV253" s="1040" t="s">
        <v>4476</v>
      </c>
      <c r="GSW253" s="947" t="s">
        <v>4474</v>
      </c>
      <c r="GSX253" s="1040" t="s">
        <v>4476</v>
      </c>
      <c r="GSY253" s="947" t="s">
        <v>4474</v>
      </c>
      <c r="GSZ253" s="1040" t="s">
        <v>4476</v>
      </c>
      <c r="GTA253" s="947" t="s">
        <v>4474</v>
      </c>
      <c r="GTB253" s="1040" t="s">
        <v>4476</v>
      </c>
      <c r="GTC253" s="947" t="s">
        <v>4474</v>
      </c>
      <c r="GTD253" s="1040" t="s">
        <v>4476</v>
      </c>
      <c r="GTE253" s="947" t="s">
        <v>4474</v>
      </c>
      <c r="GTF253" s="1040" t="s">
        <v>4476</v>
      </c>
      <c r="GTG253" s="947" t="s">
        <v>4474</v>
      </c>
      <c r="GTH253" s="1040" t="s">
        <v>4476</v>
      </c>
      <c r="GTI253" s="947" t="s">
        <v>4474</v>
      </c>
      <c r="GTJ253" s="1040" t="s">
        <v>4476</v>
      </c>
      <c r="GTK253" s="947" t="s">
        <v>4474</v>
      </c>
      <c r="GTL253" s="1040" t="s">
        <v>4476</v>
      </c>
      <c r="GTM253" s="947" t="s">
        <v>4474</v>
      </c>
      <c r="GTN253" s="1040" t="s">
        <v>4476</v>
      </c>
      <c r="GTO253" s="947" t="s">
        <v>4474</v>
      </c>
      <c r="GTP253" s="1040" t="s">
        <v>4476</v>
      </c>
      <c r="GTQ253" s="947" t="s">
        <v>4474</v>
      </c>
      <c r="GTR253" s="1040" t="s">
        <v>4476</v>
      </c>
      <c r="GTS253" s="947" t="s">
        <v>4474</v>
      </c>
      <c r="GTT253" s="1040" t="s">
        <v>4476</v>
      </c>
      <c r="GTU253" s="947" t="s">
        <v>4474</v>
      </c>
      <c r="GTV253" s="1040" t="s">
        <v>4476</v>
      </c>
      <c r="GTW253" s="947" t="s">
        <v>4474</v>
      </c>
      <c r="GTX253" s="1040" t="s">
        <v>4476</v>
      </c>
      <c r="GTY253" s="947" t="s">
        <v>4474</v>
      </c>
      <c r="GTZ253" s="1040" t="s">
        <v>4476</v>
      </c>
      <c r="GUA253" s="947" t="s">
        <v>4474</v>
      </c>
      <c r="GUB253" s="1040" t="s">
        <v>4476</v>
      </c>
      <c r="GUC253" s="947" t="s">
        <v>4474</v>
      </c>
      <c r="GUD253" s="1040" t="s">
        <v>4476</v>
      </c>
      <c r="GUE253" s="947" t="s">
        <v>4474</v>
      </c>
      <c r="GUF253" s="1040" t="s">
        <v>4476</v>
      </c>
      <c r="GUG253" s="947" t="s">
        <v>4474</v>
      </c>
      <c r="GUH253" s="1040" t="s">
        <v>4476</v>
      </c>
      <c r="GUI253" s="947" t="s">
        <v>4474</v>
      </c>
      <c r="GUJ253" s="1040" t="s">
        <v>4476</v>
      </c>
      <c r="GUK253" s="947" t="s">
        <v>4474</v>
      </c>
      <c r="GUL253" s="1040" t="s">
        <v>4476</v>
      </c>
      <c r="GUM253" s="947" t="s">
        <v>4474</v>
      </c>
      <c r="GUN253" s="1040" t="s">
        <v>4476</v>
      </c>
      <c r="GUO253" s="947" t="s">
        <v>4474</v>
      </c>
      <c r="GUP253" s="1040" t="s">
        <v>4476</v>
      </c>
      <c r="GUQ253" s="947" t="s">
        <v>4474</v>
      </c>
      <c r="GUR253" s="1040" t="s">
        <v>4476</v>
      </c>
      <c r="GUS253" s="947" t="s">
        <v>4474</v>
      </c>
      <c r="GUT253" s="1040" t="s">
        <v>4476</v>
      </c>
      <c r="GUU253" s="947" t="s">
        <v>4474</v>
      </c>
      <c r="GUV253" s="1040" t="s">
        <v>4476</v>
      </c>
      <c r="GUW253" s="947" t="s">
        <v>4474</v>
      </c>
      <c r="GUX253" s="1040" t="s">
        <v>4476</v>
      </c>
      <c r="GUY253" s="947" t="s">
        <v>4474</v>
      </c>
      <c r="GUZ253" s="1040" t="s">
        <v>4476</v>
      </c>
      <c r="GVA253" s="947" t="s">
        <v>4474</v>
      </c>
      <c r="GVB253" s="1040" t="s">
        <v>4476</v>
      </c>
      <c r="GVC253" s="947" t="s">
        <v>4474</v>
      </c>
      <c r="GVD253" s="1040" t="s">
        <v>4476</v>
      </c>
      <c r="GVE253" s="947" t="s">
        <v>4474</v>
      </c>
      <c r="GVF253" s="1040" t="s">
        <v>4476</v>
      </c>
      <c r="GVG253" s="947" t="s">
        <v>4474</v>
      </c>
      <c r="GVH253" s="1040" t="s">
        <v>4476</v>
      </c>
      <c r="GVI253" s="947" t="s">
        <v>4474</v>
      </c>
      <c r="GVJ253" s="1040" t="s">
        <v>4476</v>
      </c>
      <c r="GVK253" s="947" t="s">
        <v>4474</v>
      </c>
      <c r="GVL253" s="1040" t="s">
        <v>4476</v>
      </c>
      <c r="GVM253" s="947" t="s">
        <v>4474</v>
      </c>
      <c r="GVN253" s="1040" t="s">
        <v>4476</v>
      </c>
      <c r="GVO253" s="947" t="s">
        <v>4474</v>
      </c>
      <c r="GVP253" s="1040" t="s">
        <v>4476</v>
      </c>
      <c r="GVQ253" s="947" t="s">
        <v>4474</v>
      </c>
      <c r="GVR253" s="1040" t="s">
        <v>4476</v>
      </c>
      <c r="GVS253" s="947" t="s">
        <v>4474</v>
      </c>
      <c r="GVT253" s="1040" t="s">
        <v>4476</v>
      </c>
      <c r="GVU253" s="947" t="s">
        <v>4474</v>
      </c>
      <c r="GVV253" s="1040" t="s">
        <v>4476</v>
      </c>
      <c r="GVW253" s="947" t="s">
        <v>4474</v>
      </c>
      <c r="GVX253" s="1040" t="s">
        <v>4476</v>
      </c>
      <c r="GVY253" s="947" t="s">
        <v>4474</v>
      </c>
      <c r="GVZ253" s="1040" t="s">
        <v>4476</v>
      </c>
      <c r="GWA253" s="947" t="s">
        <v>4474</v>
      </c>
      <c r="GWB253" s="1040" t="s">
        <v>4476</v>
      </c>
      <c r="GWC253" s="947" t="s">
        <v>4474</v>
      </c>
      <c r="GWD253" s="1040" t="s">
        <v>4476</v>
      </c>
      <c r="GWE253" s="947" t="s">
        <v>4474</v>
      </c>
      <c r="GWF253" s="1040" t="s">
        <v>4476</v>
      </c>
      <c r="GWG253" s="947" t="s">
        <v>4474</v>
      </c>
      <c r="GWH253" s="1040" t="s">
        <v>4476</v>
      </c>
      <c r="GWI253" s="947" t="s">
        <v>4474</v>
      </c>
      <c r="GWJ253" s="1040" t="s">
        <v>4476</v>
      </c>
      <c r="GWK253" s="947" t="s">
        <v>4474</v>
      </c>
      <c r="GWL253" s="1040" t="s">
        <v>4476</v>
      </c>
      <c r="GWM253" s="947" t="s">
        <v>4474</v>
      </c>
      <c r="GWN253" s="1040" t="s">
        <v>4476</v>
      </c>
      <c r="GWO253" s="947" t="s">
        <v>4474</v>
      </c>
      <c r="GWP253" s="1040" t="s">
        <v>4476</v>
      </c>
      <c r="GWQ253" s="947" t="s">
        <v>4474</v>
      </c>
      <c r="GWR253" s="1040" t="s">
        <v>4476</v>
      </c>
      <c r="GWS253" s="947" t="s">
        <v>4474</v>
      </c>
      <c r="GWT253" s="1040" t="s">
        <v>4476</v>
      </c>
      <c r="GWU253" s="947" t="s">
        <v>4474</v>
      </c>
      <c r="GWV253" s="1040" t="s">
        <v>4476</v>
      </c>
      <c r="GWW253" s="947" t="s">
        <v>4474</v>
      </c>
      <c r="GWX253" s="1040" t="s">
        <v>4476</v>
      </c>
      <c r="GWY253" s="947" t="s">
        <v>4474</v>
      </c>
      <c r="GWZ253" s="1040" t="s">
        <v>4476</v>
      </c>
      <c r="GXA253" s="947" t="s">
        <v>4474</v>
      </c>
      <c r="GXB253" s="1040" t="s">
        <v>4476</v>
      </c>
      <c r="GXC253" s="947" t="s">
        <v>4474</v>
      </c>
      <c r="GXD253" s="1040" t="s">
        <v>4476</v>
      </c>
      <c r="GXE253" s="947" t="s">
        <v>4474</v>
      </c>
      <c r="GXF253" s="1040" t="s">
        <v>4476</v>
      </c>
      <c r="GXG253" s="947" t="s">
        <v>4474</v>
      </c>
      <c r="GXH253" s="1040" t="s">
        <v>4476</v>
      </c>
      <c r="GXI253" s="947" t="s">
        <v>4474</v>
      </c>
      <c r="GXJ253" s="1040" t="s">
        <v>4476</v>
      </c>
      <c r="GXK253" s="947" t="s">
        <v>4474</v>
      </c>
      <c r="GXL253" s="1040" t="s">
        <v>4476</v>
      </c>
      <c r="GXM253" s="947" t="s">
        <v>4474</v>
      </c>
      <c r="GXN253" s="1040" t="s">
        <v>4476</v>
      </c>
      <c r="GXO253" s="947" t="s">
        <v>4474</v>
      </c>
      <c r="GXP253" s="1040" t="s">
        <v>4476</v>
      </c>
      <c r="GXQ253" s="947" t="s">
        <v>4474</v>
      </c>
      <c r="GXR253" s="1040" t="s">
        <v>4476</v>
      </c>
      <c r="GXS253" s="947" t="s">
        <v>4474</v>
      </c>
      <c r="GXT253" s="1040" t="s">
        <v>4476</v>
      </c>
      <c r="GXU253" s="947" t="s">
        <v>4474</v>
      </c>
      <c r="GXV253" s="1040" t="s">
        <v>4476</v>
      </c>
      <c r="GXW253" s="947" t="s">
        <v>4474</v>
      </c>
      <c r="GXX253" s="1040" t="s">
        <v>4476</v>
      </c>
      <c r="GXY253" s="947" t="s">
        <v>4474</v>
      </c>
      <c r="GXZ253" s="1040" t="s">
        <v>4476</v>
      </c>
      <c r="GYA253" s="947" t="s">
        <v>4474</v>
      </c>
      <c r="GYB253" s="1040" t="s">
        <v>4476</v>
      </c>
      <c r="GYC253" s="947" t="s">
        <v>4474</v>
      </c>
      <c r="GYD253" s="1040" t="s">
        <v>4476</v>
      </c>
      <c r="GYE253" s="947" t="s">
        <v>4474</v>
      </c>
      <c r="GYF253" s="1040" t="s">
        <v>4476</v>
      </c>
      <c r="GYG253" s="947" t="s">
        <v>4474</v>
      </c>
      <c r="GYH253" s="1040" t="s">
        <v>4476</v>
      </c>
      <c r="GYI253" s="947" t="s">
        <v>4474</v>
      </c>
      <c r="GYJ253" s="1040" t="s">
        <v>4476</v>
      </c>
      <c r="GYK253" s="947" t="s">
        <v>4474</v>
      </c>
      <c r="GYL253" s="1040" t="s">
        <v>4476</v>
      </c>
      <c r="GYM253" s="947" t="s">
        <v>4474</v>
      </c>
      <c r="GYN253" s="1040" t="s">
        <v>4476</v>
      </c>
      <c r="GYO253" s="947" t="s">
        <v>4474</v>
      </c>
      <c r="GYP253" s="1040" t="s">
        <v>4476</v>
      </c>
      <c r="GYQ253" s="947" t="s">
        <v>4474</v>
      </c>
      <c r="GYR253" s="1040" t="s">
        <v>4476</v>
      </c>
      <c r="GYS253" s="947" t="s">
        <v>4474</v>
      </c>
      <c r="GYT253" s="1040" t="s">
        <v>4476</v>
      </c>
      <c r="GYU253" s="947" t="s">
        <v>4474</v>
      </c>
      <c r="GYV253" s="1040" t="s">
        <v>4476</v>
      </c>
      <c r="GYW253" s="947" t="s">
        <v>4474</v>
      </c>
      <c r="GYX253" s="1040" t="s">
        <v>4476</v>
      </c>
      <c r="GYY253" s="947" t="s">
        <v>4474</v>
      </c>
      <c r="GYZ253" s="1040" t="s">
        <v>4476</v>
      </c>
      <c r="GZA253" s="947" t="s">
        <v>4474</v>
      </c>
      <c r="GZB253" s="1040" t="s">
        <v>4476</v>
      </c>
      <c r="GZC253" s="947" t="s">
        <v>4474</v>
      </c>
      <c r="GZD253" s="1040" t="s">
        <v>4476</v>
      </c>
      <c r="GZE253" s="947" t="s">
        <v>4474</v>
      </c>
      <c r="GZF253" s="1040" t="s">
        <v>4476</v>
      </c>
      <c r="GZG253" s="947" t="s">
        <v>4474</v>
      </c>
      <c r="GZH253" s="1040" t="s">
        <v>4476</v>
      </c>
      <c r="GZI253" s="947" t="s">
        <v>4474</v>
      </c>
      <c r="GZJ253" s="1040" t="s">
        <v>4476</v>
      </c>
      <c r="GZK253" s="947" t="s">
        <v>4474</v>
      </c>
      <c r="GZL253" s="1040" t="s">
        <v>4476</v>
      </c>
      <c r="GZM253" s="947" t="s">
        <v>4474</v>
      </c>
      <c r="GZN253" s="1040" t="s">
        <v>4476</v>
      </c>
      <c r="GZO253" s="947" t="s">
        <v>4474</v>
      </c>
      <c r="GZP253" s="1040" t="s">
        <v>4476</v>
      </c>
      <c r="GZQ253" s="947" t="s">
        <v>4474</v>
      </c>
      <c r="GZR253" s="1040" t="s">
        <v>4476</v>
      </c>
      <c r="GZS253" s="947" t="s">
        <v>4474</v>
      </c>
      <c r="GZT253" s="1040" t="s">
        <v>4476</v>
      </c>
      <c r="GZU253" s="947" t="s">
        <v>4474</v>
      </c>
      <c r="GZV253" s="1040" t="s">
        <v>4476</v>
      </c>
      <c r="GZW253" s="947" t="s">
        <v>4474</v>
      </c>
      <c r="GZX253" s="1040" t="s">
        <v>4476</v>
      </c>
      <c r="GZY253" s="947" t="s">
        <v>4474</v>
      </c>
      <c r="GZZ253" s="1040" t="s">
        <v>4476</v>
      </c>
      <c r="HAA253" s="947" t="s">
        <v>4474</v>
      </c>
      <c r="HAB253" s="1040" t="s">
        <v>4476</v>
      </c>
      <c r="HAC253" s="947" t="s">
        <v>4474</v>
      </c>
      <c r="HAD253" s="1040" t="s">
        <v>4476</v>
      </c>
      <c r="HAE253" s="947" t="s">
        <v>4474</v>
      </c>
      <c r="HAF253" s="1040" t="s">
        <v>4476</v>
      </c>
      <c r="HAG253" s="947" t="s">
        <v>4474</v>
      </c>
      <c r="HAH253" s="1040" t="s">
        <v>4476</v>
      </c>
      <c r="HAI253" s="947" t="s">
        <v>4474</v>
      </c>
      <c r="HAJ253" s="1040" t="s">
        <v>4476</v>
      </c>
      <c r="HAK253" s="947" t="s">
        <v>4474</v>
      </c>
      <c r="HAL253" s="1040" t="s">
        <v>4476</v>
      </c>
      <c r="HAM253" s="947" t="s">
        <v>4474</v>
      </c>
      <c r="HAN253" s="1040" t="s">
        <v>4476</v>
      </c>
      <c r="HAO253" s="947" t="s">
        <v>4474</v>
      </c>
      <c r="HAP253" s="1040" t="s">
        <v>4476</v>
      </c>
      <c r="HAQ253" s="947" t="s">
        <v>4474</v>
      </c>
      <c r="HAR253" s="1040" t="s">
        <v>4476</v>
      </c>
      <c r="HAS253" s="947" t="s">
        <v>4474</v>
      </c>
      <c r="HAT253" s="1040" t="s">
        <v>4476</v>
      </c>
      <c r="HAU253" s="947" t="s">
        <v>4474</v>
      </c>
      <c r="HAV253" s="1040" t="s">
        <v>4476</v>
      </c>
      <c r="HAW253" s="947" t="s">
        <v>4474</v>
      </c>
      <c r="HAX253" s="1040" t="s">
        <v>4476</v>
      </c>
      <c r="HAY253" s="947" t="s">
        <v>4474</v>
      </c>
      <c r="HAZ253" s="1040" t="s">
        <v>4476</v>
      </c>
      <c r="HBA253" s="947" t="s">
        <v>4474</v>
      </c>
      <c r="HBB253" s="1040" t="s">
        <v>4476</v>
      </c>
      <c r="HBC253" s="947" t="s">
        <v>4474</v>
      </c>
      <c r="HBD253" s="1040" t="s">
        <v>4476</v>
      </c>
      <c r="HBE253" s="947" t="s">
        <v>4474</v>
      </c>
      <c r="HBF253" s="1040" t="s">
        <v>4476</v>
      </c>
      <c r="HBG253" s="947" t="s">
        <v>4474</v>
      </c>
      <c r="HBH253" s="1040" t="s">
        <v>4476</v>
      </c>
      <c r="HBI253" s="947" t="s">
        <v>4474</v>
      </c>
      <c r="HBJ253" s="1040" t="s">
        <v>4476</v>
      </c>
      <c r="HBK253" s="947" t="s">
        <v>4474</v>
      </c>
      <c r="HBL253" s="1040" t="s">
        <v>4476</v>
      </c>
      <c r="HBM253" s="947" t="s">
        <v>4474</v>
      </c>
      <c r="HBN253" s="1040" t="s">
        <v>4476</v>
      </c>
      <c r="HBO253" s="947" t="s">
        <v>4474</v>
      </c>
      <c r="HBP253" s="1040" t="s">
        <v>4476</v>
      </c>
      <c r="HBQ253" s="947" t="s">
        <v>4474</v>
      </c>
      <c r="HBR253" s="1040" t="s">
        <v>4476</v>
      </c>
      <c r="HBS253" s="947" t="s">
        <v>4474</v>
      </c>
      <c r="HBT253" s="1040" t="s">
        <v>4476</v>
      </c>
      <c r="HBU253" s="947" t="s">
        <v>4474</v>
      </c>
      <c r="HBV253" s="1040" t="s">
        <v>4476</v>
      </c>
      <c r="HBW253" s="947" t="s">
        <v>4474</v>
      </c>
      <c r="HBX253" s="1040" t="s">
        <v>4476</v>
      </c>
      <c r="HBY253" s="947" t="s">
        <v>4474</v>
      </c>
      <c r="HBZ253" s="1040" t="s">
        <v>4476</v>
      </c>
      <c r="HCA253" s="947" t="s">
        <v>4474</v>
      </c>
      <c r="HCB253" s="1040" t="s">
        <v>4476</v>
      </c>
      <c r="HCC253" s="947" t="s">
        <v>4474</v>
      </c>
      <c r="HCD253" s="1040" t="s">
        <v>4476</v>
      </c>
      <c r="HCE253" s="947" t="s">
        <v>4474</v>
      </c>
      <c r="HCF253" s="1040" t="s">
        <v>4476</v>
      </c>
      <c r="HCG253" s="947" t="s">
        <v>4474</v>
      </c>
      <c r="HCH253" s="1040" t="s">
        <v>4476</v>
      </c>
      <c r="HCI253" s="947" t="s">
        <v>4474</v>
      </c>
      <c r="HCJ253" s="1040" t="s">
        <v>4476</v>
      </c>
      <c r="HCK253" s="947" t="s">
        <v>4474</v>
      </c>
      <c r="HCL253" s="1040" t="s">
        <v>4476</v>
      </c>
      <c r="HCM253" s="947" t="s">
        <v>4474</v>
      </c>
      <c r="HCN253" s="1040" t="s">
        <v>4476</v>
      </c>
      <c r="HCO253" s="947" t="s">
        <v>4474</v>
      </c>
      <c r="HCP253" s="1040" t="s">
        <v>4476</v>
      </c>
      <c r="HCQ253" s="947" t="s">
        <v>4474</v>
      </c>
      <c r="HCR253" s="1040" t="s">
        <v>4476</v>
      </c>
      <c r="HCS253" s="947" t="s">
        <v>4474</v>
      </c>
      <c r="HCT253" s="1040" t="s">
        <v>4476</v>
      </c>
      <c r="HCU253" s="947" t="s">
        <v>4474</v>
      </c>
      <c r="HCV253" s="1040" t="s">
        <v>4476</v>
      </c>
      <c r="HCW253" s="947" t="s">
        <v>4474</v>
      </c>
      <c r="HCX253" s="1040" t="s">
        <v>4476</v>
      </c>
      <c r="HCY253" s="947" t="s">
        <v>4474</v>
      </c>
      <c r="HCZ253" s="1040" t="s">
        <v>4476</v>
      </c>
      <c r="HDA253" s="947" t="s">
        <v>4474</v>
      </c>
      <c r="HDB253" s="1040" t="s">
        <v>4476</v>
      </c>
      <c r="HDC253" s="947" t="s">
        <v>4474</v>
      </c>
      <c r="HDD253" s="1040" t="s">
        <v>4476</v>
      </c>
      <c r="HDE253" s="947" t="s">
        <v>4474</v>
      </c>
      <c r="HDF253" s="1040" t="s">
        <v>4476</v>
      </c>
      <c r="HDG253" s="947" t="s">
        <v>4474</v>
      </c>
      <c r="HDH253" s="1040" t="s">
        <v>4476</v>
      </c>
      <c r="HDI253" s="947" t="s">
        <v>4474</v>
      </c>
      <c r="HDJ253" s="1040" t="s">
        <v>4476</v>
      </c>
      <c r="HDK253" s="947" t="s">
        <v>4474</v>
      </c>
      <c r="HDL253" s="1040" t="s">
        <v>4476</v>
      </c>
      <c r="HDM253" s="947" t="s">
        <v>4474</v>
      </c>
      <c r="HDN253" s="1040" t="s">
        <v>4476</v>
      </c>
      <c r="HDO253" s="947" t="s">
        <v>4474</v>
      </c>
      <c r="HDP253" s="1040" t="s">
        <v>4476</v>
      </c>
      <c r="HDQ253" s="947" t="s">
        <v>4474</v>
      </c>
      <c r="HDR253" s="1040" t="s">
        <v>4476</v>
      </c>
      <c r="HDS253" s="947" t="s">
        <v>4474</v>
      </c>
      <c r="HDT253" s="1040" t="s">
        <v>4476</v>
      </c>
      <c r="HDU253" s="947" t="s">
        <v>4474</v>
      </c>
      <c r="HDV253" s="1040" t="s">
        <v>4476</v>
      </c>
      <c r="HDW253" s="947" t="s">
        <v>4474</v>
      </c>
      <c r="HDX253" s="1040" t="s">
        <v>4476</v>
      </c>
      <c r="HDY253" s="947" t="s">
        <v>4474</v>
      </c>
      <c r="HDZ253" s="1040" t="s">
        <v>4476</v>
      </c>
      <c r="HEA253" s="947" t="s">
        <v>4474</v>
      </c>
      <c r="HEB253" s="1040" t="s">
        <v>4476</v>
      </c>
      <c r="HEC253" s="947" t="s">
        <v>4474</v>
      </c>
      <c r="HED253" s="1040" t="s">
        <v>4476</v>
      </c>
      <c r="HEE253" s="947" t="s">
        <v>4474</v>
      </c>
      <c r="HEF253" s="1040" t="s">
        <v>4476</v>
      </c>
      <c r="HEG253" s="947" t="s">
        <v>4474</v>
      </c>
      <c r="HEH253" s="1040" t="s">
        <v>4476</v>
      </c>
      <c r="HEI253" s="947" t="s">
        <v>4474</v>
      </c>
      <c r="HEJ253" s="1040" t="s">
        <v>4476</v>
      </c>
      <c r="HEK253" s="947" t="s">
        <v>4474</v>
      </c>
      <c r="HEL253" s="1040" t="s">
        <v>4476</v>
      </c>
      <c r="HEM253" s="947" t="s">
        <v>4474</v>
      </c>
      <c r="HEN253" s="1040" t="s">
        <v>4476</v>
      </c>
      <c r="HEO253" s="947" t="s">
        <v>4474</v>
      </c>
      <c r="HEP253" s="1040" t="s">
        <v>4476</v>
      </c>
      <c r="HEQ253" s="947" t="s">
        <v>4474</v>
      </c>
      <c r="HER253" s="1040" t="s">
        <v>4476</v>
      </c>
      <c r="HES253" s="947" t="s">
        <v>4474</v>
      </c>
      <c r="HET253" s="1040" t="s">
        <v>4476</v>
      </c>
      <c r="HEU253" s="947" t="s">
        <v>4474</v>
      </c>
      <c r="HEV253" s="1040" t="s">
        <v>4476</v>
      </c>
      <c r="HEW253" s="947" t="s">
        <v>4474</v>
      </c>
      <c r="HEX253" s="1040" t="s">
        <v>4476</v>
      </c>
      <c r="HEY253" s="947" t="s">
        <v>4474</v>
      </c>
      <c r="HEZ253" s="1040" t="s">
        <v>4476</v>
      </c>
      <c r="HFA253" s="947" t="s">
        <v>4474</v>
      </c>
      <c r="HFB253" s="1040" t="s">
        <v>4476</v>
      </c>
      <c r="HFC253" s="947" t="s">
        <v>4474</v>
      </c>
      <c r="HFD253" s="1040" t="s">
        <v>4476</v>
      </c>
      <c r="HFE253" s="947" t="s">
        <v>4474</v>
      </c>
      <c r="HFF253" s="1040" t="s">
        <v>4476</v>
      </c>
      <c r="HFG253" s="947" t="s">
        <v>4474</v>
      </c>
      <c r="HFH253" s="1040" t="s">
        <v>4476</v>
      </c>
      <c r="HFI253" s="947" t="s">
        <v>4474</v>
      </c>
      <c r="HFJ253" s="1040" t="s">
        <v>4476</v>
      </c>
      <c r="HFK253" s="947" t="s">
        <v>4474</v>
      </c>
      <c r="HFL253" s="1040" t="s">
        <v>4476</v>
      </c>
      <c r="HFM253" s="947" t="s">
        <v>4474</v>
      </c>
      <c r="HFN253" s="1040" t="s">
        <v>4476</v>
      </c>
      <c r="HFO253" s="947" t="s">
        <v>4474</v>
      </c>
      <c r="HFP253" s="1040" t="s">
        <v>4476</v>
      </c>
      <c r="HFQ253" s="947" t="s">
        <v>4474</v>
      </c>
      <c r="HFR253" s="1040" t="s">
        <v>4476</v>
      </c>
      <c r="HFS253" s="947" t="s">
        <v>4474</v>
      </c>
      <c r="HFT253" s="1040" t="s">
        <v>4476</v>
      </c>
      <c r="HFU253" s="947" t="s">
        <v>4474</v>
      </c>
      <c r="HFV253" s="1040" t="s">
        <v>4476</v>
      </c>
      <c r="HFW253" s="947" t="s">
        <v>4474</v>
      </c>
      <c r="HFX253" s="1040" t="s">
        <v>4476</v>
      </c>
      <c r="HFY253" s="947" t="s">
        <v>4474</v>
      </c>
      <c r="HFZ253" s="1040" t="s">
        <v>4476</v>
      </c>
      <c r="HGA253" s="947" t="s">
        <v>4474</v>
      </c>
      <c r="HGB253" s="1040" t="s">
        <v>4476</v>
      </c>
      <c r="HGC253" s="947" t="s">
        <v>4474</v>
      </c>
      <c r="HGD253" s="1040" t="s">
        <v>4476</v>
      </c>
      <c r="HGE253" s="947" t="s">
        <v>4474</v>
      </c>
      <c r="HGF253" s="1040" t="s">
        <v>4476</v>
      </c>
      <c r="HGG253" s="947" t="s">
        <v>4474</v>
      </c>
      <c r="HGH253" s="1040" t="s">
        <v>4476</v>
      </c>
      <c r="HGI253" s="947" t="s">
        <v>4474</v>
      </c>
      <c r="HGJ253" s="1040" t="s">
        <v>4476</v>
      </c>
      <c r="HGK253" s="947" t="s">
        <v>4474</v>
      </c>
      <c r="HGL253" s="1040" t="s">
        <v>4476</v>
      </c>
      <c r="HGM253" s="947" t="s">
        <v>4474</v>
      </c>
      <c r="HGN253" s="1040" t="s">
        <v>4476</v>
      </c>
      <c r="HGO253" s="947" t="s">
        <v>4474</v>
      </c>
      <c r="HGP253" s="1040" t="s">
        <v>4476</v>
      </c>
      <c r="HGQ253" s="947" t="s">
        <v>4474</v>
      </c>
      <c r="HGR253" s="1040" t="s">
        <v>4476</v>
      </c>
      <c r="HGS253" s="947" t="s">
        <v>4474</v>
      </c>
      <c r="HGT253" s="1040" t="s">
        <v>4476</v>
      </c>
      <c r="HGU253" s="947" t="s">
        <v>4474</v>
      </c>
      <c r="HGV253" s="1040" t="s">
        <v>4476</v>
      </c>
      <c r="HGW253" s="947" t="s">
        <v>4474</v>
      </c>
      <c r="HGX253" s="1040" t="s">
        <v>4476</v>
      </c>
      <c r="HGY253" s="947" t="s">
        <v>4474</v>
      </c>
      <c r="HGZ253" s="1040" t="s">
        <v>4476</v>
      </c>
      <c r="HHA253" s="947" t="s">
        <v>4474</v>
      </c>
      <c r="HHB253" s="1040" t="s">
        <v>4476</v>
      </c>
      <c r="HHC253" s="947" t="s">
        <v>4474</v>
      </c>
      <c r="HHD253" s="1040" t="s">
        <v>4476</v>
      </c>
      <c r="HHE253" s="947" t="s">
        <v>4474</v>
      </c>
      <c r="HHF253" s="1040" t="s">
        <v>4476</v>
      </c>
      <c r="HHG253" s="947" t="s">
        <v>4474</v>
      </c>
      <c r="HHH253" s="1040" t="s">
        <v>4476</v>
      </c>
      <c r="HHI253" s="947" t="s">
        <v>4474</v>
      </c>
      <c r="HHJ253" s="1040" t="s">
        <v>4476</v>
      </c>
      <c r="HHK253" s="947" t="s">
        <v>4474</v>
      </c>
      <c r="HHL253" s="1040" t="s">
        <v>4476</v>
      </c>
      <c r="HHM253" s="947" t="s">
        <v>4474</v>
      </c>
      <c r="HHN253" s="1040" t="s">
        <v>4476</v>
      </c>
      <c r="HHO253" s="947" t="s">
        <v>4474</v>
      </c>
      <c r="HHP253" s="1040" t="s">
        <v>4476</v>
      </c>
      <c r="HHQ253" s="947" t="s">
        <v>4474</v>
      </c>
      <c r="HHR253" s="1040" t="s">
        <v>4476</v>
      </c>
      <c r="HHS253" s="947" t="s">
        <v>4474</v>
      </c>
      <c r="HHT253" s="1040" t="s">
        <v>4476</v>
      </c>
      <c r="HHU253" s="947" t="s">
        <v>4474</v>
      </c>
      <c r="HHV253" s="1040" t="s">
        <v>4476</v>
      </c>
      <c r="HHW253" s="947" t="s">
        <v>4474</v>
      </c>
      <c r="HHX253" s="1040" t="s">
        <v>4476</v>
      </c>
      <c r="HHY253" s="947" t="s">
        <v>4474</v>
      </c>
      <c r="HHZ253" s="1040" t="s">
        <v>4476</v>
      </c>
      <c r="HIA253" s="947" t="s">
        <v>4474</v>
      </c>
      <c r="HIB253" s="1040" t="s">
        <v>4476</v>
      </c>
      <c r="HIC253" s="947" t="s">
        <v>4474</v>
      </c>
      <c r="HID253" s="1040" t="s">
        <v>4476</v>
      </c>
      <c r="HIE253" s="947" t="s">
        <v>4474</v>
      </c>
      <c r="HIF253" s="1040" t="s">
        <v>4476</v>
      </c>
      <c r="HIG253" s="947" t="s">
        <v>4474</v>
      </c>
      <c r="HIH253" s="1040" t="s">
        <v>4476</v>
      </c>
      <c r="HII253" s="947" t="s">
        <v>4474</v>
      </c>
      <c r="HIJ253" s="1040" t="s">
        <v>4476</v>
      </c>
      <c r="HIK253" s="947" t="s">
        <v>4474</v>
      </c>
      <c r="HIL253" s="1040" t="s">
        <v>4476</v>
      </c>
      <c r="HIM253" s="947" t="s">
        <v>4474</v>
      </c>
      <c r="HIN253" s="1040" t="s">
        <v>4476</v>
      </c>
      <c r="HIO253" s="947" t="s">
        <v>4474</v>
      </c>
      <c r="HIP253" s="1040" t="s">
        <v>4476</v>
      </c>
      <c r="HIQ253" s="947" t="s">
        <v>4474</v>
      </c>
      <c r="HIR253" s="1040" t="s">
        <v>4476</v>
      </c>
      <c r="HIS253" s="947" t="s">
        <v>4474</v>
      </c>
      <c r="HIT253" s="1040" t="s">
        <v>4476</v>
      </c>
      <c r="HIU253" s="947" t="s">
        <v>4474</v>
      </c>
      <c r="HIV253" s="1040" t="s">
        <v>4476</v>
      </c>
      <c r="HIW253" s="947" t="s">
        <v>4474</v>
      </c>
      <c r="HIX253" s="1040" t="s">
        <v>4476</v>
      </c>
      <c r="HIY253" s="947" t="s">
        <v>4474</v>
      </c>
      <c r="HIZ253" s="1040" t="s">
        <v>4476</v>
      </c>
      <c r="HJA253" s="947" t="s">
        <v>4474</v>
      </c>
      <c r="HJB253" s="1040" t="s">
        <v>4476</v>
      </c>
      <c r="HJC253" s="947" t="s">
        <v>4474</v>
      </c>
      <c r="HJD253" s="1040" t="s">
        <v>4476</v>
      </c>
      <c r="HJE253" s="947" t="s">
        <v>4474</v>
      </c>
      <c r="HJF253" s="1040" t="s">
        <v>4476</v>
      </c>
      <c r="HJG253" s="947" t="s">
        <v>4474</v>
      </c>
      <c r="HJH253" s="1040" t="s">
        <v>4476</v>
      </c>
      <c r="HJI253" s="947" t="s">
        <v>4474</v>
      </c>
      <c r="HJJ253" s="1040" t="s">
        <v>4476</v>
      </c>
      <c r="HJK253" s="947" t="s">
        <v>4474</v>
      </c>
      <c r="HJL253" s="1040" t="s">
        <v>4476</v>
      </c>
      <c r="HJM253" s="947" t="s">
        <v>4474</v>
      </c>
      <c r="HJN253" s="1040" t="s">
        <v>4476</v>
      </c>
      <c r="HJO253" s="947" t="s">
        <v>4474</v>
      </c>
      <c r="HJP253" s="1040" t="s">
        <v>4476</v>
      </c>
      <c r="HJQ253" s="947" t="s">
        <v>4474</v>
      </c>
      <c r="HJR253" s="1040" t="s">
        <v>4476</v>
      </c>
      <c r="HJS253" s="947" t="s">
        <v>4474</v>
      </c>
      <c r="HJT253" s="1040" t="s">
        <v>4476</v>
      </c>
      <c r="HJU253" s="947" t="s">
        <v>4474</v>
      </c>
      <c r="HJV253" s="1040" t="s">
        <v>4476</v>
      </c>
      <c r="HJW253" s="947" t="s">
        <v>4474</v>
      </c>
      <c r="HJX253" s="1040" t="s">
        <v>4476</v>
      </c>
      <c r="HJY253" s="947" t="s">
        <v>4474</v>
      </c>
      <c r="HJZ253" s="1040" t="s">
        <v>4476</v>
      </c>
      <c r="HKA253" s="947" t="s">
        <v>4474</v>
      </c>
      <c r="HKB253" s="1040" t="s">
        <v>4476</v>
      </c>
      <c r="HKC253" s="947" t="s">
        <v>4474</v>
      </c>
      <c r="HKD253" s="1040" t="s">
        <v>4476</v>
      </c>
      <c r="HKE253" s="947" t="s">
        <v>4474</v>
      </c>
      <c r="HKF253" s="1040" t="s">
        <v>4476</v>
      </c>
      <c r="HKG253" s="947" t="s">
        <v>4474</v>
      </c>
      <c r="HKH253" s="1040" t="s">
        <v>4476</v>
      </c>
      <c r="HKI253" s="947" t="s">
        <v>4474</v>
      </c>
      <c r="HKJ253" s="1040" t="s">
        <v>4476</v>
      </c>
      <c r="HKK253" s="947" t="s">
        <v>4474</v>
      </c>
      <c r="HKL253" s="1040" t="s">
        <v>4476</v>
      </c>
      <c r="HKM253" s="947" t="s">
        <v>4474</v>
      </c>
      <c r="HKN253" s="1040" t="s">
        <v>4476</v>
      </c>
      <c r="HKO253" s="947" t="s">
        <v>4474</v>
      </c>
      <c r="HKP253" s="1040" t="s">
        <v>4476</v>
      </c>
      <c r="HKQ253" s="947" t="s">
        <v>4474</v>
      </c>
      <c r="HKR253" s="1040" t="s">
        <v>4476</v>
      </c>
      <c r="HKS253" s="947" t="s">
        <v>4474</v>
      </c>
      <c r="HKT253" s="1040" t="s">
        <v>4476</v>
      </c>
      <c r="HKU253" s="947" t="s">
        <v>4474</v>
      </c>
      <c r="HKV253" s="1040" t="s">
        <v>4476</v>
      </c>
      <c r="HKW253" s="947" t="s">
        <v>4474</v>
      </c>
      <c r="HKX253" s="1040" t="s">
        <v>4476</v>
      </c>
      <c r="HKY253" s="947" t="s">
        <v>4474</v>
      </c>
      <c r="HKZ253" s="1040" t="s">
        <v>4476</v>
      </c>
      <c r="HLA253" s="947" t="s">
        <v>4474</v>
      </c>
      <c r="HLB253" s="1040" t="s">
        <v>4476</v>
      </c>
      <c r="HLC253" s="947" t="s">
        <v>4474</v>
      </c>
      <c r="HLD253" s="1040" t="s">
        <v>4476</v>
      </c>
      <c r="HLE253" s="947" t="s">
        <v>4474</v>
      </c>
      <c r="HLF253" s="1040" t="s">
        <v>4476</v>
      </c>
      <c r="HLG253" s="947" t="s">
        <v>4474</v>
      </c>
      <c r="HLH253" s="1040" t="s">
        <v>4476</v>
      </c>
      <c r="HLI253" s="947" t="s">
        <v>4474</v>
      </c>
      <c r="HLJ253" s="1040" t="s">
        <v>4476</v>
      </c>
      <c r="HLK253" s="947" t="s">
        <v>4474</v>
      </c>
      <c r="HLL253" s="1040" t="s">
        <v>4476</v>
      </c>
      <c r="HLM253" s="947" t="s">
        <v>4474</v>
      </c>
      <c r="HLN253" s="1040" t="s">
        <v>4476</v>
      </c>
      <c r="HLO253" s="947" t="s">
        <v>4474</v>
      </c>
      <c r="HLP253" s="1040" t="s">
        <v>4476</v>
      </c>
      <c r="HLQ253" s="947" t="s">
        <v>4474</v>
      </c>
      <c r="HLR253" s="1040" t="s">
        <v>4476</v>
      </c>
      <c r="HLS253" s="947" t="s">
        <v>4474</v>
      </c>
      <c r="HLT253" s="1040" t="s">
        <v>4476</v>
      </c>
      <c r="HLU253" s="947" t="s">
        <v>4474</v>
      </c>
      <c r="HLV253" s="1040" t="s">
        <v>4476</v>
      </c>
      <c r="HLW253" s="947" t="s">
        <v>4474</v>
      </c>
      <c r="HLX253" s="1040" t="s">
        <v>4476</v>
      </c>
      <c r="HLY253" s="947" t="s">
        <v>4474</v>
      </c>
      <c r="HLZ253" s="1040" t="s">
        <v>4476</v>
      </c>
      <c r="HMA253" s="947" t="s">
        <v>4474</v>
      </c>
      <c r="HMB253" s="1040" t="s">
        <v>4476</v>
      </c>
      <c r="HMC253" s="947" t="s">
        <v>4474</v>
      </c>
      <c r="HMD253" s="1040" t="s">
        <v>4476</v>
      </c>
      <c r="HME253" s="947" t="s">
        <v>4474</v>
      </c>
      <c r="HMF253" s="1040" t="s">
        <v>4476</v>
      </c>
      <c r="HMG253" s="947" t="s">
        <v>4474</v>
      </c>
      <c r="HMH253" s="1040" t="s">
        <v>4476</v>
      </c>
      <c r="HMI253" s="947" t="s">
        <v>4474</v>
      </c>
      <c r="HMJ253" s="1040" t="s">
        <v>4476</v>
      </c>
      <c r="HMK253" s="947" t="s">
        <v>4474</v>
      </c>
      <c r="HML253" s="1040" t="s">
        <v>4476</v>
      </c>
      <c r="HMM253" s="947" t="s">
        <v>4474</v>
      </c>
      <c r="HMN253" s="1040" t="s">
        <v>4476</v>
      </c>
      <c r="HMO253" s="947" t="s">
        <v>4474</v>
      </c>
      <c r="HMP253" s="1040" t="s">
        <v>4476</v>
      </c>
      <c r="HMQ253" s="947" t="s">
        <v>4474</v>
      </c>
      <c r="HMR253" s="1040" t="s">
        <v>4476</v>
      </c>
      <c r="HMS253" s="947" t="s">
        <v>4474</v>
      </c>
      <c r="HMT253" s="1040" t="s">
        <v>4476</v>
      </c>
      <c r="HMU253" s="947" t="s">
        <v>4474</v>
      </c>
      <c r="HMV253" s="1040" t="s">
        <v>4476</v>
      </c>
      <c r="HMW253" s="947" t="s">
        <v>4474</v>
      </c>
      <c r="HMX253" s="1040" t="s">
        <v>4476</v>
      </c>
      <c r="HMY253" s="947" t="s">
        <v>4474</v>
      </c>
      <c r="HMZ253" s="1040" t="s">
        <v>4476</v>
      </c>
      <c r="HNA253" s="947" t="s">
        <v>4474</v>
      </c>
      <c r="HNB253" s="1040" t="s">
        <v>4476</v>
      </c>
      <c r="HNC253" s="947" t="s">
        <v>4474</v>
      </c>
      <c r="HND253" s="1040" t="s">
        <v>4476</v>
      </c>
      <c r="HNE253" s="947" t="s">
        <v>4474</v>
      </c>
      <c r="HNF253" s="1040" t="s">
        <v>4476</v>
      </c>
      <c r="HNG253" s="947" t="s">
        <v>4474</v>
      </c>
      <c r="HNH253" s="1040" t="s">
        <v>4476</v>
      </c>
      <c r="HNI253" s="947" t="s">
        <v>4474</v>
      </c>
      <c r="HNJ253" s="1040" t="s">
        <v>4476</v>
      </c>
      <c r="HNK253" s="947" t="s">
        <v>4474</v>
      </c>
      <c r="HNL253" s="1040" t="s">
        <v>4476</v>
      </c>
      <c r="HNM253" s="947" t="s">
        <v>4474</v>
      </c>
      <c r="HNN253" s="1040" t="s">
        <v>4476</v>
      </c>
      <c r="HNO253" s="947" t="s">
        <v>4474</v>
      </c>
      <c r="HNP253" s="1040" t="s">
        <v>4476</v>
      </c>
      <c r="HNQ253" s="947" t="s">
        <v>4474</v>
      </c>
      <c r="HNR253" s="1040" t="s">
        <v>4476</v>
      </c>
      <c r="HNS253" s="947" t="s">
        <v>4474</v>
      </c>
      <c r="HNT253" s="1040" t="s">
        <v>4476</v>
      </c>
      <c r="HNU253" s="947" t="s">
        <v>4474</v>
      </c>
      <c r="HNV253" s="1040" t="s">
        <v>4476</v>
      </c>
      <c r="HNW253" s="947" t="s">
        <v>4474</v>
      </c>
      <c r="HNX253" s="1040" t="s">
        <v>4476</v>
      </c>
      <c r="HNY253" s="947" t="s">
        <v>4474</v>
      </c>
      <c r="HNZ253" s="1040" t="s">
        <v>4476</v>
      </c>
      <c r="HOA253" s="947" t="s">
        <v>4474</v>
      </c>
      <c r="HOB253" s="1040" t="s">
        <v>4476</v>
      </c>
      <c r="HOC253" s="947" t="s">
        <v>4474</v>
      </c>
      <c r="HOD253" s="1040" t="s">
        <v>4476</v>
      </c>
      <c r="HOE253" s="947" t="s">
        <v>4474</v>
      </c>
      <c r="HOF253" s="1040" t="s">
        <v>4476</v>
      </c>
      <c r="HOG253" s="947" t="s">
        <v>4474</v>
      </c>
      <c r="HOH253" s="1040" t="s">
        <v>4476</v>
      </c>
      <c r="HOI253" s="947" t="s">
        <v>4474</v>
      </c>
      <c r="HOJ253" s="1040" t="s">
        <v>4476</v>
      </c>
      <c r="HOK253" s="947" t="s">
        <v>4474</v>
      </c>
      <c r="HOL253" s="1040" t="s">
        <v>4476</v>
      </c>
      <c r="HOM253" s="947" t="s">
        <v>4474</v>
      </c>
      <c r="HON253" s="1040" t="s">
        <v>4476</v>
      </c>
      <c r="HOO253" s="947" t="s">
        <v>4474</v>
      </c>
      <c r="HOP253" s="1040" t="s">
        <v>4476</v>
      </c>
      <c r="HOQ253" s="947" t="s">
        <v>4474</v>
      </c>
      <c r="HOR253" s="1040" t="s">
        <v>4476</v>
      </c>
      <c r="HOS253" s="947" t="s">
        <v>4474</v>
      </c>
      <c r="HOT253" s="1040" t="s">
        <v>4476</v>
      </c>
      <c r="HOU253" s="947" t="s">
        <v>4474</v>
      </c>
      <c r="HOV253" s="1040" t="s">
        <v>4476</v>
      </c>
      <c r="HOW253" s="947" t="s">
        <v>4474</v>
      </c>
      <c r="HOX253" s="1040" t="s">
        <v>4476</v>
      </c>
      <c r="HOY253" s="947" t="s">
        <v>4474</v>
      </c>
      <c r="HOZ253" s="1040" t="s">
        <v>4476</v>
      </c>
      <c r="HPA253" s="947" t="s">
        <v>4474</v>
      </c>
      <c r="HPB253" s="1040" t="s">
        <v>4476</v>
      </c>
      <c r="HPC253" s="947" t="s">
        <v>4474</v>
      </c>
      <c r="HPD253" s="1040" t="s">
        <v>4476</v>
      </c>
      <c r="HPE253" s="947" t="s">
        <v>4474</v>
      </c>
      <c r="HPF253" s="1040" t="s">
        <v>4476</v>
      </c>
      <c r="HPG253" s="947" t="s">
        <v>4474</v>
      </c>
      <c r="HPH253" s="1040" t="s">
        <v>4476</v>
      </c>
      <c r="HPI253" s="947" t="s">
        <v>4474</v>
      </c>
      <c r="HPJ253" s="1040" t="s">
        <v>4476</v>
      </c>
      <c r="HPK253" s="947" t="s">
        <v>4474</v>
      </c>
      <c r="HPL253" s="1040" t="s">
        <v>4476</v>
      </c>
      <c r="HPM253" s="947" t="s">
        <v>4474</v>
      </c>
      <c r="HPN253" s="1040" t="s">
        <v>4476</v>
      </c>
      <c r="HPO253" s="947" t="s">
        <v>4474</v>
      </c>
      <c r="HPP253" s="1040" t="s">
        <v>4476</v>
      </c>
      <c r="HPQ253" s="947" t="s">
        <v>4474</v>
      </c>
      <c r="HPR253" s="1040" t="s">
        <v>4476</v>
      </c>
      <c r="HPS253" s="947" t="s">
        <v>4474</v>
      </c>
      <c r="HPT253" s="1040" t="s">
        <v>4476</v>
      </c>
      <c r="HPU253" s="947" t="s">
        <v>4474</v>
      </c>
      <c r="HPV253" s="1040" t="s">
        <v>4476</v>
      </c>
      <c r="HPW253" s="947" t="s">
        <v>4474</v>
      </c>
      <c r="HPX253" s="1040" t="s">
        <v>4476</v>
      </c>
      <c r="HPY253" s="947" t="s">
        <v>4474</v>
      </c>
      <c r="HPZ253" s="1040" t="s">
        <v>4476</v>
      </c>
      <c r="HQA253" s="947" t="s">
        <v>4474</v>
      </c>
      <c r="HQB253" s="1040" t="s">
        <v>4476</v>
      </c>
      <c r="HQC253" s="947" t="s">
        <v>4474</v>
      </c>
      <c r="HQD253" s="1040" t="s">
        <v>4476</v>
      </c>
      <c r="HQE253" s="947" t="s">
        <v>4474</v>
      </c>
      <c r="HQF253" s="1040" t="s">
        <v>4476</v>
      </c>
      <c r="HQG253" s="947" t="s">
        <v>4474</v>
      </c>
      <c r="HQH253" s="1040" t="s">
        <v>4476</v>
      </c>
      <c r="HQI253" s="947" t="s">
        <v>4474</v>
      </c>
      <c r="HQJ253" s="1040" t="s">
        <v>4476</v>
      </c>
      <c r="HQK253" s="947" t="s">
        <v>4474</v>
      </c>
      <c r="HQL253" s="1040" t="s">
        <v>4476</v>
      </c>
      <c r="HQM253" s="947" t="s">
        <v>4474</v>
      </c>
      <c r="HQN253" s="1040" t="s">
        <v>4476</v>
      </c>
      <c r="HQO253" s="947" t="s">
        <v>4474</v>
      </c>
      <c r="HQP253" s="1040" t="s">
        <v>4476</v>
      </c>
      <c r="HQQ253" s="947" t="s">
        <v>4474</v>
      </c>
      <c r="HQR253" s="1040" t="s">
        <v>4476</v>
      </c>
      <c r="HQS253" s="947" t="s">
        <v>4474</v>
      </c>
      <c r="HQT253" s="1040" t="s">
        <v>4476</v>
      </c>
      <c r="HQU253" s="947" t="s">
        <v>4474</v>
      </c>
      <c r="HQV253" s="1040" t="s">
        <v>4476</v>
      </c>
      <c r="HQW253" s="947" t="s">
        <v>4474</v>
      </c>
      <c r="HQX253" s="1040" t="s">
        <v>4476</v>
      </c>
      <c r="HQY253" s="947" t="s">
        <v>4474</v>
      </c>
      <c r="HQZ253" s="1040" t="s">
        <v>4476</v>
      </c>
      <c r="HRA253" s="947" t="s">
        <v>4474</v>
      </c>
      <c r="HRB253" s="1040" t="s">
        <v>4476</v>
      </c>
      <c r="HRC253" s="947" t="s">
        <v>4474</v>
      </c>
      <c r="HRD253" s="1040" t="s">
        <v>4476</v>
      </c>
      <c r="HRE253" s="947" t="s">
        <v>4474</v>
      </c>
      <c r="HRF253" s="1040" t="s">
        <v>4476</v>
      </c>
      <c r="HRG253" s="947" t="s">
        <v>4474</v>
      </c>
      <c r="HRH253" s="1040" t="s">
        <v>4476</v>
      </c>
      <c r="HRI253" s="947" t="s">
        <v>4474</v>
      </c>
      <c r="HRJ253" s="1040" t="s">
        <v>4476</v>
      </c>
      <c r="HRK253" s="947" t="s">
        <v>4474</v>
      </c>
      <c r="HRL253" s="1040" t="s">
        <v>4476</v>
      </c>
      <c r="HRM253" s="947" t="s">
        <v>4474</v>
      </c>
      <c r="HRN253" s="1040" t="s">
        <v>4476</v>
      </c>
      <c r="HRO253" s="947" t="s">
        <v>4474</v>
      </c>
      <c r="HRP253" s="1040" t="s">
        <v>4476</v>
      </c>
      <c r="HRQ253" s="947" t="s">
        <v>4474</v>
      </c>
      <c r="HRR253" s="1040" t="s">
        <v>4476</v>
      </c>
      <c r="HRS253" s="947" t="s">
        <v>4474</v>
      </c>
      <c r="HRT253" s="1040" t="s">
        <v>4476</v>
      </c>
      <c r="HRU253" s="947" t="s">
        <v>4474</v>
      </c>
      <c r="HRV253" s="1040" t="s">
        <v>4476</v>
      </c>
      <c r="HRW253" s="947" t="s">
        <v>4474</v>
      </c>
      <c r="HRX253" s="1040" t="s">
        <v>4476</v>
      </c>
      <c r="HRY253" s="947" t="s">
        <v>4474</v>
      </c>
      <c r="HRZ253" s="1040" t="s">
        <v>4476</v>
      </c>
      <c r="HSA253" s="947" t="s">
        <v>4474</v>
      </c>
      <c r="HSB253" s="1040" t="s">
        <v>4476</v>
      </c>
      <c r="HSC253" s="947" t="s">
        <v>4474</v>
      </c>
      <c r="HSD253" s="1040" t="s">
        <v>4476</v>
      </c>
      <c r="HSE253" s="947" t="s">
        <v>4474</v>
      </c>
      <c r="HSF253" s="1040" t="s">
        <v>4476</v>
      </c>
      <c r="HSG253" s="947" t="s">
        <v>4474</v>
      </c>
      <c r="HSH253" s="1040" t="s">
        <v>4476</v>
      </c>
      <c r="HSI253" s="947" t="s">
        <v>4474</v>
      </c>
      <c r="HSJ253" s="1040" t="s">
        <v>4476</v>
      </c>
      <c r="HSK253" s="947" t="s">
        <v>4474</v>
      </c>
      <c r="HSL253" s="1040" t="s">
        <v>4476</v>
      </c>
      <c r="HSM253" s="947" t="s">
        <v>4474</v>
      </c>
      <c r="HSN253" s="1040" t="s">
        <v>4476</v>
      </c>
      <c r="HSO253" s="947" t="s">
        <v>4474</v>
      </c>
      <c r="HSP253" s="1040" t="s">
        <v>4476</v>
      </c>
      <c r="HSQ253" s="947" t="s">
        <v>4474</v>
      </c>
      <c r="HSR253" s="1040" t="s">
        <v>4476</v>
      </c>
      <c r="HSS253" s="947" t="s">
        <v>4474</v>
      </c>
      <c r="HST253" s="1040" t="s">
        <v>4476</v>
      </c>
      <c r="HSU253" s="947" t="s">
        <v>4474</v>
      </c>
      <c r="HSV253" s="1040" t="s">
        <v>4476</v>
      </c>
      <c r="HSW253" s="947" t="s">
        <v>4474</v>
      </c>
      <c r="HSX253" s="1040" t="s">
        <v>4476</v>
      </c>
      <c r="HSY253" s="947" t="s">
        <v>4474</v>
      </c>
      <c r="HSZ253" s="1040" t="s">
        <v>4476</v>
      </c>
      <c r="HTA253" s="947" t="s">
        <v>4474</v>
      </c>
      <c r="HTB253" s="1040" t="s">
        <v>4476</v>
      </c>
      <c r="HTC253" s="947" t="s">
        <v>4474</v>
      </c>
      <c r="HTD253" s="1040" t="s">
        <v>4476</v>
      </c>
      <c r="HTE253" s="947" t="s">
        <v>4474</v>
      </c>
      <c r="HTF253" s="1040" t="s">
        <v>4476</v>
      </c>
      <c r="HTG253" s="947" t="s">
        <v>4474</v>
      </c>
      <c r="HTH253" s="1040" t="s">
        <v>4476</v>
      </c>
      <c r="HTI253" s="947" t="s">
        <v>4474</v>
      </c>
      <c r="HTJ253" s="1040" t="s">
        <v>4476</v>
      </c>
      <c r="HTK253" s="947" t="s">
        <v>4474</v>
      </c>
      <c r="HTL253" s="1040" t="s">
        <v>4476</v>
      </c>
      <c r="HTM253" s="947" t="s">
        <v>4474</v>
      </c>
      <c r="HTN253" s="1040" t="s">
        <v>4476</v>
      </c>
      <c r="HTO253" s="947" t="s">
        <v>4474</v>
      </c>
      <c r="HTP253" s="1040" t="s">
        <v>4476</v>
      </c>
      <c r="HTQ253" s="947" t="s">
        <v>4474</v>
      </c>
      <c r="HTR253" s="1040" t="s">
        <v>4476</v>
      </c>
      <c r="HTS253" s="947" t="s">
        <v>4474</v>
      </c>
      <c r="HTT253" s="1040" t="s">
        <v>4476</v>
      </c>
      <c r="HTU253" s="947" t="s">
        <v>4474</v>
      </c>
      <c r="HTV253" s="1040" t="s">
        <v>4476</v>
      </c>
      <c r="HTW253" s="947" t="s">
        <v>4474</v>
      </c>
      <c r="HTX253" s="1040" t="s">
        <v>4476</v>
      </c>
      <c r="HTY253" s="947" t="s">
        <v>4474</v>
      </c>
      <c r="HTZ253" s="1040" t="s">
        <v>4476</v>
      </c>
      <c r="HUA253" s="947" t="s">
        <v>4474</v>
      </c>
      <c r="HUB253" s="1040" t="s">
        <v>4476</v>
      </c>
      <c r="HUC253" s="947" t="s">
        <v>4474</v>
      </c>
      <c r="HUD253" s="1040" t="s">
        <v>4476</v>
      </c>
      <c r="HUE253" s="947" t="s">
        <v>4474</v>
      </c>
      <c r="HUF253" s="1040" t="s">
        <v>4476</v>
      </c>
      <c r="HUG253" s="947" t="s">
        <v>4474</v>
      </c>
      <c r="HUH253" s="1040" t="s">
        <v>4476</v>
      </c>
      <c r="HUI253" s="947" t="s">
        <v>4474</v>
      </c>
      <c r="HUJ253" s="1040" t="s">
        <v>4476</v>
      </c>
      <c r="HUK253" s="947" t="s">
        <v>4474</v>
      </c>
      <c r="HUL253" s="1040" t="s">
        <v>4476</v>
      </c>
      <c r="HUM253" s="947" t="s">
        <v>4474</v>
      </c>
      <c r="HUN253" s="1040" t="s">
        <v>4476</v>
      </c>
      <c r="HUO253" s="947" t="s">
        <v>4474</v>
      </c>
      <c r="HUP253" s="1040" t="s">
        <v>4476</v>
      </c>
      <c r="HUQ253" s="947" t="s">
        <v>4474</v>
      </c>
      <c r="HUR253" s="1040" t="s">
        <v>4476</v>
      </c>
      <c r="HUS253" s="947" t="s">
        <v>4474</v>
      </c>
      <c r="HUT253" s="1040" t="s">
        <v>4476</v>
      </c>
      <c r="HUU253" s="947" t="s">
        <v>4474</v>
      </c>
      <c r="HUV253" s="1040" t="s">
        <v>4476</v>
      </c>
      <c r="HUW253" s="947" t="s">
        <v>4474</v>
      </c>
      <c r="HUX253" s="1040" t="s">
        <v>4476</v>
      </c>
      <c r="HUY253" s="947" t="s">
        <v>4474</v>
      </c>
      <c r="HUZ253" s="1040" t="s">
        <v>4476</v>
      </c>
      <c r="HVA253" s="947" t="s">
        <v>4474</v>
      </c>
      <c r="HVB253" s="1040" t="s">
        <v>4476</v>
      </c>
      <c r="HVC253" s="947" t="s">
        <v>4474</v>
      </c>
      <c r="HVD253" s="1040" t="s">
        <v>4476</v>
      </c>
      <c r="HVE253" s="947" t="s">
        <v>4474</v>
      </c>
      <c r="HVF253" s="1040" t="s">
        <v>4476</v>
      </c>
      <c r="HVG253" s="947" t="s">
        <v>4474</v>
      </c>
      <c r="HVH253" s="1040" t="s">
        <v>4476</v>
      </c>
      <c r="HVI253" s="947" t="s">
        <v>4474</v>
      </c>
      <c r="HVJ253" s="1040" t="s">
        <v>4476</v>
      </c>
      <c r="HVK253" s="947" t="s">
        <v>4474</v>
      </c>
      <c r="HVL253" s="1040" t="s">
        <v>4476</v>
      </c>
      <c r="HVM253" s="947" t="s">
        <v>4474</v>
      </c>
      <c r="HVN253" s="1040" t="s">
        <v>4476</v>
      </c>
      <c r="HVO253" s="947" t="s">
        <v>4474</v>
      </c>
      <c r="HVP253" s="1040" t="s">
        <v>4476</v>
      </c>
      <c r="HVQ253" s="947" t="s">
        <v>4474</v>
      </c>
      <c r="HVR253" s="1040" t="s">
        <v>4476</v>
      </c>
      <c r="HVS253" s="947" t="s">
        <v>4474</v>
      </c>
      <c r="HVT253" s="1040" t="s">
        <v>4476</v>
      </c>
      <c r="HVU253" s="947" t="s">
        <v>4474</v>
      </c>
      <c r="HVV253" s="1040" t="s">
        <v>4476</v>
      </c>
      <c r="HVW253" s="947" t="s">
        <v>4474</v>
      </c>
      <c r="HVX253" s="1040" t="s">
        <v>4476</v>
      </c>
      <c r="HVY253" s="947" t="s">
        <v>4474</v>
      </c>
      <c r="HVZ253" s="1040" t="s">
        <v>4476</v>
      </c>
      <c r="HWA253" s="947" t="s">
        <v>4474</v>
      </c>
      <c r="HWB253" s="1040" t="s">
        <v>4476</v>
      </c>
      <c r="HWC253" s="947" t="s">
        <v>4474</v>
      </c>
      <c r="HWD253" s="1040" t="s">
        <v>4476</v>
      </c>
      <c r="HWE253" s="947" t="s">
        <v>4474</v>
      </c>
      <c r="HWF253" s="1040" t="s">
        <v>4476</v>
      </c>
      <c r="HWG253" s="947" t="s">
        <v>4474</v>
      </c>
      <c r="HWH253" s="1040" t="s">
        <v>4476</v>
      </c>
      <c r="HWI253" s="947" t="s">
        <v>4474</v>
      </c>
      <c r="HWJ253" s="1040" t="s">
        <v>4476</v>
      </c>
      <c r="HWK253" s="947" t="s">
        <v>4474</v>
      </c>
      <c r="HWL253" s="1040" t="s">
        <v>4476</v>
      </c>
      <c r="HWM253" s="947" t="s">
        <v>4474</v>
      </c>
      <c r="HWN253" s="1040" t="s">
        <v>4476</v>
      </c>
      <c r="HWO253" s="947" t="s">
        <v>4474</v>
      </c>
      <c r="HWP253" s="1040" t="s">
        <v>4476</v>
      </c>
      <c r="HWQ253" s="947" t="s">
        <v>4474</v>
      </c>
      <c r="HWR253" s="1040" t="s">
        <v>4476</v>
      </c>
      <c r="HWS253" s="947" t="s">
        <v>4474</v>
      </c>
      <c r="HWT253" s="1040" t="s">
        <v>4476</v>
      </c>
      <c r="HWU253" s="947" t="s">
        <v>4474</v>
      </c>
      <c r="HWV253" s="1040" t="s">
        <v>4476</v>
      </c>
      <c r="HWW253" s="947" t="s">
        <v>4474</v>
      </c>
      <c r="HWX253" s="1040" t="s">
        <v>4476</v>
      </c>
      <c r="HWY253" s="947" t="s">
        <v>4474</v>
      </c>
      <c r="HWZ253" s="1040" t="s">
        <v>4476</v>
      </c>
      <c r="HXA253" s="947" t="s">
        <v>4474</v>
      </c>
      <c r="HXB253" s="1040" t="s">
        <v>4476</v>
      </c>
      <c r="HXC253" s="947" t="s">
        <v>4474</v>
      </c>
      <c r="HXD253" s="1040" t="s">
        <v>4476</v>
      </c>
      <c r="HXE253" s="947" t="s">
        <v>4474</v>
      </c>
      <c r="HXF253" s="1040" t="s">
        <v>4476</v>
      </c>
      <c r="HXG253" s="947" t="s">
        <v>4474</v>
      </c>
      <c r="HXH253" s="1040" t="s">
        <v>4476</v>
      </c>
      <c r="HXI253" s="947" t="s">
        <v>4474</v>
      </c>
      <c r="HXJ253" s="1040" t="s">
        <v>4476</v>
      </c>
      <c r="HXK253" s="947" t="s">
        <v>4474</v>
      </c>
      <c r="HXL253" s="1040" t="s">
        <v>4476</v>
      </c>
      <c r="HXM253" s="947" t="s">
        <v>4474</v>
      </c>
      <c r="HXN253" s="1040" t="s">
        <v>4476</v>
      </c>
      <c r="HXO253" s="947" t="s">
        <v>4474</v>
      </c>
      <c r="HXP253" s="1040" t="s">
        <v>4476</v>
      </c>
      <c r="HXQ253" s="947" t="s">
        <v>4474</v>
      </c>
      <c r="HXR253" s="1040" t="s">
        <v>4476</v>
      </c>
      <c r="HXS253" s="947" t="s">
        <v>4474</v>
      </c>
      <c r="HXT253" s="1040" t="s">
        <v>4476</v>
      </c>
      <c r="HXU253" s="947" t="s">
        <v>4474</v>
      </c>
      <c r="HXV253" s="1040" t="s">
        <v>4476</v>
      </c>
      <c r="HXW253" s="947" t="s">
        <v>4474</v>
      </c>
      <c r="HXX253" s="1040" t="s">
        <v>4476</v>
      </c>
      <c r="HXY253" s="947" t="s">
        <v>4474</v>
      </c>
      <c r="HXZ253" s="1040" t="s">
        <v>4476</v>
      </c>
      <c r="HYA253" s="947" t="s">
        <v>4474</v>
      </c>
      <c r="HYB253" s="1040" t="s">
        <v>4476</v>
      </c>
      <c r="HYC253" s="947" t="s">
        <v>4474</v>
      </c>
      <c r="HYD253" s="1040" t="s">
        <v>4476</v>
      </c>
      <c r="HYE253" s="947" t="s">
        <v>4474</v>
      </c>
      <c r="HYF253" s="1040" t="s">
        <v>4476</v>
      </c>
      <c r="HYG253" s="947" t="s">
        <v>4474</v>
      </c>
      <c r="HYH253" s="1040" t="s">
        <v>4476</v>
      </c>
      <c r="HYI253" s="947" t="s">
        <v>4474</v>
      </c>
      <c r="HYJ253" s="1040" t="s">
        <v>4476</v>
      </c>
      <c r="HYK253" s="947" t="s">
        <v>4474</v>
      </c>
      <c r="HYL253" s="1040" t="s">
        <v>4476</v>
      </c>
      <c r="HYM253" s="947" t="s">
        <v>4474</v>
      </c>
      <c r="HYN253" s="1040" t="s">
        <v>4476</v>
      </c>
      <c r="HYO253" s="947" t="s">
        <v>4474</v>
      </c>
      <c r="HYP253" s="1040" t="s">
        <v>4476</v>
      </c>
      <c r="HYQ253" s="947" t="s">
        <v>4474</v>
      </c>
      <c r="HYR253" s="1040" t="s">
        <v>4476</v>
      </c>
      <c r="HYS253" s="947" t="s">
        <v>4474</v>
      </c>
      <c r="HYT253" s="1040" t="s">
        <v>4476</v>
      </c>
      <c r="HYU253" s="947" t="s">
        <v>4474</v>
      </c>
      <c r="HYV253" s="1040" t="s">
        <v>4476</v>
      </c>
      <c r="HYW253" s="947" t="s">
        <v>4474</v>
      </c>
      <c r="HYX253" s="1040" t="s">
        <v>4476</v>
      </c>
      <c r="HYY253" s="947" t="s">
        <v>4474</v>
      </c>
      <c r="HYZ253" s="1040" t="s">
        <v>4476</v>
      </c>
      <c r="HZA253" s="947" t="s">
        <v>4474</v>
      </c>
      <c r="HZB253" s="1040" t="s">
        <v>4476</v>
      </c>
      <c r="HZC253" s="947" t="s">
        <v>4474</v>
      </c>
      <c r="HZD253" s="1040" t="s">
        <v>4476</v>
      </c>
      <c r="HZE253" s="947" t="s">
        <v>4474</v>
      </c>
      <c r="HZF253" s="1040" t="s">
        <v>4476</v>
      </c>
      <c r="HZG253" s="947" t="s">
        <v>4474</v>
      </c>
      <c r="HZH253" s="1040" t="s">
        <v>4476</v>
      </c>
      <c r="HZI253" s="947" t="s">
        <v>4474</v>
      </c>
      <c r="HZJ253" s="1040" t="s">
        <v>4476</v>
      </c>
      <c r="HZK253" s="947" t="s">
        <v>4474</v>
      </c>
      <c r="HZL253" s="1040" t="s">
        <v>4476</v>
      </c>
      <c r="HZM253" s="947" t="s">
        <v>4474</v>
      </c>
      <c r="HZN253" s="1040" t="s">
        <v>4476</v>
      </c>
      <c r="HZO253" s="947" t="s">
        <v>4474</v>
      </c>
      <c r="HZP253" s="1040" t="s">
        <v>4476</v>
      </c>
      <c r="HZQ253" s="947" t="s">
        <v>4474</v>
      </c>
      <c r="HZR253" s="1040" t="s">
        <v>4476</v>
      </c>
      <c r="HZS253" s="947" t="s">
        <v>4474</v>
      </c>
      <c r="HZT253" s="1040" t="s">
        <v>4476</v>
      </c>
      <c r="HZU253" s="947" t="s">
        <v>4474</v>
      </c>
      <c r="HZV253" s="1040" t="s">
        <v>4476</v>
      </c>
      <c r="HZW253" s="947" t="s">
        <v>4474</v>
      </c>
      <c r="HZX253" s="1040" t="s">
        <v>4476</v>
      </c>
      <c r="HZY253" s="947" t="s">
        <v>4474</v>
      </c>
      <c r="HZZ253" s="1040" t="s">
        <v>4476</v>
      </c>
      <c r="IAA253" s="947" t="s">
        <v>4474</v>
      </c>
      <c r="IAB253" s="1040" t="s">
        <v>4476</v>
      </c>
      <c r="IAC253" s="947" t="s">
        <v>4474</v>
      </c>
      <c r="IAD253" s="1040" t="s">
        <v>4476</v>
      </c>
      <c r="IAE253" s="947" t="s">
        <v>4474</v>
      </c>
      <c r="IAF253" s="1040" t="s">
        <v>4476</v>
      </c>
      <c r="IAG253" s="947" t="s">
        <v>4474</v>
      </c>
      <c r="IAH253" s="1040" t="s">
        <v>4476</v>
      </c>
      <c r="IAI253" s="947" t="s">
        <v>4474</v>
      </c>
      <c r="IAJ253" s="1040" t="s">
        <v>4476</v>
      </c>
      <c r="IAK253" s="947" t="s">
        <v>4474</v>
      </c>
      <c r="IAL253" s="1040" t="s">
        <v>4476</v>
      </c>
      <c r="IAM253" s="947" t="s">
        <v>4474</v>
      </c>
      <c r="IAN253" s="1040" t="s">
        <v>4476</v>
      </c>
      <c r="IAO253" s="947" t="s">
        <v>4474</v>
      </c>
      <c r="IAP253" s="1040" t="s">
        <v>4476</v>
      </c>
      <c r="IAQ253" s="947" t="s">
        <v>4474</v>
      </c>
      <c r="IAR253" s="1040" t="s">
        <v>4476</v>
      </c>
      <c r="IAS253" s="947" t="s">
        <v>4474</v>
      </c>
      <c r="IAT253" s="1040" t="s">
        <v>4476</v>
      </c>
      <c r="IAU253" s="947" t="s">
        <v>4474</v>
      </c>
      <c r="IAV253" s="1040" t="s">
        <v>4476</v>
      </c>
      <c r="IAW253" s="947" t="s">
        <v>4474</v>
      </c>
      <c r="IAX253" s="1040" t="s">
        <v>4476</v>
      </c>
      <c r="IAY253" s="947" t="s">
        <v>4474</v>
      </c>
      <c r="IAZ253" s="1040" t="s">
        <v>4476</v>
      </c>
      <c r="IBA253" s="947" t="s">
        <v>4474</v>
      </c>
      <c r="IBB253" s="1040" t="s">
        <v>4476</v>
      </c>
      <c r="IBC253" s="947" t="s">
        <v>4474</v>
      </c>
      <c r="IBD253" s="1040" t="s">
        <v>4476</v>
      </c>
      <c r="IBE253" s="947" t="s">
        <v>4474</v>
      </c>
      <c r="IBF253" s="1040" t="s">
        <v>4476</v>
      </c>
      <c r="IBG253" s="947" t="s">
        <v>4474</v>
      </c>
      <c r="IBH253" s="1040" t="s">
        <v>4476</v>
      </c>
      <c r="IBI253" s="947" t="s">
        <v>4474</v>
      </c>
      <c r="IBJ253" s="1040" t="s">
        <v>4476</v>
      </c>
      <c r="IBK253" s="947" t="s">
        <v>4474</v>
      </c>
      <c r="IBL253" s="1040" t="s">
        <v>4476</v>
      </c>
      <c r="IBM253" s="947" t="s">
        <v>4474</v>
      </c>
      <c r="IBN253" s="1040" t="s">
        <v>4476</v>
      </c>
      <c r="IBO253" s="947" t="s">
        <v>4474</v>
      </c>
      <c r="IBP253" s="1040" t="s">
        <v>4476</v>
      </c>
      <c r="IBQ253" s="947" t="s">
        <v>4474</v>
      </c>
      <c r="IBR253" s="1040" t="s">
        <v>4476</v>
      </c>
      <c r="IBS253" s="947" t="s">
        <v>4474</v>
      </c>
      <c r="IBT253" s="1040" t="s">
        <v>4476</v>
      </c>
      <c r="IBU253" s="947" t="s">
        <v>4474</v>
      </c>
      <c r="IBV253" s="1040" t="s">
        <v>4476</v>
      </c>
      <c r="IBW253" s="947" t="s">
        <v>4474</v>
      </c>
      <c r="IBX253" s="1040" t="s">
        <v>4476</v>
      </c>
      <c r="IBY253" s="947" t="s">
        <v>4474</v>
      </c>
      <c r="IBZ253" s="1040" t="s">
        <v>4476</v>
      </c>
      <c r="ICA253" s="947" t="s">
        <v>4474</v>
      </c>
      <c r="ICB253" s="1040" t="s">
        <v>4476</v>
      </c>
      <c r="ICC253" s="947" t="s">
        <v>4474</v>
      </c>
      <c r="ICD253" s="1040" t="s">
        <v>4476</v>
      </c>
      <c r="ICE253" s="947" t="s">
        <v>4474</v>
      </c>
      <c r="ICF253" s="1040" t="s">
        <v>4476</v>
      </c>
      <c r="ICG253" s="947" t="s">
        <v>4474</v>
      </c>
      <c r="ICH253" s="1040" t="s">
        <v>4476</v>
      </c>
      <c r="ICI253" s="947" t="s">
        <v>4474</v>
      </c>
      <c r="ICJ253" s="1040" t="s">
        <v>4476</v>
      </c>
      <c r="ICK253" s="947" t="s">
        <v>4474</v>
      </c>
      <c r="ICL253" s="1040" t="s">
        <v>4476</v>
      </c>
      <c r="ICM253" s="947" t="s">
        <v>4474</v>
      </c>
      <c r="ICN253" s="1040" t="s">
        <v>4476</v>
      </c>
      <c r="ICO253" s="947" t="s">
        <v>4474</v>
      </c>
      <c r="ICP253" s="1040" t="s">
        <v>4476</v>
      </c>
      <c r="ICQ253" s="947" t="s">
        <v>4474</v>
      </c>
      <c r="ICR253" s="1040" t="s">
        <v>4476</v>
      </c>
      <c r="ICS253" s="947" t="s">
        <v>4474</v>
      </c>
      <c r="ICT253" s="1040" t="s">
        <v>4476</v>
      </c>
      <c r="ICU253" s="947" t="s">
        <v>4474</v>
      </c>
      <c r="ICV253" s="1040" t="s">
        <v>4476</v>
      </c>
      <c r="ICW253" s="947" t="s">
        <v>4474</v>
      </c>
      <c r="ICX253" s="1040" t="s">
        <v>4476</v>
      </c>
      <c r="ICY253" s="947" t="s">
        <v>4474</v>
      </c>
      <c r="ICZ253" s="1040" t="s">
        <v>4476</v>
      </c>
      <c r="IDA253" s="947" t="s">
        <v>4474</v>
      </c>
      <c r="IDB253" s="1040" t="s">
        <v>4476</v>
      </c>
      <c r="IDC253" s="947" t="s">
        <v>4474</v>
      </c>
      <c r="IDD253" s="1040" t="s">
        <v>4476</v>
      </c>
      <c r="IDE253" s="947" t="s">
        <v>4474</v>
      </c>
      <c r="IDF253" s="1040" t="s">
        <v>4476</v>
      </c>
      <c r="IDG253" s="947" t="s">
        <v>4474</v>
      </c>
      <c r="IDH253" s="1040" t="s">
        <v>4476</v>
      </c>
      <c r="IDI253" s="947" t="s">
        <v>4474</v>
      </c>
      <c r="IDJ253" s="1040" t="s">
        <v>4476</v>
      </c>
      <c r="IDK253" s="947" t="s">
        <v>4474</v>
      </c>
      <c r="IDL253" s="1040" t="s">
        <v>4476</v>
      </c>
      <c r="IDM253" s="947" t="s">
        <v>4474</v>
      </c>
      <c r="IDN253" s="1040" t="s">
        <v>4476</v>
      </c>
      <c r="IDO253" s="947" t="s">
        <v>4474</v>
      </c>
      <c r="IDP253" s="1040" t="s">
        <v>4476</v>
      </c>
      <c r="IDQ253" s="947" t="s">
        <v>4474</v>
      </c>
      <c r="IDR253" s="1040" t="s">
        <v>4476</v>
      </c>
      <c r="IDS253" s="947" t="s">
        <v>4474</v>
      </c>
      <c r="IDT253" s="1040" t="s">
        <v>4476</v>
      </c>
      <c r="IDU253" s="947" t="s">
        <v>4474</v>
      </c>
      <c r="IDV253" s="1040" t="s">
        <v>4476</v>
      </c>
      <c r="IDW253" s="947" t="s">
        <v>4474</v>
      </c>
      <c r="IDX253" s="1040" t="s">
        <v>4476</v>
      </c>
      <c r="IDY253" s="947" t="s">
        <v>4474</v>
      </c>
      <c r="IDZ253" s="1040" t="s">
        <v>4476</v>
      </c>
      <c r="IEA253" s="947" t="s">
        <v>4474</v>
      </c>
      <c r="IEB253" s="1040" t="s">
        <v>4476</v>
      </c>
      <c r="IEC253" s="947" t="s">
        <v>4474</v>
      </c>
      <c r="IED253" s="1040" t="s">
        <v>4476</v>
      </c>
      <c r="IEE253" s="947" t="s">
        <v>4474</v>
      </c>
      <c r="IEF253" s="1040" t="s">
        <v>4476</v>
      </c>
      <c r="IEG253" s="947" t="s">
        <v>4474</v>
      </c>
      <c r="IEH253" s="1040" t="s">
        <v>4476</v>
      </c>
      <c r="IEI253" s="947" t="s">
        <v>4474</v>
      </c>
      <c r="IEJ253" s="1040" t="s">
        <v>4476</v>
      </c>
      <c r="IEK253" s="947" t="s">
        <v>4474</v>
      </c>
      <c r="IEL253" s="1040" t="s">
        <v>4476</v>
      </c>
      <c r="IEM253" s="947" t="s">
        <v>4474</v>
      </c>
      <c r="IEN253" s="1040" t="s">
        <v>4476</v>
      </c>
      <c r="IEO253" s="947" t="s">
        <v>4474</v>
      </c>
      <c r="IEP253" s="1040" t="s">
        <v>4476</v>
      </c>
      <c r="IEQ253" s="947" t="s">
        <v>4474</v>
      </c>
      <c r="IER253" s="1040" t="s">
        <v>4476</v>
      </c>
      <c r="IES253" s="947" t="s">
        <v>4474</v>
      </c>
      <c r="IET253" s="1040" t="s">
        <v>4476</v>
      </c>
      <c r="IEU253" s="947" t="s">
        <v>4474</v>
      </c>
      <c r="IEV253" s="1040" t="s">
        <v>4476</v>
      </c>
      <c r="IEW253" s="947" t="s">
        <v>4474</v>
      </c>
      <c r="IEX253" s="1040" t="s">
        <v>4476</v>
      </c>
      <c r="IEY253" s="947" t="s">
        <v>4474</v>
      </c>
      <c r="IEZ253" s="1040" t="s">
        <v>4476</v>
      </c>
      <c r="IFA253" s="947" t="s">
        <v>4474</v>
      </c>
      <c r="IFB253" s="1040" t="s">
        <v>4476</v>
      </c>
      <c r="IFC253" s="947" t="s">
        <v>4474</v>
      </c>
      <c r="IFD253" s="1040" t="s">
        <v>4476</v>
      </c>
      <c r="IFE253" s="947" t="s">
        <v>4474</v>
      </c>
      <c r="IFF253" s="1040" t="s">
        <v>4476</v>
      </c>
      <c r="IFG253" s="947" t="s">
        <v>4474</v>
      </c>
      <c r="IFH253" s="1040" t="s">
        <v>4476</v>
      </c>
      <c r="IFI253" s="947" t="s">
        <v>4474</v>
      </c>
      <c r="IFJ253" s="1040" t="s">
        <v>4476</v>
      </c>
      <c r="IFK253" s="947" t="s">
        <v>4474</v>
      </c>
      <c r="IFL253" s="1040" t="s">
        <v>4476</v>
      </c>
      <c r="IFM253" s="947" t="s">
        <v>4474</v>
      </c>
      <c r="IFN253" s="1040" t="s">
        <v>4476</v>
      </c>
      <c r="IFO253" s="947" t="s">
        <v>4474</v>
      </c>
      <c r="IFP253" s="1040" t="s">
        <v>4476</v>
      </c>
      <c r="IFQ253" s="947" t="s">
        <v>4474</v>
      </c>
      <c r="IFR253" s="1040" t="s">
        <v>4476</v>
      </c>
      <c r="IFS253" s="947" t="s">
        <v>4474</v>
      </c>
      <c r="IFT253" s="1040" t="s">
        <v>4476</v>
      </c>
      <c r="IFU253" s="947" t="s">
        <v>4474</v>
      </c>
      <c r="IFV253" s="1040" t="s">
        <v>4476</v>
      </c>
      <c r="IFW253" s="947" t="s">
        <v>4474</v>
      </c>
      <c r="IFX253" s="1040" t="s">
        <v>4476</v>
      </c>
      <c r="IFY253" s="947" t="s">
        <v>4474</v>
      </c>
      <c r="IFZ253" s="1040" t="s">
        <v>4476</v>
      </c>
      <c r="IGA253" s="947" t="s">
        <v>4474</v>
      </c>
      <c r="IGB253" s="1040" t="s">
        <v>4476</v>
      </c>
      <c r="IGC253" s="947" t="s">
        <v>4474</v>
      </c>
      <c r="IGD253" s="1040" t="s">
        <v>4476</v>
      </c>
      <c r="IGE253" s="947" t="s">
        <v>4474</v>
      </c>
      <c r="IGF253" s="1040" t="s">
        <v>4476</v>
      </c>
      <c r="IGG253" s="947" t="s">
        <v>4474</v>
      </c>
      <c r="IGH253" s="1040" t="s">
        <v>4476</v>
      </c>
      <c r="IGI253" s="947" t="s">
        <v>4474</v>
      </c>
      <c r="IGJ253" s="1040" t="s">
        <v>4476</v>
      </c>
      <c r="IGK253" s="947" t="s">
        <v>4474</v>
      </c>
      <c r="IGL253" s="1040" t="s">
        <v>4476</v>
      </c>
      <c r="IGM253" s="947" t="s">
        <v>4474</v>
      </c>
      <c r="IGN253" s="1040" t="s">
        <v>4476</v>
      </c>
      <c r="IGO253" s="947" t="s">
        <v>4474</v>
      </c>
      <c r="IGP253" s="1040" t="s">
        <v>4476</v>
      </c>
      <c r="IGQ253" s="947" t="s">
        <v>4474</v>
      </c>
      <c r="IGR253" s="1040" t="s">
        <v>4476</v>
      </c>
      <c r="IGS253" s="947" t="s">
        <v>4474</v>
      </c>
      <c r="IGT253" s="1040" t="s">
        <v>4476</v>
      </c>
      <c r="IGU253" s="947" t="s">
        <v>4474</v>
      </c>
      <c r="IGV253" s="1040" t="s">
        <v>4476</v>
      </c>
      <c r="IGW253" s="947" t="s">
        <v>4474</v>
      </c>
      <c r="IGX253" s="1040" t="s">
        <v>4476</v>
      </c>
      <c r="IGY253" s="947" t="s">
        <v>4474</v>
      </c>
      <c r="IGZ253" s="1040" t="s">
        <v>4476</v>
      </c>
      <c r="IHA253" s="947" t="s">
        <v>4474</v>
      </c>
      <c r="IHB253" s="1040" t="s">
        <v>4476</v>
      </c>
      <c r="IHC253" s="947" t="s">
        <v>4474</v>
      </c>
      <c r="IHD253" s="1040" t="s">
        <v>4476</v>
      </c>
      <c r="IHE253" s="947" t="s">
        <v>4474</v>
      </c>
      <c r="IHF253" s="1040" t="s">
        <v>4476</v>
      </c>
      <c r="IHG253" s="947" t="s">
        <v>4474</v>
      </c>
      <c r="IHH253" s="1040" t="s">
        <v>4476</v>
      </c>
      <c r="IHI253" s="947" t="s">
        <v>4474</v>
      </c>
      <c r="IHJ253" s="1040" t="s">
        <v>4476</v>
      </c>
      <c r="IHK253" s="947" t="s">
        <v>4474</v>
      </c>
      <c r="IHL253" s="1040" t="s">
        <v>4476</v>
      </c>
      <c r="IHM253" s="947" t="s">
        <v>4474</v>
      </c>
      <c r="IHN253" s="1040" t="s">
        <v>4476</v>
      </c>
      <c r="IHO253" s="947" t="s">
        <v>4474</v>
      </c>
      <c r="IHP253" s="1040" t="s">
        <v>4476</v>
      </c>
      <c r="IHQ253" s="947" t="s">
        <v>4474</v>
      </c>
      <c r="IHR253" s="1040" t="s">
        <v>4476</v>
      </c>
      <c r="IHS253" s="947" t="s">
        <v>4474</v>
      </c>
      <c r="IHT253" s="1040" t="s">
        <v>4476</v>
      </c>
      <c r="IHU253" s="947" t="s">
        <v>4474</v>
      </c>
      <c r="IHV253" s="1040" t="s">
        <v>4476</v>
      </c>
      <c r="IHW253" s="947" t="s">
        <v>4474</v>
      </c>
      <c r="IHX253" s="1040" t="s">
        <v>4476</v>
      </c>
      <c r="IHY253" s="947" t="s">
        <v>4474</v>
      </c>
      <c r="IHZ253" s="1040" t="s">
        <v>4476</v>
      </c>
      <c r="IIA253" s="947" t="s">
        <v>4474</v>
      </c>
      <c r="IIB253" s="1040" t="s">
        <v>4476</v>
      </c>
      <c r="IIC253" s="947" t="s">
        <v>4474</v>
      </c>
      <c r="IID253" s="1040" t="s">
        <v>4476</v>
      </c>
      <c r="IIE253" s="947" t="s">
        <v>4474</v>
      </c>
      <c r="IIF253" s="1040" t="s">
        <v>4476</v>
      </c>
      <c r="IIG253" s="947" t="s">
        <v>4474</v>
      </c>
      <c r="IIH253" s="1040" t="s">
        <v>4476</v>
      </c>
      <c r="III253" s="947" t="s">
        <v>4474</v>
      </c>
      <c r="IIJ253" s="1040" t="s">
        <v>4476</v>
      </c>
      <c r="IIK253" s="947" t="s">
        <v>4474</v>
      </c>
      <c r="IIL253" s="1040" t="s">
        <v>4476</v>
      </c>
      <c r="IIM253" s="947" t="s">
        <v>4474</v>
      </c>
      <c r="IIN253" s="1040" t="s">
        <v>4476</v>
      </c>
      <c r="IIO253" s="947" t="s">
        <v>4474</v>
      </c>
      <c r="IIP253" s="1040" t="s">
        <v>4476</v>
      </c>
      <c r="IIQ253" s="947" t="s">
        <v>4474</v>
      </c>
      <c r="IIR253" s="1040" t="s">
        <v>4476</v>
      </c>
      <c r="IIS253" s="947" t="s">
        <v>4474</v>
      </c>
      <c r="IIT253" s="1040" t="s">
        <v>4476</v>
      </c>
      <c r="IIU253" s="947" t="s">
        <v>4474</v>
      </c>
      <c r="IIV253" s="1040" t="s">
        <v>4476</v>
      </c>
      <c r="IIW253" s="947" t="s">
        <v>4474</v>
      </c>
      <c r="IIX253" s="1040" t="s">
        <v>4476</v>
      </c>
      <c r="IIY253" s="947" t="s">
        <v>4474</v>
      </c>
      <c r="IIZ253" s="1040" t="s">
        <v>4476</v>
      </c>
      <c r="IJA253" s="947" t="s">
        <v>4474</v>
      </c>
      <c r="IJB253" s="1040" t="s">
        <v>4476</v>
      </c>
      <c r="IJC253" s="947" t="s">
        <v>4474</v>
      </c>
      <c r="IJD253" s="1040" t="s">
        <v>4476</v>
      </c>
      <c r="IJE253" s="947" t="s">
        <v>4474</v>
      </c>
      <c r="IJF253" s="1040" t="s">
        <v>4476</v>
      </c>
      <c r="IJG253" s="947" t="s">
        <v>4474</v>
      </c>
      <c r="IJH253" s="1040" t="s">
        <v>4476</v>
      </c>
      <c r="IJI253" s="947" t="s">
        <v>4474</v>
      </c>
      <c r="IJJ253" s="1040" t="s">
        <v>4476</v>
      </c>
      <c r="IJK253" s="947" t="s">
        <v>4474</v>
      </c>
      <c r="IJL253" s="1040" t="s">
        <v>4476</v>
      </c>
      <c r="IJM253" s="947" t="s">
        <v>4474</v>
      </c>
      <c r="IJN253" s="1040" t="s">
        <v>4476</v>
      </c>
      <c r="IJO253" s="947" t="s">
        <v>4474</v>
      </c>
      <c r="IJP253" s="1040" t="s">
        <v>4476</v>
      </c>
      <c r="IJQ253" s="947" t="s">
        <v>4474</v>
      </c>
      <c r="IJR253" s="1040" t="s">
        <v>4476</v>
      </c>
      <c r="IJS253" s="947" t="s">
        <v>4474</v>
      </c>
      <c r="IJT253" s="1040" t="s">
        <v>4476</v>
      </c>
      <c r="IJU253" s="947" t="s">
        <v>4474</v>
      </c>
      <c r="IJV253" s="1040" t="s">
        <v>4476</v>
      </c>
      <c r="IJW253" s="947" t="s">
        <v>4474</v>
      </c>
      <c r="IJX253" s="1040" t="s">
        <v>4476</v>
      </c>
      <c r="IJY253" s="947" t="s">
        <v>4474</v>
      </c>
      <c r="IJZ253" s="1040" t="s">
        <v>4476</v>
      </c>
      <c r="IKA253" s="947" t="s">
        <v>4474</v>
      </c>
      <c r="IKB253" s="1040" t="s">
        <v>4476</v>
      </c>
      <c r="IKC253" s="947" t="s">
        <v>4474</v>
      </c>
      <c r="IKD253" s="1040" t="s">
        <v>4476</v>
      </c>
      <c r="IKE253" s="947" t="s">
        <v>4474</v>
      </c>
      <c r="IKF253" s="1040" t="s">
        <v>4476</v>
      </c>
      <c r="IKG253" s="947" t="s">
        <v>4474</v>
      </c>
      <c r="IKH253" s="1040" t="s">
        <v>4476</v>
      </c>
      <c r="IKI253" s="947" t="s">
        <v>4474</v>
      </c>
      <c r="IKJ253" s="1040" t="s">
        <v>4476</v>
      </c>
      <c r="IKK253" s="947" t="s">
        <v>4474</v>
      </c>
      <c r="IKL253" s="1040" t="s">
        <v>4476</v>
      </c>
      <c r="IKM253" s="947" t="s">
        <v>4474</v>
      </c>
      <c r="IKN253" s="1040" t="s">
        <v>4476</v>
      </c>
      <c r="IKO253" s="947" t="s">
        <v>4474</v>
      </c>
      <c r="IKP253" s="1040" t="s">
        <v>4476</v>
      </c>
      <c r="IKQ253" s="947" t="s">
        <v>4474</v>
      </c>
      <c r="IKR253" s="1040" t="s">
        <v>4476</v>
      </c>
      <c r="IKS253" s="947" t="s">
        <v>4474</v>
      </c>
      <c r="IKT253" s="1040" t="s">
        <v>4476</v>
      </c>
      <c r="IKU253" s="947" t="s">
        <v>4474</v>
      </c>
      <c r="IKV253" s="1040" t="s">
        <v>4476</v>
      </c>
      <c r="IKW253" s="947" t="s">
        <v>4474</v>
      </c>
      <c r="IKX253" s="1040" t="s">
        <v>4476</v>
      </c>
      <c r="IKY253" s="947" t="s">
        <v>4474</v>
      </c>
      <c r="IKZ253" s="1040" t="s">
        <v>4476</v>
      </c>
      <c r="ILA253" s="947" t="s">
        <v>4474</v>
      </c>
      <c r="ILB253" s="1040" t="s">
        <v>4476</v>
      </c>
      <c r="ILC253" s="947" t="s">
        <v>4474</v>
      </c>
      <c r="ILD253" s="1040" t="s">
        <v>4476</v>
      </c>
      <c r="ILE253" s="947" t="s">
        <v>4474</v>
      </c>
      <c r="ILF253" s="1040" t="s">
        <v>4476</v>
      </c>
      <c r="ILG253" s="947" t="s">
        <v>4474</v>
      </c>
      <c r="ILH253" s="1040" t="s">
        <v>4476</v>
      </c>
      <c r="ILI253" s="947" t="s">
        <v>4474</v>
      </c>
      <c r="ILJ253" s="1040" t="s">
        <v>4476</v>
      </c>
      <c r="ILK253" s="947" t="s">
        <v>4474</v>
      </c>
      <c r="ILL253" s="1040" t="s">
        <v>4476</v>
      </c>
      <c r="ILM253" s="947" t="s">
        <v>4474</v>
      </c>
      <c r="ILN253" s="1040" t="s">
        <v>4476</v>
      </c>
      <c r="ILO253" s="947" t="s">
        <v>4474</v>
      </c>
      <c r="ILP253" s="1040" t="s">
        <v>4476</v>
      </c>
      <c r="ILQ253" s="947" t="s">
        <v>4474</v>
      </c>
      <c r="ILR253" s="1040" t="s">
        <v>4476</v>
      </c>
      <c r="ILS253" s="947" t="s">
        <v>4474</v>
      </c>
      <c r="ILT253" s="1040" t="s">
        <v>4476</v>
      </c>
      <c r="ILU253" s="947" t="s">
        <v>4474</v>
      </c>
      <c r="ILV253" s="1040" t="s">
        <v>4476</v>
      </c>
      <c r="ILW253" s="947" t="s">
        <v>4474</v>
      </c>
      <c r="ILX253" s="1040" t="s">
        <v>4476</v>
      </c>
      <c r="ILY253" s="947" t="s">
        <v>4474</v>
      </c>
      <c r="ILZ253" s="1040" t="s">
        <v>4476</v>
      </c>
      <c r="IMA253" s="947" t="s">
        <v>4474</v>
      </c>
      <c r="IMB253" s="1040" t="s">
        <v>4476</v>
      </c>
      <c r="IMC253" s="947" t="s">
        <v>4474</v>
      </c>
      <c r="IMD253" s="1040" t="s">
        <v>4476</v>
      </c>
      <c r="IME253" s="947" t="s">
        <v>4474</v>
      </c>
      <c r="IMF253" s="1040" t="s">
        <v>4476</v>
      </c>
      <c r="IMG253" s="947" t="s">
        <v>4474</v>
      </c>
      <c r="IMH253" s="1040" t="s">
        <v>4476</v>
      </c>
      <c r="IMI253" s="947" t="s">
        <v>4474</v>
      </c>
      <c r="IMJ253" s="1040" t="s">
        <v>4476</v>
      </c>
      <c r="IMK253" s="947" t="s">
        <v>4474</v>
      </c>
      <c r="IML253" s="1040" t="s">
        <v>4476</v>
      </c>
      <c r="IMM253" s="947" t="s">
        <v>4474</v>
      </c>
      <c r="IMN253" s="1040" t="s">
        <v>4476</v>
      </c>
      <c r="IMO253" s="947" t="s">
        <v>4474</v>
      </c>
      <c r="IMP253" s="1040" t="s">
        <v>4476</v>
      </c>
      <c r="IMQ253" s="947" t="s">
        <v>4474</v>
      </c>
      <c r="IMR253" s="1040" t="s">
        <v>4476</v>
      </c>
      <c r="IMS253" s="947" t="s">
        <v>4474</v>
      </c>
      <c r="IMT253" s="1040" t="s">
        <v>4476</v>
      </c>
      <c r="IMU253" s="947" t="s">
        <v>4474</v>
      </c>
      <c r="IMV253" s="1040" t="s">
        <v>4476</v>
      </c>
      <c r="IMW253" s="947" t="s">
        <v>4474</v>
      </c>
      <c r="IMX253" s="1040" t="s">
        <v>4476</v>
      </c>
      <c r="IMY253" s="947" t="s">
        <v>4474</v>
      </c>
      <c r="IMZ253" s="1040" t="s">
        <v>4476</v>
      </c>
      <c r="INA253" s="947" t="s">
        <v>4474</v>
      </c>
      <c r="INB253" s="1040" t="s">
        <v>4476</v>
      </c>
      <c r="INC253" s="947" t="s">
        <v>4474</v>
      </c>
      <c r="IND253" s="1040" t="s">
        <v>4476</v>
      </c>
      <c r="INE253" s="947" t="s">
        <v>4474</v>
      </c>
      <c r="INF253" s="1040" t="s">
        <v>4476</v>
      </c>
      <c r="ING253" s="947" t="s">
        <v>4474</v>
      </c>
      <c r="INH253" s="1040" t="s">
        <v>4476</v>
      </c>
      <c r="INI253" s="947" t="s">
        <v>4474</v>
      </c>
      <c r="INJ253" s="1040" t="s">
        <v>4476</v>
      </c>
      <c r="INK253" s="947" t="s">
        <v>4474</v>
      </c>
      <c r="INL253" s="1040" t="s">
        <v>4476</v>
      </c>
      <c r="INM253" s="947" t="s">
        <v>4474</v>
      </c>
      <c r="INN253" s="1040" t="s">
        <v>4476</v>
      </c>
      <c r="INO253" s="947" t="s">
        <v>4474</v>
      </c>
      <c r="INP253" s="1040" t="s">
        <v>4476</v>
      </c>
      <c r="INQ253" s="947" t="s">
        <v>4474</v>
      </c>
      <c r="INR253" s="1040" t="s">
        <v>4476</v>
      </c>
      <c r="INS253" s="947" t="s">
        <v>4474</v>
      </c>
      <c r="INT253" s="1040" t="s">
        <v>4476</v>
      </c>
      <c r="INU253" s="947" t="s">
        <v>4474</v>
      </c>
      <c r="INV253" s="1040" t="s">
        <v>4476</v>
      </c>
      <c r="INW253" s="947" t="s">
        <v>4474</v>
      </c>
      <c r="INX253" s="1040" t="s">
        <v>4476</v>
      </c>
      <c r="INY253" s="947" t="s">
        <v>4474</v>
      </c>
      <c r="INZ253" s="1040" t="s">
        <v>4476</v>
      </c>
      <c r="IOA253" s="947" t="s">
        <v>4474</v>
      </c>
      <c r="IOB253" s="1040" t="s">
        <v>4476</v>
      </c>
      <c r="IOC253" s="947" t="s">
        <v>4474</v>
      </c>
      <c r="IOD253" s="1040" t="s">
        <v>4476</v>
      </c>
      <c r="IOE253" s="947" t="s">
        <v>4474</v>
      </c>
      <c r="IOF253" s="1040" t="s">
        <v>4476</v>
      </c>
      <c r="IOG253" s="947" t="s">
        <v>4474</v>
      </c>
      <c r="IOH253" s="1040" t="s">
        <v>4476</v>
      </c>
      <c r="IOI253" s="947" t="s">
        <v>4474</v>
      </c>
      <c r="IOJ253" s="1040" t="s">
        <v>4476</v>
      </c>
      <c r="IOK253" s="947" t="s">
        <v>4474</v>
      </c>
      <c r="IOL253" s="1040" t="s">
        <v>4476</v>
      </c>
      <c r="IOM253" s="947" t="s">
        <v>4474</v>
      </c>
      <c r="ION253" s="1040" t="s">
        <v>4476</v>
      </c>
      <c r="IOO253" s="947" t="s">
        <v>4474</v>
      </c>
      <c r="IOP253" s="1040" t="s">
        <v>4476</v>
      </c>
      <c r="IOQ253" s="947" t="s">
        <v>4474</v>
      </c>
      <c r="IOR253" s="1040" t="s">
        <v>4476</v>
      </c>
      <c r="IOS253" s="947" t="s">
        <v>4474</v>
      </c>
      <c r="IOT253" s="1040" t="s">
        <v>4476</v>
      </c>
      <c r="IOU253" s="947" t="s">
        <v>4474</v>
      </c>
      <c r="IOV253" s="1040" t="s">
        <v>4476</v>
      </c>
      <c r="IOW253" s="947" t="s">
        <v>4474</v>
      </c>
      <c r="IOX253" s="1040" t="s">
        <v>4476</v>
      </c>
      <c r="IOY253" s="947" t="s">
        <v>4474</v>
      </c>
      <c r="IOZ253" s="1040" t="s">
        <v>4476</v>
      </c>
      <c r="IPA253" s="947" t="s">
        <v>4474</v>
      </c>
      <c r="IPB253" s="1040" t="s">
        <v>4476</v>
      </c>
      <c r="IPC253" s="947" t="s">
        <v>4474</v>
      </c>
      <c r="IPD253" s="1040" t="s">
        <v>4476</v>
      </c>
      <c r="IPE253" s="947" t="s">
        <v>4474</v>
      </c>
      <c r="IPF253" s="1040" t="s">
        <v>4476</v>
      </c>
      <c r="IPG253" s="947" t="s">
        <v>4474</v>
      </c>
      <c r="IPH253" s="1040" t="s">
        <v>4476</v>
      </c>
      <c r="IPI253" s="947" t="s">
        <v>4474</v>
      </c>
      <c r="IPJ253" s="1040" t="s">
        <v>4476</v>
      </c>
      <c r="IPK253" s="947" t="s">
        <v>4474</v>
      </c>
      <c r="IPL253" s="1040" t="s">
        <v>4476</v>
      </c>
      <c r="IPM253" s="947" t="s">
        <v>4474</v>
      </c>
      <c r="IPN253" s="1040" t="s">
        <v>4476</v>
      </c>
      <c r="IPO253" s="947" t="s">
        <v>4474</v>
      </c>
      <c r="IPP253" s="1040" t="s">
        <v>4476</v>
      </c>
      <c r="IPQ253" s="947" t="s">
        <v>4474</v>
      </c>
      <c r="IPR253" s="1040" t="s">
        <v>4476</v>
      </c>
      <c r="IPS253" s="947" t="s">
        <v>4474</v>
      </c>
      <c r="IPT253" s="1040" t="s">
        <v>4476</v>
      </c>
      <c r="IPU253" s="947" t="s">
        <v>4474</v>
      </c>
      <c r="IPV253" s="1040" t="s">
        <v>4476</v>
      </c>
      <c r="IPW253" s="947" t="s">
        <v>4474</v>
      </c>
      <c r="IPX253" s="1040" t="s">
        <v>4476</v>
      </c>
      <c r="IPY253" s="947" t="s">
        <v>4474</v>
      </c>
      <c r="IPZ253" s="1040" t="s">
        <v>4476</v>
      </c>
      <c r="IQA253" s="947" t="s">
        <v>4474</v>
      </c>
      <c r="IQB253" s="1040" t="s">
        <v>4476</v>
      </c>
      <c r="IQC253" s="947" t="s">
        <v>4474</v>
      </c>
      <c r="IQD253" s="1040" t="s">
        <v>4476</v>
      </c>
      <c r="IQE253" s="947" t="s">
        <v>4474</v>
      </c>
      <c r="IQF253" s="1040" t="s">
        <v>4476</v>
      </c>
      <c r="IQG253" s="947" t="s">
        <v>4474</v>
      </c>
      <c r="IQH253" s="1040" t="s">
        <v>4476</v>
      </c>
      <c r="IQI253" s="947" t="s">
        <v>4474</v>
      </c>
      <c r="IQJ253" s="1040" t="s">
        <v>4476</v>
      </c>
      <c r="IQK253" s="947" t="s">
        <v>4474</v>
      </c>
      <c r="IQL253" s="1040" t="s">
        <v>4476</v>
      </c>
      <c r="IQM253" s="947" t="s">
        <v>4474</v>
      </c>
      <c r="IQN253" s="1040" t="s">
        <v>4476</v>
      </c>
      <c r="IQO253" s="947" t="s">
        <v>4474</v>
      </c>
      <c r="IQP253" s="1040" t="s">
        <v>4476</v>
      </c>
      <c r="IQQ253" s="947" t="s">
        <v>4474</v>
      </c>
      <c r="IQR253" s="1040" t="s">
        <v>4476</v>
      </c>
      <c r="IQS253" s="947" t="s">
        <v>4474</v>
      </c>
      <c r="IQT253" s="1040" t="s">
        <v>4476</v>
      </c>
      <c r="IQU253" s="947" t="s">
        <v>4474</v>
      </c>
      <c r="IQV253" s="1040" t="s">
        <v>4476</v>
      </c>
      <c r="IQW253" s="947" t="s">
        <v>4474</v>
      </c>
      <c r="IQX253" s="1040" t="s">
        <v>4476</v>
      </c>
      <c r="IQY253" s="947" t="s">
        <v>4474</v>
      </c>
      <c r="IQZ253" s="1040" t="s">
        <v>4476</v>
      </c>
      <c r="IRA253" s="947" t="s">
        <v>4474</v>
      </c>
      <c r="IRB253" s="1040" t="s">
        <v>4476</v>
      </c>
      <c r="IRC253" s="947" t="s">
        <v>4474</v>
      </c>
      <c r="IRD253" s="1040" t="s">
        <v>4476</v>
      </c>
      <c r="IRE253" s="947" t="s">
        <v>4474</v>
      </c>
      <c r="IRF253" s="1040" t="s">
        <v>4476</v>
      </c>
      <c r="IRG253" s="947" t="s">
        <v>4474</v>
      </c>
      <c r="IRH253" s="1040" t="s">
        <v>4476</v>
      </c>
      <c r="IRI253" s="947" t="s">
        <v>4474</v>
      </c>
      <c r="IRJ253" s="1040" t="s">
        <v>4476</v>
      </c>
      <c r="IRK253" s="947" t="s">
        <v>4474</v>
      </c>
      <c r="IRL253" s="1040" t="s">
        <v>4476</v>
      </c>
      <c r="IRM253" s="947" t="s">
        <v>4474</v>
      </c>
      <c r="IRN253" s="1040" t="s">
        <v>4476</v>
      </c>
      <c r="IRO253" s="947" t="s">
        <v>4474</v>
      </c>
      <c r="IRP253" s="1040" t="s">
        <v>4476</v>
      </c>
      <c r="IRQ253" s="947" t="s">
        <v>4474</v>
      </c>
      <c r="IRR253" s="1040" t="s">
        <v>4476</v>
      </c>
      <c r="IRS253" s="947" t="s">
        <v>4474</v>
      </c>
      <c r="IRT253" s="1040" t="s">
        <v>4476</v>
      </c>
      <c r="IRU253" s="947" t="s">
        <v>4474</v>
      </c>
      <c r="IRV253" s="1040" t="s">
        <v>4476</v>
      </c>
      <c r="IRW253" s="947" t="s">
        <v>4474</v>
      </c>
      <c r="IRX253" s="1040" t="s">
        <v>4476</v>
      </c>
      <c r="IRY253" s="947" t="s">
        <v>4474</v>
      </c>
      <c r="IRZ253" s="1040" t="s">
        <v>4476</v>
      </c>
      <c r="ISA253" s="947" t="s">
        <v>4474</v>
      </c>
      <c r="ISB253" s="1040" t="s">
        <v>4476</v>
      </c>
      <c r="ISC253" s="947" t="s">
        <v>4474</v>
      </c>
      <c r="ISD253" s="1040" t="s">
        <v>4476</v>
      </c>
      <c r="ISE253" s="947" t="s">
        <v>4474</v>
      </c>
      <c r="ISF253" s="1040" t="s">
        <v>4476</v>
      </c>
      <c r="ISG253" s="947" t="s">
        <v>4474</v>
      </c>
      <c r="ISH253" s="1040" t="s">
        <v>4476</v>
      </c>
      <c r="ISI253" s="947" t="s">
        <v>4474</v>
      </c>
      <c r="ISJ253" s="1040" t="s">
        <v>4476</v>
      </c>
      <c r="ISK253" s="947" t="s">
        <v>4474</v>
      </c>
      <c r="ISL253" s="1040" t="s">
        <v>4476</v>
      </c>
      <c r="ISM253" s="947" t="s">
        <v>4474</v>
      </c>
      <c r="ISN253" s="1040" t="s">
        <v>4476</v>
      </c>
      <c r="ISO253" s="947" t="s">
        <v>4474</v>
      </c>
      <c r="ISP253" s="1040" t="s">
        <v>4476</v>
      </c>
      <c r="ISQ253" s="947" t="s">
        <v>4474</v>
      </c>
      <c r="ISR253" s="1040" t="s">
        <v>4476</v>
      </c>
      <c r="ISS253" s="947" t="s">
        <v>4474</v>
      </c>
      <c r="IST253" s="1040" t="s">
        <v>4476</v>
      </c>
      <c r="ISU253" s="947" t="s">
        <v>4474</v>
      </c>
      <c r="ISV253" s="1040" t="s">
        <v>4476</v>
      </c>
      <c r="ISW253" s="947" t="s">
        <v>4474</v>
      </c>
      <c r="ISX253" s="1040" t="s">
        <v>4476</v>
      </c>
      <c r="ISY253" s="947" t="s">
        <v>4474</v>
      </c>
      <c r="ISZ253" s="1040" t="s">
        <v>4476</v>
      </c>
      <c r="ITA253" s="947" t="s">
        <v>4474</v>
      </c>
      <c r="ITB253" s="1040" t="s">
        <v>4476</v>
      </c>
      <c r="ITC253" s="947" t="s">
        <v>4474</v>
      </c>
      <c r="ITD253" s="1040" t="s">
        <v>4476</v>
      </c>
      <c r="ITE253" s="947" t="s">
        <v>4474</v>
      </c>
      <c r="ITF253" s="1040" t="s">
        <v>4476</v>
      </c>
      <c r="ITG253" s="947" t="s">
        <v>4474</v>
      </c>
      <c r="ITH253" s="1040" t="s">
        <v>4476</v>
      </c>
      <c r="ITI253" s="947" t="s">
        <v>4474</v>
      </c>
      <c r="ITJ253" s="1040" t="s">
        <v>4476</v>
      </c>
      <c r="ITK253" s="947" t="s">
        <v>4474</v>
      </c>
      <c r="ITL253" s="1040" t="s">
        <v>4476</v>
      </c>
      <c r="ITM253" s="947" t="s">
        <v>4474</v>
      </c>
      <c r="ITN253" s="1040" t="s">
        <v>4476</v>
      </c>
      <c r="ITO253" s="947" t="s">
        <v>4474</v>
      </c>
      <c r="ITP253" s="1040" t="s">
        <v>4476</v>
      </c>
      <c r="ITQ253" s="947" t="s">
        <v>4474</v>
      </c>
      <c r="ITR253" s="1040" t="s">
        <v>4476</v>
      </c>
      <c r="ITS253" s="947" t="s">
        <v>4474</v>
      </c>
      <c r="ITT253" s="1040" t="s">
        <v>4476</v>
      </c>
      <c r="ITU253" s="947" t="s">
        <v>4474</v>
      </c>
      <c r="ITV253" s="1040" t="s">
        <v>4476</v>
      </c>
      <c r="ITW253" s="947" t="s">
        <v>4474</v>
      </c>
      <c r="ITX253" s="1040" t="s">
        <v>4476</v>
      </c>
      <c r="ITY253" s="947" t="s">
        <v>4474</v>
      </c>
      <c r="ITZ253" s="1040" t="s">
        <v>4476</v>
      </c>
      <c r="IUA253" s="947" t="s">
        <v>4474</v>
      </c>
      <c r="IUB253" s="1040" t="s">
        <v>4476</v>
      </c>
      <c r="IUC253" s="947" t="s">
        <v>4474</v>
      </c>
      <c r="IUD253" s="1040" t="s">
        <v>4476</v>
      </c>
      <c r="IUE253" s="947" t="s">
        <v>4474</v>
      </c>
      <c r="IUF253" s="1040" t="s">
        <v>4476</v>
      </c>
      <c r="IUG253" s="947" t="s">
        <v>4474</v>
      </c>
      <c r="IUH253" s="1040" t="s">
        <v>4476</v>
      </c>
      <c r="IUI253" s="947" t="s">
        <v>4474</v>
      </c>
      <c r="IUJ253" s="1040" t="s">
        <v>4476</v>
      </c>
      <c r="IUK253" s="947" t="s">
        <v>4474</v>
      </c>
      <c r="IUL253" s="1040" t="s">
        <v>4476</v>
      </c>
      <c r="IUM253" s="947" t="s">
        <v>4474</v>
      </c>
      <c r="IUN253" s="1040" t="s">
        <v>4476</v>
      </c>
      <c r="IUO253" s="947" t="s">
        <v>4474</v>
      </c>
      <c r="IUP253" s="1040" t="s">
        <v>4476</v>
      </c>
      <c r="IUQ253" s="947" t="s">
        <v>4474</v>
      </c>
      <c r="IUR253" s="1040" t="s">
        <v>4476</v>
      </c>
      <c r="IUS253" s="947" t="s">
        <v>4474</v>
      </c>
      <c r="IUT253" s="1040" t="s">
        <v>4476</v>
      </c>
      <c r="IUU253" s="947" t="s">
        <v>4474</v>
      </c>
      <c r="IUV253" s="1040" t="s">
        <v>4476</v>
      </c>
      <c r="IUW253" s="947" t="s">
        <v>4474</v>
      </c>
      <c r="IUX253" s="1040" t="s">
        <v>4476</v>
      </c>
      <c r="IUY253" s="947" t="s">
        <v>4474</v>
      </c>
      <c r="IUZ253" s="1040" t="s">
        <v>4476</v>
      </c>
      <c r="IVA253" s="947" t="s">
        <v>4474</v>
      </c>
      <c r="IVB253" s="1040" t="s">
        <v>4476</v>
      </c>
      <c r="IVC253" s="947" t="s">
        <v>4474</v>
      </c>
      <c r="IVD253" s="1040" t="s">
        <v>4476</v>
      </c>
      <c r="IVE253" s="947" t="s">
        <v>4474</v>
      </c>
      <c r="IVF253" s="1040" t="s">
        <v>4476</v>
      </c>
      <c r="IVG253" s="947" t="s">
        <v>4474</v>
      </c>
      <c r="IVH253" s="1040" t="s">
        <v>4476</v>
      </c>
      <c r="IVI253" s="947" t="s">
        <v>4474</v>
      </c>
      <c r="IVJ253" s="1040" t="s">
        <v>4476</v>
      </c>
      <c r="IVK253" s="947" t="s">
        <v>4474</v>
      </c>
      <c r="IVL253" s="1040" t="s">
        <v>4476</v>
      </c>
      <c r="IVM253" s="947" t="s">
        <v>4474</v>
      </c>
      <c r="IVN253" s="1040" t="s">
        <v>4476</v>
      </c>
      <c r="IVO253" s="947" t="s">
        <v>4474</v>
      </c>
      <c r="IVP253" s="1040" t="s">
        <v>4476</v>
      </c>
      <c r="IVQ253" s="947" t="s">
        <v>4474</v>
      </c>
      <c r="IVR253" s="1040" t="s">
        <v>4476</v>
      </c>
      <c r="IVS253" s="947" t="s">
        <v>4474</v>
      </c>
      <c r="IVT253" s="1040" t="s">
        <v>4476</v>
      </c>
      <c r="IVU253" s="947" t="s">
        <v>4474</v>
      </c>
      <c r="IVV253" s="1040" t="s">
        <v>4476</v>
      </c>
      <c r="IVW253" s="947" t="s">
        <v>4474</v>
      </c>
      <c r="IVX253" s="1040" t="s">
        <v>4476</v>
      </c>
      <c r="IVY253" s="947" t="s">
        <v>4474</v>
      </c>
      <c r="IVZ253" s="1040" t="s">
        <v>4476</v>
      </c>
      <c r="IWA253" s="947" t="s">
        <v>4474</v>
      </c>
      <c r="IWB253" s="1040" t="s">
        <v>4476</v>
      </c>
      <c r="IWC253" s="947" t="s">
        <v>4474</v>
      </c>
      <c r="IWD253" s="1040" t="s">
        <v>4476</v>
      </c>
      <c r="IWE253" s="947" t="s">
        <v>4474</v>
      </c>
      <c r="IWF253" s="1040" t="s">
        <v>4476</v>
      </c>
      <c r="IWG253" s="947" t="s">
        <v>4474</v>
      </c>
      <c r="IWH253" s="1040" t="s">
        <v>4476</v>
      </c>
      <c r="IWI253" s="947" t="s">
        <v>4474</v>
      </c>
      <c r="IWJ253" s="1040" t="s">
        <v>4476</v>
      </c>
      <c r="IWK253" s="947" t="s">
        <v>4474</v>
      </c>
      <c r="IWL253" s="1040" t="s">
        <v>4476</v>
      </c>
      <c r="IWM253" s="947" t="s">
        <v>4474</v>
      </c>
      <c r="IWN253" s="1040" t="s">
        <v>4476</v>
      </c>
      <c r="IWO253" s="947" t="s">
        <v>4474</v>
      </c>
      <c r="IWP253" s="1040" t="s">
        <v>4476</v>
      </c>
      <c r="IWQ253" s="947" t="s">
        <v>4474</v>
      </c>
      <c r="IWR253" s="1040" t="s">
        <v>4476</v>
      </c>
      <c r="IWS253" s="947" t="s">
        <v>4474</v>
      </c>
      <c r="IWT253" s="1040" t="s">
        <v>4476</v>
      </c>
      <c r="IWU253" s="947" t="s">
        <v>4474</v>
      </c>
      <c r="IWV253" s="1040" t="s">
        <v>4476</v>
      </c>
      <c r="IWW253" s="947" t="s">
        <v>4474</v>
      </c>
      <c r="IWX253" s="1040" t="s">
        <v>4476</v>
      </c>
      <c r="IWY253" s="947" t="s">
        <v>4474</v>
      </c>
      <c r="IWZ253" s="1040" t="s">
        <v>4476</v>
      </c>
      <c r="IXA253" s="947" t="s">
        <v>4474</v>
      </c>
      <c r="IXB253" s="1040" t="s">
        <v>4476</v>
      </c>
      <c r="IXC253" s="947" t="s">
        <v>4474</v>
      </c>
      <c r="IXD253" s="1040" t="s">
        <v>4476</v>
      </c>
      <c r="IXE253" s="947" t="s">
        <v>4474</v>
      </c>
      <c r="IXF253" s="1040" t="s">
        <v>4476</v>
      </c>
      <c r="IXG253" s="947" t="s">
        <v>4474</v>
      </c>
      <c r="IXH253" s="1040" t="s">
        <v>4476</v>
      </c>
      <c r="IXI253" s="947" t="s">
        <v>4474</v>
      </c>
      <c r="IXJ253" s="1040" t="s">
        <v>4476</v>
      </c>
      <c r="IXK253" s="947" t="s">
        <v>4474</v>
      </c>
      <c r="IXL253" s="1040" t="s">
        <v>4476</v>
      </c>
      <c r="IXM253" s="947" t="s">
        <v>4474</v>
      </c>
      <c r="IXN253" s="1040" t="s">
        <v>4476</v>
      </c>
      <c r="IXO253" s="947" t="s">
        <v>4474</v>
      </c>
      <c r="IXP253" s="1040" t="s">
        <v>4476</v>
      </c>
      <c r="IXQ253" s="947" t="s">
        <v>4474</v>
      </c>
      <c r="IXR253" s="1040" t="s">
        <v>4476</v>
      </c>
      <c r="IXS253" s="947" t="s">
        <v>4474</v>
      </c>
      <c r="IXT253" s="1040" t="s">
        <v>4476</v>
      </c>
      <c r="IXU253" s="947" t="s">
        <v>4474</v>
      </c>
      <c r="IXV253" s="1040" t="s">
        <v>4476</v>
      </c>
      <c r="IXW253" s="947" t="s">
        <v>4474</v>
      </c>
      <c r="IXX253" s="1040" t="s">
        <v>4476</v>
      </c>
      <c r="IXY253" s="947" t="s">
        <v>4474</v>
      </c>
      <c r="IXZ253" s="1040" t="s">
        <v>4476</v>
      </c>
      <c r="IYA253" s="947" t="s">
        <v>4474</v>
      </c>
      <c r="IYB253" s="1040" t="s">
        <v>4476</v>
      </c>
      <c r="IYC253" s="947" t="s">
        <v>4474</v>
      </c>
      <c r="IYD253" s="1040" t="s">
        <v>4476</v>
      </c>
      <c r="IYE253" s="947" t="s">
        <v>4474</v>
      </c>
      <c r="IYF253" s="1040" t="s">
        <v>4476</v>
      </c>
      <c r="IYG253" s="947" t="s">
        <v>4474</v>
      </c>
      <c r="IYH253" s="1040" t="s">
        <v>4476</v>
      </c>
      <c r="IYI253" s="947" t="s">
        <v>4474</v>
      </c>
      <c r="IYJ253" s="1040" t="s">
        <v>4476</v>
      </c>
      <c r="IYK253" s="947" t="s">
        <v>4474</v>
      </c>
      <c r="IYL253" s="1040" t="s">
        <v>4476</v>
      </c>
      <c r="IYM253" s="947" t="s">
        <v>4474</v>
      </c>
      <c r="IYN253" s="1040" t="s">
        <v>4476</v>
      </c>
      <c r="IYO253" s="947" t="s">
        <v>4474</v>
      </c>
      <c r="IYP253" s="1040" t="s">
        <v>4476</v>
      </c>
      <c r="IYQ253" s="947" t="s">
        <v>4474</v>
      </c>
      <c r="IYR253" s="1040" t="s">
        <v>4476</v>
      </c>
      <c r="IYS253" s="947" t="s">
        <v>4474</v>
      </c>
      <c r="IYT253" s="1040" t="s">
        <v>4476</v>
      </c>
      <c r="IYU253" s="947" t="s">
        <v>4474</v>
      </c>
      <c r="IYV253" s="1040" t="s">
        <v>4476</v>
      </c>
      <c r="IYW253" s="947" t="s">
        <v>4474</v>
      </c>
      <c r="IYX253" s="1040" t="s">
        <v>4476</v>
      </c>
      <c r="IYY253" s="947" t="s">
        <v>4474</v>
      </c>
      <c r="IYZ253" s="1040" t="s">
        <v>4476</v>
      </c>
      <c r="IZA253" s="947" t="s">
        <v>4474</v>
      </c>
      <c r="IZB253" s="1040" t="s">
        <v>4476</v>
      </c>
      <c r="IZC253" s="947" t="s">
        <v>4474</v>
      </c>
      <c r="IZD253" s="1040" t="s">
        <v>4476</v>
      </c>
      <c r="IZE253" s="947" t="s">
        <v>4474</v>
      </c>
      <c r="IZF253" s="1040" t="s">
        <v>4476</v>
      </c>
      <c r="IZG253" s="947" t="s">
        <v>4474</v>
      </c>
      <c r="IZH253" s="1040" t="s">
        <v>4476</v>
      </c>
      <c r="IZI253" s="947" t="s">
        <v>4474</v>
      </c>
      <c r="IZJ253" s="1040" t="s">
        <v>4476</v>
      </c>
      <c r="IZK253" s="947" t="s">
        <v>4474</v>
      </c>
      <c r="IZL253" s="1040" t="s">
        <v>4476</v>
      </c>
      <c r="IZM253" s="947" t="s">
        <v>4474</v>
      </c>
      <c r="IZN253" s="1040" t="s">
        <v>4476</v>
      </c>
      <c r="IZO253" s="947" t="s">
        <v>4474</v>
      </c>
      <c r="IZP253" s="1040" t="s">
        <v>4476</v>
      </c>
      <c r="IZQ253" s="947" t="s">
        <v>4474</v>
      </c>
      <c r="IZR253" s="1040" t="s">
        <v>4476</v>
      </c>
      <c r="IZS253" s="947" t="s">
        <v>4474</v>
      </c>
      <c r="IZT253" s="1040" t="s">
        <v>4476</v>
      </c>
      <c r="IZU253" s="947" t="s">
        <v>4474</v>
      </c>
      <c r="IZV253" s="1040" t="s">
        <v>4476</v>
      </c>
      <c r="IZW253" s="947" t="s">
        <v>4474</v>
      </c>
      <c r="IZX253" s="1040" t="s">
        <v>4476</v>
      </c>
      <c r="IZY253" s="947" t="s">
        <v>4474</v>
      </c>
      <c r="IZZ253" s="1040" t="s">
        <v>4476</v>
      </c>
      <c r="JAA253" s="947" t="s">
        <v>4474</v>
      </c>
      <c r="JAB253" s="1040" t="s">
        <v>4476</v>
      </c>
      <c r="JAC253" s="947" t="s">
        <v>4474</v>
      </c>
      <c r="JAD253" s="1040" t="s">
        <v>4476</v>
      </c>
      <c r="JAE253" s="947" t="s">
        <v>4474</v>
      </c>
      <c r="JAF253" s="1040" t="s">
        <v>4476</v>
      </c>
      <c r="JAG253" s="947" t="s">
        <v>4474</v>
      </c>
      <c r="JAH253" s="1040" t="s">
        <v>4476</v>
      </c>
      <c r="JAI253" s="947" t="s">
        <v>4474</v>
      </c>
      <c r="JAJ253" s="1040" t="s">
        <v>4476</v>
      </c>
      <c r="JAK253" s="947" t="s">
        <v>4474</v>
      </c>
      <c r="JAL253" s="1040" t="s">
        <v>4476</v>
      </c>
      <c r="JAM253" s="947" t="s">
        <v>4474</v>
      </c>
      <c r="JAN253" s="1040" t="s">
        <v>4476</v>
      </c>
      <c r="JAO253" s="947" t="s">
        <v>4474</v>
      </c>
      <c r="JAP253" s="1040" t="s">
        <v>4476</v>
      </c>
      <c r="JAQ253" s="947" t="s">
        <v>4474</v>
      </c>
      <c r="JAR253" s="1040" t="s">
        <v>4476</v>
      </c>
      <c r="JAS253" s="947" t="s">
        <v>4474</v>
      </c>
      <c r="JAT253" s="1040" t="s">
        <v>4476</v>
      </c>
      <c r="JAU253" s="947" t="s">
        <v>4474</v>
      </c>
      <c r="JAV253" s="1040" t="s">
        <v>4476</v>
      </c>
      <c r="JAW253" s="947" t="s">
        <v>4474</v>
      </c>
      <c r="JAX253" s="1040" t="s">
        <v>4476</v>
      </c>
      <c r="JAY253" s="947" t="s">
        <v>4474</v>
      </c>
      <c r="JAZ253" s="1040" t="s">
        <v>4476</v>
      </c>
      <c r="JBA253" s="947" t="s">
        <v>4474</v>
      </c>
      <c r="JBB253" s="1040" t="s">
        <v>4476</v>
      </c>
      <c r="JBC253" s="947" t="s">
        <v>4474</v>
      </c>
      <c r="JBD253" s="1040" t="s">
        <v>4476</v>
      </c>
      <c r="JBE253" s="947" t="s">
        <v>4474</v>
      </c>
      <c r="JBF253" s="1040" t="s">
        <v>4476</v>
      </c>
      <c r="JBG253" s="947" t="s">
        <v>4474</v>
      </c>
      <c r="JBH253" s="1040" t="s">
        <v>4476</v>
      </c>
      <c r="JBI253" s="947" t="s">
        <v>4474</v>
      </c>
      <c r="JBJ253" s="1040" t="s">
        <v>4476</v>
      </c>
      <c r="JBK253" s="947" t="s">
        <v>4474</v>
      </c>
      <c r="JBL253" s="1040" t="s">
        <v>4476</v>
      </c>
      <c r="JBM253" s="947" t="s">
        <v>4474</v>
      </c>
      <c r="JBN253" s="1040" t="s">
        <v>4476</v>
      </c>
      <c r="JBO253" s="947" t="s">
        <v>4474</v>
      </c>
      <c r="JBP253" s="1040" t="s">
        <v>4476</v>
      </c>
      <c r="JBQ253" s="947" t="s">
        <v>4474</v>
      </c>
      <c r="JBR253" s="1040" t="s">
        <v>4476</v>
      </c>
      <c r="JBS253" s="947" t="s">
        <v>4474</v>
      </c>
      <c r="JBT253" s="1040" t="s">
        <v>4476</v>
      </c>
      <c r="JBU253" s="947" t="s">
        <v>4474</v>
      </c>
      <c r="JBV253" s="1040" t="s">
        <v>4476</v>
      </c>
      <c r="JBW253" s="947" t="s">
        <v>4474</v>
      </c>
      <c r="JBX253" s="1040" t="s">
        <v>4476</v>
      </c>
      <c r="JBY253" s="947" t="s">
        <v>4474</v>
      </c>
      <c r="JBZ253" s="1040" t="s">
        <v>4476</v>
      </c>
      <c r="JCA253" s="947" t="s">
        <v>4474</v>
      </c>
      <c r="JCB253" s="1040" t="s">
        <v>4476</v>
      </c>
      <c r="JCC253" s="947" t="s">
        <v>4474</v>
      </c>
      <c r="JCD253" s="1040" t="s">
        <v>4476</v>
      </c>
      <c r="JCE253" s="947" t="s">
        <v>4474</v>
      </c>
      <c r="JCF253" s="1040" t="s">
        <v>4476</v>
      </c>
      <c r="JCG253" s="947" t="s">
        <v>4474</v>
      </c>
      <c r="JCH253" s="1040" t="s">
        <v>4476</v>
      </c>
      <c r="JCI253" s="947" t="s">
        <v>4474</v>
      </c>
      <c r="JCJ253" s="1040" t="s">
        <v>4476</v>
      </c>
      <c r="JCK253" s="947" t="s">
        <v>4474</v>
      </c>
      <c r="JCL253" s="1040" t="s">
        <v>4476</v>
      </c>
      <c r="JCM253" s="947" t="s">
        <v>4474</v>
      </c>
      <c r="JCN253" s="1040" t="s">
        <v>4476</v>
      </c>
      <c r="JCO253" s="947" t="s">
        <v>4474</v>
      </c>
      <c r="JCP253" s="1040" t="s">
        <v>4476</v>
      </c>
      <c r="JCQ253" s="947" t="s">
        <v>4474</v>
      </c>
      <c r="JCR253" s="1040" t="s">
        <v>4476</v>
      </c>
      <c r="JCS253" s="947" t="s">
        <v>4474</v>
      </c>
      <c r="JCT253" s="1040" t="s">
        <v>4476</v>
      </c>
      <c r="JCU253" s="947" t="s">
        <v>4474</v>
      </c>
      <c r="JCV253" s="1040" t="s">
        <v>4476</v>
      </c>
      <c r="JCW253" s="947" t="s">
        <v>4474</v>
      </c>
      <c r="JCX253" s="1040" t="s">
        <v>4476</v>
      </c>
      <c r="JCY253" s="947" t="s">
        <v>4474</v>
      </c>
      <c r="JCZ253" s="1040" t="s">
        <v>4476</v>
      </c>
      <c r="JDA253" s="947" t="s">
        <v>4474</v>
      </c>
      <c r="JDB253" s="1040" t="s">
        <v>4476</v>
      </c>
      <c r="JDC253" s="947" t="s">
        <v>4474</v>
      </c>
      <c r="JDD253" s="1040" t="s">
        <v>4476</v>
      </c>
      <c r="JDE253" s="947" t="s">
        <v>4474</v>
      </c>
      <c r="JDF253" s="1040" t="s">
        <v>4476</v>
      </c>
      <c r="JDG253" s="947" t="s">
        <v>4474</v>
      </c>
      <c r="JDH253" s="1040" t="s">
        <v>4476</v>
      </c>
      <c r="JDI253" s="947" t="s">
        <v>4474</v>
      </c>
      <c r="JDJ253" s="1040" t="s">
        <v>4476</v>
      </c>
      <c r="JDK253" s="947" t="s">
        <v>4474</v>
      </c>
      <c r="JDL253" s="1040" t="s">
        <v>4476</v>
      </c>
      <c r="JDM253" s="947" t="s">
        <v>4474</v>
      </c>
      <c r="JDN253" s="1040" t="s">
        <v>4476</v>
      </c>
      <c r="JDO253" s="947" t="s">
        <v>4474</v>
      </c>
      <c r="JDP253" s="1040" t="s">
        <v>4476</v>
      </c>
      <c r="JDQ253" s="947" t="s">
        <v>4474</v>
      </c>
      <c r="JDR253" s="1040" t="s">
        <v>4476</v>
      </c>
      <c r="JDS253" s="947" t="s">
        <v>4474</v>
      </c>
      <c r="JDT253" s="1040" t="s">
        <v>4476</v>
      </c>
      <c r="JDU253" s="947" t="s">
        <v>4474</v>
      </c>
      <c r="JDV253" s="1040" t="s">
        <v>4476</v>
      </c>
      <c r="JDW253" s="947" t="s">
        <v>4474</v>
      </c>
      <c r="JDX253" s="1040" t="s">
        <v>4476</v>
      </c>
      <c r="JDY253" s="947" t="s">
        <v>4474</v>
      </c>
      <c r="JDZ253" s="1040" t="s">
        <v>4476</v>
      </c>
      <c r="JEA253" s="947" t="s">
        <v>4474</v>
      </c>
      <c r="JEB253" s="1040" t="s">
        <v>4476</v>
      </c>
      <c r="JEC253" s="947" t="s">
        <v>4474</v>
      </c>
      <c r="JED253" s="1040" t="s">
        <v>4476</v>
      </c>
      <c r="JEE253" s="947" t="s">
        <v>4474</v>
      </c>
      <c r="JEF253" s="1040" t="s">
        <v>4476</v>
      </c>
      <c r="JEG253" s="947" t="s">
        <v>4474</v>
      </c>
      <c r="JEH253" s="1040" t="s">
        <v>4476</v>
      </c>
      <c r="JEI253" s="947" t="s">
        <v>4474</v>
      </c>
      <c r="JEJ253" s="1040" t="s">
        <v>4476</v>
      </c>
      <c r="JEK253" s="947" t="s">
        <v>4474</v>
      </c>
      <c r="JEL253" s="1040" t="s">
        <v>4476</v>
      </c>
      <c r="JEM253" s="947" t="s">
        <v>4474</v>
      </c>
      <c r="JEN253" s="1040" t="s">
        <v>4476</v>
      </c>
      <c r="JEO253" s="947" t="s">
        <v>4474</v>
      </c>
      <c r="JEP253" s="1040" t="s">
        <v>4476</v>
      </c>
      <c r="JEQ253" s="947" t="s">
        <v>4474</v>
      </c>
      <c r="JER253" s="1040" t="s">
        <v>4476</v>
      </c>
      <c r="JES253" s="947" t="s">
        <v>4474</v>
      </c>
      <c r="JET253" s="1040" t="s">
        <v>4476</v>
      </c>
      <c r="JEU253" s="947" t="s">
        <v>4474</v>
      </c>
      <c r="JEV253" s="1040" t="s">
        <v>4476</v>
      </c>
      <c r="JEW253" s="947" t="s">
        <v>4474</v>
      </c>
      <c r="JEX253" s="1040" t="s">
        <v>4476</v>
      </c>
      <c r="JEY253" s="947" t="s">
        <v>4474</v>
      </c>
      <c r="JEZ253" s="1040" t="s">
        <v>4476</v>
      </c>
      <c r="JFA253" s="947" t="s">
        <v>4474</v>
      </c>
      <c r="JFB253" s="1040" t="s">
        <v>4476</v>
      </c>
      <c r="JFC253" s="947" t="s">
        <v>4474</v>
      </c>
      <c r="JFD253" s="1040" t="s">
        <v>4476</v>
      </c>
      <c r="JFE253" s="947" t="s">
        <v>4474</v>
      </c>
      <c r="JFF253" s="1040" t="s">
        <v>4476</v>
      </c>
      <c r="JFG253" s="947" t="s">
        <v>4474</v>
      </c>
      <c r="JFH253" s="1040" t="s">
        <v>4476</v>
      </c>
      <c r="JFI253" s="947" t="s">
        <v>4474</v>
      </c>
      <c r="JFJ253" s="1040" t="s">
        <v>4476</v>
      </c>
      <c r="JFK253" s="947" t="s">
        <v>4474</v>
      </c>
      <c r="JFL253" s="1040" t="s">
        <v>4476</v>
      </c>
      <c r="JFM253" s="947" t="s">
        <v>4474</v>
      </c>
      <c r="JFN253" s="1040" t="s">
        <v>4476</v>
      </c>
      <c r="JFO253" s="947" t="s">
        <v>4474</v>
      </c>
      <c r="JFP253" s="1040" t="s">
        <v>4476</v>
      </c>
      <c r="JFQ253" s="947" t="s">
        <v>4474</v>
      </c>
      <c r="JFR253" s="1040" t="s">
        <v>4476</v>
      </c>
      <c r="JFS253" s="947" t="s">
        <v>4474</v>
      </c>
      <c r="JFT253" s="1040" t="s">
        <v>4476</v>
      </c>
      <c r="JFU253" s="947" t="s">
        <v>4474</v>
      </c>
      <c r="JFV253" s="1040" t="s">
        <v>4476</v>
      </c>
      <c r="JFW253" s="947" t="s">
        <v>4474</v>
      </c>
      <c r="JFX253" s="1040" t="s">
        <v>4476</v>
      </c>
      <c r="JFY253" s="947" t="s">
        <v>4474</v>
      </c>
      <c r="JFZ253" s="1040" t="s">
        <v>4476</v>
      </c>
      <c r="JGA253" s="947" t="s">
        <v>4474</v>
      </c>
      <c r="JGB253" s="1040" t="s">
        <v>4476</v>
      </c>
      <c r="JGC253" s="947" t="s">
        <v>4474</v>
      </c>
      <c r="JGD253" s="1040" t="s">
        <v>4476</v>
      </c>
      <c r="JGE253" s="947" t="s">
        <v>4474</v>
      </c>
      <c r="JGF253" s="1040" t="s">
        <v>4476</v>
      </c>
      <c r="JGG253" s="947" t="s">
        <v>4474</v>
      </c>
      <c r="JGH253" s="1040" t="s">
        <v>4476</v>
      </c>
      <c r="JGI253" s="947" t="s">
        <v>4474</v>
      </c>
      <c r="JGJ253" s="1040" t="s">
        <v>4476</v>
      </c>
      <c r="JGK253" s="947" t="s">
        <v>4474</v>
      </c>
      <c r="JGL253" s="1040" t="s">
        <v>4476</v>
      </c>
      <c r="JGM253" s="947" t="s">
        <v>4474</v>
      </c>
      <c r="JGN253" s="1040" t="s">
        <v>4476</v>
      </c>
      <c r="JGO253" s="947" t="s">
        <v>4474</v>
      </c>
      <c r="JGP253" s="1040" t="s">
        <v>4476</v>
      </c>
      <c r="JGQ253" s="947" t="s">
        <v>4474</v>
      </c>
      <c r="JGR253" s="1040" t="s">
        <v>4476</v>
      </c>
      <c r="JGS253" s="947" t="s">
        <v>4474</v>
      </c>
      <c r="JGT253" s="1040" t="s">
        <v>4476</v>
      </c>
      <c r="JGU253" s="947" t="s">
        <v>4474</v>
      </c>
      <c r="JGV253" s="1040" t="s">
        <v>4476</v>
      </c>
      <c r="JGW253" s="947" t="s">
        <v>4474</v>
      </c>
      <c r="JGX253" s="1040" t="s">
        <v>4476</v>
      </c>
      <c r="JGY253" s="947" t="s">
        <v>4474</v>
      </c>
      <c r="JGZ253" s="1040" t="s">
        <v>4476</v>
      </c>
      <c r="JHA253" s="947" t="s">
        <v>4474</v>
      </c>
      <c r="JHB253" s="1040" t="s">
        <v>4476</v>
      </c>
      <c r="JHC253" s="947" t="s">
        <v>4474</v>
      </c>
      <c r="JHD253" s="1040" t="s">
        <v>4476</v>
      </c>
      <c r="JHE253" s="947" t="s">
        <v>4474</v>
      </c>
      <c r="JHF253" s="1040" t="s">
        <v>4476</v>
      </c>
      <c r="JHG253" s="947" t="s">
        <v>4474</v>
      </c>
      <c r="JHH253" s="1040" t="s">
        <v>4476</v>
      </c>
      <c r="JHI253" s="947" t="s">
        <v>4474</v>
      </c>
      <c r="JHJ253" s="1040" t="s">
        <v>4476</v>
      </c>
      <c r="JHK253" s="947" t="s">
        <v>4474</v>
      </c>
      <c r="JHL253" s="1040" t="s">
        <v>4476</v>
      </c>
      <c r="JHM253" s="947" t="s">
        <v>4474</v>
      </c>
      <c r="JHN253" s="1040" t="s">
        <v>4476</v>
      </c>
      <c r="JHO253" s="947" t="s">
        <v>4474</v>
      </c>
      <c r="JHP253" s="1040" t="s">
        <v>4476</v>
      </c>
      <c r="JHQ253" s="947" t="s">
        <v>4474</v>
      </c>
      <c r="JHR253" s="1040" t="s">
        <v>4476</v>
      </c>
      <c r="JHS253" s="947" t="s">
        <v>4474</v>
      </c>
      <c r="JHT253" s="1040" t="s">
        <v>4476</v>
      </c>
      <c r="JHU253" s="947" t="s">
        <v>4474</v>
      </c>
      <c r="JHV253" s="1040" t="s">
        <v>4476</v>
      </c>
      <c r="JHW253" s="947" t="s">
        <v>4474</v>
      </c>
      <c r="JHX253" s="1040" t="s">
        <v>4476</v>
      </c>
      <c r="JHY253" s="947" t="s">
        <v>4474</v>
      </c>
      <c r="JHZ253" s="1040" t="s">
        <v>4476</v>
      </c>
      <c r="JIA253" s="947" t="s">
        <v>4474</v>
      </c>
      <c r="JIB253" s="1040" t="s">
        <v>4476</v>
      </c>
      <c r="JIC253" s="947" t="s">
        <v>4474</v>
      </c>
      <c r="JID253" s="1040" t="s">
        <v>4476</v>
      </c>
      <c r="JIE253" s="947" t="s">
        <v>4474</v>
      </c>
      <c r="JIF253" s="1040" t="s">
        <v>4476</v>
      </c>
      <c r="JIG253" s="947" t="s">
        <v>4474</v>
      </c>
      <c r="JIH253" s="1040" t="s">
        <v>4476</v>
      </c>
      <c r="JII253" s="947" t="s">
        <v>4474</v>
      </c>
      <c r="JIJ253" s="1040" t="s">
        <v>4476</v>
      </c>
      <c r="JIK253" s="947" t="s">
        <v>4474</v>
      </c>
      <c r="JIL253" s="1040" t="s">
        <v>4476</v>
      </c>
      <c r="JIM253" s="947" t="s">
        <v>4474</v>
      </c>
      <c r="JIN253" s="1040" t="s">
        <v>4476</v>
      </c>
      <c r="JIO253" s="947" t="s">
        <v>4474</v>
      </c>
      <c r="JIP253" s="1040" t="s">
        <v>4476</v>
      </c>
      <c r="JIQ253" s="947" t="s">
        <v>4474</v>
      </c>
      <c r="JIR253" s="1040" t="s">
        <v>4476</v>
      </c>
      <c r="JIS253" s="947" t="s">
        <v>4474</v>
      </c>
      <c r="JIT253" s="1040" t="s">
        <v>4476</v>
      </c>
      <c r="JIU253" s="947" t="s">
        <v>4474</v>
      </c>
      <c r="JIV253" s="1040" t="s">
        <v>4476</v>
      </c>
      <c r="JIW253" s="947" t="s">
        <v>4474</v>
      </c>
      <c r="JIX253" s="1040" t="s">
        <v>4476</v>
      </c>
      <c r="JIY253" s="947" t="s">
        <v>4474</v>
      </c>
      <c r="JIZ253" s="1040" t="s">
        <v>4476</v>
      </c>
      <c r="JJA253" s="947" t="s">
        <v>4474</v>
      </c>
      <c r="JJB253" s="1040" t="s">
        <v>4476</v>
      </c>
      <c r="JJC253" s="947" t="s">
        <v>4474</v>
      </c>
      <c r="JJD253" s="1040" t="s">
        <v>4476</v>
      </c>
      <c r="JJE253" s="947" t="s">
        <v>4474</v>
      </c>
      <c r="JJF253" s="1040" t="s">
        <v>4476</v>
      </c>
      <c r="JJG253" s="947" t="s">
        <v>4474</v>
      </c>
      <c r="JJH253" s="1040" t="s">
        <v>4476</v>
      </c>
      <c r="JJI253" s="947" t="s">
        <v>4474</v>
      </c>
      <c r="JJJ253" s="1040" t="s">
        <v>4476</v>
      </c>
      <c r="JJK253" s="947" t="s">
        <v>4474</v>
      </c>
      <c r="JJL253" s="1040" t="s">
        <v>4476</v>
      </c>
      <c r="JJM253" s="947" t="s">
        <v>4474</v>
      </c>
      <c r="JJN253" s="1040" t="s">
        <v>4476</v>
      </c>
      <c r="JJO253" s="947" t="s">
        <v>4474</v>
      </c>
      <c r="JJP253" s="1040" t="s">
        <v>4476</v>
      </c>
      <c r="JJQ253" s="947" t="s">
        <v>4474</v>
      </c>
      <c r="JJR253" s="1040" t="s">
        <v>4476</v>
      </c>
      <c r="JJS253" s="947" t="s">
        <v>4474</v>
      </c>
      <c r="JJT253" s="1040" t="s">
        <v>4476</v>
      </c>
      <c r="JJU253" s="947" t="s">
        <v>4474</v>
      </c>
      <c r="JJV253" s="1040" t="s">
        <v>4476</v>
      </c>
      <c r="JJW253" s="947" t="s">
        <v>4474</v>
      </c>
      <c r="JJX253" s="1040" t="s">
        <v>4476</v>
      </c>
      <c r="JJY253" s="947" t="s">
        <v>4474</v>
      </c>
      <c r="JJZ253" s="1040" t="s">
        <v>4476</v>
      </c>
      <c r="JKA253" s="947" t="s">
        <v>4474</v>
      </c>
      <c r="JKB253" s="1040" t="s">
        <v>4476</v>
      </c>
      <c r="JKC253" s="947" t="s">
        <v>4474</v>
      </c>
      <c r="JKD253" s="1040" t="s">
        <v>4476</v>
      </c>
      <c r="JKE253" s="947" t="s">
        <v>4474</v>
      </c>
      <c r="JKF253" s="1040" t="s">
        <v>4476</v>
      </c>
      <c r="JKG253" s="947" t="s">
        <v>4474</v>
      </c>
      <c r="JKH253" s="1040" t="s">
        <v>4476</v>
      </c>
      <c r="JKI253" s="947" t="s">
        <v>4474</v>
      </c>
      <c r="JKJ253" s="1040" t="s">
        <v>4476</v>
      </c>
      <c r="JKK253" s="947" t="s">
        <v>4474</v>
      </c>
      <c r="JKL253" s="1040" t="s">
        <v>4476</v>
      </c>
      <c r="JKM253" s="947" t="s">
        <v>4474</v>
      </c>
      <c r="JKN253" s="1040" t="s">
        <v>4476</v>
      </c>
      <c r="JKO253" s="947" t="s">
        <v>4474</v>
      </c>
      <c r="JKP253" s="1040" t="s">
        <v>4476</v>
      </c>
      <c r="JKQ253" s="947" t="s">
        <v>4474</v>
      </c>
      <c r="JKR253" s="1040" t="s">
        <v>4476</v>
      </c>
      <c r="JKS253" s="947" t="s">
        <v>4474</v>
      </c>
      <c r="JKT253" s="1040" t="s">
        <v>4476</v>
      </c>
      <c r="JKU253" s="947" t="s">
        <v>4474</v>
      </c>
      <c r="JKV253" s="1040" t="s">
        <v>4476</v>
      </c>
      <c r="JKW253" s="947" t="s">
        <v>4474</v>
      </c>
      <c r="JKX253" s="1040" t="s">
        <v>4476</v>
      </c>
      <c r="JKY253" s="947" t="s">
        <v>4474</v>
      </c>
      <c r="JKZ253" s="1040" t="s">
        <v>4476</v>
      </c>
      <c r="JLA253" s="947" t="s">
        <v>4474</v>
      </c>
      <c r="JLB253" s="1040" t="s">
        <v>4476</v>
      </c>
      <c r="JLC253" s="947" t="s">
        <v>4474</v>
      </c>
      <c r="JLD253" s="1040" t="s">
        <v>4476</v>
      </c>
      <c r="JLE253" s="947" t="s">
        <v>4474</v>
      </c>
      <c r="JLF253" s="1040" t="s">
        <v>4476</v>
      </c>
      <c r="JLG253" s="947" t="s">
        <v>4474</v>
      </c>
      <c r="JLH253" s="1040" t="s">
        <v>4476</v>
      </c>
      <c r="JLI253" s="947" t="s">
        <v>4474</v>
      </c>
      <c r="JLJ253" s="1040" t="s">
        <v>4476</v>
      </c>
      <c r="JLK253" s="947" t="s">
        <v>4474</v>
      </c>
      <c r="JLL253" s="1040" t="s">
        <v>4476</v>
      </c>
      <c r="JLM253" s="947" t="s">
        <v>4474</v>
      </c>
      <c r="JLN253" s="1040" t="s">
        <v>4476</v>
      </c>
      <c r="JLO253" s="947" t="s">
        <v>4474</v>
      </c>
      <c r="JLP253" s="1040" t="s">
        <v>4476</v>
      </c>
      <c r="JLQ253" s="947" t="s">
        <v>4474</v>
      </c>
      <c r="JLR253" s="1040" t="s">
        <v>4476</v>
      </c>
      <c r="JLS253" s="947" t="s">
        <v>4474</v>
      </c>
      <c r="JLT253" s="1040" t="s">
        <v>4476</v>
      </c>
      <c r="JLU253" s="947" t="s">
        <v>4474</v>
      </c>
      <c r="JLV253" s="1040" t="s">
        <v>4476</v>
      </c>
      <c r="JLW253" s="947" t="s">
        <v>4474</v>
      </c>
      <c r="JLX253" s="1040" t="s">
        <v>4476</v>
      </c>
      <c r="JLY253" s="947" t="s">
        <v>4474</v>
      </c>
      <c r="JLZ253" s="1040" t="s">
        <v>4476</v>
      </c>
      <c r="JMA253" s="947" t="s">
        <v>4474</v>
      </c>
      <c r="JMB253" s="1040" t="s">
        <v>4476</v>
      </c>
      <c r="JMC253" s="947" t="s">
        <v>4474</v>
      </c>
      <c r="JMD253" s="1040" t="s">
        <v>4476</v>
      </c>
      <c r="JME253" s="947" t="s">
        <v>4474</v>
      </c>
      <c r="JMF253" s="1040" t="s">
        <v>4476</v>
      </c>
      <c r="JMG253" s="947" t="s">
        <v>4474</v>
      </c>
      <c r="JMH253" s="1040" t="s">
        <v>4476</v>
      </c>
      <c r="JMI253" s="947" t="s">
        <v>4474</v>
      </c>
      <c r="JMJ253" s="1040" t="s">
        <v>4476</v>
      </c>
      <c r="JMK253" s="947" t="s">
        <v>4474</v>
      </c>
      <c r="JML253" s="1040" t="s">
        <v>4476</v>
      </c>
      <c r="JMM253" s="947" t="s">
        <v>4474</v>
      </c>
      <c r="JMN253" s="1040" t="s">
        <v>4476</v>
      </c>
      <c r="JMO253" s="947" t="s">
        <v>4474</v>
      </c>
      <c r="JMP253" s="1040" t="s">
        <v>4476</v>
      </c>
      <c r="JMQ253" s="947" t="s">
        <v>4474</v>
      </c>
      <c r="JMR253" s="1040" t="s">
        <v>4476</v>
      </c>
      <c r="JMS253" s="947" t="s">
        <v>4474</v>
      </c>
      <c r="JMT253" s="1040" t="s">
        <v>4476</v>
      </c>
      <c r="JMU253" s="947" t="s">
        <v>4474</v>
      </c>
      <c r="JMV253" s="1040" t="s">
        <v>4476</v>
      </c>
      <c r="JMW253" s="947" t="s">
        <v>4474</v>
      </c>
      <c r="JMX253" s="1040" t="s">
        <v>4476</v>
      </c>
      <c r="JMY253" s="947" t="s">
        <v>4474</v>
      </c>
      <c r="JMZ253" s="1040" t="s">
        <v>4476</v>
      </c>
      <c r="JNA253" s="947" t="s">
        <v>4474</v>
      </c>
      <c r="JNB253" s="1040" t="s">
        <v>4476</v>
      </c>
      <c r="JNC253" s="947" t="s">
        <v>4474</v>
      </c>
      <c r="JND253" s="1040" t="s">
        <v>4476</v>
      </c>
      <c r="JNE253" s="947" t="s">
        <v>4474</v>
      </c>
      <c r="JNF253" s="1040" t="s">
        <v>4476</v>
      </c>
      <c r="JNG253" s="947" t="s">
        <v>4474</v>
      </c>
      <c r="JNH253" s="1040" t="s">
        <v>4476</v>
      </c>
      <c r="JNI253" s="947" t="s">
        <v>4474</v>
      </c>
      <c r="JNJ253" s="1040" t="s">
        <v>4476</v>
      </c>
      <c r="JNK253" s="947" t="s">
        <v>4474</v>
      </c>
      <c r="JNL253" s="1040" t="s">
        <v>4476</v>
      </c>
      <c r="JNM253" s="947" t="s">
        <v>4474</v>
      </c>
      <c r="JNN253" s="1040" t="s">
        <v>4476</v>
      </c>
      <c r="JNO253" s="947" t="s">
        <v>4474</v>
      </c>
      <c r="JNP253" s="1040" t="s">
        <v>4476</v>
      </c>
      <c r="JNQ253" s="947" t="s">
        <v>4474</v>
      </c>
      <c r="JNR253" s="1040" t="s">
        <v>4476</v>
      </c>
      <c r="JNS253" s="947" t="s">
        <v>4474</v>
      </c>
      <c r="JNT253" s="1040" t="s">
        <v>4476</v>
      </c>
      <c r="JNU253" s="947" t="s">
        <v>4474</v>
      </c>
      <c r="JNV253" s="1040" t="s">
        <v>4476</v>
      </c>
      <c r="JNW253" s="947" t="s">
        <v>4474</v>
      </c>
      <c r="JNX253" s="1040" t="s">
        <v>4476</v>
      </c>
      <c r="JNY253" s="947" t="s">
        <v>4474</v>
      </c>
      <c r="JNZ253" s="1040" t="s">
        <v>4476</v>
      </c>
      <c r="JOA253" s="947" t="s">
        <v>4474</v>
      </c>
      <c r="JOB253" s="1040" t="s">
        <v>4476</v>
      </c>
      <c r="JOC253" s="947" t="s">
        <v>4474</v>
      </c>
      <c r="JOD253" s="1040" t="s">
        <v>4476</v>
      </c>
      <c r="JOE253" s="947" t="s">
        <v>4474</v>
      </c>
      <c r="JOF253" s="1040" t="s">
        <v>4476</v>
      </c>
      <c r="JOG253" s="947" t="s">
        <v>4474</v>
      </c>
      <c r="JOH253" s="1040" t="s">
        <v>4476</v>
      </c>
      <c r="JOI253" s="947" t="s">
        <v>4474</v>
      </c>
      <c r="JOJ253" s="1040" t="s">
        <v>4476</v>
      </c>
      <c r="JOK253" s="947" t="s">
        <v>4474</v>
      </c>
      <c r="JOL253" s="1040" t="s">
        <v>4476</v>
      </c>
      <c r="JOM253" s="947" t="s">
        <v>4474</v>
      </c>
      <c r="JON253" s="1040" t="s">
        <v>4476</v>
      </c>
      <c r="JOO253" s="947" t="s">
        <v>4474</v>
      </c>
      <c r="JOP253" s="1040" t="s">
        <v>4476</v>
      </c>
      <c r="JOQ253" s="947" t="s">
        <v>4474</v>
      </c>
      <c r="JOR253" s="1040" t="s">
        <v>4476</v>
      </c>
      <c r="JOS253" s="947" t="s">
        <v>4474</v>
      </c>
      <c r="JOT253" s="1040" t="s">
        <v>4476</v>
      </c>
      <c r="JOU253" s="947" t="s">
        <v>4474</v>
      </c>
      <c r="JOV253" s="1040" t="s">
        <v>4476</v>
      </c>
      <c r="JOW253" s="947" t="s">
        <v>4474</v>
      </c>
      <c r="JOX253" s="1040" t="s">
        <v>4476</v>
      </c>
      <c r="JOY253" s="947" t="s">
        <v>4474</v>
      </c>
      <c r="JOZ253" s="1040" t="s">
        <v>4476</v>
      </c>
      <c r="JPA253" s="947" t="s">
        <v>4474</v>
      </c>
      <c r="JPB253" s="1040" t="s">
        <v>4476</v>
      </c>
      <c r="JPC253" s="947" t="s">
        <v>4474</v>
      </c>
      <c r="JPD253" s="1040" t="s">
        <v>4476</v>
      </c>
      <c r="JPE253" s="947" t="s">
        <v>4474</v>
      </c>
      <c r="JPF253" s="1040" t="s">
        <v>4476</v>
      </c>
      <c r="JPG253" s="947" t="s">
        <v>4474</v>
      </c>
      <c r="JPH253" s="1040" t="s">
        <v>4476</v>
      </c>
      <c r="JPI253" s="947" t="s">
        <v>4474</v>
      </c>
      <c r="JPJ253" s="1040" t="s">
        <v>4476</v>
      </c>
      <c r="JPK253" s="947" t="s">
        <v>4474</v>
      </c>
      <c r="JPL253" s="1040" t="s">
        <v>4476</v>
      </c>
      <c r="JPM253" s="947" t="s">
        <v>4474</v>
      </c>
      <c r="JPN253" s="1040" t="s">
        <v>4476</v>
      </c>
      <c r="JPO253" s="947" t="s">
        <v>4474</v>
      </c>
      <c r="JPP253" s="1040" t="s">
        <v>4476</v>
      </c>
      <c r="JPQ253" s="947" t="s">
        <v>4474</v>
      </c>
      <c r="JPR253" s="1040" t="s">
        <v>4476</v>
      </c>
      <c r="JPS253" s="947" t="s">
        <v>4474</v>
      </c>
      <c r="JPT253" s="1040" t="s">
        <v>4476</v>
      </c>
      <c r="JPU253" s="947" t="s">
        <v>4474</v>
      </c>
      <c r="JPV253" s="1040" t="s">
        <v>4476</v>
      </c>
      <c r="JPW253" s="947" t="s">
        <v>4474</v>
      </c>
      <c r="JPX253" s="1040" t="s">
        <v>4476</v>
      </c>
      <c r="JPY253" s="947" t="s">
        <v>4474</v>
      </c>
      <c r="JPZ253" s="1040" t="s">
        <v>4476</v>
      </c>
      <c r="JQA253" s="947" t="s">
        <v>4474</v>
      </c>
      <c r="JQB253" s="1040" t="s">
        <v>4476</v>
      </c>
      <c r="JQC253" s="947" t="s">
        <v>4474</v>
      </c>
      <c r="JQD253" s="1040" t="s">
        <v>4476</v>
      </c>
      <c r="JQE253" s="947" t="s">
        <v>4474</v>
      </c>
      <c r="JQF253" s="1040" t="s">
        <v>4476</v>
      </c>
      <c r="JQG253" s="947" t="s">
        <v>4474</v>
      </c>
      <c r="JQH253" s="1040" t="s">
        <v>4476</v>
      </c>
      <c r="JQI253" s="947" t="s">
        <v>4474</v>
      </c>
      <c r="JQJ253" s="1040" t="s">
        <v>4476</v>
      </c>
      <c r="JQK253" s="947" t="s">
        <v>4474</v>
      </c>
      <c r="JQL253" s="1040" t="s">
        <v>4476</v>
      </c>
      <c r="JQM253" s="947" t="s">
        <v>4474</v>
      </c>
      <c r="JQN253" s="1040" t="s">
        <v>4476</v>
      </c>
      <c r="JQO253" s="947" t="s">
        <v>4474</v>
      </c>
      <c r="JQP253" s="1040" t="s">
        <v>4476</v>
      </c>
      <c r="JQQ253" s="947" t="s">
        <v>4474</v>
      </c>
      <c r="JQR253" s="1040" t="s">
        <v>4476</v>
      </c>
      <c r="JQS253" s="947" t="s">
        <v>4474</v>
      </c>
      <c r="JQT253" s="1040" t="s">
        <v>4476</v>
      </c>
      <c r="JQU253" s="947" t="s">
        <v>4474</v>
      </c>
      <c r="JQV253" s="1040" t="s">
        <v>4476</v>
      </c>
      <c r="JQW253" s="947" t="s">
        <v>4474</v>
      </c>
      <c r="JQX253" s="1040" t="s">
        <v>4476</v>
      </c>
      <c r="JQY253" s="947" t="s">
        <v>4474</v>
      </c>
      <c r="JQZ253" s="1040" t="s">
        <v>4476</v>
      </c>
      <c r="JRA253" s="947" t="s">
        <v>4474</v>
      </c>
      <c r="JRB253" s="1040" t="s">
        <v>4476</v>
      </c>
      <c r="JRC253" s="947" t="s">
        <v>4474</v>
      </c>
      <c r="JRD253" s="1040" t="s">
        <v>4476</v>
      </c>
      <c r="JRE253" s="947" t="s">
        <v>4474</v>
      </c>
      <c r="JRF253" s="1040" t="s">
        <v>4476</v>
      </c>
      <c r="JRG253" s="947" t="s">
        <v>4474</v>
      </c>
      <c r="JRH253" s="1040" t="s">
        <v>4476</v>
      </c>
      <c r="JRI253" s="947" t="s">
        <v>4474</v>
      </c>
      <c r="JRJ253" s="1040" t="s">
        <v>4476</v>
      </c>
      <c r="JRK253" s="947" t="s">
        <v>4474</v>
      </c>
      <c r="JRL253" s="1040" t="s">
        <v>4476</v>
      </c>
      <c r="JRM253" s="947" t="s">
        <v>4474</v>
      </c>
      <c r="JRN253" s="1040" t="s">
        <v>4476</v>
      </c>
      <c r="JRO253" s="947" t="s">
        <v>4474</v>
      </c>
      <c r="JRP253" s="1040" t="s">
        <v>4476</v>
      </c>
      <c r="JRQ253" s="947" t="s">
        <v>4474</v>
      </c>
      <c r="JRR253" s="1040" t="s">
        <v>4476</v>
      </c>
      <c r="JRS253" s="947" t="s">
        <v>4474</v>
      </c>
      <c r="JRT253" s="1040" t="s">
        <v>4476</v>
      </c>
      <c r="JRU253" s="947" t="s">
        <v>4474</v>
      </c>
      <c r="JRV253" s="1040" t="s">
        <v>4476</v>
      </c>
      <c r="JRW253" s="947" t="s">
        <v>4474</v>
      </c>
      <c r="JRX253" s="1040" t="s">
        <v>4476</v>
      </c>
      <c r="JRY253" s="947" t="s">
        <v>4474</v>
      </c>
      <c r="JRZ253" s="1040" t="s">
        <v>4476</v>
      </c>
      <c r="JSA253" s="947" t="s">
        <v>4474</v>
      </c>
      <c r="JSB253" s="1040" t="s">
        <v>4476</v>
      </c>
      <c r="JSC253" s="947" t="s">
        <v>4474</v>
      </c>
      <c r="JSD253" s="1040" t="s">
        <v>4476</v>
      </c>
      <c r="JSE253" s="947" t="s">
        <v>4474</v>
      </c>
      <c r="JSF253" s="1040" t="s">
        <v>4476</v>
      </c>
      <c r="JSG253" s="947" t="s">
        <v>4474</v>
      </c>
      <c r="JSH253" s="1040" t="s">
        <v>4476</v>
      </c>
      <c r="JSI253" s="947" t="s">
        <v>4474</v>
      </c>
      <c r="JSJ253" s="1040" t="s">
        <v>4476</v>
      </c>
      <c r="JSK253" s="947" t="s">
        <v>4474</v>
      </c>
      <c r="JSL253" s="1040" t="s">
        <v>4476</v>
      </c>
      <c r="JSM253" s="947" t="s">
        <v>4474</v>
      </c>
      <c r="JSN253" s="1040" t="s">
        <v>4476</v>
      </c>
      <c r="JSO253" s="947" t="s">
        <v>4474</v>
      </c>
      <c r="JSP253" s="1040" t="s">
        <v>4476</v>
      </c>
      <c r="JSQ253" s="947" t="s">
        <v>4474</v>
      </c>
      <c r="JSR253" s="1040" t="s">
        <v>4476</v>
      </c>
      <c r="JSS253" s="947" t="s">
        <v>4474</v>
      </c>
      <c r="JST253" s="1040" t="s">
        <v>4476</v>
      </c>
      <c r="JSU253" s="947" t="s">
        <v>4474</v>
      </c>
      <c r="JSV253" s="1040" t="s">
        <v>4476</v>
      </c>
      <c r="JSW253" s="947" t="s">
        <v>4474</v>
      </c>
      <c r="JSX253" s="1040" t="s">
        <v>4476</v>
      </c>
      <c r="JSY253" s="947" t="s">
        <v>4474</v>
      </c>
      <c r="JSZ253" s="1040" t="s">
        <v>4476</v>
      </c>
      <c r="JTA253" s="947" t="s">
        <v>4474</v>
      </c>
      <c r="JTB253" s="1040" t="s">
        <v>4476</v>
      </c>
      <c r="JTC253" s="947" t="s">
        <v>4474</v>
      </c>
      <c r="JTD253" s="1040" t="s">
        <v>4476</v>
      </c>
      <c r="JTE253" s="947" t="s">
        <v>4474</v>
      </c>
      <c r="JTF253" s="1040" t="s">
        <v>4476</v>
      </c>
      <c r="JTG253" s="947" t="s">
        <v>4474</v>
      </c>
      <c r="JTH253" s="1040" t="s">
        <v>4476</v>
      </c>
      <c r="JTI253" s="947" t="s">
        <v>4474</v>
      </c>
      <c r="JTJ253" s="1040" t="s">
        <v>4476</v>
      </c>
      <c r="JTK253" s="947" t="s">
        <v>4474</v>
      </c>
      <c r="JTL253" s="1040" t="s">
        <v>4476</v>
      </c>
      <c r="JTM253" s="947" t="s">
        <v>4474</v>
      </c>
      <c r="JTN253" s="1040" t="s">
        <v>4476</v>
      </c>
      <c r="JTO253" s="947" t="s">
        <v>4474</v>
      </c>
      <c r="JTP253" s="1040" t="s">
        <v>4476</v>
      </c>
      <c r="JTQ253" s="947" t="s">
        <v>4474</v>
      </c>
      <c r="JTR253" s="1040" t="s">
        <v>4476</v>
      </c>
      <c r="JTS253" s="947" t="s">
        <v>4474</v>
      </c>
      <c r="JTT253" s="1040" t="s">
        <v>4476</v>
      </c>
      <c r="JTU253" s="947" t="s">
        <v>4474</v>
      </c>
      <c r="JTV253" s="1040" t="s">
        <v>4476</v>
      </c>
      <c r="JTW253" s="947" t="s">
        <v>4474</v>
      </c>
      <c r="JTX253" s="1040" t="s">
        <v>4476</v>
      </c>
      <c r="JTY253" s="947" t="s">
        <v>4474</v>
      </c>
      <c r="JTZ253" s="1040" t="s">
        <v>4476</v>
      </c>
      <c r="JUA253" s="947" t="s">
        <v>4474</v>
      </c>
      <c r="JUB253" s="1040" t="s">
        <v>4476</v>
      </c>
      <c r="JUC253" s="947" t="s">
        <v>4474</v>
      </c>
      <c r="JUD253" s="1040" t="s">
        <v>4476</v>
      </c>
      <c r="JUE253" s="947" t="s">
        <v>4474</v>
      </c>
      <c r="JUF253" s="1040" t="s">
        <v>4476</v>
      </c>
      <c r="JUG253" s="947" t="s">
        <v>4474</v>
      </c>
      <c r="JUH253" s="1040" t="s">
        <v>4476</v>
      </c>
      <c r="JUI253" s="947" t="s">
        <v>4474</v>
      </c>
      <c r="JUJ253" s="1040" t="s">
        <v>4476</v>
      </c>
      <c r="JUK253" s="947" t="s">
        <v>4474</v>
      </c>
      <c r="JUL253" s="1040" t="s">
        <v>4476</v>
      </c>
      <c r="JUM253" s="947" t="s">
        <v>4474</v>
      </c>
      <c r="JUN253" s="1040" t="s">
        <v>4476</v>
      </c>
      <c r="JUO253" s="947" t="s">
        <v>4474</v>
      </c>
      <c r="JUP253" s="1040" t="s">
        <v>4476</v>
      </c>
      <c r="JUQ253" s="947" t="s">
        <v>4474</v>
      </c>
      <c r="JUR253" s="1040" t="s">
        <v>4476</v>
      </c>
      <c r="JUS253" s="947" t="s">
        <v>4474</v>
      </c>
      <c r="JUT253" s="1040" t="s">
        <v>4476</v>
      </c>
      <c r="JUU253" s="947" t="s">
        <v>4474</v>
      </c>
      <c r="JUV253" s="1040" t="s">
        <v>4476</v>
      </c>
      <c r="JUW253" s="947" t="s">
        <v>4474</v>
      </c>
      <c r="JUX253" s="1040" t="s">
        <v>4476</v>
      </c>
      <c r="JUY253" s="947" t="s">
        <v>4474</v>
      </c>
      <c r="JUZ253" s="1040" t="s">
        <v>4476</v>
      </c>
      <c r="JVA253" s="947" t="s">
        <v>4474</v>
      </c>
      <c r="JVB253" s="1040" t="s">
        <v>4476</v>
      </c>
      <c r="JVC253" s="947" t="s">
        <v>4474</v>
      </c>
      <c r="JVD253" s="1040" t="s">
        <v>4476</v>
      </c>
      <c r="JVE253" s="947" t="s">
        <v>4474</v>
      </c>
      <c r="JVF253" s="1040" t="s">
        <v>4476</v>
      </c>
      <c r="JVG253" s="947" t="s">
        <v>4474</v>
      </c>
      <c r="JVH253" s="1040" t="s">
        <v>4476</v>
      </c>
      <c r="JVI253" s="947" t="s">
        <v>4474</v>
      </c>
      <c r="JVJ253" s="1040" t="s">
        <v>4476</v>
      </c>
      <c r="JVK253" s="947" t="s">
        <v>4474</v>
      </c>
      <c r="JVL253" s="1040" t="s">
        <v>4476</v>
      </c>
      <c r="JVM253" s="947" t="s">
        <v>4474</v>
      </c>
      <c r="JVN253" s="1040" t="s">
        <v>4476</v>
      </c>
      <c r="JVO253" s="947" t="s">
        <v>4474</v>
      </c>
      <c r="JVP253" s="1040" t="s">
        <v>4476</v>
      </c>
      <c r="JVQ253" s="947" t="s">
        <v>4474</v>
      </c>
      <c r="JVR253" s="1040" t="s">
        <v>4476</v>
      </c>
      <c r="JVS253" s="947" t="s">
        <v>4474</v>
      </c>
      <c r="JVT253" s="1040" t="s">
        <v>4476</v>
      </c>
      <c r="JVU253" s="947" t="s">
        <v>4474</v>
      </c>
      <c r="JVV253" s="1040" t="s">
        <v>4476</v>
      </c>
      <c r="JVW253" s="947" t="s">
        <v>4474</v>
      </c>
      <c r="JVX253" s="1040" t="s">
        <v>4476</v>
      </c>
      <c r="JVY253" s="947" t="s">
        <v>4474</v>
      </c>
      <c r="JVZ253" s="1040" t="s">
        <v>4476</v>
      </c>
      <c r="JWA253" s="947" t="s">
        <v>4474</v>
      </c>
      <c r="JWB253" s="1040" t="s">
        <v>4476</v>
      </c>
      <c r="JWC253" s="947" t="s">
        <v>4474</v>
      </c>
      <c r="JWD253" s="1040" t="s">
        <v>4476</v>
      </c>
      <c r="JWE253" s="947" t="s">
        <v>4474</v>
      </c>
      <c r="JWF253" s="1040" t="s">
        <v>4476</v>
      </c>
      <c r="JWG253" s="947" t="s">
        <v>4474</v>
      </c>
      <c r="JWH253" s="1040" t="s">
        <v>4476</v>
      </c>
      <c r="JWI253" s="947" t="s">
        <v>4474</v>
      </c>
      <c r="JWJ253" s="1040" t="s">
        <v>4476</v>
      </c>
      <c r="JWK253" s="947" t="s">
        <v>4474</v>
      </c>
      <c r="JWL253" s="1040" t="s">
        <v>4476</v>
      </c>
      <c r="JWM253" s="947" t="s">
        <v>4474</v>
      </c>
      <c r="JWN253" s="1040" t="s">
        <v>4476</v>
      </c>
      <c r="JWO253" s="947" t="s">
        <v>4474</v>
      </c>
      <c r="JWP253" s="1040" t="s">
        <v>4476</v>
      </c>
      <c r="JWQ253" s="947" t="s">
        <v>4474</v>
      </c>
      <c r="JWR253" s="1040" t="s">
        <v>4476</v>
      </c>
      <c r="JWS253" s="947" t="s">
        <v>4474</v>
      </c>
      <c r="JWT253" s="1040" t="s">
        <v>4476</v>
      </c>
      <c r="JWU253" s="947" t="s">
        <v>4474</v>
      </c>
      <c r="JWV253" s="1040" t="s">
        <v>4476</v>
      </c>
      <c r="JWW253" s="947" t="s">
        <v>4474</v>
      </c>
      <c r="JWX253" s="1040" t="s">
        <v>4476</v>
      </c>
      <c r="JWY253" s="947" t="s">
        <v>4474</v>
      </c>
      <c r="JWZ253" s="1040" t="s">
        <v>4476</v>
      </c>
      <c r="JXA253" s="947" t="s">
        <v>4474</v>
      </c>
      <c r="JXB253" s="1040" t="s">
        <v>4476</v>
      </c>
      <c r="JXC253" s="947" t="s">
        <v>4474</v>
      </c>
      <c r="JXD253" s="1040" t="s">
        <v>4476</v>
      </c>
      <c r="JXE253" s="947" t="s">
        <v>4474</v>
      </c>
      <c r="JXF253" s="1040" t="s">
        <v>4476</v>
      </c>
      <c r="JXG253" s="947" t="s">
        <v>4474</v>
      </c>
      <c r="JXH253" s="1040" t="s">
        <v>4476</v>
      </c>
      <c r="JXI253" s="947" t="s">
        <v>4474</v>
      </c>
      <c r="JXJ253" s="1040" t="s">
        <v>4476</v>
      </c>
      <c r="JXK253" s="947" t="s">
        <v>4474</v>
      </c>
      <c r="JXL253" s="1040" t="s">
        <v>4476</v>
      </c>
      <c r="JXM253" s="947" t="s">
        <v>4474</v>
      </c>
      <c r="JXN253" s="1040" t="s">
        <v>4476</v>
      </c>
      <c r="JXO253" s="947" t="s">
        <v>4474</v>
      </c>
      <c r="JXP253" s="1040" t="s">
        <v>4476</v>
      </c>
      <c r="JXQ253" s="947" t="s">
        <v>4474</v>
      </c>
      <c r="JXR253" s="1040" t="s">
        <v>4476</v>
      </c>
      <c r="JXS253" s="947" t="s">
        <v>4474</v>
      </c>
      <c r="JXT253" s="1040" t="s">
        <v>4476</v>
      </c>
      <c r="JXU253" s="947" t="s">
        <v>4474</v>
      </c>
      <c r="JXV253" s="1040" t="s">
        <v>4476</v>
      </c>
      <c r="JXW253" s="947" t="s">
        <v>4474</v>
      </c>
      <c r="JXX253" s="1040" t="s">
        <v>4476</v>
      </c>
      <c r="JXY253" s="947" t="s">
        <v>4474</v>
      </c>
      <c r="JXZ253" s="1040" t="s">
        <v>4476</v>
      </c>
      <c r="JYA253" s="947" t="s">
        <v>4474</v>
      </c>
      <c r="JYB253" s="1040" t="s">
        <v>4476</v>
      </c>
      <c r="JYC253" s="947" t="s">
        <v>4474</v>
      </c>
      <c r="JYD253" s="1040" t="s">
        <v>4476</v>
      </c>
      <c r="JYE253" s="947" t="s">
        <v>4474</v>
      </c>
      <c r="JYF253" s="1040" t="s">
        <v>4476</v>
      </c>
      <c r="JYG253" s="947" t="s">
        <v>4474</v>
      </c>
      <c r="JYH253" s="1040" t="s">
        <v>4476</v>
      </c>
      <c r="JYI253" s="947" t="s">
        <v>4474</v>
      </c>
      <c r="JYJ253" s="1040" t="s">
        <v>4476</v>
      </c>
      <c r="JYK253" s="947" t="s">
        <v>4474</v>
      </c>
      <c r="JYL253" s="1040" t="s">
        <v>4476</v>
      </c>
      <c r="JYM253" s="947" t="s">
        <v>4474</v>
      </c>
      <c r="JYN253" s="1040" t="s">
        <v>4476</v>
      </c>
      <c r="JYO253" s="947" t="s">
        <v>4474</v>
      </c>
      <c r="JYP253" s="1040" t="s">
        <v>4476</v>
      </c>
      <c r="JYQ253" s="947" t="s">
        <v>4474</v>
      </c>
      <c r="JYR253" s="1040" t="s">
        <v>4476</v>
      </c>
      <c r="JYS253" s="947" t="s">
        <v>4474</v>
      </c>
      <c r="JYT253" s="1040" t="s">
        <v>4476</v>
      </c>
      <c r="JYU253" s="947" t="s">
        <v>4474</v>
      </c>
      <c r="JYV253" s="1040" t="s">
        <v>4476</v>
      </c>
      <c r="JYW253" s="947" t="s">
        <v>4474</v>
      </c>
      <c r="JYX253" s="1040" t="s">
        <v>4476</v>
      </c>
      <c r="JYY253" s="947" t="s">
        <v>4474</v>
      </c>
      <c r="JYZ253" s="1040" t="s">
        <v>4476</v>
      </c>
      <c r="JZA253" s="947" t="s">
        <v>4474</v>
      </c>
      <c r="JZB253" s="1040" t="s">
        <v>4476</v>
      </c>
      <c r="JZC253" s="947" t="s">
        <v>4474</v>
      </c>
      <c r="JZD253" s="1040" t="s">
        <v>4476</v>
      </c>
      <c r="JZE253" s="947" t="s">
        <v>4474</v>
      </c>
      <c r="JZF253" s="1040" t="s">
        <v>4476</v>
      </c>
      <c r="JZG253" s="947" t="s">
        <v>4474</v>
      </c>
      <c r="JZH253" s="1040" t="s">
        <v>4476</v>
      </c>
      <c r="JZI253" s="947" t="s">
        <v>4474</v>
      </c>
      <c r="JZJ253" s="1040" t="s">
        <v>4476</v>
      </c>
      <c r="JZK253" s="947" t="s">
        <v>4474</v>
      </c>
      <c r="JZL253" s="1040" t="s">
        <v>4476</v>
      </c>
      <c r="JZM253" s="947" t="s">
        <v>4474</v>
      </c>
      <c r="JZN253" s="1040" t="s">
        <v>4476</v>
      </c>
      <c r="JZO253" s="947" t="s">
        <v>4474</v>
      </c>
      <c r="JZP253" s="1040" t="s">
        <v>4476</v>
      </c>
      <c r="JZQ253" s="947" t="s">
        <v>4474</v>
      </c>
      <c r="JZR253" s="1040" t="s">
        <v>4476</v>
      </c>
      <c r="JZS253" s="947" t="s">
        <v>4474</v>
      </c>
      <c r="JZT253" s="1040" t="s">
        <v>4476</v>
      </c>
      <c r="JZU253" s="947" t="s">
        <v>4474</v>
      </c>
      <c r="JZV253" s="1040" t="s">
        <v>4476</v>
      </c>
      <c r="JZW253" s="947" t="s">
        <v>4474</v>
      </c>
      <c r="JZX253" s="1040" t="s">
        <v>4476</v>
      </c>
      <c r="JZY253" s="947" t="s">
        <v>4474</v>
      </c>
      <c r="JZZ253" s="1040" t="s">
        <v>4476</v>
      </c>
      <c r="KAA253" s="947" t="s">
        <v>4474</v>
      </c>
      <c r="KAB253" s="1040" t="s">
        <v>4476</v>
      </c>
      <c r="KAC253" s="947" t="s">
        <v>4474</v>
      </c>
      <c r="KAD253" s="1040" t="s">
        <v>4476</v>
      </c>
      <c r="KAE253" s="947" t="s">
        <v>4474</v>
      </c>
      <c r="KAF253" s="1040" t="s">
        <v>4476</v>
      </c>
      <c r="KAG253" s="947" t="s">
        <v>4474</v>
      </c>
      <c r="KAH253" s="1040" t="s">
        <v>4476</v>
      </c>
      <c r="KAI253" s="947" t="s">
        <v>4474</v>
      </c>
      <c r="KAJ253" s="1040" t="s">
        <v>4476</v>
      </c>
      <c r="KAK253" s="947" t="s">
        <v>4474</v>
      </c>
      <c r="KAL253" s="1040" t="s">
        <v>4476</v>
      </c>
      <c r="KAM253" s="947" t="s">
        <v>4474</v>
      </c>
      <c r="KAN253" s="1040" t="s">
        <v>4476</v>
      </c>
      <c r="KAO253" s="947" t="s">
        <v>4474</v>
      </c>
      <c r="KAP253" s="1040" t="s">
        <v>4476</v>
      </c>
      <c r="KAQ253" s="947" t="s">
        <v>4474</v>
      </c>
      <c r="KAR253" s="1040" t="s">
        <v>4476</v>
      </c>
      <c r="KAS253" s="947" t="s">
        <v>4474</v>
      </c>
      <c r="KAT253" s="1040" t="s">
        <v>4476</v>
      </c>
      <c r="KAU253" s="947" t="s">
        <v>4474</v>
      </c>
      <c r="KAV253" s="1040" t="s">
        <v>4476</v>
      </c>
      <c r="KAW253" s="947" t="s">
        <v>4474</v>
      </c>
      <c r="KAX253" s="1040" t="s">
        <v>4476</v>
      </c>
      <c r="KAY253" s="947" t="s">
        <v>4474</v>
      </c>
      <c r="KAZ253" s="1040" t="s">
        <v>4476</v>
      </c>
      <c r="KBA253" s="947" t="s">
        <v>4474</v>
      </c>
      <c r="KBB253" s="1040" t="s">
        <v>4476</v>
      </c>
      <c r="KBC253" s="947" t="s">
        <v>4474</v>
      </c>
      <c r="KBD253" s="1040" t="s">
        <v>4476</v>
      </c>
      <c r="KBE253" s="947" t="s">
        <v>4474</v>
      </c>
      <c r="KBF253" s="1040" t="s">
        <v>4476</v>
      </c>
      <c r="KBG253" s="947" t="s">
        <v>4474</v>
      </c>
      <c r="KBH253" s="1040" t="s">
        <v>4476</v>
      </c>
      <c r="KBI253" s="947" t="s">
        <v>4474</v>
      </c>
      <c r="KBJ253" s="1040" t="s">
        <v>4476</v>
      </c>
      <c r="KBK253" s="947" t="s">
        <v>4474</v>
      </c>
      <c r="KBL253" s="1040" t="s">
        <v>4476</v>
      </c>
      <c r="KBM253" s="947" t="s">
        <v>4474</v>
      </c>
      <c r="KBN253" s="1040" t="s">
        <v>4476</v>
      </c>
      <c r="KBO253" s="947" t="s">
        <v>4474</v>
      </c>
      <c r="KBP253" s="1040" t="s">
        <v>4476</v>
      </c>
      <c r="KBQ253" s="947" t="s">
        <v>4474</v>
      </c>
      <c r="KBR253" s="1040" t="s">
        <v>4476</v>
      </c>
      <c r="KBS253" s="947" t="s">
        <v>4474</v>
      </c>
      <c r="KBT253" s="1040" t="s">
        <v>4476</v>
      </c>
      <c r="KBU253" s="947" t="s">
        <v>4474</v>
      </c>
      <c r="KBV253" s="1040" t="s">
        <v>4476</v>
      </c>
      <c r="KBW253" s="947" t="s">
        <v>4474</v>
      </c>
      <c r="KBX253" s="1040" t="s">
        <v>4476</v>
      </c>
      <c r="KBY253" s="947" t="s">
        <v>4474</v>
      </c>
      <c r="KBZ253" s="1040" t="s">
        <v>4476</v>
      </c>
      <c r="KCA253" s="947" t="s">
        <v>4474</v>
      </c>
      <c r="KCB253" s="1040" t="s">
        <v>4476</v>
      </c>
      <c r="KCC253" s="947" t="s">
        <v>4474</v>
      </c>
      <c r="KCD253" s="1040" t="s">
        <v>4476</v>
      </c>
      <c r="KCE253" s="947" t="s">
        <v>4474</v>
      </c>
      <c r="KCF253" s="1040" t="s">
        <v>4476</v>
      </c>
      <c r="KCG253" s="947" t="s">
        <v>4474</v>
      </c>
      <c r="KCH253" s="1040" t="s">
        <v>4476</v>
      </c>
      <c r="KCI253" s="947" t="s">
        <v>4474</v>
      </c>
      <c r="KCJ253" s="1040" t="s">
        <v>4476</v>
      </c>
      <c r="KCK253" s="947" t="s">
        <v>4474</v>
      </c>
      <c r="KCL253" s="1040" t="s">
        <v>4476</v>
      </c>
      <c r="KCM253" s="947" t="s">
        <v>4474</v>
      </c>
      <c r="KCN253" s="1040" t="s">
        <v>4476</v>
      </c>
      <c r="KCO253" s="947" t="s">
        <v>4474</v>
      </c>
      <c r="KCP253" s="1040" t="s">
        <v>4476</v>
      </c>
      <c r="KCQ253" s="947" t="s">
        <v>4474</v>
      </c>
      <c r="KCR253" s="1040" t="s">
        <v>4476</v>
      </c>
      <c r="KCS253" s="947" t="s">
        <v>4474</v>
      </c>
      <c r="KCT253" s="1040" t="s">
        <v>4476</v>
      </c>
      <c r="KCU253" s="947" t="s">
        <v>4474</v>
      </c>
      <c r="KCV253" s="1040" t="s">
        <v>4476</v>
      </c>
      <c r="KCW253" s="947" t="s">
        <v>4474</v>
      </c>
      <c r="KCX253" s="1040" t="s">
        <v>4476</v>
      </c>
      <c r="KCY253" s="947" t="s">
        <v>4474</v>
      </c>
      <c r="KCZ253" s="1040" t="s">
        <v>4476</v>
      </c>
      <c r="KDA253" s="947" t="s">
        <v>4474</v>
      </c>
      <c r="KDB253" s="1040" t="s">
        <v>4476</v>
      </c>
      <c r="KDC253" s="947" t="s">
        <v>4474</v>
      </c>
      <c r="KDD253" s="1040" t="s">
        <v>4476</v>
      </c>
      <c r="KDE253" s="947" t="s">
        <v>4474</v>
      </c>
      <c r="KDF253" s="1040" t="s">
        <v>4476</v>
      </c>
      <c r="KDG253" s="947" t="s">
        <v>4474</v>
      </c>
      <c r="KDH253" s="1040" t="s">
        <v>4476</v>
      </c>
      <c r="KDI253" s="947" t="s">
        <v>4474</v>
      </c>
      <c r="KDJ253" s="1040" t="s">
        <v>4476</v>
      </c>
      <c r="KDK253" s="947" t="s">
        <v>4474</v>
      </c>
      <c r="KDL253" s="1040" t="s">
        <v>4476</v>
      </c>
      <c r="KDM253" s="947" t="s">
        <v>4474</v>
      </c>
      <c r="KDN253" s="1040" t="s">
        <v>4476</v>
      </c>
      <c r="KDO253" s="947" t="s">
        <v>4474</v>
      </c>
      <c r="KDP253" s="1040" t="s">
        <v>4476</v>
      </c>
      <c r="KDQ253" s="947" t="s">
        <v>4474</v>
      </c>
      <c r="KDR253" s="1040" t="s">
        <v>4476</v>
      </c>
      <c r="KDS253" s="947" t="s">
        <v>4474</v>
      </c>
      <c r="KDT253" s="1040" t="s">
        <v>4476</v>
      </c>
      <c r="KDU253" s="947" t="s">
        <v>4474</v>
      </c>
      <c r="KDV253" s="1040" t="s">
        <v>4476</v>
      </c>
      <c r="KDW253" s="947" t="s">
        <v>4474</v>
      </c>
      <c r="KDX253" s="1040" t="s">
        <v>4476</v>
      </c>
      <c r="KDY253" s="947" t="s">
        <v>4474</v>
      </c>
      <c r="KDZ253" s="1040" t="s">
        <v>4476</v>
      </c>
      <c r="KEA253" s="947" t="s">
        <v>4474</v>
      </c>
      <c r="KEB253" s="1040" t="s">
        <v>4476</v>
      </c>
      <c r="KEC253" s="947" t="s">
        <v>4474</v>
      </c>
      <c r="KED253" s="1040" t="s">
        <v>4476</v>
      </c>
      <c r="KEE253" s="947" t="s">
        <v>4474</v>
      </c>
      <c r="KEF253" s="1040" t="s">
        <v>4476</v>
      </c>
      <c r="KEG253" s="947" t="s">
        <v>4474</v>
      </c>
      <c r="KEH253" s="1040" t="s">
        <v>4476</v>
      </c>
      <c r="KEI253" s="947" t="s">
        <v>4474</v>
      </c>
      <c r="KEJ253" s="1040" t="s">
        <v>4476</v>
      </c>
      <c r="KEK253" s="947" t="s">
        <v>4474</v>
      </c>
      <c r="KEL253" s="1040" t="s">
        <v>4476</v>
      </c>
      <c r="KEM253" s="947" t="s">
        <v>4474</v>
      </c>
      <c r="KEN253" s="1040" t="s">
        <v>4476</v>
      </c>
      <c r="KEO253" s="947" t="s">
        <v>4474</v>
      </c>
      <c r="KEP253" s="1040" t="s">
        <v>4476</v>
      </c>
      <c r="KEQ253" s="947" t="s">
        <v>4474</v>
      </c>
      <c r="KER253" s="1040" t="s">
        <v>4476</v>
      </c>
      <c r="KES253" s="947" t="s">
        <v>4474</v>
      </c>
      <c r="KET253" s="1040" t="s">
        <v>4476</v>
      </c>
      <c r="KEU253" s="947" t="s">
        <v>4474</v>
      </c>
      <c r="KEV253" s="1040" t="s">
        <v>4476</v>
      </c>
      <c r="KEW253" s="947" t="s">
        <v>4474</v>
      </c>
      <c r="KEX253" s="1040" t="s">
        <v>4476</v>
      </c>
      <c r="KEY253" s="947" t="s">
        <v>4474</v>
      </c>
      <c r="KEZ253" s="1040" t="s">
        <v>4476</v>
      </c>
      <c r="KFA253" s="947" t="s">
        <v>4474</v>
      </c>
      <c r="KFB253" s="1040" t="s">
        <v>4476</v>
      </c>
      <c r="KFC253" s="947" t="s">
        <v>4474</v>
      </c>
      <c r="KFD253" s="1040" t="s">
        <v>4476</v>
      </c>
      <c r="KFE253" s="947" t="s">
        <v>4474</v>
      </c>
      <c r="KFF253" s="1040" t="s">
        <v>4476</v>
      </c>
      <c r="KFG253" s="947" t="s">
        <v>4474</v>
      </c>
      <c r="KFH253" s="1040" t="s">
        <v>4476</v>
      </c>
      <c r="KFI253" s="947" t="s">
        <v>4474</v>
      </c>
      <c r="KFJ253" s="1040" t="s">
        <v>4476</v>
      </c>
      <c r="KFK253" s="947" t="s">
        <v>4474</v>
      </c>
      <c r="KFL253" s="1040" t="s">
        <v>4476</v>
      </c>
      <c r="KFM253" s="947" t="s">
        <v>4474</v>
      </c>
      <c r="KFN253" s="1040" t="s">
        <v>4476</v>
      </c>
      <c r="KFO253" s="947" t="s">
        <v>4474</v>
      </c>
      <c r="KFP253" s="1040" t="s">
        <v>4476</v>
      </c>
      <c r="KFQ253" s="947" t="s">
        <v>4474</v>
      </c>
      <c r="KFR253" s="1040" t="s">
        <v>4476</v>
      </c>
      <c r="KFS253" s="947" t="s">
        <v>4474</v>
      </c>
      <c r="KFT253" s="1040" t="s">
        <v>4476</v>
      </c>
      <c r="KFU253" s="947" t="s">
        <v>4474</v>
      </c>
      <c r="KFV253" s="1040" t="s">
        <v>4476</v>
      </c>
      <c r="KFW253" s="947" t="s">
        <v>4474</v>
      </c>
      <c r="KFX253" s="1040" t="s">
        <v>4476</v>
      </c>
      <c r="KFY253" s="947" t="s">
        <v>4474</v>
      </c>
      <c r="KFZ253" s="1040" t="s">
        <v>4476</v>
      </c>
      <c r="KGA253" s="947" t="s">
        <v>4474</v>
      </c>
      <c r="KGB253" s="1040" t="s">
        <v>4476</v>
      </c>
      <c r="KGC253" s="947" t="s">
        <v>4474</v>
      </c>
      <c r="KGD253" s="1040" t="s">
        <v>4476</v>
      </c>
      <c r="KGE253" s="947" t="s">
        <v>4474</v>
      </c>
      <c r="KGF253" s="1040" t="s">
        <v>4476</v>
      </c>
      <c r="KGG253" s="947" t="s">
        <v>4474</v>
      </c>
      <c r="KGH253" s="1040" t="s">
        <v>4476</v>
      </c>
      <c r="KGI253" s="947" t="s">
        <v>4474</v>
      </c>
      <c r="KGJ253" s="1040" t="s">
        <v>4476</v>
      </c>
      <c r="KGK253" s="947" t="s">
        <v>4474</v>
      </c>
      <c r="KGL253" s="1040" t="s">
        <v>4476</v>
      </c>
      <c r="KGM253" s="947" t="s">
        <v>4474</v>
      </c>
      <c r="KGN253" s="1040" t="s">
        <v>4476</v>
      </c>
      <c r="KGO253" s="947" t="s">
        <v>4474</v>
      </c>
      <c r="KGP253" s="1040" t="s">
        <v>4476</v>
      </c>
      <c r="KGQ253" s="947" t="s">
        <v>4474</v>
      </c>
      <c r="KGR253" s="1040" t="s">
        <v>4476</v>
      </c>
      <c r="KGS253" s="947" t="s">
        <v>4474</v>
      </c>
      <c r="KGT253" s="1040" t="s">
        <v>4476</v>
      </c>
      <c r="KGU253" s="947" t="s">
        <v>4474</v>
      </c>
      <c r="KGV253" s="1040" t="s">
        <v>4476</v>
      </c>
      <c r="KGW253" s="947" t="s">
        <v>4474</v>
      </c>
      <c r="KGX253" s="1040" t="s">
        <v>4476</v>
      </c>
      <c r="KGY253" s="947" t="s">
        <v>4474</v>
      </c>
      <c r="KGZ253" s="1040" t="s">
        <v>4476</v>
      </c>
      <c r="KHA253" s="947" t="s">
        <v>4474</v>
      </c>
      <c r="KHB253" s="1040" t="s">
        <v>4476</v>
      </c>
      <c r="KHC253" s="947" t="s">
        <v>4474</v>
      </c>
      <c r="KHD253" s="1040" t="s">
        <v>4476</v>
      </c>
      <c r="KHE253" s="947" t="s">
        <v>4474</v>
      </c>
      <c r="KHF253" s="1040" t="s">
        <v>4476</v>
      </c>
      <c r="KHG253" s="947" t="s">
        <v>4474</v>
      </c>
      <c r="KHH253" s="1040" t="s">
        <v>4476</v>
      </c>
      <c r="KHI253" s="947" t="s">
        <v>4474</v>
      </c>
      <c r="KHJ253" s="1040" t="s">
        <v>4476</v>
      </c>
      <c r="KHK253" s="947" t="s">
        <v>4474</v>
      </c>
      <c r="KHL253" s="1040" t="s">
        <v>4476</v>
      </c>
      <c r="KHM253" s="947" t="s">
        <v>4474</v>
      </c>
      <c r="KHN253" s="1040" t="s">
        <v>4476</v>
      </c>
      <c r="KHO253" s="947" t="s">
        <v>4474</v>
      </c>
      <c r="KHP253" s="1040" t="s">
        <v>4476</v>
      </c>
      <c r="KHQ253" s="947" t="s">
        <v>4474</v>
      </c>
      <c r="KHR253" s="1040" t="s">
        <v>4476</v>
      </c>
      <c r="KHS253" s="947" t="s">
        <v>4474</v>
      </c>
      <c r="KHT253" s="1040" t="s">
        <v>4476</v>
      </c>
      <c r="KHU253" s="947" t="s">
        <v>4474</v>
      </c>
      <c r="KHV253" s="1040" t="s">
        <v>4476</v>
      </c>
      <c r="KHW253" s="947" t="s">
        <v>4474</v>
      </c>
      <c r="KHX253" s="1040" t="s">
        <v>4476</v>
      </c>
      <c r="KHY253" s="947" t="s">
        <v>4474</v>
      </c>
      <c r="KHZ253" s="1040" t="s">
        <v>4476</v>
      </c>
      <c r="KIA253" s="947" t="s">
        <v>4474</v>
      </c>
      <c r="KIB253" s="1040" t="s">
        <v>4476</v>
      </c>
      <c r="KIC253" s="947" t="s">
        <v>4474</v>
      </c>
      <c r="KID253" s="1040" t="s">
        <v>4476</v>
      </c>
      <c r="KIE253" s="947" t="s">
        <v>4474</v>
      </c>
      <c r="KIF253" s="1040" t="s">
        <v>4476</v>
      </c>
      <c r="KIG253" s="947" t="s">
        <v>4474</v>
      </c>
      <c r="KIH253" s="1040" t="s">
        <v>4476</v>
      </c>
      <c r="KII253" s="947" t="s">
        <v>4474</v>
      </c>
      <c r="KIJ253" s="1040" t="s">
        <v>4476</v>
      </c>
      <c r="KIK253" s="947" t="s">
        <v>4474</v>
      </c>
      <c r="KIL253" s="1040" t="s">
        <v>4476</v>
      </c>
      <c r="KIM253" s="947" t="s">
        <v>4474</v>
      </c>
      <c r="KIN253" s="1040" t="s">
        <v>4476</v>
      </c>
      <c r="KIO253" s="947" t="s">
        <v>4474</v>
      </c>
      <c r="KIP253" s="1040" t="s">
        <v>4476</v>
      </c>
      <c r="KIQ253" s="947" t="s">
        <v>4474</v>
      </c>
      <c r="KIR253" s="1040" t="s">
        <v>4476</v>
      </c>
      <c r="KIS253" s="947" t="s">
        <v>4474</v>
      </c>
      <c r="KIT253" s="1040" t="s">
        <v>4476</v>
      </c>
      <c r="KIU253" s="947" t="s">
        <v>4474</v>
      </c>
      <c r="KIV253" s="1040" t="s">
        <v>4476</v>
      </c>
      <c r="KIW253" s="947" t="s">
        <v>4474</v>
      </c>
      <c r="KIX253" s="1040" t="s">
        <v>4476</v>
      </c>
      <c r="KIY253" s="947" t="s">
        <v>4474</v>
      </c>
      <c r="KIZ253" s="1040" t="s">
        <v>4476</v>
      </c>
      <c r="KJA253" s="947" t="s">
        <v>4474</v>
      </c>
      <c r="KJB253" s="1040" t="s">
        <v>4476</v>
      </c>
      <c r="KJC253" s="947" t="s">
        <v>4474</v>
      </c>
      <c r="KJD253" s="1040" t="s">
        <v>4476</v>
      </c>
      <c r="KJE253" s="947" t="s">
        <v>4474</v>
      </c>
      <c r="KJF253" s="1040" t="s">
        <v>4476</v>
      </c>
      <c r="KJG253" s="947" t="s">
        <v>4474</v>
      </c>
      <c r="KJH253" s="1040" t="s">
        <v>4476</v>
      </c>
      <c r="KJI253" s="947" t="s">
        <v>4474</v>
      </c>
      <c r="KJJ253" s="1040" t="s">
        <v>4476</v>
      </c>
      <c r="KJK253" s="947" t="s">
        <v>4474</v>
      </c>
      <c r="KJL253" s="1040" t="s">
        <v>4476</v>
      </c>
      <c r="KJM253" s="947" t="s">
        <v>4474</v>
      </c>
      <c r="KJN253" s="1040" t="s">
        <v>4476</v>
      </c>
      <c r="KJO253" s="947" t="s">
        <v>4474</v>
      </c>
      <c r="KJP253" s="1040" t="s">
        <v>4476</v>
      </c>
      <c r="KJQ253" s="947" t="s">
        <v>4474</v>
      </c>
      <c r="KJR253" s="1040" t="s">
        <v>4476</v>
      </c>
      <c r="KJS253" s="947" t="s">
        <v>4474</v>
      </c>
      <c r="KJT253" s="1040" t="s">
        <v>4476</v>
      </c>
      <c r="KJU253" s="947" t="s">
        <v>4474</v>
      </c>
      <c r="KJV253" s="1040" t="s">
        <v>4476</v>
      </c>
      <c r="KJW253" s="947" t="s">
        <v>4474</v>
      </c>
      <c r="KJX253" s="1040" t="s">
        <v>4476</v>
      </c>
      <c r="KJY253" s="947" t="s">
        <v>4474</v>
      </c>
      <c r="KJZ253" s="1040" t="s">
        <v>4476</v>
      </c>
      <c r="KKA253" s="947" t="s">
        <v>4474</v>
      </c>
      <c r="KKB253" s="1040" t="s">
        <v>4476</v>
      </c>
      <c r="KKC253" s="947" t="s">
        <v>4474</v>
      </c>
      <c r="KKD253" s="1040" t="s">
        <v>4476</v>
      </c>
      <c r="KKE253" s="947" t="s">
        <v>4474</v>
      </c>
      <c r="KKF253" s="1040" t="s">
        <v>4476</v>
      </c>
      <c r="KKG253" s="947" t="s">
        <v>4474</v>
      </c>
      <c r="KKH253" s="1040" t="s">
        <v>4476</v>
      </c>
      <c r="KKI253" s="947" t="s">
        <v>4474</v>
      </c>
      <c r="KKJ253" s="1040" t="s">
        <v>4476</v>
      </c>
      <c r="KKK253" s="947" t="s">
        <v>4474</v>
      </c>
      <c r="KKL253" s="1040" t="s">
        <v>4476</v>
      </c>
      <c r="KKM253" s="947" t="s">
        <v>4474</v>
      </c>
      <c r="KKN253" s="1040" t="s">
        <v>4476</v>
      </c>
      <c r="KKO253" s="947" t="s">
        <v>4474</v>
      </c>
      <c r="KKP253" s="1040" t="s">
        <v>4476</v>
      </c>
      <c r="KKQ253" s="947" t="s">
        <v>4474</v>
      </c>
      <c r="KKR253" s="1040" t="s">
        <v>4476</v>
      </c>
      <c r="KKS253" s="947" t="s">
        <v>4474</v>
      </c>
      <c r="KKT253" s="1040" t="s">
        <v>4476</v>
      </c>
      <c r="KKU253" s="947" t="s">
        <v>4474</v>
      </c>
      <c r="KKV253" s="1040" t="s">
        <v>4476</v>
      </c>
      <c r="KKW253" s="947" t="s">
        <v>4474</v>
      </c>
      <c r="KKX253" s="1040" t="s">
        <v>4476</v>
      </c>
      <c r="KKY253" s="947" t="s">
        <v>4474</v>
      </c>
      <c r="KKZ253" s="1040" t="s">
        <v>4476</v>
      </c>
      <c r="KLA253" s="947" t="s">
        <v>4474</v>
      </c>
      <c r="KLB253" s="1040" t="s">
        <v>4476</v>
      </c>
      <c r="KLC253" s="947" t="s">
        <v>4474</v>
      </c>
      <c r="KLD253" s="1040" t="s">
        <v>4476</v>
      </c>
      <c r="KLE253" s="947" t="s">
        <v>4474</v>
      </c>
      <c r="KLF253" s="1040" t="s">
        <v>4476</v>
      </c>
      <c r="KLG253" s="947" t="s">
        <v>4474</v>
      </c>
      <c r="KLH253" s="1040" t="s">
        <v>4476</v>
      </c>
      <c r="KLI253" s="947" t="s">
        <v>4474</v>
      </c>
      <c r="KLJ253" s="1040" t="s">
        <v>4476</v>
      </c>
      <c r="KLK253" s="947" t="s">
        <v>4474</v>
      </c>
      <c r="KLL253" s="1040" t="s">
        <v>4476</v>
      </c>
      <c r="KLM253" s="947" t="s">
        <v>4474</v>
      </c>
      <c r="KLN253" s="1040" t="s">
        <v>4476</v>
      </c>
      <c r="KLO253" s="947" t="s">
        <v>4474</v>
      </c>
      <c r="KLP253" s="1040" t="s">
        <v>4476</v>
      </c>
      <c r="KLQ253" s="947" t="s">
        <v>4474</v>
      </c>
      <c r="KLR253" s="1040" t="s">
        <v>4476</v>
      </c>
      <c r="KLS253" s="947" t="s">
        <v>4474</v>
      </c>
      <c r="KLT253" s="1040" t="s">
        <v>4476</v>
      </c>
      <c r="KLU253" s="947" t="s">
        <v>4474</v>
      </c>
      <c r="KLV253" s="1040" t="s">
        <v>4476</v>
      </c>
      <c r="KLW253" s="947" t="s">
        <v>4474</v>
      </c>
      <c r="KLX253" s="1040" t="s">
        <v>4476</v>
      </c>
      <c r="KLY253" s="947" t="s">
        <v>4474</v>
      </c>
      <c r="KLZ253" s="1040" t="s">
        <v>4476</v>
      </c>
      <c r="KMA253" s="947" t="s">
        <v>4474</v>
      </c>
      <c r="KMB253" s="1040" t="s">
        <v>4476</v>
      </c>
      <c r="KMC253" s="947" t="s">
        <v>4474</v>
      </c>
      <c r="KMD253" s="1040" t="s">
        <v>4476</v>
      </c>
      <c r="KME253" s="947" t="s">
        <v>4474</v>
      </c>
      <c r="KMF253" s="1040" t="s">
        <v>4476</v>
      </c>
      <c r="KMG253" s="947" t="s">
        <v>4474</v>
      </c>
      <c r="KMH253" s="1040" t="s">
        <v>4476</v>
      </c>
      <c r="KMI253" s="947" t="s">
        <v>4474</v>
      </c>
      <c r="KMJ253" s="1040" t="s">
        <v>4476</v>
      </c>
      <c r="KMK253" s="947" t="s">
        <v>4474</v>
      </c>
      <c r="KML253" s="1040" t="s">
        <v>4476</v>
      </c>
      <c r="KMM253" s="947" t="s">
        <v>4474</v>
      </c>
      <c r="KMN253" s="1040" t="s">
        <v>4476</v>
      </c>
      <c r="KMO253" s="947" t="s">
        <v>4474</v>
      </c>
      <c r="KMP253" s="1040" t="s">
        <v>4476</v>
      </c>
      <c r="KMQ253" s="947" t="s">
        <v>4474</v>
      </c>
      <c r="KMR253" s="1040" t="s">
        <v>4476</v>
      </c>
      <c r="KMS253" s="947" t="s">
        <v>4474</v>
      </c>
      <c r="KMT253" s="1040" t="s">
        <v>4476</v>
      </c>
      <c r="KMU253" s="947" t="s">
        <v>4474</v>
      </c>
      <c r="KMV253" s="1040" t="s">
        <v>4476</v>
      </c>
      <c r="KMW253" s="947" t="s">
        <v>4474</v>
      </c>
      <c r="KMX253" s="1040" t="s">
        <v>4476</v>
      </c>
      <c r="KMY253" s="947" t="s">
        <v>4474</v>
      </c>
      <c r="KMZ253" s="1040" t="s">
        <v>4476</v>
      </c>
      <c r="KNA253" s="947" t="s">
        <v>4474</v>
      </c>
      <c r="KNB253" s="1040" t="s">
        <v>4476</v>
      </c>
      <c r="KNC253" s="947" t="s">
        <v>4474</v>
      </c>
      <c r="KND253" s="1040" t="s">
        <v>4476</v>
      </c>
      <c r="KNE253" s="947" t="s">
        <v>4474</v>
      </c>
      <c r="KNF253" s="1040" t="s">
        <v>4476</v>
      </c>
      <c r="KNG253" s="947" t="s">
        <v>4474</v>
      </c>
      <c r="KNH253" s="1040" t="s">
        <v>4476</v>
      </c>
      <c r="KNI253" s="947" t="s">
        <v>4474</v>
      </c>
      <c r="KNJ253" s="1040" t="s">
        <v>4476</v>
      </c>
      <c r="KNK253" s="947" t="s">
        <v>4474</v>
      </c>
      <c r="KNL253" s="1040" t="s">
        <v>4476</v>
      </c>
      <c r="KNM253" s="947" t="s">
        <v>4474</v>
      </c>
      <c r="KNN253" s="1040" t="s">
        <v>4476</v>
      </c>
      <c r="KNO253" s="947" t="s">
        <v>4474</v>
      </c>
      <c r="KNP253" s="1040" t="s">
        <v>4476</v>
      </c>
      <c r="KNQ253" s="947" t="s">
        <v>4474</v>
      </c>
      <c r="KNR253" s="1040" t="s">
        <v>4476</v>
      </c>
      <c r="KNS253" s="947" t="s">
        <v>4474</v>
      </c>
      <c r="KNT253" s="1040" t="s">
        <v>4476</v>
      </c>
      <c r="KNU253" s="947" t="s">
        <v>4474</v>
      </c>
      <c r="KNV253" s="1040" t="s">
        <v>4476</v>
      </c>
      <c r="KNW253" s="947" t="s">
        <v>4474</v>
      </c>
      <c r="KNX253" s="1040" t="s">
        <v>4476</v>
      </c>
      <c r="KNY253" s="947" t="s">
        <v>4474</v>
      </c>
      <c r="KNZ253" s="1040" t="s">
        <v>4476</v>
      </c>
      <c r="KOA253" s="947" t="s">
        <v>4474</v>
      </c>
      <c r="KOB253" s="1040" t="s">
        <v>4476</v>
      </c>
      <c r="KOC253" s="947" t="s">
        <v>4474</v>
      </c>
      <c r="KOD253" s="1040" t="s">
        <v>4476</v>
      </c>
      <c r="KOE253" s="947" t="s">
        <v>4474</v>
      </c>
      <c r="KOF253" s="1040" t="s">
        <v>4476</v>
      </c>
      <c r="KOG253" s="947" t="s">
        <v>4474</v>
      </c>
      <c r="KOH253" s="1040" t="s">
        <v>4476</v>
      </c>
      <c r="KOI253" s="947" t="s">
        <v>4474</v>
      </c>
      <c r="KOJ253" s="1040" t="s">
        <v>4476</v>
      </c>
      <c r="KOK253" s="947" t="s">
        <v>4474</v>
      </c>
      <c r="KOL253" s="1040" t="s">
        <v>4476</v>
      </c>
      <c r="KOM253" s="947" t="s">
        <v>4474</v>
      </c>
      <c r="KON253" s="1040" t="s">
        <v>4476</v>
      </c>
      <c r="KOO253" s="947" t="s">
        <v>4474</v>
      </c>
      <c r="KOP253" s="1040" t="s">
        <v>4476</v>
      </c>
      <c r="KOQ253" s="947" t="s">
        <v>4474</v>
      </c>
      <c r="KOR253" s="1040" t="s">
        <v>4476</v>
      </c>
      <c r="KOS253" s="947" t="s">
        <v>4474</v>
      </c>
      <c r="KOT253" s="1040" t="s">
        <v>4476</v>
      </c>
      <c r="KOU253" s="947" t="s">
        <v>4474</v>
      </c>
      <c r="KOV253" s="1040" t="s">
        <v>4476</v>
      </c>
      <c r="KOW253" s="947" t="s">
        <v>4474</v>
      </c>
      <c r="KOX253" s="1040" t="s">
        <v>4476</v>
      </c>
      <c r="KOY253" s="947" t="s">
        <v>4474</v>
      </c>
      <c r="KOZ253" s="1040" t="s">
        <v>4476</v>
      </c>
      <c r="KPA253" s="947" t="s">
        <v>4474</v>
      </c>
      <c r="KPB253" s="1040" t="s">
        <v>4476</v>
      </c>
      <c r="KPC253" s="947" t="s">
        <v>4474</v>
      </c>
      <c r="KPD253" s="1040" t="s">
        <v>4476</v>
      </c>
      <c r="KPE253" s="947" t="s">
        <v>4474</v>
      </c>
      <c r="KPF253" s="1040" t="s">
        <v>4476</v>
      </c>
      <c r="KPG253" s="947" t="s">
        <v>4474</v>
      </c>
      <c r="KPH253" s="1040" t="s">
        <v>4476</v>
      </c>
      <c r="KPI253" s="947" t="s">
        <v>4474</v>
      </c>
      <c r="KPJ253" s="1040" t="s">
        <v>4476</v>
      </c>
      <c r="KPK253" s="947" t="s">
        <v>4474</v>
      </c>
      <c r="KPL253" s="1040" t="s">
        <v>4476</v>
      </c>
      <c r="KPM253" s="947" t="s">
        <v>4474</v>
      </c>
      <c r="KPN253" s="1040" t="s">
        <v>4476</v>
      </c>
      <c r="KPO253" s="947" t="s">
        <v>4474</v>
      </c>
      <c r="KPP253" s="1040" t="s">
        <v>4476</v>
      </c>
      <c r="KPQ253" s="947" t="s">
        <v>4474</v>
      </c>
      <c r="KPR253" s="1040" t="s">
        <v>4476</v>
      </c>
      <c r="KPS253" s="947" t="s">
        <v>4474</v>
      </c>
      <c r="KPT253" s="1040" t="s">
        <v>4476</v>
      </c>
      <c r="KPU253" s="947" t="s">
        <v>4474</v>
      </c>
      <c r="KPV253" s="1040" t="s">
        <v>4476</v>
      </c>
      <c r="KPW253" s="947" t="s">
        <v>4474</v>
      </c>
      <c r="KPX253" s="1040" t="s">
        <v>4476</v>
      </c>
      <c r="KPY253" s="947" t="s">
        <v>4474</v>
      </c>
      <c r="KPZ253" s="1040" t="s">
        <v>4476</v>
      </c>
      <c r="KQA253" s="947" t="s">
        <v>4474</v>
      </c>
      <c r="KQB253" s="1040" t="s">
        <v>4476</v>
      </c>
      <c r="KQC253" s="947" t="s">
        <v>4474</v>
      </c>
      <c r="KQD253" s="1040" t="s">
        <v>4476</v>
      </c>
      <c r="KQE253" s="947" t="s">
        <v>4474</v>
      </c>
      <c r="KQF253" s="1040" t="s">
        <v>4476</v>
      </c>
      <c r="KQG253" s="947" t="s">
        <v>4474</v>
      </c>
      <c r="KQH253" s="1040" t="s">
        <v>4476</v>
      </c>
      <c r="KQI253" s="947" t="s">
        <v>4474</v>
      </c>
      <c r="KQJ253" s="1040" t="s">
        <v>4476</v>
      </c>
      <c r="KQK253" s="947" t="s">
        <v>4474</v>
      </c>
      <c r="KQL253" s="1040" t="s">
        <v>4476</v>
      </c>
      <c r="KQM253" s="947" t="s">
        <v>4474</v>
      </c>
      <c r="KQN253" s="1040" t="s">
        <v>4476</v>
      </c>
      <c r="KQO253" s="947" t="s">
        <v>4474</v>
      </c>
      <c r="KQP253" s="1040" t="s">
        <v>4476</v>
      </c>
      <c r="KQQ253" s="947" t="s">
        <v>4474</v>
      </c>
      <c r="KQR253" s="1040" t="s">
        <v>4476</v>
      </c>
      <c r="KQS253" s="947" t="s">
        <v>4474</v>
      </c>
      <c r="KQT253" s="1040" t="s">
        <v>4476</v>
      </c>
      <c r="KQU253" s="947" t="s">
        <v>4474</v>
      </c>
      <c r="KQV253" s="1040" t="s">
        <v>4476</v>
      </c>
      <c r="KQW253" s="947" t="s">
        <v>4474</v>
      </c>
      <c r="KQX253" s="1040" t="s">
        <v>4476</v>
      </c>
      <c r="KQY253" s="947" t="s">
        <v>4474</v>
      </c>
      <c r="KQZ253" s="1040" t="s">
        <v>4476</v>
      </c>
      <c r="KRA253" s="947" t="s">
        <v>4474</v>
      </c>
      <c r="KRB253" s="1040" t="s">
        <v>4476</v>
      </c>
      <c r="KRC253" s="947" t="s">
        <v>4474</v>
      </c>
      <c r="KRD253" s="1040" t="s">
        <v>4476</v>
      </c>
      <c r="KRE253" s="947" t="s">
        <v>4474</v>
      </c>
      <c r="KRF253" s="1040" t="s">
        <v>4476</v>
      </c>
      <c r="KRG253" s="947" t="s">
        <v>4474</v>
      </c>
      <c r="KRH253" s="1040" t="s">
        <v>4476</v>
      </c>
      <c r="KRI253" s="947" t="s">
        <v>4474</v>
      </c>
      <c r="KRJ253" s="1040" t="s">
        <v>4476</v>
      </c>
      <c r="KRK253" s="947" t="s">
        <v>4474</v>
      </c>
      <c r="KRL253" s="1040" t="s">
        <v>4476</v>
      </c>
      <c r="KRM253" s="947" t="s">
        <v>4474</v>
      </c>
      <c r="KRN253" s="1040" t="s">
        <v>4476</v>
      </c>
      <c r="KRO253" s="947" t="s">
        <v>4474</v>
      </c>
      <c r="KRP253" s="1040" t="s">
        <v>4476</v>
      </c>
      <c r="KRQ253" s="947" t="s">
        <v>4474</v>
      </c>
      <c r="KRR253" s="1040" t="s">
        <v>4476</v>
      </c>
      <c r="KRS253" s="947" t="s">
        <v>4474</v>
      </c>
      <c r="KRT253" s="1040" t="s">
        <v>4476</v>
      </c>
      <c r="KRU253" s="947" t="s">
        <v>4474</v>
      </c>
      <c r="KRV253" s="1040" t="s">
        <v>4476</v>
      </c>
      <c r="KRW253" s="947" t="s">
        <v>4474</v>
      </c>
      <c r="KRX253" s="1040" t="s">
        <v>4476</v>
      </c>
      <c r="KRY253" s="947" t="s">
        <v>4474</v>
      </c>
      <c r="KRZ253" s="1040" t="s">
        <v>4476</v>
      </c>
      <c r="KSA253" s="947" t="s">
        <v>4474</v>
      </c>
      <c r="KSB253" s="1040" t="s">
        <v>4476</v>
      </c>
      <c r="KSC253" s="947" t="s">
        <v>4474</v>
      </c>
      <c r="KSD253" s="1040" t="s">
        <v>4476</v>
      </c>
      <c r="KSE253" s="947" t="s">
        <v>4474</v>
      </c>
      <c r="KSF253" s="1040" t="s">
        <v>4476</v>
      </c>
      <c r="KSG253" s="947" t="s">
        <v>4474</v>
      </c>
      <c r="KSH253" s="1040" t="s">
        <v>4476</v>
      </c>
      <c r="KSI253" s="947" t="s">
        <v>4474</v>
      </c>
      <c r="KSJ253" s="1040" t="s">
        <v>4476</v>
      </c>
      <c r="KSK253" s="947" t="s">
        <v>4474</v>
      </c>
      <c r="KSL253" s="1040" t="s">
        <v>4476</v>
      </c>
      <c r="KSM253" s="947" t="s">
        <v>4474</v>
      </c>
      <c r="KSN253" s="1040" t="s">
        <v>4476</v>
      </c>
      <c r="KSO253" s="947" t="s">
        <v>4474</v>
      </c>
      <c r="KSP253" s="1040" t="s">
        <v>4476</v>
      </c>
      <c r="KSQ253" s="947" t="s">
        <v>4474</v>
      </c>
      <c r="KSR253" s="1040" t="s">
        <v>4476</v>
      </c>
      <c r="KSS253" s="947" t="s">
        <v>4474</v>
      </c>
      <c r="KST253" s="1040" t="s">
        <v>4476</v>
      </c>
      <c r="KSU253" s="947" t="s">
        <v>4474</v>
      </c>
      <c r="KSV253" s="1040" t="s">
        <v>4476</v>
      </c>
      <c r="KSW253" s="947" t="s">
        <v>4474</v>
      </c>
      <c r="KSX253" s="1040" t="s">
        <v>4476</v>
      </c>
      <c r="KSY253" s="947" t="s">
        <v>4474</v>
      </c>
      <c r="KSZ253" s="1040" t="s">
        <v>4476</v>
      </c>
      <c r="KTA253" s="947" t="s">
        <v>4474</v>
      </c>
      <c r="KTB253" s="1040" t="s">
        <v>4476</v>
      </c>
      <c r="KTC253" s="947" t="s">
        <v>4474</v>
      </c>
      <c r="KTD253" s="1040" t="s">
        <v>4476</v>
      </c>
      <c r="KTE253" s="947" t="s">
        <v>4474</v>
      </c>
      <c r="KTF253" s="1040" t="s">
        <v>4476</v>
      </c>
      <c r="KTG253" s="947" t="s">
        <v>4474</v>
      </c>
      <c r="KTH253" s="1040" t="s">
        <v>4476</v>
      </c>
      <c r="KTI253" s="947" t="s">
        <v>4474</v>
      </c>
      <c r="KTJ253" s="1040" t="s">
        <v>4476</v>
      </c>
      <c r="KTK253" s="947" t="s">
        <v>4474</v>
      </c>
      <c r="KTL253" s="1040" t="s">
        <v>4476</v>
      </c>
      <c r="KTM253" s="947" t="s">
        <v>4474</v>
      </c>
      <c r="KTN253" s="1040" t="s">
        <v>4476</v>
      </c>
      <c r="KTO253" s="947" t="s">
        <v>4474</v>
      </c>
      <c r="KTP253" s="1040" t="s">
        <v>4476</v>
      </c>
      <c r="KTQ253" s="947" t="s">
        <v>4474</v>
      </c>
      <c r="KTR253" s="1040" t="s">
        <v>4476</v>
      </c>
      <c r="KTS253" s="947" t="s">
        <v>4474</v>
      </c>
      <c r="KTT253" s="1040" t="s">
        <v>4476</v>
      </c>
      <c r="KTU253" s="947" t="s">
        <v>4474</v>
      </c>
      <c r="KTV253" s="1040" t="s">
        <v>4476</v>
      </c>
      <c r="KTW253" s="947" t="s">
        <v>4474</v>
      </c>
      <c r="KTX253" s="1040" t="s">
        <v>4476</v>
      </c>
      <c r="KTY253" s="947" t="s">
        <v>4474</v>
      </c>
      <c r="KTZ253" s="1040" t="s">
        <v>4476</v>
      </c>
      <c r="KUA253" s="947" t="s">
        <v>4474</v>
      </c>
      <c r="KUB253" s="1040" t="s">
        <v>4476</v>
      </c>
      <c r="KUC253" s="947" t="s">
        <v>4474</v>
      </c>
      <c r="KUD253" s="1040" t="s">
        <v>4476</v>
      </c>
      <c r="KUE253" s="947" t="s">
        <v>4474</v>
      </c>
      <c r="KUF253" s="1040" t="s">
        <v>4476</v>
      </c>
      <c r="KUG253" s="947" t="s">
        <v>4474</v>
      </c>
      <c r="KUH253" s="1040" t="s">
        <v>4476</v>
      </c>
      <c r="KUI253" s="947" t="s">
        <v>4474</v>
      </c>
      <c r="KUJ253" s="1040" t="s">
        <v>4476</v>
      </c>
      <c r="KUK253" s="947" t="s">
        <v>4474</v>
      </c>
      <c r="KUL253" s="1040" t="s">
        <v>4476</v>
      </c>
      <c r="KUM253" s="947" t="s">
        <v>4474</v>
      </c>
      <c r="KUN253" s="1040" t="s">
        <v>4476</v>
      </c>
      <c r="KUO253" s="947" t="s">
        <v>4474</v>
      </c>
      <c r="KUP253" s="1040" t="s">
        <v>4476</v>
      </c>
      <c r="KUQ253" s="947" t="s">
        <v>4474</v>
      </c>
      <c r="KUR253" s="1040" t="s">
        <v>4476</v>
      </c>
      <c r="KUS253" s="947" t="s">
        <v>4474</v>
      </c>
      <c r="KUT253" s="1040" t="s">
        <v>4476</v>
      </c>
      <c r="KUU253" s="947" t="s">
        <v>4474</v>
      </c>
      <c r="KUV253" s="1040" t="s">
        <v>4476</v>
      </c>
      <c r="KUW253" s="947" t="s">
        <v>4474</v>
      </c>
      <c r="KUX253" s="1040" t="s">
        <v>4476</v>
      </c>
      <c r="KUY253" s="947" t="s">
        <v>4474</v>
      </c>
      <c r="KUZ253" s="1040" t="s">
        <v>4476</v>
      </c>
      <c r="KVA253" s="947" t="s">
        <v>4474</v>
      </c>
      <c r="KVB253" s="1040" t="s">
        <v>4476</v>
      </c>
      <c r="KVC253" s="947" t="s">
        <v>4474</v>
      </c>
      <c r="KVD253" s="1040" t="s">
        <v>4476</v>
      </c>
      <c r="KVE253" s="947" t="s">
        <v>4474</v>
      </c>
      <c r="KVF253" s="1040" t="s">
        <v>4476</v>
      </c>
      <c r="KVG253" s="947" t="s">
        <v>4474</v>
      </c>
      <c r="KVH253" s="1040" t="s">
        <v>4476</v>
      </c>
      <c r="KVI253" s="947" t="s">
        <v>4474</v>
      </c>
      <c r="KVJ253" s="1040" t="s">
        <v>4476</v>
      </c>
      <c r="KVK253" s="947" t="s">
        <v>4474</v>
      </c>
      <c r="KVL253" s="1040" t="s">
        <v>4476</v>
      </c>
      <c r="KVM253" s="947" t="s">
        <v>4474</v>
      </c>
      <c r="KVN253" s="1040" t="s">
        <v>4476</v>
      </c>
      <c r="KVO253" s="947" t="s">
        <v>4474</v>
      </c>
      <c r="KVP253" s="1040" t="s">
        <v>4476</v>
      </c>
      <c r="KVQ253" s="947" t="s">
        <v>4474</v>
      </c>
      <c r="KVR253" s="1040" t="s">
        <v>4476</v>
      </c>
      <c r="KVS253" s="947" t="s">
        <v>4474</v>
      </c>
      <c r="KVT253" s="1040" t="s">
        <v>4476</v>
      </c>
      <c r="KVU253" s="947" t="s">
        <v>4474</v>
      </c>
      <c r="KVV253" s="1040" t="s">
        <v>4476</v>
      </c>
      <c r="KVW253" s="947" t="s">
        <v>4474</v>
      </c>
      <c r="KVX253" s="1040" t="s">
        <v>4476</v>
      </c>
      <c r="KVY253" s="947" t="s">
        <v>4474</v>
      </c>
      <c r="KVZ253" s="1040" t="s">
        <v>4476</v>
      </c>
      <c r="KWA253" s="947" t="s">
        <v>4474</v>
      </c>
      <c r="KWB253" s="1040" t="s">
        <v>4476</v>
      </c>
      <c r="KWC253" s="947" t="s">
        <v>4474</v>
      </c>
      <c r="KWD253" s="1040" t="s">
        <v>4476</v>
      </c>
      <c r="KWE253" s="947" t="s">
        <v>4474</v>
      </c>
      <c r="KWF253" s="1040" t="s">
        <v>4476</v>
      </c>
      <c r="KWG253" s="947" t="s">
        <v>4474</v>
      </c>
      <c r="KWH253" s="1040" t="s">
        <v>4476</v>
      </c>
      <c r="KWI253" s="947" t="s">
        <v>4474</v>
      </c>
      <c r="KWJ253" s="1040" t="s">
        <v>4476</v>
      </c>
      <c r="KWK253" s="947" t="s">
        <v>4474</v>
      </c>
      <c r="KWL253" s="1040" t="s">
        <v>4476</v>
      </c>
      <c r="KWM253" s="947" t="s">
        <v>4474</v>
      </c>
      <c r="KWN253" s="1040" t="s">
        <v>4476</v>
      </c>
      <c r="KWO253" s="947" t="s">
        <v>4474</v>
      </c>
      <c r="KWP253" s="1040" t="s">
        <v>4476</v>
      </c>
      <c r="KWQ253" s="947" t="s">
        <v>4474</v>
      </c>
      <c r="KWR253" s="1040" t="s">
        <v>4476</v>
      </c>
      <c r="KWS253" s="947" t="s">
        <v>4474</v>
      </c>
      <c r="KWT253" s="1040" t="s">
        <v>4476</v>
      </c>
      <c r="KWU253" s="947" t="s">
        <v>4474</v>
      </c>
      <c r="KWV253" s="1040" t="s">
        <v>4476</v>
      </c>
      <c r="KWW253" s="947" t="s">
        <v>4474</v>
      </c>
      <c r="KWX253" s="1040" t="s">
        <v>4476</v>
      </c>
      <c r="KWY253" s="947" t="s">
        <v>4474</v>
      </c>
      <c r="KWZ253" s="1040" t="s">
        <v>4476</v>
      </c>
      <c r="KXA253" s="947" t="s">
        <v>4474</v>
      </c>
      <c r="KXB253" s="1040" t="s">
        <v>4476</v>
      </c>
      <c r="KXC253" s="947" t="s">
        <v>4474</v>
      </c>
      <c r="KXD253" s="1040" t="s">
        <v>4476</v>
      </c>
      <c r="KXE253" s="947" t="s">
        <v>4474</v>
      </c>
      <c r="KXF253" s="1040" t="s">
        <v>4476</v>
      </c>
      <c r="KXG253" s="947" t="s">
        <v>4474</v>
      </c>
      <c r="KXH253" s="1040" t="s">
        <v>4476</v>
      </c>
      <c r="KXI253" s="947" t="s">
        <v>4474</v>
      </c>
      <c r="KXJ253" s="1040" t="s">
        <v>4476</v>
      </c>
      <c r="KXK253" s="947" t="s">
        <v>4474</v>
      </c>
      <c r="KXL253" s="1040" t="s">
        <v>4476</v>
      </c>
      <c r="KXM253" s="947" t="s">
        <v>4474</v>
      </c>
      <c r="KXN253" s="1040" t="s">
        <v>4476</v>
      </c>
      <c r="KXO253" s="947" t="s">
        <v>4474</v>
      </c>
      <c r="KXP253" s="1040" t="s">
        <v>4476</v>
      </c>
      <c r="KXQ253" s="947" t="s">
        <v>4474</v>
      </c>
      <c r="KXR253" s="1040" t="s">
        <v>4476</v>
      </c>
      <c r="KXS253" s="947" t="s">
        <v>4474</v>
      </c>
      <c r="KXT253" s="1040" t="s">
        <v>4476</v>
      </c>
      <c r="KXU253" s="947" t="s">
        <v>4474</v>
      </c>
      <c r="KXV253" s="1040" t="s">
        <v>4476</v>
      </c>
      <c r="KXW253" s="947" t="s">
        <v>4474</v>
      </c>
      <c r="KXX253" s="1040" t="s">
        <v>4476</v>
      </c>
      <c r="KXY253" s="947" t="s">
        <v>4474</v>
      </c>
      <c r="KXZ253" s="1040" t="s">
        <v>4476</v>
      </c>
      <c r="KYA253" s="947" t="s">
        <v>4474</v>
      </c>
      <c r="KYB253" s="1040" t="s">
        <v>4476</v>
      </c>
      <c r="KYC253" s="947" t="s">
        <v>4474</v>
      </c>
      <c r="KYD253" s="1040" t="s">
        <v>4476</v>
      </c>
      <c r="KYE253" s="947" t="s">
        <v>4474</v>
      </c>
      <c r="KYF253" s="1040" t="s">
        <v>4476</v>
      </c>
      <c r="KYG253" s="947" t="s">
        <v>4474</v>
      </c>
      <c r="KYH253" s="1040" t="s">
        <v>4476</v>
      </c>
      <c r="KYI253" s="947" t="s">
        <v>4474</v>
      </c>
      <c r="KYJ253" s="1040" t="s">
        <v>4476</v>
      </c>
      <c r="KYK253" s="947" t="s">
        <v>4474</v>
      </c>
      <c r="KYL253" s="1040" t="s">
        <v>4476</v>
      </c>
      <c r="KYM253" s="947" t="s">
        <v>4474</v>
      </c>
      <c r="KYN253" s="1040" t="s">
        <v>4476</v>
      </c>
      <c r="KYO253" s="947" t="s">
        <v>4474</v>
      </c>
      <c r="KYP253" s="1040" t="s">
        <v>4476</v>
      </c>
      <c r="KYQ253" s="947" t="s">
        <v>4474</v>
      </c>
      <c r="KYR253" s="1040" t="s">
        <v>4476</v>
      </c>
      <c r="KYS253" s="947" t="s">
        <v>4474</v>
      </c>
      <c r="KYT253" s="1040" t="s">
        <v>4476</v>
      </c>
      <c r="KYU253" s="947" t="s">
        <v>4474</v>
      </c>
      <c r="KYV253" s="1040" t="s">
        <v>4476</v>
      </c>
      <c r="KYW253" s="947" t="s">
        <v>4474</v>
      </c>
      <c r="KYX253" s="1040" t="s">
        <v>4476</v>
      </c>
      <c r="KYY253" s="947" t="s">
        <v>4474</v>
      </c>
      <c r="KYZ253" s="1040" t="s">
        <v>4476</v>
      </c>
      <c r="KZA253" s="947" t="s">
        <v>4474</v>
      </c>
      <c r="KZB253" s="1040" t="s">
        <v>4476</v>
      </c>
      <c r="KZC253" s="947" t="s">
        <v>4474</v>
      </c>
      <c r="KZD253" s="1040" t="s">
        <v>4476</v>
      </c>
      <c r="KZE253" s="947" t="s">
        <v>4474</v>
      </c>
      <c r="KZF253" s="1040" t="s">
        <v>4476</v>
      </c>
      <c r="KZG253" s="947" t="s">
        <v>4474</v>
      </c>
      <c r="KZH253" s="1040" t="s">
        <v>4476</v>
      </c>
      <c r="KZI253" s="947" t="s">
        <v>4474</v>
      </c>
      <c r="KZJ253" s="1040" t="s">
        <v>4476</v>
      </c>
      <c r="KZK253" s="947" t="s">
        <v>4474</v>
      </c>
      <c r="KZL253" s="1040" t="s">
        <v>4476</v>
      </c>
      <c r="KZM253" s="947" t="s">
        <v>4474</v>
      </c>
      <c r="KZN253" s="1040" t="s">
        <v>4476</v>
      </c>
      <c r="KZO253" s="947" t="s">
        <v>4474</v>
      </c>
      <c r="KZP253" s="1040" t="s">
        <v>4476</v>
      </c>
      <c r="KZQ253" s="947" t="s">
        <v>4474</v>
      </c>
      <c r="KZR253" s="1040" t="s">
        <v>4476</v>
      </c>
      <c r="KZS253" s="947" t="s">
        <v>4474</v>
      </c>
      <c r="KZT253" s="1040" t="s">
        <v>4476</v>
      </c>
      <c r="KZU253" s="947" t="s">
        <v>4474</v>
      </c>
      <c r="KZV253" s="1040" t="s">
        <v>4476</v>
      </c>
      <c r="KZW253" s="947" t="s">
        <v>4474</v>
      </c>
      <c r="KZX253" s="1040" t="s">
        <v>4476</v>
      </c>
      <c r="KZY253" s="947" t="s">
        <v>4474</v>
      </c>
      <c r="KZZ253" s="1040" t="s">
        <v>4476</v>
      </c>
      <c r="LAA253" s="947" t="s">
        <v>4474</v>
      </c>
      <c r="LAB253" s="1040" t="s">
        <v>4476</v>
      </c>
      <c r="LAC253" s="947" t="s">
        <v>4474</v>
      </c>
      <c r="LAD253" s="1040" t="s">
        <v>4476</v>
      </c>
      <c r="LAE253" s="947" t="s">
        <v>4474</v>
      </c>
      <c r="LAF253" s="1040" t="s">
        <v>4476</v>
      </c>
      <c r="LAG253" s="947" t="s">
        <v>4474</v>
      </c>
      <c r="LAH253" s="1040" t="s">
        <v>4476</v>
      </c>
      <c r="LAI253" s="947" t="s">
        <v>4474</v>
      </c>
      <c r="LAJ253" s="1040" t="s">
        <v>4476</v>
      </c>
      <c r="LAK253" s="947" t="s">
        <v>4474</v>
      </c>
      <c r="LAL253" s="1040" t="s">
        <v>4476</v>
      </c>
      <c r="LAM253" s="947" t="s">
        <v>4474</v>
      </c>
      <c r="LAN253" s="1040" t="s">
        <v>4476</v>
      </c>
      <c r="LAO253" s="947" t="s">
        <v>4474</v>
      </c>
      <c r="LAP253" s="1040" t="s">
        <v>4476</v>
      </c>
      <c r="LAQ253" s="947" t="s">
        <v>4474</v>
      </c>
      <c r="LAR253" s="1040" t="s">
        <v>4476</v>
      </c>
      <c r="LAS253" s="947" t="s">
        <v>4474</v>
      </c>
      <c r="LAT253" s="1040" t="s">
        <v>4476</v>
      </c>
      <c r="LAU253" s="947" t="s">
        <v>4474</v>
      </c>
      <c r="LAV253" s="1040" t="s">
        <v>4476</v>
      </c>
      <c r="LAW253" s="947" t="s">
        <v>4474</v>
      </c>
      <c r="LAX253" s="1040" t="s">
        <v>4476</v>
      </c>
      <c r="LAY253" s="947" t="s">
        <v>4474</v>
      </c>
      <c r="LAZ253" s="1040" t="s">
        <v>4476</v>
      </c>
      <c r="LBA253" s="947" t="s">
        <v>4474</v>
      </c>
      <c r="LBB253" s="1040" t="s">
        <v>4476</v>
      </c>
      <c r="LBC253" s="947" t="s">
        <v>4474</v>
      </c>
      <c r="LBD253" s="1040" t="s">
        <v>4476</v>
      </c>
      <c r="LBE253" s="947" t="s">
        <v>4474</v>
      </c>
      <c r="LBF253" s="1040" t="s">
        <v>4476</v>
      </c>
      <c r="LBG253" s="947" t="s">
        <v>4474</v>
      </c>
      <c r="LBH253" s="1040" t="s">
        <v>4476</v>
      </c>
      <c r="LBI253" s="947" t="s">
        <v>4474</v>
      </c>
      <c r="LBJ253" s="1040" t="s">
        <v>4476</v>
      </c>
      <c r="LBK253" s="947" t="s">
        <v>4474</v>
      </c>
      <c r="LBL253" s="1040" t="s">
        <v>4476</v>
      </c>
      <c r="LBM253" s="947" t="s">
        <v>4474</v>
      </c>
      <c r="LBN253" s="1040" t="s">
        <v>4476</v>
      </c>
      <c r="LBO253" s="947" t="s">
        <v>4474</v>
      </c>
      <c r="LBP253" s="1040" t="s">
        <v>4476</v>
      </c>
      <c r="LBQ253" s="947" t="s">
        <v>4474</v>
      </c>
      <c r="LBR253" s="1040" t="s">
        <v>4476</v>
      </c>
      <c r="LBS253" s="947" t="s">
        <v>4474</v>
      </c>
      <c r="LBT253" s="1040" t="s">
        <v>4476</v>
      </c>
      <c r="LBU253" s="947" t="s">
        <v>4474</v>
      </c>
      <c r="LBV253" s="1040" t="s">
        <v>4476</v>
      </c>
      <c r="LBW253" s="947" t="s">
        <v>4474</v>
      </c>
      <c r="LBX253" s="1040" t="s">
        <v>4476</v>
      </c>
      <c r="LBY253" s="947" t="s">
        <v>4474</v>
      </c>
      <c r="LBZ253" s="1040" t="s">
        <v>4476</v>
      </c>
      <c r="LCA253" s="947" t="s">
        <v>4474</v>
      </c>
      <c r="LCB253" s="1040" t="s">
        <v>4476</v>
      </c>
      <c r="LCC253" s="947" t="s">
        <v>4474</v>
      </c>
      <c r="LCD253" s="1040" t="s">
        <v>4476</v>
      </c>
      <c r="LCE253" s="947" t="s">
        <v>4474</v>
      </c>
      <c r="LCF253" s="1040" t="s">
        <v>4476</v>
      </c>
      <c r="LCG253" s="947" t="s">
        <v>4474</v>
      </c>
      <c r="LCH253" s="1040" t="s">
        <v>4476</v>
      </c>
      <c r="LCI253" s="947" t="s">
        <v>4474</v>
      </c>
      <c r="LCJ253" s="1040" t="s">
        <v>4476</v>
      </c>
      <c r="LCK253" s="947" t="s">
        <v>4474</v>
      </c>
      <c r="LCL253" s="1040" t="s">
        <v>4476</v>
      </c>
      <c r="LCM253" s="947" t="s">
        <v>4474</v>
      </c>
      <c r="LCN253" s="1040" t="s">
        <v>4476</v>
      </c>
      <c r="LCO253" s="947" t="s">
        <v>4474</v>
      </c>
      <c r="LCP253" s="1040" t="s">
        <v>4476</v>
      </c>
      <c r="LCQ253" s="947" t="s">
        <v>4474</v>
      </c>
      <c r="LCR253" s="1040" t="s">
        <v>4476</v>
      </c>
      <c r="LCS253" s="947" t="s">
        <v>4474</v>
      </c>
      <c r="LCT253" s="1040" t="s">
        <v>4476</v>
      </c>
      <c r="LCU253" s="947" t="s">
        <v>4474</v>
      </c>
      <c r="LCV253" s="1040" t="s">
        <v>4476</v>
      </c>
      <c r="LCW253" s="947" t="s">
        <v>4474</v>
      </c>
      <c r="LCX253" s="1040" t="s">
        <v>4476</v>
      </c>
      <c r="LCY253" s="947" t="s">
        <v>4474</v>
      </c>
      <c r="LCZ253" s="1040" t="s">
        <v>4476</v>
      </c>
      <c r="LDA253" s="947" t="s">
        <v>4474</v>
      </c>
      <c r="LDB253" s="1040" t="s">
        <v>4476</v>
      </c>
      <c r="LDC253" s="947" t="s">
        <v>4474</v>
      </c>
      <c r="LDD253" s="1040" t="s">
        <v>4476</v>
      </c>
      <c r="LDE253" s="947" t="s">
        <v>4474</v>
      </c>
      <c r="LDF253" s="1040" t="s">
        <v>4476</v>
      </c>
      <c r="LDG253" s="947" t="s">
        <v>4474</v>
      </c>
      <c r="LDH253" s="1040" t="s">
        <v>4476</v>
      </c>
      <c r="LDI253" s="947" t="s">
        <v>4474</v>
      </c>
      <c r="LDJ253" s="1040" t="s">
        <v>4476</v>
      </c>
      <c r="LDK253" s="947" t="s">
        <v>4474</v>
      </c>
      <c r="LDL253" s="1040" t="s">
        <v>4476</v>
      </c>
      <c r="LDM253" s="947" t="s">
        <v>4474</v>
      </c>
      <c r="LDN253" s="1040" t="s">
        <v>4476</v>
      </c>
      <c r="LDO253" s="947" t="s">
        <v>4474</v>
      </c>
      <c r="LDP253" s="1040" t="s">
        <v>4476</v>
      </c>
      <c r="LDQ253" s="947" t="s">
        <v>4474</v>
      </c>
      <c r="LDR253" s="1040" t="s">
        <v>4476</v>
      </c>
      <c r="LDS253" s="947" t="s">
        <v>4474</v>
      </c>
      <c r="LDT253" s="1040" t="s">
        <v>4476</v>
      </c>
      <c r="LDU253" s="947" t="s">
        <v>4474</v>
      </c>
      <c r="LDV253" s="1040" t="s">
        <v>4476</v>
      </c>
      <c r="LDW253" s="947" t="s">
        <v>4474</v>
      </c>
      <c r="LDX253" s="1040" t="s">
        <v>4476</v>
      </c>
      <c r="LDY253" s="947" t="s">
        <v>4474</v>
      </c>
      <c r="LDZ253" s="1040" t="s">
        <v>4476</v>
      </c>
      <c r="LEA253" s="947" t="s">
        <v>4474</v>
      </c>
      <c r="LEB253" s="1040" t="s">
        <v>4476</v>
      </c>
      <c r="LEC253" s="947" t="s">
        <v>4474</v>
      </c>
      <c r="LED253" s="1040" t="s">
        <v>4476</v>
      </c>
      <c r="LEE253" s="947" t="s">
        <v>4474</v>
      </c>
      <c r="LEF253" s="1040" t="s">
        <v>4476</v>
      </c>
      <c r="LEG253" s="947" t="s">
        <v>4474</v>
      </c>
      <c r="LEH253" s="1040" t="s">
        <v>4476</v>
      </c>
      <c r="LEI253" s="947" t="s">
        <v>4474</v>
      </c>
      <c r="LEJ253" s="1040" t="s">
        <v>4476</v>
      </c>
      <c r="LEK253" s="947" t="s">
        <v>4474</v>
      </c>
      <c r="LEL253" s="1040" t="s">
        <v>4476</v>
      </c>
      <c r="LEM253" s="947" t="s">
        <v>4474</v>
      </c>
      <c r="LEN253" s="1040" t="s">
        <v>4476</v>
      </c>
      <c r="LEO253" s="947" t="s">
        <v>4474</v>
      </c>
      <c r="LEP253" s="1040" t="s">
        <v>4476</v>
      </c>
      <c r="LEQ253" s="947" t="s">
        <v>4474</v>
      </c>
      <c r="LER253" s="1040" t="s">
        <v>4476</v>
      </c>
      <c r="LES253" s="947" t="s">
        <v>4474</v>
      </c>
      <c r="LET253" s="1040" t="s">
        <v>4476</v>
      </c>
      <c r="LEU253" s="947" t="s">
        <v>4474</v>
      </c>
      <c r="LEV253" s="1040" t="s">
        <v>4476</v>
      </c>
      <c r="LEW253" s="947" t="s">
        <v>4474</v>
      </c>
      <c r="LEX253" s="1040" t="s">
        <v>4476</v>
      </c>
      <c r="LEY253" s="947" t="s">
        <v>4474</v>
      </c>
      <c r="LEZ253" s="1040" t="s">
        <v>4476</v>
      </c>
      <c r="LFA253" s="947" t="s">
        <v>4474</v>
      </c>
      <c r="LFB253" s="1040" t="s">
        <v>4476</v>
      </c>
      <c r="LFC253" s="947" t="s">
        <v>4474</v>
      </c>
      <c r="LFD253" s="1040" t="s">
        <v>4476</v>
      </c>
      <c r="LFE253" s="947" t="s">
        <v>4474</v>
      </c>
      <c r="LFF253" s="1040" t="s">
        <v>4476</v>
      </c>
      <c r="LFG253" s="947" t="s">
        <v>4474</v>
      </c>
      <c r="LFH253" s="1040" t="s">
        <v>4476</v>
      </c>
      <c r="LFI253" s="947" t="s">
        <v>4474</v>
      </c>
      <c r="LFJ253" s="1040" t="s">
        <v>4476</v>
      </c>
      <c r="LFK253" s="947" t="s">
        <v>4474</v>
      </c>
      <c r="LFL253" s="1040" t="s">
        <v>4476</v>
      </c>
      <c r="LFM253" s="947" t="s">
        <v>4474</v>
      </c>
      <c r="LFN253" s="1040" t="s">
        <v>4476</v>
      </c>
      <c r="LFO253" s="947" t="s">
        <v>4474</v>
      </c>
      <c r="LFP253" s="1040" t="s">
        <v>4476</v>
      </c>
      <c r="LFQ253" s="947" t="s">
        <v>4474</v>
      </c>
      <c r="LFR253" s="1040" t="s">
        <v>4476</v>
      </c>
      <c r="LFS253" s="947" t="s">
        <v>4474</v>
      </c>
      <c r="LFT253" s="1040" t="s">
        <v>4476</v>
      </c>
      <c r="LFU253" s="947" t="s">
        <v>4474</v>
      </c>
      <c r="LFV253" s="1040" t="s">
        <v>4476</v>
      </c>
      <c r="LFW253" s="947" t="s">
        <v>4474</v>
      </c>
      <c r="LFX253" s="1040" t="s">
        <v>4476</v>
      </c>
      <c r="LFY253" s="947" t="s">
        <v>4474</v>
      </c>
      <c r="LFZ253" s="1040" t="s">
        <v>4476</v>
      </c>
      <c r="LGA253" s="947" t="s">
        <v>4474</v>
      </c>
      <c r="LGB253" s="1040" t="s">
        <v>4476</v>
      </c>
      <c r="LGC253" s="947" t="s">
        <v>4474</v>
      </c>
      <c r="LGD253" s="1040" t="s">
        <v>4476</v>
      </c>
      <c r="LGE253" s="947" t="s">
        <v>4474</v>
      </c>
      <c r="LGF253" s="1040" t="s">
        <v>4476</v>
      </c>
      <c r="LGG253" s="947" t="s">
        <v>4474</v>
      </c>
      <c r="LGH253" s="1040" t="s">
        <v>4476</v>
      </c>
      <c r="LGI253" s="947" t="s">
        <v>4474</v>
      </c>
      <c r="LGJ253" s="1040" t="s">
        <v>4476</v>
      </c>
      <c r="LGK253" s="947" t="s">
        <v>4474</v>
      </c>
      <c r="LGL253" s="1040" t="s">
        <v>4476</v>
      </c>
      <c r="LGM253" s="947" t="s">
        <v>4474</v>
      </c>
      <c r="LGN253" s="1040" t="s">
        <v>4476</v>
      </c>
      <c r="LGO253" s="947" t="s">
        <v>4474</v>
      </c>
      <c r="LGP253" s="1040" t="s">
        <v>4476</v>
      </c>
      <c r="LGQ253" s="947" t="s">
        <v>4474</v>
      </c>
      <c r="LGR253" s="1040" t="s">
        <v>4476</v>
      </c>
      <c r="LGS253" s="947" t="s">
        <v>4474</v>
      </c>
      <c r="LGT253" s="1040" t="s">
        <v>4476</v>
      </c>
      <c r="LGU253" s="947" t="s">
        <v>4474</v>
      </c>
      <c r="LGV253" s="1040" t="s">
        <v>4476</v>
      </c>
      <c r="LGW253" s="947" t="s">
        <v>4474</v>
      </c>
      <c r="LGX253" s="1040" t="s">
        <v>4476</v>
      </c>
      <c r="LGY253" s="947" t="s">
        <v>4474</v>
      </c>
      <c r="LGZ253" s="1040" t="s">
        <v>4476</v>
      </c>
      <c r="LHA253" s="947" t="s">
        <v>4474</v>
      </c>
      <c r="LHB253" s="1040" t="s">
        <v>4476</v>
      </c>
      <c r="LHC253" s="947" t="s">
        <v>4474</v>
      </c>
      <c r="LHD253" s="1040" t="s">
        <v>4476</v>
      </c>
      <c r="LHE253" s="947" t="s">
        <v>4474</v>
      </c>
      <c r="LHF253" s="1040" t="s">
        <v>4476</v>
      </c>
      <c r="LHG253" s="947" t="s">
        <v>4474</v>
      </c>
      <c r="LHH253" s="1040" t="s">
        <v>4476</v>
      </c>
      <c r="LHI253" s="947" t="s">
        <v>4474</v>
      </c>
      <c r="LHJ253" s="1040" t="s">
        <v>4476</v>
      </c>
      <c r="LHK253" s="947" t="s">
        <v>4474</v>
      </c>
      <c r="LHL253" s="1040" t="s">
        <v>4476</v>
      </c>
      <c r="LHM253" s="947" t="s">
        <v>4474</v>
      </c>
      <c r="LHN253" s="1040" t="s">
        <v>4476</v>
      </c>
      <c r="LHO253" s="947" t="s">
        <v>4474</v>
      </c>
      <c r="LHP253" s="1040" t="s">
        <v>4476</v>
      </c>
      <c r="LHQ253" s="947" t="s">
        <v>4474</v>
      </c>
      <c r="LHR253" s="1040" t="s">
        <v>4476</v>
      </c>
      <c r="LHS253" s="947" t="s">
        <v>4474</v>
      </c>
      <c r="LHT253" s="1040" t="s">
        <v>4476</v>
      </c>
      <c r="LHU253" s="947" t="s">
        <v>4474</v>
      </c>
      <c r="LHV253" s="1040" t="s">
        <v>4476</v>
      </c>
      <c r="LHW253" s="947" t="s">
        <v>4474</v>
      </c>
      <c r="LHX253" s="1040" t="s">
        <v>4476</v>
      </c>
      <c r="LHY253" s="947" t="s">
        <v>4474</v>
      </c>
      <c r="LHZ253" s="1040" t="s">
        <v>4476</v>
      </c>
      <c r="LIA253" s="947" t="s">
        <v>4474</v>
      </c>
      <c r="LIB253" s="1040" t="s">
        <v>4476</v>
      </c>
      <c r="LIC253" s="947" t="s">
        <v>4474</v>
      </c>
      <c r="LID253" s="1040" t="s">
        <v>4476</v>
      </c>
      <c r="LIE253" s="947" t="s">
        <v>4474</v>
      </c>
      <c r="LIF253" s="1040" t="s">
        <v>4476</v>
      </c>
      <c r="LIG253" s="947" t="s">
        <v>4474</v>
      </c>
      <c r="LIH253" s="1040" t="s">
        <v>4476</v>
      </c>
      <c r="LII253" s="947" t="s">
        <v>4474</v>
      </c>
      <c r="LIJ253" s="1040" t="s">
        <v>4476</v>
      </c>
      <c r="LIK253" s="947" t="s">
        <v>4474</v>
      </c>
      <c r="LIL253" s="1040" t="s">
        <v>4476</v>
      </c>
      <c r="LIM253" s="947" t="s">
        <v>4474</v>
      </c>
      <c r="LIN253" s="1040" t="s">
        <v>4476</v>
      </c>
      <c r="LIO253" s="947" t="s">
        <v>4474</v>
      </c>
      <c r="LIP253" s="1040" t="s">
        <v>4476</v>
      </c>
      <c r="LIQ253" s="947" t="s">
        <v>4474</v>
      </c>
      <c r="LIR253" s="1040" t="s">
        <v>4476</v>
      </c>
      <c r="LIS253" s="947" t="s">
        <v>4474</v>
      </c>
      <c r="LIT253" s="1040" t="s">
        <v>4476</v>
      </c>
      <c r="LIU253" s="947" t="s">
        <v>4474</v>
      </c>
      <c r="LIV253" s="1040" t="s">
        <v>4476</v>
      </c>
      <c r="LIW253" s="947" t="s">
        <v>4474</v>
      </c>
      <c r="LIX253" s="1040" t="s">
        <v>4476</v>
      </c>
      <c r="LIY253" s="947" t="s">
        <v>4474</v>
      </c>
      <c r="LIZ253" s="1040" t="s">
        <v>4476</v>
      </c>
      <c r="LJA253" s="947" t="s">
        <v>4474</v>
      </c>
      <c r="LJB253" s="1040" t="s">
        <v>4476</v>
      </c>
      <c r="LJC253" s="947" t="s">
        <v>4474</v>
      </c>
      <c r="LJD253" s="1040" t="s">
        <v>4476</v>
      </c>
      <c r="LJE253" s="947" t="s">
        <v>4474</v>
      </c>
      <c r="LJF253" s="1040" t="s">
        <v>4476</v>
      </c>
      <c r="LJG253" s="947" t="s">
        <v>4474</v>
      </c>
      <c r="LJH253" s="1040" t="s">
        <v>4476</v>
      </c>
      <c r="LJI253" s="947" t="s">
        <v>4474</v>
      </c>
      <c r="LJJ253" s="1040" t="s">
        <v>4476</v>
      </c>
      <c r="LJK253" s="947" t="s">
        <v>4474</v>
      </c>
      <c r="LJL253" s="1040" t="s">
        <v>4476</v>
      </c>
      <c r="LJM253" s="947" t="s">
        <v>4474</v>
      </c>
      <c r="LJN253" s="1040" t="s">
        <v>4476</v>
      </c>
      <c r="LJO253" s="947" t="s">
        <v>4474</v>
      </c>
      <c r="LJP253" s="1040" t="s">
        <v>4476</v>
      </c>
      <c r="LJQ253" s="947" t="s">
        <v>4474</v>
      </c>
      <c r="LJR253" s="1040" t="s">
        <v>4476</v>
      </c>
      <c r="LJS253" s="947" t="s">
        <v>4474</v>
      </c>
      <c r="LJT253" s="1040" t="s">
        <v>4476</v>
      </c>
      <c r="LJU253" s="947" t="s">
        <v>4474</v>
      </c>
      <c r="LJV253" s="1040" t="s">
        <v>4476</v>
      </c>
      <c r="LJW253" s="947" t="s">
        <v>4474</v>
      </c>
      <c r="LJX253" s="1040" t="s">
        <v>4476</v>
      </c>
      <c r="LJY253" s="947" t="s">
        <v>4474</v>
      </c>
      <c r="LJZ253" s="1040" t="s">
        <v>4476</v>
      </c>
      <c r="LKA253" s="947" t="s">
        <v>4474</v>
      </c>
      <c r="LKB253" s="1040" t="s">
        <v>4476</v>
      </c>
      <c r="LKC253" s="947" t="s">
        <v>4474</v>
      </c>
      <c r="LKD253" s="1040" t="s">
        <v>4476</v>
      </c>
      <c r="LKE253" s="947" t="s">
        <v>4474</v>
      </c>
      <c r="LKF253" s="1040" t="s">
        <v>4476</v>
      </c>
      <c r="LKG253" s="947" t="s">
        <v>4474</v>
      </c>
      <c r="LKH253" s="1040" t="s">
        <v>4476</v>
      </c>
      <c r="LKI253" s="947" t="s">
        <v>4474</v>
      </c>
      <c r="LKJ253" s="1040" t="s">
        <v>4476</v>
      </c>
      <c r="LKK253" s="947" t="s">
        <v>4474</v>
      </c>
      <c r="LKL253" s="1040" t="s">
        <v>4476</v>
      </c>
      <c r="LKM253" s="947" t="s">
        <v>4474</v>
      </c>
      <c r="LKN253" s="1040" t="s">
        <v>4476</v>
      </c>
      <c r="LKO253" s="947" t="s">
        <v>4474</v>
      </c>
      <c r="LKP253" s="1040" t="s">
        <v>4476</v>
      </c>
      <c r="LKQ253" s="947" t="s">
        <v>4474</v>
      </c>
      <c r="LKR253" s="1040" t="s">
        <v>4476</v>
      </c>
      <c r="LKS253" s="947" t="s">
        <v>4474</v>
      </c>
      <c r="LKT253" s="1040" t="s">
        <v>4476</v>
      </c>
      <c r="LKU253" s="947" t="s">
        <v>4474</v>
      </c>
      <c r="LKV253" s="1040" t="s">
        <v>4476</v>
      </c>
      <c r="LKW253" s="947" t="s">
        <v>4474</v>
      </c>
      <c r="LKX253" s="1040" t="s">
        <v>4476</v>
      </c>
      <c r="LKY253" s="947" t="s">
        <v>4474</v>
      </c>
      <c r="LKZ253" s="1040" t="s">
        <v>4476</v>
      </c>
      <c r="LLA253" s="947" t="s">
        <v>4474</v>
      </c>
      <c r="LLB253" s="1040" t="s">
        <v>4476</v>
      </c>
      <c r="LLC253" s="947" t="s">
        <v>4474</v>
      </c>
      <c r="LLD253" s="1040" t="s">
        <v>4476</v>
      </c>
      <c r="LLE253" s="947" t="s">
        <v>4474</v>
      </c>
      <c r="LLF253" s="1040" t="s">
        <v>4476</v>
      </c>
      <c r="LLG253" s="947" t="s">
        <v>4474</v>
      </c>
      <c r="LLH253" s="1040" t="s">
        <v>4476</v>
      </c>
      <c r="LLI253" s="947" t="s">
        <v>4474</v>
      </c>
      <c r="LLJ253" s="1040" t="s">
        <v>4476</v>
      </c>
      <c r="LLK253" s="947" t="s">
        <v>4474</v>
      </c>
      <c r="LLL253" s="1040" t="s">
        <v>4476</v>
      </c>
      <c r="LLM253" s="947" t="s">
        <v>4474</v>
      </c>
      <c r="LLN253" s="1040" t="s">
        <v>4476</v>
      </c>
      <c r="LLO253" s="947" t="s">
        <v>4474</v>
      </c>
      <c r="LLP253" s="1040" t="s">
        <v>4476</v>
      </c>
      <c r="LLQ253" s="947" t="s">
        <v>4474</v>
      </c>
      <c r="LLR253" s="1040" t="s">
        <v>4476</v>
      </c>
      <c r="LLS253" s="947" t="s">
        <v>4474</v>
      </c>
      <c r="LLT253" s="1040" t="s">
        <v>4476</v>
      </c>
      <c r="LLU253" s="947" t="s">
        <v>4474</v>
      </c>
      <c r="LLV253" s="1040" t="s">
        <v>4476</v>
      </c>
      <c r="LLW253" s="947" t="s">
        <v>4474</v>
      </c>
      <c r="LLX253" s="1040" t="s">
        <v>4476</v>
      </c>
      <c r="LLY253" s="947" t="s">
        <v>4474</v>
      </c>
      <c r="LLZ253" s="1040" t="s">
        <v>4476</v>
      </c>
      <c r="LMA253" s="947" t="s">
        <v>4474</v>
      </c>
      <c r="LMB253" s="1040" t="s">
        <v>4476</v>
      </c>
      <c r="LMC253" s="947" t="s">
        <v>4474</v>
      </c>
      <c r="LMD253" s="1040" t="s">
        <v>4476</v>
      </c>
      <c r="LME253" s="947" t="s">
        <v>4474</v>
      </c>
      <c r="LMF253" s="1040" t="s">
        <v>4476</v>
      </c>
      <c r="LMG253" s="947" t="s">
        <v>4474</v>
      </c>
      <c r="LMH253" s="1040" t="s">
        <v>4476</v>
      </c>
      <c r="LMI253" s="947" t="s">
        <v>4474</v>
      </c>
      <c r="LMJ253" s="1040" t="s">
        <v>4476</v>
      </c>
      <c r="LMK253" s="947" t="s">
        <v>4474</v>
      </c>
      <c r="LML253" s="1040" t="s">
        <v>4476</v>
      </c>
      <c r="LMM253" s="947" t="s">
        <v>4474</v>
      </c>
      <c r="LMN253" s="1040" t="s">
        <v>4476</v>
      </c>
      <c r="LMO253" s="947" t="s">
        <v>4474</v>
      </c>
      <c r="LMP253" s="1040" t="s">
        <v>4476</v>
      </c>
      <c r="LMQ253" s="947" t="s">
        <v>4474</v>
      </c>
      <c r="LMR253" s="1040" t="s">
        <v>4476</v>
      </c>
      <c r="LMS253" s="947" t="s">
        <v>4474</v>
      </c>
      <c r="LMT253" s="1040" t="s">
        <v>4476</v>
      </c>
      <c r="LMU253" s="947" t="s">
        <v>4474</v>
      </c>
      <c r="LMV253" s="1040" t="s">
        <v>4476</v>
      </c>
      <c r="LMW253" s="947" t="s">
        <v>4474</v>
      </c>
      <c r="LMX253" s="1040" t="s">
        <v>4476</v>
      </c>
      <c r="LMY253" s="947" t="s">
        <v>4474</v>
      </c>
      <c r="LMZ253" s="1040" t="s">
        <v>4476</v>
      </c>
      <c r="LNA253" s="947" t="s">
        <v>4474</v>
      </c>
      <c r="LNB253" s="1040" t="s">
        <v>4476</v>
      </c>
      <c r="LNC253" s="947" t="s">
        <v>4474</v>
      </c>
      <c r="LND253" s="1040" t="s">
        <v>4476</v>
      </c>
      <c r="LNE253" s="947" t="s">
        <v>4474</v>
      </c>
      <c r="LNF253" s="1040" t="s">
        <v>4476</v>
      </c>
      <c r="LNG253" s="947" t="s">
        <v>4474</v>
      </c>
      <c r="LNH253" s="1040" t="s">
        <v>4476</v>
      </c>
      <c r="LNI253" s="947" t="s">
        <v>4474</v>
      </c>
      <c r="LNJ253" s="1040" t="s">
        <v>4476</v>
      </c>
      <c r="LNK253" s="947" t="s">
        <v>4474</v>
      </c>
      <c r="LNL253" s="1040" t="s">
        <v>4476</v>
      </c>
      <c r="LNM253" s="947" t="s">
        <v>4474</v>
      </c>
      <c r="LNN253" s="1040" t="s">
        <v>4476</v>
      </c>
      <c r="LNO253" s="947" t="s">
        <v>4474</v>
      </c>
      <c r="LNP253" s="1040" t="s">
        <v>4476</v>
      </c>
      <c r="LNQ253" s="947" t="s">
        <v>4474</v>
      </c>
      <c r="LNR253" s="1040" t="s">
        <v>4476</v>
      </c>
      <c r="LNS253" s="947" t="s">
        <v>4474</v>
      </c>
      <c r="LNT253" s="1040" t="s">
        <v>4476</v>
      </c>
      <c r="LNU253" s="947" t="s">
        <v>4474</v>
      </c>
      <c r="LNV253" s="1040" t="s">
        <v>4476</v>
      </c>
      <c r="LNW253" s="947" t="s">
        <v>4474</v>
      </c>
      <c r="LNX253" s="1040" t="s">
        <v>4476</v>
      </c>
      <c r="LNY253" s="947" t="s">
        <v>4474</v>
      </c>
      <c r="LNZ253" s="1040" t="s">
        <v>4476</v>
      </c>
      <c r="LOA253" s="947" t="s">
        <v>4474</v>
      </c>
      <c r="LOB253" s="1040" t="s">
        <v>4476</v>
      </c>
      <c r="LOC253" s="947" t="s">
        <v>4474</v>
      </c>
      <c r="LOD253" s="1040" t="s">
        <v>4476</v>
      </c>
      <c r="LOE253" s="947" t="s">
        <v>4474</v>
      </c>
      <c r="LOF253" s="1040" t="s">
        <v>4476</v>
      </c>
      <c r="LOG253" s="947" t="s">
        <v>4474</v>
      </c>
      <c r="LOH253" s="1040" t="s">
        <v>4476</v>
      </c>
      <c r="LOI253" s="947" t="s">
        <v>4474</v>
      </c>
      <c r="LOJ253" s="1040" t="s">
        <v>4476</v>
      </c>
      <c r="LOK253" s="947" t="s">
        <v>4474</v>
      </c>
      <c r="LOL253" s="1040" t="s">
        <v>4476</v>
      </c>
      <c r="LOM253" s="947" t="s">
        <v>4474</v>
      </c>
      <c r="LON253" s="1040" t="s">
        <v>4476</v>
      </c>
      <c r="LOO253" s="947" t="s">
        <v>4474</v>
      </c>
      <c r="LOP253" s="1040" t="s">
        <v>4476</v>
      </c>
      <c r="LOQ253" s="947" t="s">
        <v>4474</v>
      </c>
      <c r="LOR253" s="1040" t="s">
        <v>4476</v>
      </c>
      <c r="LOS253" s="947" t="s">
        <v>4474</v>
      </c>
      <c r="LOT253" s="1040" t="s">
        <v>4476</v>
      </c>
      <c r="LOU253" s="947" t="s">
        <v>4474</v>
      </c>
      <c r="LOV253" s="1040" t="s">
        <v>4476</v>
      </c>
      <c r="LOW253" s="947" t="s">
        <v>4474</v>
      </c>
      <c r="LOX253" s="1040" t="s">
        <v>4476</v>
      </c>
      <c r="LOY253" s="947" t="s">
        <v>4474</v>
      </c>
      <c r="LOZ253" s="1040" t="s">
        <v>4476</v>
      </c>
      <c r="LPA253" s="947" t="s">
        <v>4474</v>
      </c>
      <c r="LPB253" s="1040" t="s">
        <v>4476</v>
      </c>
      <c r="LPC253" s="947" t="s">
        <v>4474</v>
      </c>
      <c r="LPD253" s="1040" t="s">
        <v>4476</v>
      </c>
      <c r="LPE253" s="947" t="s">
        <v>4474</v>
      </c>
      <c r="LPF253" s="1040" t="s">
        <v>4476</v>
      </c>
      <c r="LPG253" s="947" t="s">
        <v>4474</v>
      </c>
      <c r="LPH253" s="1040" t="s">
        <v>4476</v>
      </c>
      <c r="LPI253" s="947" t="s">
        <v>4474</v>
      </c>
      <c r="LPJ253" s="1040" t="s">
        <v>4476</v>
      </c>
      <c r="LPK253" s="947" t="s">
        <v>4474</v>
      </c>
      <c r="LPL253" s="1040" t="s">
        <v>4476</v>
      </c>
      <c r="LPM253" s="947" t="s">
        <v>4474</v>
      </c>
      <c r="LPN253" s="1040" t="s">
        <v>4476</v>
      </c>
      <c r="LPO253" s="947" t="s">
        <v>4474</v>
      </c>
      <c r="LPP253" s="1040" t="s">
        <v>4476</v>
      </c>
      <c r="LPQ253" s="947" t="s">
        <v>4474</v>
      </c>
      <c r="LPR253" s="1040" t="s">
        <v>4476</v>
      </c>
      <c r="LPS253" s="947" t="s">
        <v>4474</v>
      </c>
      <c r="LPT253" s="1040" t="s">
        <v>4476</v>
      </c>
      <c r="LPU253" s="947" t="s">
        <v>4474</v>
      </c>
      <c r="LPV253" s="1040" t="s">
        <v>4476</v>
      </c>
      <c r="LPW253" s="947" t="s">
        <v>4474</v>
      </c>
      <c r="LPX253" s="1040" t="s">
        <v>4476</v>
      </c>
      <c r="LPY253" s="947" t="s">
        <v>4474</v>
      </c>
      <c r="LPZ253" s="1040" t="s">
        <v>4476</v>
      </c>
      <c r="LQA253" s="947" t="s">
        <v>4474</v>
      </c>
      <c r="LQB253" s="1040" t="s">
        <v>4476</v>
      </c>
      <c r="LQC253" s="947" t="s">
        <v>4474</v>
      </c>
      <c r="LQD253" s="1040" t="s">
        <v>4476</v>
      </c>
      <c r="LQE253" s="947" t="s">
        <v>4474</v>
      </c>
      <c r="LQF253" s="1040" t="s">
        <v>4476</v>
      </c>
      <c r="LQG253" s="947" t="s">
        <v>4474</v>
      </c>
      <c r="LQH253" s="1040" t="s">
        <v>4476</v>
      </c>
      <c r="LQI253" s="947" t="s">
        <v>4474</v>
      </c>
      <c r="LQJ253" s="1040" t="s">
        <v>4476</v>
      </c>
      <c r="LQK253" s="947" t="s">
        <v>4474</v>
      </c>
      <c r="LQL253" s="1040" t="s">
        <v>4476</v>
      </c>
      <c r="LQM253" s="947" t="s">
        <v>4474</v>
      </c>
      <c r="LQN253" s="1040" t="s">
        <v>4476</v>
      </c>
      <c r="LQO253" s="947" t="s">
        <v>4474</v>
      </c>
      <c r="LQP253" s="1040" t="s">
        <v>4476</v>
      </c>
      <c r="LQQ253" s="947" t="s">
        <v>4474</v>
      </c>
      <c r="LQR253" s="1040" t="s">
        <v>4476</v>
      </c>
      <c r="LQS253" s="947" t="s">
        <v>4474</v>
      </c>
      <c r="LQT253" s="1040" t="s">
        <v>4476</v>
      </c>
      <c r="LQU253" s="947" t="s">
        <v>4474</v>
      </c>
      <c r="LQV253" s="1040" t="s">
        <v>4476</v>
      </c>
      <c r="LQW253" s="947" t="s">
        <v>4474</v>
      </c>
      <c r="LQX253" s="1040" t="s">
        <v>4476</v>
      </c>
      <c r="LQY253" s="947" t="s">
        <v>4474</v>
      </c>
      <c r="LQZ253" s="1040" t="s">
        <v>4476</v>
      </c>
      <c r="LRA253" s="947" t="s">
        <v>4474</v>
      </c>
      <c r="LRB253" s="1040" t="s">
        <v>4476</v>
      </c>
      <c r="LRC253" s="947" t="s">
        <v>4474</v>
      </c>
      <c r="LRD253" s="1040" t="s">
        <v>4476</v>
      </c>
      <c r="LRE253" s="947" t="s">
        <v>4474</v>
      </c>
      <c r="LRF253" s="1040" t="s">
        <v>4476</v>
      </c>
      <c r="LRG253" s="947" t="s">
        <v>4474</v>
      </c>
      <c r="LRH253" s="1040" t="s">
        <v>4476</v>
      </c>
      <c r="LRI253" s="947" t="s">
        <v>4474</v>
      </c>
      <c r="LRJ253" s="1040" t="s">
        <v>4476</v>
      </c>
      <c r="LRK253" s="947" t="s">
        <v>4474</v>
      </c>
      <c r="LRL253" s="1040" t="s">
        <v>4476</v>
      </c>
      <c r="LRM253" s="947" t="s">
        <v>4474</v>
      </c>
      <c r="LRN253" s="1040" t="s">
        <v>4476</v>
      </c>
      <c r="LRO253" s="947" t="s">
        <v>4474</v>
      </c>
      <c r="LRP253" s="1040" t="s">
        <v>4476</v>
      </c>
      <c r="LRQ253" s="947" t="s">
        <v>4474</v>
      </c>
      <c r="LRR253" s="1040" t="s">
        <v>4476</v>
      </c>
      <c r="LRS253" s="947" t="s">
        <v>4474</v>
      </c>
      <c r="LRT253" s="1040" t="s">
        <v>4476</v>
      </c>
      <c r="LRU253" s="947" t="s">
        <v>4474</v>
      </c>
      <c r="LRV253" s="1040" t="s">
        <v>4476</v>
      </c>
      <c r="LRW253" s="947" t="s">
        <v>4474</v>
      </c>
      <c r="LRX253" s="1040" t="s">
        <v>4476</v>
      </c>
      <c r="LRY253" s="947" t="s">
        <v>4474</v>
      </c>
      <c r="LRZ253" s="1040" t="s">
        <v>4476</v>
      </c>
      <c r="LSA253" s="947" t="s">
        <v>4474</v>
      </c>
      <c r="LSB253" s="1040" t="s">
        <v>4476</v>
      </c>
      <c r="LSC253" s="947" t="s">
        <v>4474</v>
      </c>
      <c r="LSD253" s="1040" t="s">
        <v>4476</v>
      </c>
      <c r="LSE253" s="947" t="s">
        <v>4474</v>
      </c>
      <c r="LSF253" s="1040" t="s">
        <v>4476</v>
      </c>
      <c r="LSG253" s="947" t="s">
        <v>4474</v>
      </c>
      <c r="LSH253" s="1040" t="s">
        <v>4476</v>
      </c>
      <c r="LSI253" s="947" t="s">
        <v>4474</v>
      </c>
      <c r="LSJ253" s="1040" t="s">
        <v>4476</v>
      </c>
      <c r="LSK253" s="947" t="s">
        <v>4474</v>
      </c>
      <c r="LSL253" s="1040" t="s">
        <v>4476</v>
      </c>
      <c r="LSM253" s="947" t="s">
        <v>4474</v>
      </c>
      <c r="LSN253" s="1040" t="s">
        <v>4476</v>
      </c>
      <c r="LSO253" s="947" t="s">
        <v>4474</v>
      </c>
      <c r="LSP253" s="1040" t="s">
        <v>4476</v>
      </c>
      <c r="LSQ253" s="947" t="s">
        <v>4474</v>
      </c>
      <c r="LSR253" s="1040" t="s">
        <v>4476</v>
      </c>
      <c r="LSS253" s="947" t="s">
        <v>4474</v>
      </c>
      <c r="LST253" s="1040" t="s">
        <v>4476</v>
      </c>
      <c r="LSU253" s="947" t="s">
        <v>4474</v>
      </c>
      <c r="LSV253" s="1040" t="s">
        <v>4476</v>
      </c>
      <c r="LSW253" s="947" t="s">
        <v>4474</v>
      </c>
      <c r="LSX253" s="1040" t="s">
        <v>4476</v>
      </c>
      <c r="LSY253" s="947" t="s">
        <v>4474</v>
      </c>
      <c r="LSZ253" s="1040" t="s">
        <v>4476</v>
      </c>
      <c r="LTA253" s="947" t="s">
        <v>4474</v>
      </c>
      <c r="LTB253" s="1040" t="s">
        <v>4476</v>
      </c>
      <c r="LTC253" s="947" t="s">
        <v>4474</v>
      </c>
      <c r="LTD253" s="1040" t="s">
        <v>4476</v>
      </c>
      <c r="LTE253" s="947" t="s">
        <v>4474</v>
      </c>
      <c r="LTF253" s="1040" t="s">
        <v>4476</v>
      </c>
      <c r="LTG253" s="947" t="s">
        <v>4474</v>
      </c>
      <c r="LTH253" s="1040" t="s">
        <v>4476</v>
      </c>
      <c r="LTI253" s="947" t="s">
        <v>4474</v>
      </c>
      <c r="LTJ253" s="1040" t="s">
        <v>4476</v>
      </c>
      <c r="LTK253" s="947" t="s">
        <v>4474</v>
      </c>
      <c r="LTL253" s="1040" t="s">
        <v>4476</v>
      </c>
      <c r="LTM253" s="947" t="s">
        <v>4474</v>
      </c>
      <c r="LTN253" s="1040" t="s">
        <v>4476</v>
      </c>
      <c r="LTO253" s="947" t="s">
        <v>4474</v>
      </c>
      <c r="LTP253" s="1040" t="s">
        <v>4476</v>
      </c>
      <c r="LTQ253" s="947" t="s">
        <v>4474</v>
      </c>
      <c r="LTR253" s="1040" t="s">
        <v>4476</v>
      </c>
      <c r="LTS253" s="947" t="s">
        <v>4474</v>
      </c>
      <c r="LTT253" s="1040" t="s">
        <v>4476</v>
      </c>
      <c r="LTU253" s="947" t="s">
        <v>4474</v>
      </c>
      <c r="LTV253" s="1040" t="s">
        <v>4476</v>
      </c>
      <c r="LTW253" s="947" t="s">
        <v>4474</v>
      </c>
      <c r="LTX253" s="1040" t="s">
        <v>4476</v>
      </c>
      <c r="LTY253" s="947" t="s">
        <v>4474</v>
      </c>
      <c r="LTZ253" s="1040" t="s">
        <v>4476</v>
      </c>
      <c r="LUA253" s="947" t="s">
        <v>4474</v>
      </c>
      <c r="LUB253" s="1040" t="s">
        <v>4476</v>
      </c>
      <c r="LUC253" s="947" t="s">
        <v>4474</v>
      </c>
      <c r="LUD253" s="1040" t="s">
        <v>4476</v>
      </c>
      <c r="LUE253" s="947" t="s">
        <v>4474</v>
      </c>
      <c r="LUF253" s="1040" t="s">
        <v>4476</v>
      </c>
      <c r="LUG253" s="947" t="s">
        <v>4474</v>
      </c>
      <c r="LUH253" s="1040" t="s">
        <v>4476</v>
      </c>
      <c r="LUI253" s="947" t="s">
        <v>4474</v>
      </c>
      <c r="LUJ253" s="1040" t="s">
        <v>4476</v>
      </c>
      <c r="LUK253" s="947" t="s">
        <v>4474</v>
      </c>
      <c r="LUL253" s="1040" t="s">
        <v>4476</v>
      </c>
      <c r="LUM253" s="947" t="s">
        <v>4474</v>
      </c>
      <c r="LUN253" s="1040" t="s">
        <v>4476</v>
      </c>
      <c r="LUO253" s="947" t="s">
        <v>4474</v>
      </c>
      <c r="LUP253" s="1040" t="s">
        <v>4476</v>
      </c>
      <c r="LUQ253" s="947" t="s">
        <v>4474</v>
      </c>
      <c r="LUR253" s="1040" t="s">
        <v>4476</v>
      </c>
      <c r="LUS253" s="947" t="s">
        <v>4474</v>
      </c>
      <c r="LUT253" s="1040" t="s">
        <v>4476</v>
      </c>
      <c r="LUU253" s="947" t="s">
        <v>4474</v>
      </c>
      <c r="LUV253" s="1040" t="s">
        <v>4476</v>
      </c>
      <c r="LUW253" s="947" t="s">
        <v>4474</v>
      </c>
      <c r="LUX253" s="1040" t="s">
        <v>4476</v>
      </c>
      <c r="LUY253" s="947" t="s">
        <v>4474</v>
      </c>
      <c r="LUZ253" s="1040" t="s">
        <v>4476</v>
      </c>
      <c r="LVA253" s="947" t="s">
        <v>4474</v>
      </c>
      <c r="LVB253" s="1040" t="s">
        <v>4476</v>
      </c>
      <c r="LVC253" s="947" t="s">
        <v>4474</v>
      </c>
      <c r="LVD253" s="1040" t="s">
        <v>4476</v>
      </c>
      <c r="LVE253" s="947" t="s">
        <v>4474</v>
      </c>
      <c r="LVF253" s="1040" t="s">
        <v>4476</v>
      </c>
      <c r="LVG253" s="947" t="s">
        <v>4474</v>
      </c>
      <c r="LVH253" s="1040" t="s">
        <v>4476</v>
      </c>
      <c r="LVI253" s="947" t="s">
        <v>4474</v>
      </c>
      <c r="LVJ253" s="1040" t="s">
        <v>4476</v>
      </c>
      <c r="LVK253" s="947" t="s">
        <v>4474</v>
      </c>
      <c r="LVL253" s="1040" t="s">
        <v>4476</v>
      </c>
      <c r="LVM253" s="947" t="s">
        <v>4474</v>
      </c>
      <c r="LVN253" s="1040" t="s">
        <v>4476</v>
      </c>
      <c r="LVO253" s="947" t="s">
        <v>4474</v>
      </c>
      <c r="LVP253" s="1040" t="s">
        <v>4476</v>
      </c>
      <c r="LVQ253" s="947" t="s">
        <v>4474</v>
      </c>
      <c r="LVR253" s="1040" t="s">
        <v>4476</v>
      </c>
      <c r="LVS253" s="947" t="s">
        <v>4474</v>
      </c>
      <c r="LVT253" s="1040" t="s">
        <v>4476</v>
      </c>
      <c r="LVU253" s="947" t="s">
        <v>4474</v>
      </c>
      <c r="LVV253" s="1040" t="s">
        <v>4476</v>
      </c>
      <c r="LVW253" s="947" t="s">
        <v>4474</v>
      </c>
      <c r="LVX253" s="1040" t="s">
        <v>4476</v>
      </c>
      <c r="LVY253" s="947" t="s">
        <v>4474</v>
      </c>
      <c r="LVZ253" s="1040" t="s">
        <v>4476</v>
      </c>
      <c r="LWA253" s="947" t="s">
        <v>4474</v>
      </c>
      <c r="LWB253" s="1040" t="s">
        <v>4476</v>
      </c>
      <c r="LWC253" s="947" t="s">
        <v>4474</v>
      </c>
      <c r="LWD253" s="1040" t="s">
        <v>4476</v>
      </c>
      <c r="LWE253" s="947" t="s">
        <v>4474</v>
      </c>
      <c r="LWF253" s="1040" t="s">
        <v>4476</v>
      </c>
      <c r="LWG253" s="947" t="s">
        <v>4474</v>
      </c>
      <c r="LWH253" s="1040" t="s">
        <v>4476</v>
      </c>
      <c r="LWI253" s="947" t="s">
        <v>4474</v>
      </c>
      <c r="LWJ253" s="1040" t="s">
        <v>4476</v>
      </c>
      <c r="LWK253" s="947" t="s">
        <v>4474</v>
      </c>
      <c r="LWL253" s="1040" t="s">
        <v>4476</v>
      </c>
      <c r="LWM253" s="947" t="s">
        <v>4474</v>
      </c>
      <c r="LWN253" s="1040" t="s">
        <v>4476</v>
      </c>
      <c r="LWO253" s="947" t="s">
        <v>4474</v>
      </c>
      <c r="LWP253" s="1040" t="s">
        <v>4476</v>
      </c>
      <c r="LWQ253" s="947" t="s">
        <v>4474</v>
      </c>
      <c r="LWR253" s="1040" t="s">
        <v>4476</v>
      </c>
      <c r="LWS253" s="947" t="s">
        <v>4474</v>
      </c>
      <c r="LWT253" s="1040" t="s">
        <v>4476</v>
      </c>
      <c r="LWU253" s="947" t="s">
        <v>4474</v>
      </c>
      <c r="LWV253" s="1040" t="s">
        <v>4476</v>
      </c>
      <c r="LWW253" s="947" t="s">
        <v>4474</v>
      </c>
      <c r="LWX253" s="1040" t="s">
        <v>4476</v>
      </c>
      <c r="LWY253" s="947" t="s">
        <v>4474</v>
      </c>
      <c r="LWZ253" s="1040" t="s">
        <v>4476</v>
      </c>
      <c r="LXA253" s="947" t="s">
        <v>4474</v>
      </c>
      <c r="LXB253" s="1040" t="s">
        <v>4476</v>
      </c>
      <c r="LXC253" s="947" t="s">
        <v>4474</v>
      </c>
      <c r="LXD253" s="1040" t="s">
        <v>4476</v>
      </c>
      <c r="LXE253" s="947" t="s">
        <v>4474</v>
      </c>
      <c r="LXF253" s="1040" t="s">
        <v>4476</v>
      </c>
      <c r="LXG253" s="947" t="s">
        <v>4474</v>
      </c>
      <c r="LXH253" s="1040" t="s">
        <v>4476</v>
      </c>
      <c r="LXI253" s="947" t="s">
        <v>4474</v>
      </c>
      <c r="LXJ253" s="1040" t="s">
        <v>4476</v>
      </c>
      <c r="LXK253" s="947" t="s">
        <v>4474</v>
      </c>
      <c r="LXL253" s="1040" t="s">
        <v>4476</v>
      </c>
      <c r="LXM253" s="947" t="s">
        <v>4474</v>
      </c>
      <c r="LXN253" s="1040" t="s">
        <v>4476</v>
      </c>
      <c r="LXO253" s="947" t="s">
        <v>4474</v>
      </c>
      <c r="LXP253" s="1040" t="s">
        <v>4476</v>
      </c>
      <c r="LXQ253" s="947" t="s">
        <v>4474</v>
      </c>
      <c r="LXR253" s="1040" t="s">
        <v>4476</v>
      </c>
      <c r="LXS253" s="947" t="s">
        <v>4474</v>
      </c>
      <c r="LXT253" s="1040" t="s">
        <v>4476</v>
      </c>
      <c r="LXU253" s="947" t="s">
        <v>4474</v>
      </c>
      <c r="LXV253" s="1040" t="s">
        <v>4476</v>
      </c>
      <c r="LXW253" s="947" t="s">
        <v>4474</v>
      </c>
      <c r="LXX253" s="1040" t="s">
        <v>4476</v>
      </c>
      <c r="LXY253" s="947" t="s">
        <v>4474</v>
      </c>
      <c r="LXZ253" s="1040" t="s">
        <v>4476</v>
      </c>
      <c r="LYA253" s="947" t="s">
        <v>4474</v>
      </c>
      <c r="LYB253" s="1040" t="s">
        <v>4476</v>
      </c>
      <c r="LYC253" s="947" t="s">
        <v>4474</v>
      </c>
      <c r="LYD253" s="1040" t="s">
        <v>4476</v>
      </c>
      <c r="LYE253" s="947" t="s">
        <v>4474</v>
      </c>
      <c r="LYF253" s="1040" t="s">
        <v>4476</v>
      </c>
      <c r="LYG253" s="947" t="s">
        <v>4474</v>
      </c>
      <c r="LYH253" s="1040" t="s">
        <v>4476</v>
      </c>
      <c r="LYI253" s="947" t="s">
        <v>4474</v>
      </c>
      <c r="LYJ253" s="1040" t="s">
        <v>4476</v>
      </c>
      <c r="LYK253" s="947" t="s">
        <v>4474</v>
      </c>
      <c r="LYL253" s="1040" t="s">
        <v>4476</v>
      </c>
      <c r="LYM253" s="947" t="s">
        <v>4474</v>
      </c>
      <c r="LYN253" s="1040" t="s">
        <v>4476</v>
      </c>
      <c r="LYO253" s="947" t="s">
        <v>4474</v>
      </c>
      <c r="LYP253" s="1040" t="s">
        <v>4476</v>
      </c>
      <c r="LYQ253" s="947" t="s">
        <v>4474</v>
      </c>
      <c r="LYR253" s="1040" t="s">
        <v>4476</v>
      </c>
      <c r="LYS253" s="947" t="s">
        <v>4474</v>
      </c>
      <c r="LYT253" s="1040" t="s">
        <v>4476</v>
      </c>
      <c r="LYU253" s="947" t="s">
        <v>4474</v>
      </c>
      <c r="LYV253" s="1040" t="s">
        <v>4476</v>
      </c>
      <c r="LYW253" s="947" t="s">
        <v>4474</v>
      </c>
      <c r="LYX253" s="1040" t="s">
        <v>4476</v>
      </c>
      <c r="LYY253" s="947" t="s">
        <v>4474</v>
      </c>
      <c r="LYZ253" s="1040" t="s">
        <v>4476</v>
      </c>
      <c r="LZA253" s="947" t="s">
        <v>4474</v>
      </c>
      <c r="LZB253" s="1040" t="s">
        <v>4476</v>
      </c>
      <c r="LZC253" s="947" t="s">
        <v>4474</v>
      </c>
      <c r="LZD253" s="1040" t="s">
        <v>4476</v>
      </c>
      <c r="LZE253" s="947" t="s">
        <v>4474</v>
      </c>
      <c r="LZF253" s="1040" t="s">
        <v>4476</v>
      </c>
      <c r="LZG253" s="947" t="s">
        <v>4474</v>
      </c>
      <c r="LZH253" s="1040" t="s">
        <v>4476</v>
      </c>
      <c r="LZI253" s="947" t="s">
        <v>4474</v>
      </c>
      <c r="LZJ253" s="1040" t="s">
        <v>4476</v>
      </c>
      <c r="LZK253" s="947" t="s">
        <v>4474</v>
      </c>
      <c r="LZL253" s="1040" t="s">
        <v>4476</v>
      </c>
      <c r="LZM253" s="947" t="s">
        <v>4474</v>
      </c>
      <c r="LZN253" s="1040" t="s">
        <v>4476</v>
      </c>
      <c r="LZO253" s="947" t="s">
        <v>4474</v>
      </c>
      <c r="LZP253" s="1040" t="s">
        <v>4476</v>
      </c>
      <c r="LZQ253" s="947" t="s">
        <v>4474</v>
      </c>
      <c r="LZR253" s="1040" t="s">
        <v>4476</v>
      </c>
      <c r="LZS253" s="947" t="s">
        <v>4474</v>
      </c>
      <c r="LZT253" s="1040" t="s">
        <v>4476</v>
      </c>
      <c r="LZU253" s="947" t="s">
        <v>4474</v>
      </c>
      <c r="LZV253" s="1040" t="s">
        <v>4476</v>
      </c>
      <c r="LZW253" s="947" t="s">
        <v>4474</v>
      </c>
      <c r="LZX253" s="1040" t="s">
        <v>4476</v>
      </c>
      <c r="LZY253" s="947" t="s">
        <v>4474</v>
      </c>
      <c r="LZZ253" s="1040" t="s">
        <v>4476</v>
      </c>
      <c r="MAA253" s="947" t="s">
        <v>4474</v>
      </c>
      <c r="MAB253" s="1040" t="s">
        <v>4476</v>
      </c>
      <c r="MAC253" s="947" t="s">
        <v>4474</v>
      </c>
      <c r="MAD253" s="1040" t="s">
        <v>4476</v>
      </c>
      <c r="MAE253" s="947" t="s">
        <v>4474</v>
      </c>
      <c r="MAF253" s="1040" t="s">
        <v>4476</v>
      </c>
      <c r="MAG253" s="947" t="s">
        <v>4474</v>
      </c>
      <c r="MAH253" s="1040" t="s">
        <v>4476</v>
      </c>
      <c r="MAI253" s="947" t="s">
        <v>4474</v>
      </c>
      <c r="MAJ253" s="1040" t="s">
        <v>4476</v>
      </c>
      <c r="MAK253" s="947" t="s">
        <v>4474</v>
      </c>
      <c r="MAL253" s="1040" t="s">
        <v>4476</v>
      </c>
      <c r="MAM253" s="947" t="s">
        <v>4474</v>
      </c>
      <c r="MAN253" s="1040" t="s">
        <v>4476</v>
      </c>
      <c r="MAO253" s="947" t="s">
        <v>4474</v>
      </c>
      <c r="MAP253" s="1040" t="s">
        <v>4476</v>
      </c>
      <c r="MAQ253" s="947" t="s">
        <v>4474</v>
      </c>
      <c r="MAR253" s="1040" t="s">
        <v>4476</v>
      </c>
      <c r="MAS253" s="947" t="s">
        <v>4474</v>
      </c>
      <c r="MAT253" s="1040" t="s">
        <v>4476</v>
      </c>
      <c r="MAU253" s="947" t="s">
        <v>4474</v>
      </c>
      <c r="MAV253" s="1040" t="s">
        <v>4476</v>
      </c>
      <c r="MAW253" s="947" t="s">
        <v>4474</v>
      </c>
      <c r="MAX253" s="1040" t="s">
        <v>4476</v>
      </c>
      <c r="MAY253" s="947" t="s">
        <v>4474</v>
      </c>
      <c r="MAZ253" s="1040" t="s">
        <v>4476</v>
      </c>
      <c r="MBA253" s="947" t="s">
        <v>4474</v>
      </c>
      <c r="MBB253" s="1040" t="s">
        <v>4476</v>
      </c>
      <c r="MBC253" s="947" t="s">
        <v>4474</v>
      </c>
      <c r="MBD253" s="1040" t="s">
        <v>4476</v>
      </c>
      <c r="MBE253" s="947" t="s">
        <v>4474</v>
      </c>
      <c r="MBF253" s="1040" t="s">
        <v>4476</v>
      </c>
      <c r="MBG253" s="947" t="s">
        <v>4474</v>
      </c>
      <c r="MBH253" s="1040" t="s">
        <v>4476</v>
      </c>
      <c r="MBI253" s="947" t="s">
        <v>4474</v>
      </c>
      <c r="MBJ253" s="1040" t="s">
        <v>4476</v>
      </c>
      <c r="MBK253" s="947" t="s">
        <v>4474</v>
      </c>
      <c r="MBL253" s="1040" t="s">
        <v>4476</v>
      </c>
      <c r="MBM253" s="947" t="s">
        <v>4474</v>
      </c>
      <c r="MBN253" s="1040" t="s">
        <v>4476</v>
      </c>
      <c r="MBO253" s="947" t="s">
        <v>4474</v>
      </c>
      <c r="MBP253" s="1040" t="s">
        <v>4476</v>
      </c>
      <c r="MBQ253" s="947" t="s">
        <v>4474</v>
      </c>
      <c r="MBR253" s="1040" t="s">
        <v>4476</v>
      </c>
      <c r="MBS253" s="947" t="s">
        <v>4474</v>
      </c>
      <c r="MBT253" s="1040" t="s">
        <v>4476</v>
      </c>
      <c r="MBU253" s="947" t="s">
        <v>4474</v>
      </c>
      <c r="MBV253" s="1040" t="s">
        <v>4476</v>
      </c>
      <c r="MBW253" s="947" t="s">
        <v>4474</v>
      </c>
      <c r="MBX253" s="1040" t="s">
        <v>4476</v>
      </c>
      <c r="MBY253" s="947" t="s">
        <v>4474</v>
      </c>
      <c r="MBZ253" s="1040" t="s">
        <v>4476</v>
      </c>
      <c r="MCA253" s="947" t="s">
        <v>4474</v>
      </c>
      <c r="MCB253" s="1040" t="s">
        <v>4476</v>
      </c>
      <c r="MCC253" s="947" t="s">
        <v>4474</v>
      </c>
      <c r="MCD253" s="1040" t="s">
        <v>4476</v>
      </c>
      <c r="MCE253" s="947" t="s">
        <v>4474</v>
      </c>
      <c r="MCF253" s="1040" t="s">
        <v>4476</v>
      </c>
      <c r="MCG253" s="947" t="s">
        <v>4474</v>
      </c>
      <c r="MCH253" s="1040" t="s">
        <v>4476</v>
      </c>
      <c r="MCI253" s="947" t="s">
        <v>4474</v>
      </c>
      <c r="MCJ253" s="1040" t="s">
        <v>4476</v>
      </c>
      <c r="MCK253" s="947" t="s">
        <v>4474</v>
      </c>
      <c r="MCL253" s="1040" t="s">
        <v>4476</v>
      </c>
      <c r="MCM253" s="947" t="s">
        <v>4474</v>
      </c>
      <c r="MCN253" s="1040" t="s">
        <v>4476</v>
      </c>
      <c r="MCO253" s="947" t="s">
        <v>4474</v>
      </c>
      <c r="MCP253" s="1040" t="s">
        <v>4476</v>
      </c>
      <c r="MCQ253" s="947" t="s">
        <v>4474</v>
      </c>
      <c r="MCR253" s="1040" t="s">
        <v>4476</v>
      </c>
      <c r="MCS253" s="947" t="s">
        <v>4474</v>
      </c>
      <c r="MCT253" s="1040" t="s">
        <v>4476</v>
      </c>
      <c r="MCU253" s="947" t="s">
        <v>4474</v>
      </c>
      <c r="MCV253" s="1040" t="s">
        <v>4476</v>
      </c>
      <c r="MCW253" s="947" t="s">
        <v>4474</v>
      </c>
      <c r="MCX253" s="1040" t="s">
        <v>4476</v>
      </c>
      <c r="MCY253" s="947" t="s">
        <v>4474</v>
      </c>
      <c r="MCZ253" s="1040" t="s">
        <v>4476</v>
      </c>
      <c r="MDA253" s="947" t="s">
        <v>4474</v>
      </c>
      <c r="MDB253" s="1040" t="s">
        <v>4476</v>
      </c>
      <c r="MDC253" s="947" t="s">
        <v>4474</v>
      </c>
      <c r="MDD253" s="1040" t="s">
        <v>4476</v>
      </c>
      <c r="MDE253" s="947" t="s">
        <v>4474</v>
      </c>
      <c r="MDF253" s="1040" t="s">
        <v>4476</v>
      </c>
      <c r="MDG253" s="947" t="s">
        <v>4474</v>
      </c>
      <c r="MDH253" s="1040" t="s">
        <v>4476</v>
      </c>
      <c r="MDI253" s="947" t="s">
        <v>4474</v>
      </c>
      <c r="MDJ253" s="1040" t="s">
        <v>4476</v>
      </c>
      <c r="MDK253" s="947" t="s">
        <v>4474</v>
      </c>
      <c r="MDL253" s="1040" t="s">
        <v>4476</v>
      </c>
      <c r="MDM253" s="947" t="s">
        <v>4474</v>
      </c>
      <c r="MDN253" s="1040" t="s">
        <v>4476</v>
      </c>
      <c r="MDO253" s="947" t="s">
        <v>4474</v>
      </c>
      <c r="MDP253" s="1040" t="s">
        <v>4476</v>
      </c>
      <c r="MDQ253" s="947" t="s">
        <v>4474</v>
      </c>
      <c r="MDR253" s="1040" t="s">
        <v>4476</v>
      </c>
      <c r="MDS253" s="947" t="s">
        <v>4474</v>
      </c>
      <c r="MDT253" s="1040" t="s">
        <v>4476</v>
      </c>
      <c r="MDU253" s="947" t="s">
        <v>4474</v>
      </c>
      <c r="MDV253" s="1040" t="s">
        <v>4476</v>
      </c>
      <c r="MDW253" s="947" t="s">
        <v>4474</v>
      </c>
      <c r="MDX253" s="1040" t="s">
        <v>4476</v>
      </c>
      <c r="MDY253" s="947" t="s">
        <v>4474</v>
      </c>
      <c r="MDZ253" s="1040" t="s">
        <v>4476</v>
      </c>
      <c r="MEA253" s="947" t="s">
        <v>4474</v>
      </c>
      <c r="MEB253" s="1040" t="s">
        <v>4476</v>
      </c>
      <c r="MEC253" s="947" t="s">
        <v>4474</v>
      </c>
      <c r="MED253" s="1040" t="s">
        <v>4476</v>
      </c>
      <c r="MEE253" s="947" t="s">
        <v>4474</v>
      </c>
      <c r="MEF253" s="1040" t="s">
        <v>4476</v>
      </c>
      <c r="MEG253" s="947" t="s">
        <v>4474</v>
      </c>
      <c r="MEH253" s="1040" t="s">
        <v>4476</v>
      </c>
      <c r="MEI253" s="947" t="s">
        <v>4474</v>
      </c>
      <c r="MEJ253" s="1040" t="s">
        <v>4476</v>
      </c>
      <c r="MEK253" s="947" t="s">
        <v>4474</v>
      </c>
      <c r="MEL253" s="1040" t="s">
        <v>4476</v>
      </c>
      <c r="MEM253" s="947" t="s">
        <v>4474</v>
      </c>
      <c r="MEN253" s="1040" t="s">
        <v>4476</v>
      </c>
      <c r="MEO253" s="947" t="s">
        <v>4474</v>
      </c>
      <c r="MEP253" s="1040" t="s">
        <v>4476</v>
      </c>
      <c r="MEQ253" s="947" t="s">
        <v>4474</v>
      </c>
      <c r="MER253" s="1040" t="s">
        <v>4476</v>
      </c>
      <c r="MES253" s="947" t="s">
        <v>4474</v>
      </c>
      <c r="MET253" s="1040" t="s">
        <v>4476</v>
      </c>
      <c r="MEU253" s="947" t="s">
        <v>4474</v>
      </c>
      <c r="MEV253" s="1040" t="s">
        <v>4476</v>
      </c>
      <c r="MEW253" s="947" t="s">
        <v>4474</v>
      </c>
      <c r="MEX253" s="1040" t="s">
        <v>4476</v>
      </c>
      <c r="MEY253" s="947" t="s">
        <v>4474</v>
      </c>
      <c r="MEZ253" s="1040" t="s">
        <v>4476</v>
      </c>
      <c r="MFA253" s="947" t="s">
        <v>4474</v>
      </c>
      <c r="MFB253" s="1040" t="s">
        <v>4476</v>
      </c>
      <c r="MFC253" s="947" t="s">
        <v>4474</v>
      </c>
      <c r="MFD253" s="1040" t="s">
        <v>4476</v>
      </c>
      <c r="MFE253" s="947" t="s">
        <v>4474</v>
      </c>
      <c r="MFF253" s="1040" t="s">
        <v>4476</v>
      </c>
      <c r="MFG253" s="947" t="s">
        <v>4474</v>
      </c>
      <c r="MFH253" s="1040" t="s">
        <v>4476</v>
      </c>
      <c r="MFI253" s="947" t="s">
        <v>4474</v>
      </c>
      <c r="MFJ253" s="1040" t="s">
        <v>4476</v>
      </c>
      <c r="MFK253" s="947" t="s">
        <v>4474</v>
      </c>
      <c r="MFL253" s="1040" t="s">
        <v>4476</v>
      </c>
      <c r="MFM253" s="947" t="s">
        <v>4474</v>
      </c>
      <c r="MFN253" s="1040" t="s">
        <v>4476</v>
      </c>
      <c r="MFO253" s="947" t="s">
        <v>4474</v>
      </c>
      <c r="MFP253" s="1040" t="s">
        <v>4476</v>
      </c>
      <c r="MFQ253" s="947" t="s">
        <v>4474</v>
      </c>
      <c r="MFR253" s="1040" t="s">
        <v>4476</v>
      </c>
      <c r="MFS253" s="947" t="s">
        <v>4474</v>
      </c>
      <c r="MFT253" s="1040" t="s">
        <v>4476</v>
      </c>
      <c r="MFU253" s="947" t="s">
        <v>4474</v>
      </c>
      <c r="MFV253" s="1040" t="s">
        <v>4476</v>
      </c>
      <c r="MFW253" s="947" t="s">
        <v>4474</v>
      </c>
      <c r="MFX253" s="1040" t="s">
        <v>4476</v>
      </c>
      <c r="MFY253" s="947" t="s">
        <v>4474</v>
      </c>
      <c r="MFZ253" s="1040" t="s">
        <v>4476</v>
      </c>
      <c r="MGA253" s="947" t="s">
        <v>4474</v>
      </c>
      <c r="MGB253" s="1040" t="s">
        <v>4476</v>
      </c>
      <c r="MGC253" s="947" t="s">
        <v>4474</v>
      </c>
      <c r="MGD253" s="1040" t="s">
        <v>4476</v>
      </c>
      <c r="MGE253" s="947" t="s">
        <v>4474</v>
      </c>
      <c r="MGF253" s="1040" t="s">
        <v>4476</v>
      </c>
      <c r="MGG253" s="947" t="s">
        <v>4474</v>
      </c>
      <c r="MGH253" s="1040" t="s">
        <v>4476</v>
      </c>
      <c r="MGI253" s="947" t="s">
        <v>4474</v>
      </c>
      <c r="MGJ253" s="1040" t="s">
        <v>4476</v>
      </c>
      <c r="MGK253" s="947" t="s">
        <v>4474</v>
      </c>
      <c r="MGL253" s="1040" t="s">
        <v>4476</v>
      </c>
      <c r="MGM253" s="947" t="s">
        <v>4474</v>
      </c>
      <c r="MGN253" s="1040" t="s">
        <v>4476</v>
      </c>
      <c r="MGO253" s="947" t="s">
        <v>4474</v>
      </c>
      <c r="MGP253" s="1040" t="s">
        <v>4476</v>
      </c>
      <c r="MGQ253" s="947" t="s">
        <v>4474</v>
      </c>
      <c r="MGR253" s="1040" t="s">
        <v>4476</v>
      </c>
      <c r="MGS253" s="947" t="s">
        <v>4474</v>
      </c>
      <c r="MGT253" s="1040" t="s">
        <v>4476</v>
      </c>
      <c r="MGU253" s="947" t="s">
        <v>4474</v>
      </c>
      <c r="MGV253" s="1040" t="s">
        <v>4476</v>
      </c>
      <c r="MGW253" s="947" t="s">
        <v>4474</v>
      </c>
      <c r="MGX253" s="1040" t="s">
        <v>4476</v>
      </c>
      <c r="MGY253" s="947" t="s">
        <v>4474</v>
      </c>
      <c r="MGZ253" s="1040" t="s">
        <v>4476</v>
      </c>
      <c r="MHA253" s="947" t="s">
        <v>4474</v>
      </c>
      <c r="MHB253" s="1040" t="s">
        <v>4476</v>
      </c>
      <c r="MHC253" s="947" t="s">
        <v>4474</v>
      </c>
      <c r="MHD253" s="1040" t="s">
        <v>4476</v>
      </c>
      <c r="MHE253" s="947" t="s">
        <v>4474</v>
      </c>
      <c r="MHF253" s="1040" t="s">
        <v>4476</v>
      </c>
      <c r="MHG253" s="947" t="s">
        <v>4474</v>
      </c>
      <c r="MHH253" s="1040" t="s">
        <v>4476</v>
      </c>
      <c r="MHI253" s="947" t="s">
        <v>4474</v>
      </c>
      <c r="MHJ253" s="1040" t="s">
        <v>4476</v>
      </c>
      <c r="MHK253" s="947" t="s">
        <v>4474</v>
      </c>
      <c r="MHL253" s="1040" t="s">
        <v>4476</v>
      </c>
      <c r="MHM253" s="947" t="s">
        <v>4474</v>
      </c>
      <c r="MHN253" s="1040" t="s">
        <v>4476</v>
      </c>
      <c r="MHO253" s="947"/>
      <c r="MHP253" s="1040"/>
      <c r="MHQ253" s="947"/>
      <c r="MHR253" s="1040"/>
      <c r="MHS253" s="947"/>
      <c r="MHT253" s="1040"/>
      <c r="MHU253" s="947"/>
      <c r="MHV253" s="1040"/>
      <c r="MHW253" s="947"/>
      <c r="MHX253" s="1040"/>
      <c r="MHY253" s="947"/>
      <c r="MHZ253" s="1040"/>
      <c r="MIA253" s="947"/>
      <c r="MIB253" s="1040"/>
      <c r="MIC253" s="947"/>
      <c r="MID253" s="1040"/>
      <c r="MIE253" s="947"/>
      <c r="MIF253" s="1040"/>
      <c r="MIG253" s="947"/>
      <c r="MIH253" s="1040"/>
      <c r="MII253" s="947"/>
      <c r="MIJ253" s="1040"/>
      <c r="MIK253" s="947"/>
      <c r="MIL253" s="1040"/>
      <c r="MIM253" s="947"/>
      <c r="MIN253" s="1040"/>
      <c r="MIO253" s="947"/>
      <c r="MIP253" s="1040"/>
      <c r="MIQ253" s="947"/>
      <c r="MIR253" s="1040"/>
      <c r="MIS253" s="947"/>
      <c r="MIT253" s="1040"/>
      <c r="MIU253" s="947"/>
      <c r="MIV253" s="1040"/>
      <c r="MIW253" s="947"/>
      <c r="MIX253" s="1040"/>
      <c r="MIY253" s="947"/>
      <c r="MIZ253" s="1040"/>
      <c r="MJA253" s="947"/>
      <c r="MJB253" s="1040"/>
      <c r="MJC253" s="947"/>
      <c r="MJD253" s="1040"/>
      <c r="MJE253" s="947"/>
      <c r="MJF253" s="1040"/>
      <c r="MJG253" s="947"/>
      <c r="MJH253" s="1040"/>
      <c r="MJI253" s="947"/>
      <c r="MJJ253" s="1040"/>
      <c r="MJK253" s="947"/>
      <c r="MJL253" s="1040"/>
      <c r="MJM253" s="947"/>
      <c r="MJN253" s="1040"/>
      <c r="MJO253" s="947"/>
      <c r="MJP253" s="1040"/>
      <c r="MJQ253" s="947"/>
      <c r="MJR253" s="1040"/>
      <c r="MJS253" s="947"/>
      <c r="MJT253" s="1040"/>
      <c r="MJU253" s="947"/>
      <c r="MJV253" s="1040"/>
      <c r="MJW253" s="947"/>
      <c r="MJX253" s="1040"/>
      <c r="MJY253" s="947"/>
      <c r="MJZ253" s="1040"/>
      <c r="MKA253" s="947"/>
      <c r="MKB253" s="1040"/>
      <c r="MKC253" s="947"/>
      <c r="MKD253" s="1040"/>
      <c r="MKE253" s="947"/>
      <c r="MKF253" s="1040"/>
      <c r="MKG253" s="947"/>
      <c r="MKH253" s="1040"/>
      <c r="MKI253" s="947"/>
      <c r="MKJ253" s="1040"/>
      <c r="MKK253" s="947"/>
      <c r="MKL253" s="1040"/>
      <c r="MKM253" s="947"/>
      <c r="MKN253" s="1040"/>
      <c r="MKO253" s="947"/>
      <c r="MKP253" s="1040"/>
      <c r="MKQ253" s="947"/>
      <c r="MKR253" s="1040"/>
      <c r="MKS253" s="947"/>
      <c r="MKT253" s="1040"/>
      <c r="MKU253" s="947"/>
      <c r="MKV253" s="1040"/>
      <c r="MKW253" s="947"/>
      <c r="MKX253" s="1040"/>
      <c r="MKY253" s="947"/>
      <c r="MKZ253" s="1040"/>
      <c r="MLA253" s="947"/>
      <c r="MLB253" s="1040"/>
      <c r="MLC253" s="947"/>
      <c r="MLD253" s="1040"/>
      <c r="MLE253" s="947"/>
      <c r="MLF253" s="1040"/>
      <c r="MLG253" s="947"/>
      <c r="MLH253" s="1040"/>
      <c r="MLI253" s="947"/>
      <c r="MLJ253" s="1040"/>
      <c r="MLK253" s="947"/>
      <c r="MLL253" s="1040"/>
      <c r="MLM253" s="947"/>
      <c r="MLN253" s="1040"/>
      <c r="MLO253" s="947"/>
      <c r="MLP253" s="1040"/>
      <c r="MLQ253" s="947"/>
      <c r="MLR253" s="1040"/>
      <c r="MLS253" s="947"/>
      <c r="MLT253" s="1040"/>
      <c r="MLU253" s="947"/>
      <c r="MLV253" s="1040"/>
      <c r="MLW253" s="947"/>
      <c r="MLX253" s="1040"/>
      <c r="MLY253" s="947"/>
      <c r="MLZ253" s="1040"/>
      <c r="MMA253" s="947"/>
      <c r="MMB253" s="1040"/>
      <c r="MMC253" s="947"/>
      <c r="MMD253" s="1040"/>
      <c r="MME253" s="947"/>
      <c r="MMF253" s="1040"/>
      <c r="MMG253" s="947"/>
      <c r="MMH253" s="1040"/>
      <c r="MMI253" s="947"/>
      <c r="MMJ253" s="1040"/>
      <c r="MMK253" s="947"/>
      <c r="MML253" s="1040"/>
      <c r="MMM253" s="947"/>
      <c r="MMN253" s="1040"/>
      <c r="MMO253" s="947"/>
      <c r="MMP253" s="1040"/>
      <c r="MMQ253" s="947"/>
      <c r="MMR253" s="1040"/>
      <c r="MMS253" s="947"/>
      <c r="MMT253" s="1040"/>
      <c r="MMU253" s="947"/>
      <c r="MMV253" s="1040"/>
      <c r="MMW253" s="947"/>
      <c r="MMX253" s="1040"/>
      <c r="MMY253" s="947"/>
      <c r="MMZ253" s="1040"/>
      <c r="MNA253" s="947"/>
      <c r="MNB253" s="1040"/>
      <c r="MNC253" s="947"/>
      <c r="MND253" s="1040"/>
      <c r="MNE253" s="947"/>
      <c r="MNF253" s="1040"/>
      <c r="MNG253" s="947"/>
      <c r="MNH253" s="1040"/>
      <c r="MNI253" s="947"/>
      <c r="MNJ253" s="1040"/>
      <c r="MNK253" s="947"/>
      <c r="MNL253" s="1040"/>
      <c r="MNM253" s="947"/>
      <c r="MNN253" s="1040"/>
      <c r="MNO253" s="947"/>
      <c r="MNP253" s="1040"/>
      <c r="MNQ253" s="947"/>
      <c r="MNR253" s="1040"/>
      <c r="MNS253" s="947"/>
      <c r="MNT253" s="1040"/>
      <c r="MNU253" s="947"/>
      <c r="MNV253" s="1040"/>
      <c r="MNW253" s="947"/>
      <c r="MNX253" s="1040"/>
      <c r="MNY253" s="947"/>
      <c r="MNZ253" s="1040"/>
      <c r="MOA253" s="947"/>
      <c r="MOB253" s="1040"/>
      <c r="MOC253" s="947"/>
      <c r="MOD253" s="1040"/>
      <c r="MOE253" s="947"/>
      <c r="MOF253" s="1040"/>
      <c r="MOG253" s="947"/>
      <c r="MOH253" s="1040"/>
      <c r="MOI253" s="947"/>
      <c r="MOJ253" s="1040"/>
      <c r="MOK253" s="947"/>
      <c r="MOL253" s="1040"/>
      <c r="MOM253" s="947"/>
      <c r="MON253" s="1040"/>
      <c r="MOO253" s="947"/>
      <c r="MOP253" s="1040"/>
      <c r="MOQ253" s="947"/>
      <c r="MOR253" s="1040"/>
      <c r="MOS253" s="947"/>
      <c r="MOT253" s="1040"/>
      <c r="MOU253" s="947"/>
      <c r="MOV253" s="1040"/>
      <c r="MOW253" s="947"/>
      <c r="MOX253" s="1040"/>
      <c r="MOY253" s="947"/>
      <c r="MOZ253" s="1040"/>
      <c r="MPA253" s="947"/>
      <c r="MPB253" s="1040"/>
      <c r="MPC253" s="947"/>
      <c r="MPD253" s="1040"/>
      <c r="MPE253" s="947"/>
      <c r="MPF253" s="1040"/>
      <c r="MPG253" s="947"/>
      <c r="MPH253" s="1040"/>
      <c r="MPI253" s="947"/>
      <c r="MPJ253" s="1040"/>
      <c r="MPK253" s="947"/>
      <c r="MPL253" s="1040"/>
      <c r="MPM253" s="947"/>
      <c r="MPN253" s="1040"/>
      <c r="MPO253" s="947"/>
      <c r="MPP253" s="1040"/>
      <c r="MPQ253" s="947"/>
      <c r="MPR253" s="1040"/>
      <c r="MPS253" s="947"/>
      <c r="MPT253" s="1040"/>
      <c r="MPU253" s="947"/>
      <c r="MPV253" s="1040"/>
      <c r="MPW253" s="947"/>
      <c r="MPX253" s="1040"/>
      <c r="MPY253" s="947"/>
      <c r="MPZ253" s="1040"/>
      <c r="MQA253" s="947"/>
      <c r="MQB253" s="1040"/>
      <c r="MQC253" s="947"/>
      <c r="MQD253" s="1040"/>
      <c r="MQE253" s="947"/>
      <c r="MQF253" s="1040"/>
      <c r="MQG253" s="947"/>
      <c r="MQH253" s="1040"/>
      <c r="MQI253" s="947"/>
      <c r="MQJ253" s="1040"/>
      <c r="MQK253" s="947"/>
      <c r="MQL253" s="1040"/>
      <c r="MQM253" s="947"/>
      <c r="MQN253" s="1040"/>
      <c r="MQO253" s="947"/>
      <c r="MQP253" s="1040"/>
      <c r="MQQ253" s="947"/>
      <c r="MQR253" s="1040"/>
      <c r="MQS253" s="947"/>
      <c r="MQT253" s="1040"/>
      <c r="MQU253" s="947"/>
      <c r="MQV253" s="1040"/>
      <c r="MQW253" s="947"/>
      <c r="MQX253" s="1040"/>
      <c r="MQY253" s="947"/>
      <c r="MQZ253" s="1040"/>
      <c r="MRA253" s="947"/>
      <c r="MRB253" s="1040"/>
      <c r="MRC253" s="947"/>
      <c r="MRD253" s="1040"/>
      <c r="MRE253" s="947"/>
      <c r="MRF253" s="1040"/>
      <c r="MRG253" s="947"/>
      <c r="MRH253" s="1040"/>
      <c r="MRI253" s="947"/>
      <c r="MRJ253" s="1040"/>
      <c r="MRK253" s="947"/>
      <c r="MRL253" s="1040"/>
      <c r="MRM253" s="947"/>
      <c r="MRN253" s="1040"/>
      <c r="MRO253" s="947"/>
      <c r="MRP253" s="1040"/>
      <c r="MRQ253" s="947"/>
      <c r="MRR253" s="1040"/>
      <c r="MRS253" s="947"/>
      <c r="MRT253" s="1040"/>
      <c r="MRU253" s="947"/>
      <c r="MRV253" s="1040"/>
      <c r="MRW253" s="947"/>
      <c r="MRX253" s="1040"/>
      <c r="MRY253" s="947"/>
      <c r="MRZ253" s="1040"/>
      <c r="MSA253" s="947"/>
      <c r="MSB253" s="1040"/>
      <c r="MSC253" s="947"/>
      <c r="MSD253" s="1040"/>
      <c r="MSE253" s="947"/>
      <c r="MSF253" s="1040"/>
      <c r="MSG253" s="947"/>
      <c r="MSH253" s="1040"/>
      <c r="MSI253" s="947"/>
      <c r="MSJ253" s="1040"/>
      <c r="MSK253" s="947"/>
      <c r="MSL253" s="1040"/>
      <c r="MSM253" s="947"/>
      <c r="MSN253" s="1040"/>
      <c r="MSO253" s="947"/>
      <c r="MSP253" s="1040"/>
      <c r="MSQ253" s="947"/>
      <c r="MSR253" s="1040"/>
      <c r="MSS253" s="947"/>
      <c r="MST253" s="1040"/>
      <c r="MSU253" s="947"/>
      <c r="MSV253" s="1040"/>
      <c r="MSW253" s="947"/>
      <c r="MSX253" s="1040"/>
      <c r="MSY253" s="947"/>
      <c r="MSZ253" s="1040"/>
      <c r="MTA253" s="947"/>
      <c r="MTB253" s="1040"/>
      <c r="MTC253" s="947"/>
      <c r="MTD253" s="1040"/>
      <c r="MTE253" s="947"/>
      <c r="MTF253" s="1040"/>
      <c r="MTG253" s="947"/>
      <c r="MTH253" s="1040"/>
      <c r="MTI253" s="947"/>
      <c r="MTJ253" s="1040"/>
      <c r="MTK253" s="947"/>
      <c r="MTL253" s="1040"/>
      <c r="MTM253" s="947"/>
      <c r="MTN253" s="1040"/>
      <c r="MTO253" s="947"/>
      <c r="MTP253" s="1040"/>
      <c r="MTQ253" s="947"/>
      <c r="MTR253" s="1040"/>
      <c r="MTS253" s="947"/>
      <c r="MTT253" s="1040"/>
      <c r="MTU253" s="947"/>
      <c r="MTV253" s="1040"/>
      <c r="MTW253" s="947"/>
      <c r="MTX253" s="1040"/>
      <c r="MTY253" s="947"/>
      <c r="MTZ253" s="1040"/>
      <c r="MUA253" s="947"/>
      <c r="MUB253" s="1040"/>
      <c r="MUC253" s="947"/>
      <c r="MUD253" s="1040"/>
      <c r="MUE253" s="947"/>
      <c r="MUF253" s="1040"/>
      <c r="MUG253" s="947"/>
      <c r="MUH253" s="1040"/>
      <c r="MUI253" s="947"/>
      <c r="MUJ253" s="1040"/>
      <c r="MUK253" s="947"/>
      <c r="MUL253" s="1040"/>
      <c r="MUM253" s="947"/>
      <c r="MUN253" s="1040"/>
      <c r="MUO253" s="947"/>
      <c r="MUP253" s="1040"/>
      <c r="MUQ253" s="947"/>
      <c r="MUR253" s="1040"/>
      <c r="MUS253" s="947"/>
      <c r="MUT253" s="1040"/>
      <c r="MUU253" s="947"/>
      <c r="MUV253" s="1040"/>
      <c r="MUW253" s="947"/>
      <c r="MUX253" s="1040"/>
      <c r="MUY253" s="947"/>
      <c r="MUZ253" s="1040"/>
      <c r="MVA253" s="947"/>
      <c r="MVB253" s="1040"/>
      <c r="MVC253" s="947"/>
      <c r="MVD253" s="1040"/>
      <c r="MVE253" s="947"/>
      <c r="MVF253" s="1040"/>
      <c r="MVG253" s="947"/>
      <c r="MVH253" s="1040"/>
      <c r="MVI253" s="947"/>
      <c r="MVJ253" s="1040"/>
      <c r="MVK253" s="947"/>
      <c r="MVL253" s="1040"/>
      <c r="MVM253" s="947"/>
      <c r="MVN253" s="1040"/>
      <c r="MVO253" s="947"/>
      <c r="MVP253" s="1040"/>
      <c r="MVQ253" s="947"/>
      <c r="MVR253" s="1040"/>
      <c r="MVS253" s="947"/>
      <c r="MVT253" s="1040"/>
      <c r="MVU253" s="947"/>
      <c r="MVV253" s="1040"/>
      <c r="MVW253" s="947"/>
      <c r="MVX253" s="1040"/>
      <c r="MVY253" s="947"/>
      <c r="MVZ253" s="1040"/>
      <c r="MWA253" s="947"/>
      <c r="MWB253" s="1040"/>
      <c r="MWC253" s="947"/>
      <c r="MWD253" s="1040"/>
      <c r="MWE253" s="947"/>
      <c r="MWF253" s="1040"/>
      <c r="MWG253" s="947"/>
      <c r="MWH253" s="1040"/>
      <c r="MWI253" s="947"/>
      <c r="MWJ253" s="1040"/>
      <c r="MWK253" s="947"/>
      <c r="MWL253" s="1040"/>
      <c r="MWM253" s="947"/>
      <c r="MWN253" s="1040"/>
      <c r="MWO253" s="947"/>
      <c r="MWP253" s="1040"/>
      <c r="MWQ253" s="947"/>
      <c r="MWR253" s="1040"/>
      <c r="MWS253" s="947"/>
      <c r="MWT253" s="1040"/>
      <c r="MWU253" s="947"/>
      <c r="MWV253" s="1040"/>
      <c r="MWW253" s="947"/>
      <c r="MWX253" s="1040"/>
      <c r="MWY253" s="947"/>
      <c r="MWZ253" s="1040"/>
      <c r="MXA253" s="947"/>
      <c r="MXB253" s="1040"/>
      <c r="MXC253" s="947"/>
      <c r="MXD253" s="1040"/>
      <c r="MXE253" s="947"/>
      <c r="MXF253" s="1040"/>
      <c r="MXG253" s="947"/>
      <c r="MXH253" s="1040"/>
      <c r="MXI253" s="947"/>
      <c r="MXJ253" s="1040"/>
      <c r="MXK253" s="947"/>
      <c r="MXL253" s="1040"/>
      <c r="MXM253" s="947"/>
      <c r="MXN253" s="1040"/>
      <c r="MXO253" s="947"/>
      <c r="MXP253" s="1040"/>
      <c r="MXQ253" s="947"/>
      <c r="MXR253" s="1040"/>
      <c r="MXS253" s="947"/>
      <c r="MXT253" s="1040"/>
      <c r="MXU253" s="947"/>
      <c r="MXV253" s="1040"/>
      <c r="MXW253" s="947"/>
      <c r="MXX253" s="1040"/>
      <c r="MXY253" s="947"/>
      <c r="MXZ253" s="1040"/>
      <c r="MYA253" s="947"/>
      <c r="MYB253" s="1040"/>
      <c r="MYC253" s="947"/>
      <c r="MYD253" s="1040"/>
      <c r="MYE253" s="947"/>
      <c r="MYF253" s="1040"/>
      <c r="MYG253" s="947"/>
      <c r="MYH253" s="1040"/>
      <c r="MYI253" s="947"/>
      <c r="MYJ253" s="1040"/>
      <c r="MYK253" s="947"/>
      <c r="MYL253" s="1040"/>
      <c r="MYM253" s="947"/>
      <c r="MYN253" s="1040"/>
      <c r="MYO253" s="947"/>
      <c r="MYP253" s="1040"/>
      <c r="MYQ253" s="947"/>
      <c r="MYR253" s="1040"/>
      <c r="MYS253" s="947"/>
      <c r="MYT253" s="1040"/>
      <c r="MYU253" s="947"/>
      <c r="MYV253" s="1040"/>
      <c r="MYW253" s="947"/>
      <c r="MYX253" s="1040"/>
      <c r="MYY253" s="947"/>
      <c r="MYZ253" s="1040"/>
      <c r="MZA253" s="947"/>
      <c r="MZB253" s="1040"/>
      <c r="MZC253" s="947"/>
      <c r="MZD253" s="1040"/>
      <c r="MZE253" s="947"/>
      <c r="MZF253" s="1040"/>
      <c r="MZG253" s="947"/>
      <c r="MZH253" s="1040"/>
      <c r="MZI253" s="947"/>
      <c r="MZJ253" s="1040"/>
      <c r="MZK253" s="947"/>
      <c r="MZL253" s="1040"/>
      <c r="MZM253" s="947"/>
      <c r="MZN253" s="1040"/>
      <c r="MZO253" s="947"/>
      <c r="MZP253" s="1040"/>
      <c r="MZQ253" s="947"/>
      <c r="MZR253" s="1040"/>
      <c r="MZS253" s="947"/>
      <c r="MZT253" s="1040"/>
      <c r="MZU253" s="947"/>
      <c r="MZV253" s="1040"/>
      <c r="MZW253" s="947"/>
      <c r="MZX253" s="1040"/>
      <c r="MZY253" s="947"/>
      <c r="MZZ253" s="1040"/>
      <c r="NAA253" s="947"/>
      <c r="NAB253" s="1040"/>
      <c r="NAC253" s="947"/>
      <c r="NAD253" s="1040"/>
      <c r="NAE253" s="947"/>
      <c r="NAF253" s="1040"/>
      <c r="NAG253" s="947"/>
      <c r="NAH253" s="1040"/>
      <c r="NAI253" s="947"/>
      <c r="NAJ253" s="1040"/>
      <c r="NAK253" s="947"/>
      <c r="NAL253" s="1040"/>
      <c r="NAM253" s="947"/>
      <c r="NAN253" s="1040"/>
      <c r="NAO253" s="947"/>
      <c r="NAP253" s="1040"/>
      <c r="NAQ253" s="947"/>
      <c r="NAR253" s="1040"/>
      <c r="NAS253" s="947"/>
      <c r="NAT253" s="1040"/>
      <c r="NAU253" s="947"/>
      <c r="NAV253" s="1040"/>
      <c r="NAW253" s="947"/>
      <c r="NAX253" s="1040"/>
      <c r="NAY253" s="947"/>
      <c r="NAZ253" s="1040"/>
      <c r="NBA253" s="947"/>
      <c r="NBB253" s="1040"/>
      <c r="NBC253" s="947"/>
      <c r="NBD253" s="1040"/>
      <c r="NBE253" s="947"/>
      <c r="NBF253" s="1040"/>
      <c r="NBG253" s="947"/>
      <c r="NBH253" s="1040"/>
      <c r="NBI253" s="947"/>
      <c r="NBJ253" s="1040"/>
      <c r="NBK253" s="947"/>
      <c r="NBL253" s="1040"/>
      <c r="NBM253" s="947"/>
      <c r="NBN253" s="1040"/>
      <c r="NBO253" s="947"/>
      <c r="NBP253" s="1040"/>
      <c r="NBQ253" s="947"/>
      <c r="NBR253" s="1040"/>
      <c r="NBS253" s="947"/>
      <c r="NBT253" s="1040"/>
      <c r="NBU253" s="947"/>
      <c r="NBV253" s="1040"/>
      <c r="NBW253" s="947"/>
      <c r="NBX253" s="1040"/>
      <c r="NBY253" s="947"/>
      <c r="NBZ253" s="1040"/>
    </row>
    <row r="254" spans="1:9542" x14ac:dyDescent="0.2">
      <c r="A254" s="1047" t="s">
        <v>4446</v>
      </c>
      <c r="B254" s="857" t="s">
        <v>4443</v>
      </c>
      <c r="C254" s="1047" t="s">
        <v>4446</v>
      </c>
      <c r="D254" s="857" t="s">
        <v>4475</v>
      </c>
      <c r="E254" s="1047" t="s">
        <v>4446</v>
      </c>
      <c r="F254" s="857" t="s">
        <v>4475</v>
      </c>
      <c r="G254" s="1047" t="s">
        <v>4446</v>
      </c>
      <c r="H254" s="857" t="s">
        <v>4475</v>
      </c>
      <c r="I254" s="1047" t="s">
        <v>4446</v>
      </c>
      <c r="J254" s="857" t="s">
        <v>4475</v>
      </c>
      <c r="K254" s="1047" t="s">
        <v>4446</v>
      </c>
      <c r="L254" s="857" t="s">
        <v>4475</v>
      </c>
      <c r="M254" s="1047" t="s">
        <v>4446</v>
      </c>
      <c r="N254" s="857" t="s">
        <v>4475</v>
      </c>
      <c r="O254" s="1047" t="s">
        <v>4446</v>
      </c>
      <c r="P254" s="857" t="s">
        <v>4475</v>
      </c>
      <c r="Q254" s="1047" t="s">
        <v>4446</v>
      </c>
      <c r="R254" s="857" t="s">
        <v>4475</v>
      </c>
      <c r="S254" s="1047" t="s">
        <v>4446</v>
      </c>
      <c r="T254" s="857" t="s">
        <v>4475</v>
      </c>
      <c r="U254" s="1047" t="s">
        <v>4446</v>
      </c>
      <c r="V254" s="857" t="s">
        <v>4475</v>
      </c>
      <c r="W254" s="1047" t="s">
        <v>4446</v>
      </c>
      <c r="X254" s="857" t="s">
        <v>4475</v>
      </c>
      <c r="Y254" s="1047" t="s">
        <v>4446</v>
      </c>
      <c r="Z254" s="857" t="s">
        <v>4475</v>
      </c>
      <c r="AA254" s="1047" t="s">
        <v>4446</v>
      </c>
      <c r="AB254" s="857" t="s">
        <v>4475</v>
      </c>
      <c r="AC254" s="1047" t="s">
        <v>4446</v>
      </c>
      <c r="AD254" s="857" t="s">
        <v>4475</v>
      </c>
      <c r="AE254" s="1047" t="s">
        <v>4446</v>
      </c>
      <c r="AF254" s="857" t="s">
        <v>4475</v>
      </c>
      <c r="AG254" s="1047" t="s">
        <v>4446</v>
      </c>
      <c r="AH254" s="857" t="s">
        <v>4475</v>
      </c>
      <c r="AI254" s="1047" t="s">
        <v>4446</v>
      </c>
      <c r="AJ254" s="857" t="s">
        <v>4475</v>
      </c>
      <c r="AK254" s="1047" t="s">
        <v>4446</v>
      </c>
      <c r="AL254" s="857" t="s">
        <v>4475</v>
      </c>
      <c r="AM254" s="1047" t="s">
        <v>4446</v>
      </c>
      <c r="AN254" s="857" t="s">
        <v>4475</v>
      </c>
      <c r="AO254" s="1047" t="s">
        <v>4446</v>
      </c>
      <c r="AP254" s="857" t="s">
        <v>4475</v>
      </c>
      <c r="AQ254" s="1047" t="s">
        <v>4446</v>
      </c>
      <c r="AR254" s="857" t="s">
        <v>4475</v>
      </c>
      <c r="AS254" s="1047" t="s">
        <v>4446</v>
      </c>
      <c r="AT254" s="857" t="s">
        <v>4475</v>
      </c>
      <c r="AU254" s="1047" t="s">
        <v>4446</v>
      </c>
      <c r="AV254" s="857" t="s">
        <v>4475</v>
      </c>
      <c r="AW254" s="1047" t="s">
        <v>4446</v>
      </c>
      <c r="AX254" s="857" t="s">
        <v>4475</v>
      </c>
      <c r="AY254" s="1047" t="s">
        <v>4446</v>
      </c>
      <c r="AZ254" s="857" t="s">
        <v>4475</v>
      </c>
      <c r="BA254" s="1047" t="s">
        <v>4446</v>
      </c>
      <c r="BB254" s="857" t="s">
        <v>4475</v>
      </c>
      <c r="BC254" s="1047" t="s">
        <v>4446</v>
      </c>
      <c r="BD254" s="857" t="s">
        <v>4475</v>
      </c>
      <c r="BE254" s="1047" t="s">
        <v>4446</v>
      </c>
      <c r="BF254" s="857" t="s">
        <v>4475</v>
      </c>
      <c r="BG254" s="1047" t="s">
        <v>4446</v>
      </c>
      <c r="BH254" s="857" t="s">
        <v>4475</v>
      </c>
      <c r="BI254" s="1047" t="s">
        <v>4446</v>
      </c>
      <c r="BJ254" s="857" t="s">
        <v>4475</v>
      </c>
      <c r="BK254" s="1047" t="s">
        <v>4446</v>
      </c>
      <c r="BL254" s="857" t="s">
        <v>4475</v>
      </c>
      <c r="BM254" s="1047" t="s">
        <v>4446</v>
      </c>
      <c r="BN254" s="857" t="s">
        <v>4475</v>
      </c>
      <c r="BO254" s="1047" t="s">
        <v>4446</v>
      </c>
      <c r="BP254" s="857" t="s">
        <v>4475</v>
      </c>
      <c r="BQ254" s="1047" t="s">
        <v>4446</v>
      </c>
      <c r="BR254" s="857" t="s">
        <v>4475</v>
      </c>
      <c r="BS254" s="1047" t="s">
        <v>4446</v>
      </c>
      <c r="BT254" s="857" t="s">
        <v>4475</v>
      </c>
      <c r="BU254" s="1047" t="s">
        <v>4446</v>
      </c>
      <c r="BV254" s="857" t="s">
        <v>4475</v>
      </c>
      <c r="BW254" s="1047" t="s">
        <v>4446</v>
      </c>
      <c r="BX254" s="857" t="s">
        <v>4475</v>
      </c>
      <c r="BY254" s="1047" t="s">
        <v>4446</v>
      </c>
      <c r="BZ254" s="857" t="s">
        <v>4475</v>
      </c>
      <c r="CA254" s="1047" t="s">
        <v>4446</v>
      </c>
      <c r="CB254" s="857" t="s">
        <v>4475</v>
      </c>
      <c r="CC254" s="1047" t="s">
        <v>4446</v>
      </c>
      <c r="CD254" s="857" t="s">
        <v>4475</v>
      </c>
      <c r="CE254" s="1047" t="s">
        <v>4446</v>
      </c>
      <c r="CF254" s="857" t="s">
        <v>4475</v>
      </c>
      <c r="CG254" s="1047" t="s">
        <v>4446</v>
      </c>
      <c r="CH254" s="857" t="s">
        <v>4475</v>
      </c>
      <c r="CI254" s="1047" t="s">
        <v>4446</v>
      </c>
      <c r="CJ254" s="857" t="s">
        <v>4475</v>
      </c>
      <c r="CK254" s="1047" t="s">
        <v>4446</v>
      </c>
      <c r="CL254" s="857" t="s">
        <v>4475</v>
      </c>
      <c r="CM254" s="1047" t="s">
        <v>4446</v>
      </c>
      <c r="CN254" s="857" t="s">
        <v>4475</v>
      </c>
      <c r="CO254" s="1047" t="s">
        <v>4446</v>
      </c>
      <c r="CP254" s="857" t="s">
        <v>4475</v>
      </c>
      <c r="CQ254" s="1047" t="s">
        <v>4446</v>
      </c>
      <c r="CR254" s="857" t="s">
        <v>4475</v>
      </c>
      <c r="CS254" s="1047" t="s">
        <v>4446</v>
      </c>
      <c r="CT254" s="857" t="s">
        <v>4475</v>
      </c>
      <c r="CU254" s="1047" t="s">
        <v>4446</v>
      </c>
      <c r="CV254" s="857" t="s">
        <v>4475</v>
      </c>
      <c r="CW254" s="1047" t="s">
        <v>4446</v>
      </c>
      <c r="CX254" s="857" t="s">
        <v>4475</v>
      </c>
      <c r="CY254" s="1047" t="s">
        <v>4446</v>
      </c>
      <c r="CZ254" s="857" t="s">
        <v>4475</v>
      </c>
      <c r="DA254" s="1047" t="s">
        <v>4446</v>
      </c>
      <c r="DB254" s="857" t="s">
        <v>4475</v>
      </c>
      <c r="DC254" s="1047" t="s">
        <v>4446</v>
      </c>
      <c r="DD254" s="857" t="s">
        <v>4475</v>
      </c>
      <c r="DE254" s="1047" t="s">
        <v>4446</v>
      </c>
      <c r="DF254" s="857" t="s">
        <v>4475</v>
      </c>
      <c r="DG254" s="1047" t="s">
        <v>4446</v>
      </c>
      <c r="DH254" s="857" t="s">
        <v>4475</v>
      </c>
      <c r="DI254" s="1047" t="s">
        <v>4446</v>
      </c>
      <c r="DJ254" s="857" t="s">
        <v>4475</v>
      </c>
      <c r="DK254" s="857" t="s">
        <v>4475</v>
      </c>
      <c r="DL254" s="1047" t="s">
        <v>4446</v>
      </c>
      <c r="DM254" s="857" t="s">
        <v>4475</v>
      </c>
      <c r="DN254" s="1047" t="s">
        <v>4446</v>
      </c>
      <c r="DO254" s="857" t="s">
        <v>4475</v>
      </c>
      <c r="DP254" s="1047" t="s">
        <v>4446</v>
      </c>
      <c r="DQ254" s="857" t="s">
        <v>4475</v>
      </c>
      <c r="DR254" s="1047" t="s">
        <v>4446</v>
      </c>
      <c r="DS254" s="857" t="s">
        <v>4475</v>
      </c>
      <c r="DT254" s="1047" t="s">
        <v>4446</v>
      </c>
      <c r="DU254" s="857" t="s">
        <v>4475</v>
      </c>
      <c r="DV254" s="1047" t="s">
        <v>4446</v>
      </c>
      <c r="DW254" s="857" t="s">
        <v>4475</v>
      </c>
      <c r="DX254" s="1047" t="s">
        <v>4446</v>
      </c>
      <c r="DY254" s="857" t="s">
        <v>4475</v>
      </c>
      <c r="DZ254" s="1047" t="s">
        <v>4446</v>
      </c>
      <c r="EA254" s="857" t="s">
        <v>4475</v>
      </c>
      <c r="EB254" s="1047" t="s">
        <v>4446</v>
      </c>
      <c r="EC254" s="857" t="s">
        <v>4475</v>
      </c>
      <c r="ED254" s="1047" t="s">
        <v>4446</v>
      </c>
      <c r="EE254" s="857" t="s">
        <v>4475</v>
      </c>
      <c r="EF254" s="1047" t="s">
        <v>4446</v>
      </c>
      <c r="EG254" s="857" t="s">
        <v>4475</v>
      </c>
      <c r="EH254" s="1047" t="s">
        <v>4446</v>
      </c>
      <c r="EI254" s="857" t="s">
        <v>4475</v>
      </c>
      <c r="EJ254" s="1047" t="s">
        <v>4446</v>
      </c>
      <c r="EK254" s="857" t="s">
        <v>4475</v>
      </c>
      <c r="EL254" s="1047" t="s">
        <v>4446</v>
      </c>
      <c r="EM254" s="857" t="s">
        <v>4475</v>
      </c>
      <c r="EN254" s="1047" t="s">
        <v>4446</v>
      </c>
      <c r="EO254" s="857" t="s">
        <v>4475</v>
      </c>
      <c r="EP254" s="1047" t="s">
        <v>4446</v>
      </c>
      <c r="EQ254" s="857" t="s">
        <v>4475</v>
      </c>
      <c r="ER254" s="1047" t="s">
        <v>4446</v>
      </c>
      <c r="ES254" s="857" t="s">
        <v>4475</v>
      </c>
      <c r="ET254" s="1047" t="s">
        <v>4446</v>
      </c>
      <c r="EU254" s="857" t="s">
        <v>4475</v>
      </c>
      <c r="EV254" s="1047" t="s">
        <v>4446</v>
      </c>
      <c r="EW254" s="857" t="s">
        <v>4475</v>
      </c>
      <c r="EX254" s="1047" t="s">
        <v>4446</v>
      </c>
      <c r="EY254" s="857" t="s">
        <v>4475</v>
      </c>
      <c r="EZ254" s="1047" t="s">
        <v>4446</v>
      </c>
      <c r="FA254" s="857" t="s">
        <v>4475</v>
      </c>
      <c r="FB254" s="1047" t="s">
        <v>4446</v>
      </c>
      <c r="FC254" s="857" t="s">
        <v>4475</v>
      </c>
      <c r="FD254" s="1047" t="s">
        <v>4446</v>
      </c>
      <c r="FE254" s="857" t="s">
        <v>4475</v>
      </c>
      <c r="FF254" s="1047" t="s">
        <v>4446</v>
      </c>
      <c r="FG254" s="857" t="s">
        <v>4475</v>
      </c>
      <c r="FH254" s="1047" t="s">
        <v>4446</v>
      </c>
      <c r="FI254" s="857" t="s">
        <v>4475</v>
      </c>
      <c r="FJ254" s="1047" t="s">
        <v>4446</v>
      </c>
      <c r="FK254" s="857" t="s">
        <v>4475</v>
      </c>
      <c r="FL254" s="1047" t="s">
        <v>4446</v>
      </c>
      <c r="FM254" s="857" t="s">
        <v>4475</v>
      </c>
      <c r="FN254" s="1047" t="s">
        <v>4446</v>
      </c>
      <c r="FO254" s="857" t="s">
        <v>4475</v>
      </c>
      <c r="FP254" s="1047" t="s">
        <v>4446</v>
      </c>
      <c r="FQ254" s="857" t="s">
        <v>4475</v>
      </c>
      <c r="FR254" s="1047" t="s">
        <v>4446</v>
      </c>
      <c r="FS254" s="857" t="s">
        <v>4475</v>
      </c>
      <c r="FT254" s="1047" t="s">
        <v>4446</v>
      </c>
      <c r="FU254" s="857" t="s">
        <v>4475</v>
      </c>
      <c r="FV254" s="1047" t="s">
        <v>4446</v>
      </c>
      <c r="FW254" s="857" t="s">
        <v>4475</v>
      </c>
      <c r="FX254" s="1047" t="s">
        <v>4446</v>
      </c>
      <c r="FY254" s="857" t="s">
        <v>4475</v>
      </c>
      <c r="FZ254" s="1047" t="s">
        <v>4446</v>
      </c>
      <c r="GA254" s="857" t="s">
        <v>4475</v>
      </c>
      <c r="GB254" s="1047" t="s">
        <v>4446</v>
      </c>
      <c r="GC254" s="857" t="s">
        <v>4475</v>
      </c>
      <c r="GD254" s="1047" t="s">
        <v>4446</v>
      </c>
      <c r="GE254" s="857" t="s">
        <v>4475</v>
      </c>
      <c r="GF254" s="1047" t="s">
        <v>4446</v>
      </c>
      <c r="GG254" s="857" t="s">
        <v>4475</v>
      </c>
      <c r="GH254" s="1047" t="s">
        <v>4446</v>
      </c>
      <c r="GI254" s="857" t="s">
        <v>4475</v>
      </c>
      <c r="GJ254" s="1047" t="s">
        <v>4446</v>
      </c>
      <c r="GK254" s="857" t="s">
        <v>4475</v>
      </c>
      <c r="GL254" s="1047" t="s">
        <v>4446</v>
      </c>
      <c r="GM254" s="857" t="s">
        <v>4475</v>
      </c>
      <c r="GN254" s="1047" t="s">
        <v>4446</v>
      </c>
      <c r="GO254" s="857" t="s">
        <v>4475</v>
      </c>
      <c r="GP254" s="1047" t="s">
        <v>4446</v>
      </c>
      <c r="GQ254" s="857" t="s">
        <v>4475</v>
      </c>
      <c r="GR254" s="1047" t="s">
        <v>4446</v>
      </c>
      <c r="GS254" s="857" t="s">
        <v>4475</v>
      </c>
      <c r="GT254" s="1047" t="s">
        <v>4446</v>
      </c>
      <c r="GU254" s="857" t="s">
        <v>4475</v>
      </c>
      <c r="GV254" s="1047" t="s">
        <v>4446</v>
      </c>
      <c r="GW254" s="857" t="s">
        <v>4475</v>
      </c>
      <c r="GX254" s="1047" t="s">
        <v>4446</v>
      </c>
      <c r="GY254" s="857" t="s">
        <v>4475</v>
      </c>
      <c r="GZ254" s="1047" t="s">
        <v>4446</v>
      </c>
      <c r="HA254" s="857" t="s">
        <v>4475</v>
      </c>
      <c r="HB254" s="1047" t="s">
        <v>4446</v>
      </c>
      <c r="HC254" s="857" t="s">
        <v>4475</v>
      </c>
      <c r="HD254" s="1047" t="s">
        <v>4446</v>
      </c>
      <c r="HE254" s="857" t="s">
        <v>4475</v>
      </c>
      <c r="HF254" s="1047" t="s">
        <v>4446</v>
      </c>
      <c r="HG254" s="857" t="s">
        <v>4475</v>
      </c>
      <c r="HH254" s="1047" t="s">
        <v>4446</v>
      </c>
      <c r="HI254" s="857" t="s">
        <v>4475</v>
      </c>
      <c r="HJ254" s="1047" t="s">
        <v>4446</v>
      </c>
      <c r="HK254" s="857" t="s">
        <v>4475</v>
      </c>
      <c r="HL254" s="1047" t="s">
        <v>4446</v>
      </c>
      <c r="HM254" s="857" t="s">
        <v>4475</v>
      </c>
      <c r="HN254" s="1047" t="s">
        <v>4446</v>
      </c>
      <c r="HO254" s="857" t="s">
        <v>4475</v>
      </c>
      <c r="HP254" s="1047" t="s">
        <v>4446</v>
      </c>
      <c r="HQ254" s="857" t="s">
        <v>4475</v>
      </c>
      <c r="HR254" s="1047" t="s">
        <v>4446</v>
      </c>
      <c r="HS254" s="857" t="s">
        <v>4475</v>
      </c>
      <c r="HT254" s="1047" t="s">
        <v>4446</v>
      </c>
      <c r="HU254" s="857" t="s">
        <v>4475</v>
      </c>
      <c r="HV254" s="1047" t="s">
        <v>4446</v>
      </c>
      <c r="HW254" s="857" t="s">
        <v>4475</v>
      </c>
      <c r="HX254" s="1047" t="s">
        <v>4446</v>
      </c>
      <c r="HY254" s="857" t="s">
        <v>4475</v>
      </c>
      <c r="HZ254" s="1047" t="s">
        <v>4446</v>
      </c>
      <c r="IA254" s="857" t="s">
        <v>4475</v>
      </c>
      <c r="IB254" s="1047" t="s">
        <v>4446</v>
      </c>
      <c r="IC254" s="857" t="s">
        <v>4475</v>
      </c>
      <c r="ID254" s="1047" t="s">
        <v>4446</v>
      </c>
      <c r="IE254" s="857" t="s">
        <v>4475</v>
      </c>
      <c r="IF254" s="1047" t="s">
        <v>4446</v>
      </c>
      <c r="IG254" s="857" t="s">
        <v>4475</v>
      </c>
      <c r="IH254" s="1047" t="s">
        <v>4446</v>
      </c>
      <c r="II254" s="857" t="s">
        <v>4475</v>
      </c>
      <c r="IJ254" s="1047" t="s">
        <v>4446</v>
      </c>
      <c r="IK254" s="857" t="s">
        <v>4475</v>
      </c>
      <c r="IL254" s="1047" t="s">
        <v>4446</v>
      </c>
      <c r="IM254" s="857" t="s">
        <v>4475</v>
      </c>
      <c r="IN254" s="1047" t="s">
        <v>4446</v>
      </c>
      <c r="IO254" s="857" t="s">
        <v>4475</v>
      </c>
      <c r="IP254" s="1047" t="s">
        <v>4446</v>
      </c>
      <c r="IQ254" s="857" t="s">
        <v>4475</v>
      </c>
      <c r="IR254" s="1047" t="s">
        <v>4446</v>
      </c>
      <c r="IS254" s="857" t="s">
        <v>4475</v>
      </c>
      <c r="IT254" s="1047" t="s">
        <v>4446</v>
      </c>
      <c r="IU254" s="857" t="s">
        <v>4475</v>
      </c>
      <c r="IV254" s="1047" t="s">
        <v>4446</v>
      </c>
      <c r="IW254" s="857" t="s">
        <v>4475</v>
      </c>
      <c r="IX254" s="1047" t="s">
        <v>4446</v>
      </c>
      <c r="IY254" s="857" t="s">
        <v>4475</v>
      </c>
      <c r="IZ254" s="1047" t="s">
        <v>4446</v>
      </c>
      <c r="JA254" s="857" t="s">
        <v>4475</v>
      </c>
      <c r="JB254" s="1047" t="s">
        <v>4446</v>
      </c>
      <c r="JC254" s="857" t="s">
        <v>4475</v>
      </c>
      <c r="JD254" s="1047" t="s">
        <v>4446</v>
      </c>
      <c r="JE254" s="857" t="s">
        <v>4475</v>
      </c>
      <c r="JF254" s="1047" t="s">
        <v>4446</v>
      </c>
      <c r="JG254" s="857" t="s">
        <v>4475</v>
      </c>
      <c r="JH254" s="1047" t="s">
        <v>4446</v>
      </c>
      <c r="JI254" s="857" t="s">
        <v>4475</v>
      </c>
      <c r="JJ254" s="1047" t="s">
        <v>4446</v>
      </c>
      <c r="JK254" s="857" t="s">
        <v>4475</v>
      </c>
      <c r="JL254" s="1047" t="s">
        <v>4446</v>
      </c>
      <c r="JM254" s="857" t="s">
        <v>4475</v>
      </c>
      <c r="JN254" s="1047" t="s">
        <v>4446</v>
      </c>
      <c r="JO254" s="857" t="s">
        <v>4475</v>
      </c>
      <c r="JP254" s="1047" t="s">
        <v>4446</v>
      </c>
      <c r="JQ254" s="857" t="s">
        <v>4475</v>
      </c>
      <c r="JR254" s="1047" t="s">
        <v>4446</v>
      </c>
      <c r="JS254" s="857" t="s">
        <v>4475</v>
      </c>
      <c r="JT254" s="1047" t="s">
        <v>4446</v>
      </c>
      <c r="JU254" s="857" t="s">
        <v>4475</v>
      </c>
      <c r="JV254" s="1047" t="s">
        <v>4446</v>
      </c>
      <c r="JW254" s="857" t="s">
        <v>4475</v>
      </c>
      <c r="JX254" s="1047" t="s">
        <v>4446</v>
      </c>
      <c r="JY254" s="857" t="s">
        <v>4475</v>
      </c>
      <c r="JZ254" s="1047" t="s">
        <v>4446</v>
      </c>
      <c r="KA254" s="857" t="s">
        <v>4475</v>
      </c>
      <c r="KB254" s="1047" t="s">
        <v>4446</v>
      </c>
      <c r="KC254" s="857" t="s">
        <v>4475</v>
      </c>
      <c r="KD254" s="1047" t="s">
        <v>4446</v>
      </c>
      <c r="KE254" s="857" t="s">
        <v>4475</v>
      </c>
      <c r="KF254" s="1047" t="s">
        <v>4446</v>
      </c>
      <c r="KG254" s="857" t="s">
        <v>4475</v>
      </c>
      <c r="KH254" s="1047" t="s">
        <v>4446</v>
      </c>
      <c r="KI254" s="857" t="s">
        <v>4475</v>
      </c>
      <c r="KJ254" s="1047" t="s">
        <v>4446</v>
      </c>
      <c r="KK254" s="857" t="s">
        <v>4475</v>
      </c>
      <c r="KL254" s="1047" t="s">
        <v>4446</v>
      </c>
      <c r="KM254" s="857" t="s">
        <v>4475</v>
      </c>
      <c r="KN254" s="1047" t="s">
        <v>4446</v>
      </c>
      <c r="KO254" s="857" t="s">
        <v>4475</v>
      </c>
      <c r="KP254" s="1047" t="s">
        <v>4446</v>
      </c>
      <c r="KQ254" s="857" t="s">
        <v>4475</v>
      </c>
      <c r="KR254" s="1047" t="s">
        <v>4446</v>
      </c>
      <c r="KS254" s="857" t="s">
        <v>4475</v>
      </c>
      <c r="KT254" s="1047" t="s">
        <v>4446</v>
      </c>
      <c r="KU254" s="857" t="s">
        <v>4475</v>
      </c>
      <c r="KV254" s="1047" t="s">
        <v>4446</v>
      </c>
      <c r="KW254" s="857" t="s">
        <v>4475</v>
      </c>
      <c r="KX254" s="1047" t="s">
        <v>4446</v>
      </c>
      <c r="KY254" s="857" t="s">
        <v>4475</v>
      </c>
      <c r="KZ254" s="1047" t="s">
        <v>4446</v>
      </c>
      <c r="LA254" s="857" t="s">
        <v>4475</v>
      </c>
      <c r="LB254" s="1047" t="s">
        <v>4446</v>
      </c>
      <c r="LC254" s="857" t="s">
        <v>4475</v>
      </c>
      <c r="LD254" s="1047" t="s">
        <v>4446</v>
      </c>
      <c r="LE254" s="857" t="s">
        <v>4475</v>
      </c>
      <c r="LF254" s="1047" t="s">
        <v>4446</v>
      </c>
      <c r="LG254" s="857" t="s">
        <v>4475</v>
      </c>
      <c r="LH254" s="1047" t="s">
        <v>4446</v>
      </c>
      <c r="LI254" s="857" t="s">
        <v>4475</v>
      </c>
      <c r="LJ254" s="1047" t="s">
        <v>4446</v>
      </c>
      <c r="LK254" s="857" t="s">
        <v>4475</v>
      </c>
      <c r="LL254" s="1047" t="s">
        <v>4446</v>
      </c>
      <c r="LM254" s="857" t="s">
        <v>4475</v>
      </c>
      <c r="LN254" s="1047" t="s">
        <v>4446</v>
      </c>
      <c r="LO254" s="857" t="s">
        <v>4475</v>
      </c>
      <c r="LP254" s="1047" t="s">
        <v>4446</v>
      </c>
      <c r="LQ254" s="857" t="s">
        <v>4475</v>
      </c>
      <c r="LR254" s="1047" t="s">
        <v>4446</v>
      </c>
      <c r="LS254" s="857" t="s">
        <v>4475</v>
      </c>
      <c r="LT254" s="1047" t="s">
        <v>4446</v>
      </c>
      <c r="LU254" s="857" t="s">
        <v>4475</v>
      </c>
      <c r="LV254" s="1047" t="s">
        <v>4446</v>
      </c>
      <c r="LW254" s="857" t="s">
        <v>4475</v>
      </c>
      <c r="LX254" s="1047" t="s">
        <v>4446</v>
      </c>
      <c r="LY254" s="857" t="s">
        <v>4475</v>
      </c>
      <c r="LZ254" s="1047" t="s">
        <v>4446</v>
      </c>
      <c r="MA254" s="857" t="s">
        <v>4475</v>
      </c>
      <c r="MB254" s="1047" t="s">
        <v>4446</v>
      </c>
      <c r="MC254" s="857" t="s">
        <v>4475</v>
      </c>
      <c r="MD254" s="1047" t="s">
        <v>4446</v>
      </c>
      <c r="ME254" s="857" t="s">
        <v>4475</v>
      </c>
      <c r="MF254" s="1047" t="s">
        <v>4446</v>
      </c>
      <c r="MG254" s="857" t="s">
        <v>4475</v>
      </c>
      <c r="MH254" s="1047" t="s">
        <v>4446</v>
      </c>
      <c r="MI254" s="857" t="s">
        <v>4475</v>
      </c>
      <c r="MJ254" s="1047" t="s">
        <v>4446</v>
      </c>
      <c r="MK254" s="857" t="s">
        <v>4475</v>
      </c>
      <c r="ML254" s="1047" t="s">
        <v>4446</v>
      </c>
      <c r="MM254" s="857" t="s">
        <v>4475</v>
      </c>
      <c r="MN254" s="1047" t="s">
        <v>4446</v>
      </c>
      <c r="MO254" s="857" t="s">
        <v>4475</v>
      </c>
      <c r="MP254" s="1047" t="s">
        <v>4446</v>
      </c>
      <c r="MQ254" s="857" t="s">
        <v>4475</v>
      </c>
      <c r="MR254" s="1047" t="s">
        <v>4446</v>
      </c>
      <c r="MS254" s="857" t="s">
        <v>4475</v>
      </c>
      <c r="MT254" s="1047" t="s">
        <v>4446</v>
      </c>
      <c r="MU254" s="857" t="s">
        <v>4475</v>
      </c>
      <c r="MV254" s="1047" t="s">
        <v>4446</v>
      </c>
      <c r="MW254" s="857" t="s">
        <v>4475</v>
      </c>
      <c r="MX254" s="1047" t="s">
        <v>4446</v>
      </c>
      <c r="MY254" s="857" t="s">
        <v>4475</v>
      </c>
      <c r="MZ254" s="1047" t="s">
        <v>4446</v>
      </c>
      <c r="NA254" s="857" t="s">
        <v>4475</v>
      </c>
      <c r="NB254" s="1047" t="s">
        <v>4446</v>
      </c>
      <c r="NC254" s="857" t="s">
        <v>4475</v>
      </c>
      <c r="ND254" s="1047" t="s">
        <v>4446</v>
      </c>
      <c r="NE254" s="857" t="s">
        <v>4475</v>
      </c>
      <c r="NF254" s="1047" t="s">
        <v>4446</v>
      </c>
      <c r="NG254" s="857" t="s">
        <v>4475</v>
      </c>
      <c r="NH254" s="1047" t="s">
        <v>4446</v>
      </c>
      <c r="NI254" s="857" t="s">
        <v>4475</v>
      </c>
      <c r="NJ254" s="1047" t="s">
        <v>4446</v>
      </c>
      <c r="NK254" s="857" t="s">
        <v>4475</v>
      </c>
      <c r="NL254" s="1047" t="s">
        <v>4446</v>
      </c>
      <c r="NM254" s="857" t="s">
        <v>4475</v>
      </c>
      <c r="NN254" s="1047" t="s">
        <v>4446</v>
      </c>
      <c r="NO254" s="857" t="s">
        <v>4475</v>
      </c>
      <c r="NP254" s="1047" t="s">
        <v>4446</v>
      </c>
      <c r="NQ254" s="857" t="s">
        <v>4475</v>
      </c>
      <c r="NR254" s="1047" t="s">
        <v>4446</v>
      </c>
      <c r="NS254" s="857" t="s">
        <v>4475</v>
      </c>
      <c r="NT254" s="1047" t="s">
        <v>4446</v>
      </c>
      <c r="NU254" s="857" t="s">
        <v>4475</v>
      </c>
      <c r="NV254" s="1047" t="s">
        <v>4446</v>
      </c>
      <c r="NW254" s="857" t="s">
        <v>4475</v>
      </c>
      <c r="NX254" s="1047" t="s">
        <v>4446</v>
      </c>
      <c r="NY254" s="857" t="s">
        <v>4475</v>
      </c>
      <c r="NZ254" s="1047" t="s">
        <v>4446</v>
      </c>
      <c r="OA254" s="857" t="s">
        <v>4475</v>
      </c>
      <c r="OB254" s="1047" t="s">
        <v>4446</v>
      </c>
      <c r="OC254" s="857" t="s">
        <v>4475</v>
      </c>
      <c r="OD254" s="1047" t="s">
        <v>4446</v>
      </c>
      <c r="OE254" s="857" t="s">
        <v>4475</v>
      </c>
      <c r="OF254" s="1047" t="s">
        <v>4446</v>
      </c>
      <c r="OG254" s="857" t="s">
        <v>4475</v>
      </c>
      <c r="OH254" s="1047" t="s">
        <v>4446</v>
      </c>
      <c r="OI254" s="857" t="s">
        <v>4475</v>
      </c>
      <c r="OJ254" s="1047" t="s">
        <v>4446</v>
      </c>
      <c r="OK254" s="857" t="s">
        <v>4475</v>
      </c>
      <c r="OL254" s="1047" t="s">
        <v>4446</v>
      </c>
      <c r="OM254" s="857" t="s">
        <v>4475</v>
      </c>
      <c r="ON254" s="1047" t="s">
        <v>4446</v>
      </c>
      <c r="OO254" s="857" t="s">
        <v>4475</v>
      </c>
      <c r="OP254" s="1047" t="s">
        <v>4446</v>
      </c>
      <c r="OQ254" s="857" t="s">
        <v>4475</v>
      </c>
      <c r="OR254" s="1047" t="s">
        <v>4446</v>
      </c>
      <c r="OS254" s="857" t="s">
        <v>4475</v>
      </c>
      <c r="OT254" s="1047" t="s">
        <v>4446</v>
      </c>
      <c r="OU254" s="857" t="s">
        <v>4475</v>
      </c>
      <c r="OV254" s="1047" t="s">
        <v>4446</v>
      </c>
      <c r="OW254" s="857" t="s">
        <v>4475</v>
      </c>
      <c r="OX254" s="1047" t="s">
        <v>4446</v>
      </c>
      <c r="OY254" s="857" t="s">
        <v>4475</v>
      </c>
      <c r="OZ254" s="1047" t="s">
        <v>4446</v>
      </c>
      <c r="PA254" s="857" t="s">
        <v>4475</v>
      </c>
      <c r="PB254" s="1047" t="s">
        <v>4446</v>
      </c>
      <c r="PC254" s="857" t="s">
        <v>4475</v>
      </c>
      <c r="PD254" s="1047" t="s">
        <v>4446</v>
      </c>
      <c r="PE254" s="857" t="s">
        <v>4475</v>
      </c>
      <c r="PF254" s="1047" t="s">
        <v>4446</v>
      </c>
      <c r="PG254" s="857" t="s">
        <v>4475</v>
      </c>
      <c r="PH254" s="1047" t="s">
        <v>4446</v>
      </c>
      <c r="PI254" s="857" t="s">
        <v>4475</v>
      </c>
      <c r="PJ254" s="1047" t="s">
        <v>4446</v>
      </c>
      <c r="PK254" s="857" t="s">
        <v>4475</v>
      </c>
      <c r="PL254" s="1047" t="s">
        <v>4446</v>
      </c>
      <c r="PM254" s="857" t="s">
        <v>4475</v>
      </c>
      <c r="PN254" s="1047" t="s">
        <v>4446</v>
      </c>
      <c r="PO254" s="857" t="s">
        <v>4475</v>
      </c>
      <c r="PP254" s="1047" t="s">
        <v>4446</v>
      </c>
      <c r="PQ254" s="857" t="s">
        <v>4475</v>
      </c>
      <c r="PR254" s="1047" t="s">
        <v>4446</v>
      </c>
      <c r="PS254" s="857" t="s">
        <v>4475</v>
      </c>
      <c r="PT254" s="1047" t="s">
        <v>4446</v>
      </c>
      <c r="PU254" s="857" t="s">
        <v>4475</v>
      </c>
      <c r="PV254" s="1047" t="s">
        <v>4446</v>
      </c>
      <c r="PW254" s="857" t="s">
        <v>4475</v>
      </c>
      <c r="PX254" s="1047" t="s">
        <v>4446</v>
      </c>
      <c r="PY254" s="857" t="s">
        <v>4475</v>
      </c>
      <c r="PZ254" s="1047" t="s">
        <v>4446</v>
      </c>
      <c r="QA254" s="857" t="s">
        <v>4475</v>
      </c>
      <c r="QB254" s="1047" t="s">
        <v>4446</v>
      </c>
      <c r="QC254" s="857" t="s">
        <v>4475</v>
      </c>
      <c r="QD254" s="1047" t="s">
        <v>4446</v>
      </c>
      <c r="QE254" s="857" t="s">
        <v>4475</v>
      </c>
      <c r="QF254" s="1047" t="s">
        <v>4446</v>
      </c>
      <c r="QG254" s="857" t="s">
        <v>4475</v>
      </c>
      <c r="QH254" s="1047" t="s">
        <v>4446</v>
      </c>
      <c r="QI254" s="857" t="s">
        <v>4475</v>
      </c>
      <c r="QJ254" s="1047" t="s">
        <v>4446</v>
      </c>
      <c r="QK254" s="857" t="s">
        <v>4475</v>
      </c>
      <c r="QL254" s="1047" t="s">
        <v>4446</v>
      </c>
      <c r="QM254" s="857" t="s">
        <v>4475</v>
      </c>
      <c r="QN254" s="1047" t="s">
        <v>4446</v>
      </c>
      <c r="QO254" s="857" t="s">
        <v>4475</v>
      </c>
      <c r="QP254" s="1047" t="s">
        <v>4446</v>
      </c>
      <c r="QQ254" s="857" t="s">
        <v>4475</v>
      </c>
      <c r="QR254" s="1047" t="s">
        <v>4446</v>
      </c>
      <c r="QS254" s="857" t="s">
        <v>4475</v>
      </c>
      <c r="QT254" s="1047" t="s">
        <v>4446</v>
      </c>
      <c r="QU254" s="857" t="s">
        <v>4475</v>
      </c>
      <c r="QV254" s="1047" t="s">
        <v>4446</v>
      </c>
      <c r="QW254" s="857" t="s">
        <v>4475</v>
      </c>
      <c r="QX254" s="1047" t="s">
        <v>4446</v>
      </c>
      <c r="QY254" s="857" t="s">
        <v>4475</v>
      </c>
      <c r="QZ254" s="1047" t="s">
        <v>4446</v>
      </c>
      <c r="RA254" s="857" t="s">
        <v>4475</v>
      </c>
      <c r="RB254" s="1047" t="s">
        <v>4446</v>
      </c>
      <c r="RC254" s="857" t="s">
        <v>4475</v>
      </c>
      <c r="RD254" s="1047" t="s">
        <v>4446</v>
      </c>
      <c r="RE254" s="857" t="s">
        <v>4475</v>
      </c>
      <c r="RF254" s="1047" t="s">
        <v>4446</v>
      </c>
      <c r="RG254" s="857" t="s">
        <v>4475</v>
      </c>
      <c r="RH254" s="1047" t="s">
        <v>4446</v>
      </c>
      <c r="RI254" s="857" t="s">
        <v>4475</v>
      </c>
      <c r="RJ254" s="1047" t="s">
        <v>4446</v>
      </c>
      <c r="RK254" s="857" t="s">
        <v>4475</v>
      </c>
      <c r="RL254" s="1047" t="s">
        <v>4446</v>
      </c>
      <c r="RM254" s="857" t="s">
        <v>4475</v>
      </c>
      <c r="RN254" s="1047" t="s">
        <v>4446</v>
      </c>
      <c r="RO254" s="857" t="s">
        <v>4475</v>
      </c>
      <c r="RP254" s="1047" t="s">
        <v>4446</v>
      </c>
      <c r="RQ254" s="857" t="s">
        <v>4475</v>
      </c>
      <c r="RR254" s="1047" t="s">
        <v>4446</v>
      </c>
      <c r="RS254" s="857" t="s">
        <v>4475</v>
      </c>
      <c r="RT254" s="1047" t="s">
        <v>4446</v>
      </c>
      <c r="RU254" s="857" t="s">
        <v>4475</v>
      </c>
      <c r="RV254" s="1047" t="s">
        <v>4446</v>
      </c>
      <c r="RW254" s="857" t="s">
        <v>4475</v>
      </c>
      <c r="RX254" s="1047" t="s">
        <v>4446</v>
      </c>
      <c r="RY254" s="857" t="s">
        <v>4475</v>
      </c>
      <c r="RZ254" s="1047" t="s">
        <v>4446</v>
      </c>
      <c r="SA254" s="857" t="s">
        <v>4475</v>
      </c>
      <c r="SB254" s="1047" t="s">
        <v>4446</v>
      </c>
      <c r="SC254" s="857" t="s">
        <v>4475</v>
      </c>
      <c r="SD254" s="1047" t="s">
        <v>4446</v>
      </c>
      <c r="SE254" s="857" t="s">
        <v>4475</v>
      </c>
      <c r="SF254" s="1047" t="s">
        <v>4446</v>
      </c>
      <c r="SG254" s="857" t="s">
        <v>4475</v>
      </c>
      <c r="SH254" s="1047" t="s">
        <v>4446</v>
      </c>
      <c r="SI254" s="857" t="s">
        <v>4475</v>
      </c>
      <c r="SJ254" s="1047" t="s">
        <v>4446</v>
      </c>
      <c r="SK254" s="857" t="s">
        <v>4475</v>
      </c>
      <c r="SL254" s="1047" t="s">
        <v>4446</v>
      </c>
      <c r="SM254" s="857" t="s">
        <v>4475</v>
      </c>
      <c r="SN254" s="1047" t="s">
        <v>4446</v>
      </c>
      <c r="SO254" s="857" t="s">
        <v>4475</v>
      </c>
      <c r="SP254" s="1047" t="s">
        <v>4446</v>
      </c>
      <c r="SQ254" s="857" t="s">
        <v>4475</v>
      </c>
      <c r="SR254" s="1047" t="s">
        <v>4446</v>
      </c>
      <c r="SS254" s="857" t="s">
        <v>4475</v>
      </c>
      <c r="ST254" s="1047" t="s">
        <v>4446</v>
      </c>
      <c r="SU254" s="857" t="s">
        <v>4475</v>
      </c>
      <c r="SV254" s="1047" t="s">
        <v>4446</v>
      </c>
      <c r="SW254" s="857" t="s">
        <v>4475</v>
      </c>
      <c r="SX254" s="1047" t="s">
        <v>4446</v>
      </c>
      <c r="SY254" s="857" t="s">
        <v>4475</v>
      </c>
      <c r="SZ254" s="1047" t="s">
        <v>4446</v>
      </c>
      <c r="TA254" s="857" t="s">
        <v>4475</v>
      </c>
      <c r="TB254" s="1047" t="s">
        <v>4446</v>
      </c>
      <c r="TC254" s="857" t="s">
        <v>4475</v>
      </c>
      <c r="TD254" s="1047" t="s">
        <v>4446</v>
      </c>
      <c r="TE254" s="857" t="s">
        <v>4475</v>
      </c>
      <c r="TF254" s="1047" t="s">
        <v>4446</v>
      </c>
      <c r="TG254" s="857" t="s">
        <v>4475</v>
      </c>
      <c r="TH254" s="1047" t="s">
        <v>4446</v>
      </c>
      <c r="TI254" s="857" t="s">
        <v>4475</v>
      </c>
      <c r="TJ254" s="1047" t="s">
        <v>4446</v>
      </c>
      <c r="TK254" s="857" t="s">
        <v>4475</v>
      </c>
      <c r="TL254" s="1047" t="s">
        <v>4446</v>
      </c>
      <c r="TM254" s="857" t="s">
        <v>4475</v>
      </c>
      <c r="TN254" s="1047" t="s">
        <v>4446</v>
      </c>
      <c r="TO254" s="857" t="s">
        <v>4475</v>
      </c>
      <c r="TP254" s="1047" t="s">
        <v>4446</v>
      </c>
      <c r="TQ254" s="857" t="s">
        <v>4475</v>
      </c>
      <c r="TR254" s="1047" t="s">
        <v>4446</v>
      </c>
      <c r="TS254" s="857" t="s">
        <v>4475</v>
      </c>
      <c r="TT254" s="1047" t="s">
        <v>4446</v>
      </c>
      <c r="TU254" s="857" t="s">
        <v>4475</v>
      </c>
      <c r="TV254" s="1047" t="s">
        <v>4446</v>
      </c>
      <c r="TW254" s="857" t="s">
        <v>4475</v>
      </c>
      <c r="TX254" s="1047" t="s">
        <v>4446</v>
      </c>
      <c r="TY254" s="857" t="s">
        <v>4475</v>
      </c>
      <c r="TZ254" s="1047" t="s">
        <v>4446</v>
      </c>
      <c r="UA254" s="857" t="s">
        <v>4475</v>
      </c>
      <c r="UB254" s="1047" t="s">
        <v>4446</v>
      </c>
      <c r="UC254" s="857" t="s">
        <v>4475</v>
      </c>
      <c r="UD254" s="1047" t="s">
        <v>4446</v>
      </c>
      <c r="UE254" s="857" t="s">
        <v>4475</v>
      </c>
      <c r="UF254" s="1047" t="s">
        <v>4446</v>
      </c>
      <c r="UG254" s="857" t="s">
        <v>4475</v>
      </c>
      <c r="UH254" s="1047" t="s">
        <v>4446</v>
      </c>
      <c r="UI254" s="857" t="s">
        <v>4475</v>
      </c>
      <c r="UJ254" s="1047" t="s">
        <v>4446</v>
      </c>
      <c r="UK254" s="857" t="s">
        <v>4475</v>
      </c>
      <c r="UL254" s="1047" t="s">
        <v>4446</v>
      </c>
      <c r="UM254" s="857" t="s">
        <v>4475</v>
      </c>
      <c r="UN254" s="1047" t="s">
        <v>4446</v>
      </c>
      <c r="UO254" s="857" t="s">
        <v>4475</v>
      </c>
      <c r="UP254" s="1047" t="s">
        <v>4446</v>
      </c>
      <c r="UQ254" s="857" t="s">
        <v>4475</v>
      </c>
      <c r="UR254" s="1047" t="s">
        <v>4446</v>
      </c>
      <c r="US254" s="857" t="s">
        <v>4475</v>
      </c>
      <c r="UT254" s="1047" t="s">
        <v>4446</v>
      </c>
      <c r="UU254" s="857" t="s">
        <v>4475</v>
      </c>
      <c r="UV254" s="1047" t="s">
        <v>4446</v>
      </c>
      <c r="UW254" s="857" t="s">
        <v>4475</v>
      </c>
      <c r="UX254" s="1047" t="s">
        <v>4446</v>
      </c>
      <c r="UY254" s="857" t="s">
        <v>4475</v>
      </c>
      <c r="UZ254" s="1047" t="s">
        <v>4446</v>
      </c>
      <c r="VA254" s="857" t="s">
        <v>4475</v>
      </c>
      <c r="VB254" s="1047" t="s">
        <v>4446</v>
      </c>
      <c r="VC254" s="857" t="s">
        <v>4475</v>
      </c>
      <c r="VD254" s="1047" t="s">
        <v>4446</v>
      </c>
      <c r="VE254" s="857" t="s">
        <v>4475</v>
      </c>
      <c r="VF254" s="1047" t="s">
        <v>4446</v>
      </c>
      <c r="VG254" s="857" t="s">
        <v>4475</v>
      </c>
      <c r="VH254" s="1047" t="s">
        <v>4446</v>
      </c>
      <c r="VI254" s="857" t="s">
        <v>4475</v>
      </c>
      <c r="VJ254" s="1047" t="s">
        <v>4446</v>
      </c>
      <c r="VK254" s="857" t="s">
        <v>4475</v>
      </c>
      <c r="VL254" s="1047" t="s">
        <v>4446</v>
      </c>
      <c r="VM254" s="857" t="s">
        <v>4475</v>
      </c>
      <c r="VN254" s="1047" t="s">
        <v>4446</v>
      </c>
      <c r="VO254" s="857" t="s">
        <v>4475</v>
      </c>
      <c r="VP254" s="1047" t="s">
        <v>4446</v>
      </c>
      <c r="VQ254" s="857" t="s">
        <v>4475</v>
      </c>
      <c r="VR254" s="1047" t="s">
        <v>4446</v>
      </c>
      <c r="VS254" s="857" t="s">
        <v>4475</v>
      </c>
      <c r="VT254" s="1047" t="s">
        <v>4446</v>
      </c>
      <c r="VU254" s="857" t="s">
        <v>4475</v>
      </c>
      <c r="VV254" s="1047" t="s">
        <v>4446</v>
      </c>
      <c r="VW254" s="857" t="s">
        <v>4475</v>
      </c>
      <c r="VX254" s="1047" t="s">
        <v>4446</v>
      </c>
      <c r="VY254" s="857" t="s">
        <v>4475</v>
      </c>
      <c r="VZ254" s="1047" t="s">
        <v>4446</v>
      </c>
      <c r="WA254" s="857" t="s">
        <v>4475</v>
      </c>
      <c r="WB254" s="1047" t="s">
        <v>4446</v>
      </c>
      <c r="WC254" s="857" t="s">
        <v>4475</v>
      </c>
      <c r="WD254" s="1047" t="s">
        <v>4446</v>
      </c>
      <c r="WE254" s="857" t="s">
        <v>4475</v>
      </c>
      <c r="WF254" s="1047" t="s">
        <v>4446</v>
      </c>
      <c r="WG254" s="857" t="s">
        <v>4475</v>
      </c>
      <c r="WH254" s="1047" t="s">
        <v>4446</v>
      </c>
      <c r="WI254" s="857" t="s">
        <v>4475</v>
      </c>
      <c r="WJ254" s="1047" t="s">
        <v>4446</v>
      </c>
      <c r="WK254" s="857" t="s">
        <v>4475</v>
      </c>
      <c r="WL254" s="1047" t="s">
        <v>4446</v>
      </c>
      <c r="WM254" s="857" t="s">
        <v>4475</v>
      </c>
      <c r="WN254" s="1047" t="s">
        <v>4446</v>
      </c>
      <c r="WO254" s="857" t="s">
        <v>4475</v>
      </c>
      <c r="WP254" s="1047" t="s">
        <v>4446</v>
      </c>
      <c r="WQ254" s="857" t="s">
        <v>4475</v>
      </c>
      <c r="WR254" s="1047" t="s">
        <v>4446</v>
      </c>
      <c r="WS254" s="857" t="s">
        <v>4475</v>
      </c>
      <c r="WT254" s="1047" t="s">
        <v>4446</v>
      </c>
      <c r="WU254" s="857" t="s">
        <v>4475</v>
      </c>
      <c r="WV254" s="1047" t="s">
        <v>4446</v>
      </c>
      <c r="WW254" s="857" t="s">
        <v>4475</v>
      </c>
      <c r="WX254" s="1047" t="s">
        <v>4446</v>
      </c>
      <c r="WY254" s="857" t="s">
        <v>4475</v>
      </c>
      <c r="WZ254" s="1047" t="s">
        <v>4446</v>
      </c>
      <c r="XA254" s="857" t="s">
        <v>4475</v>
      </c>
      <c r="XB254" s="1047" t="s">
        <v>4446</v>
      </c>
      <c r="XC254" s="857" t="s">
        <v>4475</v>
      </c>
      <c r="XD254" s="1047" t="s">
        <v>4446</v>
      </c>
      <c r="XE254" s="857" t="s">
        <v>4475</v>
      </c>
      <c r="XF254" s="1047" t="s">
        <v>4446</v>
      </c>
      <c r="XG254" s="857" t="s">
        <v>4475</v>
      </c>
      <c r="XH254" s="1047" t="s">
        <v>4446</v>
      </c>
      <c r="XI254" s="857" t="s">
        <v>4475</v>
      </c>
      <c r="XJ254" s="1047" t="s">
        <v>4446</v>
      </c>
      <c r="XK254" s="857" t="s">
        <v>4475</v>
      </c>
      <c r="XL254" s="1047" t="s">
        <v>4446</v>
      </c>
      <c r="XM254" s="857" t="s">
        <v>4475</v>
      </c>
      <c r="XN254" s="1047" t="s">
        <v>4446</v>
      </c>
      <c r="XO254" s="857" t="s">
        <v>4475</v>
      </c>
      <c r="XP254" s="1047" t="s">
        <v>4446</v>
      </c>
      <c r="XQ254" s="857" t="s">
        <v>4475</v>
      </c>
      <c r="XR254" s="1047" t="s">
        <v>4446</v>
      </c>
      <c r="XS254" s="857" t="s">
        <v>4475</v>
      </c>
      <c r="XT254" s="1047" t="s">
        <v>4446</v>
      </c>
      <c r="XU254" s="857" t="s">
        <v>4475</v>
      </c>
      <c r="XV254" s="1047" t="s">
        <v>4446</v>
      </c>
      <c r="XW254" s="857" t="s">
        <v>4475</v>
      </c>
      <c r="XX254" s="1047" t="s">
        <v>4446</v>
      </c>
      <c r="XY254" s="857" t="s">
        <v>4475</v>
      </c>
      <c r="XZ254" s="1047" t="s">
        <v>4446</v>
      </c>
      <c r="YA254" s="857" t="s">
        <v>4475</v>
      </c>
      <c r="YB254" s="1047" t="s">
        <v>4446</v>
      </c>
      <c r="YC254" s="857" t="s">
        <v>4475</v>
      </c>
      <c r="YD254" s="1047" t="s">
        <v>4446</v>
      </c>
      <c r="YE254" s="857" t="s">
        <v>4475</v>
      </c>
      <c r="YF254" s="1047" t="s">
        <v>4446</v>
      </c>
      <c r="YG254" s="857" t="s">
        <v>4475</v>
      </c>
      <c r="YH254" s="1047" t="s">
        <v>4446</v>
      </c>
      <c r="YI254" s="857" t="s">
        <v>4475</v>
      </c>
      <c r="YJ254" s="1047" t="s">
        <v>4446</v>
      </c>
      <c r="YK254" s="857" t="s">
        <v>4475</v>
      </c>
      <c r="YL254" s="1047" t="s">
        <v>4446</v>
      </c>
      <c r="YM254" s="857" t="s">
        <v>4475</v>
      </c>
      <c r="YN254" s="1047" t="s">
        <v>4446</v>
      </c>
      <c r="YO254" s="857" t="s">
        <v>4475</v>
      </c>
      <c r="YP254" s="1047" t="s">
        <v>4446</v>
      </c>
      <c r="YQ254" s="857" t="s">
        <v>4475</v>
      </c>
      <c r="YR254" s="1047" t="s">
        <v>4446</v>
      </c>
      <c r="YS254" s="857" t="s">
        <v>4475</v>
      </c>
      <c r="YT254" s="1047" t="s">
        <v>4446</v>
      </c>
      <c r="YU254" s="857" t="s">
        <v>4475</v>
      </c>
      <c r="YV254" s="1047" t="s">
        <v>4446</v>
      </c>
      <c r="YW254" s="857" t="s">
        <v>4475</v>
      </c>
      <c r="YX254" s="1047" t="s">
        <v>4446</v>
      </c>
      <c r="YY254" s="857" t="s">
        <v>4475</v>
      </c>
      <c r="YZ254" s="1047" t="s">
        <v>4446</v>
      </c>
      <c r="ZA254" s="857" t="s">
        <v>4475</v>
      </c>
      <c r="ZB254" s="1047" t="s">
        <v>4446</v>
      </c>
      <c r="ZC254" s="857" t="s">
        <v>4475</v>
      </c>
      <c r="ZD254" s="1047" t="s">
        <v>4446</v>
      </c>
      <c r="ZE254" s="857" t="s">
        <v>4475</v>
      </c>
      <c r="ZF254" s="1047" t="s">
        <v>4446</v>
      </c>
      <c r="ZG254" s="857" t="s">
        <v>4475</v>
      </c>
      <c r="ZH254" s="1047" t="s">
        <v>4446</v>
      </c>
      <c r="ZI254" s="857" t="s">
        <v>4475</v>
      </c>
      <c r="ZJ254" s="1047" t="s">
        <v>4446</v>
      </c>
      <c r="ZK254" s="857" t="s">
        <v>4475</v>
      </c>
      <c r="ZL254" s="1047" t="s">
        <v>4446</v>
      </c>
      <c r="ZM254" s="857" t="s">
        <v>4475</v>
      </c>
      <c r="ZN254" s="1047" t="s">
        <v>4446</v>
      </c>
      <c r="ZO254" s="857" t="s">
        <v>4475</v>
      </c>
      <c r="ZP254" s="1047" t="s">
        <v>4446</v>
      </c>
      <c r="ZQ254" s="857" t="s">
        <v>4475</v>
      </c>
      <c r="ZR254" s="1047" t="s">
        <v>4446</v>
      </c>
      <c r="ZS254" s="857" t="s">
        <v>4475</v>
      </c>
      <c r="ZT254" s="1047" t="s">
        <v>4446</v>
      </c>
      <c r="ZU254" s="857" t="s">
        <v>4475</v>
      </c>
      <c r="ZV254" s="1047" t="s">
        <v>4446</v>
      </c>
      <c r="ZW254" s="857" t="s">
        <v>4475</v>
      </c>
      <c r="ZX254" s="1047" t="s">
        <v>4446</v>
      </c>
      <c r="ZY254" s="857" t="s">
        <v>4475</v>
      </c>
      <c r="ZZ254" s="1047" t="s">
        <v>4446</v>
      </c>
      <c r="AAA254" s="857" t="s">
        <v>4475</v>
      </c>
      <c r="AAB254" s="1047" t="s">
        <v>4446</v>
      </c>
      <c r="AAC254" s="857" t="s">
        <v>4475</v>
      </c>
      <c r="AAD254" s="1047" t="s">
        <v>4446</v>
      </c>
      <c r="AAE254" s="857" t="s">
        <v>4475</v>
      </c>
      <c r="AAF254" s="1047" t="s">
        <v>4446</v>
      </c>
      <c r="AAG254" s="857" t="s">
        <v>4475</v>
      </c>
      <c r="AAH254" s="1047" t="s">
        <v>4446</v>
      </c>
      <c r="AAI254" s="857" t="s">
        <v>4475</v>
      </c>
      <c r="AAJ254" s="1047" t="s">
        <v>4446</v>
      </c>
      <c r="AAK254" s="857" t="s">
        <v>4475</v>
      </c>
      <c r="AAL254" s="1047" t="s">
        <v>4446</v>
      </c>
      <c r="AAM254" s="857" t="s">
        <v>4475</v>
      </c>
      <c r="AAN254" s="1047" t="s">
        <v>4446</v>
      </c>
      <c r="AAO254" s="857" t="s">
        <v>4475</v>
      </c>
      <c r="AAP254" s="1047" t="s">
        <v>4446</v>
      </c>
      <c r="AAQ254" s="857" t="s">
        <v>4475</v>
      </c>
      <c r="AAR254" s="1047" t="s">
        <v>4446</v>
      </c>
      <c r="AAS254" s="857" t="s">
        <v>4475</v>
      </c>
      <c r="AAT254" s="1047" t="s">
        <v>4446</v>
      </c>
      <c r="AAU254" s="857" t="s">
        <v>4475</v>
      </c>
      <c r="AAV254" s="1047" t="s">
        <v>4446</v>
      </c>
      <c r="AAW254" s="857" t="s">
        <v>4475</v>
      </c>
      <c r="AAX254" s="1047" t="s">
        <v>4446</v>
      </c>
      <c r="AAY254" s="857" t="s">
        <v>4475</v>
      </c>
      <c r="AAZ254" s="1047" t="s">
        <v>4446</v>
      </c>
      <c r="ABA254" s="857" t="s">
        <v>4475</v>
      </c>
      <c r="ABB254" s="1047" t="s">
        <v>4446</v>
      </c>
      <c r="ABC254" s="857" t="s">
        <v>4475</v>
      </c>
      <c r="ABD254" s="1047" t="s">
        <v>4446</v>
      </c>
      <c r="ABE254" s="857" t="s">
        <v>4475</v>
      </c>
      <c r="ABF254" s="1047" t="s">
        <v>4446</v>
      </c>
      <c r="ABG254" s="857" t="s">
        <v>4475</v>
      </c>
      <c r="ABH254" s="1047" t="s">
        <v>4446</v>
      </c>
      <c r="ABI254" s="857" t="s">
        <v>4475</v>
      </c>
      <c r="ABJ254" s="1047" t="s">
        <v>4446</v>
      </c>
      <c r="ABK254" s="857" t="s">
        <v>4475</v>
      </c>
      <c r="ABL254" s="1047" t="s">
        <v>4446</v>
      </c>
      <c r="ABM254" s="857" t="s">
        <v>4475</v>
      </c>
      <c r="ABN254" s="1047" t="s">
        <v>4446</v>
      </c>
      <c r="ABO254" s="857" t="s">
        <v>4475</v>
      </c>
      <c r="ABP254" s="1047" t="s">
        <v>4446</v>
      </c>
      <c r="ABQ254" s="857" t="s">
        <v>4475</v>
      </c>
      <c r="ABR254" s="1047" t="s">
        <v>4446</v>
      </c>
      <c r="ABS254" s="857" t="s">
        <v>4475</v>
      </c>
      <c r="ABT254" s="1047" t="s">
        <v>4446</v>
      </c>
      <c r="ABU254" s="857" t="s">
        <v>4475</v>
      </c>
      <c r="ABV254" s="1047" t="s">
        <v>4446</v>
      </c>
      <c r="ABW254" s="857" t="s">
        <v>4475</v>
      </c>
      <c r="ABX254" s="1047" t="s">
        <v>4446</v>
      </c>
      <c r="ABY254" s="857" t="s">
        <v>4475</v>
      </c>
      <c r="ABZ254" s="1047" t="s">
        <v>4446</v>
      </c>
      <c r="ACA254" s="857" t="s">
        <v>4475</v>
      </c>
      <c r="ACB254" s="1047" t="s">
        <v>4446</v>
      </c>
      <c r="ACC254" s="857" t="s">
        <v>4475</v>
      </c>
      <c r="ACD254" s="1047" t="s">
        <v>4446</v>
      </c>
      <c r="ACE254" s="857" t="s">
        <v>4475</v>
      </c>
      <c r="ACF254" s="1047" t="s">
        <v>4446</v>
      </c>
      <c r="ACG254" s="857" t="s">
        <v>4475</v>
      </c>
      <c r="ACH254" s="1047" t="s">
        <v>4446</v>
      </c>
      <c r="ACI254" s="857" t="s">
        <v>4475</v>
      </c>
      <c r="ACJ254" s="1047" t="s">
        <v>4446</v>
      </c>
      <c r="ACK254" s="857" t="s">
        <v>4475</v>
      </c>
      <c r="ACL254" s="1047" t="s">
        <v>4446</v>
      </c>
      <c r="ACM254" s="857" t="s">
        <v>4475</v>
      </c>
      <c r="ACN254" s="1047" t="s">
        <v>4446</v>
      </c>
      <c r="ACO254" s="857" t="s">
        <v>4475</v>
      </c>
      <c r="ACP254" s="1047" t="s">
        <v>4446</v>
      </c>
      <c r="ACQ254" s="857" t="s">
        <v>4475</v>
      </c>
      <c r="ACR254" s="1047" t="s">
        <v>4446</v>
      </c>
      <c r="ACS254" s="857" t="s">
        <v>4475</v>
      </c>
      <c r="ACT254" s="1047" t="s">
        <v>4446</v>
      </c>
      <c r="ACU254" s="857" t="s">
        <v>4475</v>
      </c>
      <c r="ACV254" s="1047" t="s">
        <v>4446</v>
      </c>
      <c r="ACW254" s="857" t="s">
        <v>4475</v>
      </c>
      <c r="ACX254" s="1047" t="s">
        <v>4446</v>
      </c>
      <c r="ACY254" s="857" t="s">
        <v>4475</v>
      </c>
      <c r="ACZ254" s="1047" t="s">
        <v>4446</v>
      </c>
      <c r="ADA254" s="857" t="s">
        <v>4475</v>
      </c>
      <c r="ADB254" s="1047" t="s">
        <v>4446</v>
      </c>
      <c r="ADC254" s="857" t="s">
        <v>4475</v>
      </c>
      <c r="ADD254" s="1047" t="s">
        <v>4446</v>
      </c>
      <c r="ADE254" s="857" t="s">
        <v>4475</v>
      </c>
      <c r="ADF254" s="1047" t="s">
        <v>4446</v>
      </c>
      <c r="ADG254" s="857" t="s">
        <v>4475</v>
      </c>
      <c r="ADH254" s="1047" t="s">
        <v>4446</v>
      </c>
      <c r="ADI254" s="857" t="s">
        <v>4475</v>
      </c>
      <c r="ADJ254" s="1047" t="s">
        <v>4446</v>
      </c>
      <c r="ADK254" s="857" t="s">
        <v>4475</v>
      </c>
      <c r="ADL254" s="1047" t="s">
        <v>4446</v>
      </c>
      <c r="ADM254" s="857" t="s">
        <v>4475</v>
      </c>
      <c r="ADN254" s="1047" t="s">
        <v>4446</v>
      </c>
      <c r="ADO254" s="857" t="s">
        <v>4475</v>
      </c>
      <c r="ADP254" s="1047" t="s">
        <v>4446</v>
      </c>
      <c r="ADQ254" s="857" t="s">
        <v>4475</v>
      </c>
      <c r="ADR254" s="1047" t="s">
        <v>4446</v>
      </c>
      <c r="ADS254" s="857" t="s">
        <v>4475</v>
      </c>
      <c r="ADT254" s="1047" t="s">
        <v>4446</v>
      </c>
      <c r="ADU254" s="857" t="s">
        <v>4475</v>
      </c>
      <c r="ADV254" s="1047" t="s">
        <v>4446</v>
      </c>
      <c r="ADW254" s="857" t="s">
        <v>4475</v>
      </c>
      <c r="ADX254" s="1047" t="s">
        <v>4446</v>
      </c>
      <c r="ADY254" s="857" t="s">
        <v>4475</v>
      </c>
      <c r="ADZ254" s="1047" t="s">
        <v>4446</v>
      </c>
      <c r="AEA254" s="857" t="s">
        <v>4475</v>
      </c>
      <c r="AEB254" s="1047" t="s">
        <v>4446</v>
      </c>
      <c r="AEC254" s="857" t="s">
        <v>4475</v>
      </c>
      <c r="AED254" s="1047" t="s">
        <v>4446</v>
      </c>
      <c r="AEE254" s="857" t="s">
        <v>4475</v>
      </c>
      <c r="AEF254" s="1047" t="s">
        <v>4446</v>
      </c>
      <c r="AEG254" s="857" t="s">
        <v>4475</v>
      </c>
      <c r="AEH254" s="1047" t="s">
        <v>4446</v>
      </c>
      <c r="AEI254" s="857" t="s">
        <v>4475</v>
      </c>
      <c r="AEJ254" s="1047" t="s">
        <v>4446</v>
      </c>
      <c r="AEK254" s="857" t="s">
        <v>4475</v>
      </c>
      <c r="AEL254" s="1047" t="s">
        <v>4446</v>
      </c>
      <c r="AEM254" s="857" t="s">
        <v>4475</v>
      </c>
      <c r="AEN254" s="1047" t="s">
        <v>4446</v>
      </c>
      <c r="AEO254" s="857" t="s">
        <v>4475</v>
      </c>
      <c r="AEP254" s="1047" t="s">
        <v>4446</v>
      </c>
      <c r="AEQ254" s="857" t="s">
        <v>4475</v>
      </c>
      <c r="AER254" s="1047" t="s">
        <v>4446</v>
      </c>
      <c r="AES254" s="857" t="s">
        <v>4475</v>
      </c>
      <c r="AET254" s="1047" t="s">
        <v>4446</v>
      </c>
      <c r="AEU254" s="857" t="s">
        <v>4475</v>
      </c>
      <c r="AEV254" s="1047" t="s">
        <v>4446</v>
      </c>
      <c r="AEW254" s="857" t="s">
        <v>4475</v>
      </c>
      <c r="AEX254" s="1047" t="s">
        <v>4446</v>
      </c>
      <c r="AEY254" s="857" t="s">
        <v>4475</v>
      </c>
      <c r="AEZ254" s="1047" t="s">
        <v>4446</v>
      </c>
      <c r="AFA254" s="857" t="s">
        <v>4475</v>
      </c>
      <c r="AFB254" s="1047" t="s">
        <v>4446</v>
      </c>
      <c r="AFC254" s="857" t="s">
        <v>4475</v>
      </c>
      <c r="AFD254" s="1047" t="s">
        <v>4446</v>
      </c>
      <c r="AFE254" s="857" t="s">
        <v>4475</v>
      </c>
      <c r="AFF254" s="1047" t="s">
        <v>4446</v>
      </c>
      <c r="AFG254" s="857" t="s">
        <v>4475</v>
      </c>
      <c r="AFH254" s="1047" t="s">
        <v>4446</v>
      </c>
      <c r="AFI254" s="857" t="s">
        <v>4475</v>
      </c>
      <c r="AFJ254" s="1047" t="s">
        <v>4446</v>
      </c>
      <c r="AFK254" s="857" t="s">
        <v>4475</v>
      </c>
      <c r="AFL254" s="1047" t="s">
        <v>4446</v>
      </c>
      <c r="AFM254" s="857" t="s">
        <v>4475</v>
      </c>
      <c r="AFN254" s="1047" t="s">
        <v>4446</v>
      </c>
      <c r="AFO254" s="857" t="s">
        <v>4475</v>
      </c>
      <c r="AFP254" s="1047" t="s">
        <v>4446</v>
      </c>
      <c r="AFQ254" s="857" t="s">
        <v>4475</v>
      </c>
      <c r="AFR254" s="1047" t="s">
        <v>4446</v>
      </c>
      <c r="AFS254" s="857" t="s">
        <v>4475</v>
      </c>
      <c r="AFT254" s="1047" t="s">
        <v>4446</v>
      </c>
      <c r="AFU254" s="857" t="s">
        <v>4475</v>
      </c>
      <c r="AFV254" s="1047" t="s">
        <v>4446</v>
      </c>
      <c r="AFW254" s="857" t="s">
        <v>4475</v>
      </c>
      <c r="AFX254" s="1047" t="s">
        <v>4446</v>
      </c>
      <c r="AFY254" s="857" t="s">
        <v>4475</v>
      </c>
      <c r="AFZ254" s="1047" t="s">
        <v>4446</v>
      </c>
      <c r="AGA254" s="857" t="s">
        <v>4475</v>
      </c>
      <c r="AGB254" s="1047" t="s">
        <v>4446</v>
      </c>
      <c r="AGC254" s="857" t="s">
        <v>4475</v>
      </c>
      <c r="AGD254" s="1047" t="s">
        <v>4446</v>
      </c>
      <c r="AGE254" s="857" t="s">
        <v>4475</v>
      </c>
      <c r="AGF254" s="1047" t="s">
        <v>4446</v>
      </c>
      <c r="AGG254" s="857" t="s">
        <v>4475</v>
      </c>
      <c r="AGH254" s="1047" t="s">
        <v>4446</v>
      </c>
      <c r="AGI254" s="857" t="s">
        <v>4475</v>
      </c>
      <c r="AGJ254" s="1047" t="s">
        <v>4446</v>
      </c>
      <c r="AGK254" s="857" t="s">
        <v>4475</v>
      </c>
      <c r="AGL254" s="1047" t="s">
        <v>4446</v>
      </c>
      <c r="AGM254" s="857" t="s">
        <v>4475</v>
      </c>
      <c r="AGN254" s="1047" t="s">
        <v>4446</v>
      </c>
      <c r="AGO254" s="857" t="s">
        <v>4475</v>
      </c>
      <c r="AGP254" s="1047" t="s">
        <v>4446</v>
      </c>
      <c r="AGQ254" s="857" t="s">
        <v>4475</v>
      </c>
      <c r="AGR254" s="1047" t="s">
        <v>4446</v>
      </c>
      <c r="AGS254" s="857" t="s">
        <v>4475</v>
      </c>
      <c r="AGT254" s="1047" t="s">
        <v>4446</v>
      </c>
      <c r="AGU254" s="857" t="s">
        <v>4475</v>
      </c>
      <c r="AGV254" s="1047" t="s">
        <v>4446</v>
      </c>
      <c r="AGW254" s="857" t="s">
        <v>4475</v>
      </c>
      <c r="AGX254" s="1047" t="s">
        <v>4446</v>
      </c>
      <c r="AGY254" s="857" t="s">
        <v>4475</v>
      </c>
      <c r="AGZ254" s="1047" t="s">
        <v>4446</v>
      </c>
      <c r="AHA254" s="857" t="s">
        <v>4475</v>
      </c>
      <c r="AHB254" s="1047" t="s">
        <v>4446</v>
      </c>
      <c r="AHC254" s="857" t="s">
        <v>4475</v>
      </c>
      <c r="AHD254" s="1047" t="s">
        <v>4446</v>
      </c>
      <c r="AHE254" s="857" t="s">
        <v>4475</v>
      </c>
      <c r="AHF254" s="1047" t="s">
        <v>4446</v>
      </c>
      <c r="AHG254" s="857" t="s">
        <v>4475</v>
      </c>
      <c r="AHH254" s="1047" t="s">
        <v>4446</v>
      </c>
      <c r="AHI254" s="857" t="s">
        <v>4475</v>
      </c>
      <c r="AHJ254" s="1047" t="s">
        <v>4446</v>
      </c>
      <c r="AHK254" s="857" t="s">
        <v>4475</v>
      </c>
      <c r="AHL254" s="1047" t="s">
        <v>4446</v>
      </c>
      <c r="AHM254" s="857" t="s">
        <v>4475</v>
      </c>
      <c r="AHN254" s="1047" t="s">
        <v>4446</v>
      </c>
      <c r="AHO254" s="857" t="s">
        <v>4475</v>
      </c>
      <c r="AHP254" s="1047" t="s">
        <v>4446</v>
      </c>
      <c r="AHQ254" s="857" t="s">
        <v>4475</v>
      </c>
      <c r="AHR254" s="1047" t="s">
        <v>4446</v>
      </c>
      <c r="AHS254" s="857" t="s">
        <v>4475</v>
      </c>
      <c r="AHT254" s="1047" t="s">
        <v>4446</v>
      </c>
      <c r="AHU254" s="857" t="s">
        <v>4475</v>
      </c>
      <c r="AHV254" s="1047" t="s">
        <v>4446</v>
      </c>
      <c r="AHW254" s="857" t="s">
        <v>4475</v>
      </c>
      <c r="AHX254" s="1047" t="s">
        <v>4446</v>
      </c>
      <c r="AHY254" s="857" t="s">
        <v>4475</v>
      </c>
      <c r="AHZ254" s="1047" t="s">
        <v>4446</v>
      </c>
      <c r="AIA254" s="857" t="s">
        <v>4475</v>
      </c>
      <c r="AIB254" s="1047" t="s">
        <v>4446</v>
      </c>
      <c r="AIC254" s="857" t="s">
        <v>4475</v>
      </c>
      <c r="AID254" s="1047" t="s">
        <v>4446</v>
      </c>
      <c r="AIE254" s="857" t="s">
        <v>4475</v>
      </c>
      <c r="AIF254" s="1047" t="s">
        <v>4446</v>
      </c>
      <c r="AIG254" s="857" t="s">
        <v>4475</v>
      </c>
      <c r="AIH254" s="1047" t="s">
        <v>4446</v>
      </c>
      <c r="AII254" s="857" t="s">
        <v>4475</v>
      </c>
      <c r="AIJ254" s="1047" t="s">
        <v>4446</v>
      </c>
      <c r="AIK254" s="857" t="s">
        <v>4475</v>
      </c>
      <c r="AIL254" s="1047" t="s">
        <v>4446</v>
      </c>
      <c r="AIM254" s="857" t="s">
        <v>4475</v>
      </c>
      <c r="AIN254" s="1047" t="s">
        <v>4446</v>
      </c>
      <c r="AIO254" s="857" t="s">
        <v>4475</v>
      </c>
      <c r="AIP254" s="1047" t="s">
        <v>4446</v>
      </c>
      <c r="AIQ254" s="857" t="s">
        <v>4475</v>
      </c>
      <c r="AIR254" s="1047" t="s">
        <v>4446</v>
      </c>
      <c r="AIS254" s="857" t="s">
        <v>4475</v>
      </c>
      <c r="AIT254" s="1047" t="s">
        <v>4446</v>
      </c>
      <c r="AIU254" s="857" t="s">
        <v>4475</v>
      </c>
      <c r="AIV254" s="1047" t="s">
        <v>4446</v>
      </c>
      <c r="AIW254" s="857" t="s">
        <v>4475</v>
      </c>
      <c r="AIX254" s="1047" t="s">
        <v>4446</v>
      </c>
      <c r="AIY254" s="857" t="s">
        <v>4475</v>
      </c>
      <c r="AIZ254" s="1047" t="s">
        <v>4446</v>
      </c>
      <c r="AJA254" s="857" t="s">
        <v>4475</v>
      </c>
      <c r="AJB254" s="1047" t="s">
        <v>4446</v>
      </c>
      <c r="AJC254" s="857" t="s">
        <v>4475</v>
      </c>
      <c r="AJD254" s="1047" t="s">
        <v>4446</v>
      </c>
      <c r="AJE254" s="857" t="s">
        <v>4475</v>
      </c>
      <c r="AJF254" s="1047" t="s">
        <v>4446</v>
      </c>
      <c r="AJG254" s="857" t="s">
        <v>4475</v>
      </c>
      <c r="AJH254" s="1047" t="s">
        <v>4446</v>
      </c>
      <c r="AJI254" s="857" t="s">
        <v>4475</v>
      </c>
      <c r="AJJ254" s="1047" t="s">
        <v>4446</v>
      </c>
      <c r="AJK254" s="857" t="s">
        <v>4475</v>
      </c>
      <c r="AJL254" s="1047" t="s">
        <v>4446</v>
      </c>
      <c r="AJM254" s="857" t="s">
        <v>4475</v>
      </c>
      <c r="AJN254" s="1047" t="s">
        <v>4446</v>
      </c>
      <c r="AJO254" s="857" t="s">
        <v>4475</v>
      </c>
      <c r="AJP254" s="1047" t="s">
        <v>4446</v>
      </c>
      <c r="AJQ254" s="857" t="s">
        <v>4475</v>
      </c>
      <c r="AJR254" s="1047" t="s">
        <v>4446</v>
      </c>
      <c r="AJS254" s="857" t="s">
        <v>4475</v>
      </c>
      <c r="AJT254" s="1047" t="s">
        <v>4446</v>
      </c>
      <c r="AJU254" s="857" t="s">
        <v>4475</v>
      </c>
      <c r="AJV254" s="1047" t="s">
        <v>4446</v>
      </c>
      <c r="AJW254" s="857" t="s">
        <v>4475</v>
      </c>
      <c r="AJX254" s="1047" t="s">
        <v>4446</v>
      </c>
      <c r="AJY254" s="857" t="s">
        <v>4475</v>
      </c>
      <c r="AJZ254" s="1047" t="s">
        <v>4446</v>
      </c>
      <c r="AKA254" s="857" t="s">
        <v>4475</v>
      </c>
      <c r="AKB254" s="1047" t="s">
        <v>4446</v>
      </c>
      <c r="AKC254" s="857" t="s">
        <v>4475</v>
      </c>
      <c r="AKD254" s="1047" t="s">
        <v>4446</v>
      </c>
      <c r="AKE254" s="857" t="s">
        <v>4475</v>
      </c>
      <c r="AKF254" s="1047" t="s">
        <v>4446</v>
      </c>
      <c r="AKG254" s="857" t="s">
        <v>4475</v>
      </c>
      <c r="AKH254" s="1047" t="s">
        <v>4446</v>
      </c>
      <c r="AKI254" s="857" t="s">
        <v>4475</v>
      </c>
      <c r="AKJ254" s="1047" t="s">
        <v>4446</v>
      </c>
      <c r="AKK254" s="857" t="s">
        <v>4475</v>
      </c>
      <c r="AKL254" s="1047" t="s">
        <v>4446</v>
      </c>
      <c r="AKM254" s="857" t="s">
        <v>4475</v>
      </c>
      <c r="AKN254" s="1047" t="s">
        <v>4446</v>
      </c>
      <c r="AKO254" s="857" t="s">
        <v>4475</v>
      </c>
      <c r="AKP254" s="1047" t="s">
        <v>4446</v>
      </c>
      <c r="AKQ254" s="857" t="s">
        <v>4475</v>
      </c>
      <c r="AKR254" s="1047" t="s">
        <v>4446</v>
      </c>
      <c r="AKS254" s="857" t="s">
        <v>4475</v>
      </c>
      <c r="AKT254" s="1047" t="s">
        <v>4446</v>
      </c>
      <c r="AKU254" s="857" t="s">
        <v>4475</v>
      </c>
      <c r="AKV254" s="1047" t="s">
        <v>4446</v>
      </c>
      <c r="AKW254" s="857" t="s">
        <v>4475</v>
      </c>
      <c r="AKX254" s="1047" t="s">
        <v>4446</v>
      </c>
      <c r="AKY254" s="857" t="s">
        <v>4475</v>
      </c>
      <c r="AKZ254" s="1047" t="s">
        <v>4446</v>
      </c>
      <c r="ALA254" s="857" t="s">
        <v>4475</v>
      </c>
      <c r="ALB254" s="1047" t="s">
        <v>4446</v>
      </c>
      <c r="ALC254" s="857" t="s">
        <v>4475</v>
      </c>
      <c r="ALD254" s="1047" t="s">
        <v>4446</v>
      </c>
      <c r="ALE254" s="857" t="s">
        <v>4475</v>
      </c>
      <c r="ALF254" s="1047" t="s">
        <v>4446</v>
      </c>
      <c r="ALG254" s="857" t="s">
        <v>4475</v>
      </c>
      <c r="ALH254" s="1047" t="s">
        <v>4446</v>
      </c>
      <c r="ALI254" s="857" t="s">
        <v>4475</v>
      </c>
      <c r="ALJ254" s="1047" t="s">
        <v>4446</v>
      </c>
      <c r="ALK254" s="857" t="s">
        <v>4475</v>
      </c>
      <c r="ALL254" s="1047" t="s">
        <v>4446</v>
      </c>
      <c r="ALM254" s="857" t="s">
        <v>4475</v>
      </c>
      <c r="ALN254" s="1047" t="s">
        <v>4446</v>
      </c>
      <c r="ALO254" s="857" t="s">
        <v>4475</v>
      </c>
      <c r="ALP254" s="1047" t="s">
        <v>4446</v>
      </c>
      <c r="ALQ254" s="857" t="s">
        <v>4475</v>
      </c>
      <c r="ALR254" s="1047" t="s">
        <v>4446</v>
      </c>
      <c r="ALS254" s="857" t="s">
        <v>4475</v>
      </c>
      <c r="ALT254" s="1047" t="s">
        <v>4446</v>
      </c>
      <c r="ALU254" s="857" t="s">
        <v>4475</v>
      </c>
      <c r="ALV254" s="1047" t="s">
        <v>4446</v>
      </c>
      <c r="ALW254" s="857" t="s">
        <v>4475</v>
      </c>
      <c r="ALX254" s="1047" t="s">
        <v>4446</v>
      </c>
      <c r="ALY254" s="857" t="s">
        <v>4475</v>
      </c>
      <c r="ALZ254" s="1047" t="s">
        <v>4446</v>
      </c>
      <c r="AMA254" s="857" t="s">
        <v>4475</v>
      </c>
      <c r="AMB254" s="1047" t="s">
        <v>4446</v>
      </c>
      <c r="AMC254" s="857" t="s">
        <v>4475</v>
      </c>
      <c r="AMD254" s="1047" t="s">
        <v>4446</v>
      </c>
      <c r="AME254" s="857" t="s">
        <v>4475</v>
      </c>
      <c r="AMF254" s="1047" t="s">
        <v>4446</v>
      </c>
      <c r="AMG254" s="857" t="s">
        <v>4475</v>
      </c>
      <c r="AMH254" s="1047" t="s">
        <v>4446</v>
      </c>
      <c r="AMI254" s="857" t="s">
        <v>4475</v>
      </c>
      <c r="AMJ254" s="1047" t="s">
        <v>4446</v>
      </c>
      <c r="AMK254" s="857" t="s">
        <v>4475</v>
      </c>
      <c r="AML254" s="1047" t="s">
        <v>4446</v>
      </c>
      <c r="AMM254" s="857" t="s">
        <v>4475</v>
      </c>
      <c r="AMN254" s="1047" t="s">
        <v>4446</v>
      </c>
      <c r="AMO254" s="857" t="s">
        <v>4475</v>
      </c>
      <c r="AMP254" s="1047" t="s">
        <v>4446</v>
      </c>
      <c r="AMQ254" s="857" t="s">
        <v>4475</v>
      </c>
      <c r="AMR254" s="1047" t="s">
        <v>4446</v>
      </c>
      <c r="AMS254" s="857" t="s">
        <v>4475</v>
      </c>
      <c r="AMT254" s="1047" t="s">
        <v>4446</v>
      </c>
      <c r="AMU254" s="857" t="s">
        <v>4475</v>
      </c>
      <c r="AMV254" s="1047" t="s">
        <v>4446</v>
      </c>
      <c r="AMW254" s="857" t="s">
        <v>4475</v>
      </c>
      <c r="AMX254" s="1047" t="s">
        <v>4446</v>
      </c>
      <c r="AMY254" s="857" t="s">
        <v>4475</v>
      </c>
      <c r="AMZ254" s="1047" t="s">
        <v>4446</v>
      </c>
      <c r="ANA254" s="857" t="s">
        <v>4475</v>
      </c>
      <c r="ANB254" s="1047" t="s">
        <v>4446</v>
      </c>
      <c r="ANC254" s="857" t="s">
        <v>4475</v>
      </c>
      <c r="AND254" s="1047" t="s">
        <v>4446</v>
      </c>
      <c r="ANE254" s="857" t="s">
        <v>4475</v>
      </c>
      <c r="ANF254" s="1047" t="s">
        <v>4446</v>
      </c>
      <c r="ANG254" s="857" t="s">
        <v>4475</v>
      </c>
      <c r="ANH254" s="1047" t="s">
        <v>4446</v>
      </c>
      <c r="ANI254" s="857" t="s">
        <v>4475</v>
      </c>
      <c r="ANJ254" s="1047" t="s">
        <v>4446</v>
      </c>
      <c r="ANK254" s="857" t="s">
        <v>4475</v>
      </c>
      <c r="ANL254" s="1047" t="s">
        <v>4446</v>
      </c>
      <c r="ANM254" s="857" t="s">
        <v>4475</v>
      </c>
      <c r="ANN254" s="1047" t="s">
        <v>4446</v>
      </c>
      <c r="ANO254" s="857" t="s">
        <v>4475</v>
      </c>
      <c r="ANP254" s="1047" t="s">
        <v>4446</v>
      </c>
      <c r="ANQ254" s="857" t="s">
        <v>4475</v>
      </c>
      <c r="ANR254" s="1047" t="s">
        <v>4446</v>
      </c>
      <c r="ANS254" s="857" t="s">
        <v>4475</v>
      </c>
      <c r="ANT254" s="1047" t="s">
        <v>4446</v>
      </c>
      <c r="ANU254" s="857" t="s">
        <v>4475</v>
      </c>
      <c r="ANV254" s="1047" t="s">
        <v>4446</v>
      </c>
      <c r="ANW254" s="857" t="s">
        <v>4475</v>
      </c>
      <c r="ANX254" s="1047" t="s">
        <v>4446</v>
      </c>
      <c r="ANY254" s="857" t="s">
        <v>4475</v>
      </c>
      <c r="ANZ254" s="1047" t="s">
        <v>4446</v>
      </c>
      <c r="AOA254" s="857" t="s">
        <v>4475</v>
      </c>
      <c r="AOB254" s="1047" t="s">
        <v>4446</v>
      </c>
      <c r="AOC254" s="857" t="s">
        <v>4475</v>
      </c>
      <c r="AOD254" s="1047" t="s">
        <v>4446</v>
      </c>
      <c r="AOE254" s="857" t="s">
        <v>4475</v>
      </c>
      <c r="AOF254" s="1047" t="s">
        <v>4446</v>
      </c>
      <c r="AOG254" s="857" t="s">
        <v>4475</v>
      </c>
      <c r="AOH254" s="1047" t="s">
        <v>4446</v>
      </c>
      <c r="AOI254" s="857" t="s">
        <v>4475</v>
      </c>
      <c r="AOJ254" s="1047" t="s">
        <v>4446</v>
      </c>
      <c r="AOK254" s="857" t="s">
        <v>4475</v>
      </c>
      <c r="AOL254" s="1047" t="s">
        <v>4446</v>
      </c>
      <c r="AOM254" s="857" t="s">
        <v>4475</v>
      </c>
      <c r="AON254" s="1047" t="s">
        <v>4446</v>
      </c>
      <c r="AOO254" s="857" t="s">
        <v>4475</v>
      </c>
      <c r="AOP254" s="1047" t="s">
        <v>4446</v>
      </c>
      <c r="AOQ254" s="857" t="s">
        <v>4475</v>
      </c>
      <c r="AOR254" s="1047" t="s">
        <v>4446</v>
      </c>
      <c r="AOS254" s="857" t="s">
        <v>4475</v>
      </c>
      <c r="AOT254" s="1047" t="s">
        <v>4446</v>
      </c>
      <c r="AOU254" s="857" t="s">
        <v>4475</v>
      </c>
      <c r="AOV254" s="1047" t="s">
        <v>4446</v>
      </c>
      <c r="AOW254" s="857" t="s">
        <v>4475</v>
      </c>
      <c r="AOX254" s="1047" t="s">
        <v>4446</v>
      </c>
      <c r="AOY254" s="857" t="s">
        <v>4475</v>
      </c>
      <c r="AOZ254" s="1047" t="s">
        <v>4446</v>
      </c>
      <c r="APA254" s="857" t="s">
        <v>4475</v>
      </c>
      <c r="APB254" s="1047" t="s">
        <v>4446</v>
      </c>
      <c r="APC254" s="857" t="s">
        <v>4475</v>
      </c>
      <c r="APD254" s="1047" t="s">
        <v>4446</v>
      </c>
      <c r="APE254" s="857" t="s">
        <v>4475</v>
      </c>
      <c r="APF254" s="1047" t="s">
        <v>4446</v>
      </c>
      <c r="APG254" s="857" t="s">
        <v>4475</v>
      </c>
      <c r="APH254" s="1047" t="s">
        <v>4446</v>
      </c>
      <c r="API254" s="857" t="s">
        <v>4475</v>
      </c>
      <c r="APJ254" s="1047" t="s">
        <v>4446</v>
      </c>
      <c r="APK254" s="857" t="s">
        <v>4475</v>
      </c>
      <c r="APL254" s="1047" t="s">
        <v>4446</v>
      </c>
      <c r="APM254" s="857" t="s">
        <v>4475</v>
      </c>
      <c r="APN254" s="1047" t="s">
        <v>4446</v>
      </c>
      <c r="APO254" s="857" t="s">
        <v>4475</v>
      </c>
      <c r="APP254" s="1047" t="s">
        <v>4446</v>
      </c>
      <c r="APQ254" s="857" t="s">
        <v>4475</v>
      </c>
      <c r="APR254" s="1047" t="s">
        <v>4446</v>
      </c>
      <c r="APS254" s="857" t="s">
        <v>4475</v>
      </c>
      <c r="APT254" s="1047" t="s">
        <v>4446</v>
      </c>
      <c r="APU254" s="857" t="s">
        <v>4475</v>
      </c>
      <c r="APV254" s="1047" t="s">
        <v>4446</v>
      </c>
      <c r="APW254" s="857" t="s">
        <v>4475</v>
      </c>
      <c r="APX254" s="1047" t="s">
        <v>4446</v>
      </c>
      <c r="APY254" s="857" t="s">
        <v>4475</v>
      </c>
      <c r="APZ254" s="1047" t="s">
        <v>4446</v>
      </c>
      <c r="AQA254" s="857" t="s">
        <v>4475</v>
      </c>
      <c r="AQB254" s="1047" t="s">
        <v>4446</v>
      </c>
      <c r="AQC254" s="857" t="s">
        <v>4475</v>
      </c>
      <c r="AQD254" s="1047" t="s">
        <v>4446</v>
      </c>
      <c r="AQE254" s="857" t="s">
        <v>4475</v>
      </c>
      <c r="AQF254" s="1047" t="s">
        <v>4446</v>
      </c>
      <c r="AQG254" s="857" t="s">
        <v>4475</v>
      </c>
      <c r="AQH254" s="1047" t="s">
        <v>4446</v>
      </c>
      <c r="AQI254" s="857" t="s">
        <v>4475</v>
      </c>
      <c r="AQJ254" s="1047" t="s">
        <v>4446</v>
      </c>
      <c r="AQK254" s="857" t="s">
        <v>4475</v>
      </c>
      <c r="AQL254" s="1047" t="s">
        <v>4446</v>
      </c>
      <c r="AQM254" s="857" t="s">
        <v>4475</v>
      </c>
      <c r="AQN254" s="1047" t="s">
        <v>4446</v>
      </c>
      <c r="AQO254" s="857" t="s">
        <v>4475</v>
      </c>
      <c r="AQP254" s="1047" t="s">
        <v>4446</v>
      </c>
      <c r="AQQ254" s="857" t="s">
        <v>4475</v>
      </c>
      <c r="AQR254" s="1047" t="s">
        <v>4446</v>
      </c>
      <c r="AQS254" s="857" t="s">
        <v>4475</v>
      </c>
      <c r="AQT254" s="1047" t="s">
        <v>4446</v>
      </c>
      <c r="AQU254" s="857" t="s">
        <v>4475</v>
      </c>
      <c r="AQV254" s="1047" t="s">
        <v>4446</v>
      </c>
      <c r="AQW254" s="857" t="s">
        <v>4475</v>
      </c>
      <c r="AQX254" s="1047" t="s">
        <v>4446</v>
      </c>
      <c r="AQY254" s="857" t="s">
        <v>4475</v>
      </c>
      <c r="AQZ254" s="1047" t="s">
        <v>4446</v>
      </c>
      <c r="ARA254" s="857" t="s">
        <v>4475</v>
      </c>
      <c r="ARB254" s="1047" t="s">
        <v>4446</v>
      </c>
      <c r="ARC254" s="857" t="s">
        <v>4475</v>
      </c>
      <c r="ARD254" s="1047" t="s">
        <v>4446</v>
      </c>
      <c r="ARE254" s="857" t="s">
        <v>4475</v>
      </c>
      <c r="ARF254" s="1047" t="s">
        <v>4446</v>
      </c>
      <c r="ARG254" s="857" t="s">
        <v>4475</v>
      </c>
      <c r="ARH254" s="1047" t="s">
        <v>4446</v>
      </c>
      <c r="ARI254" s="857" t="s">
        <v>4475</v>
      </c>
      <c r="ARJ254" s="1047" t="s">
        <v>4446</v>
      </c>
      <c r="ARK254" s="857" t="s">
        <v>4475</v>
      </c>
      <c r="ARL254" s="1047" t="s">
        <v>4446</v>
      </c>
      <c r="ARM254" s="857" t="s">
        <v>4475</v>
      </c>
      <c r="ARN254" s="1047" t="s">
        <v>4446</v>
      </c>
      <c r="ARO254" s="857" t="s">
        <v>4475</v>
      </c>
      <c r="ARP254" s="1047" t="s">
        <v>4446</v>
      </c>
      <c r="ARQ254" s="857" t="s">
        <v>4475</v>
      </c>
      <c r="ARR254" s="1047" t="s">
        <v>4446</v>
      </c>
      <c r="ARS254" s="857" t="s">
        <v>4475</v>
      </c>
      <c r="ART254" s="1047" t="s">
        <v>4446</v>
      </c>
      <c r="ARU254" s="857" t="s">
        <v>4475</v>
      </c>
      <c r="ARV254" s="1047" t="s">
        <v>4446</v>
      </c>
      <c r="ARW254" s="857" t="s">
        <v>4475</v>
      </c>
      <c r="ARX254" s="1047" t="s">
        <v>4446</v>
      </c>
      <c r="ARY254" s="857" t="s">
        <v>4475</v>
      </c>
      <c r="ARZ254" s="1047" t="s">
        <v>4446</v>
      </c>
      <c r="ASA254" s="857" t="s">
        <v>4475</v>
      </c>
      <c r="ASB254" s="1047" t="s">
        <v>4446</v>
      </c>
      <c r="ASC254" s="857" t="s">
        <v>4475</v>
      </c>
      <c r="ASD254" s="1047" t="s">
        <v>4446</v>
      </c>
      <c r="ASE254" s="857" t="s">
        <v>4475</v>
      </c>
      <c r="ASF254" s="1047" t="s">
        <v>4446</v>
      </c>
      <c r="ASG254" s="857" t="s">
        <v>4475</v>
      </c>
      <c r="ASH254" s="1047" t="s">
        <v>4446</v>
      </c>
      <c r="ASI254" s="857" t="s">
        <v>4475</v>
      </c>
      <c r="ASJ254" s="1047" t="s">
        <v>4446</v>
      </c>
      <c r="ASK254" s="857" t="s">
        <v>4475</v>
      </c>
      <c r="ASL254" s="1047" t="s">
        <v>4446</v>
      </c>
      <c r="ASM254" s="857" t="s">
        <v>4475</v>
      </c>
      <c r="ASN254" s="1047" t="s">
        <v>4446</v>
      </c>
      <c r="ASO254" s="857" t="s">
        <v>4475</v>
      </c>
      <c r="ASP254" s="1047" t="s">
        <v>4446</v>
      </c>
      <c r="ASQ254" s="857" t="s">
        <v>4475</v>
      </c>
      <c r="ASR254" s="1047" t="s">
        <v>4446</v>
      </c>
      <c r="ASS254" s="857" t="s">
        <v>4475</v>
      </c>
      <c r="AST254" s="1047" t="s">
        <v>4446</v>
      </c>
      <c r="ASU254" s="857" t="s">
        <v>4475</v>
      </c>
      <c r="ASV254" s="1047" t="s">
        <v>4446</v>
      </c>
      <c r="ASW254" s="857" t="s">
        <v>4475</v>
      </c>
      <c r="ASX254" s="1047" t="s">
        <v>4446</v>
      </c>
      <c r="ASY254" s="857" t="s">
        <v>4475</v>
      </c>
      <c r="ASZ254" s="1047" t="s">
        <v>4446</v>
      </c>
      <c r="ATA254" s="857" t="s">
        <v>4475</v>
      </c>
      <c r="ATB254" s="1047" t="s">
        <v>4446</v>
      </c>
      <c r="ATC254" s="857" t="s">
        <v>4475</v>
      </c>
      <c r="ATD254" s="1047" t="s">
        <v>4446</v>
      </c>
      <c r="ATE254" s="857" t="s">
        <v>4475</v>
      </c>
      <c r="ATF254" s="1047" t="s">
        <v>4446</v>
      </c>
      <c r="ATG254" s="857" t="s">
        <v>4475</v>
      </c>
      <c r="ATH254" s="1047" t="s">
        <v>4446</v>
      </c>
      <c r="ATI254" s="857" t="s">
        <v>4475</v>
      </c>
      <c r="ATJ254" s="1047" t="s">
        <v>4446</v>
      </c>
      <c r="ATK254" s="857" t="s">
        <v>4475</v>
      </c>
      <c r="ATL254" s="1047" t="s">
        <v>4446</v>
      </c>
      <c r="ATM254" s="857" t="s">
        <v>4475</v>
      </c>
      <c r="ATN254" s="1047" t="s">
        <v>4446</v>
      </c>
      <c r="ATO254" s="857" t="s">
        <v>4475</v>
      </c>
      <c r="ATP254" s="1047" t="s">
        <v>4446</v>
      </c>
      <c r="ATQ254" s="857" t="s">
        <v>4475</v>
      </c>
      <c r="ATR254" s="1047" t="s">
        <v>4446</v>
      </c>
      <c r="ATS254" s="857" t="s">
        <v>4475</v>
      </c>
      <c r="ATT254" s="1047" t="s">
        <v>4446</v>
      </c>
      <c r="ATU254" s="857" t="s">
        <v>4475</v>
      </c>
      <c r="ATV254" s="1047" t="s">
        <v>4446</v>
      </c>
      <c r="ATW254" s="857" t="s">
        <v>4475</v>
      </c>
      <c r="ATX254" s="1047" t="s">
        <v>4446</v>
      </c>
      <c r="ATY254" s="857" t="s">
        <v>4475</v>
      </c>
      <c r="ATZ254" s="1047" t="s">
        <v>4446</v>
      </c>
      <c r="AUA254" s="857" t="s">
        <v>4475</v>
      </c>
      <c r="AUB254" s="1047" t="s">
        <v>4446</v>
      </c>
      <c r="AUC254" s="857" t="s">
        <v>4475</v>
      </c>
      <c r="AUD254" s="1047" t="s">
        <v>4446</v>
      </c>
      <c r="AUE254" s="857" t="s">
        <v>4475</v>
      </c>
      <c r="AUF254" s="1047" t="s">
        <v>4446</v>
      </c>
      <c r="AUG254" s="857" t="s">
        <v>4475</v>
      </c>
      <c r="AUH254" s="1047" t="s">
        <v>4446</v>
      </c>
      <c r="AUI254" s="857" t="s">
        <v>4475</v>
      </c>
      <c r="AUJ254" s="1047" t="s">
        <v>4446</v>
      </c>
      <c r="AUK254" s="857" t="s">
        <v>4475</v>
      </c>
      <c r="AUL254" s="1047" t="s">
        <v>4446</v>
      </c>
      <c r="AUM254" s="857" t="s">
        <v>4475</v>
      </c>
      <c r="AUN254" s="1047" t="s">
        <v>4446</v>
      </c>
      <c r="AUO254" s="857" t="s">
        <v>4475</v>
      </c>
      <c r="AUP254" s="1047" t="s">
        <v>4446</v>
      </c>
      <c r="AUQ254" s="857" t="s">
        <v>4475</v>
      </c>
      <c r="AUR254" s="1047" t="s">
        <v>4446</v>
      </c>
      <c r="AUS254" s="857" t="s">
        <v>4475</v>
      </c>
      <c r="AUT254" s="1047" t="s">
        <v>4446</v>
      </c>
      <c r="AUU254" s="857" t="s">
        <v>4475</v>
      </c>
      <c r="AUV254" s="1047" t="s">
        <v>4446</v>
      </c>
      <c r="AUW254" s="857" t="s">
        <v>4475</v>
      </c>
      <c r="AUX254" s="1047" t="s">
        <v>4446</v>
      </c>
      <c r="AUY254" s="857" t="s">
        <v>4475</v>
      </c>
      <c r="AUZ254" s="1047" t="s">
        <v>4446</v>
      </c>
      <c r="AVA254" s="857" t="s">
        <v>4475</v>
      </c>
      <c r="AVB254" s="1047" t="s">
        <v>4446</v>
      </c>
      <c r="AVC254" s="857" t="s">
        <v>4475</v>
      </c>
      <c r="AVD254" s="1047" t="s">
        <v>4446</v>
      </c>
      <c r="AVE254" s="857" t="s">
        <v>4475</v>
      </c>
      <c r="AVF254" s="1047" t="s">
        <v>4446</v>
      </c>
      <c r="AVG254" s="857" t="s">
        <v>4475</v>
      </c>
      <c r="AVH254" s="1047" t="s">
        <v>4446</v>
      </c>
      <c r="AVI254" s="857" t="s">
        <v>4475</v>
      </c>
      <c r="AVJ254" s="1047" t="s">
        <v>4446</v>
      </c>
      <c r="AVK254" s="857" t="s">
        <v>4475</v>
      </c>
      <c r="AVL254" s="1047" t="s">
        <v>4446</v>
      </c>
      <c r="AVM254" s="857" t="s">
        <v>4475</v>
      </c>
      <c r="AVN254" s="1047" t="s">
        <v>4446</v>
      </c>
      <c r="AVO254" s="857" t="s">
        <v>4475</v>
      </c>
      <c r="AVP254" s="1047" t="s">
        <v>4446</v>
      </c>
      <c r="AVQ254" s="857" t="s">
        <v>4475</v>
      </c>
      <c r="AVR254" s="1047" t="s">
        <v>4446</v>
      </c>
      <c r="AVS254" s="857" t="s">
        <v>4475</v>
      </c>
      <c r="AVT254" s="1047" t="s">
        <v>4446</v>
      </c>
      <c r="AVU254" s="857" t="s">
        <v>4475</v>
      </c>
      <c r="AVV254" s="1047" t="s">
        <v>4446</v>
      </c>
      <c r="AVW254" s="857" t="s">
        <v>4475</v>
      </c>
      <c r="AVX254" s="1047" t="s">
        <v>4446</v>
      </c>
      <c r="AVY254" s="857" t="s">
        <v>4475</v>
      </c>
      <c r="AVZ254" s="1047" t="s">
        <v>4446</v>
      </c>
      <c r="AWA254" s="857" t="s">
        <v>4475</v>
      </c>
      <c r="AWB254" s="1047" t="s">
        <v>4446</v>
      </c>
      <c r="AWC254" s="857" t="s">
        <v>4475</v>
      </c>
      <c r="AWD254" s="1047" t="s">
        <v>4446</v>
      </c>
      <c r="AWE254" s="857" t="s">
        <v>4475</v>
      </c>
      <c r="AWF254" s="1047" t="s">
        <v>4446</v>
      </c>
      <c r="AWG254" s="857" t="s">
        <v>4475</v>
      </c>
      <c r="AWH254" s="1047" t="s">
        <v>4446</v>
      </c>
      <c r="AWI254" s="857" t="s">
        <v>4475</v>
      </c>
      <c r="AWJ254" s="1047" t="s">
        <v>4446</v>
      </c>
      <c r="AWK254" s="857" t="s">
        <v>4475</v>
      </c>
      <c r="AWL254" s="1047" t="s">
        <v>4446</v>
      </c>
      <c r="AWM254" s="857" t="s">
        <v>4475</v>
      </c>
      <c r="AWN254" s="1047" t="s">
        <v>4446</v>
      </c>
      <c r="AWO254" s="857" t="s">
        <v>4475</v>
      </c>
      <c r="AWP254" s="1047" t="s">
        <v>4446</v>
      </c>
      <c r="AWQ254" s="857" t="s">
        <v>4475</v>
      </c>
      <c r="AWR254" s="1047" t="s">
        <v>4446</v>
      </c>
      <c r="AWS254" s="857" t="s">
        <v>4475</v>
      </c>
      <c r="AWT254" s="1047" t="s">
        <v>4446</v>
      </c>
      <c r="AWU254" s="857" t="s">
        <v>4475</v>
      </c>
      <c r="AWV254" s="1047" t="s">
        <v>4446</v>
      </c>
      <c r="AWW254" s="857" t="s">
        <v>4475</v>
      </c>
      <c r="AWX254" s="1047" t="s">
        <v>4446</v>
      </c>
      <c r="AWY254" s="857" t="s">
        <v>4475</v>
      </c>
      <c r="AWZ254" s="1047" t="s">
        <v>4446</v>
      </c>
      <c r="AXA254" s="857" t="s">
        <v>4475</v>
      </c>
      <c r="AXB254" s="1047" t="s">
        <v>4446</v>
      </c>
      <c r="AXC254" s="857" t="s">
        <v>4475</v>
      </c>
      <c r="AXD254" s="1047" t="s">
        <v>4446</v>
      </c>
      <c r="AXE254" s="857" t="s">
        <v>4475</v>
      </c>
      <c r="AXF254" s="1047" t="s">
        <v>4446</v>
      </c>
      <c r="AXG254" s="857" t="s">
        <v>4475</v>
      </c>
      <c r="AXH254" s="1047" t="s">
        <v>4446</v>
      </c>
      <c r="AXI254" s="857" t="s">
        <v>4475</v>
      </c>
      <c r="AXJ254" s="1047" t="s">
        <v>4446</v>
      </c>
      <c r="AXK254" s="857" t="s">
        <v>4475</v>
      </c>
      <c r="AXL254" s="1047" t="s">
        <v>4446</v>
      </c>
      <c r="AXM254" s="857" t="s">
        <v>4475</v>
      </c>
      <c r="AXN254" s="1047" t="s">
        <v>4446</v>
      </c>
      <c r="AXO254" s="857" t="s">
        <v>4475</v>
      </c>
      <c r="AXP254" s="1047" t="s">
        <v>4446</v>
      </c>
      <c r="AXQ254" s="857" t="s">
        <v>4475</v>
      </c>
      <c r="AXR254" s="1047" t="s">
        <v>4446</v>
      </c>
      <c r="AXS254" s="857" t="s">
        <v>4475</v>
      </c>
      <c r="AXT254" s="1047" t="s">
        <v>4446</v>
      </c>
      <c r="AXU254" s="857" t="s">
        <v>4475</v>
      </c>
      <c r="AXV254" s="1047" t="s">
        <v>4446</v>
      </c>
      <c r="AXW254" s="857" t="s">
        <v>4475</v>
      </c>
      <c r="AXX254" s="1047" t="s">
        <v>4446</v>
      </c>
      <c r="AXY254" s="857" t="s">
        <v>4475</v>
      </c>
      <c r="AXZ254" s="1047" t="s">
        <v>4446</v>
      </c>
      <c r="AYA254" s="857" t="s">
        <v>4475</v>
      </c>
      <c r="AYB254" s="1047" t="s">
        <v>4446</v>
      </c>
      <c r="AYC254" s="857" t="s">
        <v>4475</v>
      </c>
      <c r="AYD254" s="1047" t="s">
        <v>4446</v>
      </c>
      <c r="AYE254" s="857" t="s">
        <v>4475</v>
      </c>
      <c r="AYF254" s="1047" t="s">
        <v>4446</v>
      </c>
      <c r="AYG254" s="857" t="s">
        <v>4475</v>
      </c>
      <c r="AYH254" s="1047" t="s">
        <v>4446</v>
      </c>
      <c r="AYI254" s="857" t="s">
        <v>4475</v>
      </c>
      <c r="AYJ254" s="1047" t="s">
        <v>4446</v>
      </c>
      <c r="AYK254" s="857" t="s">
        <v>4475</v>
      </c>
      <c r="AYL254" s="1047" t="s">
        <v>4446</v>
      </c>
      <c r="AYM254" s="857" t="s">
        <v>4475</v>
      </c>
      <c r="AYN254" s="1047" t="s">
        <v>4446</v>
      </c>
      <c r="AYO254" s="857" t="s">
        <v>4475</v>
      </c>
      <c r="AYP254" s="1047" t="s">
        <v>4446</v>
      </c>
      <c r="AYQ254" s="857" t="s">
        <v>4475</v>
      </c>
      <c r="AYR254" s="1047" t="s">
        <v>4446</v>
      </c>
      <c r="AYS254" s="857" t="s">
        <v>4475</v>
      </c>
      <c r="AYT254" s="1047" t="s">
        <v>4446</v>
      </c>
      <c r="AYU254" s="857" t="s">
        <v>4475</v>
      </c>
      <c r="AYV254" s="1047" t="s">
        <v>4446</v>
      </c>
      <c r="AYW254" s="857" t="s">
        <v>4475</v>
      </c>
      <c r="AYX254" s="1047" t="s">
        <v>4446</v>
      </c>
      <c r="AYY254" s="857" t="s">
        <v>4475</v>
      </c>
      <c r="AYZ254" s="1047" t="s">
        <v>4446</v>
      </c>
      <c r="AZA254" s="857" t="s">
        <v>4475</v>
      </c>
      <c r="AZB254" s="1047" t="s">
        <v>4446</v>
      </c>
      <c r="AZC254" s="857" t="s">
        <v>4475</v>
      </c>
      <c r="AZD254" s="1047" t="s">
        <v>4446</v>
      </c>
      <c r="AZE254" s="857" t="s">
        <v>4475</v>
      </c>
      <c r="AZF254" s="1047" t="s">
        <v>4446</v>
      </c>
      <c r="AZG254" s="857" t="s">
        <v>4475</v>
      </c>
      <c r="AZH254" s="1047" t="s">
        <v>4446</v>
      </c>
      <c r="AZI254" s="857" t="s">
        <v>4475</v>
      </c>
      <c r="AZJ254" s="1047" t="s">
        <v>4446</v>
      </c>
      <c r="AZK254" s="857" t="s">
        <v>4475</v>
      </c>
      <c r="AZL254" s="1047" t="s">
        <v>4446</v>
      </c>
      <c r="AZM254" s="857" t="s">
        <v>4475</v>
      </c>
      <c r="AZN254" s="1047" t="s">
        <v>4446</v>
      </c>
      <c r="AZO254" s="857" t="s">
        <v>4475</v>
      </c>
      <c r="AZP254" s="1047" t="s">
        <v>4446</v>
      </c>
      <c r="AZQ254" s="857" t="s">
        <v>4475</v>
      </c>
      <c r="AZR254" s="1047" t="s">
        <v>4446</v>
      </c>
      <c r="AZS254" s="857" t="s">
        <v>4475</v>
      </c>
      <c r="AZT254" s="1047" t="s">
        <v>4446</v>
      </c>
      <c r="AZU254" s="857" t="s">
        <v>4475</v>
      </c>
      <c r="AZV254" s="1047" t="s">
        <v>4446</v>
      </c>
      <c r="AZW254" s="857" t="s">
        <v>4475</v>
      </c>
      <c r="AZX254" s="1047" t="s">
        <v>4446</v>
      </c>
      <c r="AZY254" s="857" t="s">
        <v>4475</v>
      </c>
      <c r="AZZ254" s="1047" t="s">
        <v>4446</v>
      </c>
      <c r="BAA254" s="857" t="s">
        <v>4475</v>
      </c>
      <c r="BAB254" s="1047" t="s">
        <v>4446</v>
      </c>
      <c r="BAC254" s="857" t="s">
        <v>4475</v>
      </c>
      <c r="BAD254" s="1047" t="s">
        <v>4446</v>
      </c>
      <c r="BAE254" s="857" t="s">
        <v>4475</v>
      </c>
      <c r="BAF254" s="1047" t="s">
        <v>4446</v>
      </c>
      <c r="BAG254" s="857" t="s">
        <v>4475</v>
      </c>
      <c r="BAH254" s="1047" t="s">
        <v>4446</v>
      </c>
      <c r="BAI254" s="857" t="s">
        <v>4475</v>
      </c>
      <c r="BAJ254" s="1047" t="s">
        <v>4446</v>
      </c>
      <c r="BAK254" s="857" t="s">
        <v>4475</v>
      </c>
      <c r="BAL254" s="1047" t="s">
        <v>4446</v>
      </c>
      <c r="BAM254" s="857" t="s">
        <v>4475</v>
      </c>
      <c r="BAN254" s="1047" t="s">
        <v>4446</v>
      </c>
      <c r="BAO254" s="857" t="s">
        <v>4475</v>
      </c>
      <c r="BAP254" s="1047" t="s">
        <v>4446</v>
      </c>
      <c r="BAQ254" s="857" t="s">
        <v>4475</v>
      </c>
      <c r="BAR254" s="1047" t="s">
        <v>4446</v>
      </c>
      <c r="BAS254" s="857" t="s">
        <v>4475</v>
      </c>
      <c r="BAT254" s="1047" t="s">
        <v>4446</v>
      </c>
      <c r="BAU254" s="857" t="s">
        <v>4475</v>
      </c>
      <c r="BAV254" s="1047" t="s">
        <v>4446</v>
      </c>
      <c r="BAW254" s="857" t="s">
        <v>4475</v>
      </c>
      <c r="BAX254" s="1047" t="s">
        <v>4446</v>
      </c>
      <c r="BAY254" s="857" t="s">
        <v>4475</v>
      </c>
      <c r="BAZ254" s="1047" t="s">
        <v>4446</v>
      </c>
      <c r="BBA254" s="857" t="s">
        <v>4475</v>
      </c>
      <c r="BBB254" s="1047" t="s">
        <v>4446</v>
      </c>
      <c r="BBC254" s="857" t="s">
        <v>4475</v>
      </c>
      <c r="BBD254" s="1047" t="s">
        <v>4446</v>
      </c>
      <c r="BBE254" s="857" t="s">
        <v>4475</v>
      </c>
      <c r="BBF254" s="1047" t="s">
        <v>4446</v>
      </c>
      <c r="BBG254" s="857" t="s">
        <v>4475</v>
      </c>
      <c r="BBH254" s="1047" t="s">
        <v>4446</v>
      </c>
      <c r="BBI254" s="857" t="s">
        <v>4475</v>
      </c>
      <c r="BBJ254" s="1047" t="s">
        <v>4446</v>
      </c>
      <c r="BBK254" s="857" t="s">
        <v>4475</v>
      </c>
      <c r="BBL254" s="1047" t="s">
        <v>4446</v>
      </c>
      <c r="BBM254" s="857" t="s">
        <v>4475</v>
      </c>
      <c r="BBN254" s="1047" t="s">
        <v>4446</v>
      </c>
      <c r="BBO254" s="857" t="s">
        <v>4475</v>
      </c>
      <c r="BBP254" s="1047" t="s">
        <v>4446</v>
      </c>
      <c r="BBQ254" s="857" t="s">
        <v>4475</v>
      </c>
      <c r="BBR254" s="1047" t="s">
        <v>4446</v>
      </c>
      <c r="BBS254" s="857" t="s">
        <v>4475</v>
      </c>
      <c r="BBT254" s="1047" t="s">
        <v>4446</v>
      </c>
      <c r="BBU254" s="857" t="s">
        <v>4475</v>
      </c>
      <c r="BBV254" s="1047" t="s">
        <v>4446</v>
      </c>
      <c r="BBW254" s="857" t="s">
        <v>4475</v>
      </c>
      <c r="BBX254" s="1047" t="s">
        <v>4446</v>
      </c>
      <c r="BBY254" s="857" t="s">
        <v>4475</v>
      </c>
      <c r="BBZ254" s="1047" t="s">
        <v>4446</v>
      </c>
      <c r="BCA254" s="857" t="s">
        <v>4475</v>
      </c>
      <c r="BCB254" s="1047" t="s">
        <v>4446</v>
      </c>
      <c r="BCC254" s="857" t="s">
        <v>4475</v>
      </c>
      <c r="BCD254" s="1047" t="s">
        <v>4446</v>
      </c>
      <c r="BCE254" s="857" t="s">
        <v>4475</v>
      </c>
      <c r="BCF254" s="1047" t="s">
        <v>4446</v>
      </c>
      <c r="BCG254" s="857" t="s">
        <v>4475</v>
      </c>
      <c r="BCH254" s="1047" t="s">
        <v>4446</v>
      </c>
      <c r="BCI254" s="857" t="s">
        <v>4475</v>
      </c>
      <c r="BCJ254" s="1047" t="s">
        <v>4446</v>
      </c>
      <c r="BCK254" s="857" t="s">
        <v>4475</v>
      </c>
      <c r="BCL254" s="1047" t="s">
        <v>4446</v>
      </c>
      <c r="BCM254" s="857" t="s">
        <v>4475</v>
      </c>
      <c r="BCN254" s="1047" t="s">
        <v>4446</v>
      </c>
      <c r="BCO254" s="857" t="s">
        <v>4475</v>
      </c>
      <c r="BCP254" s="1047" t="s">
        <v>4446</v>
      </c>
      <c r="BCQ254" s="857" t="s">
        <v>4475</v>
      </c>
      <c r="BCR254" s="1047" t="s">
        <v>4446</v>
      </c>
      <c r="BCS254" s="857" t="s">
        <v>4475</v>
      </c>
      <c r="BCT254" s="1047" t="s">
        <v>4446</v>
      </c>
      <c r="BCU254" s="857" t="s">
        <v>4475</v>
      </c>
      <c r="BCV254" s="1047" t="s">
        <v>4446</v>
      </c>
      <c r="BCW254" s="857" t="s">
        <v>4475</v>
      </c>
      <c r="BCX254" s="1047" t="s">
        <v>4446</v>
      </c>
      <c r="BCY254" s="857" t="s">
        <v>4475</v>
      </c>
      <c r="BCZ254" s="1047" t="s">
        <v>4446</v>
      </c>
      <c r="BDA254" s="857" t="s">
        <v>4475</v>
      </c>
      <c r="BDB254" s="1047" t="s">
        <v>4446</v>
      </c>
      <c r="BDC254" s="857" t="s">
        <v>4475</v>
      </c>
      <c r="BDD254" s="1047" t="s">
        <v>4446</v>
      </c>
      <c r="BDE254" s="857" t="s">
        <v>4475</v>
      </c>
      <c r="BDF254" s="1047" t="s">
        <v>4446</v>
      </c>
      <c r="BDG254" s="857" t="s">
        <v>4475</v>
      </c>
      <c r="BDH254" s="1047" t="s">
        <v>4446</v>
      </c>
      <c r="BDI254" s="857" t="s">
        <v>4475</v>
      </c>
      <c r="BDJ254" s="1047" t="s">
        <v>4446</v>
      </c>
      <c r="BDK254" s="857" t="s">
        <v>4475</v>
      </c>
      <c r="BDL254" s="1047" t="s">
        <v>4446</v>
      </c>
      <c r="BDM254" s="857" t="s">
        <v>4475</v>
      </c>
      <c r="BDN254" s="1047" t="s">
        <v>4446</v>
      </c>
      <c r="BDO254" s="857" t="s">
        <v>4475</v>
      </c>
      <c r="BDP254" s="1047" t="s">
        <v>4446</v>
      </c>
      <c r="BDQ254" s="857" t="s">
        <v>4475</v>
      </c>
      <c r="BDR254" s="1047" t="s">
        <v>4446</v>
      </c>
      <c r="BDS254" s="857" t="s">
        <v>4475</v>
      </c>
      <c r="BDT254" s="1047" t="s">
        <v>4446</v>
      </c>
      <c r="BDU254" s="857" t="s">
        <v>4475</v>
      </c>
      <c r="BDV254" s="1047" t="s">
        <v>4446</v>
      </c>
      <c r="BDW254" s="857" t="s">
        <v>4475</v>
      </c>
      <c r="BDX254" s="1047" t="s">
        <v>4446</v>
      </c>
      <c r="BDY254" s="857" t="s">
        <v>4475</v>
      </c>
      <c r="BDZ254" s="1047" t="s">
        <v>4446</v>
      </c>
      <c r="BEA254" s="857" t="s">
        <v>4475</v>
      </c>
      <c r="BEB254" s="1047" t="s">
        <v>4446</v>
      </c>
      <c r="BEC254" s="857" t="s">
        <v>4475</v>
      </c>
      <c r="BED254" s="1047" t="s">
        <v>4446</v>
      </c>
      <c r="BEE254" s="857" t="s">
        <v>4475</v>
      </c>
      <c r="BEF254" s="1047" t="s">
        <v>4446</v>
      </c>
      <c r="BEG254" s="857" t="s">
        <v>4475</v>
      </c>
      <c r="BEH254" s="1047" t="s">
        <v>4446</v>
      </c>
      <c r="BEI254" s="857" t="s">
        <v>4475</v>
      </c>
      <c r="BEJ254" s="1047" t="s">
        <v>4446</v>
      </c>
      <c r="BEK254" s="857" t="s">
        <v>4475</v>
      </c>
      <c r="BEL254" s="1047" t="s">
        <v>4446</v>
      </c>
      <c r="BEM254" s="857" t="s">
        <v>4475</v>
      </c>
      <c r="BEN254" s="1047" t="s">
        <v>4446</v>
      </c>
      <c r="BEO254" s="857" t="s">
        <v>4475</v>
      </c>
      <c r="BEP254" s="1047" t="s">
        <v>4446</v>
      </c>
      <c r="BEQ254" s="857" t="s">
        <v>4475</v>
      </c>
      <c r="BER254" s="1047" t="s">
        <v>4446</v>
      </c>
      <c r="BES254" s="857" t="s">
        <v>4475</v>
      </c>
      <c r="BET254" s="1047" t="s">
        <v>4446</v>
      </c>
      <c r="BEU254" s="857" t="s">
        <v>4475</v>
      </c>
      <c r="BEV254" s="1047" t="s">
        <v>4446</v>
      </c>
      <c r="BEW254" s="857" t="s">
        <v>4475</v>
      </c>
      <c r="BEX254" s="1047" t="s">
        <v>4446</v>
      </c>
      <c r="BEY254" s="857" t="s">
        <v>4475</v>
      </c>
      <c r="BEZ254" s="1047" t="s">
        <v>4446</v>
      </c>
      <c r="BFA254" s="857" t="s">
        <v>4475</v>
      </c>
      <c r="BFB254" s="1047" t="s">
        <v>4446</v>
      </c>
      <c r="BFC254" s="857" t="s">
        <v>4475</v>
      </c>
      <c r="BFD254" s="1047" t="s">
        <v>4446</v>
      </c>
      <c r="BFE254" s="857" t="s">
        <v>4475</v>
      </c>
      <c r="BFF254" s="1047" t="s">
        <v>4446</v>
      </c>
      <c r="BFG254" s="857" t="s">
        <v>4475</v>
      </c>
      <c r="BFH254" s="1047" t="s">
        <v>4446</v>
      </c>
      <c r="BFI254" s="857" t="s">
        <v>4475</v>
      </c>
      <c r="BFJ254" s="1047" t="s">
        <v>4446</v>
      </c>
      <c r="BFK254" s="857" t="s">
        <v>4475</v>
      </c>
      <c r="BFL254" s="1047" t="s">
        <v>4446</v>
      </c>
      <c r="BFM254" s="857" t="s">
        <v>4475</v>
      </c>
      <c r="BFN254" s="1047" t="s">
        <v>4446</v>
      </c>
      <c r="BFO254" s="857" t="s">
        <v>4475</v>
      </c>
      <c r="BFP254" s="1047" t="s">
        <v>4446</v>
      </c>
      <c r="BFQ254" s="857" t="s">
        <v>4475</v>
      </c>
      <c r="BFR254" s="1047" t="s">
        <v>4446</v>
      </c>
      <c r="BFS254" s="857" t="s">
        <v>4475</v>
      </c>
      <c r="BFT254" s="1047" t="s">
        <v>4446</v>
      </c>
      <c r="BFU254" s="857" t="s">
        <v>4475</v>
      </c>
      <c r="BFV254" s="1047" t="s">
        <v>4446</v>
      </c>
      <c r="BFW254" s="857" t="s">
        <v>4475</v>
      </c>
      <c r="BFX254" s="1047" t="s">
        <v>4446</v>
      </c>
      <c r="BFY254" s="857" t="s">
        <v>4475</v>
      </c>
      <c r="BFZ254" s="1047" t="s">
        <v>4446</v>
      </c>
      <c r="BGA254" s="857" t="s">
        <v>4475</v>
      </c>
      <c r="BGB254" s="1047" t="s">
        <v>4446</v>
      </c>
      <c r="BGC254" s="857" t="s">
        <v>4475</v>
      </c>
      <c r="BGD254" s="1047" t="s">
        <v>4446</v>
      </c>
      <c r="BGE254" s="857" t="s">
        <v>4475</v>
      </c>
      <c r="BGF254" s="1047" t="s">
        <v>4446</v>
      </c>
      <c r="BGG254" s="857" t="s">
        <v>4475</v>
      </c>
      <c r="BGH254" s="1047" t="s">
        <v>4446</v>
      </c>
      <c r="BGI254" s="857" t="s">
        <v>4475</v>
      </c>
      <c r="BGJ254" s="1047" t="s">
        <v>4446</v>
      </c>
      <c r="BGK254" s="857" t="s">
        <v>4475</v>
      </c>
      <c r="BGL254" s="1047" t="s">
        <v>4446</v>
      </c>
      <c r="BGM254" s="857" t="s">
        <v>4475</v>
      </c>
      <c r="BGN254" s="1047" t="s">
        <v>4446</v>
      </c>
      <c r="BGO254" s="857" t="s">
        <v>4475</v>
      </c>
      <c r="BGP254" s="1047" t="s">
        <v>4446</v>
      </c>
      <c r="BGQ254" s="857" t="s">
        <v>4475</v>
      </c>
      <c r="BGR254" s="1047" t="s">
        <v>4446</v>
      </c>
      <c r="BGS254" s="857" t="s">
        <v>4475</v>
      </c>
      <c r="BGT254" s="1047" t="s">
        <v>4446</v>
      </c>
      <c r="BGU254" s="857" t="s">
        <v>4475</v>
      </c>
      <c r="BGV254" s="1047" t="s">
        <v>4446</v>
      </c>
      <c r="BGW254" s="857" t="s">
        <v>4475</v>
      </c>
      <c r="BGX254" s="1047" t="s">
        <v>4446</v>
      </c>
      <c r="BGY254" s="857" t="s">
        <v>4475</v>
      </c>
      <c r="BGZ254" s="1047" t="s">
        <v>4446</v>
      </c>
      <c r="BHA254" s="857" t="s">
        <v>4475</v>
      </c>
      <c r="BHB254" s="1047" t="s">
        <v>4446</v>
      </c>
      <c r="BHC254" s="857" t="s">
        <v>4475</v>
      </c>
      <c r="BHD254" s="1047" t="s">
        <v>4446</v>
      </c>
      <c r="BHE254" s="857" t="s">
        <v>4475</v>
      </c>
      <c r="BHF254" s="1047" t="s">
        <v>4446</v>
      </c>
      <c r="BHG254" s="857" t="s">
        <v>4475</v>
      </c>
      <c r="BHH254" s="1047" t="s">
        <v>4446</v>
      </c>
      <c r="BHI254" s="857" t="s">
        <v>4475</v>
      </c>
      <c r="BHJ254" s="1047" t="s">
        <v>4446</v>
      </c>
      <c r="BHK254" s="857" t="s">
        <v>4475</v>
      </c>
      <c r="BHL254" s="1047" t="s">
        <v>4446</v>
      </c>
      <c r="BHM254" s="857" t="s">
        <v>4475</v>
      </c>
      <c r="BHN254" s="1047" t="s">
        <v>4446</v>
      </c>
      <c r="BHO254" s="857" t="s">
        <v>4475</v>
      </c>
      <c r="BHP254" s="1047" t="s">
        <v>4446</v>
      </c>
      <c r="BHQ254" s="857" t="s">
        <v>4475</v>
      </c>
      <c r="BHR254" s="1047" t="s">
        <v>4446</v>
      </c>
      <c r="BHS254" s="857" t="s">
        <v>4475</v>
      </c>
      <c r="BHT254" s="1047" t="s">
        <v>4446</v>
      </c>
      <c r="BHU254" s="857" t="s">
        <v>4475</v>
      </c>
      <c r="BHV254" s="1047" t="s">
        <v>4446</v>
      </c>
      <c r="BHW254" s="857" t="s">
        <v>4475</v>
      </c>
      <c r="BHX254" s="1047" t="s">
        <v>4446</v>
      </c>
      <c r="BHY254" s="857" t="s">
        <v>4475</v>
      </c>
      <c r="BHZ254" s="1047" t="s">
        <v>4446</v>
      </c>
      <c r="BIA254" s="857" t="s">
        <v>4475</v>
      </c>
      <c r="BIB254" s="1047" t="s">
        <v>4446</v>
      </c>
      <c r="BIC254" s="857" t="s">
        <v>4475</v>
      </c>
      <c r="BID254" s="1047" t="s">
        <v>4446</v>
      </c>
      <c r="BIE254" s="857" t="s">
        <v>4475</v>
      </c>
      <c r="BIF254" s="1047" t="s">
        <v>4446</v>
      </c>
      <c r="BIG254" s="857" t="s">
        <v>4475</v>
      </c>
      <c r="BIH254" s="1047" t="s">
        <v>4446</v>
      </c>
      <c r="BII254" s="857" t="s">
        <v>4475</v>
      </c>
      <c r="BIJ254" s="1047" t="s">
        <v>4446</v>
      </c>
      <c r="BIK254" s="857" t="s">
        <v>4475</v>
      </c>
      <c r="BIL254" s="1047" t="s">
        <v>4446</v>
      </c>
      <c r="BIM254" s="857" t="s">
        <v>4475</v>
      </c>
      <c r="BIN254" s="1047" t="s">
        <v>4446</v>
      </c>
      <c r="BIO254" s="857" t="s">
        <v>4475</v>
      </c>
      <c r="BIP254" s="1047" t="s">
        <v>4446</v>
      </c>
      <c r="BIQ254" s="857" t="s">
        <v>4475</v>
      </c>
      <c r="BIR254" s="1047" t="s">
        <v>4446</v>
      </c>
      <c r="BIS254" s="857" t="s">
        <v>4475</v>
      </c>
      <c r="BIT254" s="1047" t="s">
        <v>4446</v>
      </c>
      <c r="BIU254" s="857" t="s">
        <v>4475</v>
      </c>
      <c r="BIV254" s="1047" t="s">
        <v>4446</v>
      </c>
      <c r="BIW254" s="857" t="s">
        <v>4475</v>
      </c>
      <c r="BIX254" s="1047" t="s">
        <v>4446</v>
      </c>
      <c r="BIY254" s="857" t="s">
        <v>4475</v>
      </c>
      <c r="BIZ254" s="1047" t="s">
        <v>4446</v>
      </c>
      <c r="BJA254" s="857" t="s">
        <v>4475</v>
      </c>
      <c r="BJB254" s="1047" t="s">
        <v>4446</v>
      </c>
      <c r="BJC254" s="857" t="s">
        <v>4475</v>
      </c>
      <c r="BJD254" s="1047" t="s">
        <v>4446</v>
      </c>
      <c r="BJE254" s="857" t="s">
        <v>4475</v>
      </c>
      <c r="BJF254" s="1047" t="s">
        <v>4446</v>
      </c>
      <c r="BJG254" s="857" t="s">
        <v>4475</v>
      </c>
      <c r="BJH254" s="1047" t="s">
        <v>4446</v>
      </c>
      <c r="BJI254" s="857" t="s">
        <v>4475</v>
      </c>
      <c r="BJJ254" s="1047" t="s">
        <v>4446</v>
      </c>
      <c r="BJK254" s="857" t="s">
        <v>4475</v>
      </c>
      <c r="BJL254" s="1047" t="s">
        <v>4446</v>
      </c>
      <c r="BJM254" s="857" t="s">
        <v>4475</v>
      </c>
      <c r="BJN254" s="1047" t="s">
        <v>4446</v>
      </c>
      <c r="BJO254" s="857" t="s">
        <v>4475</v>
      </c>
      <c r="BJP254" s="1047" t="s">
        <v>4446</v>
      </c>
      <c r="BJQ254" s="857" t="s">
        <v>4475</v>
      </c>
      <c r="BJR254" s="1047" t="s">
        <v>4446</v>
      </c>
      <c r="BJS254" s="857" t="s">
        <v>4475</v>
      </c>
      <c r="BJT254" s="1047" t="s">
        <v>4446</v>
      </c>
      <c r="BJU254" s="857" t="s">
        <v>4475</v>
      </c>
      <c r="BJV254" s="1047" t="s">
        <v>4446</v>
      </c>
      <c r="BJW254" s="857" t="s">
        <v>4475</v>
      </c>
      <c r="BJX254" s="1047" t="s">
        <v>4446</v>
      </c>
      <c r="BJY254" s="857" t="s">
        <v>4475</v>
      </c>
      <c r="BJZ254" s="1047" t="s">
        <v>4446</v>
      </c>
      <c r="BKA254" s="857" t="s">
        <v>4475</v>
      </c>
      <c r="BKB254" s="1047" t="s">
        <v>4446</v>
      </c>
      <c r="BKC254" s="857" t="s">
        <v>4475</v>
      </c>
      <c r="BKD254" s="1047" t="s">
        <v>4446</v>
      </c>
      <c r="BKE254" s="857" t="s">
        <v>4475</v>
      </c>
      <c r="BKF254" s="1047" t="s">
        <v>4446</v>
      </c>
      <c r="BKG254" s="857" t="s">
        <v>4475</v>
      </c>
      <c r="BKH254" s="1047" t="s">
        <v>4446</v>
      </c>
      <c r="BKI254" s="857" t="s">
        <v>4475</v>
      </c>
      <c r="BKJ254" s="1047" t="s">
        <v>4446</v>
      </c>
      <c r="BKK254" s="857" t="s">
        <v>4475</v>
      </c>
      <c r="BKL254" s="1047" t="s">
        <v>4446</v>
      </c>
      <c r="BKM254" s="857" t="s">
        <v>4475</v>
      </c>
      <c r="BKN254" s="1047" t="s">
        <v>4446</v>
      </c>
      <c r="BKO254" s="857" t="s">
        <v>4475</v>
      </c>
      <c r="BKP254" s="1047" t="s">
        <v>4446</v>
      </c>
      <c r="BKQ254" s="857" t="s">
        <v>4475</v>
      </c>
      <c r="BKR254" s="1047" t="s">
        <v>4446</v>
      </c>
      <c r="BKS254" s="857" t="s">
        <v>4475</v>
      </c>
      <c r="BKT254" s="1047" t="s">
        <v>4446</v>
      </c>
      <c r="BKU254" s="857" t="s">
        <v>4475</v>
      </c>
      <c r="BKV254" s="1047" t="s">
        <v>4446</v>
      </c>
      <c r="BKW254" s="857" t="s">
        <v>4475</v>
      </c>
      <c r="BKX254" s="1047" t="s">
        <v>4446</v>
      </c>
      <c r="BKY254" s="857" t="s">
        <v>4475</v>
      </c>
      <c r="BKZ254" s="1047" t="s">
        <v>4446</v>
      </c>
      <c r="BLA254" s="857" t="s">
        <v>4475</v>
      </c>
      <c r="BLB254" s="1047" t="s">
        <v>4446</v>
      </c>
      <c r="BLC254" s="857" t="s">
        <v>4475</v>
      </c>
      <c r="BLD254" s="1047" t="s">
        <v>4446</v>
      </c>
      <c r="BLE254" s="857" t="s">
        <v>4475</v>
      </c>
      <c r="BLF254" s="1047" t="s">
        <v>4446</v>
      </c>
      <c r="BLG254" s="857" t="s">
        <v>4475</v>
      </c>
      <c r="BLH254" s="1047" t="s">
        <v>4446</v>
      </c>
      <c r="BLI254" s="857" t="s">
        <v>4475</v>
      </c>
      <c r="BLJ254" s="1047" t="s">
        <v>4446</v>
      </c>
      <c r="BLK254" s="857" t="s">
        <v>4475</v>
      </c>
      <c r="BLL254" s="1047" t="s">
        <v>4446</v>
      </c>
      <c r="BLM254" s="857" t="s">
        <v>4475</v>
      </c>
      <c r="BLN254" s="1047" t="s">
        <v>4446</v>
      </c>
      <c r="BLO254" s="857" t="s">
        <v>4475</v>
      </c>
      <c r="BLP254" s="1047" t="s">
        <v>4446</v>
      </c>
      <c r="BLQ254" s="857" t="s">
        <v>4475</v>
      </c>
      <c r="BLR254" s="1047" t="s">
        <v>4446</v>
      </c>
      <c r="BLS254" s="857" t="s">
        <v>4475</v>
      </c>
      <c r="BLT254" s="1047" t="s">
        <v>4446</v>
      </c>
      <c r="BLU254" s="857" t="s">
        <v>4475</v>
      </c>
      <c r="BLV254" s="1047" t="s">
        <v>4446</v>
      </c>
      <c r="BLW254" s="857" t="s">
        <v>4475</v>
      </c>
      <c r="BLX254" s="1047" t="s">
        <v>4446</v>
      </c>
      <c r="BLY254" s="857" t="s">
        <v>4475</v>
      </c>
      <c r="BLZ254" s="1047" t="s">
        <v>4446</v>
      </c>
      <c r="BMA254" s="857" t="s">
        <v>4475</v>
      </c>
      <c r="BMB254" s="1047" t="s">
        <v>4446</v>
      </c>
      <c r="BMC254" s="857" t="s">
        <v>4475</v>
      </c>
      <c r="BMD254" s="1047" t="s">
        <v>4446</v>
      </c>
      <c r="BME254" s="857" t="s">
        <v>4475</v>
      </c>
      <c r="BMF254" s="1047" t="s">
        <v>4446</v>
      </c>
      <c r="BMG254" s="857" t="s">
        <v>4475</v>
      </c>
      <c r="BMH254" s="1047" t="s">
        <v>4446</v>
      </c>
      <c r="BMI254" s="857" t="s">
        <v>4475</v>
      </c>
      <c r="BMJ254" s="1047" t="s">
        <v>4446</v>
      </c>
      <c r="BMK254" s="857" t="s">
        <v>4475</v>
      </c>
      <c r="BML254" s="1047" t="s">
        <v>4446</v>
      </c>
      <c r="BMM254" s="857" t="s">
        <v>4475</v>
      </c>
      <c r="BMN254" s="1047" t="s">
        <v>4446</v>
      </c>
      <c r="BMO254" s="857" t="s">
        <v>4475</v>
      </c>
      <c r="BMP254" s="1047" t="s">
        <v>4446</v>
      </c>
      <c r="BMQ254" s="857" t="s">
        <v>4475</v>
      </c>
      <c r="BMR254" s="1047" t="s">
        <v>4446</v>
      </c>
      <c r="BMS254" s="857" t="s">
        <v>4475</v>
      </c>
      <c r="BMT254" s="1047" t="s">
        <v>4446</v>
      </c>
      <c r="BMU254" s="857" t="s">
        <v>4475</v>
      </c>
      <c r="BMV254" s="1047" t="s">
        <v>4446</v>
      </c>
      <c r="BMW254" s="857" t="s">
        <v>4475</v>
      </c>
      <c r="BMX254" s="1047" t="s">
        <v>4446</v>
      </c>
      <c r="BMY254" s="857" t="s">
        <v>4475</v>
      </c>
      <c r="BMZ254" s="1047" t="s">
        <v>4446</v>
      </c>
      <c r="BNA254" s="857" t="s">
        <v>4475</v>
      </c>
      <c r="BNB254" s="1047" t="s">
        <v>4446</v>
      </c>
      <c r="BNC254" s="857" t="s">
        <v>4475</v>
      </c>
      <c r="BND254" s="1047" t="s">
        <v>4446</v>
      </c>
      <c r="BNE254" s="857" t="s">
        <v>4475</v>
      </c>
      <c r="BNF254" s="1047" t="s">
        <v>4446</v>
      </c>
      <c r="BNG254" s="857" t="s">
        <v>4475</v>
      </c>
      <c r="BNH254" s="1047" t="s">
        <v>4446</v>
      </c>
      <c r="BNI254" s="857" t="s">
        <v>4475</v>
      </c>
      <c r="BNJ254" s="1047" t="s">
        <v>4446</v>
      </c>
      <c r="BNK254" s="857" t="s">
        <v>4475</v>
      </c>
      <c r="BNL254" s="1047" t="s">
        <v>4446</v>
      </c>
      <c r="BNM254" s="857" t="s">
        <v>4475</v>
      </c>
      <c r="BNN254" s="1047" t="s">
        <v>4446</v>
      </c>
      <c r="BNO254" s="857" t="s">
        <v>4475</v>
      </c>
      <c r="BNP254" s="1047" t="s">
        <v>4446</v>
      </c>
      <c r="BNQ254" s="857" t="s">
        <v>4475</v>
      </c>
      <c r="BNR254" s="1047" t="s">
        <v>4446</v>
      </c>
      <c r="BNS254" s="857" t="s">
        <v>4475</v>
      </c>
      <c r="BNT254" s="1047" t="s">
        <v>4446</v>
      </c>
      <c r="BNU254" s="857" t="s">
        <v>4475</v>
      </c>
      <c r="BNV254" s="1047" t="s">
        <v>4446</v>
      </c>
      <c r="BNW254" s="857" t="s">
        <v>4475</v>
      </c>
      <c r="BNX254" s="1047" t="s">
        <v>4446</v>
      </c>
      <c r="BNY254" s="857" t="s">
        <v>4475</v>
      </c>
      <c r="BNZ254" s="1047" t="s">
        <v>4446</v>
      </c>
      <c r="BOA254" s="857" t="s">
        <v>4475</v>
      </c>
      <c r="BOB254" s="1047" t="s">
        <v>4446</v>
      </c>
      <c r="BOC254" s="857" t="s">
        <v>4475</v>
      </c>
      <c r="BOD254" s="1047" t="s">
        <v>4446</v>
      </c>
      <c r="BOE254" s="857" t="s">
        <v>4475</v>
      </c>
      <c r="BOF254" s="1047" t="s">
        <v>4446</v>
      </c>
      <c r="BOG254" s="857" t="s">
        <v>4475</v>
      </c>
      <c r="BOH254" s="1047" t="s">
        <v>4446</v>
      </c>
      <c r="BOI254" s="857" t="s">
        <v>4475</v>
      </c>
      <c r="BOJ254" s="1047" t="s">
        <v>4446</v>
      </c>
      <c r="BOK254" s="857" t="s">
        <v>4475</v>
      </c>
      <c r="BOL254" s="1047" t="s">
        <v>4446</v>
      </c>
      <c r="BOM254" s="857" t="s">
        <v>4475</v>
      </c>
      <c r="BON254" s="1047" t="s">
        <v>4446</v>
      </c>
      <c r="BOO254" s="857" t="s">
        <v>4475</v>
      </c>
      <c r="BOP254" s="1047" t="s">
        <v>4446</v>
      </c>
      <c r="BOQ254" s="857" t="s">
        <v>4475</v>
      </c>
      <c r="BOR254" s="1047" t="s">
        <v>4446</v>
      </c>
      <c r="BOS254" s="857" t="s">
        <v>4475</v>
      </c>
      <c r="BOT254" s="1047" t="s">
        <v>4446</v>
      </c>
      <c r="BOU254" s="857" t="s">
        <v>4475</v>
      </c>
      <c r="BOV254" s="1047" t="s">
        <v>4446</v>
      </c>
      <c r="BOW254" s="857" t="s">
        <v>4475</v>
      </c>
      <c r="BOX254" s="1047" t="s">
        <v>4446</v>
      </c>
      <c r="BOY254" s="857" t="s">
        <v>4475</v>
      </c>
      <c r="BOZ254" s="1047" t="s">
        <v>4446</v>
      </c>
      <c r="BPA254" s="857" t="s">
        <v>4475</v>
      </c>
      <c r="BPB254" s="1047" t="s">
        <v>4446</v>
      </c>
      <c r="BPC254" s="857" t="s">
        <v>4475</v>
      </c>
      <c r="BPD254" s="1047" t="s">
        <v>4446</v>
      </c>
      <c r="BPE254" s="857" t="s">
        <v>4475</v>
      </c>
      <c r="BPF254" s="1047" t="s">
        <v>4446</v>
      </c>
      <c r="BPG254" s="857" t="s">
        <v>4475</v>
      </c>
      <c r="BPH254" s="1047" t="s">
        <v>4446</v>
      </c>
      <c r="BPI254" s="857" t="s">
        <v>4475</v>
      </c>
      <c r="BPJ254" s="1047" t="s">
        <v>4446</v>
      </c>
      <c r="BPK254" s="857" t="s">
        <v>4475</v>
      </c>
      <c r="BPL254" s="1047" t="s">
        <v>4446</v>
      </c>
      <c r="BPM254" s="857" t="s">
        <v>4475</v>
      </c>
      <c r="BPN254" s="1047" t="s">
        <v>4446</v>
      </c>
      <c r="BPO254" s="857" t="s">
        <v>4475</v>
      </c>
      <c r="BPP254" s="1047" t="s">
        <v>4446</v>
      </c>
      <c r="BPQ254" s="857" t="s">
        <v>4475</v>
      </c>
      <c r="BPR254" s="1047" t="s">
        <v>4446</v>
      </c>
      <c r="BPS254" s="857" t="s">
        <v>4475</v>
      </c>
      <c r="BPT254" s="1047" t="s">
        <v>4446</v>
      </c>
      <c r="BPU254" s="857" t="s">
        <v>4475</v>
      </c>
      <c r="BPV254" s="1047" t="s">
        <v>4446</v>
      </c>
      <c r="BPW254" s="857" t="s">
        <v>4475</v>
      </c>
      <c r="BPX254" s="1047" t="s">
        <v>4446</v>
      </c>
      <c r="BPY254" s="857" t="s">
        <v>4475</v>
      </c>
      <c r="BPZ254" s="1047" t="s">
        <v>4446</v>
      </c>
      <c r="BQA254" s="857" t="s">
        <v>4475</v>
      </c>
      <c r="BQB254" s="1047" t="s">
        <v>4446</v>
      </c>
      <c r="BQC254" s="857" t="s">
        <v>4475</v>
      </c>
      <c r="BQD254" s="1047" t="s">
        <v>4446</v>
      </c>
      <c r="BQE254" s="857" t="s">
        <v>4475</v>
      </c>
      <c r="BQF254" s="1047" t="s">
        <v>4446</v>
      </c>
      <c r="BQG254" s="857" t="s">
        <v>4475</v>
      </c>
      <c r="BQH254" s="1047" t="s">
        <v>4446</v>
      </c>
      <c r="BQI254" s="857" t="s">
        <v>4475</v>
      </c>
      <c r="BQJ254" s="1047" t="s">
        <v>4446</v>
      </c>
      <c r="BQK254" s="857" t="s">
        <v>4475</v>
      </c>
      <c r="BQL254" s="1047" t="s">
        <v>4446</v>
      </c>
      <c r="BQM254" s="857" t="s">
        <v>4475</v>
      </c>
      <c r="BQN254" s="1047" t="s">
        <v>4446</v>
      </c>
      <c r="BQO254" s="857" t="s">
        <v>4475</v>
      </c>
      <c r="BQP254" s="1047" t="s">
        <v>4446</v>
      </c>
      <c r="BQQ254" s="857" t="s">
        <v>4475</v>
      </c>
      <c r="BQR254" s="1047" t="s">
        <v>4446</v>
      </c>
      <c r="BQS254" s="857" t="s">
        <v>4475</v>
      </c>
      <c r="BQT254" s="1047" t="s">
        <v>4446</v>
      </c>
      <c r="BQU254" s="857" t="s">
        <v>4475</v>
      </c>
      <c r="BQV254" s="1047" t="s">
        <v>4446</v>
      </c>
      <c r="BQW254" s="857" t="s">
        <v>4475</v>
      </c>
      <c r="BQX254" s="1047" t="s">
        <v>4446</v>
      </c>
      <c r="BQY254" s="857" t="s">
        <v>4475</v>
      </c>
      <c r="BQZ254" s="1047" t="s">
        <v>4446</v>
      </c>
      <c r="BRA254" s="857" t="s">
        <v>4475</v>
      </c>
      <c r="BRB254" s="1047" t="s">
        <v>4446</v>
      </c>
      <c r="BRC254" s="857" t="s">
        <v>4475</v>
      </c>
      <c r="BRD254" s="1047" t="s">
        <v>4446</v>
      </c>
      <c r="BRE254" s="857" t="s">
        <v>4475</v>
      </c>
      <c r="BRF254" s="1047" t="s">
        <v>4446</v>
      </c>
      <c r="BRG254" s="857" t="s">
        <v>4475</v>
      </c>
      <c r="BRH254" s="1047" t="s">
        <v>4446</v>
      </c>
      <c r="BRI254" s="857" t="s">
        <v>4475</v>
      </c>
      <c r="BRJ254" s="1047" t="s">
        <v>4446</v>
      </c>
      <c r="BRK254" s="857" t="s">
        <v>4475</v>
      </c>
      <c r="BRL254" s="1047" t="s">
        <v>4446</v>
      </c>
      <c r="BRM254" s="857" t="s">
        <v>4475</v>
      </c>
      <c r="BRN254" s="1047" t="s">
        <v>4446</v>
      </c>
      <c r="BRO254" s="857" t="s">
        <v>4475</v>
      </c>
      <c r="BRP254" s="1047" t="s">
        <v>4446</v>
      </c>
      <c r="BRQ254" s="857" t="s">
        <v>4475</v>
      </c>
      <c r="BRR254" s="1047" t="s">
        <v>4446</v>
      </c>
      <c r="BRS254" s="857" t="s">
        <v>4475</v>
      </c>
      <c r="BRT254" s="1047" t="s">
        <v>4446</v>
      </c>
      <c r="BRU254" s="857" t="s">
        <v>4475</v>
      </c>
      <c r="BRV254" s="1047" t="s">
        <v>4446</v>
      </c>
      <c r="BRW254" s="857" t="s">
        <v>4475</v>
      </c>
      <c r="BRX254" s="1047" t="s">
        <v>4446</v>
      </c>
      <c r="BRY254" s="857" t="s">
        <v>4475</v>
      </c>
      <c r="BRZ254" s="1047" t="s">
        <v>4446</v>
      </c>
      <c r="BSA254" s="857" t="s">
        <v>4475</v>
      </c>
      <c r="BSB254" s="1047" t="s">
        <v>4446</v>
      </c>
      <c r="BSC254" s="857" t="s">
        <v>4475</v>
      </c>
      <c r="BSD254" s="1047" t="s">
        <v>4446</v>
      </c>
      <c r="BSE254" s="857" t="s">
        <v>4475</v>
      </c>
      <c r="BSF254" s="1047" t="s">
        <v>4446</v>
      </c>
      <c r="BSG254" s="857" t="s">
        <v>4475</v>
      </c>
      <c r="BSH254" s="1047" t="s">
        <v>4446</v>
      </c>
      <c r="BSI254" s="857" t="s">
        <v>4475</v>
      </c>
      <c r="BSJ254" s="1047" t="s">
        <v>4446</v>
      </c>
      <c r="BSK254" s="857" t="s">
        <v>4475</v>
      </c>
      <c r="BSL254" s="1047" t="s">
        <v>4446</v>
      </c>
      <c r="BSM254" s="857" t="s">
        <v>4475</v>
      </c>
      <c r="BSN254" s="1047" t="s">
        <v>4446</v>
      </c>
      <c r="BSO254" s="857" t="s">
        <v>4475</v>
      </c>
      <c r="BSP254" s="1047" t="s">
        <v>4446</v>
      </c>
      <c r="BSQ254" s="857" t="s">
        <v>4475</v>
      </c>
      <c r="BSR254" s="1047" t="s">
        <v>4446</v>
      </c>
      <c r="BSS254" s="857" t="s">
        <v>4475</v>
      </c>
      <c r="BST254" s="1047" t="s">
        <v>4446</v>
      </c>
      <c r="BSU254" s="857" t="s">
        <v>4475</v>
      </c>
      <c r="BSV254" s="1047" t="s">
        <v>4446</v>
      </c>
      <c r="BSW254" s="857" t="s">
        <v>4475</v>
      </c>
      <c r="BSX254" s="1047" t="s">
        <v>4446</v>
      </c>
      <c r="BSY254" s="857" t="s">
        <v>4475</v>
      </c>
      <c r="BSZ254" s="1047" t="s">
        <v>4446</v>
      </c>
      <c r="BTA254" s="857" t="s">
        <v>4475</v>
      </c>
      <c r="BTB254" s="1047" t="s">
        <v>4446</v>
      </c>
      <c r="BTC254" s="857" t="s">
        <v>4475</v>
      </c>
      <c r="BTD254" s="1047" t="s">
        <v>4446</v>
      </c>
      <c r="BTE254" s="857" t="s">
        <v>4475</v>
      </c>
      <c r="BTF254" s="1047" t="s">
        <v>4446</v>
      </c>
      <c r="BTG254" s="857" t="s">
        <v>4475</v>
      </c>
      <c r="BTH254" s="1047" t="s">
        <v>4446</v>
      </c>
      <c r="BTI254" s="857" t="s">
        <v>4475</v>
      </c>
      <c r="BTJ254" s="1047" t="s">
        <v>4446</v>
      </c>
      <c r="BTK254" s="857" t="s">
        <v>4475</v>
      </c>
      <c r="BTL254" s="1047" t="s">
        <v>4446</v>
      </c>
      <c r="BTM254" s="857" t="s">
        <v>4475</v>
      </c>
      <c r="BTN254" s="1047" t="s">
        <v>4446</v>
      </c>
      <c r="BTO254" s="857" t="s">
        <v>4475</v>
      </c>
      <c r="BTP254" s="1047" t="s">
        <v>4446</v>
      </c>
      <c r="BTQ254" s="857" t="s">
        <v>4475</v>
      </c>
      <c r="BTR254" s="1047" t="s">
        <v>4446</v>
      </c>
      <c r="BTS254" s="857" t="s">
        <v>4475</v>
      </c>
      <c r="BTT254" s="1047" t="s">
        <v>4446</v>
      </c>
      <c r="BTU254" s="857" t="s">
        <v>4475</v>
      </c>
      <c r="BTV254" s="1047" t="s">
        <v>4446</v>
      </c>
      <c r="BTW254" s="857" t="s">
        <v>4475</v>
      </c>
      <c r="BTX254" s="1047" t="s">
        <v>4446</v>
      </c>
      <c r="BTY254" s="857" t="s">
        <v>4475</v>
      </c>
      <c r="BTZ254" s="1047" t="s">
        <v>4446</v>
      </c>
      <c r="BUA254" s="857" t="s">
        <v>4475</v>
      </c>
      <c r="BUB254" s="1047" t="s">
        <v>4446</v>
      </c>
      <c r="BUC254" s="857" t="s">
        <v>4475</v>
      </c>
      <c r="BUD254" s="1047" t="s">
        <v>4446</v>
      </c>
      <c r="BUE254" s="857" t="s">
        <v>4475</v>
      </c>
      <c r="BUF254" s="1047" t="s">
        <v>4446</v>
      </c>
      <c r="BUG254" s="857" t="s">
        <v>4475</v>
      </c>
      <c r="BUH254" s="1047" t="s">
        <v>4446</v>
      </c>
      <c r="BUI254" s="857" t="s">
        <v>4475</v>
      </c>
      <c r="BUJ254" s="1047" t="s">
        <v>4446</v>
      </c>
      <c r="BUK254" s="857" t="s">
        <v>4475</v>
      </c>
      <c r="BUL254" s="1047" t="s">
        <v>4446</v>
      </c>
      <c r="BUM254" s="857" t="s">
        <v>4475</v>
      </c>
      <c r="BUN254" s="1047" t="s">
        <v>4446</v>
      </c>
      <c r="BUO254" s="857" t="s">
        <v>4475</v>
      </c>
      <c r="BUP254" s="1047" t="s">
        <v>4446</v>
      </c>
      <c r="BUQ254" s="857" t="s">
        <v>4475</v>
      </c>
      <c r="BUR254" s="1047" t="s">
        <v>4446</v>
      </c>
      <c r="BUS254" s="857" t="s">
        <v>4475</v>
      </c>
      <c r="BUT254" s="1047" t="s">
        <v>4446</v>
      </c>
      <c r="BUU254" s="857" t="s">
        <v>4475</v>
      </c>
      <c r="BUV254" s="1047" t="s">
        <v>4446</v>
      </c>
      <c r="BUW254" s="857" t="s">
        <v>4475</v>
      </c>
      <c r="BUX254" s="1047" t="s">
        <v>4446</v>
      </c>
      <c r="BUY254" s="857" t="s">
        <v>4475</v>
      </c>
      <c r="BUZ254" s="1047" t="s">
        <v>4446</v>
      </c>
      <c r="BVA254" s="857" t="s">
        <v>4475</v>
      </c>
      <c r="BVB254" s="1047" t="s">
        <v>4446</v>
      </c>
      <c r="BVC254" s="857" t="s">
        <v>4475</v>
      </c>
      <c r="BVD254" s="1047" t="s">
        <v>4446</v>
      </c>
      <c r="BVE254" s="857" t="s">
        <v>4475</v>
      </c>
      <c r="BVF254" s="1047" t="s">
        <v>4446</v>
      </c>
      <c r="BVG254" s="857" t="s">
        <v>4475</v>
      </c>
      <c r="BVH254" s="1047" t="s">
        <v>4446</v>
      </c>
      <c r="BVI254" s="857" t="s">
        <v>4475</v>
      </c>
      <c r="BVJ254" s="1047" t="s">
        <v>4446</v>
      </c>
      <c r="BVK254" s="857" t="s">
        <v>4475</v>
      </c>
      <c r="BVL254" s="1047" t="s">
        <v>4446</v>
      </c>
      <c r="BVM254" s="857" t="s">
        <v>4475</v>
      </c>
      <c r="BVN254" s="1047" t="s">
        <v>4446</v>
      </c>
      <c r="BVO254" s="857" t="s">
        <v>4475</v>
      </c>
      <c r="BVP254" s="1047" t="s">
        <v>4446</v>
      </c>
      <c r="BVQ254" s="857" t="s">
        <v>4475</v>
      </c>
      <c r="BVR254" s="1047" t="s">
        <v>4446</v>
      </c>
      <c r="BVS254" s="857" t="s">
        <v>4475</v>
      </c>
      <c r="BVT254" s="1047" t="s">
        <v>4446</v>
      </c>
      <c r="BVU254" s="857" t="s">
        <v>4475</v>
      </c>
      <c r="BVV254" s="1047" t="s">
        <v>4446</v>
      </c>
      <c r="BVW254" s="857" t="s">
        <v>4475</v>
      </c>
      <c r="BVX254" s="1047" t="s">
        <v>4446</v>
      </c>
      <c r="BVY254" s="857" t="s">
        <v>4475</v>
      </c>
      <c r="BVZ254" s="1047" t="s">
        <v>4446</v>
      </c>
      <c r="BWA254" s="857" t="s">
        <v>4475</v>
      </c>
      <c r="BWB254" s="1047" t="s">
        <v>4446</v>
      </c>
      <c r="BWC254" s="857" t="s">
        <v>4475</v>
      </c>
      <c r="BWD254" s="1047" t="s">
        <v>4446</v>
      </c>
      <c r="BWE254" s="857" t="s">
        <v>4475</v>
      </c>
      <c r="BWF254" s="1047" t="s">
        <v>4446</v>
      </c>
      <c r="BWG254" s="857" t="s">
        <v>4475</v>
      </c>
      <c r="BWH254" s="1047" t="s">
        <v>4446</v>
      </c>
      <c r="BWI254" s="857" t="s">
        <v>4475</v>
      </c>
      <c r="BWJ254" s="1047" t="s">
        <v>4446</v>
      </c>
      <c r="BWK254" s="857" t="s">
        <v>4475</v>
      </c>
      <c r="BWL254" s="1047" t="s">
        <v>4446</v>
      </c>
      <c r="BWM254" s="857" t="s">
        <v>4475</v>
      </c>
      <c r="BWN254" s="1047" t="s">
        <v>4446</v>
      </c>
      <c r="BWO254" s="857" t="s">
        <v>4475</v>
      </c>
      <c r="BWP254" s="1047" t="s">
        <v>4446</v>
      </c>
      <c r="BWQ254" s="857" t="s">
        <v>4475</v>
      </c>
      <c r="BWR254" s="1047" t="s">
        <v>4446</v>
      </c>
      <c r="BWS254" s="857" t="s">
        <v>4475</v>
      </c>
      <c r="BWT254" s="1047" t="s">
        <v>4446</v>
      </c>
      <c r="BWU254" s="857" t="s">
        <v>4475</v>
      </c>
      <c r="BWV254" s="1047" t="s">
        <v>4446</v>
      </c>
      <c r="BWW254" s="857" t="s">
        <v>4475</v>
      </c>
      <c r="BWX254" s="1047" t="s">
        <v>4446</v>
      </c>
      <c r="BWY254" s="857" t="s">
        <v>4475</v>
      </c>
      <c r="BWZ254" s="1047" t="s">
        <v>4446</v>
      </c>
      <c r="BXA254" s="857" t="s">
        <v>4475</v>
      </c>
      <c r="BXB254" s="1047" t="s">
        <v>4446</v>
      </c>
      <c r="BXC254" s="857" t="s">
        <v>4475</v>
      </c>
      <c r="BXD254" s="1047" t="s">
        <v>4446</v>
      </c>
      <c r="BXE254" s="857" t="s">
        <v>4475</v>
      </c>
      <c r="BXF254" s="1047" t="s">
        <v>4446</v>
      </c>
      <c r="BXG254" s="857" t="s">
        <v>4475</v>
      </c>
      <c r="BXH254" s="1047" t="s">
        <v>4446</v>
      </c>
      <c r="BXI254" s="857" t="s">
        <v>4475</v>
      </c>
      <c r="BXJ254" s="1047" t="s">
        <v>4446</v>
      </c>
      <c r="BXK254" s="857" t="s">
        <v>4475</v>
      </c>
      <c r="BXL254" s="1047" t="s">
        <v>4446</v>
      </c>
      <c r="BXM254" s="857" t="s">
        <v>4475</v>
      </c>
      <c r="BXN254" s="1047" t="s">
        <v>4446</v>
      </c>
      <c r="BXO254" s="857" t="s">
        <v>4475</v>
      </c>
      <c r="BXP254" s="1047" t="s">
        <v>4446</v>
      </c>
      <c r="BXQ254" s="857" t="s">
        <v>4475</v>
      </c>
      <c r="BXR254" s="1047" t="s">
        <v>4446</v>
      </c>
      <c r="BXS254" s="857" t="s">
        <v>4475</v>
      </c>
      <c r="BXT254" s="1047" t="s">
        <v>4446</v>
      </c>
      <c r="BXU254" s="857" t="s">
        <v>4475</v>
      </c>
      <c r="BXV254" s="1047" t="s">
        <v>4446</v>
      </c>
      <c r="BXW254" s="857" t="s">
        <v>4475</v>
      </c>
      <c r="BXX254" s="1047" t="s">
        <v>4446</v>
      </c>
      <c r="BXY254" s="857" t="s">
        <v>4475</v>
      </c>
      <c r="BXZ254" s="1047" t="s">
        <v>4446</v>
      </c>
      <c r="BYA254" s="857" t="s">
        <v>4475</v>
      </c>
      <c r="BYB254" s="1047" t="s">
        <v>4446</v>
      </c>
      <c r="BYC254" s="857" t="s">
        <v>4475</v>
      </c>
      <c r="BYD254" s="1047" t="s">
        <v>4446</v>
      </c>
      <c r="BYE254" s="857" t="s">
        <v>4475</v>
      </c>
      <c r="BYF254" s="1047" t="s">
        <v>4446</v>
      </c>
      <c r="BYG254" s="857" t="s">
        <v>4475</v>
      </c>
      <c r="BYH254" s="1047" t="s">
        <v>4446</v>
      </c>
      <c r="BYI254" s="857" t="s">
        <v>4475</v>
      </c>
      <c r="BYJ254" s="1047" t="s">
        <v>4446</v>
      </c>
      <c r="BYK254" s="857" t="s">
        <v>4475</v>
      </c>
      <c r="BYL254" s="1047" t="s">
        <v>4446</v>
      </c>
      <c r="BYM254" s="857" t="s">
        <v>4475</v>
      </c>
      <c r="BYN254" s="1047" t="s">
        <v>4446</v>
      </c>
      <c r="BYO254" s="857" t="s">
        <v>4475</v>
      </c>
      <c r="BYP254" s="1047" t="s">
        <v>4446</v>
      </c>
      <c r="BYQ254" s="857" t="s">
        <v>4475</v>
      </c>
      <c r="BYR254" s="1047" t="s">
        <v>4446</v>
      </c>
      <c r="BYS254" s="857" t="s">
        <v>4475</v>
      </c>
      <c r="BYT254" s="1047" t="s">
        <v>4446</v>
      </c>
      <c r="BYU254" s="857" t="s">
        <v>4475</v>
      </c>
      <c r="BYV254" s="1047" t="s">
        <v>4446</v>
      </c>
      <c r="BYW254" s="857" t="s">
        <v>4475</v>
      </c>
      <c r="BYX254" s="1047" t="s">
        <v>4446</v>
      </c>
      <c r="BYY254" s="857" t="s">
        <v>4475</v>
      </c>
      <c r="BYZ254" s="1047" t="s">
        <v>4446</v>
      </c>
      <c r="BZA254" s="857" t="s">
        <v>4475</v>
      </c>
      <c r="BZB254" s="1047" t="s">
        <v>4446</v>
      </c>
      <c r="BZC254" s="857" t="s">
        <v>4475</v>
      </c>
      <c r="BZD254" s="1047" t="s">
        <v>4446</v>
      </c>
      <c r="BZE254" s="857" t="s">
        <v>4475</v>
      </c>
      <c r="BZF254" s="1047" t="s">
        <v>4446</v>
      </c>
      <c r="BZG254" s="857" t="s">
        <v>4475</v>
      </c>
      <c r="BZH254" s="1047" t="s">
        <v>4446</v>
      </c>
      <c r="BZI254" s="857" t="s">
        <v>4475</v>
      </c>
      <c r="BZJ254" s="1047" t="s">
        <v>4446</v>
      </c>
      <c r="BZK254" s="857" t="s">
        <v>4475</v>
      </c>
      <c r="BZL254" s="1047" t="s">
        <v>4446</v>
      </c>
      <c r="BZM254" s="857" t="s">
        <v>4475</v>
      </c>
      <c r="BZN254" s="1047" t="s">
        <v>4446</v>
      </c>
      <c r="BZO254" s="857" t="s">
        <v>4475</v>
      </c>
      <c r="BZP254" s="1047" t="s">
        <v>4446</v>
      </c>
      <c r="BZQ254" s="857" t="s">
        <v>4475</v>
      </c>
      <c r="BZR254" s="1047" t="s">
        <v>4446</v>
      </c>
      <c r="BZS254" s="857" t="s">
        <v>4475</v>
      </c>
      <c r="BZT254" s="1047" t="s">
        <v>4446</v>
      </c>
      <c r="BZU254" s="857" t="s">
        <v>4475</v>
      </c>
      <c r="BZV254" s="1047" t="s">
        <v>4446</v>
      </c>
      <c r="BZW254" s="857" t="s">
        <v>4475</v>
      </c>
      <c r="BZX254" s="1047" t="s">
        <v>4446</v>
      </c>
      <c r="BZY254" s="857" t="s">
        <v>4475</v>
      </c>
      <c r="BZZ254" s="1047" t="s">
        <v>4446</v>
      </c>
      <c r="CAA254" s="857" t="s">
        <v>4475</v>
      </c>
      <c r="CAB254" s="1047" t="s">
        <v>4446</v>
      </c>
      <c r="CAC254" s="857" t="s">
        <v>4475</v>
      </c>
      <c r="CAD254" s="1047" t="s">
        <v>4446</v>
      </c>
      <c r="CAE254" s="857" t="s">
        <v>4475</v>
      </c>
      <c r="CAF254" s="1047" t="s">
        <v>4446</v>
      </c>
      <c r="CAG254" s="857" t="s">
        <v>4475</v>
      </c>
      <c r="CAH254" s="1047" t="s">
        <v>4446</v>
      </c>
      <c r="CAI254" s="857" t="s">
        <v>4475</v>
      </c>
      <c r="CAJ254" s="1047" t="s">
        <v>4446</v>
      </c>
      <c r="CAK254" s="857" t="s">
        <v>4475</v>
      </c>
      <c r="CAL254" s="1047" t="s">
        <v>4446</v>
      </c>
      <c r="CAM254" s="857" t="s">
        <v>4475</v>
      </c>
      <c r="CAN254" s="1047" t="s">
        <v>4446</v>
      </c>
      <c r="CAO254" s="857" t="s">
        <v>4475</v>
      </c>
      <c r="CAP254" s="1047" t="s">
        <v>4446</v>
      </c>
      <c r="CAQ254" s="857" t="s">
        <v>4475</v>
      </c>
      <c r="CAR254" s="1047" t="s">
        <v>4446</v>
      </c>
      <c r="CAS254" s="857" t="s">
        <v>4475</v>
      </c>
      <c r="CAT254" s="1047" t="s">
        <v>4446</v>
      </c>
      <c r="CAU254" s="857" t="s">
        <v>4475</v>
      </c>
      <c r="CAV254" s="1047" t="s">
        <v>4446</v>
      </c>
      <c r="CAW254" s="857" t="s">
        <v>4475</v>
      </c>
      <c r="CAX254" s="1047" t="s">
        <v>4446</v>
      </c>
      <c r="CAY254" s="857" t="s">
        <v>4475</v>
      </c>
      <c r="CAZ254" s="1047" t="s">
        <v>4446</v>
      </c>
      <c r="CBA254" s="857" t="s">
        <v>4475</v>
      </c>
      <c r="CBB254" s="1047" t="s">
        <v>4446</v>
      </c>
      <c r="CBC254" s="857" t="s">
        <v>4475</v>
      </c>
      <c r="CBD254" s="1047" t="s">
        <v>4446</v>
      </c>
      <c r="CBE254" s="857" t="s">
        <v>4475</v>
      </c>
      <c r="CBF254" s="1047" t="s">
        <v>4446</v>
      </c>
      <c r="CBG254" s="857" t="s">
        <v>4475</v>
      </c>
      <c r="CBH254" s="1047" t="s">
        <v>4446</v>
      </c>
      <c r="CBI254" s="857" t="s">
        <v>4475</v>
      </c>
      <c r="CBJ254" s="1047" t="s">
        <v>4446</v>
      </c>
      <c r="CBK254" s="857" t="s">
        <v>4475</v>
      </c>
      <c r="CBL254" s="1047" t="s">
        <v>4446</v>
      </c>
      <c r="CBM254" s="857" t="s">
        <v>4475</v>
      </c>
      <c r="CBN254" s="1047" t="s">
        <v>4446</v>
      </c>
      <c r="CBO254" s="857" t="s">
        <v>4475</v>
      </c>
      <c r="CBP254" s="1047" t="s">
        <v>4446</v>
      </c>
      <c r="CBQ254" s="857" t="s">
        <v>4475</v>
      </c>
      <c r="CBR254" s="1047" t="s">
        <v>4446</v>
      </c>
      <c r="CBS254" s="857" t="s">
        <v>4475</v>
      </c>
      <c r="CBT254" s="1047" t="s">
        <v>4446</v>
      </c>
      <c r="CBU254" s="857" t="s">
        <v>4475</v>
      </c>
      <c r="CBV254" s="1047" t="s">
        <v>4446</v>
      </c>
      <c r="CBW254" s="857" t="s">
        <v>4475</v>
      </c>
      <c r="CBX254" s="1047" t="s">
        <v>4446</v>
      </c>
      <c r="CBY254" s="857" t="s">
        <v>4475</v>
      </c>
      <c r="CBZ254" s="1047" t="s">
        <v>4446</v>
      </c>
      <c r="CCA254" s="857" t="s">
        <v>4475</v>
      </c>
      <c r="CCB254" s="1047" t="s">
        <v>4446</v>
      </c>
      <c r="CCC254" s="857" t="s">
        <v>4475</v>
      </c>
      <c r="CCD254" s="1047" t="s">
        <v>4446</v>
      </c>
      <c r="CCE254" s="857" t="s">
        <v>4475</v>
      </c>
      <c r="CCF254" s="1047" t="s">
        <v>4446</v>
      </c>
      <c r="CCG254" s="857" t="s">
        <v>4475</v>
      </c>
      <c r="CCH254" s="1047" t="s">
        <v>4446</v>
      </c>
      <c r="CCI254" s="857" t="s">
        <v>4475</v>
      </c>
      <c r="CCJ254" s="1047" t="s">
        <v>4446</v>
      </c>
      <c r="CCK254" s="857" t="s">
        <v>4475</v>
      </c>
      <c r="CCL254" s="1047" t="s">
        <v>4446</v>
      </c>
      <c r="CCM254" s="857" t="s">
        <v>4475</v>
      </c>
      <c r="CCN254" s="1047" t="s">
        <v>4446</v>
      </c>
      <c r="CCO254" s="857" t="s">
        <v>4475</v>
      </c>
      <c r="CCP254" s="1047" t="s">
        <v>4446</v>
      </c>
      <c r="CCQ254" s="857" t="s">
        <v>4475</v>
      </c>
      <c r="CCR254" s="1047" t="s">
        <v>4446</v>
      </c>
      <c r="CCS254" s="857" t="s">
        <v>4475</v>
      </c>
      <c r="CCT254" s="1047" t="s">
        <v>4446</v>
      </c>
      <c r="CCU254" s="857" t="s">
        <v>4475</v>
      </c>
      <c r="CCV254" s="1047" t="s">
        <v>4446</v>
      </c>
      <c r="CCW254" s="857" t="s">
        <v>4475</v>
      </c>
      <c r="CCX254" s="1047" t="s">
        <v>4446</v>
      </c>
      <c r="CCY254" s="857" t="s">
        <v>4475</v>
      </c>
      <c r="CCZ254" s="1047" t="s">
        <v>4446</v>
      </c>
      <c r="CDA254" s="857" t="s">
        <v>4475</v>
      </c>
      <c r="CDB254" s="1047" t="s">
        <v>4446</v>
      </c>
      <c r="CDC254" s="857" t="s">
        <v>4475</v>
      </c>
      <c r="CDD254" s="1047" t="s">
        <v>4446</v>
      </c>
      <c r="CDE254" s="857" t="s">
        <v>4475</v>
      </c>
      <c r="CDF254" s="1047" t="s">
        <v>4446</v>
      </c>
      <c r="CDG254" s="857" t="s">
        <v>4475</v>
      </c>
      <c r="CDH254" s="1047" t="s">
        <v>4446</v>
      </c>
      <c r="CDI254" s="857" t="s">
        <v>4475</v>
      </c>
      <c r="CDJ254" s="1047" t="s">
        <v>4446</v>
      </c>
      <c r="CDK254" s="857" t="s">
        <v>4475</v>
      </c>
      <c r="CDL254" s="1047" t="s">
        <v>4446</v>
      </c>
      <c r="CDM254" s="857" t="s">
        <v>4475</v>
      </c>
      <c r="CDN254" s="1047" t="s">
        <v>4446</v>
      </c>
      <c r="CDO254" s="857" t="s">
        <v>4475</v>
      </c>
      <c r="CDP254" s="1047" t="s">
        <v>4446</v>
      </c>
      <c r="CDQ254" s="857" t="s">
        <v>4475</v>
      </c>
      <c r="CDR254" s="1047" t="s">
        <v>4446</v>
      </c>
      <c r="CDS254" s="857" t="s">
        <v>4475</v>
      </c>
      <c r="CDT254" s="1047" t="s">
        <v>4446</v>
      </c>
      <c r="CDU254" s="857" t="s">
        <v>4475</v>
      </c>
      <c r="CDV254" s="1047" t="s">
        <v>4446</v>
      </c>
      <c r="CDW254" s="857" t="s">
        <v>4475</v>
      </c>
      <c r="CDX254" s="1047" t="s">
        <v>4446</v>
      </c>
      <c r="CDY254" s="857" t="s">
        <v>4475</v>
      </c>
      <c r="CDZ254" s="1047" t="s">
        <v>4446</v>
      </c>
      <c r="CEA254" s="857" t="s">
        <v>4475</v>
      </c>
      <c r="CEB254" s="1047" t="s">
        <v>4446</v>
      </c>
      <c r="CEC254" s="857" t="s">
        <v>4475</v>
      </c>
      <c r="CED254" s="1047" t="s">
        <v>4446</v>
      </c>
      <c r="CEE254" s="857" t="s">
        <v>4475</v>
      </c>
      <c r="CEF254" s="1047" t="s">
        <v>4446</v>
      </c>
      <c r="CEG254" s="857" t="s">
        <v>4475</v>
      </c>
      <c r="CEH254" s="1047" t="s">
        <v>4446</v>
      </c>
      <c r="CEI254" s="857" t="s">
        <v>4475</v>
      </c>
      <c r="CEJ254" s="1047" t="s">
        <v>4446</v>
      </c>
      <c r="CEK254" s="857" t="s">
        <v>4475</v>
      </c>
      <c r="CEL254" s="1047" t="s">
        <v>4446</v>
      </c>
      <c r="CEM254" s="857" t="s">
        <v>4475</v>
      </c>
      <c r="CEN254" s="1047" t="s">
        <v>4446</v>
      </c>
      <c r="CEO254" s="857" t="s">
        <v>4475</v>
      </c>
      <c r="CEP254" s="1047" t="s">
        <v>4446</v>
      </c>
      <c r="CEQ254" s="857" t="s">
        <v>4475</v>
      </c>
      <c r="CER254" s="1047" t="s">
        <v>4446</v>
      </c>
      <c r="CES254" s="857" t="s">
        <v>4475</v>
      </c>
      <c r="CET254" s="1047" t="s">
        <v>4446</v>
      </c>
      <c r="CEU254" s="857" t="s">
        <v>4475</v>
      </c>
      <c r="CEV254" s="1047" t="s">
        <v>4446</v>
      </c>
      <c r="CEW254" s="857" t="s">
        <v>4475</v>
      </c>
      <c r="CEX254" s="1047" t="s">
        <v>4446</v>
      </c>
      <c r="CEY254" s="857" t="s">
        <v>4475</v>
      </c>
      <c r="CEZ254" s="1047" t="s">
        <v>4446</v>
      </c>
      <c r="CFA254" s="857" t="s">
        <v>4475</v>
      </c>
      <c r="CFB254" s="1047" t="s">
        <v>4446</v>
      </c>
      <c r="CFC254" s="857" t="s">
        <v>4475</v>
      </c>
      <c r="CFD254" s="1047" t="s">
        <v>4446</v>
      </c>
      <c r="CFE254" s="857" t="s">
        <v>4475</v>
      </c>
      <c r="CFF254" s="1047" t="s">
        <v>4446</v>
      </c>
      <c r="CFG254" s="857" t="s">
        <v>4475</v>
      </c>
      <c r="CFH254" s="1047" t="s">
        <v>4446</v>
      </c>
      <c r="CFI254" s="857" t="s">
        <v>4475</v>
      </c>
      <c r="CFJ254" s="1047" t="s">
        <v>4446</v>
      </c>
      <c r="CFK254" s="857" t="s">
        <v>4475</v>
      </c>
      <c r="CFL254" s="1047" t="s">
        <v>4446</v>
      </c>
      <c r="CFM254" s="857" t="s">
        <v>4475</v>
      </c>
      <c r="CFN254" s="1047" t="s">
        <v>4446</v>
      </c>
      <c r="CFO254" s="857" t="s">
        <v>4475</v>
      </c>
      <c r="CFP254" s="1047" t="s">
        <v>4446</v>
      </c>
      <c r="CFQ254" s="857" t="s">
        <v>4475</v>
      </c>
      <c r="CFR254" s="1047" t="s">
        <v>4446</v>
      </c>
      <c r="CFS254" s="857" t="s">
        <v>4475</v>
      </c>
      <c r="CFT254" s="1047" t="s">
        <v>4446</v>
      </c>
      <c r="CFU254" s="857" t="s">
        <v>4475</v>
      </c>
      <c r="CFV254" s="1047" t="s">
        <v>4446</v>
      </c>
      <c r="CFW254" s="857" t="s">
        <v>4475</v>
      </c>
      <c r="CFX254" s="1047" t="s">
        <v>4446</v>
      </c>
      <c r="CFY254" s="857" t="s">
        <v>4475</v>
      </c>
      <c r="CFZ254" s="1047" t="s">
        <v>4446</v>
      </c>
      <c r="CGA254" s="857" t="s">
        <v>4475</v>
      </c>
      <c r="CGB254" s="1047" t="s">
        <v>4446</v>
      </c>
      <c r="CGC254" s="857" t="s">
        <v>4475</v>
      </c>
      <c r="CGD254" s="1047" t="s">
        <v>4446</v>
      </c>
      <c r="CGE254" s="857" t="s">
        <v>4475</v>
      </c>
      <c r="CGF254" s="1047" t="s">
        <v>4446</v>
      </c>
      <c r="CGG254" s="857" t="s">
        <v>4475</v>
      </c>
      <c r="CGH254" s="1047" t="s">
        <v>4446</v>
      </c>
      <c r="CGI254" s="857" t="s">
        <v>4475</v>
      </c>
      <c r="CGJ254" s="1047" t="s">
        <v>4446</v>
      </c>
      <c r="CGK254" s="857" t="s">
        <v>4475</v>
      </c>
      <c r="CGL254" s="1047" t="s">
        <v>4446</v>
      </c>
      <c r="CGM254" s="857" t="s">
        <v>4475</v>
      </c>
      <c r="CGN254" s="1047" t="s">
        <v>4446</v>
      </c>
      <c r="CGO254" s="857" t="s">
        <v>4475</v>
      </c>
      <c r="CGP254" s="1047" t="s">
        <v>4446</v>
      </c>
      <c r="CGQ254" s="857" t="s">
        <v>4475</v>
      </c>
      <c r="CGR254" s="1047" t="s">
        <v>4446</v>
      </c>
      <c r="CGS254" s="857" t="s">
        <v>4475</v>
      </c>
      <c r="CGT254" s="1047" t="s">
        <v>4446</v>
      </c>
      <c r="CGU254" s="857" t="s">
        <v>4475</v>
      </c>
      <c r="CGV254" s="1047" t="s">
        <v>4446</v>
      </c>
      <c r="CGW254" s="857" t="s">
        <v>4475</v>
      </c>
      <c r="CGX254" s="1047" t="s">
        <v>4446</v>
      </c>
      <c r="CGY254" s="857" t="s">
        <v>4475</v>
      </c>
      <c r="CGZ254" s="1047" t="s">
        <v>4446</v>
      </c>
      <c r="CHA254" s="857" t="s">
        <v>4475</v>
      </c>
      <c r="CHB254" s="1047" t="s">
        <v>4446</v>
      </c>
      <c r="CHC254" s="857" t="s">
        <v>4475</v>
      </c>
      <c r="CHD254" s="1047" t="s">
        <v>4446</v>
      </c>
      <c r="CHE254" s="857" t="s">
        <v>4475</v>
      </c>
      <c r="CHF254" s="1047" t="s">
        <v>4446</v>
      </c>
      <c r="CHG254" s="857" t="s">
        <v>4475</v>
      </c>
      <c r="CHH254" s="1047" t="s">
        <v>4446</v>
      </c>
      <c r="CHI254" s="857" t="s">
        <v>4475</v>
      </c>
      <c r="CHJ254" s="1047" t="s">
        <v>4446</v>
      </c>
      <c r="CHK254" s="857" t="s">
        <v>4475</v>
      </c>
      <c r="CHL254" s="1047" t="s">
        <v>4446</v>
      </c>
      <c r="CHM254" s="857" t="s">
        <v>4475</v>
      </c>
      <c r="CHN254" s="1047" t="s">
        <v>4446</v>
      </c>
      <c r="CHO254" s="857" t="s">
        <v>4475</v>
      </c>
      <c r="CHP254" s="1047" t="s">
        <v>4446</v>
      </c>
      <c r="CHQ254" s="857" t="s">
        <v>4475</v>
      </c>
      <c r="CHR254" s="1047" t="s">
        <v>4446</v>
      </c>
      <c r="CHS254" s="857" t="s">
        <v>4475</v>
      </c>
      <c r="CHT254" s="1047" t="s">
        <v>4446</v>
      </c>
      <c r="CHU254" s="857" t="s">
        <v>4475</v>
      </c>
      <c r="CHV254" s="1047" t="s">
        <v>4446</v>
      </c>
      <c r="CHW254" s="857" t="s">
        <v>4475</v>
      </c>
      <c r="CHX254" s="1047" t="s">
        <v>4446</v>
      </c>
      <c r="CHY254" s="857" t="s">
        <v>4475</v>
      </c>
      <c r="CHZ254" s="1047" t="s">
        <v>4446</v>
      </c>
      <c r="CIA254" s="857" t="s">
        <v>4475</v>
      </c>
      <c r="CIB254" s="1047" t="s">
        <v>4446</v>
      </c>
      <c r="CIC254" s="857" t="s">
        <v>4475</v>
      </c>
      <c r="CID254" s="1047" t="s">
        <v>4446</v>
      </c>
      <c r="CIE254" s="857" t="s">
        <v>4475</v>
      </c>
      <c r="CIF254" s="1047" t="s">
        <v>4446</v>
      </c>
      <c r="CIG254" s="857" t="s">
        <v>4475</v>
      </c>
      <c r="CIH254" s="1047" t="s">
        <v>4446</v>
      </c>
      <c r="CII254" s="857" t="s">
        <v>4475</v>
      </c>
      <c r="CIJ254" s="1047" t="s">
        <v>4446</v>
      </c>
      <c r="CIK254" s="857" t="s">
        <v>4475</v>
      </c>
      <c r="CIL254" s="1047" t="s">
        <v>4446</v>
      </c>
      <c r="CIM254" s="857" t="s">
        <v>4475</v>
      </c>
      <c r="CIN254" s="1047" t="s">
        <v>4446</v>
      </c>
      <c r="CIO254" s="857" t="s">
        <v>4475</v>
      </c>
      <c r="CIP254" s="1047" t="s">
        <v>4446</v>
      </c>
      <c r="CIQ254" s="857" t="s">
        <v>4475</v>
      </c>
      <c r="CIR254" s="1047" t="s">
        <v>4446</v>
      </c>
      <c r="CIS254" s="857" t="s">
        <v>4475</v>
      </c>
      <c r="CIT254" s="1047" t="s">
        <v>4446</v>
      </c>
      <c r="CIU254" s="857" t="s">
        <v>4475</v>
      </c>
      <c r="CIV254" s="1047" t="s">
        <v>4446</v>
      </c>
      <c r="CIW254" s="857" t="s">
        <v>4475</v>
      </c>
      <c r="CIX254" s="1047" t="s">
        <v>4446</v>
      </c>
      <c r="CIY254" s="857" t="s">
        <v>4475</v>
      </c>
      <c r="CIZ254" s="1047" t="s">
        <v>4446</v>
      </c>
      <c r="CJA254" s="857" t="s">
        <v>4475</v>
      </c>
      <c r="CJB254" s="1047" t="s">
        <v>4446</v>
      </c>
      <c r="CJC254" s="857" t="s">
        <v>4475</v>
      </c>
      <c r="CJD254" s="1047" t="s">
        <v>4446</v>
      </c>
      <c r="CJE254" s="857" t="s">
        <v>4475</v>
      </c>
      <c r="CJF254" s="1047" t="s">
        <v>4446</v>
      </c>
      <c r="CJG254" s="857" t="s">
        <v>4475</v>
      </c>
      <c r="CJH254" s="1047" t="s">
        <v>4446</v>
      </c>
      <c r="CJI254" s="857" t="s">
        <v>4475</v>
      </c>
      <c r="CJJ254" s="1047" t="s">
        <v>4446</v>
      </c>
      <c r="CJK254" s="857" t="s">
        <v>4475</v>
      </c>
      <c r="CJL254" s="1047" t="s">
        <v>4446</v>
      </c>
      <c r="CJM254" s="857" t="s">
        <v>4475</v>
      </c>
      <c r="CJN254" s="1047" t="s">
        <v>4446</v>
      </c>
      <c r="CJO254" s="857" t="s">
        <v>4475</v>
      </c>
      <c r="CJP254" s="1047" t="s">
        <v>4446</v>
      </c>
      <c r="CJQ254" s="857" t="s">
        <v>4475</v>
      </c>
      <c r="CJR254" s="1047" t="s">
        <v>4446</v>
      </c>
      <c r="CJS254" s="857" t="s">
        <v>4475</v>
      </c>
      <c r="CJT254" s="1047" t="s">
        <v>4446</v>
      </c>
      <c r="CJU254" s="857" t="s">
        <v>4475</v>
      </c>
      <c r="CJV254" s="1047" t="s">
        <v>4446</v>
      </c>
      <c r="CJW254" s="857" t="s">
        <v>4475</v>
      </c>
      <c r="CJX254" s="1047" t="s">
        <v>4446</v>
      </c>
      <c r="CJY254" s="857" t="s">
        <v>4475</v>
      </c>
      <c r="CJZ254" s="1047" t="s">
        <v>4446</v>
      </c>
      <c r="CKA254" s="857" t="s">
        <v>4475</v>
      </c>
      <c r="CKB254" s="1047" t="s">
        <v>4446</v>
      </c>
      <c r="CKC254" s="857" t="s">
        <v>4475</v>
      </c>
      <c r="CKD254" s="1047" t="s">
        <v>4446</v>
      </c>
      <c r="CKE254" s="857" t="s">
        <v>4475</v>
      </c>
      <c r="CKF254" s="1047" t="s">
        <v>4446</v>
      </c>
      <c r="CKG254" s="857" t="s">
        <v>4475</v>
      </c>
      <c r="CKH254" s="1047" t="s">
        <v>4446</v>
      </c>
      <c r="CKI254" s="857" t="s">
        <v>4475</v>
      </c>
      <c r="CKJ254" s="1047" t="s">
        <v>4446</v>
      </c>
      <c r="CKK254" s="857" t="s">
        <v>4475</v>
      </c>
      <c r="CKL254" s="1047" t="s">
        <v>4446</v>
      </c>
      <c r="CKM254" s="857" t="s">
        <v>4475</v>
      </c>
      <c r="CKN254" s="1047" t="s">
        <v>4446</v>
      </c>
      <c r="CKO254" s="857" t="s">
        <v>4475</v>
      </c>
      <c r="CKP254" s="1047" t="s">
        <v>4446</v>
      </c>
      <c r="CKQ254" s="857" t="s">
        <v>4475</v>
      </c>
      <c r="CKR254" s="1047" t="s">
        <v>4446</v>
      </c>
      <c r="CKS254" s="857" t="s">
        <v>4475</v>
      </c>
      <c r="CKT254" s="1047" t="s">
        <v>4446</v>
      </c>
      <c r="CKU254" s="857" t="s">
        <v>4475</v>
      </c>
      <c r="CKV254" s="1047" t="s">
        <v>4446</v>
      </c>
      <c r="CKW254" s="857" t="s">
        <v>4475</v>
      </c>
      <c r="CKX254" s="1047" t="s">
        <v>4446</v>
      </c>
      <c r="CKY254" s="857" t="s">
        <v>4475</v>
      </c>
      <c r="CKZ254" s="1047" t="s">
        <v>4446</v>
      </c>
      <c r="CLA254" s="857" t="s">
        <v>4475</v>
      </c>
      <c r="CLB254" s="1047" t="s">
        <v>4446</v>
      </c>
      <c r="CLC254" s="857" t="s">
        <v>4475</v>
      </c>
      <c r="CLD254" s="1047" t="s">
        <v>4446</v>
      </c>
      <c r="CLE254" s="857" t="s">
        <v>4475</v>
      </c>
      <c r="CLF254" s="1047" t="s">
        <v>4446</v>
      </c>
      <c r="CLG254" s="857" t="s">
        <v>4475</v>
      </c>
      <c r="CLH254" s="1047" t="s">
        <v>4446</v>
      </c>
      <c r="CLI254" s="857" t="s">
        <v>4475</v>
      </c>
      <c r="CLJ254" s="1047" t="s">
        <v>4446</v>
      </c>
      <c r="CLK254" s="857" t="s">
        <v>4475</v>
      </c>
      <c r="CLL254" s="1047" t="s">
        <v>4446</v>
      </c>
      <c r="CLM254" s="857" t="s">
        <v>4475</v>
      </c>
      <c r="CLN254" s="1047" t="s">
        <v>4446</v>
      </c>
      <c r="CLO254" s="857" t="s">
        <v>4475</v>
      </c>
      <c r="CLP254" s="1047" t="s">
        <v>4446</v>
      </c>
      <c r="CLQ254" s="857" t="s">
        <v>4475</v>
      </c>
      <c r="CLR254" s="1047" t="s">
        <v>4446</v>
      </c>
      <c r="CLS254" s="857" t="s">
        <v>4475</v>
      </c>
      <c r="CLT254" s="1047" t="s">
        <v>4446</v>
      </c>
      <c r="CLU254" s="857" t="s">
        <v>4475</v>
      </c>
      <c r="CLV254" s="1047" t="s">
        <v>4446</v>
      </c>
      <c r="CLW254" s="857" t="s">
        <v>4475</v>
      </c>
      <c r="CLX254" s="1047" t="s">
        <v>4446</v>
      </c>
      <c r="CLY254" s="857" t="s">
        <v>4475</v>
      </c>
      <c r="CLZ254" s="1047" t="s">
        <v>4446</v>
      </c>
      <c r="CMA254" s="857" t="s">
        <v>4475</v>
      </c>
      <c r="CMB254" s="1047" t="s">
        <v>4446</v>
      </c>
      <c r="CMC254" s="857" t="s">
        <v>4475</v>
      </c>
      <c r="CMD254" s="1047" t="s">
        <v>4446</v>
      </c>
      <c r="CME254" s="857" t="s">
        <v>4475</v>
      </c>
      <c r="CMF254" s="1047" t="s">
        <v>4446</v>
      </c>
      <c r="CMG254" s="857" t="s">
        <v>4475</v>
      </c>
      <c r="CMH254" s="1047" t="s">
        <v>4446</v>
      </c>
      <c r="CMI254" s="857" t="s">
        <v>4475</v>
      </c>
      <c r="CMJ254" s="1047" t="s">
        <v>4446</v>
      </c>
      <c r="CMK254" s="857" t="s">
        <v>4475</v>
      </c>
      <c r="CML254" s="1047" t="s">
        <v>4446</v>
      </c>
      <c r="CMM254" s="857" t="s">
        <v>4475</v>
      </c>
      <c r="CMN254" s="1047" t="s">
        <v>4446</v>
      </c>
      <c r="CMO254" s="857" t="s">
        <v>4475</v>
      </c>
      <c r="CMP254" s="1047" t="s">
        <v>4446</v>
      </c>
      <c r="CMQ254" s="857" t="s">
        <v>4475</v>
      </c>
      <c r="CMR254" s="1047" t="s">
        <v>4446</v>
      </c>
      <c r="CMS254" s="857" t="s">
        <v>4475</v>
      </c>
      <c r="CMT254" s="1047" t="s">
        <v>4446</v>
      </c>
      <c r="CMU254" s="857" t="s">
        <v>4475</v>
      </c>
      <c r="CMV254" s="1047" t="s">
        <v>4446</v>
      </c>
      <c r="CMW254" s="857" t="s">
        <v>4475</v>
      </c>
      <c r="CMX254" s="1047" t="s">
        <v>4446</v>
      </c>
      <c r="CMY254" s="857" t="s">
        <v>4475</v>
      </c>
      <c r="CMZ254" s="1047" t="s">
        <v>4446</v>
      </c>
      <c r="CNA254" s="857" t="s">
        <v>4475</v>
      </c>
      <c r="CNB254" s="1047" t="s">
        <v>4446</v>
      </c>
      <c r="CNC254" s="857" t="s">
        <v>4475</v>
      </c>
      <c r="CND254" s="1047" t="s">
        <v>4446</v>
      </c>
      <c r="CNE254" s="857" t="s">
        <v>4475</v>
      </c>
      <c r="CNF254" s="1047" t="s">
        <v>4446</v>
      </c>
      <c r="CNG254" s="857" t="s">
        <v>4475</v>
      </c>
      <c r="CNH254" s="1047" t="s">
        <v>4446</v>
      </c>
      <c r="CNI254" s="857" t="s">
        <v>4475</v>
      </c>
      <c r="CNJ254" s="1047" t="s">
        <v>4446</v>
      </c>
      <c r="CNK254" s="857" t="s">
        <v>4475</v>
      </c>
      <c r="CNL254" s="1047" t="s">
        <v>4446</v>
      </c>
      <c r="CNM254" s="857" t="s">
        <v>4475</v>
      </c>
      <c r="CNN254" s="1047" t="s">
        <v>4446</v>
      </c>
      <c r="CNO254" s="857" t="s">
        <v>4475</v>
      </c>
      <c r="CNP254" s="1047" t="s">
        <v>4446</v>
      </c>
      <c r="CNQ254" s="857" t="s">
        <v>4475</v>
      </c>
      <c r="CNR254" s="1047" t="s">
        <v>4446</v>
      </c>
      <c r="CNS254" s="857" t="s">
        <v>4475</v>
      </c>
      <c r="CNT254" s="1047" t="s">
        <v>4446</v>
      </c>
      <c r="CNU254" s="857" t="s">
        <v>4475</v>
      </c>
      <c r="CNV254" s="1047" t="s">
        <v>4446</v>
      </c>
      <c r="CNW254" s="857" t="s">
        <v>4475</v>
      </c>
      <c r="CNX254" s="1047" t="s">
        <v>4446</v>
      </c>
      <c r="CNY254" s="857" t="s">
        <v>4475</v>
      </c>
      <c r="CNZ254" s="1047" t="s">
        <v>4446</v>
      </c>
      <c r="COA254" s="857" t="s">
        <v>4475</v>
      </c>
      <c r="COB254" s="1047" t="s">
        <v>4446</v>
      </c>
      <c r="COC254" s="857" t="s">
        <v>4475</v>
      </c>
      <c r="COD254" s="1047" t="s">
        <v>4446</v>
      </c>
      <c r="COE254" s="857" t="s">
        <v>4475</v>
      </c>
      <c r="COF254" s="1047" t="s">
        <v>4446</v>
      </c>
      <c r="COG254" s="857" t="s">
        <v>4475</v>
      </c>
      <c r="COH254" s="1047" t="s">
        <v>4446</v>
      </c>
      <c r="COI254" s="857" t="s">
        <v>4475</v>
      </c>
      <c r="COJ254" s="1047" t="s">
        <v>4446</v>
      </c>
      <c r="COK254" s="857" t="s">
        <v>4475</v>
      </c>
      <c r="COL254" s="1047" t="s">
        <v>4446</v>
      </c>
      <c r="COM254" s="857" t="s">
        <v>4475</v>
      </c>
      <c r="CON254" s="1047" t="s">
        <v>4446</v>
      </c>
      <c r="COO254" s="857" t="s">
        <v>4475</v>
      </c>
      <c r="COP254" s="1047" t="s">
        <v>4446</v>
      </c>
      <c r="COQ254" s="857" t="s">
        <v>4475</v>
      </c>
      <c r="COR254" s="1047" t="s">
        <v>4446</v>
      </c>
      <c r="COS254" s="857" t="s">
        <v>4475</v>
      </c>
      <c r="COT254" s="1047" t="s">
        <v>4446</v>
      </c>
      <c r="COU254" s="857" t="s">
        <v>4475</v>
      </c>
      <c r="COV254" s="1047" t="s">
        <v>4446</v>
      </c>
      <c r="COW254" s="857" t="s">
        <v>4475</v>
      </c>
      <c r="COX254" s="1047" t="s">
        <v>4446</v>
      </c>
      <c r="COY254" s="857" t="s">
        <v>4475</v>
      </c>
      <c r="COZ254" s="1047" t="s">
        <v>4446</v>
      </c>
      <c r="CPA254" s="857" t="s">
        <v>4475</v>
      </c>
      <c r="CPB254" s="1047" t="s">
        <v>4446</v>
      </c>
      <c r="CPC254" s="857" t="s">
        <v>4475</v>
      </c>
      <c r="CPD254" s="1047" t="s">
        <v>4446</v>
      </c>
      <c r="CPE254" s="857" t="s">
        <v>4475</v>
      </c>
      <c r="CPF254" s="1047" t="s">
        <v>4446</v>
      </c>
      <c r="CPG254" s="857" t="s">
        <v>4475</v>
      </c>
      <c r="CPH254" s="1047" t="s">
        <v>4446</v>
      </c>
      <c r="CPI254" s="857" t="s">
        <v>4475</v>
      </c>
      <c r="CPJ254" s="1047" t="s">
        <v>4446</v>
      </c>
      <c r="CPK254" s="857" t="s">
        <v>4475</v>
      </c>
      <c r="CPL254" s="1047" t="s">
        <v>4446</v>
      </c>
      <c r="CPM254" s="857" t="s">
        <v>4475</v>
      </c>
      <c r="CPN254" s="1047" t="s">
        <v>4446</v>
      </c>
      <c r="CPO254" s="857" t="s">
        <v>4475</v>
      </c>
      <c r="CPP254" s="1047" t="s">
        <v>4446</v>
      </c>
      <c r="CPQ254" s="857" t="s">
        <v>4475</v>
      </c>
      <c r="CPR254" s="1047" t="s">
        <v>4446</v>
      </c>
      <c r="CPS254" s="857" t="s">
        <v>4475</v>
      </c>
      <c r="CPT254" s="1047" t="s">
        <v>4446</v>
      </c>
      <c r="CPU254" s="857" t="s">
        <v>4475</v>
      </c>
      <c r="CPV254" s="1047" t="s">
        <v>4446</v>
      </c>
      <c r="CPW254" s="857" t="s">
        <v>4475</v>
      </c>
      <c r="CPX254" s="1047" t="s">
        <v>4446</v>
      </c>
      <c r="CPY254" s="857" t="s">
        <v>4475</v>
      </c>
      <c r="CPZ254" s="1047" t="s">
        <v>4446</v>
      </c>
      <c r="CQA254" s="857" t="s">
        <v>4475</v>
      </c>
      <c r="CQB254" s="1047" t="s">
        <v>4446</v>
      </c>
      <c r="CQC254" s="857" t="s">
        <v>4475</v>
      </c>
      <c r="CQD254" s="1047" t="s">
        <v>4446</v>
      </c>
      <c r="CQE254" s="857" t="s">
        <v>4475</v>
      </c>
      <c r="CQF254" s="1047" t="s">
        <v>4446</v>
      </c>
      <c r="CQG254" s="857" t="s">
        <v>4475</v>
      </c>
      <c r="CQH254" s="1047" t="s">
        <v>4446</v>
      </c>
      <c r="CQI254" s="857" t="s">
        <v>4475</v>
      </c>
      <c r="CQJ254" s="1047" t="s">
        <v>4446</v>
      </c>
      <c r="CQK254" s="857" t="s">
        <v>4475</v>
      </c>
      <c r="CQL254" s="1047" t="s">
        <v>4446</v>
      </c>
      <c r="CQM254" s="857" t="s">
        <v>4475</v>
      </c>
      <c r="CQN254" s="1047" t="s">
        <v>4446</v>
      </c>
      <c r="CQO254" s="857" t="s">
        <v>4475</v>
      </c>
      <c r="CQP254" s="1047" t="s">
        <v>4446</v>
      </c>
      <c r="CQQ254" s="857" t="s">
        <v>4475</v>
      </c>
      <c r="CQR254" s="1047" t="s">
        <v>4446</v>
      </c>
      <c r="CQS254" s="857" t="s">
        <v>4475</v>
      </c>
      <c r="CQT254" s="1047" t="s">
        <v>4446</v>
      </c>
      <c r="CQU254" s="857" t="s">
        <v>4475</v>
      </c>
      <c r="CQV254" s="1047" t="s">
        <v>4446</v>
      </c>
      <c r="CQW254" s="857" t="s">
        <v>4475</v>
      </c>
      <c r="CQX254" s="1047" t="s">
        <v>4446</v>
      </c>
      <c r="CQY254" s="857" t="s">
        <v>4475</v>
      </c>
      <c r="CQZ254" s="1047" t="s">
        <v>4446</v>
      </c>
      <c r="CRA254" s="857" t="s">
        <v>4475</v>
      </c>
      <c r="CRB254" s="1047" t="s">
        <v>4446</v>
      </c>
      <c r="CRC254" s="857" t="s">
        <v>4475</v>
      </c>
      <c r="CRD254" s="1047" t="s">
        <v>4446</v>
      </c>
      <c r="CRE254" s="857" t="s">
        <v>4475</v>
      </c>
      <c r="CRF254" s="1047" t="s">
        <v>4446</v>
      </c>
      <c r="CRG254" s="857" t="s">
        <v>4475</v>
      </c>
      <c r="CRH254" s="1047" t="s">
        <v>4446</v>
      </c>
      <c r="CRI254" s="857" t="s">
        <v>4475</v>
      </c>
      <c r="CRJ254" s="1047" t="s">
        <v>4446</v>
      </c>
      <c r="CRK254" s="857" t="s">
        <v>4475</v>
      </c>
      <c r="CRL254" s="1047" t="s">
        <v>4446</v>
      </c>
      <c r="CRM254" s="857" t="s">
        <v>4475</v>
      </c>
      <c r="CRN254" s="1047" t="s">
        <v>4446</v>
      </c>
      <c r="CRO254" s="857" t="s">
        <v>4475</v>
      </c>
      <c r="CRP254" s="1047" t="s">
        <v>4446</v>
      </c>
      <c r="CRQ254" s="857" t="s">
        <v>4475</v>
      </c>
      <c r="CRR254" s="1047" t="s">
        <v>4446</v>
      </c>
      <c r="CRS254" s="857" t="s">
        <v>4475</v>
      </c>
      <c r="CRT254" s="1047" t="s">
        <v>4446</v>
      </c>
      <c r="CRU254" s="857" t="s">
        <v>4475</v>
      </c>
      <c r="CRV254" s="1047" t="s">
        <v>4446</v>
      </c>
      <c r="CRW254" s="857" t="s">
        <v>4475</v>
      </c>
      <c r="CRX254" s="1047" t="s">
        <v>4446</v>
      </c>
      <c r="CRY254" s="857" t="s">
        <v>4475</v>
      </c>
      <c r="CRZ254" s="1047" t="s">
        <v>4446</v>
      </c>
      <c r="CSA254" s="857" t="s">
        <v>4475</v>
      </c>
      <c r="CSB254" s="1047" t="s">
        <v>4446</v>
      </c>
      <c r="CSC254" s="857" t="s">
        <v>4475</v>
      </c>
      <c r="CSD254" s="1047" t="s">
        <v>4446</v>
      </c>
      <c r="CSE254" s="857" t="s">
        <v>4475</v>
      </c>
      <c r="CSF254" s="1047" t="s">
        <v>4446</v>
      </c>
      <c r="CSG254" s="857" t="s">
        <v>4475</v>
      </c>
      <c r="CSH254" s="1047" t="s">
        <v>4446</v>
      </c>
      <c r="CSI254" s="857" t="s">
        <v>4475</v>
      </c>
      <c r="CSJ254" s="1047" t="s">
        <v>4446</v>
      </c>
      <c r="CSK254" s="857" t="s">
        <v>4475</v>
      </c>
      <c r="CSL254" s="1047" t="s">
        <v>4446</v>
      </c>
      <c r="CSM254" s="857" t="s">
        <v>4475</v>
      </c>
      <c r="CSN254" s="1047" t="s">
        <v>4446</v>
      </c>
      <c r="CSO254" s="857" t="s">
        <v>4475</v>
      </c>
      <c r="CSP254" s="1047" t="s">
        <v>4446</v>
      </c>
      <c r="CSQ254" s="857" t="s">
        <v>4475</v>
      </c>
      <c r="CSR254" s="1047" t="s">
        <v>4446</v>
      </c>
      <c r="CSS254" s="857" t="s">
        <v>4475</v>
      </c>
      <c r="CST254" s="1047" t="s">
        <v>4446</v>
      </c>
      <c r="CSU254" s="857" t="s">
        <v>4475</v>
      </c>
      <c r="CSV254" s="1047" t="s">
        <v>4446</v>
      </c>
      <c r="CSW254" s="857" t="s">
        <v>4475</v>
      </c>
      <c r="CSX254" s="1047" t="s">
        <v>4446</v>
      </c>
      <c r="CSY254" s="857" t="s">
        <v>4475</v>
      </c>
      <c r="CSZ254" s="1047" t="s">
        <v>4446</v>
      </c>
      <c r="CTA254" s="857" t="s">
        <v>4475</v>
      </c>
      <c r="CTB254" s="1047" t="s">
        <v>4446</v>
      </c>
      <c r="CTC254" s="857" t="s">
        <v>4475</v>
      </c>
      <c r="CTD254" s="1047" t="s">
        <v>4446</v>
      </c>
      <c r="CTE254" s="857" t="s">
        <v>4475</v>
      </c>
      <c r="CTF254" s="1047" t="s">
        <v>4446</v>
      </c>
      <c r="CTG254" s="857" t="s">
        <v>4475</v>
      </c>
      <c r="CTH254" s="1047" t="s">
        <v>4446</v>
      </c>
      <c r="CTI254" s="857" t="s">
        <v>4475</v>
      </c>
      <c r="CTJ254" s="1047" t="s">
        <v>4446</v>
      </c>
      <c r="CTK254" s="857" t="s">
        <v>4475</v>
      </c>
      <c r="CTL254" s="1047" t="s">
        <v>4446</v>
      </c>
      <c r="CTM254" s="857" t="s">
        <v>4475</v>
      </c>
      <c r="CTN254" s="1047" t="s">
        <v>4446</v>
      </c>
      <c r="CTO254" s="857" t="s">
        <v>4475</v>
      </c>
      <c r="CTP254" s="1047" t="s">
        <v>4446</v>
      </c>
      <c r="CTQ254" s="857" t="s">
        <v>4475</v>
      </c>
      <c r="CTR254" s="1047" t="s">
        <v>4446</v>
      </c>
      <c r="CTS254" s="857" t="s">
        <v>4475</v>
      </c>
      <c r="CTT254" s="1047" t="s">
        <v>4446</v>
      </c>
      <c r="CTU254" s="857" t="s">
        <v>4475</v>
      </c>
      <c r="CTV254" s="1047" t="s">
        <v>4446</v>
      </c>
      <c r="CTW254" s="857" t="s">
        <v>4475</v>
      </c>
      <c r="CTX254" s="1047" t="s">
        <v>4446</v>
      </c>
      <c r="CTY254" s="857" t="s">
        <v>4475</v>
      </c>
      <c r="CTZ254" s="1047" t="s">
        <v>4446</v>
      </c>
      <c r="CUA254" s="857" t="s">
        <v>4475</v>
      </c>
      <c r="CUB254" s="1047" t="s">
        <v>4446</v>
      </c>
      <c r="CUC254" s="857" t="s">
        <v>4475</v>
      </c>
      <c r="CUD254" s="1047" t="s">
        <v>4446</v>
      </c>
      <c r="CUE254" s="857" t="s">
        <v>4475</v>
      </c>
      <c r="CUF254" s="1047" t="s">
        <v>4446</v>
      </c>
      <c r="CUG254" s="857" t="s">
        <v>4475</v>
      </c>
      <c r="CUH254" s="1047" t="s">
        <v>4446</v>
      </c>
      <c r="CUI254" s="857" t="s">
        <v>4475</v>
      </c>
      <c r="CUJ254" s="1047" t="s">
        <v>4446</v>
      </c>
      <c r="CUK254" s="857" t="s">
        <v>4475</v>
      </c>
      <c r="CUL254" s="1047" t="s">
        <v>4446</v>
      </c>
      <c r="CUM254" s="857" t="s">
        <v>4475</v>
      </c>
      <c r="CUN254" s="1047" t="s">
        <v>4446</v>
      </c>
      <c r="CUO254" s="857" t="s">
        <v>4475</v>
      </c>
      <c r="CUP254" s="1047" t="s">
        <v>4446</v>
      </c>
      <c r="CUQ254" s="857" t="s">
        <v>4475</v>
      </c>
      <c r="CUR254" s="1047" t="s">
        <v>4446</v>
      </c>
      <c r="CUS254" s="857" t="s">
        <v>4475</v>
      </c>
      <c r="CUT254" s="1047" t="s">
        <v>4446</v>
      </c>
      <c r="CUU254" s="857" t="s">
        <v>4475</v>
      </c>
      <c r="CUV254" s="1047" t="s">
        <v>4446</v>
      </c>
      <c r="CUW254" s="857" t="s">
        <v>4475</v>
      </c>
      <c r="CUX254" s="1047" t="s">
        <v>4446</v>
      </c>
      <c r="CUY254" s="857" t="s">
        <v>4475</v>
      </c>
      <c r="CUZ254" s="1047" t="s">
        <v>4446</v>
      </c>
      <c r="CVA254" s="857" t="s">
        <v>4475</v>
      </c>
      <c r="CVB254" s="1047" t="s">
        <v>4446</v>
      </c>
      <c r="CVC254" s="857" t="s">
        <v>4475</v>
      </c>
      <c r="CVD254" s="1047" t="s">
        <v>4446</v>
      </c>
      <c r="CVE254" s="857" t="s">
        <v>4475</v>
      </c>
      <c r="CVF254" s="1047" t="s">
        <v>4446</v>
      </c>
      <c r="CVG254" s="857" t="s">
        <v>4475</v>
      </c>
      <c r="CVH254" s="1047" t="s">
        <v>4446</v>
      </c>
      <c r="CVI254" s="857" t="s">
        <v>4475</v>
      </c>
      <c r="CVJ254" s="1047" t="s">
        <v>4446</v>
      </c>
      <c r="CVK254" s="857" t="s">
        <v>4475</v>
      </c>
      <c r="CVL254" s="1047" t="s">
        <v>4446</v>
      </c>
      <c r="CVM254" s="857" t="s">
        <v>4475</v>
      </c>
      <c r="CVN254" s="1047" t="s">
        <v>4446</v>
      </c>
      <c r="CVO254" s="857" t="s">
        <v>4475</v>
      </c>
      <c r="CVP254" s="1047" t="s">
        <v>4446</v>
      </c>
      <c r="CVQ254" s="857" t="s">
        <v>4475</v>
      </c>
      <c r="CVR254" s="1047" t="s">
        <v>4446</v>
      </c>
      <c r="CVS254" s="857" t="s">
        <v>4475</v>
      </c>
      <c r="CVT254" s="1047" t="s">
        <v>4446</v>
      </c>
      <c r="CVU254" s="857" t="s">
        <v>4475</v>
      </c>
      <c r="CVV254" s="1047" t="s">
        <v>4446</v>
      </c>
      <c r="CVW254" s="857" t="s">
        <v>4475</v>
      </c>
      <c r="CVX254" s="1047" t="s">
        <v>4446</v>
      </c>
      <c r="CVY254" s="857" t="s">
        <v>4475</v>
      </c>
      <c r="CVZ254" s="1047" t="s">
        <v>4446</v>
      </c>
      <c r="CWA254" s="857" t="s">
        <v>4475</v>
      </c>
      <c r="CWB254" s="1047" t="s">
        <v>4446</v>
      </c>
      <c r="CWC254" s="857" t="s">
        <v>4475</v>
      </c>
      <c r="CWD254" s="1047" t="s">
        <v>4446</v>
      </c>
      <c r="CWE254" s="857" t="s">
        <v>4475</v>
      </c>
      <c r="CWF254" s="1047" t="s">
        <v>4446</v>
      </c>
      <c r="CWG254" s="857" t="s">
        <v>4475</v>
      </c>
      <c r="CWH254" s="1047" t="s">
        <v>4446</v>
      </c>
      <c r="CWI254" s="857" t="s">
        <v>4475</v>
      </c>
      <c r="CWJ254" s="1047" t="s">
        <v>4446</v>
      </c>
      <c r="CWK254" s="857" t="s">
        <v>4475</v>
      </c>
      <c r="CWL254" s="1047" t="s">
        <v>4446</v>
      </c>
      <c r="CWM254" s="857" t="s">
        <v>4475</v>
      </c>
      <c r="CWN254" s="1047" t="s">
        <v>4446</v>
      </c>
      <c r="CWO254" s="857" t="s">
        <v>4475</v>
      </c>
      <c r="CWP254" s="1047" t="s">
        <v>4446</v>
      </c>
      <c r="CWQ254" s="857" t="s">
        <v>4475</v>
      </c>
      <c r="CWR254" s="1047" t="s">
        <v>4446</v>
      </c>
      <c r="CWS254" s="857" t="s">
        <v>4475</v>
      </c>
      <c r="CWT254" s="1047" t="s">
        <v>4446</v>
      </c>
      <c r="CWU254" s="857" t="s">
        <v>4475</v>
      </c>
      <c r="CWV254" s="1047" t="s">
        <v>4446</v>
      </c>
      <c r="CWW254" s="857" t="s">
        <v>4475</v>
      </c>
      <c r="CWX254" s="1047" t="s">
        <v>4446</v>
      </c>
      <c r="CWY254" s="857" t="s">
        <v>4475</v>
      </c>
      <c r="CWZ254" s="1047" t="s">
        <v>4446</v>
      </c>
      <c r="CXA254" s="857" t="s">
        <v>4475</v>
      </c>
      <c r="CXB254" s="1047" t="s">
        <v>4446</v>
      </c>
      <c r="CXC254" s="857" t="s">
        <v>4475</v>
      </c>
      <c r="CXD254" s="1047" t="s">
        <v>4446</v>
      </c>
      <c r="CXE254" s="857" t="s">
        <v>4475</v>
      </c>
      <c r="CXF254" s="1047" t="s">
        <v>4446</v>
      </c>
      <c r="CXG254" s="857" t="s">
        <v>4475</v>
      </c>
      <c r="CXH254" s="1047" t="s">
        <v>4446</v>
      </c>
      <c r="CXI254" s="857" t="s">
        <v>4475</v>
      </c>
      <c r="CXJ254" s="1047" t="s">
        <v>4446</v>
      </c>
      <c r="CXK254" s="857" t="s">
        <v>4475</v>
      </c>
      <c r="CXL254" s="1047" t="s">
        <v>4446</v>
      </c>
      <c r="CXM254" s="857" t="s">
        <v>4475</v>
      </c>
      <c r="CXN254" s="1047" t="s">
        <v>4446</v>
      </c>
      <c r="CXO254" s="857" t="s">
        <v>4475</v>
      </c>
      <c r="CXP254" s="1047" t="s">
        <v>4446</v>
      </c>
      <c r="CXQ254" s="857" t="s">
        <v>4475</v>
      </c>
      <c r="CXR254" s="1047" t="s">
        <v>4446</v>
      </c>
      <c r="CXS254" s="857" t="s">
        <v>4475</v>
      </c>
      <c r="CXT254" s="1047" t="s">
        <v>4446</v>
      </c>
      <c r="CXU254" s="857" t="s">
        <v>4475</v>
      </c>
      <c r="CXV254" s="1047" t="s">
        <v>4446</v>
      </c>
      <c r="CXW254" s="857" t="s">
        <v>4475</v>
      </c>
      <c r="CXX254" s="1047" t="s">
        <v>4446</v>
      </c>
      <c r="CXY254" s="857" t="s">
        <v>4475</v>
      </c>
      <c r="CXZ254" s="1047" t="s">
        <v>4446</v>
      </c>
      <c r="CYA254" s="857" t="s">
        <v>4475</v>
      </c>
      <c r="CYB254" s="1047" t="s">
        <v>4446</v>
      </c>
      <c r="CYC254" s="857" t="s">
        <v>4475</v>
      </c>
      <c r="CYD254" s="1047" t="s">
        <v>4446</v>
      </c>
      <c r="CYE254" s="857" t="s">
        <v>4475</v>
      </c>
      <c r="CYF254" s="1047" t="s">
        <v>4446</v>
      </c>
      <c r="CYG254" s="857" t="s">
        <v>4475</v>
      </c>
      <c r="CYH254" s="1047" t="s">
        <v>4446</v>
      </c>
      <c r="CYI254" s="857" t="s">
        <v>4475</v>
      </c>
      <c r="CYJ254" s="1047" t="s">
        <v>4446</v>
      </c>
      <c r="CYK254" s="857" t="s">
        <v>4475</v>
      </c>
      <c r="CYL254" s="1047" t="s">
        <v>4446</v>
      </c>
      <c r="CYM254" s="857" t="s">
        <v>4475</v>
      </c>
      <c r="CYN254" s="1047" t="s">
        <v>4446</v>
      </c>
      <c r="CYO254" s="857" t="s">
        <v>4475</v>
      </c>
      <c r="CYP254" s="1047" t="s">
        <v>4446</v>
      </c>
      <c r="CYQ254" s="857" t="s">
        <v>4475</v>
      </c>
      <c r="CYR254" s="1047" t="s">
        <v>4446</v>
      </c>
      <c r="CYS254" s="857" t="s">
        <v>4475</v>
      </c>
      <c r="CYT254" s="1047" t="s">
        <v>4446</v>
      </c>
      <c r="CYU254" s="857" t="s">
        <v>4475</v>
      </c>
      <c r="CYV254" s="1047" t="s">
        <v>4446</v>
      </c>
      <c r="CYW254" s="857" t="s">
        <v>4475</v>
      </c>
      <c r="CYX254" s="1047" t="s">
        <v>4446</v>
      </c>
      <c r="CYY254" s="857" t="s">
        <v>4475</v>
      </c>
      <c r="CYZ254" s="1047" t="s">
        <v>4446</v>
      </c>
      <c r="CZA254" s="857" t="s">
        <v>4475</v>
      </c>
      <c r="CZB254" s="1047" t="s">
        <v>4446</v>
      </c>
      <c r="CZC254" s="857" t="s">
        <v>4475</v>
      </c>
      <c r="CZD254" s="1047" t="s">
        <v>4446</v>
      </c>
      <c r="CZE254" s="857" t="s">
        <v>4475</v>
      </c>
      <c r="CZF254" s="1047" t="s">
        <v>4446</v>
      </c>
      <c r="CZG254" s="857" t="s">
        <v>4475</v>
      </c>
      <c r="CZH254" s="1047" t="s">
        <v>4446</v>
      </c>
      <c r="CZI254" s="857" t="s">
        <v>4475</v>
      </c>
      <c r="CZJ254" s="1047" t="s">
        <v>4446</v>
      </c>
      <c r="CZK254" s="857" t="s">
        <v>4475</v>
      </c>
      <c r="CZL254" s="1047" t="s">
        <v>4446</v>
      </c>
      <c r="CZM254" s="857" t="s">
        <v>4475</v>
      </c>
      <c r="CZN254" s="1047" t="s">
        <v>4446</v>
      </c>
      <c r="CZO254" s="857" t="s">
        <v>4475</v>
      </c>
      <c r="CZP254" s="1047" t="s">
        <v>4446</v>
      </c>
      <c r="CZQ254" s="857" t="s">
        <v>4475</v>
      </c>
      <c r="CZR254" s="1047" t="s">
        <v>4446</v>
      </c>
      <c r="CZS254" s="857" t="s">
        <v>4475</v>
      </c>
      <c r="CZT254" s="1047" t="s">
        <v>4446</v>
      </c>
      <c r="CZU254" s="857" t="s">
        <v>4475</v>
      </c>
      <c r="CZV254" s="1047" t="s">
        <v>4446</v>
      </c>
      <c r="CZW254" s="857" t="s">
        <v>4475</v>
      </c>
      <c r="CZX254" s="1047" t="s">
        <v>4446</v>
      </c>
      <c r="CZY254" s="857" t="s">
        <v>4475</v>
      </c>
      <c r="CZZ254" s="1047" t="s">
        <v>4446</v>
      </c>
      <c r="DAA254" s="857" t="s">
        <v>4475</v>
      </c>
      <c r="DAB254" s="1047" t="s">
        <v>4446</v>
      </c>
      <c r="DAC254" s="857" t="s">
        <v>4475</v>
      </c>
      <c r="DAD254" s="1047" t="s">
        <v>4446</v>
      </c>
      <c r="DAE254" s="857" t="s">
        <v>4475</v>
      </c>
      <c r="DAF254" s="1047" t="s">
        <v>4446</v>
      </c>
      <c r="DAG254" s="857" t="s">
        <v>4475</v>
      </c>
      <c r="DAH254" s="1047" t="s">
        <v>4446</v>
      </c>
      <c r="DAI254" s="857" t="s">
        <v>4475</v>
      </c>
      <c r="DAJ254" s="1047" t="s">
        <v>4446</v>
      </c>
      <c r="DAK254" s="857" t="s">
        <v>4475</v>
      </c>
      <c r="DAL254" s="1047" t="s">
        <v>4446</v>
      </c>
      <c r="DAM254" s="857" t="s">
        <v>4475</v>
      </c>
      <c r="DAN254" s="1047" t="s">
        <v>4446</v>
      </c>
      <c r="DAO254" s="857" t="s">
        <v>4475</v>
      </c>
      <c r="DAP254" s="1047" t="s">
        <v>4446</v>
      </c>
      <c r="DAQ254" s="857" t="s">
        <v>4475</v>
      </c>
      <c r="DAR254" s="1047" t="s">
        <v>4446</v>
      </c>
      <c r="DAS254" s="857" t="s">
        <v>4475</v>
      </c>
      <c r="DAT254" s="1047" t="s">
        <v>4446</v>
      </c>
      <c r="DAU254" s="857" t="s">
        <v>4475</v>
      </c>
      <c r="DAV254" s="1047" t="s">
        <v>4446</v>
      </c>
      <c r="DAW254" s="857" t="s">
        <v>4475</v>
      </c>
      <c r="DAX254" s="1047" t="s">
        <v>4446</v>
      </c>
      <c r="DAY254" s="857" t="s">
        <v>4475</v>
      </c>
      <c r="DAZ254" s="1047" t="s">
        <v>4446</v>
      </c>
      <c r="DBA254" s="857" t="s">
        <v>4475</v>
      </c>
      <c r="DBB254" s="1047" t="s">
        <v>4446</v>
      </c>
      <c r="DBC254" s="857" t="s">
        <v>4475</v>
      </c>
      <c r="DBD254" s="1047" t="s">
        <v>4446</v>
      </c>
      <c r="DBE254" s="857" t="s">
        <v>4475</v>
      </c>
      <c r="DBF254" s="1047" t="s">
        <v>4446</v>
      </c>
      <c r="DBG254" s="857" t="s">
        <v>4475</v>
      </c>
      <c r="DBH254" s="1047" t="s">
        <v>4446</v>
      </c>
      <c r="DBI254" s="857" t="s">
        <v>4475</v>
      </c>
      <c r="DBJ254" s="1047" t="s">
        <v>4446</v>
      </c>
      <c r="DBK254" s="857" t="s">
        <v>4475</v>
      </c>
      <c r="DBL254" s="1047" t="s">
        <v>4446</v>
      </c>
      <c r="DBM254" s="857" t="s">
        <v>4475</v>
      </c>
      <c r="DBN254" s="1047" t="s">
        <v>4446</v>
      </c>
      <c r="DBO254" s="857" t="s">
        <v>4475</v>
      </c>
      <c r="DBP254" s="1047" t="s">
        <v>4446</v>
      </c>
      <c r="DBQ254" s="857" t="s">
        <v>4475</v>
      </c>
      <c r="DBR254" s="1047" t="s">
        <v>4446</v>
      </c>
      <c r="DBS254" s="857" t="s">
        <v>4475</v>
      </c>
      <c r="DBT254" s="1047" t="s">
        <v>4446</v>
      </c>
      <c r="DBU254" s="857" t="s">
        <v>4475</v>
      </c>
      <c r="DBV254" s="1047" t="s">
        <v>4446</v>
      </c>
      <c r="DBW254" s="857" t="s">
        <v>4475</v>
      </c>
      <c r="DBX254" s="1047" t="s">
        <v>4446</v>
      </c>
      <c r="DBY254" s="857" t="s">
        <v>4475</v>
      </c>
      <c r="DBZ254" s="1047" t="s">
        <v>4446</v>
      </c>
      <c r="DCA254" s="857" t="s">
        <v>4475</v>
      </c>
      <c r="DCB254" s="1047" t="s">
        <v>4446</v>
      </c>
      <c r="DCC254" s="857" t="s">
        <v>4475</v>
      </c>
      <c r="DCD254" s="1047" t="s">
        <v>4446</v>
      </c>
      <c r="DCE254" s="857" t="s">
        <v>4475</v>
      </c>
      <c r="DCF254" s="1047" t="s">
        <v>4446</v>
      </c>
      <c r="DCG254" s="857" t="s">
        <v>4475</v>
      </c>
      <c r="DCH254" s="1047" t="s">
        <v>4446</v>
      </c>
      <c r="DCI254" s="857" t="s">
        <v>4475</v>
      </c>
      <c r="DCJ254" s="1047" t="s">
        <v>4446</v>
      </c>
      <c r="DCK254" s="857" t="s">
        <v>4475</v>
      </c>
      <c r="DCL254" s="1047" t="s">
        <v>4446</v>
      </c>
      <c r="DCM254" s="857" t="s">
        <v>4475</v>
      </c>
      <c r="DCN254" s="1047" t="s">
        <v>4446</v>
      </c>
      <c r="DCO254" s="857" t="s">
        <v>4475</v>
      </c>
      <c r="DCP254" s="1047" t="s">
        <v>4446</v>
      </c>
      <c r="DCQ254" s="857" t="s">
        <v>4475</v>
      </c>
      <c r="DCR254" s="1047" t="s">
        <v>4446</v>
      </c>
      <c r="DCS254" s="857" t="s">
        <v>4475</v>
      </c>
      <c r="DCT254" s="1047" t="s">
        <v>4446</v>
      </c>
      <c r="DCU254" s="857" t="s">
        <v>4475</v>
      </c>
      <c r="DCV254" s="1047" t="s">
        <v>4446</v>
      </c>
      <c r="DCW254" s="857" t="s">
        <v>4475</v>
      </c>
      <c r="DCX254" s="1047" t="s">
        <v>4446</v>
      </c>
      <c r="DCY254" s="857" t="s">
        <v>4475</v>
      </c>
      <c r="DCZ254" s="1047" t="s">
        <v>4446</v>
      </c>
      <c r="DDA254" s="857" t="s">
        <v>4475</v>
      </c>
      <c r="DDB254" s="1047" t="s">
        <v>4446</v>
      </c>
      <c r="DDC254" s="857" t="s">
        <v>4475</v>
      </c>
      <c r="DDD254" s="1047" t="s">
        <v>4446</v>
      </c>
      <c r="DDE254" s="857" t="s">
        <v>4475</v>
      </c>
      <c r="DDF254" s="1047" t="s">
        <v>4446</v>
      </c>
      <c r="DDG254" s="857" t="s">
        <v>4475</v>
      </c>
      <c r="DDH254" s="1047" t="s">
        <v>4446</v>
      </c>
      <c r="DDI254" s="857" t="s">
        <v>4475</v>
      </c>
      <c r="DDJ254" s="1047" t="s">
        <v>4446</v>
      </c>
      <c r="DDK254" s="857" t="s">
        <v>4475</v>
      </c>
      <c r="DDL254" s="1047" t="s">
        <v>4446</v>
      </c>
      <c r="DDM254" s="857" t="s">
        <v>4475</v>
      </c>
      <c r="DDN254" s="1047" t="s">
        <v>4446</v>
      </c>
      <c r="DDO254" s="857" t="s">
        <v>4475</v>
      </c>
      <c r="DDP254" s="1047" t="s">
        <v>4446</v>
      </c>
      <c r="DDQ254" s="857" t="s">
        <v>4475</v>
      </c>
      <c r="DDR254" s="1047" t="s">
        <v>4446</v>
      </c>
      <c r="DDS254" s="857" t="s">
        <v>4475</v>
      </c>
      <c r="DDT254" s="1047" t="s">
        <v>4446</v>
      </c>
      <c r="DDU254" s="857" t="s">
        <v>4475</v>
      </c>
      <c r="DDV254" s="1047" t="s">
        <v>4446</v>
      </c>
      <c r="DDW254" s="857" t="s">
        <v>4475</v>
      </c>
      <c r="DDX254" s="1047" t="s">
        <v>4446</v>
      </c>
      <c r="DDY254" s="857" t="s">
        <v>4475</v>
      </c>
      <c r="DDZ254" s="1047" t="s">
        <v>4446</v>
      </c>
      <c r="DEA254" s="857" t="s">
        <v>4475</v>
      </c>
      <c r="DEB254" s="1047" t="s">
        <v>4446</v>
      </c>
      <c r="DEC254" s="857" t="s">
        <v>4475</v>
      </c>
      <c r="DED254" s="1047" t="s">
        <v>4446</v>
      </c>
      <c r="DEE254" s="857" t="s">
        <v>4475</v>
      </c>
      <c r="DEF254" s="1047" t="s">
        <v>4446</v>
      </c>
      <c r="DEG254" s="857" t="s">
        <v>4475</v>
      </c>
      <c r="DEH254" s="1047" t="s">
        <v>4446</v>
      </c>
      <c r="DEI254" s="857" t="s">
        <v>4475</v>
      </c>
      <c r="DEJ254" s="1047" t="s">
        <v>4446</v>
      </c>
      <c r="DEK254" s="857" t="s">
        <v>4475</v>
      </c>
      <c r="DEL254" s="1047" t="s">
        <v>4446</v>
      </c>
      <c r="DEM254" s="857" t="s">
        <v>4475</v>
      </c>
      <c r="DEN254" s="1047" t="s">
        <v>4446</v>
      </c>
      <c r="DEO254" s="857" t="s">
        <v>4475</v>
      </c>
      <c r="DEP254" s="1047" t="s">
        <v>4446</v>
      </c>
      <c r="DEQ254" s="857" t="s">
        <v>4475</v>
      </c>
      <c r="DER254" s="1047" t="s">
        <v>4446</v>
      </c>
      <c r="DES254" s="857" t="s">
        <v>4475</v>
      </c>
      <c r="DET254" s="1047" t="s">
        <v>4446</v>
      </c>
      <c r="DEU254" s="857" t="s">
        <v>4475</v>
      </c>
      <c r="DEV254" s="1047" t="s">
        <v>4446</v>
      </c>
      <c r="DEW254" s="857" t="s">
        <v>4475</v>
      </c>
      <c r="DEX254" s="1047" t="s">
        <v>4446</v>
      </c>
      <c r="DEY254" s="857" t="s">
        <v>4475</v>
      </c>
      <c r="DEZ254" s="1047" t="s">
        <v>4446</v>
      </c>
      <c r="DFA254" s="857" t="s">
        <v>4475</v>
      </c>
      <c r="DFB254" s="1047" t="s">
        <v>4446</v>
      </c>
      <c r="DFC254" s="857" t="s">
        <v>4475</v>
      </c>
      <c r="DFD254" s="1047" t="s">
        <v>4446</v>
      </c>
      <c r="DFE254" s="857" t="s">
        <v>4475</v>
      </c>
      <c r="DFF254" s="1047" t="s">
        <v>4446</v>
      </c>
      <c r="DFG254" s="857" t="s">
        <v>4475</v>
      </c>
      <c r="DFH254" s="1047" t="s">
        <v>4446</v>
      </c>
      <c r="DFI254" s="857" t="s">
        <v>4475</v>
      </c>
      <c r="DFJ254" s="1047" t="s">
        <v>4446</v>
      </c>
      <c r="DFK254" s="857" t="s">
        <v>4475</v>
      </c>
      <c r="DFL254" s="1047" t="s">
        <v>4446</v>
      </c>
      <c r="DFM254" s="857" t="s">
        <v>4475</v>
      </c>
      <c r="DFN254" s="1047" t="s">
        <v>4446</v>
      </c>
      <c r="DFO254" s="857" t="s">
        <v>4475</v>
      </c>
      <c r="DFP254" s="1047" t="s">
        <v>4446</v>
      </c>
      <c r="DFQ254" s="857" t="s">
        <v>4475</v>
      </c>
      <c r="DFR254" s="1047" t="s">
        <v>4446</v>
      </c>
      <c r="DFS254" s="857" t="s">
        <v>4475</v>
      </c>
      <c r="DFT254" s="1047" t="s">
        <v>4446</v>
      </c>
      <c r="DFU254" s="857" t="s">
        <v>4475</v>
      </c>
      <c r="DFV254" s="1047" t="s">
        <v>4446</v>
      </c>
      <c r="DFW254" s="857" t="s">
        <v>4475</v>
      </c>
      <c r="DFX254" s="1047" t="s">
        <v>4446</v>
      </c>
      <c r="DFY254" s="857" t="s">
        <v>4475</v>
      </c>
      <c r="DFZ254" s="1047" t="s">
        <v>4446</v>
      </c>
      <c r="DGA254" s="857" t="s">
        <v>4475</v>
      </c>
      <c r="DGB254" s="1047" t="s">
        <v>4446</v>
      </c>
      <c r="DGC254" s="857" t="s">
        <v>4475</v>
      </c>
      <c r="DGD254" s="1047" t="s">
        <v>4446</v>
      </c>
      <c r="DGE254" s="857" t="s">
        <v>4475</v>
      </c>
      <c r="DGF254" s="1047" t="s">
        <v>4446</v>
      </c>
      <c r="DGG254" s="857" t="s">
        <v>4475</v>
      </c>
      <c r="DGH254" s="1047" t="s">
        <v>4446</v>
      </c>
      <c r="DGI254" s="857" t="s">
        <v>4475</v>
      </c>
      <c r="DGJ254" s="1047" t="s">
        <v>4446</v>
      </c>
      <c r="DGK254" s="857" t="s">
        <v>4475</v>
      </c>
      <c r="DGL254" s="1047" t="s">
        <v>4446</v>
      </c>
      <c r="DGM254" s="857" t="s">
        <v>4475</v>
      </c>
      <c r="DGN254" s="1047" t="s">
        <v>4446</v>
      </c>
      <c r="DGO254" s="857" t="s">
        <v>4475</v>
      </c>
      <c r="DGP254" s="1047" t="s">
        <v>4446</v>
      </c>
      <c r="DGQ254" s="857" t="s">
        <v>4475</v>
      </c>
      <c r="DGR254" s="1047" t="s">
        <v>4446</v>
      </c>
      <c r="DGS254" s="857" t="s">
        <v>4475</v>
      </c>
      <c r="DGT254" s="1047" t="s">
        <v>4446</v>
      </c>
      <c r="DGU254" s="857" t="s">
        <v>4475</v>
      </c>
      <c r="DGV254" s="1047" t="s">
        <v>4446</v>
      </c>
      <c r="DGW254" s="857" t="s">
        <v>4475</v>
      </c>
      <c r="DGX254" s="1047" t="s">
        <v>4446</v>
      </c>
      <c r="DGY254" s="857" t="s">
        <v>4475</v>
      </c>
      <c r="DGZ254" s="1047" t="s">
        <v>4446</v>
      </c>
      <c r="DHA254" s="857" t="s">
        <v>4475</v>
      </c>
      <c r="DHB254" s="1047" t="s">
        <v>4446</v>
      </c>
      <c r="DHC254" s="857" t="s">
        <v>4475</v>
      </c>
      <c r="DHD254" s="1047" t="s">
        <v>4446</v>
      </c>
      <c r="DHE254" s="857" t="s">
        <v>4475</v>
      </c>
      <c r="DHF254" s="1047" t="s">
        <v>4446</v>
      </c>
      <c r="DHG254" s="857" t="s">
        <v>4475</v>
      </c>
      <c r="DHH254" s="1047" t="s">
        <v>4446</v>
      </c>
      <c r="DHI254" s="857" t="s">
        <v>4475</v>
      </c>
      <c r="DHJ254" s="1047" t="s">
        <v>4446</v>
      </c>
      <c r="DHK254" s="857" t="s">
        <v>4475</v>
      </c>
      <c r="DHL254" s="1047" t="s">
        <v>4446</v>
      </c>
      <c r="DHM254" s="857" t="s">
        <v>4475</v>
      </c>
      <c r="DHN254" s="1047" t="s">
        <v>4446</v>
      </c>
      <c r="DHO254" s="857" t="s">
        <v>4475</v>
      </c>
      <c r="DHP254" s="1047" t="s">
        <v>4446</v>
      </c>
      <c r="DHQ254" s="857" t="s">
        <v>4475</v>
      </c>
      <c r="DHR254" s="1047" t="s">
        <v>4446</v>
      </c>
      <c r="DHS254" s="857" t="s">
        <v>4475</v>
      </c>
      <c r="DHT254" s="1047" t="s">
        <v>4446</v>
      </c>
      <c r="DHU254" s="857" t="s">
        <v>4475</v>
      </c>
      <c r="DHV254" s="1047" t="s">
        <v>4446</v>
      </c>
      <c r="DHW254" s="857" t="s">
        <v>4475</v>
      </c>
      <c r="DHX254" s="1047" t="s">
        <v>4446</v>
      </c>
      <c r="DHY254" s="857" t="s">
        <v>4475</v>
      </c>
      <c r="DHZ254" s="1047" t="s">
        <v>4446</v>
      </c>
      <c r="DIA254" s="857" t="s">
        <v>4475</v>
      </c>
      <c r="DIB254" s="1047" t="s">
        <v>4446</v>
      </c>
      <c r="DIC254" s="857" t="s">
        <v>4475</v>
      </c>
      <c r="DID254" s="1047" t="s">
        <v>4446</v>
      </c>
      <c r="DIE254" s="857" t="s">
        <v>4475</v>
      </c>
      <c r="DIF254" s="1047" t="s">
        <v>4446</v>
      </c>
      <c r="DIG254" s="857" t="s">
        <v>4475</v>
      </c>
      <c r="DIH254" s="1047" t="s">
        <v>4446</v>
      </c>
      <c r="DII254" s="857" t="s">
        <v>4475</v>
      </c>
      <c r="DIJ254" s="1047" t="s">
        <v>4446</v>
      </c>
      <c r="DIK254" s="857" t="s">
        <v>4475</v>
      </c>
      <c r="DIL254" s="1047" t="s">
        <v>4446</v>
      </c>
      <c r="DIM254" s="857" t="s">
        <v>4475</v>
      </c>
      <c r="DIN254" s="1047" t="s">
        <v>4446</v>
      </c>
      <c r="DIO254" s="857" t="s">
        <v>4475</v>
      </c>
      <c r="DIP254" s="1047" t="s">
        <v>4446</v>
      </c>
      <c r="DIQ254" s="857" t="s">
        <v>4475</v>
      </c>
      <c r="DIR254" s="1047" t="s">
        <v>4446</v>
      </c>
      <c r="DIS254" s="857" t="s">
        <v>4475</v>
      </c>
      <c r="DIT254" s="1047" t="s">
        <v>4446</v>
      </c>
      <c r="DIU254" s="857" t="s">
        <v>4475</v>
      </c>
      <c r="DIV254" s="1047" t="s">
        <v>4446</v>
      </c>
      <c r="DIW254" s="857" t="s">
        <v>4475</v>
      </c>
      <c r="DIX254" s="1047" t="s">
        <v>4446</v>
      </c>
      <c r="DIY254" s="857" t="s">
        <v>4475</v>
      </c>
      <c r="DIZ254" s="1047" t="s">
        <v>4446</v>
      </c>
      <c r="DJA254" s="857" t="s">
        <v>4475</v>
      </c>
      <c r="DJB254" s="1047" t="s">
        <v>4446</v>
      </c>
      <c r="DJC254" s="857" t="s">
        <v>4475</v>
      </c>
      <c r="DJD254" s="1047" t="s">
        <v>4446</v>
      </c>
      <c r="DJE254" s="857" t="s">
        <v>4475</v>
      </c>
      <c r="DJF254" s="1047" t="s">
        <v>4446</v>
      </c>
      <c r="DJG254" s="857" t="s">
        <v>4475</v>
      </c>
      <c r="DJH254" s="1047" t="s">
        <v>4446</v>
      </c>
      <c r="DJI254" s="857" t="s">
        <v>4475</v>
      </c>
      <c r="DJJ254" s="1047" t="s">
        <v>4446</v>
      </c>
      <c r="DJK254" s="857" t="s">
        <v>4475</v>
      </c>
      <c r="DJL254" s="1047" t="s">
        <v>4446</v>
      </c>
      <c r="DJM254" s="857" t="s">
        <v>4475</v>
      </c>
      <c r="DJN254" s="1047" t="s">
        <v>4446</v>
      </c>
      <c r="DJO254" s="857" t="s">
        <v>4475</v>
      </c>
      <c r="DJP254" s="1047" t="s">
        <v>4446</v>
      </c>
      <c r="DJQ254" s="857" t="s">
        <v>4475</v>
      </c>
      <c r="DJR254" s="1047" t="s">
        <v>4446</v>
      </c>
      <c r="DJS254" s="857" t="s">
        <v>4475</v>
      </c>
      <c r="DJT254" s="1047" t="s">
        <v>4446</v>
      </c>
      <c r="DJU254" s="857" t="s">
        <v>4475</v>
      </c>
      <c r="DJV254" s="1047" t="s">
        <v>4446</v>
      </c>
      <c r="DJW254" s="857" t="s">
        <v>4475</v>
      </c>
      <c r="DJX254" s="1047" t="s">
        <v>4446</v>
      </c>
      <c r="DJY254" s="857" t="s">
        <v>4475</v>
      </c>
      <c r="DJZ254" s="1047" t="s">
        <v>4446</v>
      </c>
      <c r="DKA254" s="857" t="s">
        <v>4475</v>
      </c>
      <c r="DKB254" s="1047" t="s">
        <v>4446</v>
      </c>
      <c r="DKC254" s="857" t="s">
        <v>4475</v>
      </c>
      <c r="DKD254" s="1047" t="s">
        <v>4446</v>
      </c>
      <c r="DKE254" s="857" t="s">
        <v>4475</v>
      </c>
      <c r="DKF254" s="1047" t="s">
        <v>4446</v>
      </c>
      <c r="DKG254" s="857" t="s">
        <v>4475</v>
      </c>
      <c r="DKH254" s="1047" t="s">
        <v>4446</v>
      </c>
      <c r="DKI254" s="857" t="s">
        <v>4475</v>
      </c>
      <c r="DKJ254" s="1047" t="s">
        <v>4446</v>
      </c>
      <c r="DKK254" s="857" t="s">
        <v>4475</v>
      </c>
      <c r="DKL254" s="1047" t="s">
        <v>4446</v>
      </c>
      <c r="DKM254" s="857" t="s">
        <v>4475</v>
      </c>
      <c r="DKN254" s="1047" t="s">
        <v>4446</v>
      </c>
      <c r="DKO254" s="857" t="s">
        <v>4475</v>
      </c>
      <c r="DKP254" s="1047" t="s">
        <v>4446</v>
      </c>
      <c r="DKQ254" s="857" t="s">
        <v>4475</v>
      </c>
      <c r="DKR254" s="1047" t="s">
        <v>4446</v>
      </c>
      <c r="DKS254" s="857" t="s">
        <v>4475</v>
      </c>
      <c r="DKT254" s="1047" t="s">
        <v>4446</v>
      </c>
      <c r="DKU254" s="857" t="s">
        <v>4475</v>
      </c>
      <c r="DKV254" s="1047" t="s">
        <v>4446</v>
      </c>
      <c r="DKW254" s="857" t="s">
        <v>4475</v>
      </c>
      <c r="DKX254" s="1047" t="s">
        <v>4446</v>
      </c>
      <c r="DKY254" s="857" t="s">
        <v>4475</v>
      </c>
      <c r="DKZ254" s="1047" t="s">
        <v>4446</v>
      </c>
      <c r="DLA254" s="857" t="s">
        <v>4475</v>
      </c>
      <c r="DLB254" s="1047" t="s">
        <v>4446</v>
      </c>
      <c r="DLC254" s="857" t="s">
        <v>4475</v>
      </c>
      <c r="DLD254" s="1047" t="s">
        <v>4446</v>
      </c>
      <c r="DLE254" s="857" t="s">
        <v>4475</v>
      </c>
      <c r="DLF254" s="1047" t="s">
        <v>4446</v>
      </c>
      <c r="DLG254" s="857" t="s">
        <v>4475</v>
      </c>
      <c r="DLH254" s="1047" t="s">
        <v>4446</v>
      </c>
      <c r="DLI254" s="857" t="s">
        <v>4475</v>
      </c>
      <c r="DLJ254" s="1047" t="s">
        <v>4446</v>
      </c>
      <c r="DLK254" s="857" t="s">
        <v>4475</v>
      </c>
      <c r="DLL254" s="1047" t="s">
        <v>4446</v>
      </c>
      <c r="DLM254" s="857" t="s">
        <v>4475</v>
      </c>
      <c r="DLN254" s="1047" t="s">
        <v>4446</v>
      </c>
      <c r="DLO254" s="857" t="s">
        <v>4475</v>
      </c>
      <c r="DLP254" s="1047" t="s">
        <v>4446</v>
      </c>
      <c r="DLQ254" s="857" t="s">
        <v>4475</v>
      </c>
      <c r="DLR254" s="1047" t="s">
        <v>4446</v>
      </c>
      <c r="DLS254" s="857" t="s">
        <v>4475</v>
      </c>
      <c r="DLT254" s="1047" t="s">
        <v>4446</v>
      </c>
      <c r="DLU254" s="857" t="s">
        <v>4475</v>
      </c>
      <c r="DLV254" s="1047" t="s">
        <v>4446</v>
      </c>
      <c r="DLW254" s="857" t="s">
        <v>4475</v>
      </c>
      <c r="DLX254" s="1047" t="s">
        <v>4446</v>
      </c>
      <c r="DLY254" s="857" t="s">
        <v>4475</v>
      </c>
      <c r="DLZ254" s="1047" t="s">
        <v>4446</v>
      </c>
      <c r="DMA254" s="857" t="s">
        <v>4475</v>
      </c>
      <c r="DMB254" s="1047" t="s">
        <v>4446</v>
      </c>
      <c r="DMC254" s="857" t="s">
        <v>4475</v>
      </c>
      <c r="DMD254" s="1047" t="s">
        <v>4446</v>
      </c>
      <c r="DME254" s="857" t="s">
        <v>4475</v>
      </c>
      <c r="DMF254" s="1047" t="s">
        <v>4446</v>
      </c>
      <c r="DMG254" s="857" t="s">
        <v>4475</v>
      </c>
      <c r="DMH254" s="1047" t="s">
        <v>4446</v>
      </c>
      <c r="DMI254" s="857" t="s">
        <v>4475</v>
      </c>
      <c r="DMJ254" s="1047" t="s">
        <v>4446</v>
      </c>
      <c r="DMK254" s="857" t="s">
        <v>4475</v>
      </c>
      <c r="DML254" s="1047" t="s">
        <v>4446</v>
      </c>
      <c r="DMM254" s="857" t="s">
        <v>4475</v>
      </c>
      <c r="DMN254" s="1047" t="s">
        <v>4446</v>
      </c>
      <c r="DMO254" s="857" t="s">
        <v>4475</v>
      </c>
      <c r="DMP254" s="1047" t="s">
        <v>4446</v>
      </c>
      <c r="DMQ254" s="857" t="s">
        <v>4475</v>
      </c>
      <c r="DMR254" s="1047" t="s">
        <v>4446</v>
      </c>
      <c r="DMS254" s="857" t="s">
        <v>4475</v>
      </c>
      <c r="DMT254" s="1047" t="s">
        <v>4446</v>
      </c>
      <c r="DMU254" s="857" t="s">
        <v>4475</v>
      </c>
      <c r="DMV254" s="1047" t="s">
        <v>4446</v>
      </c>
      <c r="DMW254" s="857" t="s">
        <v>4475</v>
      </c>
      <c r="DMX254" s="1047" t="s">
        <v>4446</v>
      </c>
      <c r="DMY254" s="857" t="s">
        <v>4475</v>
      </c>
      <c r="DMZ254" s="1047" t="s">
        <v>4446</v>
      </c>
      <c r="DNA254" s="857" t="s">
        <v>4475</v>
      </c>
      <c r="DNB254" s="1047" t="s">
        <v>4446</v>
      </c>
      <c r="DNC254" s="857" t="s">
        <v>4475</v>
      </c>
      <c r="DND254" s="1047" t="s">
        <v>4446</v>
      </c>
      <c r="DNE254" s="857" t="s">
        <v>4475</v>
      </c>
      <c r="DNF254" s="1047" t="s">
        <v>4446</v>
      </c>
      <c r="DNG254" s="857" t="s">
        <v>4475</v>
      </c>
      <c r="DNH254" s="1047" t="s">
        <v>4446</v>
      </c>
      <c r="DNI254" s="857" t="s">
        <v>4475</v>
      </c>
      <c r="DNJ254" s="1047" t="s">
        <v>4446</v>
      </c>
      <c r="DNK254" s="857" t="s">
        <v>4475</v>
      </c>
      <c r="DNL254" s="1047" t="s">
        <v>4446</v>
      </c>
      <c r="DNM254" s="857" t="s">
        <v>4475</v>
      </c>
      <c r="DNN254" s="1047" t="s">
        <v>4446</v>
      </c>
      <c r="DNO254" s="857" t="s">
        <v>4475</v>
      </c>
      <c r="DNP254" s="1047" t="s">
        <v>4446</v>
      </c>
      <c r="DNQ254" s="857" t="s">
        <v>4475</v>
      </c>
      <c r="DNR254" s="1047" t="s">
        <v>4446</v>
      </c>
      <c r="DNS254" s="857" t="s">
        <v>4475</v>
      </c>
      <c r="DNT254" s="1047" t="s">
        <v>4446</v>
      </c>
      <c r="DNU254" s="857" t="s">
        <v>4475</v>
      </c>
      <c r="DNV254" s="1047" t="s">
        <v>4446</v>
      </c>
      <c r="DNW254" s="857" t="s">
        <v>4475</v>
      </c>
      <c r="DNX254" s="1047" t="s">
        <v>4446</v>
      </c>
      <c r="DNY254" s="857" t="s">
        <v>4475</v>
      </c>
      <c r="DNZ254" s="1047" t="s">
        <v>4446</v>
      </c>
      <c r="DOA254" s="857" t="s">
        <v>4475</v>
      </c>
      <c r="DOB254" s="1047" t="s">
        <v>4446</v>
      </c>
      <c r="DOC254" s="857" t="s">
        <v>4475</v>
      </c>
      <c r="DOD254" s="1047" t="s">
        <v>4446</v>
      </c>
      <c r="DOE254" s="857" t="s">
        <v>4475</v>
      </c>
      <c r="DOF254" s="1047" t="s">
        <v>4446</v>
      </c>
      <c r="DOG254" s="857" t="s">
        <v>4475</v>
      </c>
      <c r="DOH254" s="1047" t="s">
        <v>4446</v>
      </c>
      <c r="DOI254" s="857" t="s">
        <v>4475</v>
      </c>
      <c r="DOJ254" s="1047" t="s">
        <v>4446</v>
      </c>
      <c r="DOK254" s="857" t="s">
        <v>4475</v>
      </c>
      <c r="DOL254" s="1047" t="s">
        <v>4446</v>
      </c>
      <c r="DOM254" s="857" t="s">
        <v>4475</v>
      </c>
      <c r="DON254" s="1047" t="s">
        <v>4446</v>
      </c>
      <c r="DOO254" s="857" t="s">
        <v>4475</v>
      </c>
      <c r="DOP254" s="1047" t="s">
        <v>4446</v>
      </c>
      <c r="DOQ254" s="857" t="s">
        <v>4475</v>
      </c>
      <c r="DOR254" s="1047" t="s">
        <v>4446</v>
      </c>
      <c r="DOS254" s="857" t="s">
        <v>4475</v>
      </c>
      <c r="DOT254" s="1047" t="s">
        <v>4446</v>
      </c>
      <c r="DOU254" s="857" t="s">
        <v>4475</v>
      </c>
      <c r="DOV254" s="1047" t="s">
        <v>4446</v>
      </c>
      <c r="DOW254" s="857" t="s">
        <v>4475</v>
      </c>
      <c r="DOX254" s="1047" t="s">
        <v>4446</v>
      </c>
      <c r="DOY254" s="857" t="s">
        <v>4475</v>
      </c>
      <c r="DOZ254" s="1047" t="s">
        <v>4446</v>
      </c>
      <c r="DPA254" s="857" t="s">
        <v>4475</v>
      </c>
      <c r="DPB254" s="1047" t="s">
        <v>4446</v>
      </c>
      <c r="DPC254" s="857" t="s">
        <v>4475</v>
      </c>
      <c r="DPD254" s="1047" t="s">
        <v>4446</v>
      </c>
      <c r="DPE254" s="857" t="s">
        <v>4475</v>
      </c>
      <c r="DPF254" s="1047" t="s">
        <v>4446</v>
      </c>
      <c r="DPG254" s="857" t="s">
        <v>4475</v>
      </c>
      <c r="DPH254" s="1047" t="s">
        <v>4446</v>
      </c>
      <c r="DPI254" s="857" t="s">
        <v>4475</v>
      </c>
      <c r="DPJ254" s="1047" t="s">
        <v>4446</v>
      </c>
      <c r="DPK254" s="857" t="s">
        <v>4475</v>
      </c>
      <c r="DPL254" s="1047" t="s">
        <v>4446</v>
      </c>
      <c r="DPM254" s="857" t="s">
        <v>4475</v>
      </c>
      <c r="DPN254" s="1047" t="s">
        <v>4446</v>
      </c>
      <c r="DPO254" s="857" t="s">
        <v>4475</v>
      </c>
      <c r="DPP254" s="1047" t="s">
        <v>4446</v>
      </c>
      <c r="DPQ254" s="857" t="s">
        <v>4475</v>
      </c>
      <c r="DPR254" s="1047" t="s">
        <v>4446</v>
      </c>
      <c r="DPS254" s="857" t="s">
        <v>4475</v>
      </c>
      <c r="DPT254" s="1047" t="s">
        <v>4446</v>
      </c>
      <c r="DPU254" s="857" t="s">
        <v>4475</v>
      </c>
      <c r="DPV254" s="1047" t="s">
        <v>4446</v>
      </c>
      <c r="DPW254" s="857" t="s">
        <v>4475</v>
      </c>
      <c r="DPX254" s="1047" t="s">
        <v>4446</v>
      </c>
      <c r="DPY254" s="857" t="s">
        <v>4475</v>
      </c>
      <c r="DPZ254" s="1047" t="s">
        <v>4446</v>
      </c>
      <c r="DQA254" s="857" t="s">
        <v>4475</v>
      </c>
      <c r="DQB254" s="1047" t="s">
        <v>4446</v>
      </c>
      <c r="DQC254" s="857" t="s">
        <v>4475</v>
      </c>
      <c r="DQD254" s="1047" t="s">
        <v>4446</v>
      </c>
      <c r="DQE254" s="857" t="s">
        <v>4475</v>
      </c>
      <c r="DQF254" s="1047" t="s">
        <v>4446</v>
      </c>
      <c r="DQG254" s="857" t="s">
        <v>4475</v>
      </c>
      <c r="DQH254" s="1047" t="s">
        <v>4446</v>
      </c>
      <c r="DQI254" s="857" t="s">
        <v>4475</v>
      </c>
      <c r="DQJ254" s="1047" t="s">
        <v>4446</v>
      </c>
      <c r="DQK254" s="857" t="s">
        <v>4475</v>
      </c>
      <c r="DQL254" s="1047" t="s">
        <v>4446</v>
      </c>
      <c r="DQM254" s="857" t="s">
        <v>4475</v>
      </c>
      <c r="DQN254" s="1047" t="s">
        <v>4446</v>
      </c>
      <c r="DQO254" s="857" t="s">
        <v>4475</v>
      </c>
      <c r="DQP254" s="1047" t="s">
        <v>4446</v>
      </c>
      <c r="DQQ254" s="857" t="s">
        <v>4475</v>
      </c>
      <c r="DQR254" s="1047" t="s">
        <v>4446</v>
      </c>
      <c r="DQS254" s="857" t="s">
        <v>4475</v>
      </c>
      <c r="DQT254" s="1047" t="s">
        <v>4446</v>
      </c>
      <c r="DQU254" s="857" t="s">
        <v>4475</v>
      </c>
      <c r="DQV254" s="1047" t="s">
        <v>4446</v>
      </c>
      <c r="DQW254" s="857" t="s">
        <v>4475</v>
      </c>
      <c r="DQX254" s="1047" t="s">
        <v>4446</v>
      </c>
      <c r="DQY254" s="857" t="s">
        <v>4475</v>
      </c>
      <c r="DQZ254" s="1047" t="s">
        <v>4446</v>
      </c>
      <c r="DRA254" s="857" t="s">
        <v>4475</v>
      </c>
      <c r="DRB254" s="1047" t="s">
        <v>4446</v>
      </c>
      <c r="DRC254" s="857" t="s">
        <v>4475</v>
      </c>
      <c r="DRD254" s="1047" t="s">
        <v>4446</v>
      </c>
      <c r="DRE254" s="857" t="s">
        <v>4475</v>
      </c>
      <c r="DRF254" s="1047" t="s">
        <v>4446</v>
      </c>
      <c r="DRG254" s="857" t="s">
        <v>4475</v>
      </c>
      <c r="DRH254" s="1047" t="s">
        <v>4446</v>
      </c>
      <c r="DRI254" s="857" t="s">
        <v>4475</v>
      </c>
      <c r="DRJ254" s="1047" t="s">
        <v>4446</v>
      </c>
      <c r="DRK254" s="857" t="s">
        <v>4475</v>
      </c>
      <c r="DRL254" s="1047" t="s">
        <v>4446</v>
      </c>
      <c r="DRM254" s="857" t="s">
        <v>4475</v>
      </c>
      <c r="DRN254" s="1047" t="s">
        <v>4446</v>
      </c>
      <c r="DRO254" s="857" t="s">
        <v>4475</v>
      </c>
      <c r="DRP254" s="1047" t="s">
        <v>4446</v>
      </c>
      <c r="DRQ254" s="857" t="s">
        <v>4475</v>
      </c>
      <c r="DRR254" s="1047" t="s">
        <v>4446</v>
      </c>
      <c r="DRS254" s="857" t="s">
        <v>4475</v>
      </c>
      <c r="DRT254" s="1047" t="s">
        <v>4446</v>
      </c>
      <c r="DRU254" s="857" t="s">
        <v>4475</v>
      </c>
      <c r="DRV254" s="1047" t="s">
        <v>4446</v>
      </c>
      <c r="DRW254" s="857" t="s">
        <v>4475</v>
      </c>
      <c r="DRX254" s="1047" t="s">
        <v>4446</v>
      </c>
      <c r="DRY254" s="857" t="s">
        <v>4475</v>
      </c>
      <c r="DRZ254" s="1047" t="s">
        <v>4446</v>
      </c>
      <c r="DSA254" s="857" t="s">
        <v>4475</v>
      </c>
      <c r="DSB254" s="1047" t="s">
        <v>4446</v>
      </c>
      <c r="DSC254" s="857" t="s">
        <v>4475</v>
      </c>
      <c r="DSD254" s="1047" t="s">
        <v>4446</v>
      </c>
      <c r="DSE254" s="857" t="s">
        <v>4475</v>
      </c>
      <c r="DSF254" s="1047" t="s">
        <v>4446</v>
      </c>
      <c r="DSG254" s="857" t="s">
        <v>4475</v>
      </c>
      <c r="DSH254" s="1047" t="s">
        <v>4446</v>
      </c>
      <c r="DSI254" s="857" t="s">
        <v>4475</v>
      </c>
      <c r="DSJ254" s="1047" t="s">
        <v>4446</v>
      </c>
      <c r="DSK254" s="857" t="s">
        <v>4475</v>
      </c>
      <c r="DSL254" s="1047" t="s">
        <v>4446</v>
      </c>
      <c r="DSM254" s="857" t="s">
        <v>4475</v>
      </c>
      <c r="DSN254" s="1047" t="s">
        <v>4446</v>
      </c>
      <c r="DSO254" s="857" t="s">
        <v>4475</v>
      </c>
      <c r="DSP254" s="1047" t="s">
        <v>4446</v>
      </c>
      <c r="DSQ254" s="857" t="s">
        <v>4475</v>
      </c>
      <c r="DSR254" s="1047" t="s">
        <v>4446</v>
      </c>
      <c r="DSS254" s="857" t="s">
        <v>4475</v>
      </c>
      <c r="DST254" s="1047" t="s">
        <v>4446</v>
      </c>
      <c r="DSU254" s="857" t="s">
        <v>4475</v>
      </c>
      <c r="DSV254" s="1047" t="s">
        <v>4446</v>
      </c>
      <c r="DSW254" s="857" t="s">
        <v>4475</v>
      </c>
      <c r="DSX254" s="1047" t="s">
        <v>4446</v>
      </c>
      <c r="DSY254" s="857" t="s">
        <v>4475</v>
      </c>
      <c r="DSZ254" s="1047" t="s">
        <v>4446</v>
      </c>
      <c r="DTA254" s="857" t="s">
        <v>4475</v>
      </c>
      <c r="DTB254" s="1047" t="s">
        <v>4446</v>
      </c>
      <c r="DTC254" s="857" t="s">
        <v>4475</v>
      </c>
      <c r="DTD254" s="1047" t="s">
        <v>4446</v>
      </c>
      <c r="DTE254" s="857" t="s">
        <v>4475</v>
      </c>
      <c r="DTF254" s="1047" t="s">
        <v>4446</v>
      </c>
      <c r="DTG254" s="857" t="s">
        <v>4475</v>
      </c>
      <c r="DTH254" s="1047" t="s">
        <v>4446</v>
      </c>
      <c r="DTI254" s="857" t="s">
        <v>4475</v>
      </c>
      <c r="DTJ254" s="1047" t="s">
        <v>4446</v>
      </c>
      <c r="DTK254" s="857" t="s">
        <v>4475</v>
      </c>
      <c r="DTL254" s="1047" t="s">
        <v>4446</v>
      </c>
      <c r="DTM254" s="857" t="s">
        <v>4475</v>
      </c>
      <c r="DTN254" s="1047" t="s">
        <v>4446</v>
      </c>
      <c r="DTO254" s="857" t="s">
        <v>4475</v>
      </c>
      <c r="DTP254" s="1047" t="s">
        <v>4446</v>
      </c>
      <c r="DTQ254" s="857" t="s">
        <v>4475</v>
      </c>
      <c r="DTR254" s="1047" t="s">
        <v>4446</v>
      </c>
      <c r="DTS254" s="857" t="s">
        <v>4475</v>
      </c>
      <c r="DTT254" s="1047" t="s">
        <v>4446</v>
      </c>
      <c r="DTU254" s="857" t="s">
        <v>4475</v>
      </c>
      <c r="DTV254" s="1047" t="s">
        <v>4446</v>
      </c>
      <c r="DTW254" s="857" t="s">
        <v>4475</v>
      </c>
      <c r="DTX254" s="1047" t="s">
        <v>4446</v>
      </c>
      <c r="DTY254" s="857" t="s">
        <v>4475</v>
      </c>
      <c r="DTZ254" s="1047" t="s">
        <v>4446</v>
      </c>
      <c r="DUA254" s="857" t="s">
        <v>4475</v>
      </c>
      <c r="DUB254" s="1047" t="s">
        <v>4446</v>
      </c>
      <c r="DUC254" s="857" t="s">
        <v>4475</v>
      </c>
      <c r="DUD254" s="1047" t="s">
        <v>4446</v>
      </c>
      <c r="DUE254" s="857" t="s">
        <v>4475</v>
      </c>
      <c r="DUF254" s="1047" t="s">
        <v>4446</v>
      </c>
      <c r="DUG254" s="857" t="s">
        <v>4475</v>
      </c>
      <c r="DUH254" s="1047" t="s">
        <v>4446</v>
      </c>
      <c r="DUI254" s="857" t="s">
        <v>4475</v>
      </c>
      <c r="DUJ254" s="1047" t="s">
        <v>4446</v>
      </c>
      <c r="DUK254" s="857" t="s">
        <v>4475</v>
      </c>
      <c r="DUL254" s="1047" t="s">
        <v>4446</v>
      </c>
      <c r="DUM254" s="857" t="s">
        <v>4475</v>
      </c>
      <c r="DUN254" s="1047" t="s">
        <v>4446</v>
      </c>
      <c r="DUO254" s="857" t="s">
        <v>4475</v>
      </c>
      <c r="DUP254" s="1047" t="s">
        <v>4446</v>
      </c>
      <c r="DUQ254" s="857" t="s">
        <v>4475</v>
      </c>
      <c r="DUR254" s="1047" t="s">
        <v>4446</v>
      </c>
      <c r="DUS254" s="857" t="s">
        <v>4475</v>
      </c>
      <c r="DUT254" s="1047" t="s">
        <v>4446</v>
      </c>
      <c r="DUU254" s="857" t="s">
        <v>4475</v>
      </c>
      <c r="DUV254" s="1047" t="s">
        <v>4446</v>
      </c>
      <c r="DUW254" s="857" t="s">
        <v>4475</v>
      </c>
      <c r="DUX254" s="1047" t="s">
        <v>4446</v>
      </c>
      <c r="DUY254" s="857" t="s">
        <v>4475</v>
      </c>
      <c r="DUZ254" s="1047" t="s">
        <v>4446</v>
      </c>
      <c r="DVA254" s="857" t="s">
        <v>4475</v>
      </c>
      <c r="DVB254" s="1047" t="s">
        <v>4446</v>
      </c>
      <c r="DVC254" s="857" t="s">
        <v>4475</v>
      </c>
      <c r="DVD254" s="1047" t="s">
        <v>4446</v>
      </c>
      <c r="DVE254" s="857" t="s">
        <v>4475</v>
      </c>
      <c r="DVF254" s="1047" t="s">
        <v>4446</v>
      </c>
      <c r="DVG254" s="857" t="s">
        <v>4475</v>
      </c>
      <c r="DVH254" s="1047" t="s">
        <v>4446</v>
      </c>
      <c r="DVI254" s="857" t="s">
        <v>4475</v>
      </c>
      <c r="DVJ254" s="1047" t="s">
        <v>4446</v>
      </c>
      <c r="DVK254" s="857" t="s">
        <v>4475</v>
      </c>
      <c r="DVL254" s="1047" t="s">
        <v>4446</v>
      </c>
      <c r="DVM254" s="857" t="s">
        <v>4475</v>
      </c>
      <c r="DVN254" s="1047" t="s">
        <v>4446</v>
      </c>
      <c r="DVO254" s="857" t="s">
        <v>4475</v>
      </c>
      <c r="DVP254" s="1047" t="s">
        <v>4446</v>
      </c>
      <c r="DVQ254" s="857" t="s">
        <v>4475</v>
      </c>
      <c r="DVR254" s="1047" t="s">
        <v>4446</v>
      </c>
      <c r="DVS254" s="857" t="s">
        <v>4475</v>
      </c>
      <c r="DVT254" s="1047" t="s">
        <v>4446</v>
      </c>
      <c r="DVU254" s="857" t="s">
        <v>4475</v>
      </c>
      <c r="DVV254" s="1047" t="s">
        <v>4446</v>
      </c>
      <c r="DVW254" s="857" t="s">
        <v>4475</v>
      </c>
      <c r="DVX254" s="1047" t="s">
        <v>4446</v>
      </c>
      <c r="DVY254" s="857" t="s">
        <v>4475</v>
      </c>
      <c r="DVZ254" s="1047" t="s">
        <v>4446</v>
      </c>
      <c r="DWA254" s="857" t="s">
        <v>4475</v>
      </c>
      <c r="DWB254" s="1047" t="s">
        <v>4446</v>
      </c>
      <c r="DWC254" s="857" t="s">
        <v>4475</v>
      </c>
      <c r="DWD254" s="1047" t="s">
        <v>4446</v>
      </c>
      <c r="DWE254" s="857" t="s">
        <v>4475</v>
      </c>
      <c r="DWF254" s="1047" t="s">
        <v>4446</v>
      </c>
      <c r="DWG254" s="857" t="s">
        <v>4475</v>
      </c>
      <c r="DWH254" s="1047" t="s">
        <v>4446</v>
      </c>
      <c r="DWI254" s="857" t="s">
        <v>4475</v>
      </c>
      <c r="DWJ254" s="1047" t="s">
        <v>4446</v>
      </c>
      <c r="DWK254" s="857" t="s">
        <v>4475</v>
      </c>
      <c r="DWL254" s="1047" t="s">
        <v>4446</v>
      </c>
      <c r="DWM254" s="857" t="s">
        <v>4475</v>
      </c>
      <c r="DWN254" s="1047" t="s">
        <v>4446</v>
      </c>
      <c r="DWO254" s="857" t="s">
        <v>4475</v>
      </c>
      <c r="DWP254" s="1047" t="s">
        <v>4446</v>
      </c>
      <c r="DWQ254" s="857" t="s">
        <v>4475</v>
      </c>
      <c r="DWR254" s="1047" t="s">
        <v>4446</v>
      </c>
      <c r="DWS254" s="857" t="s">
        <v>4475</v>
      </c>
      <c r="DWT254" s="1047" t="s">
        <v>4446</v>
      </c>
      <c r="DWU254" s="857" t="s">
        <v>4475</v>
      </c>
      <c r="DWV254" s="1047" t="s">
        <v>4446</v>
      </c>
      <c r="DWW254" s="857" t="s">
        <v>4475</v>
      </c>
      <c r="DWX254" s="1047" t="s">
        <v>4446</v>
      </c>
      <c r="DWY254" s="857" t="s">
        <v>4475</v>
      </c>
      <c r="DWZ254" s="1047" t="s">
        <v>4446</v>
      </c>
      <c r="DXA254" s="857" t="s">
        <v>4475</v>
      </c>
      <c r="DXB254" s="1047" t="s">
        <v>4446</v>
      </c>
      <c r="DXC254" s="857" t="s">
        <v>4475</v>
      </c>
      <c r="DXD254" s="1047" t="s">
        <v>4446</v>
      </c>
      <c r="DXE254" s="857" t="s">
        <v>4475</v>
      </c>
      <c r="DXF254" s="1047" t="s">
        <v>4446</v>
      </c>
      <c r="DXG254" s="857" t="s">
        <v>4475</v>
      </c>
      <c r="DXH254" s="1047" t="s">
        <v>4446</v>
      </c>
      <c r="DXI254" s="857" t="s">
        <v>4475</v>
      </c>
      <c r="DXJ254" s="1047" t="s">
        <v>4446</v>
      </c>
      <c r="DXK254" s="857" t="s">
        <v>4475</v>
      </c>
      <c r="DXL254" s="1047" t="s">
        <v>4446</v>
      </c>
      <c r="DXM254" s="857" t="s">
        <v>4475</v>
      </c>
      <c r="DXN254" s="1047" t="s">
        <v>4446</v>
      </c>
      <c r="DXO254" s="857" t="s">
        <v>4475</v>
      </c>
      <c r="DXP254" s="1047" t="s">
        <v>4446</v>
      </c>
      <c r="DXQ254" s="857" t="s">
        <v>4475</v>
      </c>
      <c r="DXR254" s="1047" t="s">
        <v>4446</v>
      </c>
      <c r="DXS254" s="857" t="s">
        <v>4475</v>
      </c>
      <c r="DXT254" s="1047" t="s">
        <v>4446</v>
      </c>
      <c r="DXU254" s="857" t="s">
        <v>4475</v>
      </c>
      <c r="DXV254" s="1047" t="s">
        <v>4446</v>
      </c>
      <c r="DXW254" s="857" t="s">
        <v>4475</v>
      </c>
      <c r="DXX254" s="1047" t="s">
        <v>4446</v>
      </c>
      <c r="DXY254" s="857" t="s">
        <v>4475</v>
      </c>
      <c r="DXZ254" s="1047" t="s">
        <v>4446</v>
      </c>
      <c r="DYA254" s="857" t="s">
        <v>4475</v>
      </c>
      <c r="DYB254" s="1047" t="s">
        <v>4446</v>
      </c>
      <c r="DYC254" s="857" t="s">
        <v>4475</v>
      </c>
      <c r="DYD254" s="1047" t="s">
        <v>4446</v>
      </c>
      <c r="DYE254" s="857" t="s">
        <v>4475</v>
      </c>
      <c r="DYF254" s="1047" t="s">
        <v>4446</v>
      </c>
      <c r="DYG254" s="857" t="s">
        <v>4475</v>
      </c>
      <c r="DYH254" s="1047" t="s">
        <v>4446</v>
      </c>
      <c r="DYI254" s="857" t="s">
        <v>4475</v>
      </c>
      <c r="DYJ254" s="1047" t="s">
        <v>4446</v>
      </c>
      <c r="DYK254" s="857" t="s">
        <v>4475</v>
      </c>
      <c r="DYL254" s="1047" t="s">
        <v>4446</v>
      </c>
      <c r="DYM254" s="857" t="s">
        <v>4475</v>
      </c>
      <c r="DYN254" s="1047" t="s">
        <v>4446</v>
      </c>
      <c r="DYO254" s="857" t="s">
        <v>4475</v>
      </c>
      <c r="DYP254" s="1047" t="s">
        <v>4446</v>
      </c>
      <c r="DYQ254" s="857" t="s">
        <v>4475</v>
      </c>
      <c r="DYR254" s="1047" t="s">
        <v>4446</v>
      </c>
      <c r="DYS254" s="857" t="s">
        <v>4475</v>
      </c>
      <c r="DYT254" s="1047" t="s">
        <v>4446</v>
      </c>
      <c r="DYU254" s="857" t="s">
        <v>4475</v>
      </c>
      <c r="DYV254" s="1047" t="s">
        <v>4446</v>
      </c>
      <c r="DYW254" s="857" t="s">
        <v>4475</v>
      </c>
      <c r="DYX254" s="1047" t="s">
        <v>4446</v>
      </c>
      <c r="DYY254" s="857" t="s">
        <v>4475</v>
      </c>
      <c r="DYZ254" s="1047" t="s">
        <v>4446</v>
      </c>
      <c r="DZA254" s="857" t="s">
        <v>4475</v>
      </c>
      <c r="DZB254" s="1047" t="s">
        <v>4446</v>
      </c>
      <c r="DZC254" s="857" t="s">
        <v>4475</v>
      </c>
      <c r="DZD254" s="1047" t="s">
        <v>4446</v>
      </c>
      <c r="DZE254" s="857" t="s">
        <v>4475</v>
      </c>
      <c r="DZF254" s="1047" t="s">
        <v>4446</v>
      </c>
      <c r="DZG254" s="857" t="s">
        <v>4475</v>
      </c>
      <c r="DZH254" s="1047" t="s">
        <v>4446</v>
      </c>
      <c r="DZI254" s="857" t="s">
        <v>4475</v>
      </c>
      <c r="DZJ254" s="1047" t="s">
        <v>4446</v>
      </c>
      <c r="DZK254" s="857" t="s">
        <v>4475</v>
      </c>
      <c r="DZL254" s="1047" t="s">
        <v>4446</v>
      </c>
      <c r="DZM254" s="857" t="s">
        <v>4475</v>
      </c>
      <c r="DZN254" s="1047" t="s">
        <v>4446</v>
      </c>
      <c r="DZO254" s="857" t="s">
        <v>4475</v>
      </c>
      <c r="DZP254" s="1047" t="s">
        <v>4446</v>
      </c>
      <c r="DZQ254" s="857" t="s">
        <v>4475</v>
      </c>
      <c r="DZR254" s="1047" t="s">
        <v>4446</v>
      </c>
      <c r="DZS254" s="857" t="s">
        <v>4475</v>
      </c>
      <c r="DZT254" s="1047" t="s">
        <v>4446</v>
      </c>
      <c r="DZU254" s="857" t="s">
        <v>4475</v>
      </c>
      <c r="DZV254" s="1047" t="s">
        <v>4446</v>
      </c>
      <c r="DZW254" s="857" t="s">
        <v>4475</v>
      </c>
      <c r="DZX254" s="1047" t="s">
        <v>4446</v>
      </c>
      <c r="DZY254" s="857" t="s">
        <v>4475</v>
      </c>
      <c r="DZZ254" s="1047" t="s">
        <v>4446</v>
      </c>
      <c r="EAA254" s="857" t="s">
        <v>4475</v>
      </c>
      <c r="EAB254" s="1047" t="s">
        <v>4446</v>
      </c>
      <c r="EAC254" s="857" t="s">
        <v>4475</v>
      </c>
      <c r="EAD254" s="1047" t="s">
        <v>4446</v>
      </c>
      <c r="EAE254" s="857" t="s">
        <v>4475</v>
      </c>
      <c r="EAF254" s="1047" t="s">
        <v>4446</v>
      </c>
      <c r="EAG254" s="857" t="s">
        <v>4475</v>
      </c>
      <c r="EAH254" s="1047" t="s">
        <v>4446</v>
      </c>
      <c r="EAI254" s="857" t="s">
        <v>4475</v>
      </c>
      <c r="EAJ254" s="1047" t="s">
        <v>4446</v>
      </c>
      <c r="EAK254" s="857" t="s">
        <v>4475</v>
      </c>
      <c r="EAL254" s="1047" t="s">
        <v>4446</v>
      </c>
      <c r="EAM254" s="857" t="s">
        <v>4475</v>
      </c>
      <c r="EAN254" s="1047" t="s">
        <v>4446</v>
      </c>
      <c r="EAO254" s="857" t="s">
        <v>4475</v>
      </c>
      <c r="EAP254" s="1047" t="s">
        <v>4446</v>
      </c>
      <c r="EAQ254" s="857" t="s">
        <v>4475</v>
      </c>
      <c r="EAR254" s="1047" t="s">
        <v>4446</v>
      </c>
      <c r="EAS254" s="857" t="s">
        <v>4475</v>
      </c>
      <c r="EAT254" s="1047" t="s">
        <v>4446</v>
      </c>
      <c r="EAU254" s="857" t="s">
        <v>4475</v>
      </c>
      <c r="EAV254" s="1047" t="s">
        <v>4446</v>
      </c>
      <c r="EAW254" s="857" t="s">
        <v>4475</v>
      </c>
      <c r="EAX254" s="1047" t="s">
        <v>4446</v>
      </c>
      <c r="EAY254" s="857" t="s">
        <v>4475</v>
      </c>
      <c r="EAZ254" s="1047" t="s">
        <v>4446</v>
      </c>
      <c r="EBA254" s="857" t="s">
        <v>4475</v>
      </c>
      <c r="EBB254" s="1047" t="s">
        <v>4446</v>
      </c>
      <c r="EBC254" s="857" t="s">
        <v>4475</v>
      </c>
      <c r="EBD254" s="1047" t="s">
        <v>4446</v>
      </c>
      <c r="EBE254" s="857" t="s">
        <v>4475</v>
      </c>
      <c r="EBF254" s="1047" t="s">
        <v>4446</v>
      </c>
      <c r="EBG254" s="857" t="s">
        <v>4475</v>
      </c>
      <c r="EBH254" s="1047" t="s">
        <v>4446</v>
      </c>
      <c r="EBI254" s="857" t="s">
        <v>4475</v>
      </c>
      <c r="EBJ254" s="1047" t="s">
        <v>4446</v>
      </c>
      <c r="EBK254" s="857" t="s">
        <v>4475</v>
      </c>
      <c r="EBL254" s="1047" t="s">
        <v>4446</v>
      </c>
      <c r="EBM254" s="857" t="s">
        <v>4475</v>
      </c>
      <c r="EBN254" s="1047" t="s">
        <v>4446</v>
      </c>
      <c r="EBO254" s="857" t="s">
        <v>4475</v>
      </c>
      <c r="EBP254" s="1047" t="s">
        <v>4446</v>
      </c>
      <c r="EBQ254" s="857" t="s">
        <v>4475</v>
      </c>
      <c r="EBR254" s="1047" t="s">
        <v>4446</v>
      </c>
      <c r="EBS254" s="857" t="s">
        <v>4475</v>
      </c>
      <c r="EBT254" s="1047" t="s">
        <v>4446</v>
      </c>
      <c r="EBU254" s="857" t="s">
        <v>4475</v>
      </c>
      <c r="EBV254" s="1047" t="s">
        <v>4446</v>
      </c>
      <c r="EBW254" s="857" t="s">
        <v>4475</v>
      </c>
      <c r="EBX254" s="1047" t="s">
        <v>4446</v>
      </c>
      <c r="EBY254" s="857" t="s">
        <v>4475</v>
      </c>
      <c r="EBZ254" s="1047" t="s">
        <v>4446</v>
      </c>
      <c r="ECA254" s="857" t="s">
        <v>4475</v>
      </c>
      <c r="ECB254" s="1047" t="s">
        <v>4446</v>
      </c>
      <c r="ECC254" s="857" t="s">
        <v>4475</v>
      </c>
      <c r="ECD254" s="1047" t="s">
        <v>4446</v>
      </c>
      <c r="ECE254" s="857" t="s">
        <v>4475</v>
      </c>
      <c r="ECF254" s="1047" t="s">
        <v>4446</v>
      </c>
      <c r="ECG254" s="857" t="s">
        <v>4475</v>
      </c>
      <c r="ECH254" s="1047" t="s">
        <v>4446</v>
      </c>
      <c r="ECI254" s="857" t="s">
        <v>4475</v>
      </c>
      <c r="ECJ254" s="1047" t="s">
        <v>4446</v>
      </c>
      <c r="ECK254" s="857" t="s">
        <v>4475</v>
      </c>
      <c r="ECL254" s="1047" t="s">
        <v>4446</v>
      </c>
      <c r="ECM254" s="857" t="s">
        <v>4475</v>
      </c>
      <c r="ECN254" s="1047" t="s">
        <v>4446</v>
      </c>
      <c r="ECO254" s="857" t="s">
        <v>4475</v>
      </c>
      <c r="ECP254" s="1047" t="s">
        <v>4446</v>
      </c>
      <c r="ECQ254" s="857" t="s">
        <v>4475</v>
      </c>
      <c r="ECR254" s="1047" t="s">
        <v>4446</v>
      </c>
      <c r="ECS254" s="857" t="s">
        <v>4475</v>
      </c>
      <c r="ECT254" s="1047" t="s">
        <v>4446</v>
      </c>
      <c r="ECU254" s="857" t="s">
        <v>4475</v>
      </c>
      <c r="ECV254" s="1047" t="s">
        <v>4446</v>
      </c>
      <c r="ECW254" s="857" t="s">
        <v>4475</v>
      </c>
      <c r="ECX254" s="1047" t="s">
        <v>4446</v>
      </c>
      <c r="ECY254" s="857" t="s">
        <v>4475</v>
      </c>
      <c r="ECZ254" s="1047" t="s">
        <v>4446</v>
      </c>
      <c r="EDA254" s="857" t="s">
        <v>4475</v>
      </c>
      <c r="EDB254" s="1047" t="s">
        <v>4446</v>
      </c>
      <c r="EDC254" s="857" t="s">
        <v>4475</v>
      </c>
      <c r="EDD254" s="1047" t="s">
        <v>4446</v>
      </c>
      <c r="EDE254" s="857" t="s">
        <v>4475</v>
      </c>
      <c r="EDF254" s="1047" t="s">
        <v>4446</v>
      </c>
      <c r="EDG254" s="857" t="s">
        <v>4475</v>
      </c>
      <c r="EDH254" s="1047" t="s">
        <v>4446</v>
      </c>
      <c r="EDI254" s="857" t="s">
        <v>4475</v>
      </c>
      <c r="EDJ254" s="1047" t="s">
        <v>4446</v>
      </c>
      <c r="EDK254" s="857" t="s">
        <v>4475</v>
      </c>
      <c r="EDL254" s="1047" t="s">
        <v>4446</v>
      </c>
      <c r="EDM254" s="857" t="s">
        <v>4475</v>
      </c>
      <c r="EDN254" s="1047" t="s">
        <v>4446</v>
      </c>
      <c r="EDO254" s="857" t="s">
        <v>4475</v>
      </c>
      <c r="EDP254" s="1047" t="s">
        <v>4446</v>
      </c>
      <c r="EDQ254" s="857" t="s">
        <v>4475</v>
      </c>
      <c r="EDR254" s="1047" t="s">
        <v>4446</v>
      </c>
      <c r="EDS254" s="857" t="s">
        <v>4475</v>
      </c>
      <c r="EDT254" s="1047" t="s">
        <v>4446</v>
      </c>
      <c r="EDU254" s="857" t="s">
        <v>4475</v>
      </c>
      <c r="EDV254" s="1047" t="s">
        <v>4446</v>
      </c>
      <c r="EDW254" s="857" t="s">
        <v>4475</v>
      </c>
      <c r="EDX254" s="1047" t="s">
        <v>4446</v>
      </c>
      <c r="EDY254" s="857" t="s">
        <v>4475</v>
      </c>
      <c r="EDZ254" s="1047" t="s">
        <v>4446</v>
      </c>
      <c r="EEA254" s="857" t="s">
        <v>4475</v>
      </c>
      <c r="EEB254" s="1047" t="s">
        <v>4446</v>
      </c>
      <c r="EEC254" s="857" t="s">
        <v>4475</v>
      </c>
      <c r="EED254" s="1047" t="s">
        <v>4446</v>
      </c>
      <c r="EEE254" s="857" t="s">
        <v>4475</v>
      </c>
      <c r="EEF254" s="1047" t="s">
        <v>4446</v>
      </c>
      <c r="EEG254" s="857" t="s">
        <v>4475</v>
      </c>
      <c r="EEH254" s="1047" t="s">
        <v>4446</v>
      </c>
      <c r="EEI254" s="857" t="s">
        <v>4475</v>
      </c>
      <c r="EEJ254" s="1047" t="s">
        <v>4446</v>
      </c>
      <c r="EEK254" s="857" t="s">
        <v>4475</v>
      </c>
      <c r="EEL254" s="1047" t="s">
        <v>4446</v>
      </c>
      <c r="EEM254" s="857" t="s">
        <v>4475</v>
      </c>
      <c r="EEN254" s="1047" t="s">
        <v>4446</v>
      </c>
      <c r="EEO254" s="857" t="s">
        <v>4475</v>
      </c>
      <c r="EEP254" s="1047" t="s">
        <v>4446</v>
      </c>
      <c r="EEQ254" s="857" t="s">
        <v>4475</v>
      </c>
      <c r="EER254" s="1047" t="s">
        <v>4446</v>
      </c>
      <c r="EES254" s="857" t="s">
        <v>4475</v>
      </c>
      <c r="EET254" s="1047" t="s">
        <v>4446</v>
      </c>
      <c r="EEU254" s="857" t="s">
        <v>4475</v>
      </c>
      <c r="EEV254" s="1047" t="s">
        <v>4446</v>
      </c>
      <c r="EEW254" s="857" t="s">
        <v>4475</v>
      </c>
      <c r="EEX254" s="1047" t="s">
        <v>4446</v>
      </c>
      <c r="EEY254" s="857" t="s">
        <v>4475</v>
      </c>
      <c r="EEZ254" s="1047" t="s">
        <v>4446</v>
      </c>
      <c r="EFA254" s="857" t="s">
        <v>4475</v>
      </c>
      <c r="EFB254" s="1047" t="s">
        <v>4446</v>
      </c>
      <c r="EFC254" s="857" t="s">
        <v>4475</v>
      </c>
      <c r="EFD254" s="1047" t="s">
        <v>4446</v>
      </c>
      <c r="EFE254" s="857" t="s">
        <v>4475</v>
      </c>
      <c r="EFF254" s="1047" t="s">
        <v>4446</v>
      </c>
      <c r="EFG254" s="857" t="s">
        <v>4475</v>
      </c>
      <c r="EFH254" s="1047" t="s">
        <v>4446</v>
      </c>
      <c r="EFI254" s="857" t="s">
        <v>4475</v>
      </c>
      <c r="EFJ254" s="1047" t="s">
        <v>4446</v>
      </c>
      <c r="EFK254" s="857" t="s">
        <v>4475</v>
      </c>
      <c r="EFL254" s="1047" t="s">
        <v>4446</v>
      </c>
      <c r="EFM254" s="857" t="s">
        <v>4475</v>
      </c>
      <c r="EFN254" s="1047" t="s">
        <v>4446</v>
      </c>
      <c r="EFO254" s="857" t="s">
        <v>4475</v>
      </c>
      <c r="EFP254" s="1047" t="s">
        <v>4446</v>
      </c>
      <c r="EFQ254" s="857" t="s">
        <v>4475</v>
      </c>
      <c r="EFR254" s="1047" t="s">
        <v>4446</v>
      </c>
      <c r="EFS254" s="857" t="s">
        <v>4475</v>
      </c>
      <c r="EFT254" s="1047" t="s">
        <v>4446</v>
      </c>
      <c r="EFU254" s="857" t="s">
        <v>4475</v>
      </c>
      <c r="EFV254" s="1047" t="s">
        <v>4446</v>
      </c>
      <c r="EFW254" s="857" t="s">
        <v>4475</v>
      </c>
      <c r="EFX254" s="1047" t="s">
        <v>4446</v>
      </c>
      <c r="EFY254" s="857" t="s">
        <v>4475</v>
      </c>
      <c r="EFZ254" s="1047" t="s">
        <v>4446</v>
      </c>
      <c r="EGA254" s="857" t="s">
        <v>4475</v>
      </c>
      <c r="EGB254" s="1047" t="s">
        <v>4446</v>
      </c>
      <c r="EGC254" s="857" t="s">
        <v>4475</v>
      </c>
      <c r="EGD254" s="1047" t="s">
        <v>4446</v>
      </c>
      <c r="EGE254" s="857" t="s">
        <v>4475</v>
      </c>
      <c r="EGF254" s="1047" t="s">
        <v>4446</v>
      </c>
      <c r="EGG254" s="857" t="s">
        <v>4475</v>
      </c>
      <c r="EGH254" s="1047" t="s">
        <v>4446</v>
      </c>
      <c r="EGI254" s="857" t="s">
        <v>4475</v>
      </c>
      <c r="EGJ254" s="1047" t="s">
        <v>4446</v>
      </c>
      <c r="EGK254" s="857" t="s">
        <v>4475</v>
      </c>
      <c r="EGL254" s="1047" t="s">
        <v>4446</v>
      </c>
      <c r="EGM254" s="857" t="s">
        <v>4475</v>
      </c>
      <c r="EGN254" s="1047" t="s">
        <v>4446</v>
      </c>
      <c r="EGO254" s="857" t="s">
        <v>4475</v>
      </c>
      <c r="EGP254" s="1047" t="s">
        <v>4446</v>
      </c>
      <c r="EGQ254" s="857" t="s">
        <v>4475</v>
      </c>
      <c r="EGR254" s="1047" t="s">
        <v>4446</v>
      </c>
      <c r="EGS254" s="857" t="s">
        <v>4475</v>
      </c>
      <c r="EGT254" s="1047" t="s">
        <v>4446</v>
      </c>
      <c r="EGU254" s="857" t="s">
        <v>4475</v>
      </c>
      <c r="EGV254" s="1047" t="s">
        <v>4446</v>
      </c>
      <c r="EGW254" s="857" t="s">
        <v>4475</v>
      </c>
      <c r="EGX254" s="1047" t="s">
        <v>4446</v>
      </c>
      <c r="EGY254" s="857" t="s">
        <v>4475</v>
      </c>
      <c r="EGZ254" s="1047" t="s">
        <v>4446</v>
      </c>
      <c r="EHA254" s="857" t="s">
        <v>4475</v>
      </c>
      <c r="EHB254" s="1047" t="s">
        <v>4446</v>
      </c>
      <c r="EHC254" s="857" t="s">
        <v>4475</v>
      </c>
      <c r="EHD254" s="1047" t="s">
        <v>4446</v>
      </c>
      <c r="EHE254" s="857" t="s">
        <v>4475</v>
      </c>
      <c r="EHF254" s="1047" t="s">
        <v>4446</v>
      </c>
      <c r="EHG254" s="857" t="s">
        <v>4475</v>
      </c>
      <c r="EHH254" s="1047" t="s">
        <v>4446</v>
      </c>
      <c r="EHI254" s="857" t="s">
        <v>4475</v>
      </c>
      <c r="EHJ254" s="1047" t="s">
        <v>4446</v>
      </c>
      <c r="EHK254" s="857" t="s">
        <v>4475</v>
      </c>
      <c r="EHL254" s="1047" t="s">
        <v>4446</v>
      </c>
      <c r="EHM254" s="857" t="s">
        <v>4475</v>
      </c>
      <c r="EHN254" s="1047" t="s">
        <v>4446</v>
      </c>
      <c r="EHO254" s="857" t="s">
        <v>4475</v>
      </c>
      <c r="EHP254" s="1047" t="s">
        <v>4446</v>
      </c>
      <c r="EHQ254" s="857" t="s">
        <v>4475</v>
      </c>
      <c r="EHR254" s="1047" t="s">
        <v>4446</v>
      </c>
      <c r="EHS254" s="857" t="s">
        <v>4475</v>
      </c>
      <c r="EHT254" s="1047" t="s">
        <v>4446</v>
      </c>
      <c r="EHU254" s="857" t="s">
        <v>4475</v>
      </c>
      <c r="EHV254" s="1047" t="s">
        <v>4446</v>
      </c>
      <c r="EHW254" s="857" t="s">
        <v>4475</v>
      </c>
      <c r="EHX254" s="1047" t="s">
        <v>4446</v>
      </c>
      <c r="EHY254" s="857" t="s">
        <v>4475</v>
      </c>
      <c r="EHZ254" s="1047" t="s">
        <v>4446</v>
      </c>
      <c r="EIA254" s="857" t="s">
        <v>4475</v>
      </c>
      <c r="EIB254" s="1047" t="s">
        <v>4446</v>
      </c>
      <c r="EIC254" s="857" t="s">
        <v>4475</v>
      </c>
      <c r="EID254" s="1047" t="s">
        <v>4446</v>
      </c>
      <c r="EIE254" s="857" t="s">
        <v>4475</v>
      </c>
      <c r="EIF254" s="1047" t="s">
        <v>4446</v>
      </c>
      <c r="EIG254" s="857" t="s">
        <v>4475</v>
      </c>
      <c r="EIH254" s="1047" t="s">
        <v>4446</v>
      </c>
      <c r="EII254" s="857" t="s">
        <v>4475</v>
      </c>
      <c r="EIJ254" s="1047" t="s">
        <v>4446</v>
      </c>
      <c r="EIK254" s="857" t="s">
        <v>4475</v>
      </c>
      <c r="EIL254" s="1047" t="s">
        <v>4446</v>
      </c>
      <c r="EIM254" s="857" t="s">
        <v>4475</v>
      </c>
      <c r="EIN254" s="1047" t="s">
        <v>4446</v>
      </c>
      <c r="EIO254" s="857" t="s">
        <v>4475</v>
      </c>
      <c r="EIP254" s="1047" t="s">
        <v>4446</v>
      </c>
      <c r="EIQ254" s="857" t="s">
        <v>4475</v>
      </c>
      <c r="EIR254" s="1047" t="s">
        <v>4446</v>
      </c>
      <c r="EIS254" s="857" t="s">
        <v>4475</v>
      </c>
      <c r="EIT254" s="1047" t="s">
        <v>4446</v>
      </c>
      <c r="EIU254" s="857" t="s">
        <v>4475</v>
      </c>
      <c r="EIV254" s="1047" t="s">
        <v>4446</v>
      </c>
      <c r="EIW254" s="857" t="s">
        <v>4475</v>
      </c>
      <c r="EIX254" s="1047" t="s">
        <v>4446</v>
      </c>
      <c r="EIY254" s="857" t="s">
        <v>4475</v>
      </c>
      <c r="EIZ254" s="1047" t="s">
        <v>4446</v>
      </c>
      <c r="EJA254" s="857" t="s">
        <v>4475</v>
      </c>
      <c r="EJB254" s="1047" t="s">
        <v>4446</v>
      </c>
      <c r="EJC254" s="857" t="s">
        <v>4475</v>
      </c>
      <c r="EJD254" s="1047" t="s">
        <v>4446</v>
      </c>
      <c r="EJE254" s="857" t="s">
        <v>4475</v>
      </c>
      <c r="EJF254" s="1047" t="s">
        <v>4446</v>
      </c>
      <c r="EJG254" s="857" t="s">
        <v>4475</v>
      </c>
      <c r="EJH254" s="1047" t="s">
        <v>4446</v>
      </c>
      <c r="EJI254" s="857" t="s">
        <v>4475</v>
      </c>
      <c r="EJJ254" s="1047" t="s">
        <v>4446</v>
      </c>
      <c r="EJK254" s="857" t="s">
        <v>4475</v>
      </c>
      <c r="EJL254" s="1047" t="s">
        <v>4446</v>
      </c>
      <c r="EJM254" s="857" t="s">
        <v>4475</v>
      </c>
      <c r="EJN254" s="1047" t="s">
        <v>4446</v>
      </c>
      <c r="EJO254" s="857" t="s">
        <v>4475</v>
      </c>
      <c r="EJP254" s="1047" t="s">
        <v>4446</v>
      </c>
      <c r="EJQ254" s="857" t="s">
        <v>4475</v>
      </c>
      <c r="EJR254" s="1047" t="s">
        <v>4446</v>
      </c>
      <c r="EJS254" s="857" t="s">
        <v>4475</v>
      </c>
      <c r="EJT254" s="1047" t="s">
        <v>4446</v>
      </c>
      <c r="EJU254" s="857" t="s">
        <v>4475</v>
      </c>
      <c r="EJV254" s="1047" t="s">
        <v>4446</v>
      </c>
      <c r="EJW254" s="857" t="s">
        <v>4475</v>
      </c>
      <c r="EJX254" s="1047" t="s">
        <v>4446</v>
      </c>
      <c r="EJY254" s="857" t="s">
        <v>4475</v>
      </c>
      <c r="EJZ254" s="1047" t="s">
        <v>4446</v>
      </c>
      <c r="EKA254" s="857" t="s">
        <v>4475</v>
      </c>
      <c r="EKB254" s="1047" t="s">
        <v>4446</v>
      </c>
      <c r="EKC254" s="857" t="s">
        <v>4475</v>
      </c>
      <c r="EKD254" s="1047" t="s">
        <v>4446</v>
      </c>
      <c r="EKE254" s="857" t="s">
        <v>4475</v>
      </c>
      <c r="EKF254" s="1047" t="s">
        <v>4446</v>
      </c>
      <c r="EKG254" s="857" t="s">
        <v>4475</v>
      </c>
      <c r="EKH254" s="1047" t="s">
        <v>4446</v>
      </c>
      <c r="EKI254" s="857" t="s">
        <v>4475</v>
      </c>
      <c r="EKJ254" s="1047" t="s">
        <v>4446</v>
      </c>
      <c r="EKK254" s="857" t="s">
        <v>4475</v>
      </c>
      <c r="EKL254" s="1047" t="s">
        <v>4446</v>
      </c>
      <c r="EKM254" s="857" t="s">
        <v>4475</v>
      </c>
      <c r="EKN254" s="1047" t="s">
        <v>4446</v>
      </c>
      <c r="EKO254" s="857" t="s">
        <v>4475</v>
      </c>
      <c r="EKP254" s="1047" t="s">
        <v>4446</v>
      </c>
      <c r="EKQ254" s="857" t="s">
        <v>4475</v>
      </c>
      <c r="EKR254" s="1047" t="s">
        <v>4446</v>
      </c>
      <c r="EKS254" s="857" t="s">
        <v>4475</v>
      </c>
      <c r="EKT254" s="1047" t="s">
        <v>4446</v>
      </c>
      <c r="EKU254" s="857" t="s">
        <v>4475</v>
      </c>
      <c r="EKV254" s="1047" t="s">
        <v>4446</v>
      </c>
      <c r="EKW254" s="857" t="s">
        <v>4475</v>
      </c>
      <c r="EKX254" s="1047" t="s">
        <v>4446</v>
      </c>
      <c r="EKY254" s="857" t="s">
        <v>4475</v>
      </c>
      <c r="EKZ254" s="1047" t="s">
        <v>4446</v>
      </c>
      <c r="ELA254" s="857" t="s">
        <v>4475</v>
      </c>
      <c r="ELB254" s="1047" t="s">
        <v>4446</v>
      </c>
      <c r="ELC254" s="857" t="s">
        <v>4475</v>
      </c>
      <c r="ELD254" s="1047" t="s">
        <v>4446</v>
      </c>
      <c r="ELE254" s="857" t="s">
        <v>4475</v>
      </c>
      <c r="ELF254" s="1047" t="s">
        <v>4446</v>
      </c>
      <c r="ELG254" s="857" t="s">
        <v>4475</v>
      </c>
      <c r="ELH254" s="1047" t="s">
        <v>4446</v>
      </c>
      <c r="ELI254" s="857" t="s">
        <v>4475</v>
      </c>
      <c r="ELJ254" s="1047" t="s">
        <v>4446</v>
      </c>
      <c r="ELK254" s="857" t="s">
        <v>4475</v>
      </c>
      <c r="ELL254" s="1047" t="s">
        <v>4446</v>
      </c>
      <c r="ELM254" s="857" t="s">
        <v>4475</v>
      </c>
      <c r="ELN254" s="1047" t="s">
        <v>4446</v>
      </c>
      <c r="ELO254" s="857" t="s">
        <v>4475</v>
      </c>
      <c r="ELP254" s="1047" t="s">
        <v>4446</v>
      </c>
      <c r="ELQ254" s="857" t="s">
        <v>4475</v>
      </c>
      <c r="ELR254" s="1047" t="s">
        <v>4446</v>
      </c>
      <c r="ELS254" s="857" t="s">
        <v>4475</v>
      </c>
      <c r="ELT254" s="1047" t="s">
        <v>4446</v>
      </c>
      <c r="ELU254" s="857" t="s">
        <v>4475</v>
      </c>
      <c r="ELV254" s="1047" t="s">
        <v>4446</v>
      </c>
      <c r="ELW254" s="857" t="s">
        <v>4475</v>
      </c>
      <c r="ELX254" s="1047" t="s">
        <v>4446</v>
      </c>
      <c r="ELY254" s="857" t="s">
        <v>4475</v>
      </c>
      <c r="ELZ254" s="1047" t="s">
        <v>4446</v>
      </c>
      <c r="EMA254" s="857" t="s">
        <v>4475</v>
      </c>
      <c r="EMB254" s="1047" t="s">
        <v>4446</v>
      </c>
      <c r="EMC254" s="857" t="s">
        <v>4475</v>
      </c>
      <c r="EMD254" s="1047" t="s">
        <v>4446</v>
      </c>
      <c r="EME254" s="857" t="s">
        <v>4475</v>
      </c>
      <c r="EMF254" s="1047" t="s">
        <v>4446</v>
      </c>
      <c r="EMG254" s="857" t="s">
        <v>4475</v>
      </c>
      <c r="EMH254" s="1047" t="s">
        <v>4446</v>
      </c>
      <c r="EMI254" s="857" t="s">
        <v>4475</v>
      </c>
      <c r="EMJ254" s="1047" t="s">
        <v>4446</v>
      </c>
      <c r="EMK254" s="857" t="s">
        <v>4475</v>
      </c>
      <c r="EML254" s="1047" t="s">
        <v>4446</v>
      </c>
      <c r="EMM254" s="857" t="s">
        <v>4475</v>
      </c>
      <c r="EMN254" s="1047" t="s">
        <v>4446</v>
      </c>
      <c r="EMO254" s="857" t="s">
        <v>4475</v>
      </c>
      <c r="EMP254" s="1047" t="s">
        <v>4446</v>
      </c>
      <c r="EMQ254" s="857" t="s">
        <v>4475</v>
      </c>
      <c r="EMR254" s="1047" t="s">
        <v>4446</v>
      </c>
      <c r="EMS254" s="857" t="s">
        <v>4475</v>
      </c>
      <c r="EMT254" s="1047" t="s">
        <v>4446</v>
      </c>
      <c r="EMU254" s="857" t="s">
        <v>4475</v>
      </c>
      <c r="EMV254" s="1047" t="s">
        <v>4446</v>
      </c>
      <c r="EMW254" s="857" t="s">
        <v>4475</v>
      </c>
      <c r="EMX254" s="1047" t="s">
        <v>4446</v>
      </c>
      <c r="EMY254" s="857" t="s">
        <v>4475</v>
      </c>
      <c r="EMZ254" s="1047" t="s">
        <v>4446</v>
      </c>
      <c r="ENA254" s="857" t="s">
        <v>4475</v>
      </c>
      <c r="ENB254" s="1047" t="s">
        <v>4446</v>
      </c>
      <c r="ENC254" s="857" t="s">
        <v>4475</v>
      </c>
      <c r="END254" s="1047" t="s">
        <v>4446</v>
      </c>
      <c r="ENE254" s="857" t="s">
        <v>4475</v>
      </c>
      <c r="ENF254" s="1047" t="s">
        <v>4446</v>
      </c>
      <c r="ENG254" s="857" t="s">
        <v>4475</v>
      </c>
      <c r="ENH254" s="1047" t="s">
        <v>4446</v>
      </c>
      <c r="ENI254" s="857" t="s">
        <v>4475</v>
      </c>
      <c r="ENJ254" s="1047" t="s">
        <v>4446</v>
      </c>
      <c r="ENK254" s="857" t="s">
        <v>4475</v>
      </c>
      <c r="ENL254" s="1047" t="s">
        <v>4446</v>
      </c>
      <c r="ENM254" s="857" t="s">
        <v>4475</v>
      </c>
      <c r="ENN254" s="1047" t="s">
        <v>4446</v>
      </c>
      <c r="ENO254" s="857" t="s">
        <v>4475</v>
      </c>
      <c r="ENP254" s="1047" t="s">
        <v>4446</v>
      </c>
      <c r="ENQ254" s="857" t="s">
        <v>4475</v>
      </c>
      <c r="ENR254" s="1047" t="s">
        <v>4446</v>
      </c>
      <c r="ENS254" s="857" t="s">
        <v>4475</v>
      </c>
      <c r="ENT254" s="1047" t="s">
        <v>4446</v>
      </c>
      <c r="ENU254" s="857" t="s">
        <v>4475</v>
      </c>
      <c r="ENV254" s="1047" t="s">
        <v>4446</v>
      </c>
      <c r="ENW254" s="857" t="s">
        <v>4475</v>
      </c>
      <c r="ENX254" s="1047" t="s">
        <v>4446</v>
      </c>
      <c r="ENY254" s="857" t="s">
        <v>4475</v>
      </c>
      <c r="ENZ254" s="1047" t="s">
        <v>4446</v>
      </c>
      <c r="EOA254" s="857" t="s">
        <v>4475</v>
      </c>
      <c r="EOB254" s="1047" t="s">
        <v>4446</v>
      </c>
      <c r="EOC254" s="857" t="s">
        <v>4475</v>
      </c>
      <c r="EOD254" s="1047" t="s">
        <v>4446</v>
      </c>
      <c r="EOE254" s="857" t="s">
        <v>4475</v>
      </c>
      <c r="EOF254" s="1047" t="s">
        <v>4446</v>
      </c>
      <c r="EOG254" s="857" t="s">
        <v>4475</v>
      </c>
      <c r="EOH254" s="1047" t="s">
        <v>4446</v>
      </c>
      <c r="EOI254" s="857" t="s">
        <v>4475</v>
      </c>
      <c r="EOJ254" s="1047" t="s">
        <v>4446</v>
      </c>
      <c r="EOK254" s="857" t="s">
        <v>4475</v>
      </c>
      <c r="EOL254" s="1047" t="s">
        <v>4446</v>
      </c>
      <c r="EOM254" s="857" t="s">
        <v>4475</v>
      </c>
      <c r="EON254" s="1047" t="s">
        <v>4446</v>
      </c>
      <c r="EOO254" s="857" t="s">
        <v>4475</v>
      </c>
      <c r="EOP254" s="1047" t="s">
        <v>4446</v>
      </c>
      <c r="EOQ254" s="857" t="s">
        <v>4475</v>
      </c>
      <c r="EOR254" s="1047" t="s">
        <v>4446</v>
      </c>
      <c r="EOS254" s="857" t="s">
        <v>4475</v>
      </c>
      <c r="EOT254" s="1047" t="s">
        <v>4446</v>
      </c>
      <c r="EOU254" s="857" t="s">
        <v>4475</v>
      </c>
      <c r="EOV254" s="1047" t="s">
        <v>4446</v>
      </c>
      <c r="EOW254" s="857" t="s">
        <v>4475</v>
      </c>
      <c r="EOX254" s="1047" t="s">
        <v>4446</v>
      </c>
      <c r="EOY254" s="857" t="s">
        <v>4475</v>
      </c>
      <c r="EOZ254" s="1047" t="s">
        <v>4446</v>
      </c>
      <c r="EPA254" s="857" t="s">
        <v>4475</v>
      </c>
      <c r="EPB254" s="1047" t="s">
        <v>4446</v>
      </c>
      <c r="EPC254" s="857" t="s">
        <v>4475</v>
      </c>
      <c r="EPD254" s="1047" t="s">
        <v>4446</v>
      </c>
      <c r="EPE254" s="857" t="s">
        <v>4475</v>
      </c>
      <c r="EPF254" s="1047" t="s">
        <v>4446</v>
      </c>
      <c r="EPG254" s="857" t="s">
        <v>4475</v>
      </c>
      <c r="EPH254" s="1047" t="s">
        <v>4446</v>
      </c>
      <c r="EPI254" s="857" t="s">
        <v>4475</v>
      </c>
      <c r="EPJ254" s="1047" t="s">
        <v>4446</v>
      </c>
      <c r="EPK254" s="857" t="s">
        <v>4475</v>
      </c>
      <c r="EPL254" s="1047" t="s">
        <v>4446</v>
      </c>
      <c r="EPM254" s="857" t="s">
        <v>4475</v>
      </c>
      <c r="EPN254" s="1047" t="s">
        <v>4446</v>
      </c>
      <c r="EPO254" s="857" t="s">
        <v>4475</v>
      </c>
      <c r="EPP254" s="1047" t="s">
        <v>4446</v>
      </c>
      <c r="EPQ254" s="857" t="s">
        <v>4475</v>
      </c>
      <c r="EPR254" s="1047" t="s">
        <v>4446</v>
      </c>
      <c r="EPS254" s="857" t="s">
        <v>4475</v>
      </c>
      <c r="EPT254" s="1047" t="s">
        <v>4446</v>
      </c>
      <c r="EPU254" s="857" t="s">
        <v>4475</v>
      </c>
      <c r="EPV254" s="1047" t="s">
        <v>4446</v>
      </c>
      <c r="EPW254" s="857" t="s">
        <v>4475</v>
      </c>
      <c r="EPX254" s="1047" t="s">
        <v>4446</v>
      </c>
      <c r="EPY254" s="857" t="s">
        <v>4475</v>
      </c>
      <c r="EPZ254" s="1047" t="s">
        <v>4446</v>
      </c>
      <c r="EQA254" s="857" t="s">
        <v>4475</v>
      </c>
      <c r="EQB254" s="1047" t="s">
        <v>4446</v>
      </c>
      <c r="EQC254" s="857" t="s">
        <v>4475</v>
      </c>
      <c r="EQD254" s="1047" t="s">
        <v>4446</v>
      </c>
      <c r="EQE254" s="857" t="s">
        <v>4475</v>
      </c>
      <c r="EQF254" s="1047" t="s">
        <v>4446</v>
      </c>
      <c r="EQG254" s="857" t="s">
        <v>4475</v>
      </c>
      <c r="EQH254" s="1047" t="s">
        <v>4446</v>
      </c>
      <c r="EQI254" s="857" t="s">
        <v>4475</v>
      </c>
      <c r="EQJ254" s="1047" t="s">
        <v>4446</v>
      </c>
      <c r="EQK254" s="857" t="s">
        <v>4475</v>
      </c>
      <c r="EQL254" s="1047" t="s">
        <v>4446</v>
      </c>
      <c r="EQM254" s="857" t="s">
        <v>4475</v>
      </c>
      <c r="EQN254" s="1047" t="s">
        <v>4446</v>
      </c>
      <c r="EQO254" s="857" t="s">
        <v>4475</v>
      </c>
      <c r="EQP254" s="1047" t="s">
        <v>4446</v>
      </c>
      <c r="EQQ254" s="857" t="s">
        <v>4475</v>
      </c>
      <c r="EQR254" s="1047" t="s">
        <v>4446</v>
      </c>
      <c r="EQS254" s="857" t="s">
        <v>4475</v>
      </c>
      <c r="EQT254" s="1047" t="s">
        <v>4446</v>
      </c>
      <c r="EQU254" s="857" t="s">
        <v>4475</v>
      </c>
      <c r="EQV254" s="1047" t="s">
        <v>4446</v>
      </c>
      <c r="EQW254" s="857" t="s">
        <v>4475</v>
      </c>
      <c r="EQX254" s="1047" t="s">
        <v>4446</v>
      </c>
      <c r="EQY254" s="857" t="s">
        <v>4475</v>
      </c>
      <c r="EQZ254" s="1047" t="s">
        <v>4446</v>
      </c>
      <c r="ERA254" s="857" t="s">
        <v>4475</v>
      </c>
      <c r="ERB254" s="1047" t="s">
        <v>4446</v>
      </c>
      <c r="ERC254" s="857" t="s">
        <v>4475</v>
      </c>
      <c r="ERD254" s="1047" t="s">
        <v>4446</v>
      </c>
      <c r="ERE254" s="857" t="s">
        <v>4475</v>
      </c>
      <c r="ERF254" s="1047" t="s">
        <v>4446</v>
      </c>
      <c r="ERG254" s="857" t="s">
        <v>4475</v>
      </c>
      <c r="ERH254" s="1047" t="s">
        <v>4446</v>
      </c>
      <c r="ERI254" s="857" t="s">
        <v>4475</v>
      </c>
      <c r="ERJ254" s="1047" t="s">
        <v>4446</v>
      </c>
      <c r="ERK254" s="857" t="s">
        <v>4475</v>
      </c>
      <c r="ERL254" s="1047" t="s">
        <v>4446</v>
      </c>
      <c r="ERM254" s="857" t="s">
        <v>4475</v>
      </c>
      <c r="ERN254" s="1047" t="s">
        <v>4446</v>
      </c>
      <c r="ERO254" s="857" t="s">
        <v>4475</v>
      </c>
      <c r="ERP254" s="1047" t="s">
        <v>4446</v>
      </c>
      <c r="ERQ254" s="857" t="s">
        <v>4475</v>
      </c>
      <c r="ERR254" s="1047" t="s">
        <v>4446</v>
      </c>
      <c r="ERS254" s="857" t="s">
        <v>4475</v>
      </c>
      <c r="ERT254" s="1047" t="s">
        <v>4446</v>
      </c>
      <c r="ERU254" s="857" t="s">
        <v>4475</v>
      </c>
      <c r="ERV254" s="1047" t="s">
        <v>4446</v>
      </c>
      <c r="ERW254" s="857" t="s">
        <v>4475</v>
      </c>
      <c r="ERX254" s="1047" t="s">
        <v>4446</v>
      </c>
      <c r="ERY254" s="857" t="s">
        <v>4475</v>
      </c>
      <c r="ERZ254" s="1047" t="s">
        <v>4446</v>
      </c>
      <c r="ESA254" s="857" t="s">
        <v>4475</v>
      </c>
      <c r="ESB254" s="1047" t="s">
        <v>4446</v>
      </c>
      <c r="ESC254" s="857" t="s">
        <v>4475</v>
      </c>
      <c r="ESD254" s="1047" t="s">
        <v>4446</v>
      </c>
      <c r="ESE254" s="857" t="s">
        <v>4475</v>
      </c>
      <c r="ESF254" s="1047" t="s">
        <v>4446</v>
      </c>
      <c r="ESG254" s="857" t="s">
        <v>4475</v>
      </c>
      <c r="ESH254" s="1047" t="s">
        <v>4446</v>
      </c>
      <c r="ESI254" s="857" t="s">
        <v>4475</v>
      </c>
      <c r="ESJ254" s="1047" t="s">
        <v>4446</v>
      </c>
      <c r="ESK254" s="857" t="s">
        <v>4475</v>
      </c>
      <c r="ESL254" s="1047" t="s">
        <v>4446</v>
      </c>
      <c r="ESM254" s="857" t="s">
        <v>4475</v>
      </c>
      <c r="ESN254" s="1047" t="s">
        <v>4446</v>
      </c>
      <c r="ESO254" s="857" t="s">
        <v>4475</v>
      </c>
      <c r="ESP254" s="1047" t="s">
        <v>4446</v>
      </c>
      <c r="ESQ254" s="857" t="s">
        <v>4475</v>
      </c>
      <c r="ESR254" s="1047" t="s">
        <v>4446</v>
      </c>
      <c r="ESS254" s="857" t="s">
        <v>4475</v>
      </c>
      <c r="EST254" s="1047" t="s">
        <v>4446</v>
      </c>
      <c r="ESU254" s="857" t="s">
        <v>4475</v>
      </c>
      <c r="ESV254" s="1047" t="s">
        <v>4446</v>
      </c>
      <c r="ESW254" s="857" t="s">
        <v>4475</v>
      </c>
      <c r="ESX254" s="1047" t="s">
        <v>4446</v>
      </c>
      <c r="ESY254" s="857" t="s">
        <v>4475</v>
      </c>
      <c r="ESZ254" s="1047" t="s">
        <v>4446</v>
      </c>
      <c r="ETA254" s="857" t="s">
        <v>4475</v>
      </c>
      <c r="ETB254" s="1047" t="s">
        <v>4446</v>
      </c>
      <c r="ETC254" s="857" t="s">
        <v>4475</v>
      </c>
      <c r="ETD254" s="1047" t="s">
        <v>4446</v>
      </c>
      <c r="ETE254" s="857" t="s">
        <v>4475</v>
      </c>
      <c r="ETF254" s="1047" t="s">
        <v>4446</v>
      </c>
      <c r="ETG254" s="857" t="s">
        <v>4475</v>
      </c>
      <c r="ETH254" s="1047" t="s">
        <v>4446</v>
      </c>
      <c r="ETI254" s="857" t="s">
        <v>4475</v>
      </c>
      <c r="ETJ254" s="1047" t="s">
        <v>4446</v>
      </c>
      <c r="ETK254" s="857" t="s">
        <v>4475</v>
      </c>
      <c r="ETL254" s="1047" t="s">
        <v>4446</v>
      </c>
      <c r="ETM254" s="857" t="s">
        <v>4475</v>
      </c>
      <c r="ETN254" s="1047" t="s">
        <v>4446</v>
      </c>
      <c r="ETO254" s="857" t="s">
        <v>4475</v>
      </c>
      <c r="ETP254" s="1047" t="s">
        <v>4446</v>
      </c>
      <c r="ETQ254" s="857" t="s">
        <v>4475</v>
      </c>
      <c r="ETR254" s="1047" t="s">
        <v>4446</v>
      </c>
      <c r="ETS254" s="857" t="s">
        <v>4475</v>
      </c>
      <c r="ETT254" s="1047" t="s">
        <v>4446</v>
      </c>
      <c r="ETU254" s="857" t="s">
        <v>4475</v>
      </c>
      <c r="ETV254" s="1047" t="s">
        <v>4446</v>
      </c>
      <c r="ETW254" s="857" t="s">
        <v>4475</v>
      </c>
      <c r="ETX254" s="1047" t="s">
        <v>4446</v>
      </c>
      <c r="ETY254" s="857" t="s">
        <v>4475</v>
      </c>
      <c r="ETZ254" s="1047" t="s">
        <v>4446</v>
      </c>
      <c r="EUA254" s="857" t="s">
        <v>4475</v>
      </c>
      <c r="EUB254" s="1047" t="s">
        <v>4446</v>
      </c>
      <c r="EUC254" s="857" t="s">
        <v>4475</v>
      </c>
      <c r="EUD254" s="1047" t="s">
        <v>4446</v>
      </c>
      <c r="EUE254" s="857" t="s">
        <v>4475</v>
      </c>
      <c r="EUF254" s="1047" t="s">
        <v>4446</v>
      </c>
      <c r="EUG254" s="857" t="s">
        <v>4475</v>
      </c>
      <c r="EUH254" s="1047" t="s">
        <v>4446</v>
      </c>
      <c r="EUI254" s="857" t="s">
        <v>4475</v>
      </c>
      <c r="EUJ254" s="1047" t="s">
        <v>4446</v>
      </c>
      <c r="EUK254" s="857" t="s">
        <v>4475</v>
      </c>
      <c r="EUL254" s="1047" t="s">
        <v>4446</v>
      </c>
      <c r="EUM254" s="857" t="s">
        <v>4475</v>
      </c>
      <c r="EUN254" s="1047" t="s">
        <v>4446</v>
      </c>
      <c r="EUO254" s="857" t="s">
        <v>4475</v>
      </c>
      <c r="EUP254" s="1047" t="s">
        <v>4446</v>
      </c>
      <c r="EUQ254" s="857" t="s">
        <v>4475</v>
      </c>
      <c r="EUR254" s="1047" t="s">
        <v>4446</v>
      </c>
      <c r="EUS254" s="857" t="s">
        <v>4475</v>
      </c>
      <c r="EUT254" s="1047" t="s">
        <v>4446</v>
      </c>
      <c r="EUU254" s="857" t="s">
        <v>4475</v>
      </c>
      <c r="EUV254" s="1047" t="s">
        <v>4446</v>
      </c>
      <c r="EUW254" s="857" t="s">
        <v>4475</v>
      </c>
      <c r="EUX254" s="1047" t="s">
        <v>4446</v>
      </c>
      <c r="EUY254" s="857" t="s">
        <v>4475</v>
      </c>
      <c r="EUZ254" s="1047" t="s">
        <v>4446</v>
      </c>
      <c r="EVA254" s="857" t="s">
        <v>4475</v>
      </c>
      <c r="EVB254" s="1047" t="s">
        <v>4446</v>
      </c>
      <c r="EVC254" s="857" t="s">
        <v>4475</v>
      </c>
      <c r="EVD254" s="1047" t="s">
        <v>4446</v>
      </c>
      <c r="EVE254" s="857" t="s">
        <v>4475</v>
      </c>
      <c r="EVF254" s="1047" t="s">
        <v>4446</v>
      </c>
      <c r="EVG254" s="857" t="s">
        <v>4475</v>
      </c>
      <c r="EVH254" s="1047" t="s">
        <v>4446</v>
      </c>
      <c r="EVI254" s="857" t="s">
        <v>4475</v>
      </c>
      <c r="EVJ254" s="1047" t="s">
        <v>4446</v>
      </c>
      <c r="EVK254" s="857" t="s">
        <v>4475</v>
      </c>
      <c r="EVL254" s="1047" t="s">
        <v>4446</v>
      </c>
      <c r="EVM254" s="857" t="s">
        <v>4475</v>
      </c>
      <c r="EVN254" s="1047" t="s">
        <v>4446</v>
      </c>
      <c r="EVO254" s="857" t="s">
        <v>4475</v>
      </c>
      <c r="EVP254" s="1047" t="s">
        <v>4446</v>
      </c>
      <c r="EVQ254" s="857" t="s">
        <v>4475</v>
      </c>
      <c r="EVR254" s="1047" t="s">
        <v>4446</v>
      </c>
      <c r="EVS254" s="857" t="s">
        <v>4475</v>
      </c>
      <c r="EVT254" s="1047" t="s">
        <v>4446</v>
      </c>
      <c r="EVU254" s="857" t="s">
        <v>4475</v>
      </c>
      <c r="EVV254" s="1047" t="s">
        <v>4446</v>
      </c>
      <c r="EVW254" s="857" t="s">
        <v>4475</v>
      </c>
      <c r="EVX254" s="1047" t="s">
        <v>4446</v>
      </c>
      <c r="EVY254" s="857" t="s">
        <v>4475</v>
      </c>
      <c r="EVZ254" s="1047" t="s">
        <v>4446</v>
      </c>
      <c r="EWA254" s="857" t="s">
        <v>4475</v>
      </c>
      <c r="EWB254" s="1047" t="s">
        <v>4446</v>
      </c>
      <c r="EWC254" s="857" t="s">
        <v>4475</v>
      </c>
      <c r="EWD254" s="1047" t="s">
        <v>4446</v>
      </c>
      <c r="EWE254" s="857" t="s">
        <v>4475</v>
      </c>
      <c r="EWF254" s="1047" t="s">
        <v>4446</v>
      </c>
      <c r="EWG254" s="857" t="s">
        <v>4475</v>
      </c>
      <c r="EWH254" s="1047" t="s">
        <v>4446</v>
      </c>
      <c r="EWI254" s="857" t="s">
        <v>4475</v>
      </c>
      <c r="EWJ254" s="1047" t="s">
        <v>4446</v>
      </c>
      <c r="EWK254" s="857" t="s">
        <v>4475</v>
      </c>
      <c r="EWL254" s="1047" t="s">
        <v>4446</v>
      </c>
      <c r="EWM254" s="857" t="s">
        <v>4475</v>
      </c>
      <c r="EWN254" s="1047" t="s">
        <v>4446</v>
      </c>
      <c r="EWO254" s="857" t="s">
        <v>4475</v>
      </c>
      <c r="EWP254" s="1047" t="s">
        <v>4446</v>
      </c>
      <c r="EWQ254" s="857" t="s">
        <v>4475</v>
      </c>
      <c r="EWR254" s="1047" t="s">
        <v>4446</v>
      </c>
      <c r="EWS254" s="857" t="s">
        <v>4475</v>
      </c>
      <c r="EWT254" s="1047" t="s">
        <v>4446</v>
      </c>
      <c r="EWU254" s="857" t="s">
        <v>4475</v>
      </c>
      <c r="EWV254" s="1047" t="s">
        <v>4446</v>
      </c>
      <c r="EWW254" s="857" t="s">
        <v>4475</v>
      </c>
      <c r="EWX254" s="1047" t="s">
        <v>4446</v>
      </c>
      <c r="EWY254" s="857" t="s">
        <v>4475</v>
      </c>
      <c r="EWZ254" s="1047" t="s">
        <v>4446</v>
      </c>
      <c r="EXA254" s="857" t="s">
        <v>4475</v>
      </c>
      <c r="EXB254" s="1047" t="s">
        <v>4446</v>
      </c>
      <c r="EXC254" s="857" t="s">
        <v>4475</v>
      </c>
      <c r="EXD254" s="1047" t="s">
        <v>4446</v>
      </c>
      <c r="EXE254" s="857" t="s">
        <v>4475</v>
      </c>
      <c r="EXF254" s="1047" t="s">
        <v>4446</v>
      </c>
      <c r="EXG254" s="857" t="s">
        <v>4475</v>
      </c>
      <c r="EXH254" s="1047" t="s">
        <v>4446</v>
      </c>
      <c r="EXI254" s="857" t="s">
        <v>4475</v>
      </c>
      <c r="EXJ254" s="1047" t="s">
        <v>4446</v>
      </c>
      <c r="EXK254" s="857" t="s">
        <v>4475</v>
      </c>
      <c r="EXL254" s="1047" t="s">
        <v>4446</v>
      </c>
      <c r="EXM254" s="857" t="s">
        <v>4475</v>
      </c>
      <c r="EXN254" s="1047" t="s">
        <v>4446</v>
      </c>
      <c r="EXO254" s="857" t="s">
        <v>4475</v>
      </c>
      <c r="EXP254" s="1047" t="s">
        <v>4446</v>
      </c>
      <c r="EXQ254" s="857" t="s">
        <v>4475</v>
      </c>
      <c r="EXR254" s="1047" t="s">
        <v>4446</v>
      </c>
      <c r="EXS254" s="857" t="s">
        <v>4475</v>
      </c>
      <c r="EXT254" s="1047" t="s">
        <v>4446</v>
      </c>
      <c r="EXU254" s="857" t="s">
        <v>4475</v>
      </c>
      <c r="EXV254" s="1047" t="s">
        <v>4446</v>
      </c>
      <c r="EXW254" s="857" t="s">
        <v>4475</v>
      </c>
      <c r="EXX254" s="1047" t="s">
        <v>4446</v>
      </c>
      <c r="EXY254" s="857" t="s">
        <v>4475</v>
      </c>
      <c r="EXZ254" s="1047" t="s">
        <v>4446</v>
      </c>
      <c r="EYA254" s="857" t="s">
        <v>4475</v>
      </c>
      <c r="EYB254" s="1047" t="s">
        <v>4446</v>
      </c>
      <c r="EYC254" s="857" t="s">
        <v>4475</v>
      </c>
      <c r="EYD254" s="1047" t="s">
        <v>4446</v>
      </c>
      <c r="EYE254" s="857" t="s">
        <v>4475</v>
      </c>
      <c r="EYF254" s="1047" t="s">
        <v>4446</v>
      </c>
      <c r="EYG254" s="857" t="s">
        <v>4475</v>
      </c>
      <c r="EYH254" s="1047" t="s">
        <v>4446</v>
      </c>
      <c r="EYI254" s="857" t="s">
        <v>4475</v>
      </c>
      <c r="EYJ254" s="1047" t="s">
        <v>4446</v>
      </c>
      <c r="EYK254" s="857" t="s">
        <v>4475</v>
      </c>
      <c r="EYL254" s="1047" t="s">
        <v>4446</v>
      </c>
      <c r="EYM254" s="857" t="s">
        <v>4475</v>
      </c>
      <c r="EYN254" s="1047" t="s">
        <v>4446</v>
      </c>
      <c r="EYO254" s="857" t="s">
        <v>4475</v>
      </c>
      <c r="EYP254" s="1047" t="s">
        <v>4446</v>
      </c>
      <c r="EYQ254" s="857" t="s">
        <v>4475</v>
      </c>
      <c r="EYR254" s="1047" t="s">
        <v>4446</v>
      </c>
      <c r="EYS254" s="857" t="s">
        <v>4475</v>
      </c>
      <c r="EYT254" s="1047" t="s">
        <v>4446</v>
      </c>
      <c r="EYU254" s="857" t="s">
        <v>4475</v>
      </c>
      <c r="EYV254" s="1047" t="s">
        <v>4446</v>
      </c>
      <c r="EYW254" s="857" t="s">
        <v>4475</v>
      </c>
      <c r="EYX254" s="1047" t="s">
        <v>4446</v>
      </c>
      <c r="EYY254" s="857" t="s">
        <v>4475</v>
      </c>
      <c r="EYZ254" s="1047" t="s">
        <v>4446</v>
      </c>
      <c r="EZA254" s="857" t="s">
        <v>4475</v>
      </c>
      <c r="EZB254" s="1047" t="s">
        <v>4446</v>
      </c>
      <c r="EZC254" s="857" t="s">
        <v>4475</v>
      </c>
      <c r="EZD254" s="1047" t="s">
        <v>4446</v>
      </c>
      <c r="EZE254" s="857" t="s">
        <v>4475</v>
      </c>
      <c r="EZF254" s="1047" t="s">
        <v>4446</v>
      </c>
      <c r="EZG254" s="857" t="s">
        <v>4475</v>
      </c>
      <c r="EZH254" s="1047" t="s">
        <v>4446</v>
      </c>
      <c r="EZI254" s="857" t="s">
        <v>4475</v>
      </c>
      <c r="EZJ254" s="1047" t="s">
        <v>4446</v>
      </c>
      <c r="EZK254" s="857" t="s">
        <v>4475</v>
      </c>
      <c r="EZL254" s="1047" t="s">
        <v>4446</v>
      </c>
      <c r="EZM254" s="857" t="s">
        <v>4475</v>
      </c>
      <c r="EZN254" s="1047" t="s">
        <v>4446</v>
      </c>
      <c r="EZO254" s="857" t="s">
        <v>4475</v>
      </c>
      <c r="EZP254" s="1047" t="s">
        <v>4446</v>
      </c>
      <c r="EZQ254" s="857" t="s">
        <v>4475</v>
      </c>
      <c r="EZR254" s="1047" t="s">
        <v>4446</v>
      </c>
      <c r="EZS254" s="857" t="s">
        <v>4475</v>
      </c>
      <c r="EZT254" s="1047" t="s">
        <v>4446</v>
      </c>
      <c r="EZU254" s="857" t="s">
        <v>4475</v>
      </c>
      <c r="EZV254" s="1047" t="s">
        <v>4446</v>
      </c>
      <c r="EZW254" s="857" t="s">
        <v>4475</v>
      </c>
      <c r="EZX254" s="1047" t="s">
        <v>4446</v>
      </c>
      <c r="EZY254" s="857" t="s">
        <v>4475</v>
      </c>
      <c r="EZZ254" s="1047" t="s">
        <v>4446</v>
      </c>
      <c r="FAA254" s="857" t="s">
        <v>4475</v>
      </c>
      <c r="FAB254" s="1047" t="s">
        <v>4446</v>
      </c>
      <c r="FAC254" s="857" t="s">
        <v>4475</v>
      </c>
      <c r="FAD254" s="1047" t="s">
        <v>4446</v>
      </c>
      <c r="FAE254" s="857" t="s">
        <v>4475</v>
      </c>
      <c r="FAF254" s="1047" t="s">
        <v>4446</v>
      </c>
      <c r="FAG254" s="857" t="s">
        <v>4475</v>
      </c>
      <c r="FAH254" s="1047" t="s">
        <v>4446</v>
      </c>
      <c r="FAI254" s="857" t="s">
        <v>4475</v>
      </c>
      <c r="FAJ254" s="1047" t="s">
        <v>4446</v>
      </c>
      <c r="FAK254" s="857" t="s">
        <v>4475</v>
      </c>
      <c r="FAL254" s="1047" t="s">
        <v>4446</v>
      </c>
      <c r="FAM254" s="857" t="s">
        <v>4475</v>
      </c>
      <c r="FAN254" s="1047" t="s">
        <v>4446</v>
      </c>
      <c r="FAO254" s="857" t="s">
        <v>4475</v>
      </c>
      <c r="FAP254" s="1047" t="s">
        <v>4446</v>
      </c>
      <c r="FAQ254" s="857" t="s">
        <v>4475</v>
      </c>
      <c r="FAR254" s="1047" t="s">
        <v>4446</v>
      </c>
      <c r="FAS254" s="857" t="s">
        <v>4475</v>
      </c>
      <c r="FAT254" s="1047" t="s">
        <v>4446</v>
      </c>
      <c r="FAU254" s="857" t="s">
        <v>4475</v>
      </c>
      <c r="FAV254" s="1047" t="s">
        <v>4446</v>
      </c>
      <c r="FAW254" s="857" t="s">
        <v>4475</v>
      </c>
      <c r="FAX254" s="1047" t="s">
        <v>4446</v>
      </c>
      <c r="FAY254" s="857" t="s">
        <v>4475</v>
      </c>
      <c r="FAZ254" s="1047" t="s">
        <v>4446</v>
      </c>
      <c r="FBA254" s="857" t="s">
        <v>4475</v>
      </c>
      <c r="FBB254" s="1047" t="s">
        <v>4446</v>
      </c>
      <c r="FBC254" s="857" t="s">
        <v>4475</v>
      </c>
      <c r="FBD254" s="1047" t="s">
        <v>4446</v>
      </c>
      <c r="FBE254" s="857" t="s">
        <v>4475</v>
      </c>
      <c r="FBF254" s="1047" t="s">
        <v>4446</v>
      </c>
      <c r="FBG254" s="857" t="s">
        <v>4475</v>
      </c>
      <c r="FBH254" s="1047" t="s">
        <v>4446</v>
      </c>
      <c r="FBI254" s="857" t="s">
        <v>4475</v>
      </c>
      <c r="FBJ254" s="1047" t="s">
        <v>4446</v>
      </c>
      <c r="FBK254" s="857" t="s">
        <v>4475</v>
      </c>
      <c r="FBL254" s="1047" t="s">
        <v>4446</v>
      </c>
      <c r="FBM254" s="857" t="s">
        <v>4475</v>
      </c>
      <c r="FBN254" s="1047" t="s">
        <v>4446</v>
      </c>
      <c r="FBO254" s="857" t="s">
        <v>4475</v>
      </c>
      <c r="FBP254" s="1047" t="s">
        <v>4446</v>
      </c>
      <c r="FBQ254" s="857" t="s">
        <v>4475</v>
      </c>
      <c r="FBR254" s="1047" t="s">
        <v>4446</v>
      </c>
      <c r="FBS254" s="857" t="s">
        <v>4475</v>
      </c>
      <c r="FBT254" s="1047" t="s">
        <v>4446</v>
      </c>
      <c r="FBU254" s="857" t="s">
        <v>4475</v>
      </c>
      <c r="FBV254" s="1047" t="s">
        <v>4446</v>
      </c>
      <c r="FBW254" s="857" t="s">
        <v>4475</v>
      </c>
      <c r="FBX254" s="1047" t="s">
        <v>4446</v>
      </c>
      <c r="FBY254" s="857" t="s">
        <v>4475</v>
      </c>
      <c r="FBZ254" s="1047" t="s">
        <v>4446</v>
      </c>
      <c r="FCA254" s="857" t="s">
        <v>4475</v>
      </c>
      <c r="FCB254" s="1047" t="s">
        <v>4446</v>
      </c>
      <c r="FCC254" s="857" t="s">
        <v>4475</v>
      </c>
      <c r="FCD254" s="1047" t="s">
        <v>4446</v>
      </c>
      <c r="FCE254" s="857" t="s">
        <v>4475</v>
      </c>
      <c r="FCF254" s="1047" t="s">
        <v>4446</v>
      </c>
      <c r="FCG254" s="857" t="s">
        <v>4475</v>
      </c>
      <c r="FCH254" s="1047" t="s">
        <v>4446</v>
      </c>
      <c r="FCI254" s="857" t="s">
        <v>4475</v>
      </c>
      <c r="FCJ254" s="1047" t="s">
        <v>4446</v>
      </c>
      <c r="FCK254" s="857" t="s">
        <v>4475</v>
      </c>
      <c r="FCL254" s="1047" t="s">
        <v>4446</v>
      </c>
      <c r="FCM254" s="857" t="s">
        <v>4475</v>
      </c>
      <c r="FCN254" s="1047" t="s">
        <v>4446</v>
      </c>
      <c r="FCO254" s="857" t="s">
        <v>4475</v>
      </c>
      <c r="FCP254" s="1047" t="s">
        <v>4446</v>
      </c>
      <c r="FCQ254" s="857" t="s">
        <v>4475</v>
      </c>
      <c r="FCR254" s="1047" t="s">
        <v>4446</v>
      </c>
      <c r="FCS254" s="857" t="s">
        <v>4475</v>
      </c>
      <c r="FCT254" s="1047" t="s">
        <v>4446</v>
      </c>
      <c r="FCU254" s="857" t="s">
        <v>4475</v>
      </c>
      <c r="FCV254" s="1047" t="s">
        <v>4446</v>
      </c>
      <c r="FCW254" s="857" t="s">
        <v>4475</v>
      </c>
      <c r="FCX254" s="1047" t="s">
        <v>4446</v>
      </c>
      <c r="FCY254" s="857" t="s">
        <v>4475</v>
      </c>
      <c r="FCZ254" s="1047" t="s">
        <v>4446</v>
      </c>
      <c r="FDA254" s="857" t="s">
        <v>4475</v>
      </c>
      <c r="FDB254" s="1047" t="s">
        <v>4446</v>
      </c>
      <c r="FDC254" s="857" t="s">
        <v>4475</v>
      </c>
      <c r="FDD254" s="1047" t="s">
        <v>4446</v>
      </c>
      <c r="FDE254" s="857" t="s">
        <v>4475</v>
      </c>
      <c r="FDF254" s="1047" t="s">
        <v>4446</v>
      </c>
      <c r="FDG254" s="857" t="s">
        <v>4475</v>
      </c>
      <c r="FDH254" s="1047" t="s">
        <v>4446</v>
      </c>
      <c r="FDI254" s="857" t="s">
        <v>4475</v>
      </c>
      <c r="FDJ254" s="1047" t="s">
        <v>4446</v>
      </c>
      <c r="FDK254" s="857" t="s">
        <v>4475</v>
      </c>
      <c r="FDL254" s="1047" t="s">
        <v>4446</v>
      </c>
      <c r="FDM254" s="857" t="s">
        <v>4475</v>
      </c>
      <c r="FDN254" s="1047" t="s">
        <v>4446</v>
      </c>
      <c r="FDO254" s="857" t="s">
        <v>4475</v>
      </c>
      <c r="FDP254" s="1047" t="s">
        <v>4446</v>
      </c>
      <c r="FDQ254" s="857" t="s">
        <v>4475</v>
      </c>
      <c r="FDR254" s="1047" t="s">
        <v>4446</v>
      </c>
      <c r="FDS254" s="857" t="s">
        <v>4475</v>
      </c>
      <c r="FDT254" s="1047" t="s">
        <v>4446</v>
      </c>
      <c r="FDU254" s="857" t="s">
        <v>4475</v>
      </c>
      <c r="FDV254" s="1047" t="s">
        <v>4446</v>
      </c>
      <c r="FDW254" s="857" t="s">
        <v>4475</v>
      </c>
      <c r="FDX254" s="1047" t="s">
        <v>4446</v>
      </c>
      <c r="FDY254" s="857" t="s">
        <v>4475</v>
      </c>
      <c r="FDZ254" s="1047" t="s">
        <v>4446</v>
      </c>
      <c r="FEA254" s="857" t="s">
        <v>4475</v>
      </c>
      <c r="FEB254" s="1047" t="s">
        <v>4446</v>
      </c>
      <c r="FEC254" s="857" t="s">
        <v>4475</v>
      </c>
      <c r="FED254" s="1047" t="s">
        <v>4446</v>
      </c>
      <c r="FEE254" s="857" t="s">
        <v>4475</v>
      </c>
      <c r="FEF254" s="1047" t="s">
        <v>4446</v>
      </c>
      <c r="FEG254" s="857" t="s">
        <v>4475</v>
      </c>
      <c r="FEH254" s="1047" t="s">
        <v>4446</v>
      </c>
      <c r="FEI254" s="857" t="s">
        <v>4475</v>
      </c>
      <c r="FEJ254" s="1047" t="s">
        <v>4446</v>
      </c>
      <c r="FEK254" s="857" t="s">
        <v>4475</v>
      </c>
      <c r="FEL254" s="1047" t="s">
        <v>4446</v>
      </c>
      <c r="FEM254" s="857" t="s">
        <v>4475</v>
      </c>
      <c r="FEN254" s="1047" t="s">
        <v>4446</v>
      </c>
      <c r="FEO254" s="857" t="s">
        <v>4475</v>
      </c>
      <c r="FEP254" s="1047" t="s">
        <v>4446</v>
      </c>
      <c r="FEQ254" s="857" t="s">
        <v>4475</v>
      </c>
      <c r="FER254" s="1047" t="s">
        <v>4446</v>
      </c>
      <c r="FES254" s="857" t="s">
        <v>4475</v>
      </c>
      <c r="FET254" s="1047" t="s">
        <v>4446</v>
      </c>
      <c r="FEU254" s="857" t="s">
        <v>4475</v>
      </c>
      <c r="FEV254" s="1047" t="s">
        <v>4446</v>
      </c>
      <c r="FEW254" s="857" t="s">
        <v>4475</v>
      </c>
      <c r="FEX254" s="1047" t="s">
        <v>4446</v>
      </c>
      <c r="FEY254" s="857" t="s">
        <v>4475</v>
      </c>
      <c r="FEZ254" s="1047" t="s">
        <v>4446</v>
      </c>
      <c r="FFA254" s="857" t="s">
        <v>4475</v>
      </c>
      <c r="FFB254" s="1047" t="s">
        <v>4446</v>
      </c>
      <c r="FFC254" s="857" t="s">
        <v>4475</v>
      </c>
      <c r="FFD254" s="1047" t="s">
        <v>4446</v>
      </c>
      <c r="FFE254" s="857" t="s">
        <v>4475</v>
      </c>
      <c r="FFF254" s="1047" t="s">
        <v>4446</v>
      </c>
      <c r="FFG254" s="857" t="s">
        <v>4475</v>
      </c>
      <c r="FFH254" s="1047" t="s">
        <v>4446</v>
      </c>
      <c r="FFI254" s="857" t="s">
        <v>4475</v>
      </c>
      <c r="FFJ254" s="1047" t="s">
        <v>4446</v>
      </c>
      <c r="FFK254" s="857" t="s">
        <v>4475</v>
      </c>
      <c r="FFL254" s="1047" t="s">
        <v>4446</v>
      </c>
      <c r="FFM254" s="857" t="s">
        <v>4475</v>
      </c>
      <c r="FFN254" s="1047" t="s">
        <v>4446</v>
      </c>
      <c r="FFO254" s="857" t="s">
        <v>4475</v>
      </c>
      <c r="FFP254" s="1047" t="s">
        <v>4446</v>
      </c>
      <c r="FFQ254" s="857" t="s">
        <v>4475</v>
      </c>
      <c r="FFR254" s="1047" t="s">
        <v>4446</v>
      </c>
      <c r="FFS254" s="857" t="s">
        <v>4475</v>
      </c>
      <c r="FFT254" s="1047" t="s">
        <v>4446</v>
      </c>
      <c r="FFU254" s="857" t="s">
        <v>4475</v>
      </c>
      <c r="FFV254" s="1047" t="s">
        <v>4446</v>
      </c>
      <c r="FFW254" s="857" t="s">
        <v>4475</v>
      </c>
      <c r="FFX254" s="1047" t="s">
        <v>4446</v>
      </c>
      <c r="FFY254" s="857" t="s">
        <v>4475</v>
      </c>
      <c r="FFZ254" s="1047" t="s">
        <v>4446</v>
      </c>
      <c r="FGA254" s="857" t="s">
        <v>4475</v>
      </c>
      <c r="FGB254" s="1047" t="s">
        <v>4446</v>
      </c>
      <c r="FGC254" s="857" t="s">
        <v>4475</v>
      </c>
      <c r="FGD254" s="1047" t="s">
        <v>4446</v>
      </c>
      <c r="FGE254" s="857" t="s">
        <v>4475</v>
      </c>
      <c r="FGF254" s="1047" t="s">
        <v>4446</v>
      </c>
      <c r="FGG254" s="857" t="s">
        <v>4475</v>
      </c>
      <c r="FGH254" s="1047" t="s">
        <v>4446</v>
      </c>
      <c r="FGI254" s="857" t="s">
        <v>4475</v>
      </c>
      <c r="FGJ254" s="1047" t="s">
        <v>4446</v>
      </c>
      <c r="FGK254" s="857" t="s">
        <v>4475</v>
      </c>
      <c r="FGL254" s="1047" t="s">
        <v>4446</v>
      </c>
      <c r="FGM254" s="857" t="s">
        <v>4475</v>
      </c>
      <c r="FGN254" s="1047" t="s">
        <v>4446</v>
      </c>
      <c r="FGO254" s="857" t="s">
        <v>4475</v>
      </c>
      <c r="FGP254" s="1047" t="s">
        <v>4446</v>
      </c>
      <c r="FGQ254" s="857" t="s">
        <v>4475</v>
      </c>
      <c r="FGR254" s="1047" t="s">
        <v>4446</v>
      </c>
      <c r="FGS254" s="857" t="s">
        <v>4475</v>
      </c>
      <c r="FGT254" s="1047" t="s">
        <v>4446</v>
      </c>
      <c r="FGU254" s="857" t="s">
        <v>4475</v>
      </c>
      <c r="FGV254" s="1047" t="s">
        <v>4446</v>
      </c>
      <c r="FGW254" s="857" t="s">
        <v>4475</v>
      </c>
      <c r="FGX254" s="1047" t="s">
        <v>4446</v>
      </c>
      <c r="FGY254" s="857" t="s">
        <v>4475</v>
      </c>
      <c r="FGZ254" s="1047" t="s">
        <v>4446</v>
      </c>
      <c r="FHA254" s="857" t="s">
        <v>4475</v>
      </c>
      <c r="FHB254" s="1047" t="s">
        <v>4446</v>
      </c>
      <c r="FHC254" s="857" t="s">
        <v>4475</v>
      </c>
      <c r="FHD254" s="1047" t="s">
        <v>4446</v>
      </c>
      <c r="FHE254" s="857" t="s">
        <v>4475</v>
      </c>
      <c r="FHF254" s="1047" t="s">
        <v>4446</v>
      </c>
      <c r="FHG254" s="857" t="s">
        <v>4475</v>
      </c>
      <c r="FHH254" s="1047" t="s">
        <v>4446</v>
      </c>
      <c r="FHI254" s="857" t="s">
        <v>4475</v>
      </c>
      <c r="FHJ254" s="1047" t="s">
        <v>4446</v>
      </c>
      <c r="FHK254" s="857" t="s">
        <v>4475</v>
      </c>
      <c r="FHL254" s="1047" t="s">
        <v>4446</v>
      </c>
      <c r="FHM254" s="857" t="s">
        <v>4475</v>
      </c>
      <c r="FHN254" s="1047" t="s">
        <v>4446</v>
      </c>
      <c r="FHO254" s="857" t="s">
        <v>4475</v>
      </c>
      <c r="FHP254" s="1047" t="s">
        <v>4446</v>
      </c>
      <c r="FHQ254" s="857" t="s">
        <v>4475</v>
      </c>
      <c r="FHR254" s="1047" t="s">
        <v>4446</v>
      </c>
      <c r="FHS254" s="857" t="s">
        <v>4475</v>
      </c>
      <c r="FHT254" s="1047" t="s">
        <v>4446</v>
      </c>
      <c r="FHU254" s="857" t="s">
        <v>4475</v>
      </c>
      <c r="FHV254" s="1047" t="s">
        <v>4446</v>
      </c>
      <c r="FHW254" s="857" t="s">
        <v>4475</v>
      </c>
      <c r="FHX254" s="1047" t="s">
        <v>4446</v>
      </c>
      <c r="FHY254" s="857" t="s">
        <v>4475</v>
      </c>
      <c r="FHZ254" s="1047" t="s">
        <v>4446</v>
      </c>
      <c r="FIA254" s="857" t="s">
        <v>4475</v>
      </c>
      <c r="FIB254" s="1047" t="s">
        <v>4446</v>
      </c>
      <c r="FIC254" s="857" t="s">
        <v>4475</v>
      </c>
      <c r="FID254" s="1047" t="s">
        <v>4446</v>
      </c>
      <c r="FIE254" s="857" t="s">
        <v>4475</v>
      </c>
      <c r="FIF254" s="1047" t="s">
        <v>4446</v>
      </c>
      <c r="FIG254" s="857" t="s">
        <v>4475</v>
      </c>
      <c r="FIH254" s="1047" t="s">
        <v>4446</v>
      </c>
      <c r="FII254" s="857" t="s">
        <v>4475</v>
      </c>
      <c r="FIJ254" s="1047" t="s">
        <v>4446</v>
      </c>
      <c r="FIK254" s="857" t="s">
        <v>4475</v>
      </c>
      <c r="FIL254" s="1047" t="s">
        <v>4446</v>
      </c>
      <c r="FIM254" s="857" t="s">
        <v>4475</v>
      </c>
      <c r="FIN254" s="1047" t="s">
        <v>4446</v>
      </c>
      <c r="FIO254" s="857" t="s">
        <v>4475</v>
      </c>
      <c r="FIP254" s="1047" t="s">
        <v>4446</v>
      </c>
      <c r="FIQ254" s="857" t="s">
        <v>4475</v>
      </c>
      <c r="FIR254" s="1047" t="s">
        <v>4446</v>
      </c>
      <c r="FIS254" s="857" t="s">
        <v>4475</v>
      </c>
      <c r="FIT254" s="1047" t="s">
        <v>4446</v>
      </c>
      <c r="FIU254" s="857" t="s">
        <v>4475</v>
      </c>
      <c r="FIV254" s="1047" t="s">
        <v>4446</v>
      </c>
      <c r="FIW254" s="857" t="s">
        <v>4475</v>
      </c>
      <c r="FIX254" s="1047" t="s">
        <v>4446</v>
      </c>
      <c r="FIY254" s="857" t="s">
        <v>4475</v>
      </c>
      <c r="FIZ254" s="1047" t="s">
        <v>4446</v>
      </c>
      <c r="FJA254" s="857" t="s">
        <v>4475</v>
      </c>
      <c r="FJB254" s="1047" t="s">
        <v>4446</v>
      </c>
      <c r="FJC254" s="857" t="s">
        <v>4475</v>
      </c>
      <c r="FJD254" s="1047" t="s">
        <v>4446</v>
      </c>
      <c r="FJE254" s="857" t="s">
        <v>4475</v>
      </c>
      <c r="FJF254" s="1047" t="s">
        <v>4446</v>
      </c>
      <c r="FJG254" s="857" t="s">
        <v>4475</v>
      </c>
      <c r="FJH254" s="1047" t="s">
        <v>4446</v>
      </c>
      <c r="FJI254" s="857" t="s">
        <v>4475</v>
      </c>
      <c r="FJJ254" s="1047" t="s">
        <v>4446</v>
      </c>
      <c r="FJK254" s="857" t="s">
        <v>4475</v>
      </c>
      <c r="FJL254" s="1047" t="s">
        <v>4446</v>
      </c>
      <c r="FJM254" s="857" t="s">
        <v>4475</v>
      </c>
      <c r="FJN254" s="1047" t="s">
        <v>4446</v>
      </c>
      <c r="FJO254" s="857" t="s">
        <v>4475</v>
      </c>
      <c r="FJP254" s="1047" t="s">
        <v>4446</v>
      </c>
      <c r="FJQ254" s="857" t="s">
        <v>4475</v>
      </c>
      <c r="FJR254" s="1047" t="s">
        <v>4446</v>
      </c>
      <c r="FJS254" s="857" t="s">
        <v>4475</v>
      </c>
      <c r="FJT254" s="1047" t="s">
        <v>4446</v>
      </c>
      <c r="FJU254" s="857" t="s">
        <v>4475</v>
      </c>
      <c r="FJV254" s="1047" t="s">
        <v>4446</v>
      </c>
      <c r="FJW254" s="857" t="s">
        <v>4475</v>
      </c>
      <c r="FJX254" s="1047" t="s">
        <v>4446</v>
      </c>
      <c r="FJY254" s="857" t="s">
        <v>4475</v>
      </c>
      <c r="FJZ254" s="1047" t="s">
        <v>4446</v>
      </c>
      <c r="FKA254" s="857" t="s">
        <v>4475</v>
      </c>
      <c r="FKB254" s="1047" t="s">
        <v>4446</v>
      </c>
      <c r="FKC254" s="857" t="s">
        <v>4475</v>
      </c>
      <c r="FKD254" s="1047" t="s">
        <v>4446</v>
      </c>
      <c r="FKE254" s="857" t="s">
        <v>4475</v>
      </c>
      <c r="FKF254" s="1047" t="s">
        <v>4446</v>
      </c>
      <c r="FKG254" s="857" t="s">
        <v>4475</v>
      </c>
      <c r="FKH254" s="1047" t="s">
        <v>4446</v>
      </c>
      <c r="FKI254" s="857" t="s">
        <v>4475</v>
      </c>
      <c r="FKJ254" s="1047" t="s">
        <v>4446</v>
      </c>
      <c r="FKK254" s="857" t="s">
        <v>4475</v>
      </c>
      <c r="FKL254" s="1047" t="s">
        <v>4446</v>
      </c>
      <c r="FKM254" s="857" t="s">
        <v>4475</v>
      </c>
      <c r="FKN254" s="1047" t="s">
        <v>4446</v>
      </c>
      <c r="FKO254" s="857" t="s">
        <v>4475</v>
      </c>
      <c r="FKP254" s="1047" t="s">
        <v>4446</v>
      </c>
      <c r="FKQ254" s="857" t="s">
        <v>4475</v>
      </c>
      <c r="FKR254" s="1047" t="s">
        <v>4446</v>
      </c>
      <c r="FKS254" s="857" t="s">
        <v>4475</v>
      </c>
      <c r="FKT254" s="1047" t="s">
        <v>4446</v>
      </c>
      <c r="FKU254" s="857" t="s">
        <v>4475</v>
      </c>
      <c r="FKV254" s="1047" t="s">
        <v>4446</v>
      </c>
      <c r="FKW254" s="857" t="s">
        <v>4475</v>
      </c>
      <c r="FKX254" s="1047" t="s">
        <v>4446</v>
      </c>
      <c r="FKY254" s="857" t="s">
        <v>4475</v>
      </c>
      <c r="FKZ254" s="1047" t="s">
        <v>4446</v>
      </c>
      <c r="FLA254" s="857" t="s">
        <v>4475</v>
      </c>
      <c r="FLB254" s="1047" t="s">
        <v>4446</v>
      </c>
      <c r="FLC254" s="857" t="s">
        <v>4475</v>
      </c>
      <c r="FLD254" s="1047" t="s">
        <v>4446</v>
      </c>
      <c r="FLE254" s="857" t="s">
        <v>4475</v>
      </c>
      <c r="FLF254" s="1047" t="s">
        <v>4446</v>
      </c>
      <c r="FLG254" s="857" t="s">
        <v>4475</v>
      </c>
      <c r="FLH254" s="1047" t="s">
        <v>4446</v>
      </c>
      <c r="FLI254" s="857" t="s">
        <v>4475</v>
      </c>
      <c r="FLJ254" s="1047" t="s">
        <v>4446</v>
      </c>
      <c r="FLK254" s="857" t="s">
        <v>4475</v>
      </c>
      <c r="FLL254" s="1047" t="s">
        <v>4446</v>
      </c>
      <c r="FLM254" s="857" t="s">
        <v>4475</v>
      </c>
      <c r="FLN254" s="1047" t="s">
        <v>4446</v>
      </c>
      <c r="FLO254" s="857" t="s">
        <v>4475</v>
      </c>
      <c r="FLP254" s="1047" t="s">
        <v>4446</v>
      </c>
      <c r="FLQ254" s="857" t="s">
        <v>4475</v>
      </c>
      <c r="FLR254" s="1047" t="s">
        <v>4446</v>
      </c>
      <c r="FLS254" s="857" t="s">
        <v>4475</v>
      </c>
      <c r="FLT254" s="1047" t="s">
        <v>4446</v>
      </c>
      <c r="FLU254" s="857" t="s">
        <v>4475</v>
      </c>
      <c r="FLV254" s="1047" t="s">
        <v>4446</v>
      </c>
      <c r="FLW254" s="857" t="s">
        <v>4475</v>
      </c>
      <c r="FLX254" s="1047" t="s">
        <v>4446</v>
      </c>
      <c r="FLY254" s="857" t="s">
        <v>4475</v>
      </c>
      <c r="FLZ254" s="1047" t="s">
        <v>4446</v>
      </c>
      <c r="FMA254" s="857" t="s">
        <v>4475</v>
      </c>
      <c r="FMB254" s="1047" t="s">
        <v>4446</v>
      </c>
      <c r="FMC254" s="857" t="s">
        <v>4475</v>
      </c>
      <c r="FMD254" s="1047" t="s">
        <v>4446</v>
      </c>
      <c r="FME254" s="857" t="s">
        <v>4475</v>
      </c>
      <c r="FMF254" s="1047" t="s">
        <v>4446</v>
      </c>
      <c r="FMG254" s="857" t="s">
        <v>4475</v>
      </c>
      <c r="FMH254" s="1047" t="s">
        <v>4446</v>
      </c>
      <c r="FMI254" s="857" t="s">
        <v>4475</v>
      </c>
      <c r="FMJ254" s="1047" t="s">
        <v>4446</v>
      </c>
      <c r="FMK254" s="857" t="s">
        <v>4475</v>
      </c>
      <c r="FML254" s="1047" t="s">
        <v>4446</v>
      </c>
      <c r="FMM254" s="857" t="s">
        <v>4475</v>
      </c>
      <c r="FMN254" s="1047" t="s">
        <v>4446</v>
      </c>
      <c r="FMO254" s="857" t="s">
        <v>4475</v>
      </c>
      <c r="FMP254" s="1047" t="s">
        <v>4446</v>
      </c>
      <c r="FMQ254" s="857" t="s">
        <v>4475</v>
      </c>
      <c r="FMR254" s="1047" t="s">
        <v>4446</v>
      </c>
      <c r="FMS254" s="857" t="s">
        <v>4475</v>
      </c>
      <c r="FMT254" s="1047" t="s">
        <v>4446</v>
      </c>
      <c r="FMU254" s="857" t="s">
        <v>4475</v>
      </c>
      <c r="FMV254" s="1047" t="s">
        <v>4446</v>
      </c>
      <c r="FMW254" s="857" t="s">
        <v>4475</v>
      </c>
      <c r="FMX254" s="1047" t="s">
        <v>4446</v>
      </c>
      <c r="FMY254" s="857" t="s">
        <v>4475</v>
      </c>
      <c r="FMZ254" s="1047" t="s">
        <v>4446</v>
      </c>
      <c r="FNA254" s="857" t="s">
        <v>4475</v>
      </c>
      <c r="FNB254" s="1047" t="s">
        <v>4446</v>
      </c>
      <c r="FNC254" s="857" t="s">
        <v>4475</v>
      </c>
      <c r="FND254" s="1047" t="s">
        <v>4446</v>
      </c>
      <c r="FNE254" s="857" t="s">
        <v>4475</v>
      </c>
      <c r="FNF254" s="1047" t="s">
        <v>4446</v>
      </c>
      <c r="FNG254" s="857" t="s">
        <v>4475</v>
      </c>
      <c r="FNH254" s="1047" t="s">
        <v>4446</v>
      </c>
      <c r="FNI254" s="857" t="s">
        <v>4475</v>
      </c>
      <c r="FNJ254" s="1047" t="s">
        <v>4446</v>
      </c>
      <c r="FNK254" s="857" t="s">
        <v>4475</v>
      </c>
      <c r="FNL254" s="1047" t="s">
        <v>4446</v>
      </c>
      <c r="FNM254" s="857" t="s">
        <v>4475</v>
      </c>
      <c r="FNN254" s="1047" t="s">
        <v>4446</v>
      </c>
      <c r="FNO254" s="857" t="s">
        <v>4475</v>
      </c>
      <c r="FNP254" s="1047" t="s">
        <v>4446</v>
      </c>
      <c r="FNQ254" s="857" t="s">
        <v>4475</v>
      </c>
      <c r="FNR254" s="1047" t="s">
        <v>4446</v>
      </c>
      <c r="FNS254" s="857" t="s">
        <v>4475</v>
      </c>
      <c r="FNT254" s="1047" t="s">
        <v>4446</v>
      </c>
      <c r="FNU254" s="857" t="s">
        <v>4475</v>
      </c>
      <c r="FNV254" s="1047" t="s">
        <v>4446</v>
      </c>
      <c r="FNW254" s="857" t="s">
        <v>4475</v>
      </c>
      <c r="FNX254" s="1047" t="s">
        <v>4446</v>
      </c>
      <c r="FNY254" s="857" t="s">
        <v>4475</v>
      </c>
      <c r="FNZ254" s="1047" t="s">
        <v>4446</v>
      </c>
      <c r="FOA254" s="857" t="s">
        <v>4475</v>
      </c>
      <c r="FOB254" s="1047" t="s">
        <v>4446</v>
      </c>
      <c r="FOC254" s="857" t="s">
        <v>4475</v>
      </c>
      <c r="FOD254" s="1047" t="s">
        <v>4446</v>
      </c>
      <c r="FOE254" s="857" t="s">
        <v>4475</v>
      </c>
      <c r="FOF254" s="1047" t="s">
        <v>4446</v>
      </c>
      <c r="FOG254" s="857" t="s">
        <v>4475</v>
      </c>
      <c r="FOH254" s="1047" t="s">
        <v>4446</v>
      </c>
      <c r="FOI254" s="857" t="s">
        <v>4475</v>
      </c>
      <c r="FOJ254" s="1047" t="s">
        <v>4446</v>
      </c>
      <c r="FOK254" s="857" t="s">
        <v>4475</v>
      </c>
      <c r="FOL254" s="1047" t="s">
        <v>4446</v>
      </c>
      <c r="FOM254" s="857" t="s">
        <v>4475</v>
      </c>
      <c r="FON254" s="1047" t="s">
        <v>4446</v>
      </c>
      <c r="FOO254" s="857" t="s">
        <v>4475</v>
      </c>
      <c r="FOP254" s="1047" t="s">
        <v>4446</v>
      </c>
      <c r="FOQ254" s="857" t="s">
        <v>4475</v>
      </c>
      <c r="FOR254" s="1047" t="s">
        <v>4446</v>
      </c>
      <c r="FOS254" s="857" t="s">
        <v>4475</v>
      </c>
      <c r="FOT254" s="1047" t="s">
        <v>4446</v>
      </c>
      <c r="FOU254" s="857" t="s">
        <v>4475</v>
      </c>
      <c r="FOV254" s="1047" t="s">
        <v>4446</v>
      </c>
      <c r="FOW254" s="857" t="s">
        <v>4475</v>
      </c>
      <c r="FOX254" s="1047" t="s">
        <v>4446</v>
      </c>
      <c r="FOY254" s="857" t="s">
        <v>4475</v>
      </c>
      <c r="FOZ254" s="1047" t="s">
        <v>4446</v>
      </c>
      <c r="FPA254" s="857" t="s">
        <v>4475</v>
      </c>
      <c r="FPB254" s="1047" t="s">
        <v>4446</v>
      </c>
      <c r="FPC254" s="857" t="s">
        <v>4475</v>
      </c>
      <c r="FPD254" s="1047" t="s">
        <v>4446</v>
      </c>
      <c r="FPE254" s="857" t="s">
        <v>4475</v>
      </c>
      <c r="FPF254" s="1047" t="s">
        <v>4446</v>
      </c>
      <c r="FPG254" s="857" t="s">
        <v>4475</v>
      </c>
      <c r="FPH254" s="1047" t="s">
        <v>4446</v>
      </c>
      <c r="FPI254" s="857" t="s">
        <v>4475</v>
      </c>
      <c r="FPJ254" s="1047" t="s">
        <v>4446</v>
      </c>
      <c r="FPK254" s="857" t="s">
        <v>4475</v>
      </c>
      <c r="FPL254" s="1047" t="s">
        <v>4446</v>
      </c>
      <c r="FPM254" s="857" t="s">
        <v>4475</v>
      </c>
      <c r="FPN254" s="1047" t="s">
        <v>4446</v>
      </c>
      <c r="FPO254" s="857" t="s">
        <v>4475</v>
      </c>
      <c r="FPP254" s="1047" t="s">
        <v>4446</v>
      </c>
      <c r="FPQ254" s="857" t="s">
        <v>4475</v>
      </c>
      <c r="FPR254" s="1047" t="s">
        <v>4446</v>
      </c>
      <c r="FPS254" s="857" t="s">
        <v>4475</v>
      </c>
      <c r="FPT254" s="1047" t="s">
        <v>4446</v>
      </c>
      <c r="FPU254" s="857" t="s">
        <v>4475</v>
      </c>
      <c r="FPV254" s="1047" t="s">
        <v>4446</v>
      </c>
      <c r="FPW254" s="857" t="s">
        <v>4475</v>
      </c>
      <c r="FPX254" s="1047" t="s">
        <v>4446</v>
      </c>
      <c r="FPY254" s="857" t="s">
        <v>4475</v>
      </c>
      <c r="FPZ254" s="1047" t="s">
        <v>4446</v>
      </c>
      <c r="FQA254" s="857" t="s">
        <v>4475</v>
      </c>
      <c r="FQB254" s="1047" t="s">
        <v>4446</v>
      </c>
      <c r="FQC254" s="857" t="s">
        <v>4475</v>
      </c>
      <c r="FQD254" s="1047" t="s">
        <v>4446</v>
      </c>
      <c r="FQE254" s="857" t="s">
        <v>4475</v>
      </c>
      <c r="FQF254" s="1047" t="s">
        <v>4446</v>
      </c>
      <c r="FQG254" s="857" t="s">
        <v>4475</v>
      </c>
      <c r="FQH254" s="1047" t="s">
        <v>4446</v>
      </c>
      <c r="FQI254" s="857" t="s">
        <v>4475</v>
      </c>
      <c r="FQJ254" s="1047" t="s">
        <v>4446</v>
      </c>
      <c r="FQK254" s="857" t="s">
        <v>4475</v>
      </c>
      <c r="FQL254" s="1047" t="s">
        <v>4446</v>
      </c>
      <c r="FQM254" s="857" t="s">
        <v>4475</v>
      </c>
      <c r="FQN254" s="1047" t="s">
        <v>4446</v>
      </c>
      <c r="FQO254" s="857" t="s">
        <v>4475</v>
      </c>
      <c r="FQP254" s="1047" t="s">
        <v>4446</v>
      </c>
      <c r="FQQ254" s="857" t="s">
        <v>4475</v>
      </c>
      <c r="FQR254" s="1047" t="s">
        <v>4446</v>
      </c>
      <c r="FQS254" s="857" t="s">
        <v>4475</v>
      </c>
      <c r="FQT254" s="1047" t="s">
        <v>4446</v>
      </c>
      <c r="FQU254" s="857" t="s">
        <v>4475</v>
      </c>
      <c r="FQV254" s="1047" t="s">
        <v>4446</v>
      </c>
      <c r="FQW254" s="857" t="s">
        <v>4475</v>
      </c>
      <c r="FQX254" s="1047" t="s">
        <v>4446</v>
      </c>
      <c r="FQY254" s="857" t="s">
        <v>4475</v>
      </c>
      <c r="FQZ254" s="1047" t="s">
        <v>4446</v>
      </c>
      <c r="FRA254" s="857" t="s">
        <v>4475</v>
      </c>
      <c r="FRB254" s="1047" t="s">
        <v>4446</v>
      </c>
      <c r="FRC254" s="857" t="s">
        <v>4475</v>
      </c>
      <c r="FRD254" s="1047" t="s">
        <v>4446</v>
      </c>
      <c r="FRE254" s="857" t="s">
        <v>4475</v>
      </c>
      <c r="FRF254" s="1047" t="s">
        <v>4446</v>
      </c>
      <c r="FRG254" s="857" t="s">
        <v>4475</v>
      </c>
      <c r="FRH254" s="1047" t="s">
        <v>4446</v>
      </c>
      <c r="FRI254" s="857" t="s">
        <v>4475</v>
      </c>
      <c r="FRJ254" s="1047" t="s">
        <v>4446</v>
      </c>
      <c r="FRK254" s="857" t="s">
        <v>4475</v>
      </c>
      <c r="FRL254" s="1047" t="s">
        <v>4446</v>
      </c>
      <c r="FRM254" s="857" t="s">
        <v>4475</v>
      </c>
      <c r="FRN254" s="1047" t="s">
        <v>4446</v>
      </c>
      <c r="FRO254" s="857" t="s">
        <v>4475</v>
      </c>
      <c r="FRP254" s="1047" t="s">
        <v>4446</v>
      </c>
      <c r="FRQ254" s="857" t="s">
        <v>4475</v>
      </c>
      <c r="FRR254" s="1047" t="s">
        <v>4446</v>
      </c>
      <c r="FRS254" s="857" t="s">
        <v>4475</v>
      </c>
      <c r="FRT254" s="1047" t="s">
        <v>4446</v>
      </c>
      <c r="FRU254" s="857" t="s">
        <v>4475</v>
      </c>
      <c r="FRV254" s="1047" t="s">
        <v>4446</v>
      </c>
      <c r="FRW254" s="857" t="s">
        <v>4475</v>
      </c>
      <c r="FRX254" s="1047" t="s">
        <v>4446</v>
      </c>
      <c r="FRY254" s="857" t="s">
        <v>4475</v>
      </c>
      <c r="FRZ254" s="1047" t="s">
        <v>4446</v>
      </c>
      <c r="FSA254" s="857" t="s">
        <v>4475</v>
      </c>
      <c r="FSB254" s="1047" t="s">
        <v>4446</v>
      </c>
      <c r="FSC254" s="857" t="s">
        <v>4475</v>
      </c>
      <c r="FSD254" s="1047" t="s">
        <v>4446</v>
      </c>
      <c r="FSE254" s="857" t="s">
        <v>4475</v>
      </c>
      <c r="FSF254" s="1047" t="s">
        <v>4446</v>
      </c>
      <c r="FSG254" s="857" t="s">
        <v>4475</v>
      </c>
      <c r="FSH254" s="1047" t="s">
        <v>4446</v>
      </c>
      <c r="FSI254" s="857" t="s">
        <v>4475</v>
      </c>
      <c r="FSJ254" s="1047" t="s">
        <v>4446</v>
      </c>
      <c r="FSK254" s="857" t="s">
        <v>4475</v>
      </c>
      <c r="FSL254" s="1047" t="s">
        <v>4446</v>
      </c>
      <c r="FSM254" s="857" t="s">
        <v>4475</v>
      </c>
      <c r="FSN254" s="1047" t="s">
        <v>4446</v>
      </c>
      <c r="FSO254" s="857" t="s">
        <v>4475</v>
      </c>
      <c r="FSP254" s="1047" t="s">
        <v>4446</v>
      </c>
      <c r="FSQ254" s="857" t="s">
        <v>4475</v>
      </c>
      <c r="FSR254" s="1047" t="s">
        <v>4446</v>
      </c>
      <c r="FSS254" s="857" t="s">
        <v>4475</v>
      </c>
      <c r="FST254" s="1047" t="s">
        <v>4446</v>
      </c>
      <c r="FSU254" s="857" t="s">
        <v>4475</v>
      </c>
      <c r="FSV254" s="1047" t="s">
        <v>4446</v>
      </c>
      <c r="FSW254" s="857" t="s">
        <v>4475</v>
      </c>
      <c r="FSX254" s="1047" t="s">
        <v>4446</v>
      </c>
      <c r="FSY254" s="857" t="s">
        <v>4475</v>
      </c>
      <c r="FSZ254" s="1047" t="s">
        <v>4446</v>
      </c>
      <c r="FTA254" s="857" t="s">
        <v>4475</v>
      </c>
      <c r="FTB254" s="1047" t="s">
        <v>4446</v>
      </c>
      <c r="FTC254" s="857" t="s">
        <v>4475</v>
      </c>
      <c r="FTD254" s="1047" t="s">
        <v>4446</v>
      </c>
      <c r="FTE254" s="857" t="s">
        <v>4475</v>
      </c>
      <c r="FTF254" s="1047" t="s">
        <v>4446</v>
      </c>
      <c r="FTG254" s="857" t="s">
        <v>4475</v>
      </c>
      <c r="FTH254" s="1047" t="s">
        <v>4446</v>
      </c>
      <c r="FTI254" s="857" t="s">
        <v>4475</v>
      </c>
      <c r="FTJ254" s="1047" t="s">
        <v>4446</v>
      </c>
      <c r="FTK254" s="857" t="s">
        <v>4475</v>
      </c>
      <c r="FTL254" s="1047" t="s">
        <v>4446</v>
      </c>
      <c r="FTM254" s="857" t="s">
        <v>4475</v>
      </c>
      <c r="FTN254" s="1047" t="s">
        <v>4446</v>
      </c>
      <c r="FTO254" s="857" t="s">
        <v>4475</v>
      </c>
      <c r="FTP254" s="1047" t="s">
        <v>4446</v>
      </c>
      <c r="FTQ254" s="857" t="s">
        <v>4475</v>
      </c>
      <c r="FTR254" s="1047" t="s">
        <v>4446</v>
      </c>
      <c r="FTS254" s="857" t="s">
        <v>4475</v>
      </c>
      <c r="FTT254" s="1047" t="s">
        <v>4446</v>
      </c>
      <c r="FTU254" s="857" t="s">
        <v>4475</v>
      </c>
      <c r="FTV254" s="1047" t="s">
        <v>4446</v>
      </c>
      <c r="FTW254" s="857" t="s">
        <v>4475</v>
      </c>
      <c r="FTX254" s="1047" t="s">
        <v>4446</v>
      </c>
      <c r="FTY254" s="857" t="s">
        <v>4475</v>
      </c>
      <c r="FTZ254" s="1047" t="s">
        <v>4446</v>
      </c>
      <c r="FUA254" s="857" t="s">
        <v>4475</v>
      </c>
      <c r="FUB254" s="1047" t="s">
        <v>4446</v>
      </c>
      <c r="FUC254" s="857" t="s">
        <v>4475</v>
      </c>
      <c r="FUD254" s="1047" t="s">
        <v>4446</v>
      </c>
      <c r="FUE254" s="857" t="s">
        <v>4475</v>
      </c>
      <c r="FUF254" s="1047" t="s">
        <v>4446</v>
      </c>
      <c r="FUG254" s="857" t="s">
        <v>4475</v>
      </c>
      <c r="FUH254" s="1047" t="s">
        <v>4446</v>
      </c>
      <c r="FUI254" s="857" t="s">
        <v>4475</v>
      </c>
      <c r="FUJ254" s="1047" t="s">
        <v>4446</v>
      </c>
      <c r="FUK254" s="857" t="s">
        <v>4475</v>
      </c>
      <c r="FUL254" s="1047" t="s">
        <v>4446</v>
      </c>
      <c r="FUM254" s="857" t="s">
        <v>4475</v>
      </c>
      <c r="FUN254" s="1047" t="s">
        <v>4446</v>
      </c>
      <c r="FUO254" s="857" t="s">
        <v>4475</v>
      </c>
      <c r="FUP254" s="1047" t="s">
        <v>4446</v>
      </c>
      <c r="FUQ254" s="857" t="s">
        <v>4475</v>
      </c>
      <c r="FUR254" s="1047" t="s">
        <v>4446</v>
      </c>
      <c r="FUS254" s="857" t="s">
        <v>4475</v>
      </c>
      <c r="FUT254" s="1047" t="s">
        <v>4446</v>
      </c>
      <c r="FUU254" s="857" t="s">
        <v>4475</v>
      </c>
      <c r="FUV254" s="1047" t="s">
        <v>4446</v>
      </c>
      <c r="FUW254" s="857" t="s">
        <v>4475</v>
      </c>
      <c r="FUX254" s="1047" t="s">
        <v>4446</v>
      </c>
      <c r="FUY254" s="857" t="s">
        <v>4475</v>
      </c>
      <c r="FUZ254" s="1047" t="s">
        <v>4446</v>
      </c>
      <c r="FVA254" s="857" t="s">
        <v>4475</v>
      </c>
      <c r="FVB254" s="1047" t="s">
        <v>4446</v>
      </c>
      <c r="FVC254" s="857" t="s">
        <v>4475</v>
      </c>
      <c r="FVD254" s="1047" t="s">
        <v>4446</v>
      </c>
      <c r="FVE254" s="857" t="s">
        <v>4475</v>
      </c>
      <c r="FVF254" s="1047" t="s">
        <v>4446</v>
      </c>
      <c r="FVG254" s="857" t="s">
        <v>4475</v>
      </c>
      <c r="FVH254" s="1047" t="s">
        <v>4446</v>
      </c>
      <c r="FVI254" s="857" t="s">
        <v>4475</v>
      </c>
      <c r="FVJ254" s="1047" t="s">
        <v>4446</v>
      </c>
      <c r="FVK254" s="857" t="s">
        <v>4475</v>
      </c>
      <c r="FVL254" s="1047" t="s">
        <v>4446</v>
      </c>
      <c r="FVM254" s="857" t="s">
        <v>4475</v>
      </c>
      <c r="FVN254" s="1047" t="s">
        <v>4446</v>
      </c>
      <c r="FVO254" s="857" t="s">
        <v>4475</v>
      </c>
      <c r="FVP254" s="1047" t="s">
        <v>4446</v>
      </c>
      <c r="FVQ254" s="857" t="s">
        <v>4475</v>
      </c>
      <c r="FVR254" s="1047" t="s">
        <v>4446</v>
      </c>
      <c r="FVS254" s="857" t="s">
        <v>4475</v>
      </c>
      <c r="FVT254" s="1047" t="s">
        <v>4446</v>
      </c>
      <c r="FVU254" s="857" t="s">
        <v>4475</v>
      </c>
      <c r="FVV254" s="1047" t="s">
        <v>4446</v>
      </c>
      <c r="FVW254" s="857" t="s">
        <v>4475</v>
      </c>
      <c r="FVX254" s="1047" t="s">
        <v>4446</v>
      </c>
      <c r="FVY254" s="857" t="s">
        <v>4475</v>
      </c>
      <c r="FVZ254" s="1047" t="s">
        <v>4446</v>
      </c>
      <c r="FWA254" s="857" t="s">
        <v>4475</v>
      </c>
      <c r="FWB254" s="1047" t="s">
        <v>4446</v>
      </c>
      <c r="FWC254" s="857" t="s">
        <v>4475</v>
      </c>
      <c r="FWD254" s="1047" t="s">
        <v>4446</v>
      </c>
      <c r="FWE254" s="857" t="s">
        <v>4475</v>
      </c>
      <c r="FWF254" s="1047" t="s">
        <v>4446</v>
      </c>
      <c r="FWG254" s="857" t="s">
        <v>4475</v>
      </c>
      <c r="FWH254" s="1047" t="s">
        <v>4446</v>
      </c>
      <c r="FWI254" s="857" t="s">
        <v>4475</v>
      </c>
      <c r="FWJ254" s="1047" t="s">
        <v>4446</v>
      </c>
      <c r="FWK254" s="857" t="s">
        <v>4475</v>
      </c>
      <c r="FWL254" s="1047" t="s">
        <v>4446</v>
      </c>
      <c r="FWM254" s="857" t="s">
        <v>4475</v>
      </c>
      <c r="FWN254" s="1047" t="s">
        <v>4446</v>
      </c>
      <c r="FWO254" s="857" t="s">
        <v>4475</v>
      </c>
      <c r="FWP254" s="1047" t="s">
        <v>4446</v>
      </c>
      <c r="FWQ254" s="857" t="s">
        <v>4475</v>
      </c>
      <c r="FWR254" s="1047" t="s">
        <v>4446</v>
      </c>
      <c r="FWS254" s="857" t="s">
        <v>4475</v>
      </c>
      <c r="FWT254" s="1047" t="s">
        <v>4446</v>
      </c>
      <c r="FWU254" s="857" t="s">
        <v>4475</v>
      </c>
      <c r="FWV254" s="1047" t="s">
        <v>4446</v>
      </c>
      <c r="FWW254" s="857" t="s">
        <v>4475</v>
      </c>
      <c r="FWX254" s="1047" t="s">
        <v>4446</v>
      </c>
      <c r="FWY254" s="857" t="s">
        <v>4475</v>
      </c>
      <c r="FWZ254" s="1047" t="s">
        <v>4446</v>
      </c>
      <c r="FXA254" s="857" t="s">
        <v>4475</v>
      </c>
      <c r="FXB254" s="1047" t="s">
        <v>4446</v>
      </c>
      <c r="FXC254" s="857" t="s">
        <v>4475</v>
      </c>
      <c r="FXD254" s="1047" t="s">
        <v>4446</v>
      </c>
      <c r="FXE254" s="857" t="s">
        <v>4475</v>
      </c>
      <c r="FXF254" s="1047" t="s">
        <v>4446</v>
      </c>
      <c r="FXG254" s="857" t="s">
        <v>4475</v>
      </c>
      <c r="FXH254" s="1047" t="s">
        <v>4446</v>
      </c>
      <c r="FXI254" s="857" t="s">
        <v>4475</v>
      </c>
      <c r="FXJ254" s="1047" t="s">
        <v>4446</v>
      </c>
      <c r="FXK254" s="857" t="s">
        <v>4475</v>
      </c>
      <c r="FXL254" s="1047" t="s">
        <v>4446</v>
      </c>
      <c r="FXM254" s="857" t="s">
        <v>4475</v>
      </c>
      <c r="FXN254" s="1047" t="s">
        <v>4446</v>
      </c>
      <c r="FXO254" s="857" t="s">
        <v>4475</v>
      </c>
      <c r="FXP254" s="1047" t="s">
        <v>4446</v>
      </c>
      <c r="FXQ254" s="857" t="s">
        <v>4475</v>
      </c>
      <c r="FXR254" s="1047" t="s">
        <v>4446</v>
      </c>
      <c r="FXS254" s="857" t="s">
        <v>4475</v>
      </c>
      <c r="FXT254" s="1047" t="s">
        <v>4446</v>
      </c>
      <c r="FXU254" s="857" t="s">
        <v>4475</v>
      </c>
      <c r="FXV254" s="1047" t="s">
        <v>4446</v>
      </c>
      <c r="FXW254" s="857" t="s">
        <v>4475</v>
      </c>
      <c r="FXX254" s="1047" t="s">
        <v>4446</v>
      </c>
      <c r="FXY254" s="857" t="s">
        <v>4475</v>
      </c>
      <c r="FXZ254" s="1047" t="s">
        <v>4446</v>
      </c>
      <c r="FYA254" s="857" t="s">
        <v>4475</v>
      </c>
      <c r="FYB254" s="1047" t="s">
        <v>4446</v>
      </c>
      <c r="FYC254" s="857" t="s">
        <v>4475</v>
      </c>
      <c r="FYD254" s="1047" t="s">
        <v>4446</v>
      </c>
      <c r="FYE254" s="857" t="s">
        <v>4475</v>
      </c>
      <c r="FYF254" s="1047" t="s">
        <v>4446</v>
      </c>
      <c r="FYG254" s="857" t="s">
        <v>4475</v>
      </c>
      <c r="FYH254" s="1047" t="s">
        <v>4446</v>
      </c>
      <c r="FYI254" s="857" t="s">
        <v>4475</v>
      </c>
      <c r="FYJ254" s="1047" t="s">
        <v>4446</v>
      </c>
      <c r="FYK254" s="857" t="s">
        <v>4475</v>
      </c>
      <c r="FYL254" s="1047" t="s">
        <v>4446</v>
      </c>
      <c r="FYM254" s="857" t="s">
        <v>4475</v>
      </c>
      <c r="FYN254" s="1047" t="s">
        <v>4446</v>
      </c>
      <c r="FYO254" s="857" t="s">
        <v>4475</v>
      </c>
      <c r="FYP254" s="1047" t="s">
        <v>4446</v>
      </c>
      <c r="FYQ254" s="857" t="s">
        <v>4475</v>
      </c>
      <c r="FYR254" s="1047" t="s">
        <v>4446</v>
      </c>
      <c r="FYS254" s="857" t="s">
        <v>4475</v>
      </c>
      <c r="FYT254" s="1047" t="s">
        <v>4446</v>
      </c>
      <c r="FYU254" s="857" t="s">
        <v>4475</v>
      </c>
      <c r="FYV254" s="1047" t="s">
        <v>4446</v>
      </c>
      <c r="FYW254" s="857" t="s">
        <v>4475</v>
      </c>
      <c r="FYX254" s="1047" t="s">
        <v>4446</v>
      </c>
      <c r="FYY254" s="857" t="s">
        <v>4475</v>
      </c>
      <c r="FYZ254" s="1047" t="s">
        <v>4446</v>
      </c>
      <c r="FZA254" s="857" t="s">
        <v>4475</v>
      </c>
      <c r="FZB254" s="1047" t="s">
        <v>4446</v>
      </c>
      <c r="FZC254" s="857" t="s">
        <v>4475</v>
      </c>
      <c r="FZD254" s="1047" t="s">
        <v>4446</v>
      </c>
      <c r="FZE254" s="857" t="s">
        <v>4475</v>
      </c>
      <c r="FZF254" s="1047" t="s">
        <v>4446</v>
      </c>
      <c r="FZG254" s="857" t="s">
        <v>4475</v>
      </c>
      <c r="FZH254" s="1047" t="s">
        <v>4446</v>
      </c>
      <c r="FZI254" s="857" t="s">
        <v>4475</v>
      </c>
      <c r="FZJ254" s="1047" t="s">
        <v>4446</v>
      </c>
      <c r="FZK254" s="857" t="s">
        <v>4475</v>
      </c>
      <c r="FZL254" s="1047" t="s">
        <v>4446</v>
      </c>
      <c r="FZM254" s="857" t="s">
        <v>4475</v>
      </c>
      <c r="FZN254" s="1047" t="s">
        <v>4446</v>
      </c>
      <c r="FZO254" s="857" t="s">
        <v>4475</v>
      </c>
      <c r="FZP254" s="1047" t="s">
        <v>4446</v>
      </c>
      <c r="FZQ254" s="857" t="s">
        <v>4475</v>
      </c>
      <c r="FZR254" s="1047" t="s">
        <v>4446</v>
      </c>
      <c r="FZS254" s="857" t="s">
        <v>4475</v>
      </c>
      <c r="FZT254" s="1047" t="s">
        <v>4446</v>
      </c>
      <c r="FZU254" s="857" t="s">
        <v>4475</v>
      </c>
      <c r="FZV254" s="1047" t="s">
        <v>4446</v>
      </c>
      <c r="FZW254" s="857" t="s">
        <v>4475</v>
      </c>
      <c r="FZX254" s="1047" t="s">
        <v>4446</v>
      </c>
      <c r="FZY254" s="857" t="s">
        <v>4475</v>
      </c>
      <c r="FZZ254" s="1047" t="s">
        <v>4446</v>
      </c>
      <c r="GAA254" s="857" t="s">
        <v>4475</v>
      </c>
      <c r="GAB254" s="1047" t="s">
        <v>4446</v>
      </c>
      <c r="GAC254" s="857" t="s">
        <v>4475</v>
      </c>
      <c r="GAD254" s="1047" t="s">
        <v>4446</v>
      </c>
      <c r="GAE254" s="857" t="s">
        <v>4475</v>
      </c>
      <c r="GAF254" s="1047" t="s">
        <v>4446</v>
      </c>
      <c r="GAG254" s="857" t="s">
        <v>4475</v>
      </c>
      <c r="GAH254" s="1047" t="s">
        <v>4446</v>
      </c>
      <c r="GAI254" s="857" t="s">
        <v>4475</v>
      </c>
      <c r="GAJ254" s="1047" t="s">
        <v>4446</v>
      </c>
      <c r="GAK254" s="857" t="s">
        <v>4475</v>
      </c>
      <c r="GAL254" s="1047" t="s">
        <v>4446</v>
      </c>
      <c r="GAM254" s="857" t="s">
        <v>4475</v>
      </c>
      <c r="GAN254" s="1047" t="s">
        <v>4446</v>
      </c>
      <c r="GAO254" s="857" t="s">
        <v>4475</v>
      </c>
      <c r="GAP254" s="1047" t="s">
        <v>4446</v>
      </c>
      <c r="GAQ254" s="857" t="s">
        <v>4475</v>
      </c>
      <c r="GAR254" s="1047" t="s">
        <v>4446</v>
      </c>
      <c r="GAS254" s="857" t="s">
        <v>4475</v>
      </c>
      <c r="GAT254" s="1047" t="s">
        <v>4446</v>
      </c>
      <c r="GAU254" s="857" t="s">
        <v>4475</v>
      </c>
      <c r="GAV254" s="1047" t="s">
        <v>4446</v>
      </c>
      <c r="GAW254" s="857" t="s">
        <v>4475</v>
      </c>
      <c r="GAX254" s="1047" t="s">
        <v>4446</v>
      </c>
      <c r="GAY254" s="857" t="s">
        <v>4475</v>
      </c>
      <c r="GAZ254" s="1047" t="s">
        <v>4446</v>
      </c>
      <c r="GBA254" s="857" t="s">
        <v>4475</v>
      </c>
      <c r="GBB254" s="1047" t="s">
        <v>4446</v>
      </c>
      <c r="GBC254" s="857" t="s">
        <v>4475</v>
      </c>
      <c r="GBD254" s="1047" t="s">
        <v>4446</v>
      </c>
      <c r="GBE254" s="857" t="s">
        <v>4475</v>
      </c>
      <c r="GBF254" s="1047" t="s">
        <v>4446</v>
      </c>
      <c r="GBG254" s="857" t="s">
        <v>4475</v>
      </c>
      <c r="GBH254" s="1047" t="s">
        <v>4446</v>
      </c>
      <c r="GBI254" s="857" t="s">
        <v>4475</v>
      </c>
      <c r="GBJ254" s="1047" t="s">
        <v>4446</v>
      </c>
      <c r="GBK254" s="857" t="s">
        <v>4475</v>
      </c>
      <c r="GBL254" s="1047" t="s">
        <v>4446</v>
      </c>
      <c r="GBM254" s="857" t="s">
        <v>4475</v>
      </c>
      <c r="GBN254" s="1047" t="s">
        <v>4446</v>
      </c>
      <c r="GBO254" s="857" t="s">
        <v>4475</v>
      </c>
      <c r="GBP254" s="1047" t="s">
        <v>4446</v>
      </c>
      <c r="GBQ254" s="857" t="s">
        <v>4475</v>
      </c>
      <c r="GBR254" s="1047" t="s">
        <v>4446</v>
      </c>
      <c r="GBS254" s="857" t="s">
        <v>4475</v>
      </c>
      <c r="GBT254" s="1047" t="s">
        <v>4446</v>
      </c>
      <c r="GBU254" s="857" t="s">
        <v>4475</v>
      </c>
      <c r="GBV254" s="1047" t="s">
        <v>4446</v>
      </c>
      <c r="GBW254" s="857" t="s">
        <v>4475</v>
      </c>
      <c r="GBX254" s="1047" t="s">
        <v>4446</v>
      </c>
      <c r="GBY254" s="857" t="s">
        <v>4475</v>
      </c>
      <c r="GBZ254" s="1047" t="s">
        <v>4446</v>
      </c>
      <c r="GCA254" s="857" t="s">
        <v>4475</v>
      </c>
      <c r="GCB254" s="1047" t="s">
        <v>4446</v>
      </c>
      <c r="GCC254" s="857" t="s">
        <v>4475</v>
      </c>
      <c r="GCD254" s="1047" t="s">
        <v>4446</v>
      </c>
      <c r="GCE254" s="857" t="s">
        <v>4475</v>
      </c>
      <c r="GCF254" s="1047" t="s">
        <v>4446</v>
      </c>
      <c r="GCG254" s="857" t="s">
        <v>4475</v>
      </c>
      <c r="GCH254" s="1047" t="s">
        <v>4446</v>
      </c>
      <c r="GCI254" s="857" t="s">
        <v>4475</v>
      </c>
      <c r="GCJ254" s="1047" t="s">
        <v>4446</v>
      </c>
      <c r="GCK254" s="857" t="s">
        <v>4475</v>
      </c>
      <c r="GCL254" s="1047" t="s">
        <v>4446</v>
      </c>
      <c r="GCM254" s="857" t="s">
        <v>4475</v>
      </c>
      <c r="GCN254" s="1047" t="s">
        <v>4446</v>
      </c>
      <c r="GCO254" s="857" t="s">
        <v>4475</v>
      </c>
      <c r="GCP254" s="1047" t="s">
        <v>4446</v>
      </c>
      <c r="GCQ254" s="857" t="s">
        <v>4475</v>
      </c>
      <c r="GCR254" s="1047" t="s">
        <v>4446</v>
      </c>
      <c r="GCS254" s="857" t="s">
        <v>4475</v>
      </c>
      <c r="GCT254" s="1047" t="s">
        <v>4446</v>
      </c>
      <c r="GCU254" s="857" t="s">
        <v>4475</v>
      </c>
      <c r="GCV254" s="1047" t="s">
        <v>4446</v>
      </c>
      <c r="GCW254" s="857" t="s">
        <v>4475</v>
      </c>
      <c r="GCX254" s="1047" t="s">
        <v>4446</v>
      </c>
      <c r="GCY254" s="857" t="s">
        <v>4475</v>
      </c>
      <c r="GCZ254" s="1047" t="s">
        <v>4446</v>
      </c>
      <c r="GDA254" s="857" t="s">
        <v>4475</v>
      </c>
      <c r="GDB254" s="1047" t="s">
        <v>4446</v>
      </c>
      <c r="GDC254" s="857" t="s">
        <v>4475</v>
      </c>
      <c r="GDD254" s="1047" t="s">
        <v>4446</v>
      </c>
      <c r="GDE254" s="857" t="s">
        <v>4475</v>
      </c>
      <c r="GDF254" s="1047" t="s">
        <v>4446</v>
      </c>
      <c r="GDG254" s="857" t="s">
        <v>4475</v>
      </c>
      <c r="GDH254" s="1047" t="s">
        <v>4446</v>
      </c>
      <c r="GDI254" s="857" t="s">
        <v>4475</v>
      </c>
      <c r="GDJ254" s="1047" t="s">
        <v>4446</v>
      </c>
      <c r="GDK254" s="857" t="s">
        <v>4475</v>
      </c>
      <c r="GDL254" s="1047" t="s">
        <v>4446</v>
      </c>
      <c r="GDM254" s="857" t="s">
        <v>4475</v>
      </c>
      <c r="GDN254" s="1047" t="s">
        <v>4446</v>
      </c>
      <c r="GDO254" s="857" t="s">
        <v>4475</v>
      </c>
      <c r="GDP254" s="1047" t="s">
        <v>4446</v>
      </c>
      <c r="GDQ254" s="857" t="s">
        <v>4475</v>
      </c>
      <c r="GDR254" s="1047" t="s">
        <v>4446</v>
      </c>
      <c r="GDS254" s="857" t="s">
        <v>4475</v>
      </c>
      <c r="GDT254" s="1047" t="s">
        <v>4446</v>
      </c>
      <c r="GDU254" s="857" t="s">
        <v>4475</v>
      </c>
      <c r="GDV254" s="1047" t="s">
        <v>4446</v>
      </c>
      <c r="GDW254" s="857" t="s">
        <v>4475</v>
      </c>
      <c r="GDX254" s="1047" t="s">
        <v>4446</v>
      </c>
      <c r="GDY254" s="857" t="s">
        <v>4475</v>
      </c>
      <c r="GDZ254" s="1047" t="s">
        <v>4446</v>
      </c>
      <c r="GEA254" s="857" t="s">
        <v>4475</v>
      </c>
      <c r="GEB254" s="1047" t="s">
        <v>4446</v>
      </c>
      <c r="GEC254" s="857" t="s">
        <v>4475</v>
      </c>
      <c r="GED254" s="1047" t="s">
        <v>4446</v>
      </c>
      <c r="GEE254" s="857" t="s">
        <v>4475</v>
      </c>
      <c r="GEF254" s="1047" t="s">
        <v>4446</v>
      </c>
      <c r="GEG254" s="857" t="s">
        <v>4475</v>
      </c>
      <c r="GEH254" s="1047" t="s">
        <v>4446</v>
      </c>
      <c r="GEI254" s="857" t="s">
        <v>4475</v>
      </c>
      <c r="GEJ254" s="1047" t="s">
        <v>4446</v>
      </c>
      <c r="GEK254" s="857" t="s">
        <v>4475</v>
      </c>
      <c r="GEL254" s="1047" t="s">
        <v>4446</v>
      </c>
      <c r="GEM254" s="857" t="s">
        <v>4475</v>
      </c>
      <c r="GEN254" s="1047" t="s">
        <v>4446</v>
      </c>
      <c r="GEO254" s="857" t="s">
        <v>4475</v>
      </c>
      <c r="GEP254" s="1047" t="s">
        <v>4446</v>
      </c>
      <c r="GEQ254" s="857" t="s">
        <v>4475</v>
      </c>
      <c r="GER254" s="1047" t="s">
        <v>4446</v>
      </c>
      <c r="GES254" s="857" t="s">
        <v>4475</v>
      </c>
      <c r="GET254" s="1047" t="s">
        <v>4446</v>
      </c>
      <c r="GEU254" s="857" t="s">
        <v>4475</v>
      </c>
      <c r="GEV254" s="1047" t="s">
        <v>4446</v>
      </c>
      <c r="GEW254" s="857" t="s">
        <v>4475</v>
      </c>
      <c r="GEX254" s="1047" t="s">
        <v>4446</v>
      </c>
      <c r="GEY254" s="857" t="s">
        <v>4475</v>
      </c>
      <c r="GEZ254" s="1047" t="s">
        <v>4446</v>
      </c>
      <c r="GFA254" s="857" t="s">
        <v>4475</v>
      </c>
      <c r="GFB254" s="1047" t="s">
        <v>4446</v>
      </c>
      <c r="GFC254" s="857" t="s">
        <v>4475</v>
      </c>
      <c r="GFD254" s="1047" t="s">
        <v>4446</v>
      </c>
      <c r="GFE254" s="857" t="s">
        <v>4475</v>
      </c>
      <c r="GFF254" s="1047" t="s">
        <v>4446</v>
      </c>
      <c r="GFG254" s="857" t="s">
        <v>4475</v>
      </c>
      <c r="GFH254" s="1047" t="s">
        <v>4446</v>
      </c>
      <c r="GFI254" s="857" t="s">
        <v>4475</v>
      </c>
      <c r="GFJ254" s="1047" t="s">
        <v>4446</v>
      </c>
      <c r="GFK254" s="857" t="s">
        <v>4475</v>
      </c>
      <c r="GFL254" s="1047" t="s">
        <v>4446</v>
      </c>
      <c r="GFM254" s="857" t="s">
        <v>4475</v>
      </c>
      <c r="GFN254" s="1047" t="s">
        <v>4446</v>
      </c>
      <c r="GFO254" s="857" t="s">
        <v>4475</v>
      </c>
      <c r="GFP254" s="1047" t="s">
        <v>4446</v>
      </c>
      <c r="GFQ254" s="857" t="s">
        <v>4475</v>
      </c>
      <c r="GFR254" s="1047" t="s">
        <v>4446</v>
      </c>
      <c r="GFS254" s="857" t="s">
        <v>4475</v>
      </c>
      <c r="GFT254" s="1047" t="s">
        <v>4446</v>
      </c>
      <c r="GFU254" s="857" t="s">
        <v>4475</v>
      </c>
      <c r="GFV254" s="1047" t="s">
        <v>4446</v>
      </c>
      <c r="GFW254" s="857" t="s">
        <v>4475</v>
      </c>
      <c r="GFX254" s="1047" t="s">
        <v>4446</v>
      </c>
      <c r="GFY254" s="857" t="s">
        <v>4475</v>
      </c>
      <c r="GFZ254" s="1047" t="s">
        <v>4446</v>
      </c>
      <c r="GGA254" s="857" t="s">
        <v>4475</v>
      </c>
      <c r="GGB254" s="1047" t="s">
        <v>4446</v>
      </c>
      <c r="GGC254" s="857" t="s">
        <v>4475</v>
      </c>
      <c r="GGD254" s="1047" t="s">
        <v>4446</v>
      </c>
      <c r="GGE254" s="857" t="s">
        <v>4475</v>
      </c>
      <c r="GGF254" s="1047" t="s">
        <v>4446</v>
      </c>
      <c r="GGG254" s="857" t="s">
        <v>4475</v>
      </c>
      <c r="GGH254" s="1047" t="s">
        <v>4446</v>
      </c>
      <c r="GGI254" s="857" t="s">
        <v>4475</v>
      </c>
      <c r="GGJ254" s="1047" t="s">
        <v>4446</v>
      </c>
      <c r="GGK254" s="857" t="s">
        <v>4475</v>
      </c>
      <c r="GGL254" s="1047" t="s">
        <v>4446</v>
      </c>
      <c r="GGM254" s="857" t="s">
        <v>4475</v>
      </c>
      <c r="GGN254" s="1047" t="s">
        <v>4446</v>
      </c>
      <c r="GGO254" s="857" t="s">
        <v>4475</v>
      </c>
      <c r="GGP254" s="1047" t="s">
        <v>4446</v>
      </c>
      <c r="GGQ254" s="857" t="s">
        <v>4475</v>
      </c>
      <c r="GGR254" s="1047" t="s">
        <v>4446</v>
      </c>
      <c r="GGS254" s="857" t="s">
        <v>4475</v>
      </c>
      <c r="GGT254" s="1047" t="s">
        <v>4446</v>
      </c>
      <c r="GGU254" s="857" t="s">
        <v>4475</v>
      </c>
      <c r="GGV254" s="1047" t="s">
        <v>4446</v>
      </c>
      <c r="GGW254" s="857" t="s">
        <v>4475</v>
      </c>
      <c r="GGX254" s="1047" t="s">
        <v>4446</v>
      </c>
      <c r="GGY254" s="857" t="s">
        <v>4475</v>
      </c>
      <c r="GGZ254" s="1047" t="s">
        <v>4446</v>
      </c>
      <c r="GHA254" s="857" t="s">
        <v>4475</v>
      </c>
      <c r="GHB254" s="1047" t="s">
        <v>4446</v>
      </c>
      <c r="GHC254" s="857" t="s">
        <v>4475</v>
      </c>
      <c r="GHD254" s="1047" t="s">
        <v>4446</v>
      </c>
      <c r="GHE254" s="857" t="s">
        <v>4475</v>
      </c>
      <c r="GHF254" s="1047" t="s">
        <v>4446</v>
      </c>
      <c r="GHG254" s="857" t="s">
        <v>4475</v>
      </c>
      <c r="GHH254" s="1047" t="s">
        <v>4446</v>
      </c>
      <c r="GHI254" s="857" t="s">
        <v>4475</v>
      </c>
      <c r="GHJ254" s="1047" t="s">
        <v>4446</v>
      </c>
      <c r="GHK254" s="857" t="s">
        <v>4475</v>
      </c>
      <c r="GHL254" s="1047" t="s">
        <v>4446</v>
      </c>
      <c r="GHM254" s="857" t="s">
        <v>4475</v>
      </c>
      <c r="GHN254" s="1047" t="s">
        <v>4446</v>
      </c>
      <c r="GHO254" s="857" t="s">
        <v>4475</v>
      </c>
      <c r="GHP254" s="1047" t="s">
        <v>4446</v>
      </c>
      <c r="GHQ254" s="857" t="s">
        <v>4475</v>
      </c>
      <c r="GHR254" s="1047" t="s">
        <v>4446</v>
      </c>
      <c r="GHS254" s="857" t="s">
        <v>4475</v>
      </c>
      <c r="GHT254" s="1047" t="s">
        <v>4446</v>
      </c>
      <c r="GHU254" s="857" t="s">
        <v>4475</v>
      </c>
      <c r="GHV254" s="1047" t="s">
        <v>4446</v>
      </c>
      <c r="GHW254" s="857" t="s">
        <v>4475</v>
      </c>
      <c r="GHX254" s="1047" t="s">
        <v>4446</v>
      </c>
      <c r="GHY254" s="857" t="s">
        <v>4475</v>
      </c>
      <c r="GHZ254" s="1047" t="s">
        <v>4446</v>
      </c>
      <c r="GIA254" s="857" t="s">
        <v>4475</v>
      </c>
      <c r="GIB254" s="1047" t="s">
        <v>4446</v>
      </c>
      <c r="GIC254" s="857" t="s">
        <v>4475</v>
      </c>
      <c r="GID254" s="1047" t="s">
        <v>4446</v>
      </c>
      <c r="GIE254" s="857" t="s">
        <v>4475</v>
      </c>
      <c r="GIF254" s="1047" t="s">
        <v>4446</v>
      </c>
      <c r="GIG254" s="857" t="s">
        <v>4475</v>
      </c>
      <c r="GIH254" s="1047" t="s">
        <v>4446</v>
      </c>
      <c r="GII254" s="857" t="s">
        <v>4475</v>
      </c>
      <c r="GIJ254" s="1047" t="s">
        <v>4446</v>
      </c>
      <c r="GIK254" s="857" t="s">
        <v>4475</v>
      </c>
      <c r="GIL254" s="1047" t="s">
        <v>4446</v>
      </c>
      <c r="GIM254" s="857" t="s">
        <v>4475</v>
      </c>
      <c r="GIN254" s="1047" t="s">
        <v>4446</v>
      </c>
      <c r="GIO254" s="857" t="s">
        <v>4475</v>
      </c>
      <c r="GIP254" s="1047" t="s">
        <v>4446</v>
      </c>
      <c r="GIQ254" s="857" t="s">
        <v>4475</v>
      </c>
      <c r="GIR254" s="1047" t="s">
        <v>4446</v>
      </c>
      <c r="GIS254" s="857" t="s">
        <v>4475</v>
      </c>
      <c r="GIT254" s="1047" t="s">
        <v>4446</v>
      </c>
      <c r="GIU254" s="857" t="s">
        <v>4475</v>
      </c>
      <c r="GIV254" s="1047" t="s">
        <v>4446</v>
      </c>
      <c r="GIW254" s="857" t="s">
        <v>4475</v>
      </c>
      <c r="GIX254" s="1047" t="s">
        <v>4446</v>
      </c>
      <c r="GIY254" s="857" t="s">
        <v>4475</v>
      </c>
      <c r="GIZ254" s="1047" t="s">
        <v>4446</v>
      </c>
      <c r="GJA254" s="857" t="s">
        <v>4475</v>
      </c>
      <c r="GJB254" s="1047" t="s">
        <v>4446</v>
      </c>
      <c r="GJC254" s="857" t="s">
        <v>4475</v>
      </c>
      <c r="GJD254" s="1047" t="s">
        <v>4446</v>
      </c>
      <c r="GJE254" s="857" t="s">
        <v>4475</v>
      </c>
      <c r="GJF254" s="1047" t="s">
        <v>4446</v>
      </c>
      <c r="GJG254" s="857" t="s">
        <v>4475</v>
      </c>
      <c r="GJH254" s="1047" t="s">
        <v>4446</v>
      </c>
      <c r="GJI254" s="857" t="s">
        <v>4475</v>
      </c>
      <c r="GJJ254" s="1047" t="s">
        <v>4446</v>
      </c>
      <c r="GJK254" s="857" t="s">
        <v>4475</v>
      </c>
      <c r="GJL254" s="1047" t="s">
        <v>4446</v>
      </c>
      <c r="GJM254" s="857" t="s">
        <v>4475</v>
      </c>
      <c r="GJN254" s="1047" t="s">
        <v>4446</v>
      </c>
      <c r="GJO254" s="857" t="s">
        <v>4475</v>
      </c>
      <c r="GJP254" s="1047" t="s">
        <v>4446</v>
      </c>
      <c r="GJQ254" s="857" t="s">
        <v>4475</v>
      </c>
      <c r="GJR254" s="1047" t="s">
        <v>4446</v>
      </c>
      <c r="GJS254" s="857" t="s">
        <v>4475</v>
      </c>
      <c r="GJT254" s="1047" t="s">
        <v>4446</v>
      </c>
      <c r="GJU254" s="857" t="s">
        <v>4475</v>
      </c>
      <c r="GJV254" s="1047" t="s">
        <v>4446</v>
      </c>
      <c r="GJW254" s="857" t="s">
        <v>4475</v>
      </c>
      <c r="GJX254" s="1047" t="s">
        <v>4446</v>
      </c>
      <c r="GJY254" s="857" t="s">
        <v>4475</v>
      </c>
      <c r="GJZ254" s="1047" t="s">
        <v>4446</v>
      </c>
      <c r="GKA254" s="857" t="s">
        <v>4475</v>
      </c>
      <c r="GKB254" s="1047" t="s">
        <v>4446</v>
      </c>
      <c r="GKC254" s="857" t="s">
        <v>4475</v>
      </c>
      <c r="GKD254" s="1047" t="s">
        <v>4446</v>
      </c>
      <c r="GKE254" s="857" t="s">
        <v>4475</v>
      </c>
      <c r="GKF254" s="1047" t="s">
        <v>4446</v>
      </c>
      <c r="GKG254" s="857" t="s">
        <v>4475</v>
      </c>
      <c r="GKH254" s="1047" t="s">
        <v>4446</v>
      </c>
      <c r="GKI254" s="857" t="s">
        <v>4475</v>
      </c>
      <c r="GKJ254" s="1047" t="s">
        <v>4446</v>
      </c>
      <c r="GKK254" s="857" t="s">
        <v>4475</v>
      </c>
      <c r="GKL254" s="1047" t="s">
        <v>4446</v>
      </c>
      <c r="GKM254" s="857" t="s">
        <v>4475</v>
      </c>
      <c r="GKN254" s="1047" t="s">
        <v>4446</v>
      </c>
      <c r="GKO254" s="857" t="s">
        <v>4475</v>
      </c>
      <c r="GKP254" s="1047" t="s">
        <v>4446</v>
      </c>
      <c r="GKQ254" s="857" t="s">
        <v>4475</v>
      </c>
      <c r="GKR254" s="1047" t="s">
        <v>4446</v>
      </c>
      <c r="GKS254" s="857" t="s">
        <v>4475</v>
      </c>
      <c r="GKT254" s="1047" t="s">
        <v>4446</v>
      </c>
      <c r="GKU254" s="857" t="s">
        <v>4475</v>
      </c>
      <c r="GKV254" s="1047" t="s">
        <v>4446</v>
      </c>
      <c r="GKW254" s="857" t="s">
        <v>4475</v>
      </c>
      <c r="GKX254" s="1047" t="s">
        <v>4446</v>
      </c>
      <c r="GKY254" s="857" t="s">
        <v>4475</v>
      </c>
      <c r="GKZ254" s="1047" t="s">
        <v>4446</v>
      </c>
      <c r="GLA254" s="857" t="s">
        <v>4475</v>
      </c>
      <c r="GLB254" s="1047" t="s">
        <v>4446</v>
      </c>
      <c r="GLC254" s="857" t="s">
        <v>4475</v>
      </c>
      <c r="GLD254" s="1047" t="s">
        <v>4446</v>
      </c>
      <c r="GLE254" s="857" t="s">
        <v>4475</v>
      </c>
      <c r="GLF254" s="1047" t="s">
        <v>4446</v>
      </c>
      <c r="GLG254" s="857" t="s">
        <v>4475</v>
      </c>
      <c r="GLH254" s="1047" t="s">
        <v>4446</v>
      </c>
      <c r="GLI254" s="857" t="s">
        <v>4475</v>
      </c>
      <c r="GLJ254" s="1047" t="s">
        <v>4446</v>
      </c>
      <c r="GLK254" s="857" t="s">
        <v>4475</v>
      </c>
      <c r="GLL254" s="1047" t="s">
        <v>4446</v>
      </c>
      <c r="GLM254" s="857" t="s">
        <v>4475</v>
      </c>
      <c r="GLN254" s="1047" t="s">
        <v>4446</v>
      </c>
      <c r="GLO254" s="857" t="s">
        <v>4475</v>
      </c>
      <c r="GLP254" s="1047" t="s">
        <v>4446</v>
      </c>
      <c r="GLQ254" s="857" t="s">
        <v>4475</v>
      </c>
      <c r="GLR254" s="1047" t="s">
        <v>4446</v>
      </c>
      <c r="GLS254" s="857" t="s">
        <v>4475</v>
      </c>
      <c r="GLT254" s="1047" t="s">
        <v>4446</v>
      </c>
      <c r="GLU254" s="857" t="s">
        <v>4475</v>
      </c>
      <c r="GLV254" s="1047" t="s">
        <v>4446</v>
      </c>
      <c r="GLW254" s="857" t="s">
        <v>4475</v>
      </c>
      <c r="GLX254" s="1047" t="s">
        <v>4446</v>
      </c>
      <c r="GLY254" s="857" t="s">
        <v>4475</v>
      </c>
      <c r="GLZ254" s="1047" t="s">
        <v>4446</v>
      </c>
      <c r="GMA254" s="857" t="s">
        <v>4475</v>
      </c>
      <c r="GMB254" s="1047" t="s">
        <v>4446</v>
      </c>
      <c r="GMC254" s="857" t="s">
        <v>4475</v>
      </c>
      <c r="GMD254" s="1047" t="s">
        <v>4446</v>
      </c>
      <c r="GME254" s="857" t="s">
        <v>4475</v>
      </c>
      <c r="GMF254" s="1047" t="s">
        <v>4446</v>
      </c>
      <c r="GMG254" s="857" t="s">
        <v>4475</v>
      </c>
      <c r="GMH254" s="1047" t="s">
        <v>4446</v>
      </c>
      <c r="GMI254" s="857" t="s">
        <v>4475</v>
      </c>
      <c r="GMJ254" s="1047" t="s">
        <v>4446</v>
      </c>
      <c r="GMK254" s="857" t="s">
        <v>4475</v>
      </c>
      <c r="GML254" s="1047" t="s">
        <v>4446</v>
      </c>
      <c r="GMM254" s="857" t="s">
        <v>4475</v>
      </c>
      <c r="GMN254" s="1047" t="s">
        <v>4446</v>
      </c>
      <c r="GMO254" s="857" t="s">
        <v>4475</v>
      </c>
      <c r="GMP254" s="1047" t="s">
        <v>4446</v>
      </c>
      <c r="GMQ254" s="857" t="s">
        <v>4475</v>
      </c>
      <c r="GMR254" s="1047" t="s">
        <v>4446</v>
      </c>
      <c r="GMS254" s="857" t="s">
        <v>4475</v>
      </c>
      <c r="GMT254" s="1047" t="s">
        <v>4446</v>
      </c>
      <c r="GMU254" s="857" t="s">
        <v>4475</v>
      </c>
      <c r="GMV254" s="1047" t="s">
        <v>4446</v>
      </c>
      <c r="GMW254" s="857" t="s">
        <v>4475</v>
      </c>
      <c r="GMX254" s="1047" t="s">
        <v>4446</v>
      </c>
      <c r="GMY254" s="857" t="s">
        <v>4475</v>
      </c>
      <c r="GMZ254" s="1047" t="s">
        <v>4446</v>
      </c>
      <c r="GNA254" s="857" t="s">
        <v>4475</v>
      </c>
      <c r="GNB254" s="1047" t="s">
        <v>4446</v>
      </c>
      <c r="GNC254" s="857" t="s">
        <v>4475</v>
      </c>
      <c r="GND254" s="1047" t="s">
        <v>4446</v>
      </c>
      <c r="GNE254" s="857" t="s">
        <v>4475</v>
      </c>
      <c r="GNF254" s="1047" t="s">
        <v>4446</v>
      </c>
      <c r="GNG254" s="857" t="s">
        <v>4475</v>
      </c>
      <c r="GNH254" s="1047" t="s">
        <v>4446</v>
      </c>
      <c r="GNI254" s="857" t="s">
        <v>4475</v>
      </c>
      <c r="GNJ254" s="1047" t="s">
        <v>4446</v>
      </c>
      <c r="GNK254" s="857" t="s">
        <v>4475</v>
      </c>
      <c r="GNL254" s="1047" t="s">
        <v>4446</v>
      </c>
      <c r="GNM254" s="857" t="s">
        <v>4475</v>
      </c>
      <c r="GNN254" s="1047" t="s">
        <v>4446</v>
      </c>
      <c r="GNO254" s="857" t="s">
        <v>4475</v>
      </c>
      <c r="GNP254" s="1047" t="s">
        <v>4446</v>
      </c>
      <c r="GNQ254" s="857" t="s">
        <v>4475</v>
      </c>
      <c r="GNR254" s="1047" t="s">
        <v>4446</v>
      </c>
      <c r="GNS254" s="857" t="s">
        <v>4475</v>
      </c>
      <c r="GNT254" s="1047" t="s">
        <v>4446</v>
      </c>
      <c r="GNU254" s="857" t="s">
        <v>4475</v>
      </c>
      <c r="GNV254" s="1047" t="s">
        <v>4446</v>
      </c>
      <c r="GNW254" s="857" t="s">
        <v>4475</v>
      </c>
      <c r="GNX254" s="1047" t="s">
        <v>4446</v>
      </c>
      <c r="GNY254" s="857" t="s">
        <v>4475</v>
      </c>
      <c r="GNZ254" s="1047" t="s">
        <v>4446</v>
      </c>
      <c r="GOA254" s="857" t="s">
        <v>4475</v>
      </c>
      <c r="GOB254" s="1047" t="s">
        <v>4446</v>
      </c>
      <c r="GOC254" s="857" t="s">
        <v>4475</v>
      </c>
      <c r="GOD254" s="1047" t="s">
        <v>4446</v>
      </c>
      <c r="GOE254" s="857" t="s">
        <v>4475</v>
      </c>
      <c r="GOF254" s="1047" t="s">
        <v>4446</v>
      </c>
      <c r="GOG254" s="857" t="s">
        <v>4475</v>
      </c>
      <c r="GOH254" s="1047" t="s">
        <v>4446</v>
      </c>
      <c r="GOI254" s="857" t="s">
        <v>4475</v>
      </c>
      <c r="GOJ254" s="1047" t="s">
        <v>4446</v>
      </c>
      <c r="GOK254" s="857" t="s">
        <v>4475</v>
      </c>
      <c r="GOL254" s="1047" t="s">
        <v>4446</v>
      </c>
      <c r="GOM254" s="857" t="s">
        <v>4475</v>
      </c>
      <c r="GON254" s="1047" t="s">
        <v>4446</v>
      </c>
      <c r="GOO254" s="857" t="s">
        <v>4475</v>
      </c>
      <c r="GOP254" s="1047" t="s">
        <v>4446</v>
      </c>
      <c r="GOQ254" s="857" t="s">
        <v>4475</v>
      </c>
      <c r="GOR254" s="1047" t="s">
        <v>4446</v>
      </c>
      <c r="GOS254" s="857" t="s">
        <v>4475</v>
      </c>
      <c r="GOT254" s="1047" t="s">
        <v>4446</v>
      </c>
      <c r="GOU254" s="857" t="s">
        <v>4475</v>
      </c>
      <c r="GOV254" s="1047" t="s">
        <v>4446</v>
      </c>
      <c r="GOW254" s="857" t="s">
        <v>4475</v>
      </c>
      <c r="GOX254" s="1047" t="s">
        <v>4446</v>
      </c>
      <c r="GOY254" s="857" t="s">
        <v>4475</v>
      </c>
      <c r="GOZ254" s="1047" t="s">
        <v>4446</v>
      </c>
      <c r="GPA254" s="857" t="s">
        <v>4475</v>
      </c>
      <c r="GPB254" s="1047" t="s">
        <v>4446</v>
      </c>
      <c r="GPC254" s="857" t="s">
        <v>4475</v>
      </c>
      <c r="GPD254" s="1047" t="s">
        <v>4446</v>
      </c>
      <c r="GPE254" s="857" t="s">
        <v>4475</v>
      </c>
      <c r="GPF254" s="1047" t="s">
        <v>4446</v>
      </c>
      <c r="GPG254" s="857" t="s">
        <v>4475</v>
      </c>
      <c r="GPH254" s="1047" t="s">
        <v>4446</v>
      </c>
      <c r="GPI254" s="857" t="s">
        <v>4475</v>
      </c>
      <c r="GPJ254" s="1047" t="s">
        <v>4446</v>
      </c>
      <c r="GPK254" s="857" t="s">
        <v>4475</v>
      </c>
      <c r="GPL254" s="1047" t="s">
        <v>4446</v>
      </c>
      <c r="GPM254" s="857" t="s">
        <v>4475</v>
      </c>
      <c r="GPN254" s="1047" t="s">
        <v>4446</v>
      </c>
      <c r="GPO254" s="857" t="s">
        <v>4475</v>
      </c>
      <c r="GPP254" s="1047" t="s">
        <v>4446</v>
      </c>
      <c r="GPQ254" s="857" t="s">
        <v>4475</v>
      </c>
      <c r="GPR254" s="1047" t="s">
        <v>4446</v>
      </c>
      <c r="GPS254" s="857" t="s">
        <v>4475</v>
      </c>
      <c r="GPT254" s="1047" t="s">
        <v>4446</v>
      </c>
      <c r="GPU254" s="857" t="s">
        <v>4475</v>
      </c>
      <c r="GPV254" s="1047" t="s">
        <v>4446</v>
      </c>
      <c r="GPW254" s="857" t="s">
        <v>4475</v>
      </c>
      <c r="GPX254" s="1047" t="s">
        <v>4446</v>
      </c>
      <c r="GPY254" s="857" t="s">
        <v>4475</v>
      </c>
      <c r="GPZ254" s="1047" t="s">
        <v>4446</v>
      </c>
      <c r="GQA254" s="857" t="s">
        <v>4475</v>
      </c>
      <c r="GQB254" s="1047" t="s">
        <v>4446</v>
      </c>
      <c r="GQC254" s="857" t="s">
        <v>4475</v>
      </c>
      <c r="GQD254" s="1047" t="s">
        <v>4446</v>
      </c>
      <c r="GQE254" s="857" t="s">
        <v>4475</v>
      </c>
      <c r="GQF254" s="1047" t="s">
        <v>4446</v>
      </c>
      <c r="GQG254" s="857" t="s">
        <v>4475</v>
      </c>
      <c r="GQH254" s="1047" t="s">
        <v>4446</v>
      </c>
      <c r="GQI254" s="857" t="s">
        <v>4475</v>
      </c>
      <c r="GQJ254" s="1047" t="s">
        <v>4446</v>
      </c>
      <c r="GQK254" s="857" t="s">
        <v>4475</v>
      </c>
      <c r="GQL254" s="1047" t="s">
        <v>4446</v>
      </c>
      <c r="GQM254" s="857" t="s">
        <v>4475</v>
      </c>
      <c r="GQN254" s="1047" t="s">
        <v>4446</v>
      </c>
      <c r="GQO254" s="857" t="s">
        <v>4475</v>
      </c>
      <c r="GQP254" s="1047" t="s">
        <v>4446</v>
      </c>
      <c r="GQQ254" s="857" t="s">
        <v>4475</v>
      </c>
      <c r="GQR254" s="1047" t="s">
        <v>4446</v>
      </c>
      <c r="GQS254" s="857" t="s">
        <v>4475</v>
      </c>
      <c r="GQT254" s="1047" t="s">
        <v>4446</v>
      </c>
      <c r="GQU254" s="857" t="s">
        <v>4475</v>
      </c>
      <c r="GQV254" s="1047" t="s">
        <v>4446</v>
      </c>
      <c r="GQW254" s="857" t="s">
        <v>4475</v>
      </c>
      <c r="GQX254" s="1047" t="s">
        <v>4446</v>
      </c>
      <c r="GQY254" s="857" t="s">
        <v>4475</v>
      </c>
      <c r="GQZ254" s="1047" t="s">
        <v>4446</v>
      </c>
      <c r="GRA254" s="857" t="s">
        <v>4475</v>
      </c>
      <c r="GRB254" s="1047" t="s">
        <v>4446</v>
      </c>
      <c r="GRC254" s="857" t="s">
        <v>4475</v>
      </c>
      <c r="GRD254" s="1047" t="s">
        <v>4446</v>
      </c>
      <c r="GRE254" s="857" t="s">
        <v>4475</v>
      </c>
      <c r="GRF254" s="1047" t="s">
        <v>4446</v>
      </c>
      <c r="GRG254" s="857" t="s">
        <v>4475</v>
      </c>
      <c r="GRH254" s="1047" t="s">
        <v>4446</v>
      </c>
      <c r="GRI254" s="857" t="s">
        <v>4475</v>
      </c>
      <c r="GRJ254" s="1047" t="s">
        <v>4446</v>
      </c>
      <c r="GRK254" s="857" t="s">
        <v>4475</v>
      </c>
      <c r="GRL254" s="1047" t="s">
        <v>4446</v>
      </c>
      <c r="GRM254" s="857" t="s">
        <v>4475</v>
      </c>
      <c r="GRN254" s="1047" t="s">
        <v>4446</v>
      </c>
      <c r="GRO254" s="857" t="s">
        <v>4475</v>
      </c>
      <c r="GRP254" s="1047" t="s">
        <v>4446</v>
      </c>
      <c r="GRQ254" s="857" t="s">
        <v>4475</v>
      </c>
      <c r="GRR254" s="1047" t="s">
        <v>4446</v>
      </c>
      <c r="GRS254" s="857" t="s">
        <v>4475</v>
      </c>
      <c r="GRT254" s="1047" t="s">
        <v>4446</v>
      </c>
      <c r="GRU254" s="857" t="s">
        <v>4475</v>
      </c>
      <c r="GRV254" s="1047" t="s">
        <v>4446</v>
      </c>
      <c r="GRW254" s="857" t="s">
        <v>4475</v>
      </c>
      <c r="GRX254" s="1047" t="s">
        <v>4446</v>
      </c>
      <c r="GRY254" s="857" t="s">
        <v>4475</v>
      </c>
      <c r="GRZ254" s="1047" t="s">
        <v>4446</v>
      </c>
      <c r="GSA254" s="857" t="s">
        <v>4475</v>
      </c>
      <c r="GSB254" s="1047" t="s">
        <v>4446</v>
      </c>
      <c r="GSC254" s="857" t="s">
        <v>4475</v>
      </c>
      <c r="GSD254" s="1047" t="s">
        <v>4446</v>
      </c>
      <c r="GSE254" s="857" t="s">
        <v>4475</v>
      </c>
      <c r="GSF254" s="1047" t="s">
        <v>4446</v>
      </c>
      <c r="GSG254" s="857" t="s">
        <v>4475</v>
      </c>
      <c r="GSH254" s="1047" t="s">
        <v>4446</v>
      </c>
      <c r="GSI254" s="857" t="s">
        <v>4475</v>
      </c>
      <c r="GSJ254" s="1047" t="s">
        <v>4446</v>
      </c>
      <c r="GSK254" s="857" t="s">
        <v>4475</v>
      </c>
      <c r="GSL254" s="1047" t="s">
        <v>4446</v>
      </c>
      <c r="GSM254" s="857" t="s">
        <v>4475</v>
      </c>
      <c r="GSN254" s="1047" t="s">
        <v>4446</v>
      </c>
      <c r="GSO254" s="857" t="s">
        <v>4475</v>
      </c>
      <c r="GSP254" s="1047" t="s">
        <v>4446</v>
      </c>
      <c r="GSQ254" s="857" t="s">
        <v>4475</v>
      </c>
      <c r="GSR254" s="1047" t="s">
        <v>4446</v>
      </c>
      <c r="GSS254" s="857" t="s">
        <v>4475</v>
      </c>
      <c r="GST254" s="1047" t="s">
        <v>4446</v>
      </c>
      <c r="GSU254" s="857" t="s">
        <v>4475</v>
      </c>
      <c r="GSV254" s="1047" t="s">
        <v>4446</v>
      </c>
      <c r="GSW254" s="857" t="s">
        <v>4475</v>
      </c>
      <c r="GSX254" s="1047" t="s">
        <v>4446</v>
      </c>
      <c r="GSY254" s="857" t="s">
        <v>4475</v>
      </c>
      <c r="GSZ254" s="1047" t="s">
        <v>4446</v>
      </c>
      <c r="GTA254" s="857" t="s">
        <v>4475</v>
      </c>
      <c r="GTB254" s="1047" t="s">
        <v>4446</v>
      </c>
      <c r="GTC254" s="857" t="s">
        <v>4475</v>
      </c>
      <c r="GTD254" s="1047" t="s">
        <v>4446</v>
      </c>
      <c r="GTE254" s="857" t="s">
        <v>4475</v>
      </c>
      <c r="GTF254" s="1047" t="s">
        <v>4446</v>
      </c>
      <c r="GTG254" s="857" t="s">
        <v>4475</v>
      </c>
      <c r="GTH254" s="1047" t="s">
        <v>4446</v>
      </c>
      <c r="GTI254" s="857" t="s">
        <v>4475</v>
      </c>
      <c r="GTJ254" s="1047" t="s">
        <v>4446</v>
      </c>
      <c r="GTK254" s="857" t="s">
        <v>4475</v>
      </c>
      <c r="GTL254" s="1047" t="s">
        <v>4446</v>
      </c>
      <c r="GTM254" s="857" t="s">
        <v>4475</v>
      </c>
      <c r="GTN254" s="1047" t="s">
        <v>4446</v>
      </c>
      <c r="GTO254" s="857" t="s">
        <v>4475</v>
      </c>
      <c r="GTP254" s="1047" t="s">
        <v>4446</v>
      </c>
      <c r="GTQ254" s="857" t="s">
        <v>4475</v>
      </c>
      <c r="GTR254" s="1047" t="s">
        <v>4446</v>
      </c>
      <c r="GTS254" s="857" t="s">
        <v>4475</v>
      </c>
      <c r="GTT254" s="1047" t="s">
        <v>4446</v>
      </c>
      <c r="GTU254" s="857" t="s">
        <v>4475</v>
      </c>
      <c r="GTV254" s="1047" t="s">
        <v>4446</v>
      </c>
      <c r="GTW254" s="857" t="s">
        <v>4475</v>
      </c>
      <c r="GTX254" s="1047" t="s">
        <v>4446</v>
      </c>
      <c r="GTY254" s="857" t="s">
        <v>4475</v>
      </c>
      <c r="GTZ254" s="1047" t="s">
        <v>4446</v>
      </c>
      <c r="GUA254" s="857" t="s">
        <v>4475</v>
      </c>
      <c r="GUB254" s="1047" t="s">
        <v>4446</v>
      </c>
      <c r="GUC254" s="857" t="s">
        <v>4475</v>
      </c>
      <c r="GUD254" s="1047" t="s">
        <v>4446</v>
      </c>
      <c r="GUE254" s="857" t="s">
        <v>4475</v>
      </c>
      <c r="GUF254" s="1047" t="s">
        <v>4446</v>
      </c>
      <c r="GUG254" s="857" t="s">
        <v>4475</v>
      </c>
      <c r="GUH254" s="1047" t="s">
        <v>4446</v>
      </c>
      <c r="GUI254" s="857" t="s">
        <v>4475</v>
      </c>
      <c r="GUJ254" s="1047" t="s">
        <v>4446</v>
      </c>
      <c r="GUK254" s="857" t="s">
        <v>4475</v>
      </c>
      <c r="GUL254" s="1047" t="s">
        <v>4446</v>
      </c>
      <c r="GUM254" s="857" t="s">
        <v>4475</v>
      </c>
      <c r="GUN254" s="1047" t="s">
        <v>4446</v>
      </c>
      <c r="GUO254" s="857" t="s">
        <v>4475</v>
      </c>
      <c r="GUP254" s="1047" t="s">
        <v>4446</v>
      </c>
      <c r="GUQ254" s="857" t="s">
        <v>4475</v>
      </c>
      <c r="GUR254" s="1047" t="s">
        <v>4446</v>
      </c>
      <c r="GUS254" s="857" t="s">
        <v>4475</v>
      </c>
      <c r="GUT254" s="1047" t="s">
        <v>4446</v>
      </c>
      <c r="GUU254" s="857" t="s">
        <v>4475</v>
      </c>
      <c r="GUV254" s="1047" t="s">
        <v>4446</v>
      </c>
      <c r="GUW254" s="857" t="s">
        <v>4475</v>
      </c>
      <c r="GUX254" s="1047" t="s">
        <v>4446</v>
      </c>
      <c r="GUY254" s="857" t="s">
        <v>4475</v>
      </c>
      <c r="GUZ254" s="1047" t="s">
        <v>4446</v>
      </c>
      <c r="GVA254" s="857" t="s">
        <v>4475</v>
      </c>
      <c r="GVB254" s="1047" t="s">
        <v>4446</v>
      </c>
      <c r="GVC254" s="857" t="s">
        <v>4475</v>
      </c>
      <c r="GVD254" s="1047" t="s">
        <v>4446</v>
      </c>
      <c r="GVE254" s="857" t="s">
        <v>4475</v>
      </c>
      <c r="GVF254" s="1047" t="s">
        <v>4446</v>
      </c>
      <c r="GVG254" s="857" t="s">
        <v>4475</v>
      </c>
      <c r="GVH254" s="1047" t="s">
        <v>4446</v>
      </c>
      <c r="GVI254" s="857" t="s">
        <v>4475</v>
      </c>
      <c r="GVJ254" s="1047" t="s">
        <v>4446</v>
      </c>
      <c r="GVK254" s="857" t="s">
        <v>4475</v>
      </c>
      <c r="GVL254" s="1047" t="s">
        <v>4446</v>
      </c>
      <c r="GVM254" s="857" t="s">
        <v>4475</v>
      </c>
      <c r="GVN254" s="1047" t="s">
        <v>4446</v>
      </c>
      <c r="GVO254" s="857" t="s">
        <v>4475</v>
      </c>
      <c r="GVP254" s="1047" t="s">
        <v>4446</v>
      </c>
      <c r="GVQ254" s="857" t="s">
        <v>4475</v>
      </c>
      <c r="GVR254" s="1047" t="s">
        <v>4446</v>
      </c>
      <c r="GVS254" s="857" t="s">
        <v>4475</v>
      </c>
      <c r="GVT254" s="1047" t="s">
        <v>4446</v>
      </c>
      <c r="GVU254" s="857" t="s">
        <v>4475</v>
      </c>
      <c r="GVV254" s="1047" t="s">
        <v>4446</v>
      </c>
      <c r="GVW254" s="857" t="s">
        <v>4475</v>
      </c>
      <c r="GVX254" s="1047" t="s">
        <v>4446</v>
      </c>
      <c r="GVY254" s="857" t="s">
        <v>4475</v>
      </c>
      <c r="GVZ254" s="1047" t="s">
        <v>4446</v>
      </c>
      <c r="GWA254" s="857" t="s">
        <v>4475</v>
      </c>
      <c r="GWB254" s="1047" t="s">
        <v>4446</v>
      </c>
      <c r="GWC254" s="857" t="s">
        <v>4475</v>
      </c>
      <c r="GWD254" s="1047" t="s">
        <v>4446</v>
      </c>
      <c r="GWE254" s="857" t="s">
        <v>4475</v>
      </c>
      <c r="GWF254" s="1047" t="s">
        <v>4446</v>
      </c>
      <c r="GWG254" s="857" t="s">
        <v>4475</v>
      </c>
      <c r="GWH254" s="1047" t="s">
        <v>4446</v>
      </c>
      <c r="GWI254" s="857" t="s">
        <v>4475</v>
      </c>
      <c r="GWJ254" s="1047" t="s">
        <v>4446</v>
      </c>
      <c r="GWK254" s="857" t="s">
        <v>4475</v>
      </c>
      <c r="GWL254" s="1047" t="s">
        <v>4446</v>
      </c>
      <c r="GWM254" s="857" t="s">
        <v>4475</v>
      </c>
      <c r="GWN254" s="1047" t="s">
        <v>4446</v>
      </c>
      <c r="GWO254" s="857" t="s">
        <v>4475</v>
      </c>
      <c r="GWP254" s="1047" t="s">
        <v>4446</v>
      </c>
      <c r="GWQ254" s="857" t="s">
        <v>4475</v>
      </c>
      <c r="GWR254" s="1047" t="s">
        <v>4446</v>
      </c>
      <c r="GWS254" s="857" t="s">
        <v>4475</v>
      </c>
      <c r="GWT254" s="1047" t="s">
        <v>4446</v>
      </c>
      <c r="GWU254" s="857" t="s">
        <v>4475</v>
      </c>
      <c r="GWV254" s="1047" t="s">
        <v>4446</v>
      </c>
      <c r="GWW254" s="857" t="s">
        <v>4475</v>
      </c>
      <c r="GWX254" s="1047" t="s">
        <v>4446</v>
      </c>
      <c r="GWY254" s="857" t="s">
        <v>4475</v>
      </c>
      <c r="GWZ254" s="1047" t="s">
        <v>4446</v>
      </c>
      <c r="GXA254" s="857" t="s">
        <v>4475</v>
      </c>
      <c r="GXB254" s="1047" t="s">
        <v>4446</v>
      </c>
      <c r="GXC254" s="857" t="s">
        <v>4475</v>
      </c>
      <c r="GXD254" s="1047" t="s">
        <v>4446</v>
      </c>
      <c r="GXE254" s="857" t="s">
        <v>4475</v>
      </c>
      <c r="GXF254" s="1047" t="s">
        <v>4446</v>
      </c>
      <c r="GXG254" s="857" t="s">
        <v>4475</v>
      </c>
      <c r="GXH254" s="1047" t="s">
        <v>4446</v>
      </c>
      <c r="GXI254" s="857" t="s">
        <v>4475</v>
      </c>
      <c r="GXJ254" s="1047" t="s">
        <v>4446</v>
      </c>
      <c r="GXK254" s="857" t="s">
        <v>4475</v>
      </c>
      <c r="GXL254" s="1047" t="s">
        <v>4446</v>
      </c>
      <c r="GXM254" s="857" t="s">
        <v>4475</v>
      </c>
      <c r="GXN254" s="1047" t="s">
        <v>4446</v>
      </c>
      <c r="GXO254" s="857" t="s">
        <v>4475</v>
      </c>
      <c r="GXP254" s="1047" t="s">
        <v>4446</v>
      </c>
      <c r="GXQ254" s="857" t="s">
        <v>4475</v>
      </c>
      <c r="GXR254" s="1047" t="s">
        <v>4446</v>
      </c>
      <c r="GXS254" s="857" t="s">
        <v>4475</v>
      </c>
      <c r="GXT254" s="1047" t="s">
        <v>4446</v>
      </c>
      <c r="GXU254" s="857" t="s">
        <v>4475</v>
      </c>
      <c r="GXV254" s="1047" t="s">
        <v>4446</v>
      </c>
      <c r="GXW254" s="857" t="s">
        <v>4475</v>
      </c>
      <c r="GXX254" s="1047" t="s">
        <v>4446</v>
      </c>
      <c r="GXY254" s="857" t="s">
        <v>4475</v>
      </c>
      <c r="GXZ254" s="1047" t="s">
        <v>4446</v>
      </c>
      <c r="GYA254" s="857" t="s">
        <v>4475</v>
      </c>
      <c r="GYB254" s="1047" t="s">
        <v>4446</v>
      </c>
      <c r="GYC254" s="857" t="s">
        <v>4475</v>
      </c>
      <c r="GYD254" s="1047" t="s">
        <v>4446</v>
      </c>
      <c r="GYE254" s="857" t="s">
        <v>4475</v>
      </c>
      <c r="GYF254" s="1047" t="s">
        <v>4446</v>
      </c>
      <c r="GYG254" s="857" t="s">
        <v>4475</v>
      </c>
      <c r="GYH254" s="1047" t="s">
        <v>4446</v>
      </c>
      <c r="GYI254" s="857" t="s">
        <v>4475</v>
      </c>
      <c r="GYJ254" s="1047" t="s">
        <v>4446</v>
      </c>
      <c r="GYK254" s="857" t="s">
        <v>4475</v>
      </c>
      <c r="GYL254" s="1047" t="s">
        <v>4446</v>
      </c>
      <c r="GYM254" s="857" t="s">
        <v>4475</v>
      </c>
      <c r="GYN254" s="1047" t="s">
        <v>4446</v>
      </c>
      <c r="GYO254" s="857" t="s">
        <v>4475</v>
      </c>
      <c r="GYP254" s="1047" t="s">
        <v>4446</v>
      </c>
      <c r="GYQ254" s="857" t="s">
        <v>4475</v>
      </c>
      <c r="GYR254" s="1047" t="s">
        <v>4446</v>
      </c>
      <c r="GYS254" s="857" t="s">
        <v>4475</v>
      </c>
      <c r="GYT254" s="1047" t="s">
        <v>4446</v>
      </c>
      <c r="GYU254" s="857" t="s">
        <v>4475</v>
      </c>
      <c r="GYV254" s="1047" t="s">
        <v>4446</v>
      </c>
      <c r="GYW254" s="857" t="s">
        <v>4475</v>
      </c>
      <c r="GYX254" s="1047" t="s">
        <v>4446</v>
      </c>
      <c r="GYY254" s="857" t="s">
        <v>4475</v>
      </c>
      <c r="GYZ254" s="1047" t="s">
        <v>4446</v>
      </c>
      <c r="GZA254" s="857" t="s">
        <v>4475</v>
      </c>
      <c r="GZB254" s="1047" t="s">
        <v>4446</v>
      </c>
      <c r="GZC254" s="857" t="s">
        <v>4475</v>
      </c>
      <c r="GZD254" s="1047" t="s">
        <v>4446</v>
      </c>
      <c r="GZE254" s="857" t="s">
        <v>4475</v>
      </c>
      <c r="GZF254" s="1047" t="s">
        <v>4446</v>
      </c>
      <c r="GZG254" s="857" t="s">
        <v>4475</v>
      </c>
      <c r="GZH254" s="1047" t="s">
        <v>4446</v>
      </c>
      <c r="GZI254" s="857" t="s">
        <v>4475</v>
      </c>
      <c r="GZJ254" s="1047" t="s">
        <v>4446</v>
      </c>
      <c r="GZK254" s="857" t="s">
        <v>4475</v>
      </c>
      <c r="GZL254" s="1047" t="s">
        <v>4446</v>
      </c>
      <c r="GZM254" s="857" t="s">
        <v>4475</v>
      </c>
      <c r="GZN254" s="1047" t="s">
        <v>4446</v>
      </c>
      <c r="GZO254" s="857" t="s">
        <v>4475</v>
      </c>
      <c r="GZP254" s="1047" t="s">
        <v>4446</v>
      </c>
      <c r="GZQ254" s="857" t="s">
        <v>4475</v>
      </c>
      <c r="GZR254" s="1047" t="s">
        <v>4446</v>
      </c>
      <c r="GZS254" s="857" t="s">
        <v>4475</v>
      </c>
      <c r="GZT254" s="1047" t="s">
        <v>4446</v>
      </c>
      <c r="GZU254" s="857" t="s">
        <v>4475</v>
      </c>
      <c r="GZV254" s="1047" t="s">
        <v>4446</v>
      </c>
      <c r="GZW254" s="857" t="s">
        <v>4475</v>
      </c>
      <c r="GZX254" s="1047" t="s">
        <v>4446</v>
      </c>
      <c r="GZY254" s="857" t="s">
        <v>4475</v>
      </c>
      <c r="GZZ254" s="1047" t="s">
        <v>4446</v>
      </c>
      <c r="HAA254" s="857" t="s">
        <v>4475</v>
      </c>
      <c r="HAB254" s="1047" t="s">
        <v>4446</v>
      </c>
      <c r="HAC254" s="857" t="s">
        <v>4475</v>
      </c>
      <c r="HAD254" s="1047" t="s">
        <v>4446</v>
      </c>
      <c r="HAE254" s="857" t="s">
        <v>4475</v>
      </c>
      <c r="HAF254" s="1047" t="s">
        <v>4446</v>
      </c>
      <c r="HAG254" s="857" t="s">
        <v>4475</v>
      </c>
      <c r="HAH254" s="1047" t="s">
        <v>4446</v>
      </c>
      <c r="HAI254" s="857" t="s">
        <v>4475</v>
      </c>
      <c r="HAJ254" s="1047" t="s">
        <v>4446</v>
      </c>
      <c r="HAK254" s="857" t="s">
        <v>4475</v>
      </c>
      <c r="HAL254" s="1047" t="s">
        <v>4446</v>
      </c>
      <c r="HAM254" s="857" t="s">
        <v>4475</v>
      </c>
      <c r="HAN254" s="1047" t="s">
        <v>4446</v>
      </c>
      <c r="HAO254" s="857" t="s">
        <v>4475</v>
      </c>
      <c r="HAP254" s="1047" t="s">
        <v>4446</v>
      </c>
      <c r="HAQ254" s="857" t="s">
        <v>4475</v>
      </c>
      <c r="HAR254" s="1047" t="s">
        <v>4446</v>
      </c>
      <c r="HAS254" s="857" t="s">
        <v>4475</v>
      </c>
      <c r="HAT254" s="1047" t="s">
        <v>4446</v>
      </c>
      <c r="HAU254" s="857" t="s">
        <v>4475</v>
      </c>
      <c r="HAV254" s="1047" t="s">
        <v>4446</v>
      </c>
      <c r="HAW254" s="857" t="s">
        <v>4475</v>
      </c>
      <c r="HAX254" s="1047" t="s">
        <v>4446</v>
      </c>
      <c r="HAY254" s="857" t="s">
        <v>4475</v>
      </c>
      <c r="HAZ254" s="1047" t="s">
        <v>4446</v>
      </c>
      <c r="HBA254" s="857" t="s">
        <v>4475</v>
      </c>
      <c r="HBB254" s="1047" t="s">
        <v>4446</v>
      </c>
      <c r="HBC254" s="857" t="s">
        <v>4475</v>
      </c>
      <c r="HBD254" s="1047" t="s">
        <v>4446</v>
      </c>
      <c r="HBE254" s="857" t="s">
        <v>4475</v>
      </c>
      <c r="HBF254" s="1047" t="s">
        <v>4446</v>
      </c>
      <c r="HBG254" s="857" t="s">
        <v>4475</v>
      </c>
      <c r="HBH254" s="1047" t="s">
        <v>4446</v>
      </c>
      <c r="HBI254" s="857" t="s">
        <v>4475</v>
      </c>
      <c r="HBJ254" s="1047" t="s">
        <v>4446</v>
      </c>
      <c r="HBK254" s="857" t="s">
        <v>4475</v>
      </c>
      <c r="HBL254" s="1047" t="s">
        <v>4446</v>
      </c>
      <c r="HBM254" s="857" t="s">
        <v>4475</v>
      </c>
      <c r="HBN254" s="1047" t="s">
        <v>4446</v>
      </c>
      <c r="HBO254" s="857" t="s">
        <v>4475</v>
      </c>
      <c r="HBP254" s="1047" t="s">
        <v>4446</v>
      </c>
      <c r="HBQ254" s="857" t="s">
        <v>4475</v>
      </c>
      <c r="HBR254" s="1047" t="s">
        <v>4446</v>
      </c>
      <c r="HBS254" s="857" t="s">
        <v>4475</v>
      </c>
      <c r="HBT254" s="1047" t="s">
        <v>4446</v>
      </c>
      <c r="HBU254" s="857" t="s">
        <v>4475</v>
      </c>
      <c r="HBV254" s="1047" t="s">
        <v>4446</v>
      </c>
      <c r="HBW254" s="857" t="s">
        <v>4475</v>
      </c>
      <c r="HBX254" s="1047" t="s">
        <v>4446</v>
      </c>
      <c r="HBY254" s="857" t="s">
        <v>4475</v>
      </c>
      <c r="HBZ254" s="1047" t="s">
        <v>4446</v>
      </c>
      <c r="HCA254" s="857" t="s">
        <v>4475</v>
      </c>
      <c r="HCB254" s="1047" t="s">
        <v>4446</v>
      </c>
      <c r="HCC254" s="857" t="s">
        <v>4475</v>
      </c>
      <c r="HCD254" s="1047" t="s">
        <v>4446</v>
      </c>
      <c r="HCE254" s="857" t="s">
        <v>4475</v>
      </c>
      <c r="HCF254" s="1047" t="s">
        <v>4446</v>
      </c>
      <c r="HCG254" s="857" t="s">
        <v>4475</v>
      </c>
      <c r="HCH254" s="1047" t="s">
        <v>4446</v>
      </c>
      <c r="HCI254" s="857" t="s">
        <v>4475</v>
      </c>
      <c r="HCJ254" s="1047" t="s">
        <v>4446</v>
      </c>
      <c r="HCK254" s="857" t="s">
        <v>4475</v>
      </c>
      <c r="HCL254" s="1047" t="s">
        <v>4446</v>
      </c>
      <c r="HCM254" s="857" t="s">
        <v>4475</v>
      </c>
      <c r="HCN254" s="1047" t="s">
        <v>4446</v>
      </c>
      <c r="HCO254" s="857" t="s">
        <v>4475</v>
      </c>
      <c r="HCP254" s="1047" t="s">
        <v>4446</v>
      </c>
      <c r="HCQ254" s="857" t="s">
        <v>4475</v>
      </c>
      <c r="HCR254" s="1047" t="s">
        <v>4446</v>
      </c>
      <c r="HCS254" s="857" t="s">
        <v>4475</v>
      </c>
      <c r="HCT254" s="1047" t="s">
        <v>4446</v>
      </c>
      <c r="HCU254" s="857" t="s">
        <v>4475</v>
      </c>
      <c r="HCV254" s="1047" t="s">
        <v>4446</v>
      </c>
      <c r="HCW254" s="857" t="s">
        <v>4475</v>
      </c>
      <c r="HCX254" s="1047" t="s">
        <v>4446</v>
      </c>
      <c r="HCY254" s="857" t="s">
        <v>4475</v>
      </c>
      <c r="HCZ254" s="1047" t="s">
        <v>4446</v>
      </c>
      <c r="HDA254" s="857" t="s">
        <v>4475</v>
      </c>
      <c r="HDB254" s="1047" t="s">
        <v>4446</v>
      </c>
      <c r="HDC254" s="857" t="s">
        <v>4475</v>
      </c>
      <c r="HDD254" s="1047" t="s">
        <v>4446</v>
      </c>
      <c r="HDE254" s="857" t="s">
        <v>4475</v>
      </c>
      <c r="HDF254" s="1047" t="s">
        <v>4446</v>
      </c>
      <c r="HDG254" s="857" t="s">
        <v>4475</v>
      </c>
      <c r="HDH254" s="1047" t="s">
        <v>4446</v>
      </c>
      <c r="HDI254" s="857" t="s">
        <v>4475</v>
      </c>
      <c r="HDJ254" s="1047" t="s">
        <v>4446</v>
      </c>
      <c r="HDK254" s="857" t="s">
        <v>4475</v>
      </c>
      <c r="HDL254" s="1047" t="s">
        <v>4446</v>
      </c>
      <c r="HDM254" s="857" t="s">
        <v>4475</v>
      </c>
      <c r="HDN254" s="1047" t="s">
        <v>4446</v>
      </c>
      <c r="HDO254" s="857" t="s">
        <v>4475</v>
      </c>
      <c r="HDP254" s="1047" t="s">
        <v>4446</v>
      </c>
      <c r="HDQ254" s="857" t="s">
        <v>4475</v>
      </c>
      <c r="HDR254" s="1047" t="s">
        <v>4446</v>
      </c>
      <c r="HDS254" s="857" t="s">
        <v>4475</v>
      </c>
      <c r="HDT254" s="1047" t="s">
        <v>4446</v>
      </c>
      <c r="HDU254" s="857" t="s">
        <v>4475</v>
      </c>
      <c r="HDV254" s="1047" t="s">
        <v>4446</v>
      </c>
      <c r="HDW254" s="857" t="s">
        <v>4475</v>
      </c>
      <c r="HDX254" s="1047" t="s">
        <v>4446</v>
      </c>
      <c r="HDY254" s="857" t="s">
        <v>4475</v>
      </c>
      <c r="HDZ254" s="1047" t="s">
        <v>4446</v>
      </c>
      <c r="HEA254" s="857" t="s">
        <v>4475</v>
      </c>
      <c r="HEB254" s="1047" t="s">
        <v>4446</v>
      </c>
      <c r="HEC254" s="857" t="s">
        <v>4475</v>
      </c>
      <c r="HED254" s="1047" t="s">
        <v>4446</v>
      </c>
      <c r="HEE254" s="857" t="s">
        <v>4475</v>
      </c>
      <c r="HEF254" s="1047" t="s">
        <v>4446</v>
      </c>
      <c r="HEG254" s="857" t="s">
        <v>4475</v>
      </c>
      <c r="HEH254" s="1047" t="s">
        <v>4446</v>
      </c>
      <c r="HEI254" s="857" t="s">
        <v>4475</v>
      </c>
      <c r="HEJ254" s="1047" t="s">
        <v>4446</v>
      </c>
      <c r="HEK254" s="857" t="s">
        <v>4475</v>
      </c>
      <c r="HEL254" s="1047" t="s">
        <v>4446</v>
      </c>
      <c r="HEM254" s="857" t="s">
        <v>4475</v>
      </c>
      <c r="HEN254" s="1047" t="s">
        <v>4446</v>
      </c>
      <c r="HEO254" s="857" t="s">
        <v>4475</v>
      </c>
      <c r="HEP254" s="1047" t="s">
        <v>4446</v>
      </c>
      <c r="HEQ254" s="857" t="s">
        <v>4475</v>
      </c>
      <c r="HER254" s="1047" t="s">
        <v>4446</v>
      </c>
      <c r="HES254" s="857" t="s">
        <v>4475</v>
      </c>
      <c r="HET254" s="1047" t="s">
        <v>4446</v>
      </c>
      <c r="HEU254" s="857" t="s">
        <v>4475</v>
      </c>
      <c r="HEV254" s="1047" t="s">
        <v>4446</v>
      </c>
      <c r="HEW254" s="857" t="s">
        <v>4475</v>
      </c>
      <c r="HEX254" s="1047" t="s">
        <v>4446</v>
      </c>
      <c r="HEY254" s="857" t="s">
        <v>4475</v>
      </c>
      <c r="HEZ254" s="1047" t="s">
        <v>4446</v>
      </c>
      <c r="HFA254" s="857" t="s">
        <v>4475</v>
      </c>
      <c r="HFB254" s="1047" t="s">
        <v>4446</v>
      </c>
      <c r="HFC254" s="857" t="s">
        <v>4475</v>
      </c>
      <c r="HFD254" s="1047" t="s">
        <v>4446</v>
      </c>
      <c r="HFE254" s="857" t="s">
        <v>4475</v>
      </c>
      <c r="HFF254" s="1047" t="s">
        <v>4446</v>
      </c>
      <c r="HFG254" s="857" t="s">
        <v>4475</v>
      </c>
      <c r="HFH254" s="1047" t="s">
        <v>4446</v>
      </c>
      <c r="HFI254" s="857" t="s">
        <v>4475</v>
      </c>
      <c r="HFJ254" s="1047" t="s">
        <v>4446</v>
      </c>
      <c r="HFK254" s="857" t="s">
        <v>4475</v>
      </c>
      <c r="HFL254" s="1047" t="s">
        <v>4446</v>
      </c>
      <c r="HFM254" s="857" t="s">
        <v>4475</v>
      </c>
      <c r="HFN254" s="1047" t="s">
        <v>4446</v>
      </c>
      <c r="HFO254" s="857" t="s">
        <v>4475</v>
      </c>
      <c r="HFP254" s="1047" t="s">
        <v>4446</v>
      </c>
      <c r="HFQ254" s="857" t="s">
        <v>4475</v>
      </c>
      <c r="HFR254" s="1047" t="s">
        <v>4446</v>
      </c>
      <c r="HFS254" s="857" t="s">
        <v>4475</v>
      </c>
      <c r="HFT254" s="1047" t="s">
        <v>4446</v>
      </c>
      <c r="HFU254" s="857" t="s">
        <v>4475</v>
      </c>
      <c r="HFV254" s="1047" t="s">
        <v>4446</v>
      </c>
      <c r="HFW254" s="857" t="s">
        <v>4475</v>
      </c>
      <c r="HFX254" s="1047" t="s">
        <v>4446</v>
      </c>
      <c r="HFY254" s="857" t="s">
        <v>4475</v>
      </c>
      <c r="HFZ254" s="1047" t="s">
        <v>4446</v>
      </c>
      <c r="HGA254" s="857" t="s">
        <v>4475</v>
      </c>
      <c r="HGB254" s="1047" t="s">
        <v>4446</v>
      </c>
      <c r="HGC254" s="857" t="s">
        <v>4475</v>
      </c>
      <c r="HGD254" s="1047" t="s">
        <v>4446</v>
      </c>
      <c r="HGE254" s="857" t="s">
        <v>4475</v>
      </c>
      <c r="HGF254" s="1047" t="s">
        <v>4446</v>
      </c>
      <c r="HGG254" s="857" t="s">
        <v>4475</v>
      </c>
      <c r="HGH254" s="1047" t="s">
        <v>4446</v>
      </c>
      <c r="HGI254" s="857" t="s">
        <v>4475</v>
      </c>
      <c r="HGJ254" s="1047" t="s">
        <v>4446</v>
      </c>
      <c r="HGK254" s="857" t="s">
        <v>4475</v>
      </c>
      <c r="HGL254" s="1047" t="s">
        <v>4446</v>
      </c>
      <c r="HGM254" s="857" t="s">
        <v>4475</v>
      </c>
      <c r="HGN254" s="1047" t="s">
        <v>4446</v>
      </c>
      <c r="HGO254" s="857" t="s">
        <v>4475</v>
      </c>
      <c r="HGP254" s="1047" t="s">
        <v>4446</v>
      </c>
      <c r="HGQ254" s="857" t="s">
        <v>4475</v>
      </c>
      <c r="HGR254" s="1047" t="s">
        <v>4446</v>
      </c>
      <c r="HGS254" s="857" t="s">
        <v>4475</v>
      </c>
      <c r="HGT254" s="1047" t="s">
        <v>4446</v>
      </c>
      <c r="HGU254" s="857" t="s">
        <v>4475</v>
      </c>
      <c r="HGV254" s="1047" t="s">
        <v>4446</v>
      </c>
      <c r="HGW254" s="857" t="s">
        <v>4475</v>
      </c>
      <c r="HGX254" s="1047" t="s">
        <v>4446</v>
      </c>
      <c r="HGY254" s="857" t="s">
        <v>4475</v>
      </c>
      <c r="HGZ254" s="1047" t="s">
        <v>4446</v>
      </c>
      <c r="HHA254" s="857" t="s">
        <v>4475</v>
      </c>
      <c r="HHB254" s="1047" t="s">
        <v>4446</v>
      </c>
      <c r="HHC254" s="857" t="s">
        <v>4475</v>
      </c>
      <c r="HHD254" s="1047" t="s">
        <v>4446</v>
      </c>
      <c r="HHE254" s="857" t="s">
        <v>4475</v>
      </c>
      <c r="HHF254" s="1047" t="s">
        <v>4446</v>
      </c>
      <c r="HHG254" s="857" t="s">
        <v>4475</v>
      </c>
      <c r="HHH254" s="1047" t="s">
        <v>4446</v>
      </c>
      <c r="HHI254" s="857" t="s">
        <v>4475</v>
      </c>
      <c r="HHJ254" s="1047" t="s">
        <v>4446</v>
      </c>
      <c r="HHK254" s="857" t="s">
        <v>4475</v>
      </c>
      <c r="HHL254" s="1047" t="s">
        <v>4446</v>
      </c>
      <c r="HHM254" s="857" t="s">
        <v>4475</v>
      </c>
      <c r="HHN254" s="1047" t="s">
        <v>4446</v>
      </c>
      <c r="HHO254" s="857" t="s">
        <v>4475</v>
      </c>
      <c r="HHP254" s="1047" t="s">
        <v>4446</v>
      </c>
      <c r="HHQ254" s="857" t="s">
        <v>4475</v>
      </c>
      <c r="HHR254" s="1047" t="s">
        <v>4446</v>
      </c>
      <c r="HHS254" s="857" t="s">
        <v>4475</v>
      </c>
      <c r="HHT254" s="1047" t="s">
        <v>4446</v>
      </c>
      <c r="HHU254" s="857" t="s">
        <v>4475</v>
      </c>
      <c r="HHV254" s="1047" t="s">
        <v>4446</v>
      </c>
      <c r="HHW254" s="857" t="s">
        <v>4475</v>
      </c>
      <c r="HHX254" s="1047" t="s">
        <v>4446</v>
      </c>
      <c r="HHY254" s="857" t="s">
        <v>4475</v>
      </c>
      <c r="HHZ254" s="1047" t="s">
        <v>4446</v>
      </c>
      <c r="HIA254" s="857" t="s">
        <v>4475</v>
      </c>
      <c r="HIB254" s="1047" t="s">
        <v>4446</v>
      </c>
      <c r="HIC254" s="857" t="s">
        <v>4475</v>
      </c>
      <c r="HID254" s="1047" t="s">
        <v>4446</v>
      </c>
      <c r="HIE254" s="857" t="s">
        <v>4475</v>
      </c>
      <c r="HIF254" s="1047" t="s">
        <v>4446</v>
      </c>
      <c r="HIG254" s="857" t="s">
        <v>4475</v>
      </c>
      <c r="HIH254" s="1047" t="s">
        <v>4446</v>
      </c>
      <c r="HII254" s="857" t="s">
        <v>4475</v>
      </c>
      <c r="HIJ254" s="1047" t="s">
        <v>4446</v>
      </c>
      <c r="HIK254" s="857" t="s">
        <v>4475</v>
      </c>
      <c r="HIL254" s="1047" t="s">
        <v>4446</v>
      </c>
      <c r="HIM254" s="857" t="s">
        <v>4475</v>
      </c>
      <c r="HIN254" s="1047" t="s">
        <v>4446</v>
      </c>
      <c r="HIO254" s="857" t="s">
        <v>4475</v>
      </c>
      <c r="HIP254" s="1047" t="s">
        <v>4446</v>
      </c>
      <c r="HIQ254" s="857" t="s">
        <v>4475</v>
      </c>
      <c r="HIR254" s="1047" t="s">
        <v>4446</v>
      </c>
      <c r="HIS254" s="857" t="s">
        <v>4475</v>
      </c>
      <c r="HIT254" s="1047" t="s">
        <v>4446</v>
      </c>
      <c r="HIU254" s="857" t="s">
        <v>4475</v>
      </c>
      <c r="HIV254" s="1047" t="s">
        <v>4446</v>
      </c>
      <c r="HIW254" s="857" t="s">
        <v>4475</v>
      </c>
      <c r="HIX254" s="1047" t="s">
        <v>4446</v>
      </c>
      <c r="HIY254" s="857" t="s">
        <v>4475</v>
      </c>
      <c r="HIZ254" s="1047" t="s">
        <v>4446</v>
      </c>
      <c r="HJA254" s="857" t="s">
        <v>4475</v>
      </c>
      <c r="HJB254" s="1047" t="s">
        <v>4446</v>
      </c>
      <c r="HJC254" s="857" t="s">
        <v>4475</v>
      </c>
      <c r="HJD254" s="1047" t="s">
        <v>4446</v>
      </c>
      <c r="HJE254" s="857" t="s">
        <v>4475</v>
      </c>
      <c r="HJF254" s="1047" t="s">
        <v>4446</v>
      </c>
      <c r="HJG254" s="857" t="s">
        <v>4475</v>
      </c>
      <c r="HJH254" s="1047" t="s">
        <v>4446</v>
      </c>
      <c r="HJI254" s="857" t="s">
        <v>4475</v>
      </c>
      <c r="HJJ254" s="1047" t="s">
        <v>4446</v>
      </c>
      <c r="HJK254" s="857" t="s">
        <v>4475</v>
      </c>
      <c r="HJL254" s="1047" t="s">
        <v>4446</v>
      </c>
      <c r="HJM254" s="857" t="s">
        <v>4475</v>
      </c>
      <c r="HJN254" s="1047" t="s">
        <v>4446</v>
      </c>
      <c r="HJO254" s="857" t="s">
        <v>4475</v>
      </c>
      <c r="HJP254" s="1047" t="s">
        <v>4446</v>
      </c>
      <c r="HJQ254" s="857" t="s">
        <v>4475</v>
      </c>
      <c r="HJR254" s="1047" t="s">
        <v>4446</v>
      </c>
      <c r="HJS254" s="857" t="s">
        <v>4475</v>
      </c>
      <c r="HJT254" s="1047" t="s">
        <v>4446</v>
      </c>
      <c r="HJU254" s="857" t="s">
        <v>4475</v>
      </c>
      <c r="HJV254" s="1047" t="s">
        <v>4446</v>
      </c>
      <c r="HJW254" s="857" t="s">
        <v>4475</v>
      </c>
      <c r="HJX254" s="1047" t="s">
        <v>4446</v>
      </c>
      <c r="HJY254" s="857" t="s">
        <v>4475</v>
      </c>
      <c r="HJZ254" s="1047" t="s">
        <v>4446</v>
      </c>
      <c r="HKA254" s="857" t="s">
        <v>4475</v>
      </c>
      <c r="HKB254" s="1047" t="s">
        <v>4446</v>
      </c>
      <c r="HKC254" s="857" t="s">
        <v>4475</v>
      </c>
      <c r="HKD254" s="1047" t="s">
        <v>4446</v>
      </c>
      <c r="HKE254" s="857" t="s">
        <v>4475</v>
      </c>
      <c r="HKF254" s="1047" t="s">
        <v>4446</v>
      </c>
      <c r="HKG254" s="857" t="s">
        <v>4475</v>
      </c>
      <c r="HKH254" s="1047" t="s">
        <v>4446</v>
      </c>
      <c r="HKI254" s="857" t="s">
        <v>4475</v>
      </c>
      <c r="HKJ254" s="1047" t="s">
        <v>4446</v>
      </c>
      <c r="HKK254" s="857" t="s">
        <v>4475</v>
      </c>
      <c r="HKL254" s="1047" t="s">
        <v>4446</v>
      </c>
      <c r="HKM254" s="857" t="s">
        <v>4475</v>
      </c>
      <c r="HKN254" s="1047" t="s">
        <v>4446</v>
      </c>
      <c r="HKO254" s="857" t="s">
        <v>4475</v>
      </c>
      <c r="HKP254" s="1047" t="s">
        <v>4446</v>
      </c>
      <c r="HKQ254" s="857" t="s">
        <v>4475</v>
      </c>
      <c r="HKR254" s="1047" t="s">
        <v>4446</v>
      </c>
      <c r="HKS254" s="857" t="s">
        <v>4475</v>
      </c>
      <c r="HKT254" s="1047" t="s">
        <v>4446</v>
      </c>
      <c r="HKU254" s="857" t="s">
        <v>4475</v>
      </c>
      <c r="HKV254" s="1047" t="s">
        <v>4446</v>
      </c>
      <c r="HKW254" s="857" t="s">
        <v>4475</v>
      </c>
      <c r="HKX254" s="1047" t="s">
        <v>4446</v>
      </c>
      <c r="HKY254" s="857" t="s">
        <v>4475</v>
      </c>
      <c r="HKZ254" s="1047" t="s">
        <v>4446</v>
      </c>
      <c r="HLA254" s="857" t="s">
        <v>4475</v>
      </c>
      <c r="HLB254" s="1047" t="s">
        <v>4446</v>
      </c>
      <c r="HLC254" s="857" t="s">
        <v>4475</v>
      </c>
      <c r="HLD254" s="1047" t="s">
        <v>4446</v>
      </c>
      <c r="HLE254" s="857" t="s">
        <v>4475</v>
      </c>
      <c r="HLF254" s="1047" t="s">
        <v>4446</v>
      </c>
      <c r="HLG254" s="857" t="s">
        <v>4475</v>
      </c>
      <c r="HLH254" s="1047" t="s">
        <v>4446</v>
      </c>
      <c r="HLI254" s="857" t="s">
        <v>4475</v>
      </c>
      <c r="HLJ254" s="1047" t="s">
        <v>4446</v>
      </c>
      <c r="HLK254" s="857" t="s">
        <v>4475</v>
      </c>
      <c r="HLL254" s="1047" t="s">
        <v>4446</v>
      </c>
      <c r="HLM254" s="857" t="s">
        <v>4475</v>
      </c>
      <c r="HLN254" s="1047" t="s">
        <v>4446</v>
      </c>
      <c r="HLO254" s="857" t="s">
        <v>4475</v>
      </c>
      <c r="HLP254" s="1047" t="s">
        <v>4446</v>
      </c>
      <c r="HLQ254" s="857" t="s">
        <v>4475</v>
      </c>
      <c r="HLR254" s="1047" t="s">
        <v>4446</v>
      </c>
      <c r="HLS254" s="857" t="s">
        <v>4475</v>
      </c>
      <c r="HLT254" s="1047" t="s">
        <v>4446</v>
      </c>
      <c r="HLU254" s="857" t="s">
        <v>4475</v>
      </c>
      <c r="HLV254" s="1047" t="s">
        <v>4446</v>
      </c>
      <c r="HLW254" s="857" t="s">
        <v>4475</v>
      </c>
      <c r="HLX254" s="1047" t="s">
        <v>4446</v>
      </c>
      <c r="HLY254" s="857" t="s">
        <v>4475</v>
      </c>
      <c r="HLZ254" s="1047" t="s">
        <v>4446</v>
      </c>
      <c r="HMA254" s="857" t="s">
        <v>4475</v>
      </c>
      <c r="HMB254" s="1047" t="s">
        <v>4446</v>
      </c>
      <c r="HMC254" s="857" t="s">
        <v>4475</v>
      </c>
      <c r="HMD254" s="1047" t="s">
        <v>4446</v>
      </c>
      <c r="HME254" s="857" t="s">
        <v>4475</v>
      </c>
      <c r="HMF254" s="1047" t="s">
        <v>4446</v>
      </c>
      <c r="HMG254" s="857" t="s">
        <v>4475</v>
      </c>
      <c r="HMH254" s="1047" t="s">
        <v>4446</v>
      </c>
      <c r="HMI254" s="857" t="s">
        <v>4475</v>
      </c>
      <c r="HMJ254" s="1047" t="s">
        <v>4446</v>
      </c>
      <c r="HMK254" s="857" t="s">
        <v>4475</v>
      </c>
      <c r="HML254" s="1047" t="s">
        <v>4446</v>
      </c>
      <c r="HMM254" s="857" t="s">
        <v>4475</v>
      </c>
      <c r="HMN254" s="1047" t="s">
        <v>4446</v>
      </c>
      <c r="HMO254" s="857" t="s">
        <v>4475</v>
      </c>
      <c r="HMP254" s="1047" t="s">
        <v>4446</v>
      </c>
      <c r="HMQ254" s="857" t="s">
        <v>4475</v>
      </c>
      <c r="HMR254" s="1047" t="s">
        <v>4446</v>
      </c>
      <c r="HMS254" s="857" t="s">
        <v>4475</v>
      </c>
      <c r="HMT254" s="1047" t="s">
        <v>4446</v>
      </c>
      <c r="HMU254" s="857" t="s">
        <v>4475</v>
      </c>
      <c r="HMV254" s="1047" t="s">
        <v>4446</v>
      </c>
      <c r="HMW254" s="857" t="s">
        <v>4475</v>
      </c>
      <c r="HMX254" s="1047" t="s">
        <v>4446</v>
      </c>
      <c r="HMY254" s="857" t="s">
        <v>4475</v>
      </c>
      <c r="HMZ254" s="1047" t="s">
        <v>4446</v>
      </c>
      <c r="HNA254" s="857" t="s">
        <v>4475</v>
      </c>
      <c r="HNB254" s="1047" t="s">
        <v>4446</v>
      </c>
      <c r="HNC254" s="857" t="s">
        <v>4475</v>
      </c>
      <c r="HND254" s="1047" t="s">
        <v>4446</v>
      </c>
      <c r="HNE254" s="857" t="s">
        <v>4475</v>
      </c>
      <c r="HNF254" s="1047" t="s">
        <v>4446</v>
      </c>
      <c r="HNG254" s="857" t="s">
        <v>4475</v>
      </c>
      <c r="HNH254" s="1047" t="s">
        <v>4446</v>
      </c>
      <c r="HNI254" s="857" t="s">
        <v>4475</v>
      </c>
      <c r="HNJ254" s="1047" t="s">
        <v>4446</v>
      </c>
      <c r="HNK254" s="857" t="s">
        <v>4475</v>
      </c>
      <c r="HNL254" s="1047" t="s">
        <v>4446</v>
      </c>
      <c r="HNM254" s="857" t="s">
        <v>4475</v>
      </c>
      <c r="HNN254" s="1047" t="s">
        <v>4446</v>
      </c>
      <c r="HNO254" s="857" t="s">
        <v>4475</v>
      </c>
      <c r="HNP254" s="1047" t="s">
        <v>4446</v>
      </c>
      <c r="HNQ254" s="857" t="s">
        <v>4475</v>
      </c>
      <c r="HNR254" s="1047" t="s">
        <v>4446</v>
      </c>
      <c r="HNS254" s="857" t="s">
        <v>4475</v>
      </c>
      <c r="HNT254" s="1047" t="s">
        <v>4446</v>
      </c>
      <c r="HNU254" s="857" t="s">
        <v>4475</v>
      </c>
      <c r="HNV254" s="1047" t="s">
        <v>4446</v>
      </c>
      <c r="HNW254" s="857" t="s">
        <v>4475</v>
      </c>
      <c r="HNX254" s="1047" t="s">
        <v>4446</v>
      </c>
      <c r="HNY254" s="857" t="s">
        <v>4475</v>
      </c>
      <c r="HNZ254" s="1047" t="s">
        <v>4446</v>
      </c>
      <c r="HOA254" s="857" t="s">
        <v>4475</v>
      </c>
      <c r="HOB254" s="1047" t="s">
        <v>4446</v>
      </c>
      <c r="HOC254" s="857" t="s">
        <v>4475</v>
      </c>
      <c r="HOD254" s="1047" t="s">
        <v>4446</v>
      </c>
      <c r="HOE254" s="857" t="s">
        <v>4475</v>
      </c>
      <c r="HOF254" s="1047" t="s">
        <v>4446</v>
      </c>
      <c r="HOG254" s="857" t="s">
        <v>4475</v>
      </c>
      <c r="HOH254" s="1047" t="s">
        <v>4446</v>
      </c>
      <c r="HOI254" s="857" t="s">
        <v>4475</v>
      </c>
      <c r="HOJ254" s="1047" t="s">
        <v>4446</v>
      </c>
      <c r="HOK254" s="857" t="s">
        <v>4475</v>
      </c>
      <c r="HOL254" s="1047" t="s">
        <v>4446</v>
      </c>
      <c r="HOM254" s="857" t="s">
        <v>4475</v>
      </c>
      <c r="HON254" s="1047" t="s">
        <v>4446</v>
      </c>
      <c r="HOO254" s="857" t="s">
        <v>4475</v>
      </c>
      <c r="HOP254" s="1047" t="s">
        <v>4446</v>
      </c>
      <c r="HOQ254" s="857" t="s">
        <v>4475</v>
      </c>
      <c r="HOR254" s="1047" t="s">
        <v>4446</v>
      </c>
      <c r="HOS254" s="857" t="s">
        <v>4475</v>
      </c>
      <c r="HOT254" s="1047" t="s">
        <v>4446</v>
      </c>
      <c r="HOU254" s="857" t="s">
        <v>4475</v>
      </c>
      <c r="HOV254" s="1047" t="s">
        <v>4446</v>
      </c>
      <c r="HOW254" s="857" t="s">
        <v>4475</v>
      </c>
      <c r="HOX254" s="1047" t="s">
        <v>4446</v>
      </c>
      <c r="HOY254" s="857" t="s">
        <v>4475</v>
      </c>
      <c r="HOZ254" s="1047" t="s">
        <v>4446</v>
      </c>
      <c r="HPA254" s="857" t="s">
        <v>4475</v>
      </c>
      <c r="HPB254" s="1047" t="s">
        <v>4446</v>
      </c>
      <c r="HPC254" s="857" t="s">
        <v>4475</v>
      </c>
      <c r="HPD254" s="1047" t="s">
        <v>4446</v>
      </c>
      <c r="HPE254" s="857" t="s">
        <v>4475</v>
      </c>
      <c r="HPF254" s="1047" t="s">
        <v>4446</v>
      </c>
      <c r="HPG254" s="857" t="s">
        <v>4475</v>
      </c>
      <c r="HPH254" s="1047" t="s">
        <v>4446</v>
      </c>
      <c r="HPI254" s="857" t="s">
        <v>4475</v>
      </c>
      <c r="HPJ254" s="1047" t="s">
        <v>4446</v>
      </c>
      <c r="HPK254" s="857" t="s">
        <v>4475</v>
      </c>
      <c r="HPL254" s="1047" t="s">
        <v>4446</v>
      </c>
      <c r="HPM254" s="857" t="s">
        <v>4475</v>
      </c>
      <c r="HPN254" s="1047" t="s">
        <v>4446</v>
      </c>
      <c r="HPO254" s="857" t="s">
        <v>4475</v>
      </c>
      <c r="HPP254" s="1047" t="s">
        <v>4446</v>
      </c>
      <c r="HPQ254" s="857" t="s">
        <v>4475</v>
      </c>
      <c r="HPR254" s="1047" t="s">
        <v>4446</v>
      </c>
      <c r="HPS254" s="857" t="s">
        <v>4475</v>
      </c>
      <c r="HPT254" s="1047" t="s">
        <v>4446</v>
      </c>
      <c r="HPU254" s="857" t="s">
        <v>4475</v>
      </c>
      <c r="HPV254" s="1047" t="s">
        <v>4446</v>
      </c>
      <c r="HPW254" s="857" t="s">
        <v>4475</v>
      </c>
      <c r="HPX254" s="1047" t="s">
        <v>4446</v>
      </c>
      <c r="HPY254" s="857" t="s">
        <v>4475</v>
      </c>
      <c r="HPZ254" s="1047" t="s">
        <v>4446</v>
      </c>
      <c r="HQA254" s="857" t="s">
        <v>4475</v>
      </c>
      <c r="HQB254" s="1047" t="s">
        <v>4446</v>
      </c>
      <c r="HQC254" s="857" t="s">
        <v>4475</v>
      </c>
      <c r="HQD254" s="1047" t="s">
        <v>4446</v>
      </c>
      <c r="HQE254" s="857" t="s">
        <v>4475</v>
      </c>
      <c r="HQF254" s="1047" t="s">
        <v>4446</v>
      </c>
      <c r="HQG254" s="857" t="s">
        <v>4475</v>
      </c>
      <c r="HQH254" s="1047" t="s">
        <v>4446</v>
      </c>
      <c r="HQI254" s="857" t="s">
        <v>4475</v>
      </c>
      <c r="HQJ254" s="1047" t="s">
        <v>4446</v>
      </c>
      <c r="HQK254" s="857" t="s">
        <v>4475</v>
      </c>
      <c r="HQL254" s="1047" t="s">
        <v>4446</v>
      </c>
      <c r="HQM254" s="857" t="s">
        <v>4475</v>
      </c>
      <c r="HQN254" s="1047" t="s">
        <v>4446</v>
      </c>
      <c r="HQO254" s="857" t="s">
        <v>4475</v>
      </c>
      <c r="HQP254" s="1047" t="s">
        <v>4446</v>
      </c>
      <c r="HQQ254" s="857" t="s">
        <v>4475</v>
      </c>
      <c r="HQR254" s="1047" t="s">
        <v>4446</v>
      </c>
      <c r="HQS254" s="857" t="s">
        <v>4475</v>
      </c>
      <c r="HQT254" s="1047" t="s">
        <v>4446</v>
      </c>
      <c r="HQU254" s="857" t="s">
        <v>4475</v>
      </c>
      <c r="HQV254" s="1047" t="s">
        <v>4446</v>
      </c>
      <c r="HQW254" s="857" t="s">
        <v>4475</v>
      </c>
      <c r="HQX254" s="1047" t="s">
        <v>4446</v>
      </c>
      <c r="HQY254" s="857" t="s">
        <v>4475</v>
      </c>
      <c r="HQZ254" s="1047" t="s">
        <v>4446</v>
      </c>
      <c r="HRA254" s="857" t="s">
        <v>4475</v>
      </c>
      <c r="HRB254" s="1047" t="s">
        <v>4446</v>
      </c>
      <c r="HRC254" s="857" t="s">
        <v>4475</v>
      </c>
      <c r="HRD254" s="1047" t="s">
        <v>4446</v>
      </c>
      <c r="HRE254" s="857" t="s">
        <v>4475</v>
      </c>
      <c r="HRF254" s="1047" t="s">
        <v>4446</v>
      </c>
      <c r="HRG254" s="857" t="s">
        <v>4475</v>
      </c>
      <c r="HRH254" s="1047" t="s">
        <v>4446</v>
      </c>
      <c r="HRI254" s="857" t="s">
        <v>4475</v>
      </c>
      <c r="HRJ254" s="1047" t="s">
        <v>4446</v>
      </c>
      <c r="HRK254" s="857" t="s">
        <v>4475</v>
      </c>
      <c r="HRL254" s="1047" t="s">
        <v>4446</v>
      </c>
      <c r="HRM254" s="857" t="s">
        <v>4475</v>
      </c>
      <c r="HRN254" s="1047" t="s">
        <v>4446</v>
      </c>
      <c r="HRO254" s="857" t="s">
        <v>4475</v>
      </c>
      <c r="HRP254" s="1047" t="s">
        <v>4446</v>
      </c>
      <c r="HRQ254" s="857" t="s">
        <v>4475</v>
      </c>
      <c r="HRR254" s="1047" t="s">
        <v>4446</v>
      </c>
      <c r="HRS254" s="857" t="s">
        <v>4475</v>
      </c>
      <c r="HRT254" s="1047" t="s">
        <v>4446</v>
      </c>
      <c r="HRU254" s="857" t="s">
        <v>4475</v>
      </c>
      <c r="HRV254" s="1047" t="s">
        <v>4446</v>
      </c>
      <c r="HRW254" s="857" t="s">
        <v>4475</v>
      </c>
      <c r="HRX254" s="1047" t="s">
        <v>4446</v>
      </c>
      <c r="HRY254" s="857" t="s">
        <v>4475</v>
      </c>
      <c r="HRZ254" s="1047" t="s">
        <v>4446</v>
      </c>
      <c r="HSA254" s="857" t="s">
        <v>4475</v>
      </c>
      <c r="HSB254" s="1047" t="s">
        <v>4446</v>
      </c>
      <c r="HSC254" s="857" t="s">
        <v>4475</v>
      </c>
      <c r="HSD254" s="1047" t="s">
        <v>4446</v>
      </c>
      <c r="HSE254" s="857" t="s">
        <v>4475</v>
      </c>
      <c r="HSF254" s="1047" t="s">
        <v>4446</v>
      </c>
      <c r="HSG254" s="857" t="s">
        <v>4475</v>
      </c>
      <c r="HSH254" s="1047" t="s">
        <v>4446</v>
      </c>
      <c r="HSI254" s="857" t="s">
        <v>4475</v>
      </c>
      <c r="HSJ254" s="1047" t="s">
        <v>4446</v>
      </c>
      <c r="HSK254" s="857" t="s">
        <v>4475</v>
      </c>
      <c r="HSL254" s="1047" t="s">
        <v>4446</v>
      </c>
      <c r="HSM254" s="857" t="s">
        <v>4475</v>
      </c>
      <c r="HSN254" s="1047" t="s">
        <v>4446</v>
      </c>
      <c r="HSO254" s="857" t="s">
        <v>4475</v>
      </c>
      <c r="HSP254" s="1047" t="s">
        <v>4446</v>
      </c>
      <c r="HSQ254" s="857" t="s">
        <v>4475</v>
      </c>
      <c r="HSR254" s="1047" t="s">
        <v>4446</v>
      </c>
      <c r="HSS254" s="857" t="s">
        <v>4475</v>
      </c>
      <c r="HST254" s="1047" t="s">
        <v>4446</v>
      </c>
      <c r="HSU254" s="857" t="s">
        <v>4475</v>
      </c>
      <c r="HSV254" s="1047" t="s">
        <v>4446</v>
      </c>
      <c r="HSW254" s="857" t="s">
        <v>4475</v>
      </c>
      <c r="HSX254" s="1047" t="s">
        <v>4446</v>
      </c>
      <c r="HSY254" s="857" t="s">
        <v>4475</v>
      </c>
      <c r="HSZ254" s="1047" t="s">
        <v>4446</v>
      </c>
      <c r="HTA254" s="857" t="s">
        <v>4475</v>
      </c>
      <c r="HTB254" s="1047" t="s">
        <v>4446</v>
      </c>
      <c r="HTC254" s="857" t="s">
        <v>4475</v>
      </c>
      <c r="HTD254" s="1047" t="s">
        <v>4446</v>
      </c>
      <c r="HTE254" s="857" t="s">
        <v>4475</v>
      </c>
      <c r="HTF254" s="1047" t="s">
        <v>4446</v>
      </c>
      <c r="HTG254" s="857" t="s">
        <v>4475</v>
      </c>
      <c r="HTH254" s="1047" t="s">
        <v>4446</v>
      </c>
      <c r="HTI254" s="857" t="s">
        <v>4475</v>
      </c>
      <c r="HTJ254" s="1047" t="s">
        <v>4446</v>
      </c>
      <c r="HTK254" s="857" t="s">
        <v>4475</v>
      </c>
      <c r="HTL254" s="1047" t="s">
        <v>4446</v>
      </c>
      <c r="HTM254" s="857" t="s">
        <v>4475</v>
      </c>
      <c r="HTN254" s="1047" t="s">
        <v>4446</v>
      </c>
      <c r="HTO254" s="857" t="s">
        <v>4475</v>
      </c>
      <c r="HTP254" s="1047" t="s">
        <v>4446</v>
      </c>
      <c r="HTQ254" s="857" t="s">
        <v>4475</v>
      </c>
      <c r="HTR254" s="1047" t="s">
        <v>4446</v>
      </c>
      <c r="HTS254" s="857" t="s">
        <v>4475</v>
      </c>
      <c r="HTT254" s="1047" t="s">
        <v>4446</v>
      </c>
      <c r="HTU254" s="857" t="s">
        <v>4475</v>
      </c>
      <c r="HTV254" s="1047" t="s">
        <v>4446</v>
      </c>
      <c r="HTW254" s="857" t="s">
        <v>4475</v>
      </c>
      <c r="HTX254" s="1047" t="s">
        <v>4446</v>
      </c>
      <c r="HTY254" s="857" t="s">
        <v>4475</v>
      </c>
      <c r="HTZ254" s="1047" t="s">
        <v>4446</v>
      </c>
      <c r="HUA254" s="857" t="s">
        <v>4475</v>
      </c>
      <c r="HUB254" s="1047" t="s">
        <v>4446</v>
      </c>
      <c r="HUC254" s="857" t="s">
        <v>4475</v>
      </c>
      <c r="HUD254" s="1047" t="s">
        <v>4446</v>
      </c>
      <c r="HUE254" s="857" t="s">
        <v>4475</v>
      </c>
      <c r="HUF254" s="1047" t="s">
        <v>4446</v>
      </c>
      <c r="HUG254" s="857" t="s">
        <v>4475</v>
      </c>
      <c r="HUH254" s="1047" t="s">
        <v>4446</v>
      </c>
      <c r="HUI254" s="857" t="s">
        <v>4475</v>
      </c>
      <c r="HUJ254" s="1047" t="s">
        <v>4446</v>
      </c>
      <c r="HUK254" s="857" t="s">
        <v>4475</v>
      </c>
      <c r="HUL254" s="1047" t="s">
        <v>4446</v>
      </c>
      <c r="HUM254" s="857" t="s">
        <v>4475</v>
      </c>
      <c r="HUN254" s="1047" t="s">
        <v>4446</v>
      </c>
      <c r="HUO254" s="857" t="s">
        <v>4475</v>
      </c>
      <c r="HUP254" s="1047" t="s">
        <v>4446</v>
      </c>
      <c r="HUQ254" s="857" t="s">
        <v>4475</v>
      </c>
      <c r="HUR254" s="1047" t="s">
        <v>4446</v>
      </c>
      <c r="HUS254" s="857" t="s">
        <v>4475</v>
      </c>
      <c r="HUT254" s="1047" t="s">
        <v>4446</v>
      </c>
      <c r="HUU254" s="857" t="s">
        <v>4475</v>
      </c>
      <c r="HUV254" s="1047" t="s">
        <v>4446</v>
      </c>
      <c r="HUW254" s="857" t="s">
        <v>4475</v>
      </c>
      <c r="HUX254" s="1047" t="s">
        <v>4446</v>
      </c>
      <c r="HUY254" s="857" t="s">
        <v>4475</v>
      </c>
      <c r="HUZ254" s="1047" t="s">
        <v>4446</v>
      </c>
      <c r="HVA254" s="857" t="s">
        <v>4475</v>
      </c>
      <c r="HVB254" s="1047" t="s">
        <v>4446</v>
      </c>
      <c r="HVC254" s="857" t="s">
        <v>4475</v>
      </c>
      <c r="HVD254" s="1047" t="s">
        <v>4446</v>
      </c>
      <c r="HVE254" s="857" t="s">
        <v>4475</v>
      </c>
      <c r="HVF254" s="1047" t="s">
        <v>4446</v>
      </c>
      <c r="HVG254" s="857" t="s">
        <v>4475</v>
      </c>
      <c r="HVH254" s="1047" t="s">
        <v>4446</v>
      </c>
      <c r="HVI254" s="857" t="s">
        <v>4475</v>
      </c>
      <c r="HVJ254" s="1047" t="s">
        <v>4446</v>
      </c>
      <c r="HVK254" s="857" t="s">
        <v>4475</v>
      </c>
      <c r="HVL254" s="1047" t="s">
        <v>4446</v>
      </c>
      <c r="HVM254" s="857" t="s">
        <v>4475</v>
      </c>
      <c r="HVN254" s="1047" t="s">
        <v>4446</v>
      </c>
      <c r="HVO254" s="857" t="s">
        <v>4475</v>
      </c>
      <c r="HVP254" s="1047" t="s">
        <v>4446</v>
      </c>
      <c r="HVQ254" s="857" t="s">
        <v>4475</v>
      </c>
      <c r="HVR254" s="1047" t="s">
        <v>4446</v>
      </c>
      <c r="HVS254" s="857" t="s">
        <v>4475</v>
      </c>
      <c r="HVT254" s="1047" t="s">
        <v>4446</v>
      </c>
      <c r="HVU254" s="857" t="s">
        <v>4475</v>
      </c>
      <c r="HVV254" s="1047" t="s">
        <v>4446</v>
      </c>
      <c r="HVW254" s="857" t="s">
        <v>4475</v>
      </c>
      <c r="HVX254" s="1047" t="s">
        <v>4446</v>
      </c>
      <c r="HVY254" s="857" t="s">
        <v>4475</v>
      </c>
      <c r="HVZ254" s="1047" t="s">
        <v>4446</v>
      </c>
      <c r="HWA254" s="857" t="s">
        <v>4475</v>
      </c>
      <c r="HWB254" s="1047" t="s">
        <v>4446</v>
      </c>
      <c r="HWC254" s="857" t="s">
        <v>4475</v>
      </c>
      <c r="HWD254" s="1047" t="s">
        <v>4446</v>
      </c>
      <c r="HWE254" s="857" t="s">
        <v>4475</v>
      </c>
      <c r="HWF254" s="1047" t="s">
        <v>4446</v>
      </c>
      <c r="HWG254" s="857" t="s">
        <v>4475</v>
      </c>
      <c r="HWH254" s="1047" t="s">
        <v>4446</v>
      </c>
      <c r="HWI254" s="857" t="s">
        <v>4475</v>
      </c>
      <c r="HWJ254" s="1047" t="s">
        <v>4446</v>
      </c>
      <c r="HWK254" s="857" t="s">
        <v>4475</v>
      </c>
      <c r="HWL254" s="1047" t="s">
        <v>4446</v>
      </c>
      <c r="HWM254" s="857" t="s">
        <v>4475</v>
      </c>
      <c r="HWN254" s="1047" t="s">
        <v>4446</v>
      </c>
      <c r="HWO254" s="857" t="s">
        <v>4475</v>
      </c>
      <c r="HWP254" s="1047" t="s">
        <v>4446</v>
      </c>
      <c r="HWQ254" s="857" t="s">
        <v>4475</v>
      </c>
      <c r="HWR254" s="1047" t="s">
        <v>4446</v>
      </c>
      <c r="HWS254" s="857" t="s">
        <v>4475</v>
      </c>
      <c r="HWT254" s="1047" t="s">
        <v>4446</v>
      </c>
      <c r="HWU254" s="857" t="s">
        <v>4475</v>
      </c>
      <c r="HWV254" s="1047" t="s">
        <v>4446</v>
      </c>
      <c r="HWW254" s="857" t="s">
        <v>4475</v>
      </c>
      <c r="HWX254" s="1047" t="s">
        <v>4446</v>
      </c>
      <c r="HWY254" s="857" t="s">
        <v>4475</v>
      </c>
      <c r="HWZ254" s="1047" t="s">
        <v>4446</v>
      </c>
      <c r="HXA254" s="857" t="s">
        <v>4475</v>
      </c>
      <c r="HXB254" s="1047" t="s">
        <v>4446</v>
      </c>
      <c r="HXC254" s="857" t="s">
        <v>4475</v>
      </c>
      <c r="HXD254" s="1047" t="s">
        <v>4446</v>
      </c>
      <c r="HXE254" s="857" t="s">
        <v>4475</v>
      </c>
      <c r="HXF254" s="1047" t="s">
        <v>4446</v>
      </c>
      <c r="HXG254" s="857" t="s">
        <v>4475</v>
      </c>
      <c r="HXH254" s="1047" t="s">
        <v>4446</v>
      </c>
      <c r="HXI254" s="857" t="s">
        <v>4475</v>
      </c>
      <c r="HXJ254" s="1047" t="s">
        <v>4446</v>
      </c>
      <c r="HXK254" s="857" t="s">
        <v>4475</v>
      </c>
      <c r="HXL254" s="1047" t="s">
        <v>4446</v>
      </c>
      <c r="HXM254" s="857" t="s">
        <v>4475</v>
      </c>
      <c r="HXN254" s="1047" t="s">
        <v>4446</v>
      </c>
      <c r="HXO254" s="857" t="s">
        <v>4475</v>
      </c>
      <c r="HXP254" s="1047" t="s">
        <v>4446</v>
      </c>
      <c r="HXQ254" s="857" t="s">
        <v>4475</v>
      </c>
      <c r="HXR254" s="1047" t="s">
        <v>4446</v>
      </c>
      <c r="HXS254" s="857" t="s">
        <v>4475</v>
      </c>
      <c r="HXT254" s="1047" t="s">
        <v>4446</v>
      </c>
      <c r="HXU254" s="857" t="s">
        <v>4475</v>
      </c>
      <c r="HXV254" s="1047" t="s">
        <v>4446</v>
      </c>
      <c r="HXW254" s="857" t="s">
        <v>4475</v>
      </c>
      <c r="HXX254" s="1047" t="s">
        <v>4446</v>
      </c>
      <c r="HXY254" s="857" t="s">
        <v>4475</v>
      </c>
      <c r="HXZ254" s="1047" t="s">
        <v>4446</v>
      </c>
      <c r="HYA254" s="857" t="s">
        <v>4475</v>
      </c>
      <c r="HYB254" s="1047" t="s">
        <v>4446</v>
      </c>
      <c r="HYC254" s="857" t="s">
        <v>4475</v>
      </c>
      <c r="HYD254" s="1047" t="s">
        <v>4446</v>
      </c>
      <c r="HYE254" s="857" t="s">
        <v>4475</v>
      </c>
      <c r="HYF254" s="1047" t="s">
        <v>4446</v>
      </c>
      <c r="HYG254" s="857" t="s">
        <v>4475</v>
      </c>
      <c r="HYH254" s="1047" t="s">
        <v>4446</v>
      </c>
      <c r="HYI254" s="857" t="s">
        <v>4475</v>
      </c>
      <c r="HYJ254" s="1047" t="s">
        <v>4446</v>
      </c>
      <c r="HYK254" s="857" t="s">
        <v>4475</v>
      </c>
      <c r="HYL254" s="1047" t="s">
        <v>4446</v>
      </c>
      <c r="HYM254" s="857" t="s">
        <v>4475</v>
      </c>
      <c r="HYN254" s="1047" t="s">
        <v>4446</v>
      </c>
      <c r="HYO254" s="857" t="s">
        <v>4475</v>
      </c>
      <c r="HYP254" s="1047" t="s">
        <v>4446</v>
      </c>
      <c r="HYQ254" s="857" t="s">
        <v>4475</v>
      </c>
      <c r="HYR254" s="1047" t="s">
        <v>4446</v>
      </c>
      <c r="HYS254" s="857" t="s">
        <v>4475</v>
      </c>
      <c r="HYT254" s="1047" t="s">
        <v>4446</v>
      </c>
      <c r="HYU254" s="857" t="s">
        <v>4475</v>
      </c>
      <c r="HYV254" s="1047" t="s">
        <v>4446</v>
      </c>
      <c r="HYW254" s="857" t="s">
        <v>4475</v>
      </c>
      <c r="HYX254" s="1047" t="s">
        <v>4446</v>
      </c>
      <c r="HYY254" s="857" t="s">
        <v>4475</v>
      </c>
      <c r="HYZ254" s="1047" t="s">
        <v>4446</v>
      </c>
      <c r="HZA254" s="857" t="s">
        <v>4475</v>
      </c>
      <c r="HZB254" s="1047" t="s">
        <v>4446</v>
      </c>
      <c r="HZC254" s="857" t="s">
        <v>4475</v>
      </c>
      <c r="HZD254" s="1047" t="s">
        <v>4446</v>
      </c>
      <c r="HZE254" s="857" t="s">
        <v>4475</v>
      </c>
      <c r="HZF254" s="1047" t="s">
        <v>4446</v>
      </c>
      <c r="HZG254" s="857" t="s">
        <v>4475</v>
      </c>
      <c r="HZH254" s="1047" t="s">
        <v>4446</v>
      </c>
      <c r="HZI254" s="857" t="s">
        <v>4475</v>
      </c>
      <c r="HZJ254" s="1047" t="s">
        <v>4446</v>
      </c>
      <c r="HZK254" s="857" t="s">
        <v>4475</v>
      </c>
      <c r="HZL254" s="1047" t="s">
        <v>4446</v>
      </c>
      <c r="HZM254" s="857" t="s">
        <v>4475</v>
      </c>
      <c r="HZN254" s="1047" t="s">
        <v>4446</v>
      </c>
      <c r="HZO254" s="857" t="s">
        <v>4475</v>
      </c>
      <c r="HZP254" s="1047" t="s">
        <v>4446</v>
      </c>
      <c r="HZQ254" s="857" t="s">
        <v>4475</v>
      </c>
      <c r="HZR254" s="1047" t="s">
        <v>4446</v>
      </c>
      <c r="HZS254" s="857" t="s">
        <v>4475</v>
      </c>
      <c r="HZT254" s="1047" t="s">
        <v>4446</v>
      </c>
      <c r="HZU254" s="857" t="s">
        <v>4475</v>
      </c>
      <c r="HZV254" s="1047" t="s">
        <v>4446</v>
      </c>
      <c r="HZW254" s="857" t="s">
        <v>4475</v>
      </c>
      <c r="HZX254" s="1047" t="s">
        <v>4446</v>
      </c>
      <c r="HZY254" s="857" t="s">
        <v>4475</v>
      </c>
      <c r="HZZ254" s="1047" t="s">
        <v>4446</v>
      </c>
      <c r="IAA254" s="857" t="s">
        <v>4475</v>
      </c>
      <c r="IAB254" s="1047" t="s">
        <v>4446</v>
      </c>
      <c r="IAC254" s="857" t="s">
        <v>4475</v>
      </c>
      <c r="IAD254" s="1047" t="s">
        <v>4446</v>
      </c>
      <c r="IAE254" s="857" t="s">
        <v>4475</v>
      </c>
      <c r="IAF254" s="1047" t="s">
        <v>4446</v>
      </c>
      <c r="IAG254" s="857" t="s">
        <v>4475</v>
      </c>
      <c r="IAH254" s="1047" t="s">
        <v>4446</v>
      </c>
      <c r="IAI254" s="857" t="s">
        <v>4475</v>
      </c>
      <c r="IAJ254" s="1047" t="s">
        <v>4446</v>
      </c>
      <c r="IAK254" s="857" t="s">
        <v>4475</v>
      </c>
      <c r="IAL254" s="1047" t="s">
        <v>4446</v>
      </c>
      <c r="IAM254" s="857" t="s">
        <v>4475</v>
      </c>
      <c r="IAN254" s="1047" t="s">
        <v>4446</v>
      </c>
      <c r="IAO254" s="857" t="s">
        <v>4475</v>
      </c>
      <c r="IAP254" s="1047" t="s">
        <v>4446</v>
      </c>
      <c r="IAQ254" s="857" t="s">
        <v>4475</v>
      </c>
      <c r="IAR254" s="1047" t="s">
        <v>4446</v>
      </c>
      <c r="IAS254" s="857" t="s">
        <v>4475</v>
      </c>
      <c r="IAT254" s="1047" t="s">
        <v>4446</v>
      </c>
      <c r="IAU254" s="857" t="s">
        <v>4475</v>
      </c>
      <c r="IAV254" s="1047" t="s">
        <v>4446</v>
      </c>
      <c r="IAW254" s="857" t="s">
        <v>4475</v>
      </c>
      <c r="IAX254" s="1047" t="s">
        <v>4446</v>
      </c>
      <c r="IAY254" s="857" t="s">
        <v>4475</v>
      </c>
      <c r="IAZ254" s="1047" t="s">
        <v>4446</v>
      </c>
      <c r="IBA254" s="857" t="s">
        <v>4475</v>
      </c>
      <c r="IBB254" s="1047" t="s">
        <v>4446</v>
      </c>
      <c r="IBC254" s="857" t="s">
        <v>4475</v>
      </c>
      <c r="IBD254" s="1047" t="s">
        <v>4446</v>
      </c>
      <c r="IBE254" s="857" t="s">
        <v>4475</v>
      </c>
      <c r="IBF254" s="1047" t="s">
        <v>4446</v>
      </c>
      <c r="IBG254" s="857" t="s">
        <v>4475</v>
      </c>
      <c r="IBH254" s="1047" t="s">
        <v>4446</v>
      </c>
      <c r="IBI254" s="857" t="s">
        <v>4475</v>
      </c>
      <c r="IBJ254" s="1047" t="s">
        <v>4446</v>
      </c>
      <c r="IBK254" s="857" t="s">
        <v>4475</v>
      </c>
      <c r="IBL254" s="1047" t="s">
        <v>4446</v>
      </c>
      <c r="IBM254" s="857" t="s">
        <v>4475</v>
      </c>
      <c r="IBN254" s="1047" t="s">
        <v>4446</v>
      </c>
      <c r="IBO254" s="857" t="s">
        <v>4475</v>
      </c>
      <c r="IBP254" s="1047" t="s">
        <v>4446</v>
      </c>
      <c r="IBQ254" s="857" t="s">
        <v>4475</v>
      </c>
      <c r="IBR254" s="1047" t="s">
        <v>4446</v>
      </c>
      <c r="IBS254" s="857" t="s">
        <v>4475</v>
      </c>
      <c r="IBT254" s="1047" t="s">
        <v>4446</v>
      </c>
      <c r="IBU254" s="857" t="s">
        <v>4475</v>
      </c>
      <c r="IBV254" s="1047" t="s">
        <v>4446</v>
      </c>
      <c r="IBW254" s="857" t="s">
        <v>4475</v>
      </c>
      <c r="IBX254" s="1047" t="s">
        <v>4446</v>
      </c>
      <c r="IBY254" s="857" t="s">
        <v>4475</v>
      </c>
      <c r="IBZ254" s="1047" t="s">
        <v>4446</v>
      </c>
      <c r="ICA254" s="857" t="s">
        <v>4475</v>
      </c>
      <c r="ICB254" s="1047" t="s">
        <v>4446</v>
      </c>
      <c r="ICC254" s="857" t="s">
        <v>4475</v>
      </c>
      <c r="ICD254" s="1047" t="s">
        <v>4446</v>
      </c>
      <c r="ICE254" s="857" t="s">
        <v>4475</v>
      </c>
      <c r="ICF254" s="1047" t="s">
        <v>4446</v>
      </c>
      <c r="ICG254" s="857" t="s">
        <v>4475</v>
      </c>
      <c r="ICH254" s="1047" t="s">
        <v>4446</v>
      </c>
      <c r="ICI254" s="857" t="s">
        <v>4475</v>
      </c>
      <c r="ICJ254" s="1047" t="s">
        <v>4446</v>
      </c>
      <c r="ICK254" s="857" t="s">
        <v>4475</v>
      </c>
      <c r="ICL254" s="1047" t="s">
        <v>4446</v>
      </c>
      <c r="ICM254" s="857" t="s">
        <v>4475</v>
      </c>
      <c r="ICN254" s="1047" t="s">
        <v>4446</v>
      </c>
      <c r="ICO254" s="857" t="s">
        <v>4475</v>
      </c>
      <c r="ICP254" s="1047" t="s">
        <v>4446</v>
      </c>
      <c r="ICQ254" s="857" t="s">
        <v>4475</v>
      </c>
      <c r="ICR254" s="1047" t="s">
        <v>4446</v>
      </c>
      <c r="ICS254" s="857" t="s">
        <v>4475</v>
      </c>
      <c r="ICT254" s="1047" t="s">
        <v>4446</v>
      </c>
      <c r="ICU254" s="857" t="s">
        <v>4475</v>
      </c>
      <c r="ICV254" s="1047" t="s">
        <v>4446</v>
      </c>
      <c r="ICW254" s="857" t="s">
        <v>4475</v>
      </c>
      <c r="ICX254" s="1047" t="s">
        <v>4446</v>
      </c>
      <c r="ICY254" s="857" t="s">
        <v>4475</v>
      </c>
      <c r="ICZ254" s="1047" t="s">
        <v>4446</v>
      </c>
      <c r="IDA254" s="857" t="s">
        <v>4475</v>
      </c>
      <c r="IDB254" s="1047" t="s">
        <v>4446</v>
      </c>
      <c r="IDC254" s="857" t="s">
        <v>4475</v>
      </c>
      <c r="IDD254" s="1047" t="s">
        <v>4446</v>
      </c>
      <c r="IDE254" s="857" t="s">
        <v>4475</v>
      </c>
      <c r="IDF254" s="1047" t="s">
        <v>4446</v>
      </c>
      <c r="IDG254" s="857" t="s">
        <v>4475</v>
      </c>
      <c r="IDH254" s="1047" t="s">
        <v>4446</v>
      </c>
      <c r="IDI254" s="857" t="s">
        <v>4475</v>
      </c>
      <c r="IDJ254" s="1047" t="s">
        <v>4446</v>
      </c>
      <c r="IDK254" s="857" t="s">
        <v>4475</v>
      </c>
      <c r="IDL254" s="1047" t="s">
        <v>4446</v>
      </c>
      <c r="IDM254" s="857" t="s">
        <v>4475</v>
      </c>
      <c r="IDN254" s="1047" t="s">
        <v>4446</v>
      </c>
      <c r="IDO254" s="857" t="s">
        <v>4475</v>
      </c>
      <c r="IDP254" s="1047" t="s">
        <v>4446</v>
      </c>
      <c r="IDQ254" s="857" t="s">
        <v>4475</v>
      </c>
      <c r="IDR254" s="1047" t="s">
        <v>4446</v>
      </c>
      <c r="IDS254" s="857" t="s">
        <v>4475</v>
      </c>
      <c r="IDT254" s="1047" t="s">
        <v>4446</v>
      </c>
      <c r="IDU254" s="857" t="s">
        <v>4475</v>
      </c>
      <c r="IDV254" s="1047" t="s">
        <v>4446</v>
      </c>
      <c r="IDW254" s="857" t="s">
        <v>4475</v>
      </c>
      <c r="IDX254" s="1047" t="s">
        <v>4446</v>
      </c>
      <c r="IDY254" s="857" t="s">
        <v>4475</v>
      </c>
      <c r="IDZ254" s="1047" t="s">
        <v>4446</v>
      </c>
      <c r="IEA254" s="857" t="s">
        <v>4475</v>
      </c>
      <c r="IEB254" s="1047" t="s">
        <v>4446</v>
      </c>
      <c r="IEC254" s="857" t="s">
        <v>4475</v>
      </c>
      <c r="IED254" s="1047" t="s">
        <v>4446</v>
      </c>
      <c r="IEE254" s="857" t="s">
        <v>4475</v>
      </c>
      <c r="IEF254" s="1047" t="s">
        <v>4446</v>
      </c>
      <c r="IEG254" s="857" t="s">
        <v>4475</v>
      </c>
      <c r="IEH254" s="1047" t="s">
        <v>4446</v>
      </c>
      <c r="IEI254" s="857" t="s">
        <v>4475</v>
      </c>
      <c r="IEJ254" s="1047" t="s">
        <v>4446</v>
      </c>
      <c r="IEK254" s="857" t="s">
        <v>4475</v>
      </c>
      <c r="IEL254" s="1047" t="s">
        <v>4446</v>
      </c>
      <c r="IEM254" s="857" t="s">
        <v>4475</v>
      </c>
      <c r="IEN254" s="1047" t="s">
        <v>4446</v>
      </c>
      <c r="IEO254" s="857" t="s">
        <v>4475</v>
      </c>
      <c r="IEP254" s="1047" t="s">
        <v>4446</v>
      </c>
      <c r="IEQ254" s="857" t="s">
        <v>4475</v>
      </c>
      <c r="IER254" s="1047" t="s">
        <v>4446</v>
      </c>
      <c r="IES254" s="857" t="s">
        <v>4475</v>
      </c>
      <c r="IET254" s="1047" t="s">
        <v>4446</v>
      </c>
      <c r="IEU254" s="857" t="s">
        <v>4475</v>
      </c>
      <c r="IEV254" s="1047" t="s">
        <v>4446</v>
      </c>
      <c r="IEW254" s="857" t="s">
        <v>4475</v>
      </c>
      <c r="IEX254" s="1047" t="s">
        <v>4446</v>
      </c>
      <c r="IEY254" s="857" t="s">
        <v>4475</v>
      </c>
      <c r="IEZ254" s="1047" t="s">
        <v>4446</v>
      </c>
      <c r="IFA254" s="857" t="s">
        <v>4475</v>
      </c>
      <c r="IFB254" s="1047" t="s">
        <v>4446</v>
      </c>
      <c r="IFC254" s="857" t="s">
        <v>4475</v>
      </c>
      <c r="IFD254" s="1047" t="s">
        <v>4446</v>
      </c>
      <c r="IFE254" s="857" t="s">
        <v>4475</v>
      </c>
      <c r="IFF254" s="1047" t="s">
        <v>4446</v>
      </c>
      <c r="IFG254" s="857" t="s">
        <v>4475</v>
      </c>
      <c r="IFH254" s="1047" t="s">
        <v>4446</v>
      </c>
      <c r="IFI254" s="857" t="s">
        <v>4475</v>
      </c>
      <c r="IFJ254" s="1047" t="s">
        <v>4446</v>
      </c>
      <c r="IFK254" s="857" t="s">
        <v>4475</v>
      </c>
      <c r="IFL254" s="1047" t="s">
        <v>4446</v>
      </c>
      <c r="IFM254" s="857" t="s">
        <v>4475</v>
      </c>
      <c r="IFN254" s="1047" t="s">
        <v>4446</v>
      </c>
      <c r="IFO254" s="857" t="s">
        <v>4475</v>
      </c>
      <c r="IFP254" s="1047" t="s">
        <v>4446</v>
      </c>
      <c r="IFQ254" s="857" t="s">
        <v>4475</v>
      </c>
      <c r="IFR254" s="1047" t="s">
        <v>4446</v>
      </c>
      <c r="IFS254" s="857" t="s">
        <v>4475</v>
      </c>
      <c r="IFT254" s="1047" t="s">
        <v>4446</v>
      </c>
      <c r="IFU254" s="857" t="s">
        <v>4475</v>
      </c>
      <c r="IFV254" s="1047" t="s">
        <v>4446</v>
      </c>
      <c r="IFW254" s="857" t="s">
        <v>4475</v>
      </c>
      <c r="IFX254" s="1047" t="s">
        <v>4446</v>
      </c>
      <c r="IFY254" s="857" t="s">
        <v>4475</v>
      </c>
      <c r="IFZ254" s="1047" t="s">
        <v>4446</v>
      </c>
      <c r="IGA254" s="857" t="s">
        <v>4475</v>
      </c>
      <c r="IGB254" s="1047" t="s">
        <v>4446</v>
      </c>
      <c r="IGC254" s="857" t="s">
        <v>4475</v>
      </c>
      <c r="IGD254" s="1047" t="s">
        <v>4446</v>
      </c>
      <c r="IGE254" s="857" t="s">
        <v>4475</v>
      </c>
      <c r="IGF254" s="1047" t="s">
        <v>4446</v>
      </c>
      <c r="IGG254" s="857" t="s">
        <v>4475</v>
      </c>
      <c r="IGH254" s="1047" t="s">
        <v>4446</v>
      </c>
      <c r="IGI254" s="857" t="s">
        <v>4475</v>
      </c>
      <c r="IGJ254" s="1047" t="s">
        <v>4446</v>
      </c>
      <c r="IGK254" s="857" t="s">
        <v>4475</v>
      </c>
      <c r="IGL254" s="1047" t="s">
        <v>4446</v>
      </c>
      <c r="IGM254" s="857" t="s">
        <v>4475</v>
      </c>
      <c r="IGN254" s="1047" t="s">
        <v>4446</v>
      </c>
      <c r="IGO254" s="857" t="s">
        <v>4475</v>
      </c>
      <c r="IGP254" s="1047" t="s">
        <v>4446</v>
      </c>
      <c r="IGQ254" s="857" t="s">
        <v>4475</v>
      </c>
      <c r="IGR254" s="1047" t="s">
        <v>4446</v>
      </c>
      <c r="IGS254" s="857" t="s">
        <v>4475</v>
      </c>
      <c r="IGT254" s="1047" t="s">
        <v>4446</v>
      </c>
      <c r="IGU254" s="857" t="s">
        <v>4475</v>
      </c>
      <c r="IGV254" s="1047" t="s">
        <v>4446</v>
      </c>
      <c r="IGW254" s="857" t="s">
        <v>4475</v>
      </c>
      <c r="IGX254" s="1047" t="s">
        <v>4446</v>
      </c>
      <c r="IGY254" s="857" t="s">
        <v>4475</v>
      </c>
      <c r="IGZ254" s="1047" t="s">
        <v>4446</v>
      </c>
      <c r="IHA254" s="857" t="s">
        <v>4475</v>
      </c>
      <c r="IHB254" s="1047" t="s">
        <v>4446</v>
      </c>
      <c r="IHC254" s="857" t="s">
        <v>4475</v>
      </c>
      <c r="IHD254" s="1047" t="s">
        <v>4446</v>
      </c>
      <c r="IHE254" s="857" t="s">
        <v>4475</v>
      </c>
      <c r="IHF254" s="1047" t="s">
        <v>4446</v>
      </c>
      <c r="IHG254" s="857" t="s">
        <v>4475</v>
      </c>
      <c r="IHH254" s="1047" t="s">
        <v>4446</v>
      </c>
      <c r="IHI254" s="857" t="s">
        <v>4475</v>
      </c>
      <c r="IHJ254" s="1047" t="s">
        <v>4446</v>
      </c>
      <c r="IHK254" s="857" t="s">
        <v>4475</v>
      </c>
      <c r="IHL254" s="1047" t="s">
        <v>4446</v>
      </c>
      <c r="IHM254" s="857" t="s">
        <v>4475</v>
      </c>
      <c r="IHN254" s="1047" t="s">
        <v>4446</v>
      </c>
      <c r="IHO254" s="857" t="s">
        <v>4475</v>
      </c>
      <c r="IHP254" s="1047" t="s">
        <v>4446</v>
      </c>
      <c r="IHQ254" s="857" t="s">
        <v>4475</v>
      </c>
      <c r="IHR254" s="1047" t="s">
        <v>4446</v>
      </c>
      <c r="IHS254" s="857" t="s">
        <v>4475</v>
      </c>
      <c r="IHT254" s="1047" t="s">
        <v>4446</v>
      </c>
      <c r="IHU254" s="857" t="s">
        <v>4475</v>
      </c>
      <c r="IHV254" s="1047" t="s">
        <v>4446</v>
      </c>
      <c r="IHW254" s="857" t="s">
        <v>4475</v>
      </c>
      <c r="IHX254" s="1047" t="s">
        <v>4446</v>
      </c>
      <c r="IHY254" s="857" t="s">
        <v>4475</v>
      </c>
      <c r="IHZ254" s="1047" t="s">
        <v>4446</v>
      </c>
      <c r="IIA254" s="857" t="s">
        <v>4475</v>
      </c>
      <c r="IIB254" s="1047" t="s">
        <v>4446</v>
      </c>
      <c r="IIC254" s="857" t="s">
        <v>4475</v>
      </c>
      <c r="IID254" s="1047" t="s">
        <v>4446</v>
      </c>
      <c r="IIE254" s="857" t="s">
        <v>4475</v>
      </c>
      <c r="IIF254" s="1047" t="s">
        <v>4446</v>
      </c>
      <c r="IIG254" s="857" t="s">
        <v>4475</v>
      </c>
      <c r="IIH254" s="1047" t="s">
        <v>4446</v>
      </c>
      <c r="III254" s="857" t="s">
        <v>4475</v>
      </c>
      <c r="IIJ254" s="1047" t="s">
        <v>4446</v>
      </c>
      <c r="IIK254" s="857" t="s">
        <v>4475</v>
      </c>
      <c r="IIL254" s="1047" t="s">
        <v>4446</v>
      </c>
      <c r="IIM254" s="857" t="s">
        <v>4475</v>
      </c>
      <c r="IIN254" s="1047" t="s">
        <v>4446</v>
      </c>
      <c r="IIO254" s="857" t="s">
        <v>4475</v>
      </c>
      <c r="IIP254" s="1047" t="s">
        <v>4446</v>
      </c>
      <c r="IIQ254" s="857" t="s">
        <v>4475</v>
      </c>
      <c r="IIR254" s="1047" t="s">
        <v>4446</v>
      </c>
      <c r="IIS254" s="857" t="s">
        <v>4475</v>
      </c>
      <c r="IIT254" s="1047" t="s">
        <v>4446</v>
      </c>
      <c r="IIU254" s="857" t="s">
        <v>4475</v>
      </c>
      <c r="IIV254" s="1047" t="s">
        <v>4446</v>
      </c>
      <c r="IIW254" s="857" t="s">
        <v>4475</v>
      </c>
      <c r="IIX254" s="1047" t="s">
        <v>4446</v>
      </c>
      <c r="IIY254" s="857" t="s">
        <v>4475</v>
      </c>
      <c r="IIZ254" s="1047" t="s">
        <v>4446</v>
      </c>
      <c r="IJA254" s="857" t="s">
        <v>4475</v>
      </c>
      <c r="IJB254" s="1047" t="s">
        <v>4446</v>
      </c>
      <c r="IJC254" s="857" t="s">
        <v>4475</v>
      </c>
      <c r="IJD254" s="1047" t="s">
        <v>4446</v>
      </c>
      <c r="IJE254" s="857" t="s">
        <v>4475</v>
      </c>
      <c r="IJF254" s="1047" t="s">
        <v>4446</v>
      </c>
      <c r="IJG254" s="857" t="s">
        <v>4475</v>
      </c>
      <c r="IJH254" s="1047" t="s">
        <v>4446</v>
      </c>
      <c r="IJI254" s="857" t="s">
        <v>4475</v>
      </c>
      <c r="IJJ254" s="1047" t="s">
        <v>4446</v>
      </c>
      <c r="IJK254" s="857" t="s">
        <v>4475</v>
      </c>
      <c r="IJL254" s="1047" t="s">
        <v>4446</v>
      </c>
      <c r="IJM254" s="857" t="s">
        <v>4475</v>
      </c>
      <c r="IJN254" s="1047" t="s">
        <v>4446</v>
      </c>
      <c r="IJO254" s="857" t="s">
        <v>4475</v>
      </c>
      <c r="IJP254" s="1047" t="s">
        <v>4446</v>
      </c>
      <c r="IJQ254" s="857" t="s">
        <v>4475</v>
      </c>
      <c r="IJR254" s="1047" t="s">
        <v>4446</v>
      </c>
      <c r="IJS254" s="857" t="s">
        <v>4475</v>
      </c>
      <c r="IJT254" s="1047" t="s">
        <v>4446</v>
      </c>
      <c r="IJU254" s="857" t="s">
        <v>4475</v>
      </c>
      <c r="IJV254" s="1047" t="s">
        <v>4446</v>
      </c>
      <c r="IJW254" s="857" t="s">
        <v>4475</v>
      </c>
      <c r="IJX254" s="1047" t="s">
        <v>4446</v>
      </c>
      <c r="IJY254" s="857" t="s">
        <v>4475</v>
      </c>
      <c r="IJZ254" s="1047" t="s">
        <v>4446</v>
      </c>
      <c r="IKA254" s="857" t="s">
        <v>4475</v>
      </c>
      <c r="IKB254" s="1047" t="s">
        <v>4446</v>
      </c>
      <c r="IKC254" s="857" t="s">
        <v>4475</v>
      </c>
      <c r="IKD254" s="1047" t="s">
        <v>4446</v>
      </c>
      <c r="IKE254" s="857" t="s">
        <v>4475</v>
      </c>
      <c r="IKF254" s="1047" t="s">
        <v>4446</v>
      </c>
      <c r="IKG254" s="857" t="s">
        <v>4475</v>
      </c>
      <c r="IKH254" s="1047" t="s">
        <v>4446</v>
      </c>
      <c r="IKI254" s="857" t="s">
        <v>4475</v>
      </c>
      <c r="IKJ254" s="1047" t="s">
        <v>4446</v>
      </c>
      <c r="IKK254" s="857" t="s">
        <v>4475</v>
      </c>
      <c r="IKL254" s="1047" t="s">
        <v>4446</v>
      </c>
      <c r="IKM254" s="857" t="s">
        <v>4475</v>
      </c>
      <c r="IKN254" s="1047" t="s">
        <v>4446</v>
      </c>
      <c r="IKO254" s="857" t="s">
        <v>4475</v>
      </c>
      <c r="IKP254" s="1047" t="s">
        <v>4446</v>
      </c>
      <c r="IKQ254" s="857" t="s">
        <v>4475</v>
      </c>
      <c r="IKR254" s="1047" t="s">
        <v>4446</v>
      </c>
      <c r="IKS254" s="857" t="s">
        <v>4475</v>
      </c>
      <c r="IKT254" s="1047" t="s">
        <v>4446</v>
      </c>
      <c r="IKU254" s="857" t="s">
        <v>4475</v>
      </c>
      <c r="IKV254" s="1047" t="s">
        <v>4446</v>
      </c>
      <c r="IKW254" s="857" t="s">
        <v>4475</v>
      </c>
      <c r="IKX254" s="1047" t="s">
        <v>4446</v>
      </c>
      <c r="IKY254" s="857" t="s">
        <v>4475</v>
      </c>
      <c r="IKZ254" s="1047" t="s">
        <v>4446</v>
      </c>
      <c r="ILA254" s="857" t="s">
        <v>4475</v>
      </c>
      <c r="ILB254" s="1047" t="s">
        <v>4446</v>
      </c>
      <c r="ILC254" s="857" t="s">
        <v>4475</v>
      </c>
      <c r="ILD254" s="1047" t="s">
        <v>4446</v>
      </c>
      <c r="ILE254" s="857" t="s">
        <v>4475</v>
      </c>
      <c r="ILF254" s="1047" t="s">
        <v>4446</v>
      </c>
      <c r="ILG254" s="857" t="s">
        <v>4475</v>
      </c>
      <c r="ILH254" s="1047" t="s">
        <v>4446</v>
      </c>
      <c r="ILI254" s="857" t="s">
        <v>4475</v>
      </c>
      <c r="ILJ254" s="1047" t="s">
        <v>4446</v>
      </c>
      <c r="ILK254" s="857" t="s">
        <v>4475</v>
      </c>
      <c r="ILL254" s="1047" t="s">
        <v>4446</v>
      </c>
      <c r="ILM254" s="857" t="s">
        <v>4475</v>
      </c>
      <c r="ILN254" s="1047" t="s">
        <v>4446</v>
      </c>
      <c r="ILO254" s="857" t="s">
        <v>4475</v>
      </c>
      <c r="ILP254" s="1047" t="s">
        <v>4446</v>
      </c>
      <c r="ILQ254" s="857" t="s">
        <v>4475</v>
      </c>
      <c r="ILR254" s="1047" t="s">
        <v>4446</v>
      </c>
      <c r="ILS254" s="857" t="s">
        <v>4475</v>
      </c>
      <c r="ILT254" s="1047" t="s">
        <v>4446</v>
      </c>
      <c r="ILU254" s="857" t="s">
        <v>4475</v>
      </c>
      <c r="ILV254" s="1047" t="s">
        <v>4446</v>
      </c>
      <c r="ILW254" s="857" t="s">
        <v>4475</v>
      </c>
      <c r="ILX254" s="1047" t="s">
        <v>4446</v>
      </c>
      <c r="ILY254" s="857" t="s">
        <v>4475</v>
      </c>
      <c r="ILZ254" s="1047" t="s">
        <v>4446</v>
      </c>
      <c r="IMA254" s="857" t="s">
        <v>4475</v>
      </c>
      <c r="IMB254" s="1047" t="s">
        <v>4446</v>
      </c>
      <c r="IMC254" s="857" t="s">
        <v>4475</v>
      </c>
      <c r="IMD254" s="1047" t="s">
        <v>4446</v>
      </c>
      <c r="IME254" s="857" t="s">
        <v>4475</v>
      </c>
      <c r="IMF254" s="1047" t="s">
        <v>4446</v>
      </c>
      <c r="IMG254" s="857" t="s">
        <v>4475</v>
      </c>
      <c r="IMH254" s="1047" t="s">
        <v>4446</v>
      </c>
      <c r="IMI254" s="857" t="s">
        <v>4475</v>
      </c>
      <c r="IMJ254" s="1047" t="s">
        <v>4446</v>
      </c>
      <c r="IMK254" s="857" t="s">
        <v>4475</v>
      </c>
      <c r="IML254" s="1047" t="s">
        <v>4446</v>
      </c>
      <c r="IMM254" s="857" t="s">
        <v>4475</v>
      </c>
      <c r="IMN254" s="1047" t="s">
        <v>4446</v>
      </c>
      <c r="IMO254" s="857" t="s">
        <v>4475</v>
      </c>
      <c r="IMP254" s="1047" t="s">
        <v>4446</v>
      </c>
      <c r="IMQ254" s="857" t="s">
        <v>4475</v>
      </c>
      <c r="IMR254" s="1047" t="s">
        <v>4446</v>
      </c>
      <c r="IMS254" s="857" t="s">
        <v>4475</v>
      </c>
      <c r="IMT254" s="1047" t="s">
        <v>4446</v>
      </c>
      <c r="IMU254" s="857" t="s">
        <v>4475</v>
      </c>
      <c r="IMV254" s="1047" t="s">
        <v>4446</v>
      </c>
      <c r="IMW254" s="857" t="s">
        <v>4475</v>
      </c>
      <c r="IMX254" s="1047" t="s">
        <v>4446</v>
      </c>
      <c r="IMY254" s="857" t="s">
        <v>4475</v>
      </c>
      <c r="IMZ254" s="1047" t="s">
        <v>4446</v>
      </c>
      <c r="INA254" s="857" t="s">
        <v>4475</v>
      </c>
      <c r="INB254" s="1047" t="s">
        <v>4446</v>
      </c>
      <c r="INC254" s="857" t="s">
        <v>4475</v>
      </c>
      <c r="IND254" s="1047" t="s">
        <v>4446</v>
      </c>
      <c r="INE254" s="857" t="s">
        <v>4475</v>
      </c>
      <c r="INF254" s="1047" t="s">
        <v>4446</v>
      </c>
      <c r="ING254" s="857" t="s">
        <v>4475</v>
      </c>
      <c r="INH254" s="1047" t="s">
        <v>4446</v>
      </c>
      <c r="INI254" s="857" t="s">
        <v>4475</v>
      </c>
      <c r="INJ254" s="1047" t="s">
        <v>4446</v>
      </c>
      <c r="INK254" s="857" t="s">
        <v>4475</v>
      </c>
      <c r="INL254" s="1047" t="s">
        <v>4446</v>
      </c>
      <c r="INM254" s="857" t="s">
        <v>4475</v>
      </c>
      <c r="INN254" s="1047" t="s">
        <v>4446</v>
      </c>
      <c r="INO254" s="857" t="s">
        <v>4475</v>
      </c>
      <c r="INP254" s="1047" t="s">
        <v>4446</v>
      </c>
      <c r="INQ254" s="857" t="s">
        <v>4475</v>
      </c>
      <c r="INR254" s="1047" t="s">
        <v>4446</v>
      </c>
      <c r="INS254" s="857" t="s">
        <v>4475</v>
      </c>
      <c r="INT254" s="1047" t="s">
        <v>4446</v>
      </c>
      <c r="INU254" s="857" t="s">
        <v>4475</v>
      </c>
      <c r="INV254" s="1047" t="s">
        <v>4446</v>
      </c>
      <c r="INW254" s="857" t="s">
        <v>4475</v>
      </c>
      <c r="INX254" s="1047" t="s">
        <v>4446</v>
      </c>
      <c r="INY254" s="857" t="s">
        <v>4475</v>
      </c>
      <c r="INZ254" s="1047" t="s">
        <v>4446</v>
      </c>
      <c r="IOA254" s="857" t="s">
        <v>4475</v>
      </c>
      <c r="IOB254" s="1047" t="s">
        <v>4446</v>
      </c>
      <c r="IOC254" s="857" t="s">
        <v>4475</v>
      </c>
      <c r="IOD254" s="1047" t="s">
        <v>4446</v>
      </c>
      <c r="IOE254" s="857" t="s">
        <v>4475</v>
      </c>
      <c r="IOF254" s="1047" t="s">
        <v>4446</v>
      </c>
      <c r="IOG254" s="857" t="s">
        <v>4475</v>
      </c>
      <c r="IOH254" s="1047" t="s">
        <v>4446</v>
      </c>
      <c r="IOI254" s="857" t="s">
        <v>4475</v>
      </c>
      <c r="IOJ254" s="1047" t="s">
        <v>4446</v>
      </c>
      <c r="IOK254" s="857" t="s">
        <v>4475</v>
      </c>
      <c r="IOL254" s="1047" t="s">
        <v>4446</v>
      </c>
      <c r="IOM254" s="857" t="s">
        <v>4475</v>
      </c>
      <c r="ION254" s="1047" t="s">
        <v>4446</v>
      </c>
      <c r="IOO254" s="857" t="s">
        <v>4475</v>
      </c>
      <c r="IOP254" s="1047" t="s">
        <v>4446</v>
      </c>
      <c r="IOQ254" s="857" t="s">
        <v>4475</v>
      </c>
      <c r="IOR254" s="1047" t="s">
        <v>4446</v>
      </c>
      <c r="IOS254" s="857" t="s">
        <v>4475</v>
      </c>
      <c r="IOT254" s="1047" t="s">
        <v>4446</v>
      </c>
      <c r="IOU254" s="857" t="s">
        <v>4475</v>
      </c>
      <c r="IOV254" s="1047" t="s">
        <v>4446</v>
      </c>
      <c r="IOW254" s="857" t="s">
        <v>4475</v>
      </c>
      <c r="IOX254" s="1047" t="s">
        <v>4446</v>
      </c>
      <c r="IOY254" s="857" t="s">
        <v>4475</v>
      </c>
      <c r="IOZ254" s="1047" t="s">
        <v>4446</v>
      </c>
      <c r="IPA254" s="857" t="s">
        <v>4475</v>
      </c>
      <c r="IPB254" s="1047" t="s">
        <v>4446</v>
      </c>
      <c r="IPC254" s="857" t="s">
        <v>4475</v>
      </c>
      <c r="IPD254" s="1047" t="s">
        <v>4446</v>
      </c>
      <c r="IPE254" s="857" t="s">
        <v>4475</v>
      </c>
      <c r="IPF254" s="1047" t="s">
        <v>4446</v>
      </c>
      <c r="IPG254" s="857" t="s">
        <v>4475</v>
      </c>
      <c r="IPH254" s="1047" t="s">
        <v>4446</v>
      </c>
      <c r="IPI254" s="857" t="s">
        <v>4475</v>
      </c>
      <c r="IPJ254" s="1047" t="s">
        <v>4446</v>
      </c>
      <c r="IPK254" s="857" t="s">
        <v>4475</v>
      </c>
      <c r="IPL254" s="1047" t="s">
        <v>4446</v>
      </c>
      <c r="IPM254" s="857" t="s">
        <v>4475</v>
      </c>
      <c r="IPN254" s="1047" t="s">
        <v>4446</v>
      </c>
      <c r="IPO254" s="857" t="s">
        <v>4475</v>
      </c>
      <c r="IPP254" s="1047" t="s">
        <v>4446</v>
      </c>
      <c r="IPQ254" s="857" t="s">
        <v>4475</v>
      </c>
      <c r="IPR254" s="1047" t="s">
        <v>4446</v>
      </c>
      <c r="IPS254" s="857" t="s">
        <v>4475</v>
      </c>
      <c r="IPT254" s="1047" t="s">
        <v>4446</v>
      </c>
      <c r="IPU254" s="857" t="s">
        <v>4475</v>
      </c>
      <c r="IPV254" s="1047" t="s">
        <v>4446</v>
      </c>
      <c r="IPW254" s="857" t="s">
        <v>4475</v>
      </c>
      <c r="IPX254" s="1047" t="s">
        <v>4446</v>
      </c>
      <c r="IPY254" s="857" t="s">
        <v>4475</v>
      </c>
      <c r="IPZ254" s="1047" t="s">
        <v>4446</v>
      </c>
      <c r="IQA254" s="857" t="s">
        <v>4475</v>
      </c>
      <c r="IQB254" s="1047" t="s">
        <v>4446</v>
      </c>
      <c r="IQC254" s="857" t="s">
        <v>4475</v>
      </c>
      <c r="IQD254" s="1047" t="s">
        <v>4446</v>
      </c>
      <c r="IQE254" s="857" t="s">
        <v>4475</v>
      </c>
      <c r="IQF254" s="1047" t="s">
        <v>4446</v>
      </c>
      <c r="IQG254" s="857" t="s">
        <v>4475</v>
      </c>
      <c r="IQH254" s="1047" t="s">
        <v>4446</v>
      </c>
      <c r="IQI254" s="857" t="s">
        <v>4475</v>
      </c>
      <c r="IQJ254" s="1047" t="s">
        <v>4446</v>
      </c>
      <c r="IQK254" s="857" t="s">
        <v>4475</v>
      </c>
      <c r="IQL254" s="1047" t="s">
        <v>4446</v>
      </c>
      <c r="IQM254" s="857" t="s">
        <v>4475</v>
      </c>
      <c r="IQN254" s="1047" t="s">
        <v>4446</v>
      </c>
      <c r="IQO254" s="857" t="s">
        <v>4475</v>
      </c>
      <c r="IQP254" s="1047" t="s">
        <v>4446</v>
      </c>
      <c r="IQQ254" s="857" t="s">
        <v>4475</v>
      </c>
      <c r="IQR254" s="1047" t="s">
        <v>4446</v>
      </c>
      <c r="IQS254" s="857" t="s">
        <v>4475</v>
      </c>
      <c r="IQT254" s="1047" t="s">
        <v>4446</v>
      </c>
      <c r="IQU254" s="857" t="s">
        <v>4475</v>
      </c>
      <c r="IQV254" s="1047" t="s">
        <v>4446</v>
      </c>
      <c r="IQW254" s="857" t="s">
        <v>4475</v>
      </c>
      <c r="IQX254" s="1047" t="s">
        <v>4446</v>
      </c>
      <c r="IQY254" s="857" t="s">
        <v>4475</v>
      </c>
      <c r="IQZ254" s="1047" t="s">
        <v>4446</v>
      </c>
      <c r="IRA254" s="857" t="s">
        <v>4475</v>
      </c>
      <c r="IRB254" s="1047" t="s">
        <v>4446</v>
      </c>
      <c r="IRC254" s="857" t="s">
        <v>4475</v>
      </c>
      <c r="IRD254" s="1047" t="s">
        <v>4446</v>
      </c>
      <c r="IRE254" s="857" t="s">
        <v>4475</v>
      </c>
      <c r="IRF254" s="1047" t="s">
        <v>4446</v>
      </c>
      <c r="IRG254" s="857" t="s">
        <v>4475</v>
      </c>
      <c r="IRH254" s="1047" t="s">
        <v>4446</v>
      </c>
      <c r="IRI254" s="857" t="s">
        <v>4475</v>
      </c>
      <c r="IRJ254" s="1047" t="s">
        <v>4446</v>
      </c>
      <c r="IRK254" s="857" t="s">
        <v>4475</v>
      </c>
      <c r="IRL254" s="1047" t="s">
        <v>4446</v>
      </c>
      <c r="IRM254" s="857" t="s">
        <v>4475</v>
      </c>
      <c r="IRN254" s="1047" t="s">
        <v>4446</v>
      </c>
      <c r="IRO254" s="857" t="s">
        <v>4475</v>
      </c>
      <c r="IRP254" s="1047" t="s">
        <v>4446</v>
      </c>
      <c r="IRQ254" s="857" t="s">
        <v>4475</v>
      </c>
      <c r="IRR254" s="1047" t="s">
        <v>4446</v>
      </c>
      <c r="IRS254" s="857" t="s">
        <v>4475</v>
      </c>
      <c r="IRT254" s="1047" t="s">
        <v>4446</v>
      </c>
      <c r="IRU254" s="857" t="s">
        <v>4475</v>
      </c>
      <c r="IRV254" s="1047" t="s">
        <v>4446</v>
      </c>
      <c r="IRW254" s="857" t="s">
        <v>4475</v>
      </c>
      <c r="IRX254" s="1047" t="s">
        <v>4446</v>
      </c>
      <c r="IRY254" s="857" t="s">
        <v>4475</v>
      </c>
      <c r="IRZ254" s="1047" t="s">
        <v>4446</v>
      </c>
      <c r="ISA254" s="857" t="s">
        <v>4475</v>
      </c>
      <c r="ISB254" s="1047" t="s">
        <v>4446</v>
      </c>
      <c r="ISC254" s="857" t="s">
        <v>4475</v>
      </c>
      <c r="ISD254" s="1047" t="s">
        <v>4446</v>
      </c>
      <c r="ISE254" s="857" t="s">
        <v>4475</v>
      </c>
      <c r="ISF254" s="1047" t="s">
        <v>4446</v>
      </c>
      <c r="ISG254" s="857" t="s">
        <v>4475</v>
      </c>
      <c r="ISH254" s="1047" t="s">
        <v>4446</v>
      </c>
      <c r="ISI254" s="857" t="s">
        <v>4475</v>
      </c>
      <c r="ISJ254" s="1047" t="s">
        <v>4446</v>
      </c>
      <c r="ISK254" s="857" t="s">
        <v>4475</v>
      </c>
      <c r="ISL254" s="1047" t="s">
        <v>4446</v>
      </c>
      <c r="ISM254" s="857" t="s">
        <v>4475</v>
      </c>
      <c r="ISN254" s="1047" t="s">
        <v>4446</v>
      </c>
      <c r="ISO254" s="857" t="s">
        <v>4475</v>
      </c>
      <c r="ISP254" s="1047" t="s">
        <v>4446</v>
      </c>
      <c r="ISQ254" s="857" t="s">
        <v>4475</v>
      </c>
      <c r="ISR254" s="1047" t="s">
        <v>4446</v>
      </c>
      <c r="ISS254" s="857" t="s">
        <v>4475</v>
      </c>
      <c r="IST254" s="1047" t="s">
        <v>4446</v>
      </c>
      <c r="ISU254" s="857" t="s">
        <v>4475</v>
      </c>
      <c r="ISV254" s="1047" t="s">
        <v>4446</v>
      </c>
      <c r="ISW254" s="857" t="s">
        <v>4475</v>
      </c>
      <c r="ISX254" s="1047" t="s">
        <v>4446</v>
      </c>
      <c r="ISY254" s="857" t="s">
        <v>4475</v>
      </c>
      <c r="ISZ254" s="1047" t="s">
        <v>4446</v>
      </c>
      <c r="ITA254" s="857" t="s">
        <v>4475</v>
      </c>
      <c r="ITB254" s="1047" t="s">
        <v>4446</v>
      </c>
      <c r="ITC254" s="857" t="s">
        <v>4475</v>
      </c>
      <c r="ITD254" s="1047" t="s">
        <v>4446</v>
      </c>
      <c r="ITE254" s="857" t="s">
        <v>4475</v>
      </c>
      <c r="ITF254" s="1047" t="s">
        <v>4446</v>
      </c>
      <c r="ITG254" s="857" t="s">
        <v>4475</v>
      </c>
      <c r="ITH254" s="1047" t="s">
        <v>4446</v>
      </c>
      <c r="ITI254" s="857" t="s">
        <v>4475</v>
      </c>
      <c r="ITJ254" s="1047" t="s">
        <v>4446</v>
      </c>
      <c r="ITK254" s="857" t="s">
        <v>4475</v>
      </c>
      <c r="ITL254" s="1047" t="s">
        <v>4446</v>
      </c>
      <c r="ITM254" s="857" t="s">
        <v>4475</v>
      </c>
      <c r="ITN254" s="1047" t="s">
        <v>4446</v>
      </c>
      <c r="ITO254" s="857" t="s">
        <v>4475</v>
      </c>
      <c r="ITP254" s="1047" t="s">
        <v>4446</v>
      </c>
      <c r="ITQ254" s="857" t="s">
        <v>4475</v>
      </c>
      <c r="ITR254" s="1047" t="s">
        <v>4446</v>
      </c>
      <c r="ITS254" s="857" t="s">
        <v>4475</v>
      </c>
      <c r="ITT254" s="1047" t="s">
        <v>4446</v>
      </c>
      <c r="ITU254" s="857" t="s">
        <v>4475</v>
      </c>
      <c r="ITV254" s="1047" t="s">
        <v>4446</v>
      </c>
      <c r="ITW254" s="857" t="s">
        <v>4475</v>
      </c>
      <c r="ITX254" s="1047" t="s">
        <v>4446</v>
      </c>
      <c r="ITY254" s="857" t="s">
        <v>4475</v>
      </c>
      <c r="ITZ254" s="1047" t="s">
        <v>4446</v>
      </c>
      <c r="IUA254" s="857" t="s">
        <v>4475</v>
      </c>
      <c r="IUB254" s="1047" t="s">
        <v>4446</v>
      </c>
      <c r="IUC254" s="857" t="s">
        <v>4475</v>
      </c>
      <c r="IUD254" s="1047" t="s">
        <v>4446</v>
      </c>
      <c r="IUE254" s="857" t="s">
        <v>4475</v>
      </c>
      <c r="IUF254" s="1047" t="s">
        <v>4446</v>
      </c>
      <c r="IUG254" s="857" t="s">
        <v>4475</v>
      </c>
      <c r="IUH254" s="1047" t="s">
        <v>4446</v>
      </c>
      <c r="IUI254" s="857" t="s">
        <v>4475</v>
      </c>
      <c r="IUJ254" s="1047" t="s">
        <v>4446</v>
      </c>
      <c r="IUK254" s="857" t="s">
        <v>4475</v>
      </c>
      <c r="IUL254" s="1047" t="s">
        <v>4446</v>
      </c>
      <c r="IUM254" s="857" t="s">
        <v>4475</v>
      </c>
      <c r="IUN254" s="1047" t="s">
        <v>4446</v>
      </c>
      <c r="IUO254" s="857" t="s">
        <v>4475</v>
      </c>
      <c r="IUP254" s="1047" t="s">
        <v>4446</v>
      </c>
      <c r="IUQ254" s="857" t="s">
        <v>4475</v>
      </c>
      <c r="IUR254" s="1047" t="s">
        <v>4446</v>
      </c>
      <c r="IUS254" s="857" t="s">
        <v>4475</v>
      </c>
      <c r="IUT254" s="1047" t="s">
        <v>4446</v>
      </c>
      <c r="IUU254" s="857" t="s">
        <v>4475</v>
      </c>
      <c r="IUV254" s="1047" t="s">
        <v>4446</v>
      </c>
      <c r="IUW254" s="857" t="s">
        <v>4475</v>
      </c>
      <c r="IUX254" s="1047" t="s">
        <v>4446</v>
      </c>
      <c r="IUY254" s="857" t="s">
        <v>4475</v>
      </c>
      <c r="IUZ254" s="1047" t="s">
        <v>4446</v>
      </c>
      <c r="IVA254" s="857" t="s">
        <v>4475</v>
      </c>
      <c r="IVB254" s="1047" t="s">
        <v>4446</v>
      </c>
      <c r="IVC254" s="857" t="s">
        <v>4475</v>
      </c>
      <c r="IVD254" s="1047" t="s">
        <v>4446</v>
      </c>
      <c r="IVE254" s="857" t="s">
        <v>4475</v>
      </c>
      <c r="IVF254" s="1047" t="s">
        <v>4446</v>
      </c>
      <c r="IVG254" s="857" t="s">
        <v>4475</v>
      </c>
      <c r="IVH254" s="1047" t="s">
        <v>4446</v>
      </c>
      <c r="IVI254" s="857" t="s">
        <v>4475</v>
      </c>
      <c r="IVJ254" s="1047" t="s">
        <v>4446</v>
      </c>
      <c r="IVK254" s="857" t="s">
        <v>4475</v>
      </c>
      <c r="IVL254" s="1047" t="s">
        <v>4446</v>
      </c>
      <c r="IVM254" s="857" t="s">
        <v>4475</v>
      </c>
      <c r="IVN254" s="1047" t="s">
        <v>4446</v>
      </c>
      <c r="IVO254" s="857" t="s">
        <v>4475</v>
      </c>
      <c r="IVP254" s="1047" t="s">
        <v>4446</v>
      </c>
      <c r="IVQ254" s="857" t="s">
        <v>4475</v>
      </c>
      <c r="IVR254" s="1047" t="s">
        <v>4446</v>
      </c>
      <c r="IVS254" s="857" t="s">
        <v>4475</v>
      </c>
      <c r="IVT254" s="1047" t="s">
        <v>4446</v>
      </c>
      <c r="IVU254" s="857" t="s">
        <v>4475</v>
      </c>
      <c r="IVV254" s="1047" t="s">
        <v>4446</v>
      </c>
      <c r="IVW254" s="857" t="s">
        <v>4475</v>
      </c>
      <c r="IVX254" s="1047" t="s">
        <v>4446</v>
      </c>
      <c r="IVY254" s="857" t="s">
        <v>4475</v>
      </c>
      <c r="IVZ254" s="1047" t="s">
        <v>4446</v>
      </c>
      <c r="IWA254" s="857" t="s">
        <v>4475</v>
      </c>
      <c r="IWB254" s="1047" t="s">
        <v>4446</v>
      </c>
      <c r="IWC254" s="857" t="s">
        <v>4475</v>
      </c>
      <c r="IWD254" s="1047" t="s">
        <v>4446</v>
      </c>
      <c r="IWE254" s="857" t="s">
        <v>4475</v>
      </c>
      <c r="IWF254" s="1047" t="s">
        <v>4446</v>
      </c>
      <c r="IWG254" s="857" t="s">
        <v>4475</v>
      </c>
      <c r="IWH254" s="1047" t="s">
        <v>4446</v>
      </c>
      <c r="IWI254" s="857" t="s">
        <v>4475</v>
      </c>
      <c r="IWJ254" s="1047" t="s">
        <v>4446</v>
      </c>
      <c r="IWK254" s="857" t="s">
        <v>4475</v>
      </c>
      <c r="IWL254" s="1047" t="s">
        <v>4446</v>
      </c>
      <c r="IWM254" s="857" t="s">
        <v>4475</v>
      </c>
      <c r="IWN254" s="1047" t="s">
        <v>4446</v>
      </c>
      <c r="IWO254" s="857" t="s">
        <v>4475</v>
      </c>
      <c r="IWP254" s="1047" t="s">
        <v>4446</v>
      </c>
      <c r="IWQ254" s="857" t="s">
        <v>4475</v>
      </c>
      <c r="IWR254" s="1047" t="s">
        <v>4446</v>
      </c>
      <c r="IWS254" s="857" t="s">
        <v>4475</v>
      </c>
      <c r="IWT254" s="1047" t="s">
        <v>4446</v>
      </c>
      <c r="IWU254" s="857" t="s">
        <v>4475</v>
      </c>
      <c r="IWV254" s="1047" t="s">
        <v>4446</v>
      </c>
      <c r="IWW254" s="857" t="s">
        <v>4475</v>
      </c>
      <c r="IWX254" s="1047" t="s">
        <v>4446</v>
      </c>
      <c r="IWY254" s="857" t="s">
        <v>4475</v>
      </c>
      <c r="IWZ254" s="1047" t="s">
        <v>4446</v>
      </c>
      <c r="IXA254" s="857" t="s">
        <v>4475</v>
      </c>
      <c r="IXB254" s="1047" t="s">
        <v>4446</v>
      </c>
      <c r="IXC254" s="857" t="s">
        <v>4475</v>
      </c>
      <c r="IXD254" s="1047" t="s">
        <v>4446</v>
      </c>
      <c r="IXE254" s="857" t="s">
        <v>4475</v>
      </c>
      <c r="IXF254" s="1047" t="s">
        <v>4446</v>
      </c>
      <c r="IXG254" s="857" t="s">
        <v>4475</v>
      </c>
      <c r="IXH254" s="1047" t="s">
        <v>4446</v>
      </c>
      <c r="IXI254" s="857" t="s">
        <v>4475</v>
      </c>
      <c r="IXJ254" s="1047" t="s">
        <v>4446</v>
      </c>
      <c r="IXK254" s="857" t="s">
        <v>4475</v>
      </c>
      <c r="IXL254" s="1047" t="s">
        <v>4446</v>
      </c>
      <c r="IXM254" s="857" t="s">
        <v>4475</v>
      </c>
      <c r="IXN254" s="1047" t="s">
        <v>4446</v>
      </c>
      <c r="IXO254" s="857" t="s">
        <v>4475</v>
      </c>
      <c r="IXP254" s="1047" t="s">
        <v>4446</v>
      </c>
      <c r="IXQ254" s="857" t="s">
        <v>4475</v>
      </c>
      <c r="IXR254" s="1047" t="s">
        <v>4446</v>
      </c>
      <c r="IXS254" s="857" t="s">
        <v>4475</v>
      </c>
      <c r="IXT254" s="1047" t="s">
        <v>4446</v>
      </c>
      <c r="IXU254" s="857" t="s">
        <v>4475</v>
      </c>
      <c r="IXV254" s="1047" t="s">
        <v>4446</v>
      </c>
      <c r="IXW254" s="857" t="s">
        <v>4475</v>
      </c>
      <c r="IXX254" s="1047" t="s">
        <v>4446</v>
      </c>
      <c r="IXY254" s="857" t="s">
        <v>4475</v>
      </c>
      <c r="IXZ254" s="1047" t="s">
        <v>4446</v>
      </c>
      <c r="IYA254" s="857" t="s">
        <v>4475</v>
      </c>
      <c r="IYB254" s="1047" t="s">
        <v>4446</v>
      </c>
      <c r="IYC254" s="857" t="s">
        <v>4475</v>
      </c>
      <c r="IYD254" s="1047" t="s">
        <v>4446</v>
      </c>
      <c r="IYE254" s="857" t="s">
        <v>4475</v>
      </c>
      <c r="IYF254" s="1047" t="s">
        <v>4446</v>
      </c>
      <c r="IYG254" s="857" t="s">
        <v>4475</v>
      </c>
      <c r="IYH254" s="1047" t="s">
        <v>4446</v>
      </c>
      <c r="IYI254" s="857" t="s">
        <v>4475</v>
      </c>
      <c r="IYJ254" s="1047" t="s">
        <v>4446</v>
      </c>
      <c r="IYK254" s="857" t="s">
        <v>4475</v>
      </c>
      <c r="IYL254" s="1047" t="s">
        <v>4446</v>
      </c>
      <c r="IYM254" s="857" t="s">
        <v>4475</v>
      </c>
      <c r="IYN254" s="1047" t="s">
        <v>4446</v>
      </c>
      <c r="IYO254" s="857" t="s">
        <v>4475</v>
      </c>
      <c r="IYP254" s="1047" t="s">
        <v>4446</v>
      </c>
      <c r="IYQ254" s="857" t="s">
        <v>4475</v>
      </c>
      <c r="IYR254" s="1047" t="s">
        <v>4446</v>
      </c>
      <c r="IYS254" s="857" t="s">
        <v>4475</v>
      </c>
      <c r="IYT254" s="1047" t="s">
        <v>4446</v>
      </c>
      <c r="IYU254" s="857" t="s">
        <v>4475</v>
      </c>
      <c r="IYV254" s="1047" t="s">
        <v>4446</v>
      </c>
      <c r="IYW254" s="857" t="s">
        <v>4475</v>
      </c>
      <c r="IYX254" s="1047" t="s">
        <v>4446</v>
      </c>
      <c r="IYY254" s="857" t="s">
        <v>4475</v>
      </c>
      <c r="IYZ254" s="1047" t="s">
        <v>4446</v>
      </c>
      <c r="IZA254" s="857" t="s">
        <v>4475</v>
      </c>
      <c r="IZB254" s="1047" t="s">
        <v>4446</v>
      </c>
      <c r="IZC254" s="857" t="s">
        <v>4475</v>
      </c>
      <c r="IZD254" s="1047" t="s">
        <v>4446</v>
      </c>
      <c r="IZE254" s="857" t="s">
        <v>4475</v>
      </c>
      <c r="IZF254" s="1047" t="s">
        <v>4446</v>
      </c>
      <c r="IZG254" s="857" t="s">
        <v>4475</v>
      </c>
      <c r="IZH254" s="1047" t="s">
        <v>4446</v>
      </c>
      <c r="IZI254" s="857" t="s">
        <v>4475</v>
      </c>
      <c r="IZJ254" s="1047" t="s">
        <v>4446</v>
      </c>
      <c r="IZK254" s="857" t="s">
        <v>4475</v>
      </c>
      <c r="IZL254" s="1047" t="s">
        <v>4446</v>
      </c>
      <c r="IZM254" s="857" t="s">
        <v>4475</v>
      </c>
      <c r="IZN254" s="1047" t="s">
        <v>4446</v>
      </c>
      <c r="IZO254" s="857" t="s">
        <v>4475</v>
      </c>
      <c r="IZP254" s="1047" t="s">
        <v>4446</v>
      </c>
      <c r="IZQ254" s="857" t="s">
        <v>4475</v>
      </c>
      <c r="IZR254" s="1047" t="s">
        <v>4446</v>
      </c>
      <c r="IZS254" s="857" t="s">
        <v>4475</v>
      </c>
      <c r="IZT254" s="1047" t="s">
        <v>4446</v>
      </c>
      <c r="IZU254" s="857" t="s">
        <v>4475</v>
      </c>
      <c r="IZV254" s="1047" t="s">
        <v>4446</v>
      </c>
      <c r="IZW254" s="857" t="s">
        <v>4475</v>
      </c>
      <c r="IZX254" s="1047" t="s">
        <v>4446</v>
      </c>
      <c r="IZY254" s="857" t="s">
        <v>4475</v>
      </c>
      <c r="IZZ254" s="1047" t="s">
        <v>4446</v>
      </c>
      <c r="JAA254" s="857" t="s">
        <v>4475</v>
      </c>
      <c r="JAB254" s="1047" t="s">
        <v>4446</v>
      </c>
      <c r="JAC254" s="857" t="s">
        <v>4475</v>
      </c>
      <c r="JAD254" s="1047" t="s">
        <v>4446</v>
      </c>
      <c r="JAE254" s="857" t="s">
        <v>4475</v>
      </c>
      <c r="JAF254" s="1047" t="s">
        <v>4446</v>
      </c>
      <c r="JAG254" s="857" t="s">
        <v>4475</v>
      </c>
      <c r="JAH254" s="1047" t="s">
        <v>4446</v>
      </c>
      <c r="JAI254" s="857" t="s">
        <v>4475</v>
      </c>
      <c r="JAJ254" s="1047" t="s">
        <v>4446</v>
      </c>
      <c r="JAK254" s="857" t="s">
        <v>4475</v>
      </c>
      <c r="JAL254" s="1047" t="s">
        <v>4446</v>
      </c>
      <c r="JAM254" s="857" t="s">
        <v>4475</v>
      </c>
      <c r="JAN254" s="1047" t="s">
        <v>4446</v>
      </c>
      <c r="JAO254" s="857" t="s">
        <v>4475</v>
      </c>
      <c r="JAP254" s="1047" t="s">
        <v>4446</v>
      </c>
      <c r="JAQ254" s="857" t="s">
        <v>4475</v>
      </c>
      <c r="JAR254" s="1047" t="s">
        <v>4446</v>
      </c>
      <c r="JAS254" s="857" t="s">
        <v>4475</v>
      </c>
      <c r="JAT254" s="1047" t="s">
        <v>4446</v>
      </c>
      <c r="JAU254" s="857" t="s">
        <v>4475</v>
      </c>
      <c r="JAV254" s="1047" t="s">
        <v>4446</v>
      </c>
      <c r="JAW254" s="857" t="s">
        <v>4475</v>
      </c>
      <c r="JAX254" s="1047" t="s">
        <v>4446</v>
      </c>
      <c r="JAY254" s="857" t="s">
        <v>4475</v>
      </c>
      <c r="JAZ254" s="1047" t="s">
        <v>4446</v>
      </c>
      <c r="JBA254" s="857" t="s">
        <v>4475</v>
      </c>
      <c r="JBB254" s="1047" t="s">
        <v>4446</v>
      </c>
      <c r="JBC254" s="857" t="s">
        <v>4475</v>
      </c>
      <c r="JBD254" s="1047" t="s">
        <v>4446</v>
      </c>
      <c r="JBE254" s="857" t="s">
        <v>4475</v>
      </c>
      <c r="JBF254" s="1047" t="s">
        <v>4446</v>
      </c>
      <c r="JBG254" s="857" t="s">
        <v>4475</v>
      </c>
      <c r="JBH254" s="1047" t="s">
        <v>4446</v>
      </c>
      <c r="JBI254" s="857" t="s">
        <v>4475</v>
      </c>
      <c r="JBJ254" s="1047" t="s">
        <v>4446</v>
      </c>
      <c r="JBK254" s="857" t="s">
        <v>4475</v>
      </c>
      <c r="JBL254" s="1047" t="s">
        <v>4446</v>
      </c>
      <c r="JBM254" s="857" t="s">
        <v>4475</v>
      </c>
      <c r="JBN254" s="1047" t="s">
        <v>4446</v>
      </c>
      <c r="JBO254" s="857" t="s">
        <v>4475</v>
      </c>
      <c r="JBP254" s="1047" t="s">
        <v>4446</v>
      </c>
      <c r="JBQ254" s="857" t="s">
        <v>4475</v>
      </c>
      <c r="JBR254" s="1047" t="s">
        <v>4446</v>
      </c>
      <c r="JBS254" s="857" t="s">
        <v>4475</v>
      </c>
      <c r="JBT254" s="1047" t="s">
        <v>4446</v>
      </c>
      <c r="JBU254" s="857" t="s">
        <v>4475</v>
      </c>
      <c r="JBV254" s="1047" t="s">
        <v>4446</v>
      </c>
      <c r="JBW254" s="857" t="s">
        <v>4475</v>
      </c>
      <c r="JBX254" s="1047" t="s">
        <v>4446</v>
      </c>
      <c r="JBY254" s="857" t="s">
        <v>4475</v>
      </c>
      <c r="JBZ254" s="1047" t="s">
        <v>4446</v>
      </c>
      <c r="JCA254" s="857" t="s">
        <v>4475</v>
      </c>
      <c r="JCB254" s="1047" t="s">
        <v>4446</v>
      </c>
      <c r="JCC254" s="857" t="s">
        <v>4475</v>
      </c>
      <c r="JCD254" s="1047" t="s">
        <v>4446</v>
      </c>
      <c r="JCE254" s="857" t="s">
        <v>4475</v>
      </c>
      <c r="JCF254" s="1047" t="s">
        <v>4446</v>
      </c>
      <c r="JCG254" s="857" t="s">
        <v>4475</v>
      </c>
      <c r="JCH254" s="1047" t="s">
        <v>4446</v>
      </c>
      <c r="JCI254" s="857" t="s">
        <v>4475</v>
      </c>
      <c r="JCJ254" s="1047" t="s">
        <v>4446</v>
      </c>
      <c r="JCK254" s="857" t="s">
        <v>4475</v>
      </c>
      <c r="JCL254" s="1047" t="s">
        <v>4446</v>
      </c>
      <c r="JCM254" s="857" t="s">
        <v>4475</v>
      </c>
      <c r="JCN254" s="1047" t="s">
        <v>4446</v>
      </c>
      <c r="JCO254" s="857" t="s">
        <v>4475</v>
      </c>
      <c r="JCP254" s="1047" t="s">
        <v>4446</v>
      </c>
      <c r="JCQ254" s="857" t="s">
        <v>4475</v>
      </c>
      <c r="JCR254" s="1047" t="s">
        <v>4446</v>
      </c>
      <c r="JCS254" s="857" t="s">
        <v>4475</v>
      </c>
      <c r="JCT254" s="1047" t="s">
        <v>4446</v>
      </c>
      <c r="JCU254" s="857" t="s">
        <v>4475</v>
      </c>
      <c r="JCV254" s="1047" t="s">
        <v>4446</v>
      </c>
      <c r="JCW254" s="857" t="s">
        <v>4475</v>
      </c>
      <c r="JCX254" s="1047" t="s">
        <v>4446</v>
      </c>
      <c r="JCY254" s="857" t="s">
        <v>4475</v>
      </c>
      <c r="JCZ254" s="1047" t="s">
        <v>4446</v>
      </c>
      <c r="JDA254" s="857" t="s">
        <v>4475</v>
      </c>
      <c r="JDB254" s="1047" t="s">
        <v>4446</v>
      </c>
      <c r="JDC254" s="857" t="s">
        <v>4475</v>
      </c>
      <c r="JDD254" s="1047" t="s">
        <v>4446</v>
      </c>
      <c r="JDE254" s="857" t="s">
        <v>4475</v>
      </c>
      <c r="JDF254" s="1047" t="s">
        <v>4446</v>
      </c>
      <c r="JDG254" s="857" t="s">
        <v>4475</v>
      </c>
      <c r="JDH254" s="1047" t="s">
        <v>4446</v>
      </c>
      <c r="JDI254" s="857" t="s">
        <v>4475</v>
      </c>
      <c r="JDJ254" s="1047" t="s">
        <v>4446</v>
      </c>
      <c r="JDK254" s="857" t="s">
        <v>4475</v>
      </c>
      <c r="JDL254" s="1047" t="s">
        <v>4446</v>
      </c>
      <c r="JDM254" s="857" t="s">
        <v>4475</v>
      </c>
      <c r="JDN254" s="1047" t="s">
        <v>4446</v>
      </c>
      <c r="JDO254" s="857" t="s">
        <v>4475</v>
      </c>
      <c r="JDP254" s="1047" t="s">
        <v>4446</v>
      </c>
      <c r="JDQ254" s="857" t="s">
        <v>4475</v>
      </c>
      <c r="JDR254" s="1047" t="s">
        <v>4446</v>
      </c>
      <c r="JDS254" s="857" t="s">
        <v>4475</v>
      </c>
      <c r="JDT254" s="1047" t="s">
        <v>4446</v>
      </c>
      <c r="JDU254" s="857" t="s">
        <v>4475</v>
      </c>
      <c r="JDV254" s="1047" t="s">
        <v>4446</v>
      </c>
      <c r="JDW254" s="857" t="s">
        <v>4475</v>
      </c>
      <c r="JDX254" s="1047" t="s">
        <v>4446</v>
      </c>
      <c r="JDY254" s="857" t="s">
        <v>4475</v>
      </c>
      <c r="JDZ254" s="1047" t="s">
        <v>4446</v>
      </c>
      <c r="JEA254" s="857" t="s">
        <v>4475</v>
      </c>
      <c r="JEB254" s="1047" t="s">
        <v>4446</v>
      </c>
      <c r="JEC254" s="857" t="s">
        <v>4475</v>
      </c>
      <c r="JED254" s="1047" t="s">
        <v>4446</v>
      </c>
      <c r="JEE254" s="857" t="s">
        <v>4475</v>
      </c>
      <c r="JEF254" s="1047" t="s">
        <v>4446</v>
      </c>
      <c r="JEG254" s="857" t="s">
        <v>4475</v>
      </c>
      <c r="JEH254" s="1047" t="s">
        <v>4446</v>
      </c>
      <c r="JEI254" s="857" t="s">
        <v>4475</v>
      </c>
      <c r="JEJ254" s="1047" t="s">
        <v>4446</v>
      </c>
      <c r="JEK254" s="857" t="s">
        <v>4475</v>
      </c>
      <c r="JEL254" s="1047" t="s">
        <v>4446</v>
      </c>
      <c r="JEM254" s="857" t="s">
        <v>4475</v>
      </c>
      <c r="JEN254" s="1047" t="s">
        <v>4446</v>
      </c>
      <c r="JEO254" s="857" t="s">
        <v>4475</v>
      </c>
      <c r="JEP254" s="1047" t="s">
        <v>4446</v>
      </c>
      <c r="JEQ254" s="857" t="s">
        <v>4475</v>
      </c>
      <c r="JER254" s="1047" t="s">
        <v>4446</v>
      </c>
      <c r="JES254" s="857" t="s">
        <v>4475</v>
      </c>
      <c r="JET254" s="1047" t="s">
        <v>4446</v>
      </c>
      <c r="JEU254" s="857" t="s">
        <v>4475</v>
      </c>
      <c r="JEV254" s="1047" t="s">
        <v>4446</v>
      </c>
      <c r="JEW254" s="857" t="s">
        <v>4475</v>
      </c>
      <c r="JEX254" s="1047" t="s">
        <v>4446</v>
      </c>
      <c r="JEY254" s="857" t="s">
        <v>4475</v>
      </c>
      <c r="JEZ254" s="1047" t="s">
        <v>4446</v>
      </c>
      <c r="JFA254" s="857" t="s">
        <v>4475</v>
      </c>
      <c r="JFB254" s="1047" t="s">
        <v>4446</v>
      </c>
      <c r="JFC254" s="857" t="s">
        <v>4475</v>
      </c>
      <c r="JFD254" s="1047" t="s">
        <v>4446</v>
      </c>
      <c r="JFE254" s="857" t="s">
        <v>4475</v>
      </c>
      <c r="JFF254" s="1047" t="s">
        <v>4446</v>
      </c>
      <c r="JFG254" s="857" t="s">
        <v>4475</v>
      </c>
      <c r="JFH254" s="1047" t="s">
        <v>4446</v>
      </c>
      <c r="JFI254" s="857" t="s">
        <v>4475</v>
      </c>
      <c r="JFJ254" s="1047" t="s">
        <v>4446</v>
      </c>
      <c r="JFK254" s="857" t="s">
        <v>4475</v>
      </c>
      <c r="JFL254" s="1047" t="s">
        <v>4446</v>
      </c>
      <c r="JFM254" s="857" t="s">
        <v>4475</v>
      </c>
      <c r="JFN254" s="1047" t="s">
        <v>4446</v>
      </c>
      <c r="JFO254" s="857" t="s">
        <v>4475</v>
      </c>
      <c r="JFP254" s="1047" t="s">
        <v>4446</v>
      </c>
      <c r="JFQ254" s="857" t="s">
        <v>4475</v>
      </c>
      <c r="JFR254" s="1047" t="s">
        <v>4446</v>
      </c>
      <c r="JFS254" s="857" t="s">
        <v>4475</v>
      </c>
      <c r="JFT254" s="1047" t="s">
        <v>4446</v>
      </c>
      <c r="JFU254" s="857" t="s">
        <v>4475</v>
      </c>
      <c r="JFV254" s="1047" t="s">
        <v>4446</v>
      </c>
      <c r="JFW254" s="857" t="s">
        <v>4475</v>
      </c>
      <c r="JFX254" s="1047" t="s">
        <v>4446</v>
      </c>
      <c r="JFY254" s="857" t="s">
        <v>4475</v>
      </c>
      <c r="JFZ254" s="1047" t="s">
        <v>4446</v>
      </c>
      <c r="JGA254" s="857" t="s">
        <v>4475</v>
      </c>
      <c r="JGB254" s="1047" t="s">
        <v>4446</v>
      </c>
      <c r="JGC254" s="857" t="s">
        <v>4475</v>
      </c>
      <c r="JGD254" s="1047" t="s">
        <v>4446</v>
      </c>
      <c r="JGE254" s="857" t="s">
        <v>4475</v>
      </c>
      <c r="JGF254" s="1047" t="s">
        <v>4446</v>
      </c>
      <c r="JGG254" s="857" t="s">
        <v>4475</v>
      </c>
      <c r="JGH254" s="1047" t="s">
        <v>4446</v>
      </c>
      <c r="JGI254" s="857" t="s">
        <v>4475</v>
      </c>
      <c r="JGJ254" s="1047" t="s">
        <v>4446</v>
      </c>
      <c r="JGK254" s="857" t="s">
        <v>4475</v>
      </c>
      <c r="JGL254" s="1047" t="s">
        <v>4446</v>
      </c>
      <c r="JGM254" s="857" t="s">
        <v>4475</v>
      </c>
      <c r="JGN254" s="1047" t="s">
        <v>4446</v>
      </c>
      <c r="JGO254" s="857" t="s">
        <v>4475</v>
      </c>
      <c r="JGP254" s="1047" t="s">
        <v>4446</v>
      </c>
      <c r="JGQ254" s="857" t="s">
        <v>4475</v>
      </c>
      <c r="JGR254" s="1047" t="s">
        <v>4446</v>
      </c>
      <c r="JGS254" s="857" t="s">
        <v>4475</v>
      </c>
      <c r="JGT254" s="1047" t="s">
        <v>4446</v>
      </c>
      <c r="JGU254" s="857" t="s">
        <v>4475</v>
      </c>
      <c r="JGV254" s="1047" t="s">
        <v>4446</v>
      </c>
      <c r="JGW254" s="857" t="s">
        <v>4475</v>
      </c>
      <c r="JGX254" s="1047" t="s">
        <v>4446</v>
      </c>
      <c r="JGY254" s="857" t="s">
        <v>4475</v>
      </c>
      <c r="JGZ254" s="1047" t="s">
        <v>4446</v>
      </c>
      <c r="JHA254" s="857" t="s">
        <v>4475</v>
      </c>
      <c r="JHB254" s="1047" t="s">
        <v>4446</v>
      </c>
      <c r="JHC254" s="857" t="s">
        <v>4475</v>
      </c>
      <c r="JHD254" s="1047" t="s">
        <v>4446</v>
      </c>
      <c r="JHE254" s="857" t="s">
        <v>4475</v>
      </c>
      <c r="JHF254" s="1047" t="s">
        <v>4446</v>
      </c>
      <c r="JHG254" s="857" t="s">
        <v>4475</v>
      </c>
      <c r="JHH254" s="1047" t="s">
        <v>4446</v>
      </c>
      <c r="JHI254" s="857" t="s">
        <v>4475</v>
      </c>
      <c r="JHJ254" s="1047" t="s">
        <v>4446</v>
      </c>
      <c r="JHK254" s="857" t="s">
        <v>4475</v>
      </c>
      <c r="JHL254" s="1047" t="s">
        <v>4446</v>
      </c>
      <c r="JHM254" s="857" t="s">
        <v>4475</v>
      </c>
      <c r="JHN254" s="1047" t="s">
        <v>4446</v>
      </c>
      <c r="JHO254" s="857" t="s">
        <v>4475</v>
      </c>
      <c r="JHP254" s="1047" t="s">
        <v>4446</v>
      </c>
      <c r="JHQ254" s="857" t="s">
        <v>4475</v>
      </c>
      <c r="JHR254" s="1047" t="s">
        <v>4446</v>
      </c>
      <c r="JHS254" s="857" t="s">
        <v>4475</v>
      </c>
      <c r="JHT254" s="1047" t="s">
        <v>4446</v>
      </c>
      <c r="JHU254" s="857" t="s">
        <v>4475</v>
      </c>
      <c r="JHV254" s="1047" t="s">
        <v>4446</v>
      </c>
      <c r="JHW254" s="857" t="s">
        <v>4475</v>
      </c>
      <c r="JHX254" s="1047" t="s">
        <v>4446</v>
      </c>
      <c r="JHY254" s="857" t="s">
        <v>4475</v>
      </c>
      <c r="JHZ254" s="1047" t="s">
        <v>4446</v>
      </c>
      <c r="JIA254" s="857" t="s">
        <v>4475</v>
      </c>
      <c r="JIB254" s="1047" t="s">
        <v>4446</v>
      </c>
      <c r="JIC254" s="857" t="s">
        <v>4475</v>
      </c>
      <c r="JID254" s="1047" t="s">
        <v>4446</v>
      </c>
      <c r="JIE254" s="857" t="s">
        <v>4475</v>
      </c>
      <c r="JIF254" s="1047" t="s">
        <v>4446</v>
      </c>
      <c r="JIG254" s="857" t="s">
        <v>4475</v>
      </c>
      <c r="JIH254" s="1047" t="s">
        <v>4446</v>
      </c>
      <c r="JII254" s="857" t="s">
        <v>4475</v>
      </c>
      <c r="JIJ254" s="1047" t="s">
        <v>4446</v>
      </c>
      <c r="JIK254" s="857" t="s">
        <v>4475</v>
      </c>
      <c r="JIL254" s="1047" t="s">
        <v>4446</v>
      </c>
      <c r="JIM254" s="857" t="s">
        <v>4475</v>
      </c>
      <c r="JIN254" s="1047" t="s">
        <v>4446</v>
      </c>
      <c r="JIO254" s="857" t="s">
        <v>4475</v>
      </c>
      <c r="JIP254" s="1047" t="s">
        <v>4446</v>
      </c>
      <c r="JIQ254" s="857" t="s">
        <v>4475</v>
      </c>
      <c r="JIR254" s="1047" t="s">
        <v>4446</v>
      </c>
      <c r="JIS254" s="857" t="s">
        <v>4475</v>
      </c>
      <c r="JIT254" s="1047" t="s">
        <v>4446</v>
      </c>
      <c r="JIU254" s="857" t="s">
        <v>4475</v>
      </c>
      <c r="JIV254" s="1047" t="s">
        <v>4446</v>
      </c>
      <c r="JIW254" s="857" t="s">
        <v>4475</v>
      </c>
      <c r="JIX254" s="1047" t="s">
        <v>4446</v>
      </c>
      <c r="JIY254" s="857" t="s">
        <v>4475</v>
      </c>
      <c r="JIZ254" s="1047" t="s">
        <v>4446</v>
      </c>
      <c r="JJA254" s="857" t="s">
        <v>4475</v>
      </c>
      <c r="JJB254" s="1047" t="s">
        <v>4446</v>
      </c>
      <c r="JJC254" s="857" t="s">
        <v>4475</v>
      </c>
      <c r="JJD254" s="1047" t="s">
        <v>4446</v>
      </c>
      <c r="JJE254" s="857" t="s">
        <v>4475</v>
      </c>
      <c r="JJF254" s="1047" t="s">
        <v>4446</v>
      </c>
      <c r="JJG254" s="857" t="s">
        <v>4475</v>
      </c>
      <c r="JJH254" s="1047" t="s">
        <v>4446</v>
      </c>
      <c r="JJI254" s="857" t="s">
        <v>4475</v>
      </c>
      <c r="JJJ254" s="1047" t="s">
        <v>4446</v>
      </c>
      <c r="JJK254" s="857" t="s">
        <v>4475</v>
      </c>
      <c r="JJL254" s="1047" t="s">
        <v>4446</v>
      </c>
      <c r="JJM254" s="857" t="s">
        <v>4475</v>
      </c>
      <c r="JJN254" s="1047" t="s">
        <v>4446</v>
      </c>
      <c r="JJO254" s="857" t="s">
        <v>4475</v>
      </c>
      <c r="JJP254" s="1047" t="s">
        <v>4446</v>
      </c>
      <c r="JJQ254" s="857" t="s">
        <v>4475</v>
      </c>
      <c r="JJR254" s="1047" t="s">
        <v>4446</v>
      </c>
      <c r="JJS254" s="857" t="s">
        <v>4475</v>
      </c>
      <c r="JJT254" s="1047" t="s">
        <v>4446</v>
      </c>
      <c r="JJU254" s="857" t="s">
        <v>4475</v>
      </c>
      <c r="JJV254" s="1047" t="s">
        <v>4446</v>
      </c>
      <c r="JJW254" s="857" t="s">
        <v>4475</v>
      </c>
      <c r="JJX254" s="1047" t="s">
        <v>4446</v>
      </c>
      <c r="JJY254" s="857" t="s">
        <v>4475</v>
      </c>
      <c r="JJZ254" s="1047" t="s">
        <v>4446</v>
      </c>
      <c r="JKA254" s="857" t="s">
        <v>4475</v>
      </c>
      <c r="JKB254" s="1047" t="s">
        <v>4446</v>
      </c>
      <c r="JKC254" s="857" t="s">
        <v>4475</v>
      </c>
      <c r="JKD254" s="1047" t="s">
        <v>4446</v>
      </c>
      <c r="JKE254" s="857" t="s">
        <v>4475</v>
      </c>
      <c r="JKF254" s="1047" t="s">
        <v>4446</v>
      </c>
      <c r="JKG254" s="857" t="s">
        <v>4475</v>
      </c>
      <c r="JKH254" s="1047" t="s">
        <v>4446</v>
      </c>
      <c r="JKI254" s="857" t="s">
        <v>4475</v>
      </c>
      <c r="JKJ254" s="1047" t="s">
        <v>4446</v>
      </c>
      <c r="JKK254" s="857" t="s">
        <v>4475</v>
      </c>
      <c r="JKL254" s="1047" t="s">
        <v>4446</v>
      </c>
      <c r="JKM254" s="857" t="s">
        <v>4475</v>
      </c>
      <c r="JKN254" s="1047" t="s">
        <v>4446</v>
      </c>
      <c r="JKO254" s="857" t="s">
        <v>4475</v>
      </c>
      <c r="JKP254" s="1047" t="s">
        <v>4446</v>
      </c>
      <c r="JKQ254" s="857" t="s">
        <v>4475</v>
      </c>
      <c r="JKR254" s="1047" t="s">
        <v>4446</v>
      </c>
      <c r="JKS254" s="857" t="s">
        <v>4475</v>
      </c>
      <c r="JKT254" s="1047" t="s">
        <v>4446</v>
      </c>
      <c r="JKU254" s="857" t="s">
        <v>4475</v>
      </c>
      <c r="JKV254" s="1047" t="s">
        <v>4446</v>
      </c>
      <c r="JKW254" s="857" t="s">
        <v>4475</v>
      </c>
      <c r="JKX254" s="1047" t="s">
        <v>4446</v>
      </c>
      <c r="JKY254" s="857" t="s">
        <v>4475</v>
      </c>
      <c r="JKZ254" s="1047" t="s">
        <v>4446</v>
      </c>
      <c r="JLA254" s="857" t="s">
        <v>4475</v>
      </c>
      <c r="JLB254" s="1047" t="s">
        <v>4446</v>
      </c>
      <c r="JLC254" s="857" t="s">
        <v>4475</v>
      </c>
      <c r="JLD254" s="1047" t="s">
        <v>4446</v>
      </c>
      <c r="JLE254" s="857" t="s">
        <v>4475</v>
      </c>
      <c r="JLF254" s="1047" t="s">
        <v>4446</v>
      </c>
      <c r="JLG254" s="857" t="s">
        <v>4475</v>
      </c>
      <c r="JLH254" s="1047" t="s">
        <v>4446</v>
      </c>
      <c r="JLI254" s="857" t="s">
        <v>4475</v>
      </c>
      <c r="JLJ254" s="1047" t="s">
        <v>4446</v>
      </c>
      <c r="JLK254" s="857" t="s">
        <v>4475</v>
      </c>
      <c r="JLL254" s="1047" t="s">
        <v>4446</v>
      </c>
      <c r="JLM254" s="857" t="s">
        <v>4475</v>
      </c>
      <c r="JLN254" s="1047" t="s">
        <v>4446</v>
      </c>
      <c r="JLO254" s="857" t="s">
        <v>4475</v>
      </c>
      <c r="JLP254" s="1047" t="s">
        <v>4446</v>
      </c>
      <c r="JLQ254" s="857" t="s">
        <v>4475</v>
      </c>
      <c r="JLR254" s="1047" t="s">
        <v>4446</v>
      </c>
      <c r="JLS254" s="857" t="s">
        <v>4475</v>
      </c>
      <c r="JLT254" s="1047" t="s">
        <v>4446</v>
      </c>
      <c r="JLU254" s="857" t="s">
        <v>4475</v>
      </c>
      <c r="JLV254" s="1047" t="s">
        <v>4446</v>
      </c>
      <c r="JLW254" s="857" t="s">
        <v>4475</v>
      </c>
      <c r="JLX254" s="1047" t="s">
        <v>4446</v>
      </c>
      <c r="JLY254" s="857" t="s">
        <v>4475</v>
      </c>
      <c r="JLZ254" s="1047" t="s">
        <v>4446</v>
      </c>
      <c r="JMA254" s="857" t="s">
        <v>4475</v>
      </c>
      <c r="JMB254" s="1047" t="s">
        <v>4446</v>
      </c>
      <c r="JMC254" s="857" t="s">
        <v>4475</v>
      </c>
      <c r="JMD254" s="1047" t="s">
        <v>4446</v>
      </c>
      <c r="JME254" s="857" t="s">
        <v>4475</v>
      </c>
      <c r="JMF254" s="1047" t="s">
        <v>4446</v>
      </c>
      <c r="JMG254" s="857" t="s">
        <v>4475</v>
      </c>
      <c r="JMH254" s="1047" t="s">
        <v>4446</v>
      </c>
      <c r="JMI254" s="857" t="s">
        <v>4475</v>
      </c>
      <c r="JMJ254" s="1047" t="s">
        <v>4446</v>
      </c>
      <c r="JMK254" s="857" t="s">
        <v>4475</v>
      </c>
      <c r="JML254" s="1047" t="s">
        <v>4446</v>
      </c>
      <c r="JMM254" s="857" t="s">
        <v>4475</v>
      </c>
      <c r="JMN254" s="1047" t="s">
        <v>4446</v>
      </c>
      <c r="JMO254" s="857" t="s">
        <v>4475</v>
      </c>
      <c r="JMP254" s="1047" t="s">
        <v>4446</v>
      </c>
      <c r="JMQ254" s="857" t="s">
        <v>4475</v>
      </c>
      <c r="JMR254" s="1047" t="s">
        <v>4446</v>
      </c>
      <c r="JMS254" s="857" t="s">
        <v>4475</v>
      </c>
      <c r="JMT254" s="1047" t="s">
        <v>4446</v>
      </c>
      <c r="JMU254" s="857" t="s">
        <v>4475</v>
      </c>
      <c r="JMV254" s="1047" t="s">
        <v>4446</v>
      </c>
      <c r="JMW254" s="857" t="s">
        <v>4475</v>
      </c>
      <c r="JMX254" s="1047" t="s">
        <v>4446</v>
      </c>
      <c r="JMY254" s="857" t="s">
        <v>4475</v>
      </c>
      <c r="JMZ254" s="1047" t="s">
        <v>4446</v>
      </c>
      <c r="JNA254" s="857" t="s">
        <v>4475</v>
      </c>
      <c r="JNB254" s="1047" t="s">
        <v>4446</v>
      </c>
      <c r="JNC254" s="857" t="s">
        <v>4475</v>
      </c>
      <c r="JND254" s="1047" t="s">
        <v>4446</v>
      </c>
      <c r="JNE254" s="857" t="s">
        <v>4475</v>
      </c>
      <c r="JNF254" s="1047" t="s">
        <v>4446</v>
      </c>
      <c r="JNG254" s="857" t="s">
        <v>4475</v>
      </c>
      <c r="JNH254" s="1047" t="s">
        <v>4446</v>
      </c>
      <c r="JNI254" s="857" t="s">
        <v>4475</v>
      </c>
      <c r="JNJ254" s="1047" t="s">
        <v>4446</v>
      </c>
      <c r="JNK254" s="857" t="s">
        <v>4475</v>
      </c>
      <c r="JNL254" s="1047" t="s">
        <v>4446</v>
      </c>
      <c r="JNM254" s="857" t="s">
        <v>4475</v>
      </c>
      <c r="JNN254" s="1047" t="s">
        <v>4446</v>
      </c>
      <c r="JNO254" s="857" t="s">
        <v>4475</v>
      </c>
      <c r="JNP254" s="1047" t="s">
        <v>4446</v>
      </c>
      <c r="JNQ254" s="857" t="s">
        <v>4475</v>
      </c>
      <c r="JNR254" s="1047" t="s">
        <v>4446</v>
      </c>
      <c r="JNS254" s="857" t="s">
        <v>4475</v>
      </c>
      <c r="JNT254" s="1047" t="s">
        <v>4446</v>
      </c>
      <c r="JNU254" s="857" t="s">
        <v>4475</v>
      </c>
      <c r="JNV254" s="1047" t="s">
        <v>4446</v>
      </c>
      <c r="JNW254" s="857" t="s">
        <v>4475</v>
      </c>
      <c r="JNX254" s="1047" t="s">
        <v>4446</v>
      </c>
      <c r="JNY254" s="857" t="s">
        <v>4475</v>
      </c>
      <c r="JNZ254" s="1047" t="s">
        <v>4446</v>
      </c>
      <c r="JOA254" s="857" t="s">
        <v>4475</v>
      </c>
      <c r="JOB254" s="1047" t="s">
        <v>4446</v>
      </c>
      <c r="JOC254" s="857" t="s">
        <v>4475</v>
      </c>
      <c r="JOD254" s="1047" t="s">
        <v>4446</v>
      </c>
      <c r="JOE254" s="857" t="s">
        <v>4475</v>
      </c>
      <c r="JOF254" s="1047" t="s">
        <v>4446</v>
      </c>
      <c r="JOG254" s="857" t="s">
        <v>4475</v>
      </c>
      <c r="JOH254" s="1047" t="s">
        <v>4446</v>
      </c>
      <c r="JOI254" s="857" t="s">
        <v>4475</v>
      </c>
      <c r="JOJ254" s="1047" t="s">
        <v>4446</v>
      </c>
      <c r="JOK254" s="857" t="s">
        <v>4475</v>
      </c>
      <c r="JOL254" s="1047" t="s">
        <v>4446</v>
      </c>
      <c r="JOM254" s="857" t="s">
        <v>4475</v>
      </c>
      <c r="JON254" s="1047" t="s">
        <v>4446</v>
      </c>
      <c r="JOO254" s="857" t="s">
        <v>4475</v>
      </c>
      <c r="JOP254" s="1047" t="s">
        <v>4446</v>
      </c>
      <c r="JOQ254" s="857" t="s">
        <v>4475</v>
      </c>
      <c r="JOR254" s="1047" t="s">
        <v>4446</v>
      </c>
      <c r="JOS254" s="857" t="s">
        <v>4475</v>
      </c>
      <c r="JOT254" s="1047" t="s">
        <v>4446</v>
      </c>
      <c r="JOU254" s="857" t="s">
        <v>4475</v>
      </c>
      <c r="JOV254" s="1047" t="s">
        <v>4446</v>
      </c>
      <c r="JOW254" s="857" t="s">
        <v>4475</v>
      </c>
      <c r="JOX254" s="1047" t="s">
        <v>4446</v>
      </c>
      <c r="JOY254" s="857" t="s">
        <v>4475</v>
      </c>
      <c r="JOZ254" s="1047" t="s">
        <v>4446</v>
      </c>
      <c r="JPA254" s="857" t="s">
        <v>4475</v>
      </c>
      <c r="JPB254" s="1047" t="s">
        <v>4446</v>
      </c>
      <c r="JPC254" s="857" t="s">
        <v>4475</v>
      </c>
      <c r="JPD254" s="1047" t="s">
        <v>4446</v>
      </c>
      <c r="JPE254" s="857" t="s">
        <v>4475</v>
      </c>
      <c r="JPF254" s="1047" t="s">
        <v>4446</v>
      </c>
      <c r="JPG254" s="857" t="s">
        <v>4475</v>
      </c>
      <c r="JPH254" s="1047" t="s">
        <v>4446</v>
      </c>
      <c r="JPI254" s="857" t="s">
        <v>4475</v>
      </c>
      <c r="JPJ254" s="1047" t="s">
        <v>4446</v>
      </c>
      <c r="JPK254" s="857" t="s">
        <v>4475</v>
      </c>
      <c r="JPL254" s="1047" t="s">
        <v>4446</v>
      </c>
      <c r="JPM254" s="857" t="s">
        <v>4475</v>
      </c>
      <c r="JPN254" s="1047" t="s">
        <v>4446</v>
      </c>
      <c r="JPO254" s="857" t="s">
        <v>4475</v>
      </c>
      <c r="JPP254" s="1047" t="s">
        <v>4446</v>
      </c>
      <c r="JPQ254" s="857" t="s">
        <v>4475</v>
      </c>
      <c r="JPR254" s="1047" t="s">
        <v>4446</v>
      </c>
      <c r="JPS254" s="857" t="s">
        <v>4475</v>
      </c>
      <c r="JPT254" s="1047" t="s">
        <v>4446</v>
      </c>
      <c r="JPU254" s="857" t="s">
        <v>4475</v>
      </c>
      <c r="JPV254" s="1047" t="s">
        <v>4446</v>
      </c>
      <c r="JPW254" s="857" t="s">
        <v>4475</v>
      </c>
      <c r="JPX254" s="1047" t="s">
        <v>4446</v>
      </c>
      <c r="JPY254" s="857" t="s">
        <v>4475</v>
      </c>
      <c r="JPZ254" s="1047" t="s">
        <v>4446</v>
      </c>
      <c r="JQA254" s="857" t="s">
        <v>4475</v>
      </c>
      <c r="JQB254" s="1047" t="s">
        <v>4446</v>
      </c>
      <c r="JQC254" s="857" t="s">
        <v>4475</v>
      </c>
      <c r="JQD254" s="1047" t="s">
        <v>4446</v>
      </c>
      <c r="JQE254" s="857" t="s">
        <v>4475</v>
      </c>
      <c r="JQF254" s="1047" t="s">
        <v>4446</v>
      </c>
      <c r="JQG254" s="857" t="s">
        <v>4475</v>
      </c>
      <c r="JQH254" s="1047" t="s">
        <v>4446</v>
      </c>
      <c r="JQI254" s="857" t="s">
        <v>4475</v>
      </c>
      <c r="JQJ254" s="1047" t="s">
        <v>4446</v>
      </c>
      <c r="JQK254" s="857" t="s">
        <v>4475</v>
      </c>
      <c r="JQL254" s="1047" t="s">
        <v>4446</v>
      </c>
      <c r="JQM254" s="857" t="s">
        <v>4475</v>
      </c>
      <c r="JQN254" s="1047" t="s">
        <v>4446</v>
      </c>
      <c r="JQO254" s="857" t="s">
        <v>4475</v>
      </c>
      <c r="JQP254" s="1047" t="s">
        <v>4446</v>
      </c>
      <c r="JQQ254" s="857" t="s">
        <v>4475</v>
      </c>
      <c r="JQR254" s="1047" t="s">
        <v>4446</v>
      </c>
      <c r="JQS254" s="857" t="s">
        <v>4475</v>
      </c>
      <c r="JQT254" s="1047" t="s">
        <v>4446</v>
      </c>
      <c r="JQU254" s="857" t="s">
        <v>4475</v>
      </c>
      <c r="JQV254" s="1047" t="s">
        <v>4446</v>
      </c>
      <c r="JQW254" s="857" t="s">
        <v>4475</v>
      </c>
      <c r="JQX254" s="1047" t="s">
        <v>4446</v>
      </c>
      <c r="JQY254" s="857" t="s">
        <v>4475</v>
      </c>
      <c r="JQZ254" s="1047" t="s">
        <v>4446</v>
      </c>
      <c r="JRA254" s="857" t="s">
        <v>4475</v>
      </c>
      <c r="JRB254" s="1047" t="s">
        <v>4446</v>
      </c>
      <c r="JRC254" s="857" t="s">
        <v>4475</v>
      </c>
      <c r="JRD254" s="1047" t="s">
        <v>4446</v>
      </c>
      <c r="JRE254" s="857" t="s">
        <v>4475</v>
      </c>
      <c r="JRF254" s="1047" t="s">
        <v>4446</v>
      </c>
      <c r="JRG254" s="857" t="s">
        <v>4475</v>
      </c>
      <c r="JRH254" s="1047" t="s">
        <v>4446</v>
      </c>
      <c r="JRI254" s="857" t="s">
        <v>4475</v>
      </c>
      <c r="JRJ254" s="1047" t="s">
        <v>4446</v>
      </c>
      <c r="JRK254" s="857" t="s">
        <v>4475</v>
      </c>
      <c r="JRL254" s="1047" t="s">
        <v>4446</v>
      </c>
      <c r="JRM254" s="857" t="s">
        <v>4475</v>
      </c>
      <c r="JRN254" s="1047" t="s">
        <v>4446</v>
      </c>
      <c r="JRO254" s="857" t="s">
        <v>4475</v>
      </c>
      <c r="JRP254" s="1047" t="s">
        <v>4446</v>
      </c>
      <c r="JRQ254" s="857" t="s">
        <v>4475</v>
      </c>
      <c r="JRR254" s="1047" t="s">
        <v>4446</v>
      </c>
      <c r="JRS254" s="857" t="s">
        <v>4475</v>
      </c>
      <c r="JRT254" s="1047" t="s">
        <v>4446</v>
      </c>
      <c r="JRU254" s="857" t="s">
        <v>4475</v>
      </c>
      <c r="JRV254" s="1047" t="s">
        <v>4446</v>
      </c>
      <c r="JRW254" s="857" t="s">
        <v>4475</v>
      </c>
      <c r="JRX254" s="1047" t="s">
        <v>4446</v>
      </c>
      <c r="JRY254" s="857" t="s">
        <v>4475</v>
      </c>
      <c r="JRZ254" s="1047" t="s">
        <v>4446</v>
      </c>
      <c r="JSA254" s="857" t="s">
        <v>4475</v>
      </c>
      <c r="JSB254" s="1047" t="s">
        <v>4446</v>
      </c>
      <c r="JSC254" s="857" t="s">
        <v>4475</v>
      </c>
      <c r="JSD254" s="1047" t="s">
        <v>4446</v>
      </c>
      <c r="JSE254" s="857" t="s">
        <v>4475</v>
      </c>
      <c r="JSF254" s="1047" t="s">
        <v>4446</v>
      </c>
      <c r="JSG254" s="857" t="s">
        <v>4475</v>
      </c>
      <c r="JSH254" s="1047" t="s">
        <v>4446</v>
      </c>
      <c r="JSI254" s="857" t="s">
        <v>4475</v>
      </c>
      <c r="JSJ254" s="1047" t="s">
        <v>4446</v>
      </c>
      <c r="JSK254" s="857" t="s">
        <v>4475</v>
      </c>
      <c r="JSL254" s="1047" t="s">
        <v>4446</v>
      </c>
      <c r="JSM254" s="857" t="s">
        <v>4475</v>
      </c>
      <c r="JSN254" s="1047" t="s">
        <v>4446</v>
      </c>
      <c r="JSO254" s="857" t="s">
        <v>4475</v>
      </c>
      <c r="JSP254" s="1047" t="s">
        <v>4446</v>
      </c>
      <c r="JSQ254" s="857" t="s">
        <v>4475</v>
      </c>
      <c r="JSR254" s="1047" t="s">
        <v>4446</v>
      </c>
      <c r="JSS254" s="857" t="s">
        <v>4475</v>
      </c>
      <c r="JST254" s="1047" t="s">
        <v>4446</v>
      </c>
      <c r="JSU254" s="857" t="s">
        <v>4475</v>
      </c>
      <c r="JSV254" s="1047" t="s">
        <v>4446</v>
      </c>
      <c r="JSW254" s="857" t="s">
        <v>4475</v>
      </c>
      <c r="JSX254" s="1047" t="s">
        <v>4446</v>
      </c>
      <c r="JSY254" s="857" t="s">
        <v>4475</v>
      </c>
      <c r="JSZ254" s="1047" t="s">
        <v>4446</v>
      </c>
      <c r="JTA254" s="857" t="s">
        <v>4475</v>
      </c>
      <c r="JTB254" s="1047" t="s">
        <v>4446</v>
      </c>
      <c r="JTC254" s="857" t="s">
        <v>4475</v>
      </c>
      <c r="JTD254" s="1047" t="s">
        <v>4446</v>
      </c>
      <c r="JTE254" s="857" t="s">
        <v>4475</v>
      </c>
      <c r="JTF254" s="1047" t="s">
        <v>4446</v>
      </c>
      <c r="JTG254" s="857" t="s">
        <v>4475</v>
      </c>
      <c r="JTH254" s="1047" t="s">
        <v>4446</v>
      </c>
      <c r="JTI254" s="857" t="s">
        <v>4475</v>
      </c>
      <c r="JTJ254" s="1047" t="s">
        <v>4446</v>
      </c>
      <c r="JTK254" s="857" t="s">
        <v>4475</v>
      </c>
      <c r="JTL254" s="1047" t="s">
        <v>4446</v>
      </c>
      <c r="JTM254" s="857" t="s">
        <v>4475</v>
      </c>
      <c r="JTN254" s="1047" t="s">
        <v>4446</v>
      </c>
      <c r="JTO254" s="857" t="s">
        <v>4475</v>
      </c>
      <c r="JTP254" s="1047" t="s">
        <v>4446</v>
      </c>
      <c r="JTQ254" s="857" t="s">
        <v>4475</v>
      </c>
      <c r="JTR254" s="1047" t="s">
        <v>4446</v>
      </c>
      <c r="JTS254" s="857" t="s">
        <v>4475</v>
      </c>
      <c r="JTT254" s="1047" t="s">
        <v>4446</v>
      </c>
      <c r="JTU254" s="857" t="s">
        <v>4475</v>
      </c>
      <c r="JTV254" s="1047" t="s">
        <v>4446</v>
      </c>
      <c r="JTW254" s="857" t="s">
        <v>4475</v>
      </c>
      <c r="JTX254" s="1047" t="s">
        <v>4446</v>
      </c>
      <c r="JTY254" s="857" t="s">
        <v>4475</v>
      </c>
      <c r="JTZ254" s="1047" t="s">
        <v>4446</v>
      </c>
      <c r="JUA254" s="857" t="s">
        <v>4475</v>
      </c>
      <c r="JUB254" s="1047" t="s">
        <v>4446</v>
      </c>
      <c r="JUC254" s="857" t="s">
        <v>4475</v>
      </c>
      <c r="JUD254" s="1047" t="s">
        <v>4446</v>
      </c>
      <c r="JUE254" s="857" t="s">
        <v>4475</v>
      </c>
      <c r="JUF254" s="1047" t="s">
        <v>4446</v>
      </c>
      <c r="JUG254" s="857" t="s">
        <v>4475</v>
      </c>
      <c r="JUH254" s="1047" t="s">
        <v>4446</v>
      </c>
      <c r="JUI254" s="857" t="s">
        <v>4475</v>
      </c>
      <c r="JUJ254" s="1047" t="s">
        <v>4446</v>
      </c>
      <c r="JUK254" s="857" t="s">
        <v>4475</v>
      </c>
      <c r="JUL254" s="1047" t="s">
        <v>4446</v>
      </c>
      <c r="JUM254" s="857" t="s">
        <v>4475</v>
      </c>
      <c r="JUN254" s="1047" t="s">
        <v>4446</v>
      </c>
      <c r="JUO254" s="857" t="s">
        <v>4475</v>
      </c>
      <c r="JUP254" s="1047" t="s">
        <v>4446</v>
      </c>
      <c r="JUQ254" s="857" t="s">
        <v>4475</v>
      </c>
      <c r="JUR254" s="1047" t="s">
        <v>4446</v>
      </c>
      <c r="JUS254" s="857" t="s">
        <v>4475</v>
      </c>
      <c r="JUT254" s="1047" t="s">
        <v>4446</v>
      </c>
      <c r="JUU254" s="857" t="s">
        <v>4475</v>
      </c>
      <c r="JUV254" s="1047" t="s">
        <v>4446</v>
      </c>
      <c r="JUW254" s="857" t="s">
        <v>4475</v>
      </c>
      <c r="JUX254" s="1047" t="s">
        <v>4446</v>
      </c>
      <c r="JUY254" s="857" t="s">
        <v>4475</v>
      </c>
      <c r="JUZ254" s="1047" t="s">
        <v>4446</v>
      </c>
      <c r="JVA254" s="857" t="s">
        <v>4475</v>
      </c>
      <c r="JVB254" s="1047" t="s">
        <v>4446</v>
      </c>
      <c r="JVC254" s="857" t="s">
        <v>4475</v>
      </c>
      <c r="JVD254" s="1047" t="s">
        <v>4446</v>
      </c>
      <c r="JVE254" s="857" t="s">
        <v>4475</v>
      </c>
      <c r="JVF254" s="1047" t="s">
        <v>4446</v>
      </c>
      <c r="JVG254" s="857" t="s">
        <v>4475</v>
      </c>
      <c r="JVH254" s="1047" t="s">
        <v>4446</v>
      </c>
      <c r="JVI254" s="857" t="s">
        <v>4475</v>
      </c>
      <c r="JVJ254" s="1047" t="s">
        <v>4446</v>
      </c>
      <c r="JVK254" s="857" t="s">
        <v>4475</v>
      </c>
      <c r="JVL254" s="1047" t="s">
        <v>4446</v>
      </c>
      <c r="JVM254" s="857" t="s">
        <v>4475</v>
      </c>
      <c r="JVN254" s="1047" t="s">
        <v>4446</v>
      </c>
      <c r="JVO254" s="857" t="s">
        <v>4475</v>
      </c>
      <c r="JVP254" s="1047" t="s">
        <v>4446</v>
      </c>
      <c r="JVQ254" s="857" t="s">
        <v>4475</v>
      </c>
      <c r="JVR254" s="1047" t="s">
        <v>4446</v>
      </c>
      <c r="JVS254" s="857" t="s">
        <v>4475</v>
      </c>
      <c r="JVT254" s="1047" t="s">
        <v>4446</v>
      </c>
      <c r="JVU254" s="857" t="s">
        <v>4475</v>
      </c>
      <c r="JVV254" s="1047" t="s">
        <v>4446</v>
      </c>
      <c r="JVW254" s="857" t="s">
        <v>4475</v>
      </c>
      <c r="JVX254" s="1047" t="s">
        <v>4446</v>
      </c>
      <c r="JVY254" s="857" t="s">
        <v>4475</v>
      </c>
      <c r="JVZ254" s="1047" t="s">
        <v>4446</v>
      </c>
      <c r="JWA254" s="857" t="s">
        <v>4475</v>
      </c>
      <c r="JWB254" s="1047" t="s">
        <v>4446</v>
      </c>
      <c r="JWC254" s="857" t="s">
        <v>4475</v>
      </c>
      <c r="JWD254" s="1047" t="s">
        <v>4446</v>
      </c>
      <c r="JWE254" s="857" t="s">
        <v>4475</v>
      </c>
      <c r="JWF254" s="1047" t="s">
        <v>4446</v>
      </c>
      <c r="JWG254" s="857" t="s">
        <v>4475</v>
      </c>
      <c r="JWH254" s="1047" t="s">
        <v>4446</v>
      </c>
      <c r="JWI254" s="857" t="s">
        <v>4475</v>
      </c>
      <c r="JWJ254" s="1047" t="s">
        <v>4446</v>
      </c>
      <c r="JWK254" s="857" t="s">
        <v>4475</v>
      </c>
      <c r="JWL254" s="1047" t="s">
        <v>4446</v>
      </c>
      <c r="JWM254" s="857" t="s">
        <v>4475</v>
      </c>
      <c r="JWN254" s="1047" t="s">
        <v>4446</v>
      </c>
      <c r="JWO254" s="857" t="s">
        <v>4475</v>
      </c>
      <c r="JWP254" s="1047" t="s">
        <v>4446</v>
      </c>
      <c r="JWQ254" s="857" t="s">
        <v>4475</v>
      </c>
      <c r="JWR254" s="1047" t="s">
        <v>4446</v>
      </c>
      <c r="JWS254" s="857" t="s">
        <v>4475</v>
      </c>
      <c r="JWT254" s="1047" t="s">
        <v>4446</v>
      </c>
      <c r="JWU254" s="857" t="s">
        <v>4475</v>
      </c>
      <c r="JWV254" s="1047" t="s">
        <v>4446</v>
      </c>
      <c r="JWW254" s="857" t="s">
        <v>4475</v>
      </c>
      <c r="JWX254" s="1047" t="s">
        <v>4446</v>
      </c>
      <c r="JWY254" s="857" t="s">
        <v>4475</v>
      </c>
      <c r="JWZ254" s="1047" t="s">
        <v>4446</v>
      </c>
      <c r="JXA254" s="857" t="s">
        <v>4475</v>
      </c>
      <c r="JXB254" s="1047" t="s">
        <v>4446</v>
      </c>
      <c r="JXC254" s="857" t="s">
        <v>4475</v>
      </c>
      <c r="JXD254" s="1047" t="s">
        <v>4446</v>
      </c>
      <c r="JXE254" s="857" t="s">
        <v>4475</v>
      </c>
      <c r="JXF254" s="1047" t="s">
        <v>4446</v>
      </c>
      <c r="JXG254" s="857" t="s">
        <v>4475</v>
      </c>
      <c r="JXH254" s="1047" t="s">
        <v>4446</v>
      </c>
      <c r="JXI254" s="857" t="s">
        <v>4475</v>
      </c>
      <c r="JXJ254" s="1047" t="s">
        <v>4446</v>
      </c>
      <c r="JXK254" s="857" t="s">
        <v>4475</v>
      </c>
      <c r="JXL254" s="1047" t="s">
        <v>4446</v>
      </c>
      <c r="JXM254" s="857" t="s">
        <v>4475</v>
      </c>
      <c r="JXN254" s="1047" t="s">
        <v>4446</v>
      </c>
      <c r="JXO254" s="857" t="s">
        <v>4475</v>
      </c>
      <c r="JXP254" s="1047" t="s">
        <v>4446</v>
      </c>
      <c r="JXQ254" s="857" t="s">
        <v>4475</v>
      </c>
      <c r="JXR254" s="1047" t="s">
        <v>4446</v>
      </c>
      <c r="JXS254" s="857" t="s">
        <v>4475</v>
      </c>
      <c r="JXT254" s="1047" t="s">
        <v>4446</v>
      </c>
      <c r="JXU254" s="857" t="s">
        <v>4475</v>
      </c>
      <c r="JXV254" s="1047" t="s">
        <v>4446</v>
      </c>
      <c r="JXW254" s="857" t="s">
        <v>4475</v>
      </c>
      <c r="JXX254" s="1047" t="s">
        <v>4446</v>
      </c>
      <c r="JXY254" s="857" t="s">
        <v>4475</v>
      </c>
      <c r="JXZ254" s="1047" t="s">
        <v>4446</v>
      </c>
      <c r="JYA254" s="857" t="s">
        <v>4475</v>
      </c>
      <c r="JYB254" s="1047" t="s">
        <v>4446</v>
      </c>
      <c r="JYC254" s="857" t="s">
        <v>4475</v>
      </c>
      <c r="JYD254" s="1047" t="s">
        <v>4446</v>
      </c>
      <c r="JYE254" s="857" t="s">
        <v>4475</v>
      </c>
      <c r="JYF254" s="1047" t="s">
        <v>4446</v>
      </c>
      <c r="JYG254" s="857" t="s">
        <v>4475</v>
      </c>
      <c r="JYH254" s="1047" t="s">
        <v>4446</v>
      </c>
      <c r="JYI254" s="857" t="s">
        <v>4475</v>
      </c>
      <c r="JYJ254" s="1047" t="s">
        <v>4446</v>
      </c>
      <c r="JYK254" s="857" t="s">
        <v>4475</v>
      </c>
      <c r="JYL254" s="1047" t="s">
        <v>4446</v>
      </c>
      <c r="JYM254" s="857" t="s">
        <v>4475</v>
      </c>
      <c r="JYN254" s="1047" t="s">
        <v>4446</v>
      </c>
      <c r="JYO254" s="857" t="s">
        <v>4475</v>
      </c>
      <c r="JYP254" s="1047" t="s">
        <v>4446</v>
      </c>
      <c r="JYQ254" s="857" t="s">
        <v>4475</v>
      </c>
      <c r="JYR254" s="1047" t="s">
        <v>4446</v>
      </c>
      <c r="JYS254" s="857" t="s">
        <v>4475</v>
      </c>
      <c r="JYT254" s="1047" t="s">
        <v>4446</v>
      </c>
      <c r="JYU254" s="857" t="s">
        <v>4475</v>
      </c>
      <c r="JYV254" s="1047" t="s">
        <v>4446</v>
      </c>
      <c r="JYW254" s="857" t="s">
        <v>4475</v>
      </c>
      <c r="JYX254" s="1047" t="s">
        <v>4446</v>
      </c>
      <c r="JYY254" s="857" t="s">
        <v>4475</v>
      </c>
      <c r="JYZ254" s="1047" t="s">
        <v>4446</v>
      </c>
      <c r="JZA254" s="857" t="s">
        <v>4475</v>
      </c>
      <c r="JZB254" s="1047" t="s">
        <v>4446</v>
      </c>
      <c r="JZC254" s="857" t="s">
        <v>4475</v>
      </c>
      <c r="JZD254" s="1047" t="s">
        <v>4446</v>
      </c>
      <c r="JZE254" s="857" t="s">
        <v>4475</v>
      </c>
      <c r="JZF254" s="1047" t="s">
        <v>4446</v>
      </c>
      <c r="JZG254" s="857" t="s">
        <v>4475</v>
      </c>
      <c r="JZH254" s="1047" t="s">
        <v>4446</v>
      </c>
      <c r="JZI254" s="857" t="s">
        <v>4475</v>
      </c>
      <c r="JZJ254" s="1047" t="s">
        <v>4446</v>
      </c>
      <c r="JZK254" s="857" t="s">
        <v>4475</v>
      </c>
      <c r="JZL254" s="1047" t="s">
        <v>4446</v>
      </c>
      <c r="JZM254" s="857" t="s">
        <v>4475</v>
      </c>
      <c r="JZN254" s="1047" t="s">
        <v>4446</v>
      </c>
      <c r="JZO254" s="857" t="s">
        <v>4475</v>
      </c>
      <c r="JZP254" s="1047" t="s">
        <v>4446</v>
      </c>
      <c r="JZQ254" s="857" t="s">
        <v>4475</v>
      </c>
      <c r="JZR254" s="1047" t="s">
        <v>4446</v>
      </c>
      <c r="JZS254" s="857" t="s">
        <v>4475</v>
      </c>
      <c r="JZT254" s="1047" t="s">
        <v>4446</v>
      </c>
      <c r="JZU254" s="857" t="s">
        <v>4475</v>
      </c>
      <c r="JZV254" s="1047" t="s">
        <v>4446</v>
      </c>
      <c r="JZW254" s="857" t="s">
        <v>4475</v>
      </c>
      <c r="JZX254" s="1047" t="s">
        <v>4446</v>
      </c>
      <c r="JZY254" s="857" t="s">
        <v>4475</v>
      </c>
      <c r="JZZ254" s="1047" t="s">
        <v>4446</v>
      </c>
      <c r="KAA254" s="857" t="s">
        <v>4475</v>
      </c>
      <c r="KAB254" s="1047" t="s">
        <v>4446</v>
      </c>
      <c r="KAC254" s="857" t="s">
        <v>4475</v>
      </c>
      <c r="KAD254" s="1047" t="s">
        <v>4446</v>
      </c>
      <c r="KAE254" s="857" t="s">
        <v>4475</v>
      </c>
      <c r="KAF254" s="1047" t="s">
        <v>4446</v>
      </c>
      <c r="KAG254" s="857" t="s">
        <v>4475</v>
      </c>
      <c r="KAH254" s="1047" t="s">
        <v>4446</v>
      </c>
      <c r="KAI254" s="857" t="s">
        <v>4475</v>
      </c>
      <c r="KAJ254" s="1047" t="s">
        <v>4446</v>
      </c>
      <c r="KAK254" s="857" t="s">
        <v>4475</v>
      </c>
      <c r="KAL254" s="1047" t="s">
        <v>4446</v>
      </c>
      <c r="KAM254" s="857" t="s">
        <v>4475</v>
      </c>
      <c r="KAN254" s="1047" t="s">
        <v>4446</v>
      </c>
      <c r="KAO254" s="857" t="s">
        <v>4475</v>
      </c>
      <c r="KAP254" s="1047" t="s">
        <v>4446</v>
      </c>
      <c r="KAQ254" s="857" t="s">
        <v>4475</v>
      </c>
      <c r="KAR254" s="1047" t="s">
        <v>4446</v>
      </c>
      <c r="KAS254" s="857" t="s">
        <v>4475</v>
      </c>
      <c r="KAT254" s="1047" t="s">
        <v>4446</v>
      </c>
      <c r="KAU254" s="857" t="s">
        <v>4475</v>
      </c>
      <c r="KAV254" s="1047" t="s">
        <v>4446</v>
      </c>
      <c r="KAW254" s="857" t="s">
        <v>4475</v>
      </c>
      <c r="KAX254" s="1047" t="s">
        <v>4446</v>
      </c>
      <c r="KAY254" s="857" t="s">
        <v>4475</v>
      </c>
      <c r="KAZ254" s="1047" t="s">
        <v>4446</v>
      </c>
      <c r="KBA254" s="857" t="s">
        <v>4475</v>
      </c>
      <c r="KBB254" s="1047" t="s">
        <v>4446</v>
      </c>
      <c r="KBC254" s="857" t="s">
        <v>4475</v>
      </c>
      <c r="KBD254" s="1047" t="s">
        <v>4446</v>
      </c>
      <c r="KBE254" s="857" t="s">
        <v>4475</v>
      </c>
      <c r="KBF254" s="1047" t="s">
        <v>4446</v>
      </c>
      <c r="KBG254" s="857" t="s">
        <v>4475</v>
      </c>
      <c r="KBH254" s="1047" t="s">
        <v>4446</v>
      </c>
      <c r="KBI254" s="857" t="s">
        <v>4475</v>
      </c>
      <c r="KBJ254" s="1047" t="s">
        <v>4446</v>
      </c>
      <c r="KBK254" s="857" t="s">
        <v>4475</v>
      </c>
      <c r="KBL254" s="1047" t="s">
        <v>4446</v>
      </c>
      <c r="KBM254" s="857" t="s">
        <v>4475</v>
      </c>
      <c r="KBN254" s="1047" t="s">
        <v>4446</v>
      </c>
      <c r="KBO254" s="857" t="s">
        <v>4475</v>
      </c>
      <c r="KBP254" s="1047" t="s">
        <v>4446</v>
      </c>
      <c r="KBQ254" s="857" t="s">
        <v>4475</v>
      </c>
      <c r="KBR254" s="1047" t="s">
        <v>4446</v>
      </c>
      <c r="KBS254" s="857" t="s">
        <v>4475</v>
      </c>
      <c r="KBT254" s="1047" t="s">
        <v>4446</v>
      </c>
      <c r="KBU254" s="857" t="s">
        <v>4475</v>
      </c>
      <c r="KBV254" s="1047" t="s">
        <v>4446</v>
      </c>
      <c r="KBW254" s="857" t="s">
        <v>4475</v>
      </c>
      <c r="KBX254" s="1047" t="s">
        <v>4446</v>
      </c>
      <c r="KBY254" s="857" t="s">
        <v>4475</v>
      </c>
      <c r="KBZ254" s="1047" t="s">
        <v>4446</v>
      </c>
      <c r="KCA254" s="857" t="s">
        <v>4475</v>
      </c>
      <c r="KCB254" s="1047" t="s">
        <v>4446</v>
      </c>
      <c r="KCC254" s="857" t="s">
        <v>4475</v>
      </c>
      <c r="KCD254" s="1047" t="s">
        <v>4446</v>
      </c>
      <c r="KCE254" s="857" t="s">
        <v>4475</v>
      </c>
      <c r="KCF254" s="1047" t="s">
        <v>4446</v>
      </c>
      <c r="KCG254" s="857" t="s">
        <v>4475</v>
      </c>
      <c r="KCH254" s="1047" t="s">
        <v>4446</v>
      </c>
      <c r="KCI254" s="857" t="s">
        <v>4475</v>
      </c>
      <c r="KCJ254" s="1047" t="s">
        <v>4446</v>
      </c>
      <c r="KCK254" s="857" t="s">
        <v>4475</v>
      </c>
      <c r="KCL254" s="1047" t="s">
        <v>4446</v>
      </c>
      <c r="KCM254" s="857" t="s">
        <v>4475</v>
      </c>
      <c r="KCN254" s="1047" t="s">
        <v>4446</v>
      </c>
      <c r="KCO254" s="857" t="s">
        <v>4475</v>
      </c>
      <c r="KCP254" s="1047" t="s">
        <v>4446</v>
      </c>
      <c r="KCQ254" s="857" t="s">
        <v>4475</v>
      </c>
      <c r="KCR254" s="1047" t="s">
        <v>4446</v>
      </c>
      <c r="KCS254" s="857" t="s">
        <v>4475</v>
      </c>
      <c r="KCT254" s="1047" t="s">
        <v>4446</v>
      </c>
      <c r="KCU254" s="857" t="s">
        <v>4475</v>
      </c>
      <c r="KCV254" s="1047" t="s">
        <v>4446</v>
      </c>
      <c r="KCW254" s="857" t="s">
        <v>4475</v>
      </c>
      <c r="KCX254" s="1047" t="s">
        <v>4446</v>
      </c>
      <c r="KCY254" s="857" t="s">
        <v>4475</v>
      </c>
      <c r="KCZ254" s="1047" t="s">
        <v>4446</v>
      </c>
      <c r="KDA254" s="857" t="s">
        <v>4475</v>
      </c>
      <c r="KDB254" s="1047" t="s">
        <v>4446</v>
      </c>
      <c r="KDC254" s="857" t="s">
        <v>4475</v>
      </c>
      <c r="KDD254" s="1047" t="s">
        <v>4446</v>
      </c>
      <c r="KDE254" s="857" t="s">
        <v>4475</v>
      </c>
      <c r="KDF254" s="1047" t="s">
        <v>4446</v>
      </c>
      <c r="KDG254" s="857" t="s">
        <v>4475</v>
      </c>
      <c r="KDH254" s="1047" t="s">
        <v>4446</v>
      </c>
      <c r="KDI254" s="857" t="s">
        <v>4475</v>
      </c>
      <c r="KDJ254" s="1047" t="s">
        <v>4446</v>
      </c>
      <c r="KDK254" s="857" t="s">
        <v>4475</v>
      </c>
      <c r="KDL254" s="1047" t="s">
        <v>4446</v>
      </c>
      <c r="KDM254" s="857" t="s">
        <v>4475</v>
      </c>
      <c r="KDN254" s="1047" t="s">
        <v>4446</v>
      </c>
      <c r="KDO254" s="857" t="s">
        <v>4475</v>
      </c>
      <c r="KDP254" s="1047" t="s">
        <v>4446</v>
      </c>
      <c r="KDQ254" s="857" t="s">
        <v>4475</v>
      </c>
      <c r="KDR254" s="1047" t="s">
        <v>4446</v>
      </c>
      <c r="KDS254" s="857" t="s">
        <v>4475</v>
      </c>
      <c r="KDT254" s="1047" t="s">
        <v>4446</v>
      </c>
      <c r="KDU254" s="857" t="s">
        <v>4475</v>
      </c>
      <c r="KDV254" s="1047" t="s">
        <v>4446</v>
      </c>
      <c r="KDW254" s="857" t="s">
        <v>4475</v>
      </c>
      <c r="KDX254" s="1047" t="s">
        <v>4446</v>
      </c>
      <c r="KDY254" s="857" t="s">
        <v>4475</v>
      </c>
      <c r="KDZ254" s="1047" t="s">
        <v>4446</v>
      </c>
      <c r="KEA254" s="857" t="s">
        <v>4475</v>
      </c>
      <c r="KEB254" s="1047" t="s">
        <v>4446</v>
      </c>
      <c r="KEC254" s="857" t="s">
        <v>4475</v>
      </c>
      <c r="KED254" s="1047" t="s">
        <v>4446</v>
      </c>
      <c r="KEE254" s="857" t="s">
        <v>4475</v>
      </c>
      <c r="KEF254" s="1047" t="s">
        <v>4446</v>
      </c>
      <c r="KEG254" s="857" t="s">
        <v>4475</v>
      </c>
      <c r="KEH254" s="1047" t="s">
        <v>4446</v>
      </c>
      <c r="KEI254" s="857" t="s">
        <v>4475</v>
      </c>
      <c r="KEJ254" s="1047" t="s">
        <v>4446</v>
      </c>
      <c r="KEK254" s="857" t="s">
        <v>4475</v>
      </c>
      <c r="KEL254" s="1047" t="s">
        <v>4446</v>
      </c>
      <c r="KEM254" s="857" t="s">
        <v>4475</v>
      </c>
      <c r="KEN254" s="1047" t="s">
        <v>4446</v>
      </c>
      <c r="KEO254" s="857" t="s">
        <v>4475</v>
      </c>
      <c r="KEP254" s="1047" t="s">
        <v>4446</v>
      </c>
      <c r="KEQ254" s="857" t="s">
        <v>4475</v>
      </c>
      <c r="KER254" s="1047" t="s">
        <v>4446</v>
      </c>
      <c r="KES254" s="857" t="s">
        <v>4475</v>
      </c>
      <c r="KET254" s="1047" t="s">
        <v>4446</v>
      </c>
      <c r="KEU254" s="857" t="s">
        <v>4475</v>
      </c>
      <c r="KEV254" s="1047" t="s">
        <v>4446</v>
      </c>
      <c r="KEW254" s="857" t="s">
        <v>4475</v>
      </c>
      <c r="KEX254" s="1047" t="s">
        <v>4446</v>
      </c>
      <c r="KEY254" s="857" t="s">
        <v>4475</v>
      </c>
      <c r="KEZ254" s="1047" t="s">
        <v>4446</v>
      </c>
      <c r="KFA254" s="857" t="s">
        <v>4475</v>
      </c>
      <c r="KFB254" s="1047" t="s">
        <v>4446</v>
      </c>
      <c r="KFC254" s="857" t="s">
        <v>4475</v>
      </c>
      <c r="KFD254" s="1047" t="s">
        <v>4446</v>
      </c>
      <c r="KFE254" s="857" t="s">
        <v>4475</v>
      </c>
      <c r="KFF254" s="1047" t="s">
        <v>4446</v>
      </c>
      <c r="KFG254" s="857" t="s">
        <v>4475</v>
      </c>
      <c r="KFH254" s="1047" t="s">
        <v>4446</v>
      </c>
      <c r="KFI254" s="857" t="s">
        <v>4475</v>
      </c>
      <c r="KFJ254" s="1047" t="s">
        <v>4446</v>
      </c>
      <c r="KFK254" s="857" t="s">
        <v>4475</v>
      </c>
      <c r="KFL254" s="1047" t="s">
        <v>4446</v>
      </c>
      <c r="KFM254" s="857" t="s">
        <v>4475</v>
      </c>
      <c r="KFN254" s="1047" t="s">
        <v>4446</v>
      </c>
      <c r="KFO254" s="857" t="s">
        <v>4475</v>
      </c>
      <c r="KFP254" s="1047" t="s">
        <v>4446</v>
      </c>
      <c r="KFQ254" s="857" t="s">
        <v>4475</v>
      </c>
      <c r="KFR254" s="1047" t="s">
        <v>4446</v>
      </c>
      <c r="KFS254" s="857" t="s">
        <v>4475</v>
      </c>
      <c r="KFT254" s="1047" t="s">
        <v>4446</v>
      </c>
      <c r="KFU254" s="857" t="s">
        <v>4475</v>
      </c>
      <c r="KFV254" s="1047" t="s">
        <v>4446</v>
      </c>
      <c r="KFW254" s="857" t="s">
        <v>4475</v>
      </c>
      <c r="KFX254" s="1047" t="s">
        <v>4446</v>
      </c>
      <c r="KFY254" s="857" t="s">
        <v>4475</v>
      </c>
      <c r="KFZ254" s="1047" t="s">
        <v>4446</v>
      </c>
      <c r="KGA254" s="857" t="s">
        <v>4475</v>
      </c>
      <c r="KGB254" s="1047" t="s">
        <v>4446</v>
      </c>
      <c r="KGC254" s="857" t="s">
        <v>4475</v>
      </c>
      <c r="KGD254" s="1047" t="s">
        <v>4446</v>
      </c>
      <c r="KGE254" s="857" t="s">
        <v>4475</v>
      </c>
      <c r="KGF254" s="1047" t="s">
        <v>4446</v>
      </c>
      <c r="KGG254" s="857" t="s">
        <v>4475</v>
      </c>
      <c r="KGH254" s="1047" t="s">
        <v>4446</v>
      </c>
      <c r="KGI254" s="857" t="s">
        <v>4475</v>
      </c>
      <c r="KGJ254" s="1047" t="s">
        <v>4446</v>
      </c>
      <c r="KGK254" s="857" t="s">
        <v>4475</v>
      </c>
      <c r="KGL254" s="1047" t="s">
        <v>4446</v>
      </c>
      <c r="KGM254" s="857" t="s">
        <v>4475</v>
      </c>
      <c r="KGN254" s="1047" t="s">
        <v>4446</v>
      </c>
      <c r="KGO254" s="857" t="s">
        <v>4475</v>
      </c>
      <c r="KGP254" s="1047" t="s">
        <v>4446</v>
      </c>
      <c r="KGQ254" s="857" t="s">
        <v>4475</v>
      </c>
      <c r="KGR254" s="1047" t="s">
        <v>4446</v>
      </c>
      <c r="KGS254" s="857" t="s">
        <v>4475</v>
      </c>
      <c r="KGT254" s="1047" t="s">
        <v>4446</v>
      </c>
      <c r="KGU254" s="857" t="s">
        <v>4475</v>
      </c>
      <c r="KGV254" s="1047" t="s">
        <v>4446</v>
      </c>
      <c r="KGW254" s="857" t="s">
        <v>4475</v>
      </c>
      <c r="KGX254" s="1047" t="s">
        <v>4446</v>
      </c>
      <c r="KGY254" s="857" t="s">
        <v>4475</v>
      </c>
      <c r="KGZ254" s="1047" t="s">
        <v>4446</v>
      </c>
      <c r="KHA254" s="857" t="s">
        <v>4475</v>
      </c>
      <c r="KHB254" s="1047" t="s">
        <v>4446</v>
      </c>
      <c r="KHC254" s="857" t="s">
        <v>4475</v>
      </c>
      <c r="KHD254" s="1047" t="s">
        <v>4446</v>
      </c>
      <c r="KHE254" s="857" t="s">
        <v>4475</v>
      </c>
      <c r="KHF254" s="1047" t="s">
        <v>4446</v>
      </c>
      <c r="KHG254" s="857" t="s">
        <v>4475</v>
      </c>
      <c r="KHH254" s="1047" t="s">
        <v>4446</v>
      </c>
      <c r="KHI254" s="857" t="s">
        <v>4475</v>
      </c>
      <c r="KHJ254" s="1047" t="s">
        <v>4446</v>
      </c>
      <c r="KHK254" s="857" t="s">
        <v>4475</v>
      </c>
      <c r="KHL254" s="1047" t="s">
        <v>4446</v>
      </c>
      <c r="KHM254" s="857" t="s">
        <v>4475</v>
      </c>
      <c r="KHN254" s="1047" t="s">
        <v>4446</v>
      </c>
      <c r="KHO254" s="857" t="s">
        <v>4475</v>
      </c>
      <c r="KHP254" s="1047" t="s">
        <v>4446</v>
      </c>
      <c r="KHQ254" s="857" t="s">
        <v>4475</v>
      </c>
      <c r="KHR254" s="1047" t="s">
        <v>4446</v>
      </c>
      <c r="KHS254" s="857" t="s">
        <v>4475</v>
      </c>
      <c r="KHT254" s="1047" t="s">
        <v>4446</v>
      </c>
      <c r="KHU254" s="857" t="s">
        <v>4475</v>
      </c>
      <c r="KHV254" s="1047" t="s">
        <v>4446</v>
      </c>
      <c r="KHW254" s="857" t="s">
        <v>4475</v>
      </c>
      <c r="KHX254" s="1047" t="s">
        <v>4446</v>
      </c>
      <c r="KHY254" s="857" t="s">
        <v>4475</v>
      </c>
      <c r="KHZ254" s="1047" t="s">
        <v>4446</v>
      </c>
      <c r="KIA254" s="857" t="s">
        <v>4475</v>
      </c>
      <c r="KIB254" s="1047" t="s">
        <v>4446</v>
      </c>
      <c r="KIC254" s="857" t="s">
        <v>4475</v>
      </c>
      <c r="KID254" s="1047" t="s">
        <v>4446</v>
      </c>
      <c r="KIE254" s="857" t="s">
        <v>4475</v>
      </c>
      <c r="KIF254" s="1047" t="s">
        <v>4446</v>
      </c>
      <c r="KIG254" s="857" t="s">
        <v>4475</v>
      </c>
      <c r="KIH254" s="1047" t="s">
        <v>4446</v>
      </c>
      <c r="KII254" s="857" t="s">
        <v>4475</v>
      </c>
      <c r="KIJ254" s="1047" t="s">
        <v>4446</v>
      </c>
      <c r="KIK254" s="857" t="s">
        <v>4475</v>
      </c>
      <c r="KIL254" s="1047" t="s">
        <v>4446</v>
      </c>
      <c r="KIM254" s="857" t="s">
        <v>4475</v>
      </c>
      <c r="KIN254" s="1047" t="s">
        <v>4446</v>
      </c>
      <c r="KIO254" s="857" t="s">
        <v>4475</v>
      </c>
      <c r="KIP254" s="1047" t="s">
        <v>4446</v>
      </c>
      <c r="KIQ254" s="857" t="s">
        <v>4475</v>
      </c>
      <c r="KIR254" s="1047" t="s">
        <v>4446</v>
      </c>
      <c r="KIS254" s="857" t="s">
        <v>4475</v>
      </c>
      <c r="KIT254" s="1047" t="s">
        <v>4446</v>
      </c>
      <c r="KIU254" s="857" t="s">
        <v>4475</v>
      </c>
      <c r="KIV254" s="1047" t="s">
        <v>4446</v>
      </c>
      <c r="KIW254" s="857" t="s">
        <v>4475</v>
      </c>
      <c r="KIX254" s="1047" t="s">
        <v>4446</v>
      </c>
      <c r="KIY254" s="857" t="s">
        <v>4475</v>
      </c>
      <c r="KIZ254" s="1047" t="s">
        <v>4446</v>
      </c>
      <c r="KJA254" s="857" t="s">
        <v>4475</v>
      </c>
      <c r="KJB254" s="1047" t="s">
        <v>4446</v>
      </c>
      <c r="KJC254" s="857" t="s">
        <v>4475</v>
      </c>
      <c r="KJD254" s="1047" t="s">
        <v>4446</v>
      </c>
      <c r="KJE254" s="857" t="s">
        <v>4475</v>
      </c>
      <c r="KJF254" s="1047" t="s">
        <v>4446</v>
      </c>
      <c r="KJG254" s="857" t="s">
        <v>4475</v>
      </c>
      <c r="KJH254" s="1047" t="s">
        <v>4446</v>
      </c>
      <c r="KJI254" s="857" t="s">
        <v>4475</v>
      </c>
      <c r="KJJ254" s="1047" t="s">
        <v>4446</v>
      </c>
      <c r="KJK254" s="857" t="s">
        <v>4475</v>
      </c>
      <c r="KJL254" s="1047" t="s">
        <v>4446</v>
      </c>
      <c r="KJM254" s="857" t="s">
        <v>4475</v>
      </c>
      <c r="KJN254" s="1047" t="s">
        <v>4446</v>
      </c>
      <c r="KJO254" s="857" t="s">
        <v>4475</v>
      </c>
      <c r="KJP254" s="1047" t="s">
        <v>4446</v>
      </c>
      <c r="KJQ254" s="857" t="s">
        <v>4475</v>
      </c>
      <c r="KJR254" s="1047" t="s">
        <v>4446</v>
      </c>
      <c r="KJS254" s="857" t="s">
        <v>4475</v>
      </c>
      <c r="KJT254" s="1047" t="s">
        <v>4446</v>
      </c>
      <c r="KJU254" s="857" t="s">
        <v>4475</v>
      </c>
      <c r="KJV254" s="1047" t="s">
        <v>4446</v>
      </c>
      <c r="KJW254" s="857" t="s">
        <v>4475</v>
      </c>
      <c r="KJX254" s="1047" t="s">
        <v>4446</v>
      </c>
      <c r="KJY254" s="857" t="s">
        <v>4475</v>
      </c>
      <c r="KJZ254" s="1047" t="s">
        <v>4446</v>
      </c>
      <c r="KKA254" s="857" t="s">
        <v>4475</v>
      </c>
      <c r="KKB254" s="1047" t="s">
        <v>4446</v>
      </c>
      <c r="KKC254" s="857" t="s">
        <v>4475</v>
      </c>
      <c r="KKD254" s="1047" t="s">
        <v>4446</v>
      </c>
      <c r="KKE254" s="857" t="s">
        <v>4475</v>
      </c>
      <c r="KKF254" s="1047" t="s">
        <v>4446</v>
      </c>
      <c r="KKG254" s="857" t="s">
        <v>4475</v>
      </c>
      <c r="KKH254" s="1047" t="s">
        <v>4446</v>
      </c>
      <c r="KKI254" s="857" t="s">
        <v>4475</v>
      </c>
      <c r="KKJ254" s="1047" t="s">
        <v>4446</v>
      </c>
      <c r="KKK254" s="857" t="s">
        <v>4475</v>
      </c>
      <c r="KKL254" s="1047" t="s">
        <v>4446</v>
      </c>
      <c r="KKM254" s="857" t="s">
        <v>4475</v>
      </c>
      <c r="KKN254" s="1047" t="s">
        <v>4446</v>
      </c>
      <c r="KKO254" s="857" t="s">
        <v>4475</v>
      </c>
      <c r="KKP254" s="1047" t="s">
        <v>4446</v>
      </c>
      <c r="KKQ254" s="857" t="s">
        <v>4475</v>
      </c>
      <c r="KKR254" s="1047" t="s">
        <v>4446</v>
      </c>
      <c r="KKS254" s="857" t="s">
        <v>4475</v>
      </c>
      <c r="KKT254" s="1047" t="s">
        <v>4446</v>
      </c>
      <c r="KKU254" s="857" t="s">
        <v>4475</v>
      </c>
      <c r="KKV254" s="1047" t="s">
        <v>4446</v>
      </c>
      <c r="KKW254" s="857" t="s">
        <v>4475</v>
      </c>
      <c r="KKX254" s="1047" t="s">
        <v>4446</v>
      </c>
      <c r="KKY254" s="857" t="s">
        <v>4475</v>
      </c>
      <c r="KKZ254" s="1047" t="s">
        <v>4446</v>
      </c>
      <c r="KLA254" s="857" t="s">
        <v>4475</v>
      </c>
      <c r="KLB254" s="1047" t="s">
        <v>4446</v>
      </c>
      <c r="KLC254" s="857" t="s">
        <v>4475</v>
      </c>
      <c r="KLD254" s="1047" t="s">
        <v>4446</v>
      </c>
      <c r="KLE254" s="857" t="s">
        <v>4475</v>
      </c>
      <c r="KLF254" s="1047" t="s">
        <v>4446</v>
      </c>
      <c r="KLG254" s="857" t="s">
        <v>4475</v>
      </c>
      <c r="KLH254" s="1047" t="s">
        <v>4446</v>
      </c>
      <c r="KLI254" s="857" t="s">
        <v>4475</v>
      </c>
      <c r="KLJ254" s="1047" t="s">
        <v>4446</v>
      </c>
      <c r="KLK254" s="857" t="s">
        <v>4475</v>
      </c>
      <c r="KLL254" s="1047" t="s">
        <v>4446</v>
      </c>
      <c r="KLM254" s="857" t="s">
        <v>4475</v>
      </c>
      <c r="KLN254" s="1047" t="s">
        <v>4446</v>
      </c>
      <c r="KLO254" s="857" t="s">
        <v>4475</v>
      </c>
      <c r="KLP254" s="1047" t="s">
        <v>4446</v>
      </c>
      <c r="KLQ254" s="857" t="s">
        <v>4475</v>
      </c>
      <c r="KLR254" s="1047" t="s">
        <v>4446</v>
      </c>
      <c r="KLS254" s="857" t="s">
        <v>4475</v>
      </c>
      <c r="KLT254" s="1047" t="s">
        <v>4446</v>
      </c>
      <c r="KLU254" s="857" t="s">
        <v>4475</v>
      </c>
      <c r="KLV254" s="1047" t="s">
        <v>4446</v>
      </c>
      <c r="KLW254" s="857" t="s">
        <v>4475</v>
      </c>
      <c r="KLX254" s="1047" t="s">
        <v>4446</v>
      </c>
      <c r="KLY254" s="857" t="s">
        <v>4475</v>
      </c>
      <c r="KLZ254" s="1047" t="s">
        <v>4446</v>
      </c>
      <c r="KMA254" s="857" t="s">
        <v>4475</v>
      </c>
      <c r="KMB254" s="1047" t="s">
        <v>4446</v>
      </c>
      <c r="KMC254" s="857" t="s">
        <v>4475</v>
      </c>
      <c r="KMD254" s="1047" t="s">
        <v>4446</v>
      </c>
      <c r="KME254" s="857" t="s">
        <v>4475</v>
      </c>
      <c r="KMF254" s="1047" t="s">
        <v>4446</v>
      </c>
      <c r="KMG254" s="857" t="s">
        <v>4475</v>
      </c>
      <c r="KMH254" s="1047" t="s">
        <v>4446</v>
      </c>
      <c r="KMI254" s="857" t="s">
        <v>4475</v>
      </c>
      <c r="KMJ254" s="1047" t="s">
        <v>4446</v>
      </c>
      <c r="KMK254" s="857" t="s">
        <v>4475</v>
      </c>
      <c r="KML254" s="1047" t="s">
        <v>4446</v>
      </c>
      <c r="KMM254" s="857" t="s">
        <v>4475</v>
      </c>
      <c r="KMN254" s="1047" t="s">
        <v>4446</v>
      </c>
      <c r="KMO254" s="857" t="s">
        <v>4475</v>
      </c>
      <c r="KMP254" s="1047" t="s">
        <v>4446</v>
      </c>
      <c r="KMQ254" s="857" t="s">
        <v>4475</v>
      </c>
      <c r="KMR254" s="1047" t="s">
        <v>4446</v>
      </c>
      <c r="KMS254" s="857" t="s">
        <v>4475</v>
      </c>
      <c r="KMT254" s="1047" t="s">
        <v>4446</v>
      </c>
      <c r="KMU254" s="857" t="s">
        <v>4475</v>
      </c>
      <c r="KMV254" s="1047" t="s">
        <v>4446</v>
      </c>
      <c r="KMW254" s="857" t="s">
        <v>4475</v>
      </c>
      <c r="KMX254" s="1047" t="s">
        <v>4446</v>
      </c>
      <c r="KMY254" s="857" t="s">
        <v>4475</v>
      </c>
      <c r="KMZ254" s="1047" t="s">
        <v>4446</v>
      </c>
      <c r="KNA254" s="857" t="s">
        <v>4475</v>
      </c>
      <c r="KNB254" s="1047" t="s">
        <v>4446</v>
      </c>
      <c r="KNC254" s="857" t="s">
        <v>4475</v>
      </c>
      <c r="KND254" s="1047" t="s">
        <v>4446</v>
      </c>
      <c r="KNE254" s="857" t="s">
        <v>4475</v>
      </c>
      <c r="KNF254" s="1047" t="s">
        <v>4446</v>
      </c>
      <c r="KNG254" s="857" t="s">
        <v>4475</v>
      </c>
      <c r="KNH254" s="1047" t="s">
        <v>4446</v>
      </c>
      <c r="KNI254" s="857" t="s">
        <v>4475</v>
      </c>
      <c r="KNJ254" s="1047" t="s">
        <v>4446</v>
      </c>
      <c r="KNK254" s="857" t="s">
        <v>4475</v>
      </c>
      <c r="KNL254" s="1047" t="s">
        <v>4446</v>
      </c>
      <c r="KNM254" s="857" t="s">
        <v>4475</v>
      </c>
      <c r="KNN254" s="1047" t="s">
        <v>4446</v>
      </c>
      <c r="KNO254" s="857" t="s">
        <v>4475</v>
      </c>
      <c r="KNP254" s="1047" t="s">
        <v>4446</v>
      </c>
      <c r="KNQ254" s="857" t="s">
        <v>4475</v>
      </c>
      <c r="KNR254" s="1047" t="s">
        <v>4446</v>
      </c>
      <c r="KNS254" s="857" t="s">
        <v>4475</v>
      </c>
      <c r="KNT254" s="1047" t="s">
        <v>4446</v>
      </c>
      <c r="KNU254" s="857" t="s">
        <v>4475</v>
      </c>
      <c r="KNV254" s="1047" t="s">
        <v>4446</v>
      </c>
      <c r="KNW254" s="857" t="s">
        <v>4475</v>
      </c>
      <c r="KNX254" s="1047" t="s">
        <v>4446</v>
      </c>
      <c r="KNY254" s="857" t="s">
        <v>4475</v>
      </c>
      <c r="KNZ254" s="1047" t="s">
        <v>4446</v>
      </c>
      <c r="KOA254" s="857" t="s">
        <v>4475</v>
      </c>
      <c r="KOB254" s="1047" t="s">
        <v>4446</v>
      </c>
      <c r="KOC254" s="857" t="s">
        <v>4475</v>
      </c>
      <c r="KOD254" s="1047" t="s">
        <v>4446</v>
      </c>
      <c r="KOE254" s="857" t="s">
        <v>4475</v>
      </c>
      <c r="KOF254" s="1047" t="s">
        <v>4446</v>
      </c>
      <c r="KOG254" s="857" t="s">
        <v>4475</v>
      </c>
      <c r="KOH254" s="1047" t="s">
        <v>4446</v>
      </c>
      <c r="KOI254" s="857" t="s">
        <v>4475</v>
      </c>
      <c r="KOJ254" s="1047" t="s">
        <v>4446</v>
      </c>
      <c r="KOK254" s="857" t="s">
        <v>4475</v>
      </c>
      <c r="KOL254" s="1047" t="s">
        <v>4446</v>
      </c>
      <c r="KOM254" s="857" t="s">
        <v>4475</v>
      </c>
      <c r="KON254" s="1047" t="s">
        <v>4446</v>
      </c>
      <c r="KOO254" s="857" t="s">
        <v>4475</v>
      </c>
      <c r="KOP254" s="1047" t="s">
        <v>4446</v>
      </c>
      <c r="KOQ254" s="857" t="s">
        <v>4475</v>
      </c>
      <c r="KOR254" s="1047" t="s">
        <v>4446</v>
      </c>
      <c r="KOS254" s="857" t="s">
        <v>4475</v>
      </c>
      <c r="KOT254" s="1047" t="s">
        <v>4446</v>
      </c>
      <c r="KOU254" s="857" t="s">
        <v>4475</v>
      </c>
      <c r="KOV254" s="1047" t="s">
        <v>4446</v>
      </c>
      <c r="KOW254" s="857" t="s">
        <v>4475</v>
      </c>
      <c r="KOX254" s="1047" t="s">
        <v>4446</v>
      </c>
      <c r="KOY254" s="857" t="s">
        <v>4475</v>
      </c>
      <c r="KOZ254" s="1047" t="s">
        <v>4446</v>
      </c>
      <c r="KPA254" s="857" t="s">
        <v>4475</v>
      </c>
      <c r="KPB254" s="1047" t="s">
        <v>4446</v>
      </c>
      <c r="KPC254" s="857" t="s">
        <v>4475</v>
      </c>
      <c r="KPD254" s="1047" t="s">
        <v>4446</v>
      </c>
      <c r="KPE254" s="857" t="s">
        <v>4475</v>
      </c>
      <c r="KPF254" s="1047" t="s">
        <v>4446</v>
      </c>
      <c r="KPG254" s="857" t="s">
        <v>4475</v>
      </c>
      <c r="KPH254" s="1047" t="s">
        <v>4446</v>
      </c>
      <c r="KPI254" s="857" t="s">
        <v>4475</v>
      </c>
      <c r="KPJ254" s="1047" t="s">
        <v>4446</v>
      </c>
      <c r="KPK254" s="857" t="s">
        <v>4475</v>
      </c>
      <c r="KPL254" s="1047" t="s">
        <v>4446</v>
      </c>
      <c r="KPM254" s="857" t="s">
        <v>4475</v>
      </c>
      <c r="KPN254" s="1047" t="s">
        <v>4446</v>
      </c>
      <c r="KPO254" s="857" t="s">
        <v>4475</v>
      </c>
      <c r="KPP254" s="1047" t="s">
        <v>4446</v>
      </c>
      <c r="KPQ254" s="857" t="s">
        <v>4475</v>
      </c>
      <c r="KPR254" s="1047" t="s">
        <v>4446</v>
      </c>
      <c r="KPS254" s="857" t="s">
        <v>4475</v>
      </c>
      <c r="KPT254" s="1047" t="s">
        <v>4446</v>
      </c>
      <c r="KPU254" s="857" t="s">
        <v>4475</v>
      </c>
      <c r="KPV254" s="1047" t="s">
        <v>4446</v>
      </c>
      <c r="KPW254" s="857" t="s">
        <v>4475</v>
      </c>
      <c r="KPX254" s="1047" t="s">
        <v>4446</v>
      </c>
      <c r="KPY254" s="857" t="s">
        <v>4475</v>
      </c>
      <c r="KPZ254" s="1047" t="s">
        <v>4446</v>
      </c>
      <c r="KQA254" s="857" t="s">
        <v>4475</v>
      </c>
      <c r="KQB254" s="1047" t="s">
        <v>4446</v>
      </c>
      <c r="KQC254" s="857" t="s">
        <v>4475</v>
      </c>
      <c r="KQD254" s="1047" t="s">
        <v>4446</v>
      </c>
      <c r="KQE254" s="857" t="s">
        <v>4475</v>
      </c>
      <c r="KQF254" s="1047" t="s">
        <v>4446</v>
      </c>
      <c r="KQG254" s="857" t="s">
        <v>4475</v>
      </c>
      <c r="KQH254" s="1047" t="s">
        <v>4446</v>
      </c>
      <c r="KQI254" s="857" t="s">
        <v>4475</v>
      </c>
      <c r="KQJ254" s="1047" t="s">
        <v>4446</v>
      </c>
      <c r="KQK254" s="857" t="s">
        <v>4475</v>
      </c>
      <c r="KQL254" s="1047" t="s">
        <v>4446</v>
      </c>
      <c r="KQM254" s="857" t="s">
        <v>4475</v>
      </c>
      <c r="KQN254" s="1047" t="s">
        <v>4446</v>
      </c>
      <c r="KQO254" s="857" t="s">
        <v>4475</v>
      </c>
      <c r="KQP254" s="1047" t="s">
        <v>4446</v>
      </c>
      <c r="KQQ254" s="857" t="s">
        <v>4475</v>
      </c>
      <c r="KQR254" s="1047" t="s">
        <v>4446</v>
      </c>
      <c r="KQS254" s="857" t="s">
        <v>4475</v>
      </c>
      <c r="KQT254" s="1047" t="s">
        <v>4446</v>
      </c>
      <c r="KQU254" s="857" t="s">
        <v>4475</v>
      </c>
      <c r="KQV254" s="1047" t="s">
        <v>4446</v>
      </c>
      <c r="KQW254" s="857" t="s">
        <v>4475</v>
      </c>
      <c r="KQX254" s="1047" t="s">
        <v>4446</v>
      </c>
      <c r="KQY254" s="857" t="s">
        <v>4475</v>
      </c>
      <c r="KQZ254" s="1047" t="s">
        <v>4446</v>
      </c>
      <c r="KRA254" s="857" t="s">
        <v>4475</v>
      </c>
      <c r="KRB254" s="1047" t="s">
        <v>4446</v>
      </c>
      <c r="KRC254" s="857" t="s">
        <v>4475</v>
      </c>
      <c r="KRD254" s="1047" t="s">
        <v>4446</v>
      </c>
      <c r="KRE254" s="857" t="s">
        <v>4475</v>
      </c>
      <c r="KRF254" s="1047" t="s">
        <v>4446</v>
      </c>
      <c r="KRG254" s="857" t="s">
        <v>4475</v>
      </c>
      <c r="KRH254" s="1047" t="s">
        <v>4446</v>
      </c>
      <c r="KRI254" s="857" t="s">
        <v>4475</v>
      </c>
      <c r="KRJ254" s="1047" t="s">
        <v>4446</v>
      </c>
      <c r="KRK254" s="857" t="s">
        <v>4475</v>
      </c>
      <c r="KRL254" s="1047" t="s">
        <v>4446</v>
      </c>
      <c r="KRM254" s="857" t="s">
        <v>4475</v>
      </c>
      <c r="KRN254" s="1047" t="s">
        <v>4446</v>
      </c>
      <c r="KRO254" s="857" t="s">
        <v>4475</v>
      </c>
      <c r="KRP254" s="1047" t="s">
        <v>4446</v>
      </c>
      <c r="KRQ254" s="857" t="s">
        <v>4475</v>
      </c>
      <c r="KRR254" s="1047" t="s">
        <v>4446</v>
      </c>
      <c r="KRS254" s="857" t="s">
        <v>4475</v>
      </c>
      <c r="KRT254" s="1047" t="s">
        <v>4446</v>
      </c>
      <c r="KRU254" s="857" t="s">
        <v>4475</v>
      </c>
      <c r="KRV254" s="1047" t="s">
        <v>4446</v>
      </c>
      <c r="KRW254" s="857" t="s">
        <v>4475</v>
      </c>
      <c r="KRX254" s="1047" t="s">
        <v>4446</v>
      </c>
      <c r="KRY254" s="857" t="s">
        <v>4475</v>
      </c>
      <c r="KRZ254" s="1047" t="s">
        <v>4446</v>
      </c>
      <c r="KSA254" s="857" t="s">
        <v>4475</v>
      </c>
      <c r="KSB254" s="1047" t="s">
        <v>4446</v>
      </c>
      <c r="KSC254" s="857" t="s">
        <v>4475</v>
      </c>
      <c r="KSD254" s="1047" t="s">
        <v>4446</v>
      </c>
      <c r="KSE254" s="857" t="s">
        <v>4475</v>
      </c>
      <c r="KSF254" s="1047" t="s">
        <v>4446</v>
      </c>
      <c r="KSG254" s="857" t="s">
        <v>4475</v>
      </c>
      <c r="KSH254" s="1047" t="s">
        <v>4446</v>
      </c>
      <c r="KSI254" s="857" t="s">
        <v>4475</v>
      </c>
      <c r="KSJ254" s="1047" t="s">
        <v>4446</v>
      </c>
      <c r="KSK254" s="857" t="s">
        <v>4475</v>
      </c>
      <c r="KSL254" s="1047" t="s">
        <v>4446</v>
      </c>
      <c r="KSM254" s="857" t="s">
        <v>4475</v>
      </c>
      <c r="KSN254" s="1047" t="s">
        <v>4446</v>
      </c>
      <c r="KSO254" s="857" t="s">
        <v>4475</v>
      </c>
      <c r="KSP254" s="1047" t="s">
        <v>4446</v>
      </c>
      <c r="KSQ254" s="857" t="s">
        <v>4475</v>
      </c>
      <c r="KSR254" s="1047" t="s">
        <v>4446</v>
      </c>
      <c r="KSS254" s="857" t="s">
        <v>4475</v>
      </c>
      <c r="KST254" s="1047" t="s">
        <v>4446</v>
      </c>
      <c r="KSU254" s="857" t="s">
        <v>4475</v>
      </c>
      <c r="KSV254" s="1047" t="s">
        <v>4446</v>
      </c>
      <c r="KSW254" s="857" t="s">
        <v>4475</v>
      </c>
      <c r="KSX254" s="1047" t="s">
        <v>4446</v>
      </c>
      <c r="KSY254" s="857" t="s">
        <v>4475</v>
      </c>
      <c r="KSZ254" s="1047" t="s">
        <v>4446</v>
      </c>
      <c r="KTA254" s="857" t="s">
        <v>4475</v>
      </c>
      <c r="KTB254" s="1047" t="s">
        <v>4446</v>
      </c>
      <c r="KTC254" s="857" t="s">
        <v>4475</v>
      </c>
      <c r="KTD254" s="1047" t="s">
        <v>4446</v>
      </c>
      <c r="KTE254" s="857" t="s">
        <v>4475</v>
      </c>
      <c r="KTF254" s="1047" t="s">
        <v>4446</v>
      </c>
      <c r="KTG254" s="857" t="s">
        <v>4475</v>
      </c>
      <c r="KTH254" s="1047" t="s">
        <v>4446</v>
      </c>
      <c r="KTI254" s="857" t="s">
        <v>4475</v>
      </c>
      <c r="KTJ254" s="1047" t="s">
        <v>4446</v>
      </c>
      <c r="KTK254" s="857" t="s">
        <v>4475</v>
      </c>
      <c r="KTL254" s="1047" t="s">
        <v>4446</v>
      </c>
      <c r="KTM254" s="857" t="s">
        <v>4475</v>
      </c>
      <c r="KTN254" s="1047" t="s">
        <v>4446</v>
      </c>
      <c r="KTO254" s="857" t="s">
        <v>4475</v>
      </c>
      <c r="KTP254" s="1047" t="s">
        <v>4446</v>
      </c>
      <c r="KTQ254" s="857" t="s">
        <v>4475</v>
      </c>
      <c r="KTR254" s="1047" t="s">
        <v>4446</v>
      </c>
      <c r="KTS254" s="857" t="s">
        <v>4475</v>
      </c>
      <c r="KTT254" s="1047" t="s">
        <v>4446</v>
      </c>
      <c r="KTU254" s="857" t="s">
        <v>4475</v>
      </c>
      <c r="KTV254" s="1047" t="s">
        <v>4446</v>
      </c>
      <c r="KTW254" s="857" t="s">
        <v>4475</v>
      </c>
      <c r="KTX254" s="1047" t="s">
        <v>4446</v>
      </c>
      <c r="KTY254" s="857" t="s">
        <v>4475</v>
      </c>
      <c r="KTZ254" s="1047" t="s">
        <v>4446</v>
      </c>
      <c r="KUA254" s="857" t="s">
        <v>4475</v>
      </c>
      <c r="KUB254" s="1047" t="s">
        <v>4446</v>
      </c>
      <c r="KUC254" s="857" t="s">
        <v>4475</v>
      </c>
      <c r="KUD254" s="1047" t="s">
        <v>4446</v>
      </c>
      <c r="KUE254" s="857" t="s">
        <v>4475</v>
      </c>
      <c r="KUF254" s="1047" t="s">
        <v>4446</v>
      </c>
      <c r="KUG254" s="857" t="s">
        <v>4475</v>
      </c>
      <c r="KUH254" s="1047" t="s">
        <v>4446</v>
      </c>
      <c r="KUI254" s="857" t="s">
        <v>4475</v>
      </c>
      <c r="KUJ254" s="1047" t="s">
        <v>4446</v>
      </c>
      <c r="KUK254" s="857" t="s">
        <v>4475</v>
      </c>
      <c r="KUL254" s="1047" t="s">
        <v>4446</v>
      </c>
      <c r="KUM254" s="857" t="s">
        <v>4475</v>
      </c>
      <c r="KUN254" s="1047" t="s">
        <v>4446</v>
      </c>
      <c r="KUO254" s="857" t="s">
        <v>4475</v>
      </c>
      <c r="KUP254" s="1047" t="s">
        <v>4446</v>
      </c>
      <c r="KUQ254" s="857" t="s">
        <v>4475</v>
      </c>
      <c r="KUR254" s="1047" t="s">
        <v>4446</v>
      </c>
      <c r="KUS254" s="857" t="s">
        <v>4475</v>
      </c>
      <c r="KUT254" s="1047" t="s">
        <v>4446</v>
      </c>
      <c r="KUU254" s="857" t="s">
        <v>4475</v>
      </c>
      <c r="KUV254" s="1047" t="s">
        <v>4446</v>
      </c>
      <c r="KUW254" s="857" t="s">
        <v>4475</v>
      </c>
      <c r="KUX254" s="1047" t="s">
        <v>4446</v>
      </c>
      <c r="KUY254" s="857" t="s">
        <v>4475</v>
      </c>
      <c r="KUZ254" s="1047" t="s">
        <v>4446</v>
      </c>
      <c r="KVA254" s="857" t="s">
        <v>4475</v>
      </c>
      <c r="KVB254" s="1047" t="s">
        <v>4446</v>
      </c>
      <c r="KVC254" s="857" t="s">
        <v>4475</v>
      </c>
      <c r="KVD254" s="1047" t="s">
        <v>4446</v>
      </c>
      <c r="KVE254" s="857" t="s">
        <v>4475</v>
      </c>
      <c r="KVF254" s="1047" t="s">
        <v>4446</v>
      </c>
      <c r="KVG254" s="857" t="s">
        <v>4475</v>
      </c>
      <c r="KVH254" s="1047" t="s">
        <v>4446</v>
      </c>
      <c r="KVI254" s="857" t="s">
        <v>4475</v>
      </c>
      <c r="KVJ254" s="1047" t="s">
        <v>4446</v>
      </c>
      <c r="KVK254" s="857" t="s">
        <v>4475</v>
      </c>
      <c r="KVL254" s="1047" t="s">
        <v>4446</v>
      </c>
      <c r="KVM254" s="857" t="s">
        <v>4475</v>
      </c>
      <c r="KVN254" s="1047" t="s">
        <v>4446</v>
      </c>
      <c r="KVO254" s="857" t="s">
        <v>4475</v>
      </c>
      <c r="KVP254" s="1047" t="s">
        <v>4446</v>
      </c>
      <c r="KVQ254" s="857" t="s">
        <v>4475</v>
      </c>
      <c r="KVR254" s="1047" t="s">
        <v>4446</v>
      </c>
      <c r="KVS254" s="857" t="s">
        <v>4475</v>
      </c>
      <c r="KVT254" s="1047" t="s">
        <v>4446</v>
      </c>
      <c r="KVU254" s="857" t="s">
        <v>4475</v>
      </c>
      <c r="KVV254" s="1047" t="s">
        <v>4446</v>
      </c>
      <c r="KVW254" s="857" t="s">
        <v>4475</v>
      </c>
      <c r="KVX254" s="1047" t="s">
        <v>4446</v>
      </c>
      <c r="KVY254" s="857" t="s">
        <v>4475</v>
      </c>
      <c r="KVZ254" s="1047" t="s">
        <v>4446</v>
      </c>
      <c r="KWA254" s="857" t="s">
        <v>4475</v>
      </c>
      <c r="KWB254" s="1047" t="s">
        <v>4446</v>
      </c>
      <c r="KWC254" s="857" t="s">
        <v>4475</v>
      </c>
      <c r="KWD254" s="1047" t="s">
        <v>4446</v>
      </c>
      <c r="KWE254" s="857" t="s">
        <v>4475</v>
      </c>
      <c r="KWF254" s="1047" t="s">
        <v>4446</v>
      </c>
      <c r="KWG254" s="857" t="s">
        <v>4475</v>
      </c>
      <c r="KWH254" s="1047" t="s">
        <v>4446</v>
      </c>
      <c r="KWI254" s="857" t="s">
        <v>4475</v>
      </c>
      <c r="KWJ254" s="1047" t="s">
        <v>4446</v>
      </c>
      <c r="KWK254" s="857" t="s">
        <v>4475</v>
      </c>
      <c r="KWL254" s="1047" t="s">
        <v>4446</v>
      </c>
      <c r="KWM254" s="857" t="s">
        <v>4475</v>
      </c>
      <c r="KWN254" s="1047" t="s">
        <v>4446</v>
      </c>
      <c r="KWO254" s="857" t="s">
        <v>4475</v>
      </c>
      <c r="KWP254" s="1047" t="s">
        <v>4446</v>
      </c>
      <c r="KWQ254" s="857" t="s">
        <v>4475</v>
      </c>
      <c r="KWR254" s="1047" t="s">
        <v>4446</v>
      </c>
      <c r="KWS254" s="857" t="s">
        <v>4475</v>
      </c>
      <c r="KWT254" s="1047" t="s">
        <v>4446</v>
      </c>
      <c r="KWU254" s="857" t="s">
        <v>4475</v>
      </c>
      <c r="KWV254" s="1047" t="s">
        <v>4446</v>
      </c>
      <c r="KWW254" s="857" t="s">
        <v>4475</v>
      </c>
      <c r="KWX254" s="1047" t="s">
        <v>4446</v>
      </c>
      <c r="KWY254" s="857" t="s">
        <v>4475</v>
      </c>
      <c r="KWZ254" s="1047" t="s">
        <v>4446</v>
      </c>
      <c r="KXA254" s="857" t="s">
        <v>4475</v>
      </c>
      <c r="KXB254" s="1047" t="s">
        <v>4446</v>
      </c>
      <c r="KXC254" s="857" t="s">
        <v>4475</v>
      </c>
      <c r="KXD254" s="1047" t="s">
        <v>4446</v>
      </c>
      <c r="KXE254" s="857" t="s">
        <v>4475</v>
      </c>
      <c r="KXF254" s="1047" t="s">
        <v>4446</v>
      </c>
      <c r="KXG254" s="857" t="s">
        <v>4475</v>
      </c>
      <c r="KXH254" s="1047" t="s">
        <v>4446</v>
      </c>
      <c r="KXI254" s="857" t="s">
        <v>4475</v>
      </c>
      <c r="KXJ254" s="1047" t="s">
        <v>4446</v>
      </c>
      <c r="KXK254" s="857" t="s">
        <v>4475</v>
      </c>
      <c r="KXL254" s="1047" t="s">
        <v>4446</v>
      </c>
      <c r="KXM254" s="857" t="s">
        <v>4475</v>
      </c>
      <c r="KXN254" s="1047" t="s">
        <v>4446</v>
      </c>
      <c r="KXO254" s="857" t="s">
        <v>4475</v>
      </c>
      <c r="KXP254" s="1047" t="s">
        <v>4446</v>
      </c>
      <c r="KXQ254" s="857" t="s">
        <v>4475</v>
      </c>
      <c r="KXR254" s="1047" t="s">
        <v>4446</v>
      </c>
      <c r="KXS254" s="857" t="s">
        <v>4475</v>
      </c>
      <c r="KXT254" s="1047" t="s">
        <v>4446</v>
      </c>
      <c r="KXU254" s="857" t="s">
        <v>4475</v>
      </c>
      <c r="KXV254" s="1047" t="s">
        <v>4446</v>
      </c>
      <c r="KXW254" s="857" t="s">
        <v>4475</v>
      </c>
      <c r="KXX254" s="1047" t="s">
        <v>4446</v>
      </c>
      <c r="KXY254" s="857" t="s">
        <v>4475</v>
      </c>
      <c r="KXZ254" s="1047" t="s">
        <v>4446</v>
      </c>
      <c r="KYA254" s="857" t="s">
        <v>4475</v>
      </c>
      <c r="KYB254" s="1047" t="s">
        <v>4446</v>
      </c>
      <c r="KYC254" s="857" t="s">
        <v>4475</v>
      </c>
      <c r="KYD254" s="1047" t="s">
        <v>4446</v>
      </c>
      <c r="KYE254" s="857" t="s">
        <v>4475</v>
      </c>
      <c r="KYF254" s="1047" t="s">
        <v>4446</v>
      </c>
      <c r="KYG254" s="857" t="s">
        <v>4475</v>
      </c>
      <c r="KYH254" s="1047" t="s">
        <v>4446</v>
      </c>
      <c r="KYI254" s="857" t="s">
        <v>4475</v>
      </c>
      <c r="KYJ254" s="1047" t="s">
        <v>4446</v>
      </c>
      <c r="KYK254" s="857" t="s">
        <v>4475</v>
      </c>
      <c r="KYL254" s="1047" t="s">
        <v>4446</v>
      </c>
      <c r="KYM254" s="857" t="s">
        <v>4475</v>
      </c>
      <c r="KYN254" s="1047" t="s">
        <v>4446</v>
      </c>
      <c r="KYO254" s="857" t="s">
        <v>4475</v>
      </c>
      <c r="KYP254" s="1047" t="s">
        <v>4446</v>
      </c>
      <c r="KYQ254" s="857" t="s">
        <v>4475</v>
      </c>
      <c r="KYR254" s="1047" t="s">
        <v>4446</v>
      </c>
      <c r="KYS254" s="857" t="s">
        <v>4475</v>
      </c>
      <c r="KYT254" s="1047" t="s">
        <v>4446</v>
      </c>
      <c r="KYU254" s="857" t="s">
        <v>4475</v>
      </c>
      <c r="KYV254" s="1047" t="s">
        <v>4446</v>
      </c>
      <c r="KYW254" s="857" t="s">
        <v>4475</v>
      </c>
      <c r="KYX254" s="1047" t="s">
        <v>4446</v>
      </c>
      <c r="KYY254" s="857" t="s">
        <v>4475</v>
      </c>
      <c r="KYZ254" s="1047" t="s">
        <v>4446</v>
      </c>
      <c r="KZA254" s="857" t="s">
        <v>4475</v>
      </c>
      <c r="KZB254" s="1047" t="s">
        <v>4446</v>
      </c>
      <c r="KZC254" s="857" t="s">
        <v>4475</v>
      </c>
      <c r="KZD254" s="1047" t="s">
        <v>4446</v>
      </c>
      <c r="KZE254" s="857" t="s">
        <v>4475</v>
      </c>
      <c r="KZF254" s="1047" t="s">
        <v>4446</v>
      </c>
      <c r="KZG254" s="857" t="s">
        <v>4475</v>
      </c>
      <c r="KZH254" s="1047" t="s">
        <v>4446</v>
      </c>
      <c r="KZI254" s="857" t="s">
        <v>4475</v>
      </c>
      <c r="KZJ254" s="1047" t="s">
        <v>4446</v>
      </c>
      <c r="KZK254" s="857" t="s">
        <v>4475</v>
      </c>
      <c r="KZL254" s="1047" t="s">
        <v>4446</v>
      </c>
      <c r="KZM254" s="857" t="s">
        <v>4475</v>
      </c>
      <c r="KZN254" s="1047" t="s">
        <v>4446</v>
      </c>
      <c r="KZO254" s="857" t="s">
        <v>4475</v>
      </c>
      <c r="KZP254" s="1047" t="s">
        <v>4446</v>
      </c>
      <c r="KZQ254" s="857" t="s">
        <v>4475</v>
      </c>
      <c r="KZR254" s="1047" t="s">
        <v>4446</v>
      </c>
      <c r="KZS254" s="857" t="s">
        <v>4475</v>
      </c>
      <c r="KZT254" s="1047" t="s">
        <v>4446</v>
      </c>
      <c r="KZU254" s="857" t="s">
        <v>4475</v>
      </c>
      <c r="KZV254" s="1047" t="s">
        <v>4446</v>
      </c>
      <c r="KZW254" s="857" t="s">
        <v>4475</v>
      </c>
      <c r="KZX254" s="1047" t="s">
        <v>4446</v>
      </c>
      <c r="KZY254" s="857" t="s">
        <v>4475</v>
      </c>
      <c r="KZZ254" s="1047" t="s">
        <v>4446</v>
      </c>
      <c r="LAA254" s="857" t="s">
        <v>4475</v>
      </c>
      <c r="LAB254" s="1047" t="s">
        <v>4446</v>
      </c>
      <c r="LAC254" s="857" t="s">
        <v>4475</v>
      </c>
      <c r="LAD254" s="1047" t="s">
        <v>4446</v>
      </c>
      <c r="LAE254" s="857" t="s">
        <v>4475</v>
      </c>
      <c r="LAF254" s="1047" t="s">
        <v>4446</v>
      </c>
      <c r="LAG254" s="857" t="s">
        <v>4475</v>
      </c>
      <c r="LAH254" s="1047" t="s">
        <v>4446</v>
      </c>
      <c r="LAI254" s="857" t="s">
        <v>4475</v>
      </c>
      <c r="LAJ254" s="1047" t="s">
        <v>4446</v>
      </c>
      <c r="LAK254" s="857" t="s">
        <v>4475</v>
      </c>
      <c r="LAL254" s="1047" t="s">
        <v>4446</v>
      </c>
      <c r="LAM254" s="857" t="s">
        <v>4475</v>
      </c>
      <c r="LAN254" s="1047" t="s">
        <v>4446</v>
      </c>
      <c r="LAO254" s="857" t="s">
        <v>4475</v>
      </c>
      <c r="LAP254" s="1047" t="s">
        <v>4446</v>
      </c>
      <c r="LAQ254" s="857" t="s">
        <v>4475</v>
      </c>
      <c r="LAR254" s="1047" t="s">
        <v>4446</v>
      </c>
      <c r="LAS254" s="857" t="s">
        <v>4475</v>
      </c>
      <c r="LAT254" s="1047" t="s">
        <v>4446</v>
      </c>
      <c r="LAU254" s="857" t="s">
        <v>4475</v>
      </c>
      <c r="LAV254" s="1047" t="s">
        <v>4446</v>
      </c>
      <c r="LAW254" s="857" t="s">
        <v>4475</v>
      </c>
      <c r="LAX254" s="1047" t="s">
        <v>4446</v>
      </c>
      <c r="LAY254" s="857" t="s">
        <v>4475</v>
      </c>
      <c r="LAZ254" s="1047" t="s">
        <v>4446</v>
      </c>
      <c r="LBA254" s="857" t="s">
        <v>4475</v>
      </c>
      <c r="LBB254" s="1047" t="s">
        <v>4446</v>
      </c>
      <c r="LBC254" s="857" t="s">
        <v>4475</v>
      </c>
      <c r="LBD254" s="1047" t="s">
        <v>4446</v>
      </c>
      <c r="LBE254" s="857" t="s">
        <v>4475</v>
      </c>
      <c r="LBF254" s="1047" t="s">
        <v>4446</v>
      </c>
      <c r="LBG254" s="857" t="s">
        <v>4475</v>
      </c>
      <c r="LBH254" s="1047" t="s">
        <v>4446</v>
      </c>
      <c r="LBI254" s="857" t="s">
        <v>4475</v>
      </c>
      <c r="LBJ254" s="1047" t="s">
        <v>4446</v>
      </c>
      <c r="LBK254" s="857" t="s">
        <v>4475</v>
      </c>
      <c r="LBL254" s="1047" t="s">
        <v>4446</v>
      </c>
      <c r="LBM254" s="857" t="s">
        <v>4475</v>
      </c>
      <c r="LBN254" s="1047" t="s">
        <v>4446</v>
      </c>
      <c r="LBO254" s="857" t="s">
        <v>4475</v>
      </c>
      <c r="LBP254" s="1047" t="s">
        <v>4446</v>
      </c>
      <c r="LBQ254" s="857" t="s">
        <v>4475</v>
      </c>
      <c r="LBR254" s="1047" t="s">
        <v>4446</v>
      </c>
      <c r="LBS254" s="857" t="s">
        <v>4475</v>
      </c>
      <c r="LBT254" s="1047" t="s">
        <v>4446</v>
      </c>
      <c r="LBU254" s="857" t="s">
        <v>4475</v>
      </c>
      <c r="LBV254" s="1047" t="s">
        <v>4446</v>
      </c>
      <c r="LBW254" s="857" t="s">
        <v>4475</v>
      </c>
      <c r="LBX254" s="1047" t="s">
        <v>4446</v>
      </c>
      <c r="LBY254" s="857" t="s">
        <v>4475</v>
      </c>
      <c r="LBZ254" s="1047" t="s">
        <v>4446</v>
      </c>
      <c r="LCA254" s="857" t="s">
        <v>4475</v>
      </c>
      <c r="LCB254" s="1047" t="s">
        <v>4446</v>
      </c>
      <c r="LCC254" s="857" t="s">
        <v>4475</v>
      </c>
      <c r="LCD254" s="1047" t="s">
        <v>4446</v>
      </c>
      <c r="LCE254" s="857" t="s">
        <v>4475</v>
      </c>
      <c r="LCF254" s="1047" t="s">
        <v>4446</v>
      </c>
      <c r="LCG254" s="857" t="s">
        <v>4475</v>
      </c>
      <c r="LCH254" s="1047" t="s">
        <v>4446</v>
      </c>
      <c r="LCI254" s="857" t="s">
        <v>4475</v>
      </c>
      <c r="LCJ254" s="1047" t="s">
        <v>4446</v>
      </c>
      <c r="LCK254" s="857" t="s">
        <v>4475</v>
      </c>
      <c r="LCL254" s="1047" t="s">
        <v>4446</v>
      </c>
      <c r="LCM254" s="857" t="s">
        <v>4475</v>
      </c>
      <c r="LCN254" s="1047" t="s">
        <v>4446</v>
      </c>
      <c r="LCO254" s="857" t="s">
        <v>4475</v>
      </c>
      <c r="LCP254" s="1047" t="s">
        <v>4446</v>
      </c>
      <c r="LCQ254" s="857" t="s">
        <v>4475</v>
      </c>
      <c r="LCR254" s="1047" t="s">
        <v>4446</v>
      </c>
      <c r="LCS254" s="857" t="s">
        <v>4475</v>
      </c>
      <c r="LCT254" s="1047" t="s">
        <v>4446</v>
      </c>
      <c r="LCU254" s="857" t="s">
        <v>4475</v>
      </c>
      <c r="LCV254" s="1047" t="s">
        <v>4446</v>
      </c>
      <c r="LCW254" s="857" t="s">
        <v>4475</v>
      </c>
      <c r="LCX254" s="1047" t="s">
        <v>4446</v>
      </c>
      <c r="LCY254" s="857" t="s">
        <v>4475</v>
      </c>
      <c r="LCZ254" s="1047" t="s">
        <v>4446</v>
      </c>
      <c r="LDA254" s="857" t="s">
        <v>4475</v>
      </c>
      <c r="LDB254" s="1047" t="s">
        <v>4446</v>
      </c>
      <c r="LDC254" s="857" t="s">
        <v>4475</v>
      </c>
      <c r="LDD254" s="1047" t="s">
        <v>4446</v>
      </c>
      <c r="LDE254" s="857" t="s">
        <v>4475</v>
      </c>
      <c r="LDF254" s="1047" t="s">
        <v>4446</v>
      </c>
      <c r="LDG254" s="857" t="s">
        <v>4475</v>
      </c>
      <c r="LDH254" s="1047" t="s">
        <v>4446</v>
      </c>
      <c r="LDI254" s="857" t="s">
        <v>4475</v>
      </c>
      <c r="LDJ254" s="1047" t="s">
        <v>4446</v>
      </c>
      <c r="LDK254" s="857" t="s">
        <v>4475</v>
      </c>
      <c r="LDL254" s="1047" t="s">
        <v>4446</v>
      </c>
      <c r="LDM254" s="857" t="s">
        <v>4475</v>
      </c>
      <c r="LDN254" s="1047" t="s">
        <v>4446</v>
      </c>
      <c r="LDO254" s="857" t="s">
        <v>4475</v>
      </c>
      <c r="LDP254" s="1047" t="s">
        <v>4446</v>
      </c>
      <c r="LDQ254" s="857" t="s">
        <v>4475</v>
      </c>
      <c r="LDR254" s="1047" t="s">
        <v>4446</v>
      </c>
      <c r="LDS254" s="857" t="s">
        <v>4475</v>
      </c>
      <c r="LDT254" s="1047" t="s">
        <v>4446</v>
      </c>
      <c r="LDU254" s="857" t="s">
        <v>4475</v>
      </c>
      <c r="LDV254" s="1047" t="s">
        <v>4446</v>
      </c>
      <c r="LDW254" s="857" t="s">
        <v>4475</v>
      </c>
      <c r="LDX254" s="1047" t="s">
        <v>4446</v>
      </c>
      <c r="LDY254" s="857" t="s">
        <v>4475</v>
      </c>
      <c r="LDZ254" s="1047" t="s">
        <v>4446</v>
      </c>
      <c r="LEA254" s="857" t="s">
        <v>4475</v>
      </c>
      <c r="LEB254" s="1047" t="s">
        <v>4446</v>
      </c>
      <c r="LEC254" s="857" t="s">
        <v>4475</v>
      </c>
      <c r="LED254" s="1047" t="s">
        <v>4446</v>
      </c>
      <c r="LEE254" s="857" t="s">
        <v>4475</v>
      </c>
      <c r="LEF254" s="1047" t="s">
        <v>4446</v>
      </c>
      <c r="LEG254" s="857" t="s">
        <v>4475</v>
      </c>
      <c r="LEH254" s="1047" t="s">
        <v>4446</v>
      </c>
      <c r="LEI254" s="857" t="s">
        <v>4475</v>
      </c>
      <c r="LEJ254" s="1047" t="s">
        <v>4446</v>
      </c>
      <c r="LEK254" s="857" t="s">
        <v>4475</v>
      </c>
      <c r="LEL254" s="1047" t="s">
        <v>4446</v>
      </c>
      <c r="LEM254" s="857" t="s">
        <v>4475</v>
      </c>
      <c r="LEN254" s="1047" t="s">
        <v>4446</v>
      </c>
      <c r="LEO254" s="857" t="s">
        <v>4475</v>
      </c>
      <c r="LEP254" s="1047" t="s">
        <v>4446</v>
      </c>
      <c r="LEQ254" s="857" t="s">
        <v>4475</v>
      </c>
      <c r="LER254" s="1047" t="s">
        <v>4446</v>
      </c>
      <c r="LES254" s="857" t="s">
        <v>4475</v>
      </c>
      <c r="LET254" s="1047" t="s">
        <v>4446</v>
      </c>
      <c r="LEU254" s="857" t="s">
        <v>4475</v>
      </c>
      <c r="LEV254" s="1047" t="s">
        <v>4446</v>
      </c>
      <c r="LEW254" s="857" t="s">
        <v>4475</v>
      </c>
      <c r="LEX254" s="1047" t="s">
        <v>4446</v>
      </c>
      <c r="LEY254" s="857" t="s">
        <v>4475</v>
      </c>
      <c r="LEZ254" s="1047" t="s">
        <v>4446</v>
      </c>
      <c r="LFA254" s="857" t="s">
        <v>4475</v>
      </c>
      <c r="LFB254" s="1047" t="s">
        <v>4446</v>
      </c>
      <c r="LFC254" s="857" t="s">
        <v>4475</v>
      </c>
      <c r="LFD254" s="1047" t="s">
        <v>4446</v>
      </c>
      <c r="LFE254" s="857" t="s">
        <v>4475</v>
      </c>
      <c r="LFF254" s="1047" t="s">
        <v>4446</v>
      </c>
      <c r="LFG254" s="857" t="s">
        <v>4475</v>
      </c>
      <c r="LFH254" s="1047" t="s">
        <v>4446</v>
      </c>
      <c r="LFI254" s="857" t="s">
        <v>4475</v>
      </c>
      <c r="LFJ254" s="1047" t="s">
        <v>4446</v>
      </c>
      <c r="LFK254" s="857" t="s">
        <v>4475</v>
      </c>
      <c r="LFL254" s="1047" t="s">
        <v>4446</v>
      </c>
      <c r="LFM254" s="857" t="s">
        <v>4475</v>
      </c>
      <c r="LFN254" s="1047" t="s">
        <v>4446</v>
      </c>
      <c r="LFO254" s="857" t="s">
        <v>4475</v>
      </c>
      <c r="LFP254" s="1047" t="s">
        <v>4446</v>
      </c>
      <c r="LFQ254" s="857" t="s">
        <v>4475</v>
      </c>
      <c r="LFR254" s="1047" t="s">
        <v>4446</v>
      </c>
      <c r="LFS254" s="857" t="s">
        <v>4475</v>
      </c>
      <c r="LFT254" s="1047" t="s">
        <v>4446</v>
      </c>
      <c r="LFU254" s="857" t="s">
        <v>4475</v>
      </c>
      <c r="LFV254" s="1047" t="s">
        <v>4446</v>
      </c>
      <c r="LFW254" s="857" t="s">
        <v>4475</v>
      </c>
      <c r="LFX254" s="1047" t="s">
        <v>4446</v>
      </c>
      <c r="LFY254" s="857" t="s">
        <v>4475</v>
      </c>
      <c r="LFZ254" s="1047" t="s">
        <v>4446</v>
      </c>
      <c r="LGA254" s="857" t="s">
        <v>4475</v>
      </c>
      <c r="LGB254" s="1047" t="s">
        <v>4446</v>
      </c>
      <c r="LGC254" s="857" t="s">
        <v>4475</v>
      </c>
      <c r="LGD254" s="1047" t="s">
        <v>4446</v>
      </c>
      <c r="LGE254" s="857" t="s">
        <v>4475</v>
      </c>
      <c r="LGF254" s="1047" t="s">
        <v>4446</v>
      </c>
      <c r="LGG254" s="857" t="s">
        <v>4475</v>
      </c>
      <c r="LGH254" s="1047" t="s">
        <v>4446</v>
      </c>
      <c r="LGI254" s="857" t="s">
        <v>4475</v>
      </c>
      <c r="LGJ254" s="1047" t="s">
        <v>4446</v>
      </c>
      <c r="LGK254" s="857" t="s">
        <v>4475</v>
      </c>
      <c r="LGL254" s="1047" t="s">
        <v>4446</v>
      </c>
      <c r="LGM254" s="857" t="s">
        <v>4475</v>
      </c>
      <c r="LGN254" s="1047" t="s">
        <v>4446</v>
      </c>
      <c r="LGO254" s="857" t="s">
        <v>4475</v>
      </c>
      <c r="LGP254" s="1047" t="s">
        <v>4446</v>
      </c>
      <c r="LGQ254" s="857" t="s">
        <v>4475</v>
      </c>
      <c r="LGR254" s="1047" t="s">
        <v>4446</v>
      </c>
      <c r="LGS254" s="857" t="s">
        <v>4475</v>
      </c>
      <c r="LGT254" s="1047" t="s">
        <v>4446</v>
      </c>
      <c r="LGU254" s="857" t="s">
        <v>4475</v>
      </c>
      <c r="LGV254" s="1047" t="s">
        <v>4446</v>
      </c>
      <c r="LGW254" s="857" t="s">
        <v>4475</v>
      </c>
      <c r="LGX254" s="1047" t="s">
        <v>4446</v>
      </c>
      <c r="LGY254" s="857" t="s">
        <v>4475</v>
      </c>
      <c r="LGZ254" s="1047" t="s">
        <v>4446</v>
      </c>
      <c r="LHA254" s="857" t="s">
        <v>4475</v>
      </c>
      <c r="LHB254" s="1047" t="s">
        <v>4446</v>
      </c>
      <c r="LHC254" s="857" t="s">
        <v>4475</v>
      </c>
      <c r="LHD254" s="1047" t="s">
        <v>4446</v>
      </c>
      <c r="LHE254" s="857" t="s">
        <v>4475</v>
      </c>
      <c r="LHF254" s="1047" t="s">
        <v>4446</v>
      </c>
      <c r="LHG254" s="857" t="s">
        <v>4475</v>
      </c>
      <c r="LHH254" s="1047" t="s">
        <v>4446</v>
      </c>
      <c r="LHI254" s="857" t="s">
        <v>4475</v>
      </c>
      <c r="LHJ254" s="1047" t="s">
        <v>4446</v>
      </c>
      <c r="LHK254" s="857" t="s">
        <v>4475</v>
      </c>
      <c r="LHL254" s="1047" t="s">
        <v>4446</v>
      </c>
      <c r="LHM254" s="857" t="s">
        <v>4475</v>
      </c>
      <c r="LHN254" s="1047" t="s">
        <v>4446</v>
      </c>
      <c r="LHO254" s="857" t="s">
        <v>4475</v>
      </c>
      <c r="LHP254" s="1047" t="s">
        <v>4446</v>
      </c>
      <c r="LHQ254" s="857" t="s">
        <v>4475</v>
      </c>
      <c r="LHR254" s="1047" t="s">
        <v>4446</v>
      </c>
      <c r="LHS254" s="857" t="s">
        <v>4475</v>
      </c>
      <c r="LHT254" s="1047" t="s">
        <v>4446</v>
      </c>
      <c r="LHU254" s="857" t="s">
        <v>4475</v>
      </c>
      <c r="LHV254" s="1047" t="s">
        <v>4446</v>
      </c>
      <c r="LHW254" s="857" t="s">
        <v>4475</v>
      </c>
      <c r="LHX254" s="1047" t="s">
        <v>4446</v>
      </c>
      <c r="LHY254" s="857" t="s">
        <v>4475</v>
      </c>
      <c r="LHZ254" s="1047" t="s">
        <v>4446</v>
      </c>
      <c r="LIA254" s="857" t="s">
        <v>4475</v>
      </c>
      <c r="LIB254" s="1047" t="s">
        <v>4446</v>
      </c>
      <c r="LIC254" s="857" t="s">
        <v>4475</v>
      </c>
      <c r="LID254" s="1047" t="s">
        <v>4446</v>
      </c>
      <c r="LIE254" s="857" t="s">
        <v>4475</v>
      </c>
      <c r="LIF254" s="1047" t="s">
        <v>4446</v>
      </c>
      <c r="LIG254" s="857" t="s">
        <v>4475</v>
      </c>
      <c r="LIH254" s="1047" t="s">
        <v>4446</v>
      </c>
      <c r="LII254" s="857" t="s">
        <v>4475</v>
      </c>
      <c r="LIJ254" s="1047" t="s">
        <v>4446</v>
      </c>
      <c r="LIK254" s="857" t="s">
        <v>4475</v>
      </c>
      <c r="LIL254" s="1047" t="s">
        <v>4446</v>
      </c>
      <c r="LIM254" s="857" t="s">
        <v>4475</v>
      </c>
      <c r="LIN254" s="1047" t="s">
        <v>4446</v>
      </c>
      <c r="LIO254" s="857" t="s">
        <v>4475</v>
      </c>
      <c r="LIP254" s="1047" t="s">
        <v>4446</v>
      </c>
      <c r="LIQ254" s="857" t="s">
        <v>4475</v>
      </c>
      <c r="LIR254" s="1047" t="s">
        <v>4446</v>
      </c>
      <c r="LIS254" s="857" t="s">
        <v>4475</v>
      </c>
      <c r="LIT254" s="1047" t="s">
        <v>4446</v>
      </c>
      <c r="LIU254" s="857" t="s">
        <v>4475</v>
      </c>
      <c r="LIV254" s="1047" t="s">
        <v>4446</v>
      </c>
      <c r="LIW254" s="857" t="s">
        <v>4475</v>
      </c>
      <c r="LIX254" s="1047" t="s">
        <v>4446</v>
      </c>
      <c r="LIY254" s="857" t="s">
        <v>4475</v>
      </c>
      <c r="LIZ254" s="1047" t="s">
        <v>4446</v>
      </c>
      <c r="LJA254" s="857" t="s">
        <v>4475</v>
      </c>
      <c r="LJB254" s="1047" t="s">
        <v>4446</v>
      </c>
      <c r="LJC254" s="857" t="s">
        <v>4475</v>
      </c>
      <c r="LJD254" s="1047" t="s">
        <v>4446</v>
      </c>
      <c r="LJE254" s="857" t="s">
        <v>4475</v>
      </c>
      <c r="LJF254" s="1047" t="s">
        <v>4446</v>
      </c>
      <c r="LJG254" s="857" t="s">
        <v>4475</v>
      </c>
      <c r="LJH254" s="1047" t="s">
        <v>4446</v>
      </c>
      <c r="LJI254" s="857" t="s">
        <v>4475</v>
      </c>
      <c r="LJJ254" s="1047" t="s">
        <v>4446</v>
      </c>
      <c r="LJK254" s="857" t="s">
        <v>4475</v>
      </c>
      <c r="LJL254" s="1047" t="s">
        <v>4446</v>
      </c>
      <c r="LJM254" s="857" t="s">
        <v>4475</v>
      </c>
      <c r="LJN254" s="1047" t="s">
        <v>4446</v>
      </c>
      <c r="LJO254" s="857" t="s">
        <v>4475</v>
      </c>
      <c r="LJP254" s="1047" t="s">
        <v>4446</v>
      </c>
      <c r="LJQ254" s="857" t="s">
        <v>4475</v>
      </c>
      <c r="LJR254" s="1047" t="s">
        <v>4446</v>
      </c>
      <c r="LJS254" s="857" t="s">
        <v>4475</v>
      </c>
      <c r="LJT254" s="1047" t="s">
        <v>4446</v>
      </c>
      <c r="LJU254" s="857" t="s">
        <v>4475</v>
      </c>
      <c r="LJV254" s="1047" t="s">
        <v>4446</v>
      </c>
      <c r="LJW254" s="857" t="s">
        <v>4475</v>
      </c>
      <c r="LJX254" s="1047" t="s">
        <v>4446</v>
      </c>
      <c r="LJY254" s="857" t="s">
        <v>4475</v>
      </c>
      <c r="LJZ254" s="1047" t="s">
        <v>4446</v>
      </c>
      <c r="LKA254" s="857" t="s">
        <v>4475</v>
      </c>
      <c r="LKB254" s="1047" t="s">
        <v>4446</v>
      </c>
      <c r="LKC254" s="857" t="s">
        <v>4475</v>
      </c>
      <c r="LKD254" s="1047" t="s">
        <v>4446</v>
      </c>
      <c r="LKE254" s="857" t="s">
        <v>4475</v>
      </c>
      <c r="LKF254" s="1047" t="s">
        <v>4446</v>
      </c>
      <c r="LKG254" s="857" t="s">
        <v>4475</v>
      </c>
      <c r="LKH254" s="1047" t="s">
        <v>4446</v>
      </c>
      <c r="LKI254" s="857" t="s">
        <v>4475</v>
      </c>
      <c r="LKJ254" s="1047" t="s">
        <v>4446</v>
      </c>
      <c r="LKK254" s="857" t="s">
        <v>4475</v>
      </c>
      <c r="LKL254" s="1047" t="s">
        <v>4446</v>
      </c>
      <c r="LKM254" s="857" t="s">
        <v>4475</v>
      </c>
      <c r="LKN254" s="1047" t="s">
        <v>4446</v>
      </c>
      <c r="LKO254" s="857" t="s">
        <v>4475</v>
      </c>
      <c r="LKP254" s="1047" t="s">
        <v>4446</v>
      </c>
      <c r="LKQ254" s="857" t="s">
        <v>4475</v>
      </c>
      <c r="LKR254" s="1047" t="s">
        <v>4446</v>
      </c>
      <c r="LKS254" s="857" t="s">
        <v>4475</v>
      </c>
      <c r="LKT254" s="1047" t="s">
        <v>4446</v>
      </c>
      <c r="LKU254" s="857" t="s">
        <v>4475</v>
      </c>
      <c r="LKV254" s="1047" t="s">
        <v>4446</v>
      </c>
      <c r="LKW254" s="857" t="s">
        <v>4475</v>
      </c>
      <c r="LKX254" s="1047" t="s">
        <v>4446</v>
      </c>
      <c r="LKY254" s="857" t="s">
        <v>4475</v>
      </c>
      <c r="LKZ254" s="1047" t="s">
        <v>4446</v>
      </c>
      <c r="LLA254" s="857" t="s">
        <v>4475</v>
      </c>
      <c r="LLB254" s="1047" t="s">
        <v>4446</v>
      </c>
      <c r="LLC254" s="857" t="s">
        <v>4475</v>
      </c>
      <c r="LLD254" s="1047" t="s">
        <v>4446</v>
      </c>
      <c r="LLE254" s="857" t="s">
        <v>4475</v>
      </c>
      <c r="LLF254" s="1047" t="s">
        <v>4446</v>
      </c>
      <c r="LLG254" s="857" t="s">
        <v>4475</v>
      </c>
      <c r="LLH254" s="1047" t="s">
        <v>4446</v>
      </c>
      <c r="LLI254" s="857" t="s">
        <v>4475</v>
      </c>
      <c r="LLJ254" s="1047" t="s">
        <v>4446</v>
      </c>
      <c r="LLK254" s="857" t="s">
        <v>4475</v>
      </c>
      <c r="LLL254" s="1047" t="s">
        <v>4446</v>
      </c>
      <c r="LLM254" s="857" t="s">
        <v>4475</v>
      </c>
      <c r="LLN254" s="1047" t="s">
        <v>4446</v>
      </c>
      <c r="LLO254" s="857" t="s">
        <v>4475</v>
      </c>
      <c r="LLP254" s="1047" t="s">
        <v>4446</v>
      </c>
      <c r="LLQ254" s="857" t="s">
        <v>4475</v>
      </c>
      <c r="LLR254" s="1047" t="s">
        <v>4446</v>
      </c>
      <c r="LLS254" s="857" t="s">
        <v>4475</v>
      </c>
      <c r="LLT254" s="1047" t="s">
        <v>4446</v>
      </c>
      <c r="LLU254" s="857" t="s">
        <v>4475</v>
      </c>
      <c r="LLV254" s="1047" t="s">
        <v>4446</v>
      </c>
      <c r="LLW254" s="857" t="s">
        <v>4475</v>
      </c>
      <c r="LLX254" s="1047" t="s">
        <v>4446</v>
      </c>
      <c r="LLY254" s="857" t="s">
        <v>4475</v>
      </c>
      <c r="LLZ254" s="1047" t="s">
        <v>4446</v>
      </c>
      <c r="LMA254" s="857" t="s">
        <v>4475</v>
      </c>
      <c r="LMB254" s="1047" t="s">
        <v>4446</v>
      </c>
      <c r="LMC254" s="857" t="s">
        <v>4475</v>
      </c>
      <c r="LMD254" s="1047" t="s">
        <v>4446</v>
      </c>
      <c r="LME254" s="857" t="s">
        <v>4475</v>
      </c>
      <c r="LMF254" s="1047" t="s">
        <v>4446</v>
      </c>
      <c r="LMG254" s="857" t="s">
        <v>4475</v>
      </c>
      <c r="LMH254" s="1047" t="s">
        <v>4446</v>
      </c>
      <c r="LMI254" s="857" t="s">
        <v>4475</v>
      </c>
      <c r="LMJ254" s="1047" t="s">
        <v>4446</v>
      </c>
      <c r="LMK254" s="857" t="s">
        <v>4475</v>
      </c>
      <c r="LML254" s="1047" t="s">
        <v>4446</v>
      </c>
      <c r="LMM254" s="857" t="s">
        <v>4475</v>
      </c>
      <c r="LMN254" s="1047" t="s">
        <v>4446</v>
      </c>
      <c r="LMO254" s="857" t="s">
        <v>4475</v>
      </c>
      <c r="LMP254" s="1047" t="s">
        <v>4446</v>
      </c>
      <c r="LMQ254" s="857" t="s">
        <v>4475</v>
      </c>
      <c r="LMR254" s="1047" t="s">
        <v>4446</v>
      </c>
      <c r="LMS254" s="857" t="s">
        <v>4475</v>
      </c>
      <c r="LMT254" s="1047" t="s">
        <v>4446</v>
      </c>
      <c r="LMU254" s="857" t="s">
        <v>4475</v>
      </c>
      <c r="LMV254" s="1047" t="s">
        <v>4446</v>
      </c>
      <c r="LMW254" s="857" t="s">
        <v>4475</v>
      </c>
      <c r="LMX254" s="1047" t="s">
        <v>4446</v>
      </c>
      <c r="LMY254" s="857" t="s">
        <v>4475</v>
      </c>
      <c r="LMZ254" s="1047" t="s">
        <v>4446</v>
      </c>
      <c r="LNA254" s="857" t="s">
        <v>4475</v>
      </c>
      <c r="LNB254" s="1047" t="s">
        <v>4446</v>
      </c>
      <c r="LNC254" s="857" t="s">
        <v>4475</v>
      </c>
      <c r="LND254" s="1047" t="s">
        <v>4446</v>
      </c>
      <c r="LNE254" s="857" t="s">
        <v>4475</v>
      </c>
      <c r="LNF254" s="1047" t="s">
        <v>4446</v>
      </c>
      <c r="LNG254" s="857" t="s">
        <v>4475</v>
      </c>
      <c r="LNH254" s="1047" t="s">
        <v>4446</v>
      </c>
      <c r="LNI254" s="857" t="s">
        <v>4475</v>
      </c>
      <c r="LNJ254" s="1047" t="s">
        <v>4446</v>
      </c>
      <c r="LNK254" s="857" t="s">
        <v>4475</v>
      </c>
      <c r="LNL254" s="1047" t="s">
        <v>4446</v>
      </c>
      <c r="LNM254" s="857" t="s">
        <v>4475</v>
      </c>
      <c r="LNN254" s="1047" t="s">
        <v>4446</v>
      </c>
      <c r="LNO254" s="857" t="s">
        <v>4475</v>
      </c>
      <c r="LNP254" s="1047" t="s">
        <v>4446</v>
      </c>
      <c r="LNQ254" s="857" t="s">
        <v>4475</v>
      </c>
      <c r="LNR254" s="1047" t="s">
        <v>4446</v>
      </c>
      <c r="LNS254" s="857" t="s">
        <v>4475</v>
      </c>
      <c r="LNT254" s="1047" t="s">
        <v>4446</v>
      </c>
      <c r="LNU254" s="857" t="s">
        <v>4475</v>
      </c>
      <c r="LNV254" s="1047" t="s">
        <v>4446</v>
      </c>
      <c r="LNW254" s="857" t="s">
        <v>4475</v>
      </c>
      <c r="LNX254" s="1047" t="s">
        <v>4446</v>
      </c>
      <c r="LNY254" s="857" t="s">
        <v>4475</v>
      </c>
      <c r="LNZ254" s="1047" t="s">
        <v>4446</v>
      </c>
      <c r="LOA254" s="857" t="s">
        <v>4475</v>
      </c>
      <c r="LOB254" s="1047" t="s">
        <v>4446</v>
      </c>
      <c r="LOC254" s="857" t="s">
        <v>4475</v>
      </c>
      <c r="LOD254" s="1047" t="s">
        <v>4446</v>
      </c>
      <c r="LOE254" s="857" t="s">
        <v>4475</v>
      </c>
      <c r="LOF254" s="1047" t="s">
        <v>4446</v>
      </c>
      <c r="LOG254" s="857" t="s">
        <v>4475</v>
      </c>
      <c r="LOH254" s="1047" t="s">
        <v>4446</v>
      </c>
      <c r="LOI254" s="857" t="s">
        <v>4475</v>
      </c>
      <c r="LOJ254" s="1047" t="s">
        <v>4446</v>
      </c>
      <c r="LOK254" s="857" t="s">
        <v>4475</v>
      </c>
      <c r="LOL254" s="1047" t="s">
        <v>4446</v>
      </c>
      <c r="LOM254" s="857" t="s">
        <v>4475</v>
      </c>
      <c r="LON254" s="1047" t="s">
        <v>4446</v>
      </c>
      <c r="LOO254" s="857" t="s">
        <v>4475</v>
      </c>
      <c r="LOP254" s="1047" t="s">
        <v>4446</v>
      </c>
      <c r="LOQ254" s="857" t="s">
        <v>4475</v>
      </c>
      <c r="LOR254" s="1047" t="s">
        <v>4446</v>
      </c>
      <c r="LOS254" s="857" t="s">
        <v>4475</v>
      </c>
      <c r="LOT254" s="1047" t="s">
        <v>4446</v>
      </c>
      <c r="LOU254" s="857" t="s">
        <v>4475</v>
      </c>
      <c r="LOV254" s="1047" t="s">
        <v>4446</v>
      </c>
      <c r="LOW254" s="857" t="s">
        <v>4475</v>
      </c>
      <c r="LOX254" s="1047" t="s">
        <v>4446</v>
      </c>
      <c r="LOY254" s="857" t="s">
        <v>4475</v>
      </c>
      <c r="LOZ254" s="1047" t="s">
        <v>4446</v>
      </c>
      <c r="LPA254" s="857" t="s">
        <v>4475</v>
      </c>
      <c r="LPB254" s="1047" t="s">
        <v>4446</v>
      </c>
      <c r="LPC254" s="857" t="s">
        <v>4475</v>
      </c>
      <c r="LPD254" s="1047" t="s">
        <v>4446</v>
      </c>
      <c r="LPE254" s="857" t="s">
        <v>4475</v>
      </c>
      <c r="LPF254" s="1047" t="s">
        <v>4446</v>
      </c>
      <c r="LPG254" s="857" t="s">
        <v>4475</v>
      </c>
      <c r="LPH254" s="1047" t="s">
        <v>4446</v>
      </c>
      <c r="LPI254" s="857" t="s">
        <v>4475</v>
      </c>
      <c r="LPJ254" s="1047" t="s">
        <v>4446</v>
      </c>
      <c r="LPK254" s="857" t="s">
        <v>4475</v>
      </c>
      <c r="LPL254" s="1047" t="s">
        <v>4446</v>
      </c>
      <c r="LPM254" s="857" t="s">
        <v>4475</v>
      </c>
      <c r="LPN254" s="1047" t="s">
        <v>4446</v>
      </c>
      <c r="LPO254" s="857" t="s">
        <v>4475</v>
      </c>
      <c r="LPP254" s="1047" t="s">
        <v>4446</v>
      </c>
      <c r="LPQ254" s="857" t="s">
        <v>4475</v>
      </c>
      <c r="LPR254" s="1047" t="s">
        <v>4446</v>
      </c>
      <c r="LPS254" s="857" t="s">
        <v>4475</v>
      </c>
      <c r="LPT254" s="1047" t="s">
        <v>4446</v>
      </c>
      <c r="LPU254" s="857" t="s">
        <v>4475</v>
      </c>
      <c r="LPV254" s="1047" t="s">
        <v>4446</v>
      </c>
      <c r="LPW254" s="857" t="s">
        <v>4475</v>
      </c>
      <c r="LPX254" s="1047" t="s">
        <v>4446</v>
      </c>
      <c r="LPY254" s="857" t="s">
        <v>4475</v>
      </c>
      <c r="LPZ254" s="1047" t="s">
        <v>4446</v>
      </c>
      <c r="LQA254" s="857" t="s">
        <v>4475</v>
      </c>
      <c r="LQB254" s="1047" t="s">
        <v>4446</v>
      </c>
      <c r="LQC254" s="857" t="s">
        <v>4475</v>
      </c>
      <c r="LQD254" s="1047" t="s">
        <v>4446</v>
      </c>
      <c r="LQE254" s="857" t="s">
        <v>4475</v>
      </c>
      <c r="LQF254" s="1047" t="s">
        <v>4446</v>
      </c>
      <c r="LQG254" s="857" t="s">
        <v>4475</v>
      </c>
      <c r="LQH254" s="1047" t="s">
        <v>4446</v>
      </c>
      <c r="LQI254" s="857" t="s">
        <v>4475</v>
      </c>
      <c r="LQJ254" s="1047" t="s">
        <v>4446</v>
      </c>
      <c r="LQK254" s="857" t="s">
        <v>4475</v>
      </c>
      <c r="LQL254" s="1047" t="s">
        <v>4446</v>
      </c>
      <c r="LQM254" s="857" t="s">
        <v>4475</v>
      </c>
      <c r="LQN254" s="1047" t="s">
        <v>4446</v>
      </c>
      <c r="LQO254" s="857" t="s">
        <v>4475</v>
      </c>
      <c r="LQP254" s="1047" t="s">
        <v>4446</v>
      </c>
      <c r="LQQ254" s="857" t="s">
        <v>4475</v>
      </c>
      <c r="LQR254" s="1047" t="s">
        <v>4446</v>
      </c>
      <c r="LQS254" s="857" t="s">
        <v>4475</v>
      </c>
      <c r="LQT254" s="1047" t="s">
        <v>4446</v>
      </c>
      <c r="LQU254" s="857" t="s">
        <v>4475</v>
      </c>
      <c r="LQV254" s="1047" t="s">
        <v>4446</v>
      </c>
      <c r="LQW254" s="857" t="s">
        <v>4475</v>
      </c>
      <c r="LQX254" s="1047" t="s">
        <v>4446</v>
      </c>
      <c r="LQY254" s="857" t="s">
        <v>4475</v>
      </c>
      <c r="LQZ254" s="1047" t="s">
        <v>4446</v>
      </c>
      <c r="LRA254" s="857" t="s">
        <v>4475</v>
      </c>
      <c r="LRB254" s="1047" t="s">
        <v>4446</v>
      </c>
      <c r="LRC254" s="857" t="s">
        <v>4475</v>
      </c>
      <c r="LRD254" s="1047" t="s">
        <v>4446</v>
      </c>
      <c r="LRE254" s="857" t="s">
        <v>4475</v>
      </c>
      <c r="LRF254" s="1047" t="s">
        <v>4446</v>
      </c>
      <c r="LRG254" s="857" t="s">
        <v>4475</v>
      </c>
      <c r="LRH254" s="1047" t="s">
        <v>4446</v>
      </c>
      <c r="LRI254" s="857" t="s">
        <v>4475</v>
      </c>
      <c r="LRJ254" s="1047" t="s">
        <v>4446</v>
      </c>
      <c r="LRK254" s="857" t="s">
        <v>4475</v>
      </c>
      <c r="LRL254" s="1047" t="s">
        <v>4446</v>
      </c>
      <c r="LRM254" s="857" t="s">
        <v>4475</v>
      </c>
      <c r="LRN254" s="1047" t="s">
        <v>4446</v>
      </c>
      <c r="LRO254" s="857" t="s">
        <v>4475</v>
      </c>
      <c r="LRP254" s="1047" t="s">
        <v>4446</v>
      </c>
      <c r="LRQ254" s="857" t="s">
        <v>4475</v>
      </c>
      <c r="LRR254" s="1047" t="s">
        <v>4446</v>
      </c>
      <c r="LRS254" s="857" t="s">
        <v>4475</v>
      </c>
      <c r="LRT254" s="1047" t="s">
        <v>4446</v>
      </c>
      <c r="LRU254" s="857" t="s">
        <v>4475</v>
      </c>
      <c r="LRV254" s="1047" t="s">
        <v>4446</v>
      </c>
      <c r="LRW254" s="857" t="s">
        <v>4475</v>
      </c>
      <c r="LRX254" s="1047" t="s">
        <v>4446</v>
      </c>
      <c r="LRY254" s="857" t="s">
        <v>4475</v>
      </c>
      <c r="LRZ254" s="1047" t="s">
        <v>4446</v>
      </c>
      <c r="LSA254" s="857" t="s">
        <v>4475</v>
      </c>
      <c r="LSB254" s="1047" t="s">
        <v>4446</v>
      </c>
      <c r="LSC254" s="857" t="s">
        <v>4475</v>
      </c>
      <c r="LSD254" s="1047" t="s">
        <v>4446</v>
      </c>
      <c r="LSE254" s="857" t="s">
        <v>4475</v>
      </c>
      <c r="LSF254" s="1047" t="s">
        <v>4446</v>
      </c>
      <c r="LSG254" s="857" t="s">
        <v>4475</v>
      </c>
      <c r="LSH254" s="1047" t="s">
        <v>4446</v>
      </c>
      <c r="LSI254" s="857" t="s">
        <v>4475</v>
      </c>
      <c r="LSJ254" s="1047" t="s">
        <v>4446</v>
      </c>
      <c r="LSK254" s="857" t="s">
        <v>4475</v>
      </c>
      <c r="LSL254" s="1047" t="s">
        <v>4446</v>
      </c>
      <c r="LSM254" s="857" t="s">
        <v>4475</v>
      </c>
      <c r="LSN254" s="1047" t="s">
        <v>4446</v>
      </c>
      <c r="LSO254" s="857" t="s">
        <v>4475</v>
      </c>
      <c r="LSP254" s="1047" t="s">
        <v>4446</v>
      </c>
      <c r="LSQ254" s="857" t="s">
        <v>4475</v>
      </c>
      <c r="LSR254" s="1047" t="s">
        <v>4446</v>
      </c>
      <c r="LSS254" s="857" t="s">
        <v>4475</v>
      </c>
      <c r="LST254" s="1047" t="s">
        <v>4446</v>
      </c>
      <c r="LSU254" s="857" t="s">
        <v>4475</v>
      </c>
      <c r="LSV254" s="1047" t="s">
        <v>4446</v>
      </c>
      <c r="LSW254" s="857" t="s">
        <v>4475</v>
      </c>
      <c r="LSX254" s="1047" t="s">
        <v>4446</v>
      </c>
      <c r="LSY254" s="857" t="s">
        <v>4475</v>
      </c>
      <c r="LSZ254" s="1047" t="s">
        <v>4446</v>
      </c>
      <c r="LTA254" s="857" t="s">
        <v>4475</v>
      </c>
      <c r="LTB254" s="1047" t="s">
        <v>4446</v>
      </c>
      <c r="LTC254" s="857" t="s">
        <v>4475</v>
      </c>
      <c r="LTD254" s="1047" t="s">
        <v>4446</v>
      </c>
      <c r="LTE254" s="857" t="s">
        <v>4475</v>
      </c>
      <c r="LTF254" s="1047" t="s">
        <v>4446</v>
      </c>
      <c r="LTG254" s="857" t="s">
        <v>4475</v>
      </c>
      <c r="LTH254" s="1047" t="s">
        <v>4446</v>
      </c>
      <c r="LTI254" s="857" t="s">
        <v>4475</v>
      </c>
      <c r="LTJ254" s="1047" t="s">
        <v>4446</v>
      </c>
      <c r="LTK254" s="857" t="s">
        <v>4475</v>
      </c>
      <c r="LTL254" s="1047" t="s">
        <v>4446</v>
      </c>
      <c r="LTM254" s="857" t="s">
        <v>4475</v>
      </c>
      <c r="LTN254" s="1047" t="s">
        <v>4446</v>
      </c>
      <c r="LTO254" s="857" t="s">
        <v>4475</v>
      </c>
      <c r="LTP254" s="1047" t="s">
        <v>4446</v>
      </c>
      <c r="LTQ254" s="857" t="s">
        <v>4475</v>
      </c>
      <c r="LTR254" s="1047" t="s">
        <v>4446</v>
      </c>
      <c r="LTS254" s="857" t="s">
        <v>4475</v>
      </c>
      <c r="LTT254" s="1047" t="s">
        <v>4446</v>
      </c>
      <c r="LTU254" s="857" t="s">
        <v>4475</v>
      </c>
      <c r="LTV254" s="1047" t="s">
        <v>4446</v>
      </c>
      <c r="LTW254" s="857" t="s">
        <v>4475</v>
      </c>
      <c r="LTX254" s="1047" t="s">
        <v>4446</v>
      </c>
      <c r="LTY254" s="857" t="s">
        <v>4475</v>
      </c>
      <c r="LTZ254" s="1047" t="s">
        <v>4446</v>
      </c>
      <c r="LUA254" s="857" t="s">
        <v>4475</v>
      </c>
      <c r="LUB254" s="1047" t="s">
        <v>4446</v>
      </c>
      <c r="LUC254" s="857" t="s">
        <v>4475</v>
      </c>
      <c r="LUD254" s="1047" t="s">
        <v>4446</v>
      </c>
      <c r="LUE254" s="857" t="s">
        <v>4475</v>
      </c>
      <c r="LUF254" s="1047" t="s">
        <v>4446</v>
      </c>
      <c r="LUG254" s="857" t="s">
        <v>4475</v>
      </c>
      <c r="LUH254" s="1047" t="s">
        <v>4446</v>
      </c>
      <c r="LUI254" s="857" t="s">
        <v>4475</v>
      </c>
      <c r="LUJ254" s="1047" t="s">
        <v>4446</v>
      </c>
      <c r="LUK254" s="857" t="s">
        <v>4475</v>
      </c>
      <c r="LUL254" s="1047" t="s">
        <v>4446</v>
      </c>
      <c r="LUM254" s="857" t="s">
        <v>4475</v>
      </c>
      <c r="LUN254" s="1047" t="s">
        <v>4446</v>
      </c>
      <c r="LUO254" s="857" t="s">
        <v>4475</v>
      </c>
      <c r="LUP254" s="1047" t="s">
        <v>4446</v>
      </c>
      <c r="LUQ254" s="857" t="s">
        <v>4475</v>
      </c>
      <c r="LUR254" s="1047" t="s">
        <v>4446</v>
      </c>
      <c r="LUS254" s="857" t="s">
        <v>4475</v>
      </c>
      <c r="LUT254" s="1047" t="s">
        <v>4446</v>
      </c>
      <c r="LUU254" s="857" t="s">
        <v>4475</v>
      </c>
      <c r="LUV254" s="1047" t="s">
        <v>4446</v>
      </c>
      <c r="LUW254" s="857" t="s">
        <v>4475</v>
      </c>
      <c r="LUX254" s="1047" t="s">
        <v>4446</v>
      </c>
      <c r="LUY254" s="857" t="s">
        <v>4475</v>
      </c>
      <c r="LUZ254" s="1047" t="s">
        <v>4446</v>
      </c>
      <c r="LVA254" s="857" t="s">
        <v>4475</v>
      </c>
      <c r="LVB254" s="1047" t="s">
        <v>4446</v>
      </c>
      <c r="LVC254" s="857" t="s">
        <v>4475</v>
      </c>
      <c r="LVD254" s="1047" t="s">
        <v>4446</v>
      </c>
      <c r="LVE254" s="857" t="s">
        <v>4475</v>
      </c>
      <c r="LVF254" s="1047" t="s">
        <v>4446</v>
      </c>
      <c r="LVG254" s="857" t="s">
        <v>4475</v>
      </c>
      <c r="LVH254" s="1047" t="s">
        <v>4446</v>
      </c>
      <c r="LVI254" s="857" t="s">
        <v>4475</v>
      </c>
      <c r="LVJ254" s="1047" t="s">
        <v>4446</v>
      </c>
      <c r="LVK254" s="857" t="s">
        <v>4475</v>
      </c>
      <c r="LVL254" s="1047" t="s">
        <v>4446</v>
      </c>
      <c r="LVM254" s="857" t="s">
        <v>4475</v>
      </c>
      <c r="LVN254" s="1047" t="s">
        <v>4446</v>
      </c>
      <c r="LVO254" s="857" t="s">
        <v>4475</v>
      </c>
      <c r="LVP254" s="1047" t="s">
        <v>4446</v>
      </c>
      <c r="LVQ254" s="857" t="s">
        <v>4475</v>
      </c>
      <c r="LVR254" s="1047" t="s">
        <v>4446</v>
      </c>
      <c r="LVS254" s="857" t="s">
        <v>4475</v>
      </c>
      <c r="LVT254" s="1047" t="s">
        <v>4446</v>
      </c>
      <c r="LVU254" s="857" t="s">
        <v>4475</v>
      </c>
      <c r="LVV254" s="1047" t="s">
        <v>4446</v>
      </c>
      <c r="LVW254" s="857" t="s">
        <v>4475</v>
      </c>
      <c r="LVX254" s="1047" t="s">
        <v>4446</v>
      </c>
      <c r="LVY254" s="857" t="s">
        <v>4475</v>
      </c>
      <c r="LVZ254" s="1047" t="s">
        <v>4446</v>
      </c>
      <c r="LWA254" s="857" t="s">
        <v>4475</v>
      </c>
      <c r="LWB254" s="1047" t="s">
        <v>4446</v>
      </c>
      <c r="LWC254" s="857" t="s">
        <v>4475</v>
      </c>
      <c r="LWD254" s="1047" t="s">
        <v>4446</v>
      </c>
      <c r="LWE254" s="857" t="s">
        <v>4475</v>
      </c>
      <c r="LWF254" s="1047" t="s">
        <v>4446</v>
      </c>
      <c r="LWG254" s="857" t="s">
        <v>4475</v>
      </c>
      <c r="LWH254" s="1047" t="s">
        <v>4446</v>
      </c>
      <c r="LWI254" s="857" t="s">
        <v>4475</v>
      </c>
      <c r="LWJ254" s="1047" t="s">
        <v>4446</v>
      </c>
      <c r="LWK254" s="857" t="s">
        <v>4475</v>
      </c>
      <c r="LWL254" s="1047" t="s">
        <v>4446</v>
      </c>
      <c r="LWM254" s="857" t="s">
        <v>4475</v>
      </c>
      <c r="LWN254" s="1047" t="s">
        <v>4446</v>
      </c>
      <c r="LWO254" s="857" t="s">
        <v>4475</v>
      </c>
      <c r="LWP254" s="1047" t="s">
        <v>4446</v>
      </c>
      <c r="LWQ254" s="857" t="s">
        <v>4475</v>
      </c>
      <c r="LWR254" s="1047" t="s">
        <v>4446</v>
      </c>
      <c r="LWS254" s="857" t="s">
        <v>4475</v>
      </c>
      <c r="LWT254" s="1047" t="s">
        <v>4446</v>
      </c>
      <c r="LWU254" s="857" t="s">
        <v>4475</v>
      </c>
      <c r="LWV254" s="1047" t="s">
        <v>4446</v>
      </c>
      <c r="LWW254" s="857" t="s">
        <v>4475</v>
      </c>
      <c r="LWX254" s="1047" t="s">
        <v>4446</v>
      </c>
      <c r="LWY254" s="857" t="s">
        <v>4475</v>
      </c>
      <c r="LWZ254" s="1047" t="s">
        <v>4446</v>
      </c>
      <c r="LXA254" s="857" t="s">
        <v>4475</v>
      </c>
      <c r="LXB254" s="1047" t="s">
        <v>4446</v>
      </c>
      <c r="LXC254" s="857" t="s">
        <v>4475</v>
      </c>
      <c r="LXD254" s="1047" t="s">
        <v>4446</v>
      </c>
      <c r="LXE254" s="857" t="s">
        <v>4475</v>
      </c>
      <c r="LXF254" s="1047" t="s">
        <v>4446</v>
      </c>
      <c r="LXG254" s="857" t="s">
        <v>4475</v>
      </c>
      <c r="LXH254" s="1047" t="s">
        <v>4446</v>
      </c>
      <c r="LXI254" s="857" t="s">
        <v>4475</v>
      </c>
      <c r="LXJ254" s="1047" t="s">
        <v>4446</v>
      </c>
      <c r="LXK254" s="857" t="s">
        <v>4475</v>
      </c>
      <c r="LXL254" s="1047" t="s">
        <v>4446</v>
      </c>
      <c r="LXM254" s="857" t="s">
        <v>4475</v>
      </c>
      <c r="LXN254" s="1047" t="s">
        <v>4446</v>
      </c>
      <c r="LXO254" s="857" t="s">
        <v>4475</v>
      </c>
      <c r="LXP254" s="1047" t="s">
        <v>4446</v>
      </c>
      <c r="LXQ254" s="857" t="s">
        <v>4475</v>
      </c>
      <c r="LXR254" s="1047" t="s">
        <v>4446</v>
      </c>
      <c r="LXS254" s="857" t="s">
        <v>4475</v>
      </c>
      <c r="LXT254" s="1047" t="s">
        <v>4446</v>
      </c>
      <c r="LXU254" s="857" t="s">
        <v>4475</v>
      </c>
      <c r="LXV254" s="1047" t="s">
        <v>4446</v>
      </c>
      <c r="LXW254" s="857" t="s">
        <v>4475</v>
      </c>
      <c r="LXX254" s="1047" t="s">
        <v>4446</v>
      </c>
      <c r="LXY254" s="857" t="s">
        <v>4475</v>
      </c>
      <c r="LXZ254" s="1047" t="s">
        <v>4446</v>
      </c>
      <c r="LYA254" s="857" t="s">
        <v>4475</v>
      </c>
      <c r="LYB254" s="1047" t="s">
        <v>4446</v>
      </c>
      <c r="LYC254" s="857" t="s">
        <v>4475</v>
      </c>
      <c r="LYD254" s="1047" t="s">
        <v>4446</v>
      </c>
      <c r="LYE254" s="857" t="s">
        <v>4475</v>
      </c>
      <c r="LYF254" s="1047" t="s">
        <v>4446</v>
      </c>
      <c r="LYG254" s="857" t="s">
        <v>4475</v>
      </c>
      <c r="LYH254" s="1047" t="s">
        <v>4446</v>
      </c>
      <c r="LYI254" s="857" t="s">
        <v>4475</v>
      </c>
      <c r="LYJ254" s="1047" t="s">
        <v>4446</v>
      </c>
      <c r="LYK254" s="857" t="s">
        <v>4475</v>
      </c>
      <c r="LYL254" s="1047" t="s">
        <v>4446</v>
      </c>
      <c r="LYM254" s="857" t="s">
        <v>4475</v>
      </c>
      <c r="LYN254" s="1047" t="s">
        <v>4446</v>
      </c>
      <c r="LYO254" s="857" t="s">
        <v>4475</v>
      </c>
      <c r="LYP254" s="1047" t="s">
        <v>4446</v>
      </c>
      <c r="LYQ254" s="857" t="s">
        <v>4475</v>
      </c>
      <c r="LYR254" s="1047" t="s">
        <v>4446</v>
      </c>
      <c r="LYS254" s="857" t="s">
        <v>4475</v>
      </c>
      <c r="LYT254" s="1047" t="s">
        <v>4446</v>
      </c>
      <c r="LYU254" s="857" t="s">
        <v>4475</v>
      </c>
      <c r="LYV254" s="1047" t="s">
        <v>4446</v>
      </c>
      <c r="LYW254" s="857" t="s">
        <v>4475</v>
      </c>
      <c r="LYX254" s="1047" t="s">
        <v>4446</v>
      </c>
      <c r="LYY254" s="857" t="s">
        <v>4475</v>
      </c>
      <c r="LYZ254" s="1047" t="s">
        <v>4446</v>
      </c>
      <c r="LZA254" s="857" t="s">
        <v>4475</v>
      </c>
      <c r="LZB254" s="1047" t="s">
        <v>4446</v>
      </c>
      <c r="LZC254" s="857" t="s">
        <v>4475</v>
      </c>
      <c r="LZD254" s="1047" t="s">
        <v>4446</v>
      </c>
      <c r="LZE254" s="857" t="s">
        <v>4475</v>
      </c>
      <c r="LZF254" s="1047" t="s">
        <v>4446</v>
      </c>
      <c r="LZG254" s="857" t="s">
        <v>4475</v>
      </c>
      <c r="LZH254" s="1047" t="s">
        <v>4446</v>
      </c>
      <c r="LZI254" s="857" t="s">
        <v>4475</v>
      </c>
      <c r="LZJ254" s="1047" t="s">
        <v>4446</v>
      </c>
      <c r="LZK254" s="857" t="s">
        <v>4475</v>
      </c>
      <c r="LZL254" s="1047" t="s">
        <v>4446</v>
      </c>
      <c r="LZM254" s="857" t="s">
        <v>4475</v>
      </c>
      <c r="LZN254" s="1047" t="s">
        <v>4446</v>
      </c>
      <c r="LZO254" s="857" t="s">
        <v>4475</v>
      </c>
      <c r="LZP254" s="1047" t="s">
        <v>4446</v>
      </c>
      <c r="LZQ254" s="857" t="s">
        <v>4475</v>
      </c>
      <c r="LZR254" s="1047" t="s">
        <v>4446</v>
      </c>
      <c r="LZS254" s="857" t="s">
        <v>4475</v>
      </c>
      <c r="LZT254" s="1047" t="s">
        <v>4446</v>
      </c>
      <c r="LZU254" s="857" t="s">
        <v>4475</v>
      </c>
      <c r="LZV254" s="1047" t="s">
        <v>4446</v>
      </c>
      <c r="LZW254" s="857" t="s">
        <v>4475</v>
      </c>
      <c r="LZX254" s="1047" t="s">
        <v>4446</v>
      </c>
      <c r="LZY254" s="857" t="s">
        <v>4475</v>
      </c>
      <c r="LZZ254" s="1047" t="s">
        <v>4446</v>
      </c>
      <c r="MAA254" s="857" t="s">
        <v>4475</v>
      </c>
      <c r="MAB254" s="1047" t="s">
        <v>4446</v>
      </c>
      <c r="MAC254" s="857" t="s">
        <v>4475</v>
      </c>
      <c r="MAD254" s="1047" t="s">
        <v>4446</v>
      </c>
      <c r="MAE254" s="857" t="s">
        <v>4475</v>
      </c>
      <c r="MAF254" s="1047" t="s">
        <v>4446</v>
      </c>
      <c r="MAG254" s="857" t="s">
        <v>4475</v>
      </c>
      <c r="MAH254" s="1047" t="s">
        <v>4446</v>
      </c>
      <c r="MAI254" s="857" t="s">
        <v>4475</v>
      </c>
      <c r="MAJ254" s="1047" t="s">
        <v>4446</v>
      </c>
      <c r="MAK254" s="857" t="s">
        <v>4475</v>
      </c>
      <c r="MAL254" s="1047" t="s">
        <v>4446</v>
      </c>
      <c r="MAM254" s="857" t="s">
        <v>4475</v>
      </c>
      <c r="MAN254" s="1047" t="s">
        <v>4446</v>
      </c>
      <c r="MAO254" s="857" t="s">
        <v>4475</v>
      </c>
      <c r="MAP254" s="1047" t="s">
        <v>4446</v>
      </c>
      <c r="MAQ254" s="857" t="s">
        <v>4475</v>
      </c>
      <c r="MAR254" s="1047" t="s">
        <v>4446</v>
      </c>
      <c r="MAS254" s="857" t="s">
        <v>4475</v>
      </c>
      <c r="MAT254" s="1047" t="s">
        <v>4446</v>
      </c>
      <c r="MAU254" s="857" t="s">
        <v>4475</v>
      </c>
      <c r="MAV254" s="1047" t="s">
        <v>4446</v>
      </c>
      <c r="MAW254" s="857" t="s">
        <v>4475</v>
      </c>
      <c r="MAX254" s="1047" t="s">
        <v>4446</v>
      </c>
      <c r="MAY254" s="857" t="s">
        <v>4475</v>
      </c>
      <c r="MAZ254" s="1047" t="s">
        <v>4446</v>
      </c>
      <c r="MBA254" s="857" t="s">
        <v>4475</v>
      </c>
      <c r="MBB254" s="1047" t="s">
        <v>4446</v>
      </c>
      <c r="MBC254" s="857" t="s">
        <v>4475</v>
      </c>
      <c r="MBD254" s="1047" t="s">
        <v>4446</v>
      </c>
      <c r="MBE254" s="857" t="s">
        <v>4475</v>
      </c>
      <c r="MBF254" s="1047" t="s">
        <v>4446</v>
      </c>
      <c r="MBG254" s="857" t="s">
        <v>4475</v>
      </c>
      <c r="MBH254" s="1047" t="s">
        <v>4446</v>
      </c>
      <c r="MBI254" s="857" t="s">
        <v>4475</v>
      </c>
      <c r="MBJ254" s="1047" t="s">
        <v>4446</v>
      </c>
      <c r="MBK254" s="857" t="s">
        <v>4475</v>
      </c>
      <c r="MBL254" s="1047" t="s">
        <v>4446</v>
      </c>
      <c r="MBM254" s="857" t="s">
        <v>4475</v>
      </c>
      <c r="MBN254" s="1047" t="s">
        <v>4446</v>
      </c>
      <c r="MBO254" s="857" t="s">
        <v>4475</v>
      </c>
      <c r="MBP254" s="1047" t="s">
        <v>4446</v>
      </c>
      <c r="MBQ254" s="857" t="s">
        <v>4475</v>
      </c>
      <c r="MBR254" s="1047" t="s">
        <v>4446</v>
      </c>
      <c r="MBS254" s="857" t="s">
        <v>4475</v>
      </c>
      <c r="MBT254" s="1047" t="s">
        <v>4446</v>
      </c>
      <c r="MBU254" s="857" t="s">
        <v>4475</v>
      </c>
      <c r="MBV254" s="1047" t="s">
        <v>4446</v>
      </c>
      <c r="MBW254" s="857" t="s">
        <v>4475</v>
      </c>
      <c r="MBX254" s="1047" t="s">
        <v>4446</v>
      </c>
      <c r="MBY254" s="857" t="s">
        <v>4475</v>
      </c>
      <c r="MBZ254" s="1047" t="s">
        <v>4446</v>
      </c>
      <c r="MCA254" s="857" t="s">
        <v>4475</v>
      </c>
      <c r="MCB254" s="1047" t="s">
        <v>4446</v>
      </c>
      <c r="MCC254" s="857" t="s">
        <v>4475</v>
      </c>
      <c r="MCD254" s="1047" t="s">
        <v>4446</v>
      </c>
      <c r="MCE254" s="857" t="s">
        <v>4475</v>
      </c>
      <c r="MCF254" s="1047" t="s">
        <v>4446</v>
      </c>
      <c r="MCG254" s="857" t="s">
        <v>4475</v>
      </c>
      <c r="MCH254" s="1047" t="s">
        <v>4446</v>
      </c>
      <c r="MCI254" s="857" t="s">
        <v>4475</v>
      </c>
      <c r="MCJ254" s="1047" t="s">
        <v>4446</v>
      </c>
      <c r="MCK254" s="857" t="s">
        <v>4475</v>
      </c>
      <c r="MCL254" s="1047" t="s">
        <v>4446</v>
      </c>
      <c r="MCM254" s="857" t="s">
        <v>4475</v>
      </c>
      <c r="MCN254" s="1047" t="s">
        <v>4446</v>
      </c>
      <c r="MCO254" s="857" t="s">
        <v>4475</v>
      </c>
      <c r="MCP254" s="1047" t="s">
        <v>4446</v>
      </c>
      <c r="MCQ254" s="857" t="s">
        <v>4475</v>
      </c>
      <c r="MCR254" s="1047" t="s">
        <v>4446</v>
      </c>
      <c r="MCS254" s="857" t="s">
        <v>4475</v>
      </c>
      <c r="MCT254" s="1047" t="s">
        <v>4446</v>
      </c>
      <c r="MCU254" s="857" t="s">
        <v>4475</v>
      </c>
      <c r="MCV254" s="1047" t="s">
        <v>4446</v>
      </c>
      <c r="MCW254" s="857" t="s">
        <v>4475</v>
      </c>
      <c r="MCX254" s="1047" t="s">
        <v>4446</v>
      </c>
      <c r="MCY254" s="857" t="s">
        <v>4475</v>
      </c>
      <c r="MCZ254" s="1047" t="s">
        <v>4446</v>
      </c>
      <c r="MDA254" s="857" t="s">
        <v>4475</v>
      </c>
      <c r="MDB254" s="1047" t="s">
        <v>4446</v>
      </c>
      <c r="MDC254" s="857" t="s">
        <v>4475</v>
      </c>
      <c r="MDD254" s="1047" t="s">
        <v>4446</v>
      </c>
      <c r="MDE254" s="857" t="s">
        <v>4475</v>
      </c>
      <c r="MDF254" s="1047" t="s">
        <v>4446</v>
      </c>
      <c r="MDG254" s="857" t="s">
        <v>4475</v>
      </c>
      <c r="MDH254" s="1047" t="s">
        <v>4446</v>
      </c>
      <c r="MDI254" s="857" t="s">
        <v>4475</v>
      </c>
      <c r="MDJ254" s="1047" t="s">
        <v>4446</v>
      </c>
      <c r="MDK254" s="857" t="s">
        <v>4475</v>
      </c>
      <c r="MDL254" s="1047" t="s">
        <v>4446</v>
      </c>
      <c r="MDM254" s="857" t="s">
        <v>4475</v>
      </c>
      <c r="MDN254" s="1047" t="s">
        <v>4446</v>
      </c>
      <c r="MDO254" s="857" t="s">
        <v>4475</v>
      </c>
      <c r="MDP254" s="1047" t="s">
        <v>4446</v>
      </c>
      <c r="MDQ254" s="857" t="s">
        <v>4475</v>
      </c>
      <c r="MDR254" s="1047" t="s">
        <v>4446</v>
      </c>
      <c r="MDS254" s="857" t="s">
        <v>4475</v>
      </c>
      <c r="MDT254" s="1047" t="s">
        <v>4446</v>
      </c>
      <c r="MDU254" s="857" t="s">
        <v>4475</v>
      </c>
      <c r="MDV254" s="1047" t="s">
        <v>4446</v>
      </c>
      <c r="MDW254" s="857" t="s">
        <v>4475</v>
      </c>
      <c r="MDX254" s="1047" t="s">
        <v>4446</v>
      </c>
      <c r="MDY254" s="857" t="s">
        <v>4475</v>
      </c>
      <c r="MDZ254" s="1047" t="s">
        <v>4446</v>
      </c>
      <c r="MEA254" s="857" t="s">
        <v>4475</v>
      </c>
      <c r="MEB254" s="1047" t="s">
        <v>4446</v>
      </c>
      <c r="MEC254" s="857" t="s">
        <v>4475</v>
      </c>
      <c r="MED254" s="1047" t="s">
        <v>4446</v>
      </c>
      <c r="MEE254" s="857" t="s">
        <v>4475</v>
      </c>
      <c r="MEF254" s="1047" t="s">
        <v>4446</v>
      </c>
      <c r="MEG254" s="857" t="s">
        <v>4475</v>
      </c>
      <c r="MEH254" s="1047" t="s">
        <v>4446</v>
      </c>
      <c r="MEI254" s="857" t="s">
        <v>4475</v>
      </c>
      <c r="MEJ254" s="1047" t="s">
        <v>4446</v>
      </c>
      <c r="MEK254" s="857" t="s">
        <v>4475</v>
      </c>
      <c r="MEL254" s="1047" t="s">
        <v>4446</v>
      </c>
      <c r="MEM254" s="857" t="s">
        <v>4475</v>
      </c>
      <c r="MEN254" s="1047" t="s">
        <v>4446</v>
      </c>
      <c r="MEO254" s="857" t="s">
        <v>4475</v>
      </c>
      <c r="MEP254" s="1047" t="s">
        <v>4446</v>
      </c>
      <c r="MEQ254" s="857" t="s">
        <v>4475</v>
      </c>
      <c r="MER254" s="1047" t="s">
        <v>4446</v>
      </c>
      <c r="MES254" s="857" t="s">
        <v>4475</v>
      </c>
      <c r="MET254" s="1047" t="s">
        <v>4446</v>
      </c>
      <c r="MEU254" s="857" t="s">
        <v>4475</v>
      </c>
      <c r="MEV254" s="1047" t="s">
        <v>4446</v>
      </c>
      <c r="MEW254" s="857" t="s">
        <v>4475</v>
      </c>
      <c r="MEX254" s="1047" t="s">
        <v>4446</v>
      </c>
      <c r="MEY254" s="857" t="s">
        <v>4475</v>
      </c>
      <c r="MEZ254" s="1047" t="s">
        <v>4446</v>
      </c>
      <c r="MFA254" s="857" t="s">
        <v>4475</v>
      </c>
      <c r="MFB254" s="1047" t="s">
        <v>4446</v>
      </c>
      <c r="MFC254" s="857" t="s">
        <v>4475</v>
      </c>
      <c r="MFD254" s="1047" t="s">
        <v>4446</v>
      </c>
      <c r="MFE254" s="857" t="s">
        <v>4475</v>
      </c>
      <c r="MFF254" s="1047" t="s">
        <v>4446</v>
      </c>
      <c r="MFG254" s="857" t="s">
        <v>4475</v>
      </c>
      <c r="MFH254" s="1047" t="s">
        <v>4446</v>
      </c>
      <c r="MFI254" s="857" t="s">
        <v>4475</v>
      </c>
      <c r="MFJ254" s="1047" t="s">
        <v>4446</v>
      </c>
      <c r="MFK254" s="857" t="s">
        <v>4475</v>
      </c>
      <c r="MFL254" s="1047" t="s">
        <v>4446</v>
      </c>
      <c r="MFM254" s="857" t="s">
        <v>4475</v>
      </c>
      <c r="MFN254" s="1047" t="s">
        <v>4446</v>
      </c>
      <c r="MFO254" s="857" t="s">
        <v>4475</v>
      </c>
      <c r="MFP254" s="1047" t="s">
        <v>4446</v>
      </c>
      <c r="MFQ254" s="857" t="s">
        <v>4475</v>
      </c>
      <c r="MFR254" s="1047" t="s">
        <v>4446</v>
      </c>
      <c r="MFS254" s="857" t="s">
        <v>4475</v>
      </c>
      <c r="MFT254" s="1047" t="s">
        <v>4446</v>
      </c>
      <c r="MFU254" s="857" t="s">
        <v>4475</v>
      </c>
      <c r="MFV254" s="1047" t="s">
        <v>4446</v>
      </c>
      <c r="MFW254" s="857" t="s">
        <v>4475</v>
      </c>
      <c r="MFX254" s="1047" t="s">
        <v>4446</v>
      </c>
      <c r="MFY254" s="857" t="s">
        <v>4475</v>
      </c>
      <c r="MFZ254" s="1047" t="s">
        <v>4446</v>
      </c>
      <c r="MGA254" s="857" t="s">
        <v>4475</v>
      </c>
      <c r="MGB254" s="1047" t="s">
        <v>4446</v>
      </c>
      <c r="MGC254" s="857" t="s">
        <v>4475</v>
      </c>
      <c r="MGD254" s="1047" t="s">
        <v>4446</v>
      </c>
      <c r="MGE254" s="857" t="s">
        <v>4475</v>
      </c>
      <c r="MGF254" s="1047" t="s">
        <v>4446</v>
      </c>
      <c r="MGG254" s="857" t="s">
        <v>4475</v>
      </c>
      <c r="MGH254" s="1047" t="s">
        <v>4446</v>
      </c>
      <c r="MGI254" s="857" t="s">
        <v>4475</v>
      </c>
      <c r="MGJ254" s="1047" t="s">
        <v>4446</v>
      </c>
      <c r="MGK254" s="857" t="s">
        <v>4475</v>
      </c>
      <c r="MGL254" s="1047" t="s">
        <v>4446</v>
      </c>
      <c r="MGM254" s="857" t="s">
        <v>4475</v>
      </c>
      <c r="MGN254" s="1047" t="s">
        <v>4446</v>
      </c>
      <c r="MGO254" s="857" t="s">
        <v>4475</v>
      </c>
      <c r="MGP254" s="1047" t="s">
        <v>4446</v>
      </c>
      <c r="MGQ254" s="857" t="s">
        <v>4475</v>
      </c>
      <c r="MGR254" s="1047" t="s">
        <v>4446</v>
      </c>
      <c r="MGS254" s="857" t="s">
        <v>4475</v>
      </c>
      <c r="MGT254" s="1047" t="s">
        <v>4446</v>
      </c>
      <c r="MGU254" s="857" t="s">
        <v>4475</v>
      </c>
      <c r="MGV254" s="1047" t="s">
        <v>4446</v>
      </c>
      <c r="MGW254" s="857" t="s">
        <v>4475</v>
      </c>
      <c r="MGX254" s="1047" t="s">
        <v>4446</v>
      </c>
      <c r="MGY254" s="857" t="s">
        <v>4475</v>
      </c>
      <c r="MGZ254" s="1047" t="s">
        <v>4446</v>
      </c>
      <c r="MHA254" s="857" t="s">
        <v>4475</v>
      </c>
      <c r="MHB254" s="1047" t="s">
        <v>4446</v>
      </c>
      <c r="MHC254" s="857" t="s">
        <v>4475</v>
      </c>
      <c r="MHD254" s="1047" t="s">
        <v>4446</v>
      </c>
      <c r="MHE254" s="857" t="s">
        <v>4475</v>
      </c>
      <c r="MHF254" s="1047" t="s">
        <v>4446</v>
      </c>
      <c r="MHG254" s="857" t="s">
        <v>4475</v>
      </c>
      <c r="MHH254" s="1047" t="s">
        <v>4446</v>
      </c>
      <c r="MHI254" s="857" t="s">
        <v>4475</v>
      </c>
      <c r="MHJ254" s="1047" t="s">
        <v>4446</v>
      </c>
      <c r="MHK254" s="857" t="s">
        <v>4475</v>
      </c>
      <c r="MHL254" s="1047" t="s">
        <v>4446</v>
      </c>
      <c r="MHM254" s="857" t="s">
        <v>4475</v>
      </c>
      <c r="MHN254" s="1047" t="s">
        <v>4446</v>
      </c>
      <c r="MHO254" s="857"/>
      <c r="MHP254" s="1047"/>
      <c r="MHQ254" s="857"/>
      <c r="MHR254" s="1047"/>
      <c r="MHS254" s="857"/>
      <c r="MHT254" s="1047"/>
      <c r="MHU254" s="857"/>
      <c r="MHV254" s="1047"/>
      <c r="MHW254" s="857"/>
      <c r="MHX254" s="1047"/>
      <c r="MHY254" s="857"/>
      <c r="MHZ254" s="1047"/>
      <c r="MIA254" s="857"/>
      <c r="MIB254" s="1047"/>
      <c r="MIC254" s="857"/>
      <c r="MID254" s="1047"/>
      <c r="MIE254" s="857"/>
      <c r="MIF254" s="1047"/>
      <c r="MIG254" s="857"/>
      <c r="MIH254" s="1047"/>
      <c r="MII254" s="857"/>
      <c r="MIJ254" s="1047"/>
      <c r="MIK254" s="857"/>
      <c r="MIL254" s="1047"/>
      <c r="MIM254" s="857"/>
      <c r="MIN254" s="1047"/>
      <c r="MIO254" s="857"/>
      <c r="MIP254" s="1047"/>
      <c r="MIQ254" s="857"/>
      <c r="MIR254" s="1047"/>
      <c r="MIS254" s="857"/>
      <c r="MIT254" s="1047"/>
      <c r="MIU254" s="857"/>
      <c r="MIV254" s="1047"/>
      <c r="MIW254" s="857"/>
      <c r="MIX254" s="1047"/>
      <c r="MIY254" s="857"/>
      <c r="MIZ254" s="1047"/>
      <c r="MJA254" s="857"/>
      <c r="MJB254" s="1047"/>
      <c r="MJC254" s="857"/>
      <c r="MJD254" s="1047"/>
      <c r="MJE254" s="857"/>
      <c r="MJF254" s="1047"/>
      <c r="MJG254" s="857"/>
      <c r="MJH254" s="1047"/>
      <c r="MJI254" s="857"/>
      <c r="MJJ254" s="1047"/>
      <c r="MJK254" s="857"/>
      <c r="MJL254" s="1047"/>
      <c r="MJM254" s="857"/>
      <c r="MJN254" s="1047"/>
      <c r="MJO254" s="857"/>
      <c r="MJP254" s="1047"/>
      <c r="MJQ254" s="857"/>
      <c r="MJR254" s="1047"/>
      <c r="MJS254" s="857"/>
      <c r="MJT254" s="1047"/>
      <c r="MJU254" s="857"/>
      <c r="MJV254" s="1047"/>
      <c r="MJW254" s="857"/>
      <c r="MJX254" s="1047"/>
      <c r="MJY254" s="857"/>
      <c r="MJZ254" s="1047"/>
      <c r="MKA254" s="857"/>
      <c r="MKB254" s="1047"/>
      <c r="MKC254" s="857"/>
      <c r="MKD254" s="1047"/>
      <c r="MKE254" s="857"/>
      <c r="MKF254" s="1047"/>
      <c r="MKG254" s="857"/>
      <c r="MKH254" s="1047"/>
      <c r="MKI254" s="857"/>
      <c r="MKJ254" s="1047"/>
      <c r="MKK254" s="857"/>
      <c r="MKL254" s="1047"/>
      <c r="MKM254" s="857"/>
      <c r="MKN254" s="1047"/>
      <c r="MKO254" s="857"/>
      <c r="MKP254" s="1047"/>
      <c r="MKQ254" s="857"/>
      <c r="MKR254" s="1047"/>
      <c r="MKS254" s="857"/>
      <c r="MKT254" s="1047"/>
      <c r="MKU254" s="857"/>
      <c r="MKV254" s="1047"/>
      <c r="MKW254" s="857"/>
      <c r="MKX254" s="1047"/>
      <c r="MKY254" s="857"/>
      <c r="MKZ254" s="1047"/>
      <c r="MLA254" s="857"/>
      <c r="MLB254" s="1047"/>
      <c r="MLC254" s="857"/>
      <c r="MLD254" s="1047"/>
      <c r="MLE254" s="857"/>
      <c r="MLF254" s="1047"/>
      <c r="MLG254" s="857"/>
      <c r="MLH254" s="1047"/>
      <c r="MLI254" s="857"/>
      <c r="MLJ254" s="1047"/>
      <c r="MLK254" s="857"/>
      <c r="MLL254" s="1047"/>
      <c r="MLM254" s="857"/>
      <c r="MLN254" s="1047"/>
      <c r="MLO254" s="857"/>
      <c r="MLP254" s="1047"/>
      <c r="MLQ254" s="857"/>
      <c r="MLR254" s="1047"/>
      <c r="MLS254" s="857"/>
      <c r="MLT254" s="1047"/>
      <c r="MLU254" s="857"/>
      <c r="MLV254" s="1047"/>
      <c r="MLW254" s="857"/>
      <c r="MLX254" s="1047"/>
      <c r="MLY254" s="857"/>
      <c r="MLZ254" s="1047"/>
      <c r="MMA254" s="857"/>
      <c r="MMB254" s="1047"/>
      <c r="MMC254" s="857"/>
      <c r="MMD254" s="1047"/>
      <c r="MME254" s="857"/>
      <c r="MMF254" s="1047"/>
      <c r="MMG254" s="857"/>
      <c r="MMH254" s="1047"/>
      <c r="MMI254" s="857"/>
      <c r="MMJ254" s="1047"/>
      <c r="MMK254" s="857"/>
      <c r="MML254" s="1047"/>
      <c r="MMM254" s="857"/>
      <c r="MMN254" s="1047"/>
      <c r="MMO254" s="857"/>
      <c r="MMP254" s="1047"/>
      <c r="MMQ254" s="857"/>
      <c r="MMR254" s="1047"/>
      <c r="MMS254" s="857"/>
      <c r="MMT254" s="1047"/>
      <c r="MMU254" s="857"/>
      <c r="MMV254" s="1047"/>
      <c r="MMW254" s="857"/>
      <c r="MMX254" s="1047"/>
      <c r="MMY254" s="857"/>
      <c r="MMZ254" s="1047"/>
      <c r="MNA254" s="857"/>
      <c r="MNB254" s="1047"/>
      <c r="MNC254" s="857"/>
      <c r="MND254" s="1047"/>
      <c r="MNE254" s="857"/>
      <c r="MNF254" s="1047"/>
      <c r="MNG254" s="857"/>
      <c r="MNH254" s="1047"/>
      <c r="MNI254" s="857"/>
      <c r="MNJ254" s="1047"/>
      <c r="MNK254" s="857"/>
      <c r="MNL254" s="1047"/>
      <c r="MNM254" s="857"/>
      <c r="MNN254" s="1047"/>
      <c r="MNO254" s="857"/>
      <c r="MNP254" s="1047"/>
      <c r="MNQ254" s="857"/>
      <c r="MNR254" s="1047"/>
      <c r="MNS254" s="857"/>
      <c r="MNT254" s="1047"/>
      <c r="MNU254" s="857"/>
      <c r="MNV254" s="1047"/>
      <c r="MNW254" s="857"/>
      <c r="MNX254" s="1047"/>
      <c r="MNY254" s="857"/>
      <c r="MNZ254" s="1047"/>
      <c r="MOA254" s="857"/>
      <c r="MOB254" s="1047"/>
      <c r="MOC254" s="857"/>
      <c r="MOD254" s="1047"/>
      <c r="MOE254" s="857"/>
      <c r="MOF254" s="1047"/>
      <c r="MOG254" s="857"/>
      <c r="MOH254" s="1047"/>
      <c r="MOI254" s="857"/>
      <c r="MOJ254" s="1047"/>
      <c r="MOK254" s="857"/>
      <c r="MOL254" s="1047"/>
      <c r="MOM254" s="857"/>
      <c r="MON254" s="1047"/>
      <c r="MOO254" s="857"/>
      <c r="MOP254" s="1047"/>
      <c r="MOQ254" s="857"/>
      <c r="MOR254" s="1047"/>
      <c r="MOS254" s="857"/>
      <c r="MOT254" s="1047"/>
      <c r="MOU254" s="857"/>
      <c r="MOV254" s="1047"/>
      <c r="MOW254" s="857"/>
      <c r="MOX254" s="1047"/>
      <c r="MOY254" s="857"/>
      <c r="MOZ254" s="1047"/>
      <c r="MPA254" s="857"/>
      <c r="MPB254" s="1047"/>
      <c r="MPC254" s="857"/>
      <c r="MPD254" s="1047"/>
      <c r="MPE254" s="857"/>
      <c r="MPF254" s="1047"/>
      <c r="MPG254" s="857"/>
      <c r="MPH254" s="1047"/>
      <c r="MPI254" s="857"/>
      <c r="MPJ254" s="1047"/>
      <c r="MPK254" s="857"/>
      <c r="MPL254" s="1047"/>
      <c r="MPM254" s="857"/>
      <c r="MPN254" s="1047"/>
      <c r="MPO254" s="857"/>
      <c r="MPP254" s="1047"/>
      <c r="MPQ254" s="857"/>
      <c r="MPR254" s="1047"/>
      <c r="MPS254" s="857"/>
      <c r="MPT254" s="1047"/>
      <c r="MPU254" s="857"/>
      <c r="MPV254" s="1047"/>
      <c r="MPW254" s="857"/>
      <c r="MPX254" s="1047"/>
      <c r="MPY254" s="857"/>
      <c r="MPZ254" s="1047"/>
      <c r="MQA254" s="857"/>
      <c r="MQB254" s="1047"/>
      <c r="MQC254" s="857"/>
      <c r="MQD254" s="1047"/>
      <c r="MQE254" s="857"/>
      <c r="MQF254" s="1047"/>
      <c r="MQG254" s="857"/>
      <c r="MQH254" s="1047"/>
      <c r="MQI254" s="857"/>
      <c r="MQJ254" s="1047"/>
      <c r="MQK254" s="857"/>
      <c r="MQL254" s="1047"/>
      <c r="MQM254" s="857"/>
      <c r="MQN254" s="1047"/>
      <c r="MQO254" s="857"/>
      <c r="MQP254" s="1047"/>
      <c r="MQQ254" s="857"/>
      <c r="MQR254" s="1047"/>
      <c r="MQS254" s="857"/>
      <c r="MQT254" s="1047"/>
      <c r="MQU254" s="857"/>
      <c r="MQV254" s="1047"/>
      <c r="MQW254" s="857"/>
      <c r="MQX254" s="1047"/>
      <c r="MQY254" s="857"/>
      <c r="MQZ254" s="1047"/>
      <c r="MRA254" s="857"/>
      <c r="MRB254" s="1047"/>
      <c r="MRC254" s="857"/>
      <c r="MRD254" s="1047"/>
      <c r="MRE254" s="857"/>
      <c r="MRF254" s="1047"/>
      <c r="MRG254" s="857"/>
      <c r="MRH254" s="1047"/>
      <c r="MRI254" s="857"/>
      <c r="MRJ254" s="1047"/>
      <c r="MRK254" s="857"/>
      <c r="MRL254" s="1047"/>
      <c r="MRM254" s="857"/>
      <c r="MRN254" s="1047"/>
      <c r="MRO254" s="857"/>
      <c r="MRP254" s="1047"/>
      <c r="MRQ254" s="857"/>
      <c r="MRR254" s="1047"/>
      <c r="MRS254" s="857"/>
      <c r="MRT254" s="1047"/>
      <c r="MRU254" s="857"/>
      <c r="MRV254" s="1047"/>
      <c r="MRW254" s="857"/>
      <c r="MRX254" s="1047"/>
      <c r="MRY254" s="857"/>
      <c r="MRZ254" s="1047"/>
      <c r="MSA254" s="857"/>
      <c r="MSB254" s="1047"/>
      <c r="MSC254" s="857"/>
      <c r="MSD254" s="1047"/>
      <c r="MSE254" s="857"/>
      <c r="MSF254" s="1047"/>
      <c r="MSG254" s="857"/>
      <c r="MSH254" s="1047"/>
      <c r="MSI254" s="857"/>
      <c r="MSJ254" s="1047"/>
      <c r="MSK254" s="857"/>
      <c r="MSL254" s="1047"/>
      <c r="MSM254" s="857"/>
      <c r="MSN254" s="1047"/>
      <c r="MSO254" s="857"/>
      <c r="MSP254" s="1047"/>
      <c r="MSQ254" s="857"/>
      <c r="MSR254" s="1047"/>
      <c r="MSS254" s="857"/>
      <c r="MST254" s="1047"/>
      <c r="MSU254" s="857"/>
      <c r="MSV254" s="1047"/>
      <c r="MSW254" s="857"/>
      <c r="MSX254" s="1047"/>
      <c r="MSY254" s="857"/>
      <c r="MSZ254" s="1047"/>
      <c r="MTA254" s="857"/>
      <c r="MTB254" s="1047"/>
      <c r="MTC254" s="857"/>
      <c r="MTD254" s="1047"/>
      <c r="MTE254" s="857"/>
      <c r="MTF254" s="1047"/>
      <c r="MTG254" s="857"/>
      <c r="MTH254" s="1047"/>
      <c r="MTI254" s="857"/>
      <c r="MTJ254" s="1047"/>
      <c r="MTK254" s="857"/>
      <c r="MTL254" s="1047"/>
      <c r="MTM254" s="857"/>
      <c r="MTN254" s="1047"/>
      <c r="MTO254" s="857"/>
      <c r="MTP254" s="1047"/>
      <c r="MTQ254" s="857"/>
      <c r="MTR254" s="1047"/>
      <c r="MTS254" s="857"/>
      <c r="MTT254" s="1047"/>
      <c r="MTU254" s="857"/>
      <c r="MTV254" s="1047"/>
      <c r="MTW254" s="857"/>
      <c r="MTX254" s="1047"/>
      <c r="MTY254" s="857"/>
      <c r="MTZ254" s="1047"/>
      <c r="MUA254" s="857"/>
      <c r="MUB254" s="1047"/>
      <c r="MUC254" s="857"/>
      <c r="MUD254" s="1047"/>
      <c r="MUE254" s="857"/>
      <c r="MUF254" s="1047"/>
      <c r="MUG254" s="857"/>
      <c r="MUH254" s="1047"/>
      <c r="MUI254" s="857"/>
      <c r="MUJ254" s="1047"/>
      <c r="MUK254" s="857"/>
      <c r="MUL254" s="1047"/>
      <c r="MUM254" s="857"/>
      <c r="MUN254" s="1047"/>
      <c r="MUO254" s="857"/>
      <c r="MUP254" s="1047"/>
      <c r="MUQ254" s="857"/>
      <c r="MUR254" s="1047"/>
      <c r="MUS254" s="857"/>
      <c r="MUT254" s="1047"/>
      <c r="MUU254" s="857"/>
      <c r="MUV254" s="1047"/>
      <c r="MUW254" s="857"/>
      <c r="MUX254" s="1047"/>
      <c r="MUY254" s="857"/>
      <c r="MUZ254" s="1047"/>
      <c r="MVA254" s="857"/>
      <c r="MVB254" s="1047"/>
      <c r="MVC254" s="857"/>
      <c r="MVD254" s="1047"/>
      <c r="MVE254" s="857"/>
      <c r="MVF254" s="1047"/>
      <c r="MVG254" s="857"/>
      <c r="MVH254" s="1047"/>
      <c r="MVI254" s="857"/>
      <c r="MVJ254" s="1047"/>
      <c r="MVK254" s="857"/>
      <c r="MVL254" s="1047"/>
      <c r="MVM254" s="857"/>
      <c r="MVN254" s="1047"/>
      <c r="MVO254" s="857"/>
      <c r="MVP254" s="1047"/>
      <c r="MVQ254" s="857"/>
      <c r="MVR254" s="1047"/>
      <c r="MVS254" s="857"/>
      <c r="MVT254" s="1047"/>
      <c r="MVU254" s="857"/>
      <c r="MVV254" s="1047"/>
      <c r="MVW254" s="857"/>
      <c r="MVX254" s="1047"/>
      <c r="MVY254" s="857"/>
      <c r="MVZ254" s="1047"/>
      <c r="MWA254" s="857"/>
      <c r="MWB254" s="1047"/>
      <c r="MWC254" s="857"/>
      <c r="MWD254" s="1047"/>
      <c r="MWE254" s="857"/>
      <c r="MWF254" s="1047"/>
      <c r="MWG254" s="857"/>
      <c r="MWH254" s="1047"/>
      <c r="MWI254" s="857"/>
      <c r="MWJ254" s="1047"/>
      <c r="MWK254" s="857"/>
      <c r="MWL254" s="1047"/>
      <c r="MWM254" s="857"/>
      <c r="MWN254" s="1047"/>
      <c r="MWO254" s="857"/>
      <c r="MWP254" s="1047"/>
      <c r="MWQ254" s="857"/>
      <c r="MWR254" s="1047"/>
      <c r="MWS254" s="857"/>
      <c r="MWT254" s="1047"/>
      <c r="MWU254" s="857"/>
      <c r="MWV254" s="1047"/>
      <c r="MWW254" s="857"/>
      <c r="MWX254" s="1047"/>
      <c r="MWY254" s="857"/>
      <c r="MWZ254" s="1047"/>
      <c r="MXA254" s="857"/>
      <c r="MXB254" s="1047"/>
      <c r="MXC254" s="857"/>
      <c r="MXD254" s="1047"/>
      <c r="MXE254" s="857"/>
      <c r="MXF254" s="1047"/>
      <c r="MXG254" s="857"/>
      <c r="MXH254" s="1047"/>
      <c r="MXI254" s="857"/>
      <c r="MXJ254" s="1047"/>
      <c r="MXK254" s="857"/>
      <c r="MXL254" s="1047"/>
      <c r="MXM254" s="857"/>
      <c r="MXN254" s="1047"/>
      <c r="MXO254" s="857"/>
      <c r="MXP254" s="1047"/>
      <c r="MXQ254" s="857"/>
      <c r="MXR254" s="1047"/>
      <c r="MXS254" s="857"/>
      <c r="MXT254" s="1047"/>
      <c r="MXU254" s="857"/>
      <c r="MXV254" s="1047"/>
      <c r="MXW254" s="857"/>
      <c r="MXX254" s="1047"/>
      <c r="MXY254" s="857"/>
      <c r="MXZ254" s="1047"/>
      <c r="MYA254" s="857"/>
      <c r="MYB254" s="1047"/>
      <c r="MYC254" s="857"/>
      <c r="MYD254" s="1047"/>
      <c r="MYE254" s="857"/>
      <c r="MYF254" s="1047"/>
      <c r="MYG254" s="857"/>
      <c r="MYH254" s="1047"/>
      <c r="MYI254" s="857"/>
      <c r="MYJ254" s="1047"/>
      <c r="MYK254" s="857"/>
      <c r="MYL254" s="1047"/>
      <c r="MYM254" s="857"/>
      <c r="MYN254" s="1047"/>
      <c r="MYO254" s="857"/>
      <c r="MYP254" s="1047"/>
      <c r="MYQ254" s="857"/>
      <c r="MYR254" s="1047"/>
      <c r="MYS254" s="857"/>
      <c r="MYT254" s="1047"/>
      <c r="MYU254" s="857"/>
      <c r="MYV254" s="1047"/>
      <c r="MYW254" s="857"/>
      <c r="MYX254" s="1047"/>
      <c r="MYY254" s="857"/>
      <c r="MYZ254" s="1047"/>
      <c r="MZA254" s="857"/>
      <c r="MZB254" s="1047"/>
      <c r="MZC254" s="857"/>
      <c r="MZD254" s="1047"/>
      <c r="MZE254" s="857"/>
      <c r="MZF254" s="1047"/>
      <c r="MZG254" s="857"/>
      <c r="MZH254" s="1047"/>
      <c r="MZI254" s="857"/>
      <c r="MZJ254" s="1047"/>
      <c r="MZK254" s="857"/>
      <c r="MZL254" s="1047"/>
      <c r="MZM254" s="857"/>
      <c r="MZN254" s="1047"/>
      <c r="MZO254" s="857"/>
      <c r="MZP254" s="1047"/>
      <c r="MZQ254" s="857"/>
      <c r="MZR254" s="1047"/>
      <c r="MZS254" s="857"/>
      <c r="MZT254" s="1047"/>
      <c r="MZU254" s="857"/>
      <c r="MZV254" s="1047"/>
      <c r="MZW254" s="857"/>
      <c r="MZX254" s="1047"/>
      <c r="MZY254" s="857"/>
      <c r="MZZ254" s="1047"/>
      <c r="NAA254" s="857"/>
      <c r="NAB254" s="1047"/>
      <c r="NAC254" s="857"/>
      <c r="NAD254" s="1047"/>
      <c r="NAE254" s="857"/>
      <c r="NAF254" s="1047"/>
      <c r="NAG254" s="857"/>
      <c r="NAH254" s="1047"/>
      <c r="NAI254" s="857"/>
      <c r="NAJ254" s="1047"/>
      <c r="NAK254" s="857"/>
      <c r="NAL254" s="1047"/>
      <c r="NAM254" s="857"/>
      <c r="NAN254" s="1047"/>
      <c r="NAO254" s="857"/>
      <c r="NAP254" s="1047"/>
      <c r="NAQ254" s="857"/>
      <c r="NAR254" s="1047"/>
      <c r="NAS254" s="857"/>
      <c r="NAT254" s="1047"/>
      <c r="NAU254" s="857"/>
      <c r="NAV254" s="1047"/>
      <c r="NAW254" s="857"/>
      <c r="NAX254" s="1047"/>
      <c r="NAY254" s="857"/>
      <c r="NAZ254" s="1047"/>
      <c r="NBA254" s="857"/>
      <c r="NBB254" s="1047"/>
      <c r="NBC254" s="857"/>
      <c r="NBD254" s="1047"/>
      <c r="NBE254" s="857"/>
      <c r="NBF254" s="1047"/>
      <c r="NBG254" s="857"/>
      <c r="NBH254" s="1047"/>
      <c r="NBI254" s="857"/>
      <c r="NBJ254" s="1047"/>
      <c r="NBK254" s="857"/>
      <c r="NBL254" s="1047"/>
      <c r="NBM254" s="857"/>
      <c r="NBN254" s="1047"/>
      <c r="NBO254" s="857"/>
      <c r="NBP254" s="1047"/>
      <c r="NBQ254" s="857"/>
      <c r="NBR254" s="1047"/>
      <c r="NBS254" s="857"/>
      <c r="NBT254" s="1047"/>
      <c r="NBU254" s="857"/>
      <c r="NBV254" s="1047"/>
      <c r="NBW254" s="857"/>
      <c r="NBX254" s="1047"/>
      <c r="NBY254" s="857"/>
      <c r="NBZ254" s="1047"/>
    </row>
    <row r="255" spans="1:9542" x14ac:dyDescent="0.2">
      <c r="A255" s="885"/>
      <c r="B255" s="857" t="s">
        <v>4444</v>
      </c>
      <c r="C255" s="885"/>
      <c r="D255" s="1046" t="s">
        <v>4444</v>
      </c>
      <c r="E255" s="885"/>
      <c r="F255" s="1046" t="s">
        <v>4444</v>
      </c>
      <c r="G255" s="885"/>
      <c r="H255" s="1046" t="s">
        <v>4444</v>
      </c>
      <c r="I255" s="885"/>
      <c r="J255" s="1046" t="s">
        <v>4444</v>
      </c>
      <c r="K255" s="885"/>
      <c r="L255" s="1046" t="s">
        <v>4444</v>
      </c>
      <c r="M255" s="885"/>
      <c r="N255" s="1046" t="s">
        <v>4444</v>
      </c>
      <c r="O255" s="885"/>
      <c r="P255" s="1046" t="s">
        <v>4444</v>
      </c>
      <c r="Q255" s="885"/>
      <c r="R255" s="1046" t="s">
        <v>4444</v>
      </c>
      <c r="S255" s="885"/>
      <c r="T255" s="1046" t="s">
        <v>4444</v>
      </c>
      <c r="U255" s="885"/>
      <c r="V255" s="1046" t="s">
        <v>4444</v>
      </c>
      <c r="W255" s="885"/>
      <c r="X255" s="1046" t="s">
        <v>4444</v>
      </c>
      <c r="Y255" s="885"/>
      <c r="Z255" s="1046" t="s">
        <v>4444</v>
      </c>
      <c r="AA255" s="885"/>
      <c r="AB255" s="1046" t="s">
        <v>4444</v>
      </c>
      <c r="AC255" s="885"/>
      <c r="AD255" s="1046" t="s">
        <v>4444</v>
      </c>
      <c r="AE255" s="885"/>
      <c r="AF255" s="1046" t="s">
        <v>4444</v>
      </c>
      <c r="AG255" s="885"/>
      <c r="AH255" s="1046" t="s">
        <v>4444</v>
      </c>
      <c r="AI255" s="885"/>
      <c r="AJ255" s="1046" t="s">
        <v>4444</v>
      </c>
      <c r="AK255" s="885"/>
      <c r="AL255" s="1046" t="s">
        <v>4444</v>
      </c>
      <c r="AM255" s="885"/>
      <c r="AN255" s="1046" t="s">
        <v>4444</v>
      </c>
      <c r="AO255" s="885"/>
      <c r="AP255" s="1046" t="s">
        <v>4444</v>
      </c>
      <c r="AQ255" s="885"/>
      <c r="AR255" s="1046" t="s">
        <v>4444</v>
      </c>
      <c r="AS255" s="885"/>
      <c r="AT255" s="1046" t="s">
        <v>4444</v>
      </c>
      <c r="AU255" s="885"/>
      <c r="AV255" s="1046" t="s">
        <v>4444</v>
      </c>
      <c r="AW255" s="885"/>
      <c r="AX255" s="1046" t="s">
        <v>4444</v>
      </c>
      <c r="AY255" s="885"/>
      <c r="AZ255" s="1046" t="s">
        <v>4444</v>
      </c>
      <c r="BA255" s="885"/>
      <c r="BB255" s="1046" t="s">
        <v>4444</v>
      </c>
      <c r="BC255" s="885"/>
      <c r="BD255" s="1046" t="s">
        <v>4444</v>
      </c>
      <c r="BE255" s="885"/>
      <c r="BF255" s="1046" t="s">
        <v>4444</v>
      </c>
      <c r="BG255" s="885"/>
      <c r="BH255" s="1046" t="s">
        <v>4444</v>
      </c>
      <c r="BI255" s="885"/>
      <c r="BJ255" s="1046" t="s">
        <v>4444</v>
      </c>
      <c r="BK255" s="885"/>
      <c r="BL255" s="1046" t="s">
        <v>4444</v>
      </c>
      <c r="BM255" s="885"/>
      <c r="BN255" s="1046" t="s">
        <v>4444</v>
      </c>
      <c r="BO255" s="885"/>
      <c r="BP255" s="1046" t="s">
        <v>4444</v>
      </c>
      <c r="BQ255" s="885"/>
      <c r="BR255" s="1046" t="s">
        <v>4444</v>
      </c>
      <c r="BS255" s="885"/>
      <c r="BT255" s="1046" t="s">
        <v>4444</v>
      </c>
      <c r="BU255" s="885"/>
      <c r="BV255" s="1046" t="s">
        <v>4444</v>
      </c>
      <c r="BW255" s="885"/>
      <c r="BX255" s="1046" t="s">
        <v>4444</v>
      </c>
      <c r="BY255" s="885"/>
      <c r="BZ255" s="1046" t="s">
        <v>4444</v>
      </c>
      <c r="CA255" s="885"/>
      <c r="CB255" s="1046" t="s">
        <v>4444</v>
      </c>
      <c r="CC255" s="885"/>
      <c r="CD255" s="1046" t="s">
        <v>4444</v>
      </c>
      <c r="CE255" s="885"/>
      <c r="CF255" s="1046" t="s">
        <v>4444</v>
      </c>
      <c r="CG255" s="885"/>
      <c r="CH255" s="1046" t="s">
        <v>4444</v>
      </c>
      <c r="CI255" s="885"/>
      <c r="CJ255" s="1046" t="s">
        <v>4444</v>
      </c>
      <c r="CK255" s="885"/>
      <c r="CL255" s="1046" t="s">
        <v>4444</v>
      </c>
      <c r="CM255" s="885"/>
      <c r="CN255" s="1046" t="s">
        <v>4444</v>
      </c>
      <c r="CO255" s="885"/>
      <c r="CP255" s="1046" t="s">
        <v>4444</v>
      </c>
      <c r="CQ255" s="885"/>
      <c r="CR255" s="1046" t="s">
        <v>4444</v>
      </c>
      <c r="CS255" s="885"/>
      <c r="CT255" s="1046" t="s">
        <v>4444</v>
      </c>
      <c r="CU255" s="885"/>
      <c r="CV255" s="1046" t="s">
        <v>4444</v>
      </c>
      <c r="CW255" s="885"/>
      <c r="CX255" s="1046" t="s">
        <v>4444</v>
      </c>
      <c r="CY255" s="885"/>
      <c r="CZ255" s="1046" t="s">
        <v>4444</v>
      </c>
      <c r="DA255" s="885"/>
      <c r="DB255" s="1046" t="s">
        <v>4444</v>
      </c>
      <c r="DC255" s="885"/>
      <c r="DD255" s="1046" t="s">
        <v>4444</v>
      </c>
      <c r="DE255" s="885"/>
      <c r="DF255" s="1046" t="s">
        <v>4444</v>
      </c>
      <c r="DG255" s="885"/>
      <c r="DH255" s="1046" t="s">
        <v>4444</v>
      </c>
      <c r="DI255" s="885"/>
      <c r="DJ255" s="1046" t="s">
        <v>4444</v>
      </c>
      <c r="DK255" s="1046" t="s">
        <v>4444</v>
      </c>
      <c r="DL255" s="885"/>
      <c r="DM255" s="1046" t="s">
        <v>4444</v>
      </c>
      <c r="DN255" s="885"/>
      <c r="DO255" s="1046" t="s">
        <v>4444</v>
      </c>
      <c r="DP255" s="885"/>
      <c r="DQ255" s="1046" t="s">
        <v>4444</v>
      </c>
      <c r="DR255" s="885"/>
      <c r="DS255" s="1046" t="s">
        <v>4444</v>
      </c>
      <c r="DT255" s="885"/>
      <c r="DU255" s="1046" t="s">
        <v>4444</v>
      </c>
      <c r="DV255" s="885"/>
      <c r="DW255" s="1046" t="s">
        <v>4444</v>
      </c>
      <c r="DX255" s="885"/>
      <c r="DY255" s="1046" t="s">
        <v>4444</v>
      </c>
      <c r="DZ255" s="885"/>
      <c r="EA255" s="1046" t="s">
        <v>4444</v>
      </c>
      <c r="EB255" s="885"/>
      <c r="EC255" s="1046" t="s">
        <v>4444</v>
      </c>
      <c r="ED255" s="885"/>
      <c r="EE255" s="1046" t="s">
        <v>4444</v>
      </c>
      <c r="EF255" s="885"/>
      <c r="EG255" s="1046" t="s">
        <v>4444</v>
      </c>
      <c r="EH255" s="885"/>
      <c r="EI255" s="1046" t="s">
        <v>4444</v>
      </c>
      <c r="EJ255" s="885"/>
      <c r="EK255" s="1046" t="s">
        <v>4444</v>
      </c>
      <c r="EL255" s="885"/>
      <c r="EM255" s="1046" t="s">
        <v>4444</v>
      </c>
      <c r="EN255" s="885"/>
      <c r="EO255" s="1046" t="s">
        <v>4444</v>
      </c>
      <c r="EP255" s="885"/>
      <c r="EQ255" s="1046" t="s">
        <v>4444</v>
      </c>
      <c r="ER255" s="885"/>
      <c r="ES255" s="1046" t="s">
        <v>4444</v>
      </c>
      <c r="ET255" s="885"/>
      <c r="EU255" s="1046" t="s">
        <v>4444</v>
      </c>
      <c r="EV255" s="885"/>
      <c r="EW255" s="1046" t="s">
        <v>4444</v>
      </c>
      <c r="EX255" s="885"/>
      <c r="EY255" s="1046" t="s">
        <v>4444</v>
      </c>
      <c r="EZ255" s="885"/>
      <c r="FA255" s="1046" t="s">
        <v>4444</v>
      </c>
      <c r="FB255" s="885"/>
      <c r="FC255" s="1046" t="s">
        <v>4444</v>
      </c>
      <c r="FD255" s="885"/>
      <c r="FE255" s="1046" t="s">
        <v>4444</v>
      </c>
      <c r="FF255" s="885"/>
      <c r="FG255" s="1046" t="s">
        <v>4444</v>
      </c>
      <c r="FH255" s="885"/>
      <c r="FI255" s="1046" t="s">
        <v>4444</v>
      </c>
      <c r="FJ255" s="885"/>
      <c r="FK255" s="1046" t="s">
        <v>4444</v>
      </c>
      <c r="FL255" s="885"/>
      <c r="FM255" s="1046" t="s">
        <v>4444</v>
      </c>
      <c r="FN255" s="885"/>
      <c r="FO255" s="1046" t="s">
        <v>4444</v>
      </c>
      <c r="FP255" s="885"/>
      <c r="FQ255" s="1046" t="s">
        <v>4444</v>
      </c>
      <c r="FR255" s="885"/>
      <c r="FS255" s="1046" t="s">
        <v>4444</v>
      </c>
      <c r="FT255" s="885"/>
      <c r="FU255" s="1046" t="s">
        <v>4444</v>
      </c>
      <c r="FV255" s="885"/>
      <c r="FW255" s="1046" t="s">
        <v>4444</v>
      </c>
      <c r="FX255" s="885"/>
      <c r="FY255" s="1046" t="s">
        <v>4444</v>
      </c>
      <c r="FZ255" s="885"/>
      <c r="GA255" s="1046" t="s">
        <v>4444</v>
      </c>
      <c r="GB255" s="885"/>
      <c r="GC255" s="1046" t="s">
        <v>4444</v>
      </c>
      <c r="GD255" s="885"/>
      <c r="GE255" s="1046" t="s">
        <v>4444</v>
      </c>
      <c r="GF255" s="885"/>
      <c r="GG255" s="1046" t="s">
        <v>4444</v>
      </c>
      <c r="GH255" s="885"/>
      <c r="GI255" s="1046" t="s">
        <v>4444</v>
      </c>
      <c r="GJ255" s="885"/>
      <c r="GK255" s="1046" t="s">
        <v>4444</v>
      </c>
      <c r="GL255" s="885"/>
      <c r="GM255" s="1046" t="s">
        <v>4444</v>
      </c>
      <c r="GN255" s="885"/>
      <c r="GO255" s="1046" t="s">
        <v>4444</v>
      </c>
      <c r="GP255" s="885"/>
      <c r="GQ255" s="1046" t="s">
        <v>4444</v>
      </c>
      <c r="GR255" s="885"/>
      <c r="GS255" s="1046" t="s">
        <v>4444</v>
      </c>
      <c r="GT255" s="885"/>
      <c r="GU255" s="1046" t="s">
        <v>4444</v>
      </c>
      <c r="GV255" s="885"/>
      <c r="GW255" s="1046" t="s">
        <v>4444</v>
      </c>
      <c r="GX255" s="885"/>
      <c r="GY255" s="1046" t="s">
        <v>4444</v>
      </c>
      <c r="GZ255" s="885"/>
      <c r="HA255" s="1046" t="s">
        <v>4444</v>
      </c>
      <c r="HB255" s="885"/>
      <c r="HC255" s="1046" t="s">
        <v>4444</v>
      </c>
      <c r="HD255" s="885"/>
      <c r="HE255" s="1046" t="s">
        <v>4444</v>
      </c>
      <c r="HF255" s="885"/>
      <c r="HG255" s="1046" t="s">
        <v>4444</v>
      </c>
      <c r="HH255" s="885"/>
      <c r="HI255" s="1046" t="s">
        <v>4444</v>
      </c>
      <c r="HJ255" s="885"/>
      <c r="HK255" s="1046" t="s">
        <v>4444</v>
      </c>
      <c r="HL255" s="885"/>
      <c r="HM255" s="1046" t="s">
        <v>4444</v>
      </c>
      <c r="HN255" s="885"/>
      <c r="HO255" s="1046" t="s">
        <v>4444</v>
      </c>
      <c r="HP255" s="885"/>
      <c r="HQ255" s="1046" t="s">
        <v>4444</v>
      </c>
      <c r="HR255" s="885"/>
      <c r="HS255" s="1046" t="s">
        <v>4444</v>
      </c>
      <c r="HT255" s="885"/>
      <c r="HU255" s="1046" t="s">
        <v>4444</v>
      </c>
      <c r="HV255" s="885"/>
      <c r="HW255" s="1046" t="s">
        <v>4444</v>
      </c>
      <c r="HX255" s="885"/>
      <c r="HY255" s="1046" t="s">
        <v>4444</v>
      </c>
      <c r="HZ255" s="885"/>
      <c r="IA255" s="1046" t="s">
        <v>4444</v>
      </c>
      <c r="IB255" s="885"/>
      <c r="IC255" s="1046" t="s">
        <v>4444</v>
      </c>
      <c r="ID255" s="885"/>
      <c r="IE255" s="1046" t="s">
        <v>4444</v>
      </c>
      <c r="IF255" s="885"/>
      <c r="IG255" s="1046" t="s">
        <v>4444</v>
      </c>
      <c r="IH255" s="885"/>
      <c r="II255" s="1046" t="s">
        <v>4444</v>
      </c>
      <c r="IJ255" s="885"/>
      <c r="IK255" s="1046" t="s">
        <v>4444</v>
      </c>
      <c r="IL255" s="885"/>
      <c r="IM255" s="1046" t="s">
        <v>4444</v>
      </c>
      <c r="IN255" s="885"/>
      <c r="IO255" s="1046" t="s">
        <v>4444</v>
      </c>
      <c r="IP255" s="885"/>
      <c r="IQ255" s="1046" t="s">
        <v>4444</v>
      </c>
      <c r="IR255" s="885"/>
      <c r="IS255" s="1046" t="s">
        <v>4444</v>
      </c>
      <c r="IT255" s="885"/>
      <c r="IU255" s="1046" t="s">
        <v>4444</v>
      </c>
      <c r="IV255" s="885"/>
      <c r="IW255" s="1046" t="s">
        <v>4444</v>
      </c>
      <c r="IX255" s="885"/>
      <c r="IY255" s="1046" t="s">
        <v>4444</v>
      </c>
      <c r="IZ255" s="885"/>
      <c r="JA255" s="1046" t="s">
        <v>4444</v>
      </c>
      <c r="JB255" s="885"/>
      <c r="JC255" s="1046" t="s">
        <v>4444</v>
      </c>
      <c r="JD255" s="885"/>
      <c r="JE255" s="1046" t="s">
        <v>4444</v>
      </c>
      <c r="JF255" s="885"/>
      <c r="JG255" s="1046" t="s">
        <v>4444</v>
      </c>
      <c r="JH255" s="885"/>
      <c r="JI255" s="1046" t="s">
        <v>4444</v>
      </c>
      <c r="JJ255" s="885"/>
      <c r="JK255" s="1046" t="s">
        <v>4444</v>
      </c>
      <c r="JL255" s="885"/>
      <c r="JM255" s="1046" t="s">
        <v>4444</v>
      </c>
      <c r="JN255" s="885"/>
      <c r="JO255" s="1046" t="s">
        <v>4444</v>
      </c>
      <c r="JP255" s="885"/>
      <c r="JQ255" s="1046" t="s">
        <v>4444</v>
      </c>
      <c r="JR255" s="885"/>
      <c r="JS255" s="1046" t="s">
        <v>4444</v>
      </c>
      <c r="JT255" s="885"/>
      <c r="JU255" s="1046" t="s">
        <v>4444</v>
      </c>
      <c r="JV255" s="885"/>
      <c r="JW255" s="1046" t="s">
        <v>4444</v>
      </c>
      <c r="JX255" s="885"/>
      <c r="JY255" s="1046" t="s">
        <v>4444</v>
      </c>
      <c r="JZ255" s="885"/>
      <c r="KA255" s="1046" t="s">
        <v>4444</v>
      </c>
      <c r="KB255" s="885"/>
      <c r="KC255" s="1046" t="s">
        <v>4444</v>
      </c>
      <c r="KD255" s="885"/>
      <c r="KE255" s="1046" t="s">
        <v>4444</v>
      </c>
      <c r="KF255" s="885"/>
      <c r="KG255" s="1046" t="s">
        <v>4444</v>
      </c>
      <c r="KH255" s="885"/>
      <c r="KI255" s="1046" t="s">
        <v>4444</v>
      </c>
      <c r="KJ255" s="885"/>
      <c r="KK255" s="1046" t="s">
        <v>4444</v>
      </c>
      <c r="KL255" s="885"/>
      <c r="KM255" s="1046" t="s">
        <v>4444</v>
      </c>
      <c r="KN255" s="885"/>
      <c r="KO255" s="1046" t="s">
        <v>4444</v>
      </c>
      <c r="KP255" s="885"/>
      <c r="KQ255" s="1046" t="s">
        <v>4444</v>
      </c>
      <c r="KR255" s="885"/>
      <c r="KS255" s="1046" t="s">
        <v>4444</v>
      </c>
      <c r="KT255" s="885"/>
      <c r="KU255" s="1046" t="s">
        <v>4444</v>
      </c>
      <c r="KV255" s="885"/>
      <c r="KW255" s="1046" t="s">
        <v>4444</v>
      </c>
      <c r="KX255" s="885"/>
      <c r="KY255" s="1046" t="s">
        <v>4444</v>
      </c>
      <c r="KZ255" s="885"/>
      <c r="LA255" s="1046" t="s">
        <v>4444</v>
      </c>
      <c r="LB255" s="885"/>
      <c r="LC255" s="1046" t="s">
        <v>4444</v>
      </c>
      <c r="LD255" s="885"/>
      <c r="LE255" s="1046" t="s">
        <v>4444</v>
      </c>
      <c r="LF255" s="885"/>
      <c r="LG255" s="1046" t="s">
        <v>4444</v>
      </c>
      <c r="LH255" s="885"/>
      <c r="LI255" s="1046" t="s">
        <v>4444</v>
      </c>
      <c r="LJ255" s="885"/>
      <c r="LK255" s="1046" t="s">
        <v>4444</v>
      </c>
      <c r="LL255" s="885"/>
      <c r="LM255" s="1046" t="s">
        <v>4444</v>
      </c>
      <c r="LN255" s="885"/>
      <c r="LO255" s="1046" t="s">
        <v>4444</v>
      </c>
      <c r="LP255" s="885"/>
      <c r="LQ255" s="1046" t="s">
        <v>4444</v>
      </c>
      <c r="LR255" s="885"/>
      <c r="LS255" s="1046" t="s">
        <v>4444</v>
      </c>
      <c r="LT255" s="885"/>
      <c r="LU255" s="1046" t="s">
        <v>4444</v>
      </c>
      <c r="LV255" s="885"/>
      <c r="LW255" s="1046" t="s">
        <v>4444</v>
      </c>
      <c r="LX255" s="885"/>
      <c r="LY255" s="1046" t="s">
        <v>4444</v>
      </c>
      <c r="LZ255" s="885"/>
      <c r="MA255" s="1046" t="s">
        <v>4444</v>
      </c>
      <c r="MB255" s="885"/>
      <c r="MC255" s="1046" t="s">
        <v>4444</v>
      </c>
      <c r="MD255" s="885"/>
      <c r="ME255" s="1046" t="s">
        <v>4444</v>
      </c>
      <c r="MF255" s="885"/>
      <c r="MG255" s="1046" t="s">
        <v>4444</v>
      </c>
      <c r="MH255" s="885"/>
      <c r="MI255" s="1046" t="s">
        <v>4444</v>
      </c>
      <c r="MJ255" s="885"/>
      <c r="MK255" s="1046" t="s">
        <v>4444</v>
      </c>
      <c r="ML255" s="885"/>
      <c r="MM255" s="1046" t="s">
        <v>4444</v>
      </c>
      <c r="MN255" s="885"/>
      <c r="MO255" s="1046" t="s">
        <v>4444</v>
      </c>
      <c r="MP255" s="885"/>
      <c r="MQ255" s="1046" t="s">
        <v>4444</v>
      </c>
      <c r="MR255" s="885"/>
      <c r="MS255" s="1046" t="s">
        <v>4444</v>
      </c>
      <c r="MT255" s="885"/>
      <c r="MU255" s="1046" t="s">
        <v>4444</v>
      </c>
      <c r="MV255" s="885"/>
      <c r="MW255" s="1046" t="s">
        <v>4444</v>
      </c>
      <c r="MX255" s="885"/>
      <c r="MY255" s="1046" t="s">
        <v>4444</v>
      </c>
      <c r="MZ255" s="885"/>
      <c r="NA255" s="1046" t="s">
        <v>4444</v>
      </c>
      <c r="NB255" s="885"/>
      <c r="NC255" s="1046" t="s">
        <v>4444</v>
      </c>
      <c r="ND255" s="885"/>
      <c r="NE255" s="1046" t="s">
        <v>4444</v>
      </c>
      <c r="NF255" s="885"/>
      <c r="NG255" s="1046" t="s">
        <v>4444</v>
      </c>
      <c r="NH255" s="885"/>
      <c r="NI255" s="1046" t="s">
        <v>4444</v>
      </c>
      <c r="NJ255" s="885"/>
      <c r="NK255" s="1046" t="s">
        <v>4444</v>
      </c>
      <c r="NL255" s="885"/>
      <c r="NM255" s="1046" t="s">
        <v>4444</v>
      </c>
      <c r="NN255" s="885"/>
      <c r="NO255" s="1046" t="s">
        <v>4444</v>
      </c>
      <c r="NP255" s="885"/>
      <c r="NQ255" s="1046" t="s">
        <v>4444</v>
      </c>
      <c r="NR255" s="885"/>
      <c r="NS255" s="1046" t="s">
        <v>4444</v>
      </c>
      <c r="NT255" s="885"/>
      <c r="NU255" s="1046" t="s">
        <v>4444</v>
      </c>
      <c r="NV255" s="885"/>
      <c r="NW255" s="1046" t="s">
        <v>4444</v>
      </c>
      <c r="NX255" s="885"/>
      <c r="NY255" s="1046" t="s">
        <v>4444</v>
      </c>
      <c r="NZ255" s="885"/>
      <c r="OA255" s="1046" t="s">
        <v>4444</v>
      </c>
      <c r="OB255" s="885"/>
      <c r="OC255" s="1046" t="s">
        <v>4444</v>
      </c>
      <c r="OD255" s="885"/>
      <c r="OE255" s="1046" t="s">
        <v>4444</v>
      </c>
      <c r="OF255" s="885"/>
      <c r="OG255" s="1046" t="s">
        <v>4444</v>
      </c>
      <c r="OH255" s="885"/>
      <c r="OI255" s="1046" t="s">
        <v>4444</v>
      </c>
      <c r="OJ255" s="885"/>
      <c r="OK255" s="1046" t="s">
        <v>4444</v>
      </c>
      <c r="OL255" s="885"/>
      <c r="OM255" s="1046" t="s">
        <v>4444</v>
      </c>
      <c r="ON255" s="885"/>
      <c r="OO255" s="1046" t="s">
        <v>4444</v>
      </c>
      <c r="OP255" s="885"/>
      <c r="OQ255" s="1046" t="s">
        <v>4444</v>
      </c>
      <c r="OR255" s="885"/>
      <c r="OS255" s="1046" t="s">
        <v>4444</v>
      </c>
      <c r="OT255" s="885"/>
      <c r="OU255" s="1046" t="s">
        <v>4444</v>
      </c>
      <c r="OV255" s="885"/>
      <c r="OW255" s="1046" t="s">
        <v>4444</v>
      </c>
      <c r="OX255" s="885"/>
      <c r="OY255" s="1046" t="s">
        <v>4444</v>
      </c>
      <c r="OZ255" s="885"/>
      <c r="PA255" s="1046" t="s">
        <v>4444</v>
      </c>
      <c r="PB255" s="885"/>
      <c r="PC255" s="1046" t="s">
        <v>4444</v>
      </c>
      <c r="PD255" s="885"/>
      <c r="PE255" s="1046" t="s">
        <v>4444</v>
      </c>
      <c r="PF255" s="885"/>
      <c r="PG255" s="1046" t="s">
        <v>4444</v>
      </c>
      <c r="PH255" s="885"/>
      <c r="PI255" s="1046" t="s">
        <v>4444</v>
      </c>
      <c r="PJ255" s="885"/>
      <c r="PK255" s="1046" t="s">
        <v>4444</v>
      </c>
      <c r="PL255" s="885"/>
      <c r="PM255" s="1046" t="s">
        <v>4444</v>
      </c>
      <c r="PN255" s="885"/>
      <c r="PO255" s="1046" t="s">
        <v>4444</v>
      </c>
      <c r="PP255" s="885"/>
      <c r="PQ255" s="1046" t="s">
        <v>4444</v>
      </c>
      <c r="PR255" s="885"/>
      <c r="PS255" s="1046" t="s">
        <v>4444</v>
      </c>
      <c r="PT255" s="885"/>
      <c r="PU255" s="1046" t="s">
        <v>4444</v>
      </c>
      <c r="PV255" s="885"/>
      <c r="PW255" s="1046" t="s">
        <v>4444</v>
      </c>
      <c r="PX255" s="885"/>
      <c r="PY255" s="1046" t="s">
        <v>4444</v>
      </c>
      <c r="PZ255" s="885"/>
      <c r="QA255" s="1046" t="s">
        <v>4444</v>
      </c>
      <c r="QB255" s="885"/>
      <c r="QC255" s="1046" t="s">
        <v>4444</v>
      </c>
      <c r="QD255" s="885"/>
      <c r="QE255" s="1046" t="s">
        <v>4444</v>
      </c>
      <c r="QF255" s="885"/>
      <c r="QG255" s="1046" t="s">
        <v>4444</v>
      </c>
      <c r="QH255" s="885"/>
      <c r="QI255" s="1046" t="s">
        <v>4444</v>
      </c>
      <c r="QJ255" s="885"/>
      <c r="QK255" s="1046" t="s">
        <v>4444</v>
      </c>
      <c r="QL255" s="885"/>
      <c r="QM255" s="1046" t="s">
        <v>4444</v>
      </c>
      <c r="QN255" s="885"/>
      <c r="QO255" s="1046" t="s">
        <v>4444</v>
      </c>
      <c r="QP255" s="885"/>
      <c r="QQ255" s="1046" t="s">
        <v>4444</v>
      </c>
      <c r="QR255" s="885"/>
      <c r="QS255" s="1046" t="s">
        <v>4444</v>
      </c>
      <c r="QT255" s="885"/>
      <c r="QU255" s="1046" t="s">
        <v>4444</v>
      </c>
      <c r="QV255" s="885"/>
      <c r="QW255" s="1046" t="s">
        <v>4444</v>
      </c>
      <c r="QX255" s="885"/>
      <c r="QY255" s="1046" t="s">
        <v>4444</v>
      </c>
      <c r="QZ255" s="885"/>
      <c r="RA255" s="1046" t="s">
        <v>4444</v>
      </c>
      <c r="RB255" s="885"/>
      <c r="RC255" s="1046" t="s">
        <v>4444</v>
      </c>
      <c r="RD255" s="885"/>
      <c r="RE255" s="1046" t="s">
        <v>4444</v>
      </c>
      <c r="RF255" s="885"/>
      <c r="RG255" s="1046" t="s">
        <v>4444</v>
      </c>
      <c r="RH255" s="885"/>
      <c r="RI255" s="1046" t="s">
        <v>4444</v>
      </c>
      <c r="RJ255" s="885"/>
      <c r="RK255" s="1046" t="s">
        <v>4444</v>
      </c>
      <c r="RL255" s="885"/>
      <c r="RM255" s="1046" t="s">
        <v>4444</v>
      </c>
      <c r="RN255" s="885"/>
      <c r="RO255" s="1046" t="s">
        <v>4444</v>
      </c>
      <c r="RP255" s="885"/>
      <c r="RQ255" s="1046" t="s">
        <v>4444</v>
      </c>
      <c r="RR255" s="885"/>
      <c r="RS255" s="1046" t="s">
        <v>4444</v>
      </c>
      <c r="RT255" s="885"/>
      <c r="RU255" s="1046" t="s">
        <v>4444</v>
      </c>
      <c r="RV255" s="885"/>
      <c r="RW255" s="1046" t="s">
        <v>4444</v>
      </c>
      <c r="RX255" s="885"/>
      <c r="RY255" s="1046" t="s">
        <v>4444</v>
      </c>
      <c r="RZ255" s="885"/>
      <c r="SA255" s="1046" t="s">
        <v>4444</v>
      </c>
      <c r="SB255" s="885"/>
      <c r="SC255" s="1046" t="s">
        <v>4444</v>
      </c>
      <c r="SD255" s="885"/>
      <c r="SE255" s="1046" t="s">
        <v>4444</v>
      </c>
      <c r="SF255" s="885"/>
      <c r="SG255" s="1046" t="s">
        <v>4444</v>
      </c>
      <c r="SH255" s="885"/>
      <c r="SI255" s="1046" t="s">
        <v>4444</v>
      </c>
      <c r="SJ255" s="885"/>
      <c r="SK255" s="1046" t="s">
        <v>4444</v>
      </c>
      <c r="SL255" s="885"/>
      <c r="SM255" s="1046" t="s">
        <v>4444</v>
      </c>
      <c r="SN255" s="885"/>
      <c r="SO255" s="1046" t="s">
        <v>4444</v>
      </c>
      <c r="SP255" s="885"/>
      <c r="SQ255" s="1046" t="s">
        <v>4444</v>
      </c>
      <c r="SR255" s="885"/>
      <c r="SS255" s="1046" t="s">
        <v>4444</v>
      </c>
      <c r="ST255" s="885"/>
      <c r="SU255" s="1046" t="s">
        <v>4444</v>
      </c>
      <c r="SV255" s="885"/>
      <c r="SW255" s="1046" t="s">
        <v>4444</v>
      </c>
      <c r="SX255" s="885"/>
      <c r="SY255" s="1046" t="s">
        <v>4444</v>
      </c>
      <c r="SZ255" s="885"/>
      <c r="TA255" s="1046" t="s">
        <v>4444</v>
      </c>
      <c r="TB255" s="885"/>
      <c r="TC255" s="1046" t="s">
        <v>4444</v>
      </c>
      <c r="TD255" s="885"/>
      <c r="TE255" s="1046" t="s">
        <v>4444</v>
      </c>
      <c r="TF255" s="885"/>
      <c r="TG255" s="1046" t="s">
        <v>4444</v>
      </c>
      <c r="TH255" s="885"/>
      <c r="TI255" s="1046" t="s">
        <v>4444</v>
      </c>
      <c r="TJ255" s="885"/>
      <c r="TK255" s="1046" t="s">
        <v>4444</v>
      </c>
      <c r="TL255" s="885"/>
      <c r="TM255" s="1046" t="s">
        <v>4444</v>
      </c>
      <c r="TN255" s="885"/>
      <c r="TO255" s="1046" t="s">
        <v>4444</v>
      </c>
      <c r="TP255" s="885"/>
      <c r="TQ255" s="1046" t="s">
        <v>4444</v>
      </c>
      <c r="TR255" s="885"/>
      <c r="TS255" s="1046" t="s">
        <v>4444</v>
      </c>
      <c r="TT255" s="885"/>
      <c r="TU255" s="1046" t="s">
        <v>4444</v>
      </c>
      <c r="TV255" s="885"/>
      <c r="TW255" s="1046" t="s">
        <v>4444</v>
      </c>
      <c r="TX255" s="885"/>
      <c r="TY255" s="1046" t="s">
        <v>4444</v>
      </c>
      <c r="TZ255" s="885"/>
      <c r="UA255" s="1046" t="s">
        <v>4444</v>
      </c>
      <c r="UB255" s="885"/>
      <c r="UC255" s="1046" t="s">
        <v>4444</v>
      </c>
      <c r="UD255" s="885"/>
      <c r="UE255" s="1046" t="s">
        <v>4444</v>
      </c>
      <c r="UF255" s="885"/>
      <c r="UG255" s="1046" t="s">
        <v>4444</v>
      </c>
      <c r="UH255" s="885"/>
      <c r="UI255" s="1046" t="s">
        <v>4444</v>
      </c>
      <c r="UJ255" s="885"/>
      <c r="UK255" s="1046" t="s">
        <v>4444</v>
      </c>
      <c r="UL255" s="885"/>
      <c r="UM255" s="1046" t="s">
        <v>4444</v>
      </c>
      <c r="UN255" s="885"/>
      <c r="UO255" s="1046" t="s">
        <v>4444</v>
      </c>
      <c r="UP255" s="885"/>
      <c r="UQ255" s="1046" t="s">
        <v>4444</v>
      </c>
      <c r="UR255" s="885"/>
      <c r="US255" s="1046" t="s">
        <v>4444</v>
      </c>
      <c r="UT255" s="885"/>
      <c r="UU255" s="1046" t="s">
        <v>4444</v>
      </c>
      <c r="UV255" s="885"/>
      <c r="UW255" s="1046" t="s">
        <v>4444</v>
      </c>
      <c r="UX255" s="885"/>
      <c r="UY255" s="1046" t="s">
        <v>4444</v>
      </c>
      <c r="UZ255" s="885"/>
      <c r="VA255" s="1046" t="s">
        <v>4444</v>
      </c>
      <c r="VB255" s="885"/>
      <c r="VC255" s="1046" t="s">
        <v>4444</v>
      </c>
      <c r="VD255" s="885"/>
      <c r="VE255" s="1046" t="s">
        <v>4444</v>
      </c>
      <c r="VF255" s="885"/>
      <c r="VG255" s="1046" t="s">
        <v>4444</v>
      </c>
      <c r="VH255" s="885"/>
      <c r="VI255" s="1046" t="s">
        <v>4444</v>
      </c>
      <c r="VJ255" s="885"/>
      <c r="VK255" s="1046" t="s">
        <v>4444</v>
      </c>
      <c r="VL255" s="885"/>
      <c r="VM255" s="1046" t="s">
        <v>4444</v>
      </c>
      <c r="VN255" s="885"/>
      <c r="VO255" s="1046" t="s">
        <v>4444</v>
      </c>
      <c r="VP255" s="885"/>
      <c r="VQ255" s="1046" t="s">
        <v>4444</v>
      </c>
      <c r="VR255" s="885"/>
      <c r="VS255" s="1046" t="s">
        <v>4444</v>
      </c>
      <c r="VT255" s="885"/>
      <c r="VU255" s="1046" t="s">
        <v>4444</v>
      </c>
      <c r="VV255" s="885"/>
      <c r="VW255" s="1046" t="s">
        <v>4444</v>
      </c>
      <c r="VX255" s="885"/>
      <c r="VY255" s="1046" t="s">
        <v>4444</v>
      </c>
      <c r="VZ255" s="885"/>
      <c r="WA255" s="1046" t="s">
        <v>4444</v>
      </c>
      <c r="WB255" s="885"/>
      <c r="WC255" s="1046" t="s">
        <v>4444</v>
      </c>
      <c r="WD255" s="885"/>
      <c r="WE255" s="1046" t="s">
        <v>4444</v>
      </c>
      <c r="WF255" s="885"/>
      <c r="WG255" s="1046" t="s">
        <v>4444</v>
      </c>
      <c r="WH255" s="885"/>
      <c r="WI255" s="1046" t="s">
        <v>4444</v>
      </c>
      <c r="WJ255" s="885"/>
      <c r="WK255" s="1046" t="s">
        <v>4444</v>
      </c>
      <c r="WL255" s="885"/>
      <c r="WM255" s="1046" t="s">
        <v>4444</v>
      </c>
      <c r="WN255" s="885"/>
      <c r="WO255" s="1046" t="s">
        <v>4444</v>
      </c>
      <c r="WP255" s="885"/>
      <c r="WQ255" s="1046" t="s">
        <v>4444</v>
      </c>
      <c r="WR255" s="885"/>
      <c r="WS255" s="1046" t="s">
        <v>4444</v>
      </c>
      <c r="WT255" s="885"/>
      <c r="WU255" s="1046" t="s">
        <v>4444</v>
      </c>
      <c r="WV255" s="885"/>
      <c r="WW255" s="1046" t="s">
        <v>4444</v>
      </c>
      <c r="WX255" s="885"/>
      <c r="WY255" s="1046" t="s">
        <v>4444</v>
      </c>
      <c r="WZ255" s="885"/>
      <c r="XA255" s="1046" t="s">
        <v>4444</v>
      </c>
      <c r="XB255" s="885"/>
      <c r="XC255" s="1046" t="s">
        <v>4444</v>
      </c>
      <c r="XD255" s="885"/>
      <c r="XE255" s="1046" t="s">
        <v>4444</v>
      </c>
      <c r="XF255" s="885"/>
      <c r="XG255" s="1046" t="s">
        <v>4444</v>
      </c>
      <c r="XH255" s="885"/>
      <c r="XI255" s="1046" t="s">
        <v>4444</v>
      </c>
      <c r="XJ255" s="885"/>
      <c r="XK255" s="1046" t="s">
        <v>4444</v>
      </c>
      <c r="XL255" s="885"/>
      <c r="XM255" s="1046" t="s">
        <v>4444</v>
      </c>
      <c r="XN255" s="885"/>
      <c r="XO255" s="1046" t="s">
        <v>4444</v>
      </c>
      <c r="XP255" s="885"/>
      <c r="XQ255" s="1046" t="s">
        <v>4444</v>
      </c>
      <c r="XR255" s="885"/>
      <c r="XS255" s="1046" t="s">
        <v>4444</v>
      </c>
      <c r="XT255" s="885"/>
      <c r="XU255" s="1046" t="s">
        <v>4444</v>
      </c>
      <c r="XV255" s="885"/>
      <c r="XW255" s="1046" t="s">
        <v>4444</v>
      </c>
      <c r="XX255" s="885"/>
      <c r="XY255" s="1046" t="s">
        <v>4444</v>
      </c>
      <c r="XZ255" s="885"/>
      <c r="YA255" s="1046" t="s">
        <v>4444</v>
      </c>
      <c r="YB255" s="885"/>
      <c r="YC255" s="1046" t="s">
        <v>4444</v>
      </c>
      <c r="YD255" s="885"/>
      <c r="YE255" s="1046" t="s">
        <v>4444</v>
      </c>
      <c r="YF255" s="885"/>
      <c r="YG255" s="1046" t="s">
        <v>4444</v>
      </c>
      <c r="YH255" s="885"/>
      <c r="YI255" s="1046" t="s">
        <v>4444</v>
      </c>
      <c r="YJ255" s="885"/>
      <c r="YK255" s="1046" t="s">
        <v>4444</v>
      </c>
      <c r="YL255" s="885"/>
      <c r="YM255" s="1046" t="s">
        <v>4444</v>
      </c>
      <c r="YN255" s="885"/>
      <c r="YO255" s="1046" t="s">
        <v>4444</v>
      </c>
      <c r="YP255" s="885"/>
      <c r="YQ255" s="1046" t="s">
        <v>4444</v>
      </c>
      <c r="YR255" s="885"/>
      <c r="YS255" s="1046" t="s">
        <v>4444</v>
      </c>
      <c r="YT255" s="885"/>
      <c r="YU255" s="1046" t="s">
        <v>4444</v>
      </c>
      <c r="YV255" s="885"/>
      <c r="YW255" s="1046" t="s">
        <v>4444</v>
      </c>
      <c r="YX255" s="885"/>
      <c r="YY255" s="1046" t="s">
        <v>4444</v>
      </c>
      <c r="YZ255" s="885"/>
      <c r="ZA255" s="1046" t="s">
        <v>4444</v>
      </c>
      <c r="ZB255" s="885"/>
      <c r="ZC255" s="1046" t="s">
        <v>4444</v>
      </c>
      <c r="ZD255" s="885"/>
      <c r="ZE255" s="1046" t="s">
        <v>4444</v>
      </c>
      <c r="ZF255" s="885"/>
      <c r="ZG255" s="1046" t="s">
        <v>4444</v>
      </c>
      <c r="ZH255" s="885"/>
      <c r="ZI255" s="1046" t="s">
        <v>4444</v>
      </c>
      <c r="ZJ255" s="885"/>
      <c r="ZK255" s="1046" t="s">
        <v>4444</v>
      </c>
      <c r="ZL255" s="885"/>
      <c r="ZM255" s="1046" t="s">
        <v>4444</v>
      </c>
      <c r="ZN255" s="885"/>
      <c r="ZO255" s="1046" t="s">
        <v>4444</v>
      </c>
      <c r="ZP255" s="885"/>
      <c r="ZQ255" s="1046" t="s">
        <v>4444</v>
      </c>
      <c r="ZR255" s="885"/>
      <c r="ZS255" s="1046" t="s">
        <v>4444</v>
      </c>
      <c r="ZT255" s="885"/>
      <c r="ZU255" s="1046" t="s">
        <v>4444</v>
      </c>
      <c r="ZV255" s="885"/>
      <c r="ZW255" s="1046" t="s">
        <v>4444</v>
      </c>
      <c r="ZX255" s="885"/>
      <c r="ZY255" s="1046" t="s">
        <v>4444</v>
      </c>
      <c r="ZZ255" s="885"/>
      <c r="AAA255" s="1046" t="s">
        <v>4444</v>
      </c>
      <c r="AAB255" s="885"/>
      <c r="AAC255" s="1046" t="s">
        <v>4444</v>
      </c>
      <c r="AAD255" s="885"/>
      <c r="AAE255" s="1046" t="s">
        <v>4444</v>
      </c>
      <c r="AAF255" s="885"/>
      <c r="AAG255" s="1046" t="s">
        <v>4444</v>
      </c>
      <c r="AAH255" s="885"/>
      <c r="AAI255" s="1046" t="s">
        <v>4444</v>
      </c>
      <c r="AAJ255" s="885"/>
      <c r="AAK255" s="1046" t="s">
        <v>4444</v>
      </c>
      <c r="AAL255" s="885"/>
      <c r="AAM255" s="1046" t="s">
        <v>4444</v>
      </c>
      <c r="AAN255" s="885"/>
      <c r="AAO255" s="1046" t="s">
        <v>4444</v>
      </c>
      <c r="AAP255" s="885"/>
      <c r="AAQ255" s="1046" t="s">
        <v>4444</v>
      </c>
      <c r="AAR255" s="885"/>
      <c r="AAS255" s="1046" t="s">
        <v>4444</v>
      </c>
      <c r="AAT255" s="885"/>
      <c r="AAU255" s="1046" t="s">
        <v>4444</v>
      </c>
      <c r="AAV255" s="885"/>
      <c r="AAW255" s="1046" t="s">
        <v>4444</v>
      </c>
      <c r="AAX255" s="885"/>
      <c r="AAY255" s="1046" t="s">
        <v>4444</v>
      </c>
      <c r="AAZ255" s="885"/>
      <c r="ABA255" s="1046" t="s">
        <v>4444</v>
      </c>
      <c r="ABB255" s="885"/>
      <c r="ABC255" s="1046" t="s">
        <v>4444</v>
      </c>
      <c r="ABD255" s="885"/>
      <c r="ABE255" s="1046" t="s">
        <v>4444</v>
      </c>
      <c r="ABF255" s="885"/>
      <c r="ABG255" s="1046" t="s">
        <v>4444</v>
      </c>
      <c r="ABH255" s="885"/>
      <c r="ABI255" s="1046" t="s">
        <v>4444</v>
      </c>
      <c r="ABJ255" s="885"/>
      <c r="ABK255" s="1046" t="s">
        <v>4444</v>
      </c>
      <c r="ABL255" s="885"/>
      <c r="ABM255" s="1046" t="s">
        <v>4444</v>
      </c>
      <c r="ABN255" s="885"/>
      <c r="ABO255" s="1046" t="s">
        <v>4444</v>
      </c>
      <c r="ABP255" s="885"/>
      <c r="ABQ255" s="1046" t="s">
        <v>4444</v>
      </c>
      <c r="ABR255" s="885"/>
      <c r="ABS255" s="1046" t="s">
        <v>4444</v>
      </c>
      <c r="ABT255" s="885"/>
      <c r="ABU255" s="1046" t="s">
        <v>4444</v>
      </c>
      <c r="ABV255" s="885"/>
      <c r="ABW255" s="1046" t="s">
        <v>4444</v>
      </c>
      <c r="ABX255" s="885"/>
      <c r="ABY255" s="1046" t="s">
        <v>4444</v>
      </c>
      <c r="ABZ255" s="885"/>
      <c r="ACA255" s="1046" t="s">
        <v>4444</v>
      </c>
      <c r="ACB255" s="885"/>
      <c r="ACC255" s="1046" t="s">
        <v>4444</v>
      </c>
      <c r="ACD255" s="885"/>
      <c r="ACE255" s="1046" t="s">
        <v>4444</v>
      </c>
      <c r="ACF255" s="885"/>
      <c r="ACG255" s="1046" t="s">
        <v>4444</v>
      </c>
      <c r="ACH255" s="885"/>
      <c r="ACI255" s="1046" t="s">
        <v>4444</v>
      </c>
      <c r="ACJ255" s="885"/>
      <c r="ACK255" s="1046" t="s">
        <v>4444</v>
      </c>
      <c r="ACL255" s="885"/>
      <c r="ACM255" s="1046" t="s">
        <v>4444</v>
      </c>
      <c r="ACN255" s="885"/>
      <c r="ACO255" s="1046" t="s">
        <v>4444</v>
      </c>
      <c r="ACP255" s="885"/>
      <c r="ACQ255" s="1046" t="s">
        <v>4444</v>
      </c>
      <c r="ACR255" s="885"/>
      <c r="ACS255" s="1046" t="s">
        <v>4444</v>
      </c>
      <c r="ACT255" s="885"/>
      <c r="ACU255" s="1046" t="s">
        <v>4444</v>
      </c>
      <c r="ACV255" s="885"/>
      <c r="ACW255" s="1046" t="s">
        <v>4444</v>
      </c>
      <c r="ACX255" s="885"/>
      <c r="ACY255" s="1046" t="s">
        <v>4444</v>
      </c>
      <c r="ACZ255" s="885"/>
      <c r="ADA255" s="1046" t="s">
        <v>4444</v>
      </c>
      <c r="ADB255" s="885"/>
      <c r="ADC255" s="1046" t="s">
        <v>4444</v>
      </c>
      <c r="ADD255" s="885"/>
      <c r="ADE255" s="1046" t="s">
        <v>4444</v>
      </c>
      <c r="ADF255" s="885"/>
      <c r="ADG255" s="1046" t="s">
        <v>4444</v>
      </c>
      <c r="ADH255" s="885"/>
      <c r="ADI255" s="1046" t="s">
        <v>4444</v>
      </c>
      <c r="ADJ255" s="885"/>
      <c r="ADK255" s="1046" t="s">
        <v>4444</v>
      </c>
      <c r="ADL255" s="885"/>
      <c r="ADM255" s="1046" t="s">
        <v>4444</v>
      </c>
      <c r="ADN255" s="885"/>
      <c r="ADO255" s="1046" t="s">
        <v>4444</v>
      </c>
      <c r="ADP255" s="885"/>
      <c r="ADQ255" s="1046" t="s">
        <v>4444</v>
      </c>
      <c r="ADR255" s="885"/>
      <c r="ADS255" s="1046" t="s">
        <v>4444</v>
      </c>
      <c r="ADT255" s="885"/>
      <c r="ADU255" s="1046" t="s">
        <v>4444</v>
      </c>
      <c r="ADV255" s="885"/>
      <c r="ADW255" s="1046" t="s">
        <v>4444</v>
      </c>
      <c r="ADX255" s="885"/>
      <c r="ADY255" s="1046" t="s">
        <v>4444</v>
      </c>
      <c r="ADZ255" s="885"/>
      <c r="AEA255" s="1046" t="s">
        <v>4444</v>
      </c>
      <c r="AEB255" s="885"/>
      <c r="AEC255" s="1046" t="s">
        <v>4444</v>
      </c>
      <c r="AED255" s="885"/>
      <c r="AEE255" s="1046" t="s">
        <v>4444</v>
      </c>
      <c r="AEF255" s="885"/>
      <c r="AEG255" s="1046" t="s">
        <v>4444</v>
      </c>
      <c r="AEH255" s="885"/>
      <c r="AEI255" s="1046" t="s">
        <v>4444</v>
      </c>
      <c r="AEJ255" s="885"/>
      <c r="AEK255" s="1046" t="s">
        <v>4444</v>
      </c>
      <c r="AEL255" s="885"/>
      <c r="AEM255" s="1046" t="s">
        <v>4444</v>
      </c>
      <c r="AEN255" s="885"/>
      <c r="AEO255" s="1046" t="s">
        <v>4444</v>
      </c>
      <c r="AEP255" s="885"/>
      <c r="AEQ255" s="1046" t="s">
        <v>4444</v>
      </c>
      <c r="AER255" s="885"/>
      <c r="AES255" s="1046" t="s">
        <v>4444</v>
      </c>
      <c r="AET255" s="885"/>
      <c r="AEU255" s="1046" t="s">
        <v>4444</v>
      </c>
      <c r="AEV255" s="885"/>
      <c r="AEW255" s="1046" t="s">
        <v>4444</v>
      </c>
      <c r="AEX255" s="885"/>
      <c r="AEY255" s="1046" t="s">
        <v>4444</v>
      </c>
      <c r="AEZ255" s="885"/>
      <c r="AFA255" s="1046" t="s">
        <v>4444</v>
      </c>
      <c r="AFB255" s="885"/>
      <c r="AFC255" s="1046" t="s">
        <v>4444</v>
      </c>
      <c r="AFD255" s="885"/>
      <c r="AFE255" s="1046" t="s">
        <v>4444</v>
      </c>
      <c r="AFF255" s="885"/>
      <c r="AFG255" s="1046" t="s">
        <v>4444</v>
      </c>
      <c r="AFH255" s="885"/>
      <c r="AFI255" s="1046" t="s">
        <v>4444</v>
      </c>
      <c r="AFJ255" s="885"/>
      <c r="AFK255" s="1046" t="s">
        <v>4444</v>
      </c>
      <c r="AFL255" s="885"/>
      <c r="AFM255" s="1046" t="s">
        <v>4444</v>
      </c>
      <c r="AFN255" s="885"/>
      <c r="AFO255" s="1046" t="s">
        <v>4444</v>
      </c>
      <c r="AFP255" s="885"/>
      <c r="AFQ255" s="1046" t="s">
        <v>4444</v>
      </c>
      <c r="AFR255" s="885"/>
      <c r="AFS255" s="1046" t="s">
        <v>4444</v>
      </c>
      <c r="AFT255" s="885"/>
      <c r="AFU255" s="1046" t="s">
        <v>4444</v>
      </c>
      <c r="AFV255" s="885"/>
      <c r="AFW255" s="1046" t="s">
        <v>4444</v>
      </c>
      <c r="AFX255" s="885"/>
      <c r="AFY255" s="1046" t="s">
        <v>4444</v>
      </c>
      <c r="AFZ255" s="885"/>
      <c r="AGA255" s="1046" t="s">
        <v>4444</v>
      </c>
      <c r="AGB255" s="885"/>
      <c r="AGC255" s="1046" t="s">
        <v>4444</v>
      </c>
      <c r="AGD255" s="885"/>
      <c r="AGE255" s="1046" t="s">
        <v>4444</v>
      </c>
      <c r="AGF255" s="885"/>
      <c r="AGG255" s="1046" t="s">
        <v>4444</v>
      </c>
      <c r="AGH255" s="885"/>
      <c r="AGI255" s="1046" t="s">
        <v>4444</v>
      </c>
      <c r="AGJ255" s="885"/>
      <c r="AGK255" s="1046" t="s">
        <v>4444</v>
      </c>
      <c r="AGL255" s="885"/>
      <c r="AGM255" s="1046" t="s">
        <v>4444</v>
      </c>
      <c r="AGN255" s="885"/>
      <c r="AGO255" s="1046" t="s">
        <v>4444</v>
      </c>
      <c r="AGP255" s="885"/>
      <c r="AGQ255" s="1046" t="s">
        <v>4444</v>
      </c>
      <c r="AGR255" s="885"/>
      <c r="AGS255" s="1046" t="s">
        <v>4444</v>
      </c>
      <c r="AGT255" s="885"/>
      <c r="AGU255" s="1046" t="s">
        <v>4444</v>
      </c>
      <c r="AGV255" s="885"/>
      <c r="AGW255" s="1046" t="s">
        <v>4444</v>
      </c>
      <c r="AGX255" s="885"/>
      <c r="AGY255" s="1046" t="s">
        <v>4444</v>
      </c>
      <c r="AGZ255" s="885"/>
      <c r="AHA255" s="1046" t="s">
        <v>4444</v>
      </c>
      <c r="AHB255" s="885"/>
      <c r="AHC255" s="1046" t="s">
        <v>4444</v>
      </c>
      <c r="AHD255" s="885"/>
      <c r="AHE255" s="1046" t="s">
        <v>4444</v>
      </c>
      <c r="AHF255" s="885"/>
      <c r="AHG255" s="1046" t="s">
        <v>4444</v>
      </c>
      <c r="AHH255" s="885"/>
      <c r="AHI255" s="1046" t="s">
        <v>4444</v>
      </c>
      <c r="AHJ255" s="885"/>
      <c r="AHK255" s="1046" t="s">
        <v>4444</v>
      </c>
      <c r="AHL255" s="885"/>
      <c r="AHM255" s="1046" t="s">
        <v>4444</v>
      </c>
      <c r="AHN255" s="885"/>
      <c r="AHO255" s="1046" t="s">
        <v>4444</v>
      </c>
      <c r="AHP255" s="885"/>
      <c r="AHQ255" s="1046" t="s">
        <v>4444</v>
      </c>
      <c r="AHR255" s="885"/>
      <c r="AHS255" s="1046" t="s">
        <v>4444</v>
      </c>
      <c r="AHT255" s="885"/>
      <c r="AHU255" s="1046" t="s">
        <v>4444</v>
      </c>
      <c r="AHV255" s="885"/>
      <c r="AHW255" s="1046" t="s">
        <v>4444</v>
      </c>
      <c r="AHX255" s="885"/>
      <c r="AHY255" s="1046" t="s">
        <v>4444</v>
      </c>
      <c r="AHZ255" s="885"/>
      <c r="AIA255" s="1046" t="s">
        <v>4444</v>
      </c>
      <c r="AIB255" s="885"/>
      <c r="AIC255" s="1046" t="s">
        <v>4444</v>
      </c>
      <c r="AID255" s="885"/>
      <c r="AIE255" s="1046" t="s">
        <v>4444</v>
      </c>
      <c r="AIF255" s="885"/>
      <c r="AIG255" s="1046" t="s">
        <v>4444</v>
      </c>
      <c r="AIH255" s="885"/>
      <c r="AII255" s="1046" t="s">
        <v>4444</v>
      </c>
      <c r="AIJ255" s="885"/>
      <c r="AIK255" s="1046" t="s">
        <v>4444</v>
      </c>
      <c r="AIL255" s="885"/>
      <c r="AIM255" s="1046" t="s">
        <v>4444</v>
      </c>
      <c r="AIN255" s="885"/>
      <c r="AIO255" s="1046" t="s">
        <v>4444</v>
      </c>
      <c r="AIP255" s="885"/>
      <c r="AIQ255" s="1046" t="s">
        <v>4444</v>
      </c>
      <c r="AIR255" s="885"/>
      <c r="AIS255" s="1046" t="s">
        <v>4444</v>
      </c>
      <c r="AIT255" s="885"/>
      <c r="AIU255" s="1046" t="s">
        <v>4444</v>
      </c>
      <c r="AIV255" s="885"/>
      <c r="AIW255" s="1046" t="s">
        <v>4444</v>
      </c>
      <c r="AIX255" s="885"/>
      <c r="AIY255" s="1046" t="s">
        <v>4444</v>
      </c>
      <c r="AIZ255" s="885"/>
      <c r="AJA255" s="1046" t="s">
        <v>4444</v>
      </c>
      <c r="AJB255" s="885"/>
      <c r="AJC255" s="1046" t="s">
        <v>4444</v>
      </c>
      <c r="AJD255" s="885"/>
      <c r="AJE255" s="1046" t="s">
        <v>4444</v>
      </c>
      <c r="AJF255" s="885"/>
      <c r="AJG255" s="1046" t="s">
        <v>4444</v>
      </c>
      <c r="AJH255" s="885"/>
      <c r="AJI255" s="1046" t="s">
        <v>4444</v>
      </c>
      <c r="AJJ255" s="885"/>
      <c r="AJK255" s="1046" t="s">
        <v>4444</v>
      </c>
      <c r="AJL255" s="885"/>
      <c r="AJM255" s="1046" t="s">
        <v>4444</v>
      </c>
      <c r="AJN255" s="885"/>
      <c r="AJO255" s="1046" t="s">
        <v>4444</v>
      </c>
      <c r="AJP255" s="885"/>
      <c r="AJQ255" s="1046" t="s">
        <v>4444</v>
      </c>
      <c r="AJR255" s="885"/>
      <c r="AJS255" s="1046" t="s">
        <v>4444</v>
      </c>
      <c r="AJT255" s="885"/>
      <c r="AJU255" s="1046" t="s">
        <v>4444</v>
      </c>
      <c r="AJV255" s="885"/>
      <c r="AJW255" s="1046" t="s">
        <v>4444</v>
      </c>
      <c r="AJX255" s="885"/>
      <c r="AJY255" s="1046" t="s">
        <v>4444</v>
      </c>
      <c r="AJZ255" s="885"/>
      <c r="AKA255" s="1046" t="s">
        <v>4444</v>
      </c>
      <c r="AKB255" s="885"/>
      <c r="AKC255" s="1046" t="s">
        <v>4444</v>
      </c>
      <c r="AKD255" s="885"/>
      <c r="AKE255" s="1046" t="s">
        <v>4444</v>
      </c>
      <c r="AKF255" s="885"/>
      <c r="AKG255" s="1046" t="s">
        <v>4444</v>
      </c>
      <c r="AKH255" s="885"/>
      <c r="AKI255" s="1046" t="s">
        <v>4444</v>
      </c>
      <c r="AKJ255" s="885"/>
      <c r="AKK255" s="1046" t="s">
        <v>4444</v>
      </c>
      <c r="AKL255" s="885"/>
      <c r="AKM255" s="1046" t="s">
        <v>4444</v>
      </c>
      <c r="AKN255" s="885"/>
      <c r="AKO255" s="1046" t="s">
        <v>4444</v>
      </c>
      <c r="AKP255" s="885"/>
      <c r="AKQ255" s="1046" t="s">
        <v>4444</v>
      </c>
      <c r="AKR255" s="885"/>
      <c r="AKS255" s="1046" t="s">
        <v>4444</v>
      </c>
      <c r="AKT255" s="885"/>
      <c r="AKU255" s="1046" t="s">
        <v>4444</v>
      </c>
      <c r="AKV255" s="885"/>
      <c r="AKW255" s="1046" t="s">
        <v>4444</v>
      </c>
      <c r="AKX255" s="885"/>
      <c r="AKY255" s="1046" t="s">
        <v>4444</v>
      </c>
      <c r="AKZ255" s="885"/>
      <c r="ALA255" s="1046" t="s">
        <v>4444</v>
      </c>
      <c r="ALB255" s="885"/>
      <c r="ALC255" s="1046" t="s">
        <v>4444</v>
      </c>
      <c r="ALD255" s="885"/>
      <c r="ALE255" s="1046" t="s">
        <v>4444</v>
      </c>
      <c r="ALF255" s="885"/>
      <c r="ALG255" s="1046" t="s">
        <v>4444</v>
      </c>
      <c r="ALH255" s="885"/>
      <c r="ALI255" s="1046" t="s">
        <v>4444</v>
      </c>
      <c r="ALJ255" s="885"/>
      <c r="ALK255" s="1046" t="s">
        <v>4444</v>
      </c>
      <c r="ALL255" s="885"/>
      <c r="ALM255" s="1046" t="s">
        <v>4444</v>
      </c>
      <c r="ALN255" s="885"/>
      <c r="ALO255" s="1046" t="s">
        <v>4444</v>
      </c>
      <c r="ALP255" s="885"/>
      <c r="ALQ255" s="1046" t="s">
        <v>4444</v>
      </c>
      <c r="ALR255" s="885"/>
      <c r="ALS255" s="1046" t="s">
        <v>4444</v>
      </c>
      <c r="ALT255" s="885"/>
      <c r="ALU255" s="1046" t="s">
        <v>4444</v>
      </c>
      <c r="ALV255" s="885"/>
      <c r="ALW255" s="1046" t="s">
        <v>4444</v>
      </c>
      <c r="ALX255" s="885"/>
      <c r="ALY255" s="1046" t="s">
        <v>4444</v>
      </c>
      <c r="ALZ255" s="885"/>
      <c r="AMA255" s="1046" t="s">
        <v>4444</v>
      </c>
      <c r="AMB255" s="885"/>
      <c r="AMC255" s="1046" t="s">
        <v>4444</v>
      </c>
      <c r="AMD255" s="885"/>
      <c r="AME255" s="1046" t="s">
        <v>4444</v>
      </c>
      <c r="AMF255" s="885"/>
      <c r="AMG255" s="1046" t="s">
        <v>4444</v>
      </c>
      <c r="AMH255" s="885"/>
      <c r="AMI255" s="1046" t="s">
        <v>4444</v>
      </c>
      <c r="AMJ255" s="885"/>
      <c r="AMK255" s="1046" t="s">
        <v>4444</v>
      </c>
      <c r="AML255" s="885"/>
      <c r="AMM255" s="1046" t="s">
        <v>4444</v>
      </c>
      <c r="AMN255" s="885"/>
      <c r="AMO255" s="1046" t="s">
        <v>4444</v>
      </c>
      <c r="AMP255" s="885"/>
      <c r="AMQ255" s="1046" t="s">
        <v>4444</v>
      </c>
      <c r="AMR255" s="885"/>
      <c r="AMS255" s="1046" t="s">
        <v>4444</v>
      </c>
      <c r="AMT255" s="885"/>
      <c r="AMU255" s="1046" t="s">
        <v>4444</v>
      </c>
      <c r="AMV255" s="885"/>
      <c r="AMW255" s="1046" t="s">
        <v>4444</v>
      </c>
      <c r="AMX255" s="885"/>
      <c r="AMY255" s="1046" t="s">
        <v>4444</v>
      </c>
      <c r="AMZ255" s="885"/>
      <c r="ANA255" s="1046" t="s">
        <v>4444</v>
      </c>
      <c r="ANB255" s="885"/>
      <c r="ANC255" s="1046" t="s">
        <v>4444</v>
      </c>
      <c r="AND255" s="885"/>
      <c r="ANE255" s="1046" t="s">
        <v>4444</v>
      </c>
      <c r="ANF255" s="885"/>
      <c r="ANG255" s="1046" t="s">
        <v>4444</v>
      </c>
      <c r="ANH255" s="885"/>
      <c r="ANI255" s="1046" t="s">
        <v>4444</v>
      </c>
      <c r="ANJ255" s="885"/>
      <c r="ANK255" s="1046" t="s">
        <v>4444</v>
      </c>
      <c r="ANL255" s="885"/>
      <c r="ANM255" s="1046" t="s">
        <v>4444</v>
      </c>
      <c r="ANN255" s="885"/>
      <c r="ANO255" s="1046" t="s">
        <v>4444</v>
      </c>
      <c r="ANP255" s="885"/>
      <c r="ANQ255" s="1046" t="s">
        <v>4444</v>
      </c>
      <c r="ANR255" s="885"/>
      <c r="ANS255" s="1046" t="s">
        <v>4444</v>
      </c>
      <c r="ANT255" s="885"/>
      <c r="ANU255" s="1046" t="s">
        <v>4444</v>
      </c>
      <c r="ANV255" s="885"/>
      <c r="ANW255" s="1046" t="s">
        <v>4444</v>
      </c>
      <c r="ANX255" s="885"/>
      <c r="ANY255" s="1046" t="s">
        <v>4444</v>
      </c>
      <c r="ANZ255" s="885"/>
      <c r="AOA255" s="1046" t="s">
        <v>4444</v>
      </c>
      <c r="AOB255" s="885"/>
      <c r="AOC255" s="1046" t="s">
        <v>4444</v>
      </c>
      <c r="AOD255" s="885"/>
      <c r="AOE255" s="1046" t="s">
        <v>4444</v>
      </c>
      <c r="AOF255" s="885"/>
      <c r="AOG255" s="1046" t="s">
        <v>4444</v>
      </c>
      <c r="AOH255" s="885"/>
      <c r="AOI255" s="1046" t="s">
        <v>4444</v>
      </c>
      <c r="AOJ255" s="885"/>
      <c r="AOK255" s="1046" t="s">
        <v>4444</v>
      </c>
      <c r="AOL255" s="885"/>
      <c r="AOM255" s="1046" t="s">
        <v>4444</v>
      </c>
      <c r="AON255" s="885"/>
      <c r="AOO255" s="1046" t="s">
        <v>4444</v>
      </c>
      <c r="AOP255" s="885"/>
      <c r="AOQ255" s="1046" t="s">
        <v>4444</v>
      </c>
      <c r="AOR255" s="885"/>
      <c r="AOS255" s="1046" t="s">
        <v>4444</v>
      </c>
      <c r="AOT255" s="885"/>
      <c r="AOU255" s="1046" t="s">
        <v>4444</v>
      </c>
      <c r="AOV255" s="885"/>
      <c r="AOW255" s="1046" t="s">
        <v>4444</v>
      </c>
      <c r="AOX255" s="885"/>
      <c r="AOY255" s="1046" t="s">
        <v>4444</v>
      </c>
      <c r="AOZ255" s="885"/>
      <c r="APA255" s="1046" t="s">
        <v>4444</v>
      </c>
      <c r="APB255" s="885"/>
      <c r="APC255" s="1046" t="s">
        <v>4444</v>
      </c>
      <c r="APD255" s="885"/>
      <c r="APE255" s="1046" t="s">
        <v>4444</v>
      </c>
      <c r="APF255" s="885"/>
      <c r="APG255" s="1046" t="s">
        <v>4444</v>
      </c>
      <c r="APH255" s="885"/>
      <c r="API255" s="1046" t="s">
        <v>4444</v>
      </c>
      <c r="APJ255" s="885"/>
      <c r="APK255" s="1046" t="s">
        <v>4444</v>
      </c>
      <c r="APL255" s="885"/>
      <c r="APM255" s="1046" t="s">
        <v>4444</v>
      </c>
      <c r="APN255" s="885"/>
      <c r="APO255" s="1046" t="s">
        <v>4444</v>
      </c>
      <c r="APP255" s="885"/>
      <c r="APQ255" s="1046" t="s">
        <v>4444</v>
      </c>
      <c r="APR255" s="885"/>
      <c r="APS255" s="1046" t="s">
        <v>4444</v>
      </c>
      <c r="APT255" s="885"/>
      <c r="APU255" s="1046" t="s">
        <v>4444</v>
      </c>
      <c r="APV255" s="885"/>
      <c r="APW255" s="1046" t="s">
        <v>4444</v>
      </c>
      <c r="APX255" s="885"/>
      <c r="APY255" s="1046" t="s">
        <v>4444</v>
      </c>
      <c r="APZ255" s="885"/>
      <c r="AQA255" s="1046" t="s">
        <v>4444</v>
      </c>
      <c r="AQB255" s="885"/>
      <c r="AQC255" s="1046" t="s">
        <v>4444</v>
      </c>
      <c r="AQD255" s="885"/>
      <c r="AQE255" s="1046" t="s">
        <v>4444</v>
      </c>
      <c r="AQF255" s="885"/>
      <c r="AQG255" s="1046" t="s">
        <v>4444</v>
      </c>
      <c r="AQH255" s="885"/>
      <c r="AQI255" s="1046" t="s">
        <v>4444</v>
      </c>
      <c r="AQJ255" s="885"/>
      <c r="AQK255" s="1046" t="s">
        <v>4444</v>
      </c>
      <c r="AQL255" s="885"/>
      <c r="AQM255" s="1046" t="s">
        <v>4444</v>
      </c>
      <c r="AQN255" s="885"/>
      <c r="AQO255" s="1046" t="s">
        <v>4444</v>
      </c>
      <c r="AQP255" s="885"/>
      <c r="AQQ255" s="1046" t="s">
        <v>4444</v>
      </c>
      <c r="AQR255" s="885"/>
      <c r="AQS255" s="1046" t="s">
        <v>4444</v>
      </c>
      <c r="AQT255" s="885"/>
      <c r="AQU255" s="1046" t="s">
        <v>4444</v>
      </c>
      <c r="AQV255" s="885"/>
      <c r="AQW255" s="1046" t="s">
        <v>4444</v>
      </c>
      <c r="AQX255" s="885"/>
      <c r="AQY255" s="1046" t="s">
        <v>4444</v>
      </c>
      <c r="AQZ255" s="885"/>
      <c r="ARA255" s="1046" t="s">
        <v>4444</v>
      </c>
      <c r="ARB255" s="885"/>
      <c r="ARC255" s="1046" t="s">
        <v>4444</v>
      </c>
      <c r="ARD255" s="885"/>
      <c r="ARE255" s="1046" t="s">
        <v>4444</v>
      </c>
      <c r="ARF255" s="885"/>
      <c r="ARG255" s="1046" t="s">
        <v>4444</v>
      </c>
      <c r="ARH255" s="885"/>
      <c r="ARI255" s="1046" t="s">
        <v>4444</v>
      </c>
      <c r="ARJ255" s="885"/>
      <c r="ARK255" s="1046" t="s">
        <v>4444</v>
      </c>
      <c r="ARL255" s="885"/>
      <c r="ARM255" s="1046" t="s">
        <v>4444</v>
      </c>
      <c r="ARN255" s="885"/>
      <c r="ARO255" s="1046" t="s">
        <v>4444</v>
      </c>
      <c r="ARP255" s="885"/>
      <c r="ARQ255" s="1046" t="s">
        <v>4444</v>
      </c>
      <c r="ARR255" s="885"/>
      <c r="ARS255" s="1046" t="s">
        <v>4444</v>
      </c>
      <c r="ART255" s="885"/>
      <c r="ARU255" s="1046" t="s">
        <v>4444</v>
      </c>
      <c r="ARV255" s="885"/>
      <c r="ARW255" s="1046" t="s">
        <v>4444</v>
      </c>
      <c r="ARX255" s="885"/>
      <c r="ARY255" s="1046" t="s">
        <v>4444</v>
      </c>
      <c r="ARZ255" s="885"/>
      <c r="ASA255" s="1046" t="s">
        <v>4444</v>
      </c>
      <c r="ASB255" s="885"/>
      <c r="ASC255" s="1046" t="s">
        <v>4444</v>
      </c>
      <c r="ASD255" s="885"/>
      <c r="ASE255" s="1046" t="s">
        <v>4444</v>
      </c>
      <c r="ASF255" s="885"/>
      <c r="ASG255" s="1046" t="s">
        <v>4444</v>
      </c>
      <c r="ASH255" s="885"/>
      <c r="ASI255" s="1046" t="s">
        <v>4444</v>
      </c>
      <c r="ASJ255" s="885"/>
      <c r="ASK255" s="1046" t="s">
        <v>4444</v>
      </c>
      <c r="ASL255" s="885"/>
      <c r="ASM255" s="1046" t="s">
        <v>4444</v>
      </c>
      <c r="ASN255" s="885"/>
      <c r="ASO255" s="1046" t="s">
        <v>4444</v>
      </c>
      <c r="ASP255" s="885"/>
      <c r="ASQ255" s="1046" t="s">
        <v>4444</v>
      </c>
      <c r="ASR255" s="885"/>
      <c r="ASS255" s="1046" t="s">
        <v>4444</v>
      </c>
      <c r="AST255" s="885"/>
      <c r="ASU255" s="1046" t="s">
        <v>4444</v>
      </c>
      <c r="ASV255" s="885"/>
      <c r="ASW255" s="1046" t="s">
        <v>4444</v>
      </c>
      <c r="ASX255" s="885"/>
      <c r="ASY255" s="1046" t="s">
        <v>4444</v>
      </c>
      <c r="ASZ255" s="885"/>
      <c r="ATA255" s="1046" t="s">
        <v>4444</v>
      </c>
      <c r="ATB255" s="885"/>
      <c r="ATC255" s="1046" t="s">
        <v>4444</v>
      </c>
      <c r="ATD255" s="885"/>
      <c r="ATE255" s="1046" t="s">
        <v>4444</v>
      </c>
      <c r="ATF255" s="885"/>
      <c r="ATG255" s="1046" t="s">
        <v>4444</v>
      </c>
      <c r="ATH255" s="885"/>
      <c r="ATI255" s="1046" t="s">
        <v>4444</v>
      </c>
      <c r="ATJ255" s="885"/>
      <c r="ATK255" s="1046" t="s">
        <v>4444</v>
      </c>
      <c r="ATL255" s="885"/>
      <c r="ATM255" s="1046" t="s">
        <v>4444</v>
      </c>
      <c r="ATN255" s="885"/>
      <c r="ATO255" s="1046" t="s">
        <v>4444</v>
      </c>
      <c r="ATP255" s="885"/>
      <c r="ATQ255" s="1046" t="s">
        <v>4444</v>
      </c>
      <c r="ATR255" s="885"/>
      <c r="ATS255" s="1046" t="s">
        <v>4444</v>
      </c>
      <c r="ATT255" s="885"/>
      <c r="ATU255" s="1046" t="s">
        <v>4444</v>
      </c>
      <c r="ATV255" s="885"/>
      <c r="ATW255" s="1046" t="s">
        <v>4444</v>
      </c>
      <c r="ATX255" s="885"/>
      <c r="ATY255" s="1046" t="s">
        <v>4444</v>
      </c>
      <c r="ATZ255" s="885"/>
      <c r="AUA255" s="1046" t="s">
        <v>4444</v>
      </c>
      <c r="AUB255" s="885"/>
      <c r="AUC255" s="1046" t="s">
        <v>4444</v>
      </c>
      <c r="AUD255" s="885"/>
      <c r="AUE255" s="1046" t="s">
        <v>4444</v>
      </c>
      <c r="AUF255" s="885"/>
      <c r="AUG255" s="1046" t="s">
        <v>4444</v>
      </c>
      <c r="AUH255" s="885"/>
      <c r="AUI255" s="1046" t="s">
        <v>4444</v>
      </c>
      <c r="AUJ255" s="885"/>
      <c r="AUK255" s="1046" t="s">
        <v>4444</v>
      </c>
      <c r="AUL255" s="885"/>
      <c r="AUM255" s="1046" t="s">
        <v>4444</v>
      </c>
      <c r="AUN255" s="885"/>
      <c r="AUO255" s="1046" t="s">
        <v>4444</v>
      </c>
      <c r="AUP255" s="885"/>
      <c r="AUQ255" s="1046" t="s">
        <v>4444</v>
      </c>
      <c r="AUR255" s="885"/>
      <c r="AUS255" s="1046" t="s">
        <v>4444</v>
      </c>
      <c r="AUT255" s="885"/>
      <c r="AUU255" s="1046" t="s">
        <v>4444</v>
      </c>
      <c r="AUV255" s="885"/>
      <c r="AUW255" s="1046" t="s">
        <v>4444</v>
      </c>
      <c r="AUX255" s="885"/>
      <c r="AUY255" s="1046" t="s">
        <v>4444</v>
      </c>
      <c r="AUZ255" s="885"/>
      <c r="AVA255" s="1046" t="s">
        <v>4444</v>
      </c>
      <c r="AVB255" s="885"/>
      <c r="AVC255" s="1046" t="s">
        <v>4444</v>
      </c>
      <c r="AVD255" s="885"/>
      <c r="AVE255" s="1046" t="s">
        <v>4444</v>
      </c>
      <c r="AVF255" s="885"/>
      <c r="AVG255" s="1046" t="s">
        <v>4444</v>
      </c>
      <c r="AVH255" s="885"/>
      <c r="AVI255" s="1046" t="s">
        <v>4444</v>
      </c>
      <c r="AVJ255" s="885"/>
      <c r="AVK255" s="1046" t="s">
        <v>4444</v>
      </c>
      <c r="AVL255" s="885"/>
      <c r="AVM255" s="1046" t="s">
        <v>4444</v>
      </c>
      <c r="AVN255" s="885"/>
      <c r="AVO255" s="1046" t="s">
        <v>4444</v>
      </c>
      <c r="AVP255" s="885"/>
      <c r="AVQ255" s="1046" t="s">
        <v>4444</v>
      </c>
      <c r="AVR255" s="885"/>
      <c r="AVS255" s="1046" t="s">
        <v>4444</v>
      </c>
      <c r="AVT255" s="885"/>
      <c r="AVU255" s="1046" t="s">
        <v>4444</v>
      </c>
      <c r="AVV255" s="885"/>
      <c r="AVW255" s="1046" t="s">
        <v>4444</v>
      </c>
      <c r="AVX255" s="885"/>
      <c r="AVY255" s="1046" t="s">
        <v>4444</v>
      </c>
      <c r="AVZ255" s="885"/>
      <c r="AWA255" s="1046" t="s">
        <v>4444</v>
      </c>
      <c r="AWB255" s="885"/>
      <c r="AWC255" s="1046" t="s">
        <v>4444</v>
      </c>
      <c r="AWD255" s="885"/>
      <c r="AWE255" s="1046" t="s">
        <v>4444</v>
      </c>
      <c r="AWF255" s="885"/>
      <c r="AWG255" s="1046" t="s">
        <v>4444</v>
      </c>
      <c r="AWH255" s="885"/>
      <c r="AWI255" s="1046" t="s">
        <v>4444</v>
      </c>
      <c r="AWJ255" s="885"/>
      <c r="AWK255" s="1046" t="s">
        <v>4444</v>
      </c>
      <c r="AWL255" s="885"/>
      <c r="AWM255" s="1046" t="s">
        <v>4444</v>
      </c>
      <c r="AWN255" s="885"/>
      <c r="AWO255" s="1046" t="s">
        <v>4444</v>
      </c>
      <c r="AWP255" s="885"/>
      <c r="AWQ255" s="1046" t="s">
        <v>4444</v>
      </c>
      <c r="AWR255" s="885"/>
      <c r="AWS255" s="1046" t="s">
        <v>4444</v>
      </c>
      <c r="AWT255" s="885"/>
      <c r="AWU255" s="1046" t="s">
        <v>4444</v>
      </c>
      <c r="AWV255" s="885"/>
      <c r="AWW255" s="1046" t="s">
        <v>4444</v>
      </c>
      <c r="AWX255" s="885"/>
      <c r="AWY255" s="1046" t="s">
        <v>4444</v>
      </c>
      <c r="AWZ255" s="885"/>
      <c r="AXA255" s="1046" t="s">
        <v>4444</v>
      </c>
      <c r="AXB255" s="885"/>
      <c r="AXC255" s="1046" t="s">
        <v>4444</v>
      </c>
      <c r="AXD255" s="885"/>
      <c r="AXE255" s="1046" t="s">
        <v>4444</v>
      </c>
      <c r="AXF255" s="885"/>
      <c r="AXG255" s="1046" t="s">
        <v>4444</v>
      </c>
      <c r="AXH255" s="885"/>
      <c r="AXI255" s="1046" t="s">
        <v>4444</v>
      </c>
      <c r="AXJ255" s="885"/>
      <c r="AXK255" s="1046" t="s">
        <v>4444</v>
      </c>
      <c r="AXL255" s="885"/>
      <c r="AXM255" s="1046" t="s">
        <v>4444</v>
      </c>
      <c r="AXN255" s="885"/>
      <c r="AXO255" s="1046" t="s">
        <v>4444</v>
      </c>
      <c r="AXP255" s="885"/>
      <c r="AXQ255" s="1046" t="s">
        <v>4444</v>
      </c>
      <c r="AXR255" s="885"/>
      <c r="AXS255" s="1046" t="s">
        <v>4444</v>
      </c>
      <c r="AXT255" s="885"/>
      <c r="AXU255" s="1046" t="s">
        <v>4444</v>
      </c>
      <c r="AXV255" s="885"/>
      <c r="AXW255" s="1046" t="s">
        <v>4444</v>
      </c>
      <c r="AXX255" s="885"/>
      <c r="AXY255" s="1046" t="s">
        <v>4444</v>
      </c>
      <c r="AXZ255" s="885"/>
      <c r="AYA255" s="1046" t="s">
        <v>4444</v>
      </c>
      <c r="AYB255" s="885"/>
      <c r="AYC255" s="1046" t="s">
        <v>4444</v>
      </c>
      <c r="AYD255" s="885"/>
      <c r="AYE255" s="1046" t="s">
        <v>4444</v>
      </c>
      <c r="AYF255" s="885"/>
      <c r="AYG255" s="1046" t="s">
        <v>4444</v>
      </c>
      <c r="AYH255" s="885"/>
      <c r="AYI255" s="1046" t="s">
        <v>4444</v>
      </c>
      <c r="AYJ255" s="885"/>
      <c r="AYK255" s="1046" t="s">
        <v>4444</v>
      </c>
      <c r="AYL255" s="885"/>
      <c r="AYM255" s="1046" t="s">
        <v>4444</v>
      </c>
      <c r="AYN255" s="885"/>
      <c r="AYO255" s="1046" t="s">
        <v>4444</v>
      </c>
      <c r="AYP255" s="885"/>
      <c r="AYQ255" s="1046" t="s">
        <v>4444</v>
      </c>
      <c r="AYR255" s="885"/>
      <c r="AYS255" s="1046" t="s">
        <v>4444</v>
      </c>
      <c r="AYT255" s="885"/>
      <c r="AYU255" s="1046" t="s">
        <v>4444</v>
      </c>
      <c r="AYV255" s="885"/>
      <c r="AYW255" s="1046" t="s">
        <v>4444</v>
      </c>
      <c r="AYX255" s="885"/>
      <c r="AYY255" s="1046" t="s">
        <v>4444</v>
      </c>
      <c r="AYZ255" s="885"/>
      <c r="AZA255" s="1046" t="s">
        <v>4444</v>
      </c>
      <c r="AZB255" s="885"/>
      <c r="AZC255" s="1046" t="s">
        <v>4444</v>
      </c>
      <c r="AZD255" s="885"/>
      <c r="AZE255" s="1046" t="s">
        <v>4444</v>
      </c>
      <c r="AZF255" s="885"/>
      <c r="AZG255" s="1046" t="s">
        <v>4444</v>
      </c>
      <c r="AZH255" s="885"/>
      <c r="AZI255" s="1046" t="s">
        <v>4444</v>
      </c>
      <c r="AZJ255" s="885"/>
      <c r="AZK255" s="1046" t="s">
        <v>4444</v>
      </c>
      <c r="AZL255" s="885"/>
      <c r="AZM255" s="1046" t="s">
        <v>4444</v>
      </c>
      <c r="AZN255" s="885"/>
      <c r="AZO255" s="1046" t="s">
        <v>4444</v>
      </c>
      <c r="AZP255" s="885"/>
      <c r="AZQ255" s="1046" t="s">
        <v>4444</v>
      </c>
      <c r="AZR255" s="885"/>
      <c r="AZS255" s="1046" t="s">
        <v>4444</v>
      </c>
      <c r="AZT255" s="885"/>
      <c r="AZU255" s="1046" t="s">
        <v>4444</v>
      </c>
      <c r="AZV255" s="885"/>
      <c r="AZW255" s="1046" t="s">
        <v>4444</v>
      </c>
      <c r="AZX255" s="885"/>
      <c r="AZY255" s="1046" t="s">
        <v>4444</v>
      </c>
      <c r="AZZ255" s="885"/>
      <c r="BAA255" s="1046" t="s">
        <v>4444</v>
      </c>
      <c r="BAB255" s="885"/>
      <c r="BAC255" s="1046" t="s">
        <v>4444</v>
      </c>
      <c r="BAD255" s="885"/>
      <c r="BAE255" s="1046" t="s">
        <v>4444</v>
      </c>
      <c r="BAF255" s="885"/>
      <c r="BAG255" s="1046" t="s">
        <v>4444</v>
      </c>
      <c r="BAH255" s="885"/>
      <c r="BAI255" s="1046" t="s">
        <v>4444</v>
      </c>
      <c r="BAJ255" s="885"/>
      <c r="BAK255" s="1046" t="s">
        <v>4444</v>
      </c>
      <c r="BAL255" s="885"/>
      <c r="BAM255" s="1046" t="s">
        <v>4444</v>
      </c>
      <c r="BAN255" s="885"/>
      <c r="BAO255" s="1046" t="s">
        <v>4444</v>
      </c>
      <c r="BAP255" s="885"/>
      <c r="BAQ255" s="1046" t="s">
        <v>4444</v>
      </c>
      <c r="BAR255" s="885"/>
      <c r="BAS255" s="1046" t="s">
        <v>4444</v>
      </c>
      <c r="BAT255" s="885"/>
      <c r="BAU255" s="1046" t="s">
        <v>4444</v>
      </c>
      <c r="BAV255" s="885"/>
      <c r="BAW255" s="1046" t="s">
        <v>4444</v>
      </c>
      <c r="BAX255" s="885"/>
      <c r="BAY255" s="1046" t="s">
        <v>4444</v>
      </c>
      <c r="BAZ255" s="885"/>
      <c r="BBA255" s="1046" t="s">
        <v>4444</v>
      </c>
      <c r="BBB255" s="885"/>
      <c r="BBC255" s="1046" t="s">
        <v>4444</v>
      </c>
      <c r="BBD255" s="885"/>
      <c r="BBE255" s="1046" t="s">
        <v>4444</v>
      </c>
      <c r="BBF255" s="885"/>
      <c r="BBG255" s="1046" t="s">
        <v>4444</v>
      </c>
      <c r="BBH255" s="885"/>
      <c r="BBI255" s="1046" t="s">
        <v>4444</v>
      </c>
      <c r="BBJ255" s="885"/>
      <c r="BBK255" s="1046" t="s">
        <v>4444</v>
      </c>
      <c r="BBL255" s="885"/>
      <c r="BBM255" s="1046" t="s">
        <v>4444</v>
      </c>
      <c r="BBN255" s="885"/>
      <c r="BBO255" s="1046" t="s">
        <v>4444</v>
      </c>
      <c r="BBP255" s="885"/>
      <c r="BBQ255" s="1046" t="s">
        <v>4444</v>
      </c>
      <c r="BBR255" s="885"/>
      <c r="BBS255" s="1046" t="s">
        <v>4444</v>
      </c>
      <c r="BBT255" s="885"/>
      <c r="BBU255" s="1046" t="s">
        <v>4444</v>
      </c>
      <c r="BBV255" s="885"/>
      <c r="BBW255" s="1046" t="s">
        <v>4444</v>
      </c>
      <c r="BBX255" s="885"/>
      <c r="BBY255" s="1046" t="s">
        <v>4444</v>
      </c>
      <c r="BBZ255" s="885"/>
      <c r="BCA255" s="1046" t="s">
        <v>4444</v>
      </c>
      <c r="BCB255" s="885"/>
      <c r="BCC255" s="1046" t="s">
        <v>4444</v>
      </c>
      <c r="BCD255" s="885"/>
      <c r="BCE255" s="1046" t="s">
        <v>4444</v>
      </c>
      <c r="BCF255" s="885"/>
      <c r="BCG255" s="1046" t="s">
        <v>4444</v>
      </c>
      <c r="BCH255" s="885"/>
      <c r="BCI255" s="1046" t="s">
        <v>4444</v>
      </c>
      <c r="BCJ255" s="885"/>
      <c r="BCK255" s="1046" t="s">
        <v>4444</v>
      </c>
      <c r="BCL255" s="885"/>
      <c r="BCM255" s="1046" t="s">
        <v>4444</v>
      </c>
      <c r="BCN255" s="885"/>
      <c r="BCO255" s="1046" t="s">
        <v>4444</v>
      </c>
      <c r="BCP255" s="885"/>
      <c r="BCQ255" s="1046" t="s">
        <v>4444</v>
      </c>
      <c r="BCR255" s="885"/>
      <c r="BCS255" s="1046" t="s">
        <v>4444</v>
      </c>
      <c r="BCT255" s="885"/>
      <c r="BCU255" s="1046" t="s">
        <v>4444</v>
      </c>
      <c r="BCV255" s="885"/>
      <c r="BCW255" s="1046" t="s">
        <v>4444</v>
      </c>
      <c r="BCX255" s="885"/>
      <c r="BCY255" s="1046" t="s">
        <v>4444</v>
      </c>
      <c r="BCZ255" s="885"/>
      <c r="BDA255" s="1046" t="s">
        <v>4444</v>
      </c>
      <c r="BDB255" s="885"/>
      <c r="BDC255" s="1046" t="s">
        <v>4444</v>
      </c>
      <c r="BDD255" s="885"/>
      <c r="BDE255" s="1046" t="s">
        <v>4444</v>
      </c>
      <c r="BDF255" s="885"/>
      <c r="BDG255" s="1046" t="s">
        <v>4444</v>
      </c>
      <c r="BDH255" s="885"/>
      <c r="BDI255" s="1046" t="s">
        <v>4444</v>
      </c>
      <c r="BDJ255" s="885"/>
      <c r="BDK255" s="1046" t="s">
        <v>4444</v>
      </c>
      <c r="BDL255" s="885"/>
      <c r="BDM255" s="1046" t="s">
        <v>4444</v>
      </c>
      <c r="BDN255" s="885"/>
      <c r="BDO255" s="1046" t="s">
        <v>4444</v>
      </c>
      <c r="BDP255" s="885"/>
      <c r="BDQ255" s="1046" t="s">
        <v>4444</v>
      </c>
      <c r="BDR255" s="885"/>
      <c r="BDS255" s="1046" t="s">
        <v>4444</v>
      </c>
      <c r="BDT255" s="885"/>
      <c r="BDU255" s="1046" t="s">
        <v>4444</v>
      </c>
      <c r="BDV255" s="885"/>
      <c r="BDW255" s="1046" t="s">
        <v>4444</v>
      </c>
      <c r="BDX255" s="885"/>
      <c r="BDY255" s="1046" t="s">
        <v>4444</v>
      </c>
      <c r="BDZ255" s="885"/>
      <c r="BEA255" s="1046" t="s">
        <v>4444</v>
      </c>
      <c r="BEB255" s="885"/>
      <c r="BEC255" s="1046" t="s">
        <v>4444</v>
      </c>
      <c r="BED255" s="885"/>
      <c r="BEE255" s="1046" t="s">
        <v>4444</v>
      </c>
      <c r="BEF255" s="885"/>
      <c r="BEG255" s="1046" t="s">
        <v>4444</v>
      </c>
      <c r="BEH255" s="885"/>
      <c r="BEI255" s="1046" t="s">
        <v>4444</v>
      </c>
      <c r="BEJ255" s="885"/>
      <c r="BEK255" s="1046" t="s">
        <v>4444</v>
      </c>
      <c r="BEL255" s="885"/>
      <c r="BEM255" s="1046" t="s">
        <v>4444</v>
      </c>
      <c r="BEN255" s="885"/>
      <c r="BEO255" s="1046" t="s">
        <v>4444</v>
      </c>
      <c r="BEP255" s="885"/>
      <c r="BEQ255" s="1046" t="s">
        <v>4444</v>
      </c>
      <c r="BER255" s="885"/>
      <c r="BES255" s="1046" t="s">
        <v>4444</v>
      </c>
      <c r="BET255" s="885"/>
      <c r="BEU255" s="1046" t="s">
        <v>4444</v>
      </c>
      <c r="BEV255" s="885"/>
      <c r="BEW255" s="1046" t="s">
        <v>4444</v>
      </c>
      <c r="BEX255" s="885"/>
      <c r="BEY255" s="1046" t="s">
        <v>4444</v>
      </c>
      <c r="BEZ255" s="885"/>
      <c r="BFA255" s="1046" t="s">
        <v>4444</v>
      </c>
      <c r="BFB255" s="885"/>
      <c r="BFC255" s="1046" t="s">
        <v>4444</v>
      </c>
      <c r="BFD255" s="885"/>
      <c r="BFE255" s="1046" t="s">
        <v>4444</v>
      </c>
      <c r="BFF255" s="885"/>
      <c r="BFG255" s="1046" t="s">
        <v>4444</v>
      </c>
      <c r="BFH255" s="885"/>
      <c r="BFI255" s="1046" t="s">
        <v>4444</v>
      </c>
      <c r="BFJ255" s="885"/>
      <c r="BFK255" s="1046" t="s">
        <v>4444</v>
      </c>
      <c r="BFL255" s="885"/>
      <c r="BFM255" s="1046" t="s">
        <v>4444</v>
      </c>
      <c r="BFN255" s="885"/>
      <c r="BFO255" s="1046" t="s">
        <v>4444</v>
      </c>
      <c r="BFP255" s="885"/>
      <c r="BFQ255" s="1046" t="s">
        <v>4444</v>
      </c>
      <c r="BFR255" s="885"/>
      <c r="BFS255" s="1046" t="s">
        <v>4444</v>
      </c>
      <c r="BFT255" s="885"/>
      <c r="BFU255" s="1046" t="s">
        <v>4444</v>
      </c>
      <c r="BFV255" s="885"/>
      <c r="BFW255" s="1046" t="s">
        <v>4444</v>
      </c>
      <c r="BFX255" s="885"/>
      <c r="BFY255" s="1046" t="s">
        <v>4444</v>
      </c>
      <c r="BFZ255" s="885"/>
      <c r="BGA255" s="1046" t="s">
        <v>4444</v>
      </c>
      <c r="BGB255" s="885"/>
      <c r="BGC255" s="1046" t="s">
        <v>4444</v>
      </c>
      <c r="BGD255" s="885"/>
      <c r="BGE255" s="1046" t="s">
        <v>4444</v>
      </c>
      <c r="BGF255" s="885"/>
      <c r="BGG255" s="1046" t="s">
        <v>4444</v>
      </c>
      <c r="BGH255" s="885"/>
      <c r="BGI255" s="1046" t="s">
        <v>4444</v>
      </c>
      <c r="BGJ255" s="885"/>
      <c r="BGK255" s="1046" t="s">
        <v>4444</v>
      </c>
      <c r="BGL255" s="885"/>
      <c r="BGM255" s="1046" t="s">
        <v>4444</v>
      </c>
      <c r="BGN255" s="885"/>
      <c r="BGO255" s="1046" t="s">
        <v>4444</v>
      </c>
      <c r="BGP255" s="885"/>
      <c r="BGQ255" s="1046" t="s">
        <v>4444</v>
      </c>
      <c r="BGR255" s="885"/>
      <c r="BGS255" s="1046" t="s">
        <v>4444</v>
      </c>
      <c r="BGT255" s="885"/>
      <c r="BGU255" s="1046" t="s">
        <v>4444</v>
      </c>
      <c r="BGV255" s="885"/>
      <c r="BGW255" s="1046" t="s">
        <v>4444</v>
      </c>
      <c r="BGX255" s="885"/>
      <c r="BGY255" s="1046" t="s">
        <v>4444</v>
      </c>
      <c r="BGZ255" s="885"/>
      <c r="BHA255" s="1046" t="s">
        <v>4444</v>
      </c>
      <c r="BHB255" s="885"/>
      <c r="BHC255" s="1046" t="s">
        <v>4444</v>
      </c>
      <c r="BHD255" s="885"/>
      <c r="BHE255" s="1046" t="s">
        <v>4444</v>
      </c>
      <c r="BHF255" s="885"/>
      <c r="BHG255" s="1046" t="s">
        <v>4444</v>
      </c>
      <c r="BHH255" s="885"/>
      <c r="BHI255" s="1046" t="s">
        <v>4444</v>
      </c>
      <c r="BHJ255" s="885"/>
      <c r="BHK255" s="1046" t="s">
        <v>4444</v>
      </c>
      <c r="BHL255" s="885"/>
      <c r="BHM255" s="1046" t="s">
        <v>4444</v>
      </c>
      <c r="BHN255" s="885"/>
      <c r="BHO255" s="1046" t="s">
        <v>4444</v>
      </c>
      <c r="BHP255" s="885"/>
      <c r="BHQ255" s="1046" t="s">
        <v>4444</v>
      </c>
      <c r="BHR255" s="885"/>
      <c r="BHS255" s="1046" t="s">
        <v>4444</v>
      </c>
      <c r="BHT255" s="885"/>
      <c r="BHU255" s="1046" t="s">
        <v>4444</v>
      </c>
      <c r="BHV255" s="885"/>
      <c r="BHW255" s="1046" t="s">
        <v>4444</v>
      </c>
      <c r="BHX255" s="885"/>
      <c r="BHY255" s="1046" t="s">
        <v>4444</v>
      </c>
      <c r="BHZ255" s="885"/>
      <c r="BIA255" s="1046" t="s">
        <v>4444</v>
      </c>
      <c r="BIB255" s="885"/>
      <c r="BIC255" s="1046" t="s">
        <v>4444</v>
      </c>
      <c r="BID255" s="885"/>
      <c r="BIE255" s="1046" t="s">
        <v>4444</v>
      </c>
      <c r="BIF255" s="885"/>
      <c r="BIG255" s="1046" t="s">
        <v>4444</v>
      </c>
      <c r="BIH255" s="885"/>
      <c r="BII255" s="1046" t="s">
        <v>4444</v>
      </c>
      <c r="BIJ255" s="885"/>
      <c r="BIK255" s="1046" t="s">
        <v>4444</v>
      </c>
      <c r="BIL255" s="885"/>
      <c r="BIM255" s="1046" t="s">
        <v>4444</v>
      </c>
      <c r="BIN255" s="885"/>
      <c r="BIO255" s="1046" t="s">
        <v>4444</v>
      </c>
      <c r="BIP255" s="885"/>
      <c r="BIQ255" s="1046" t="s">
        <v>4444</v>
      </c>
      <c r="BIR255" s="885"/>
      <c r="BIS255" s="1046" t="s">
        <v>4444</v>
      </c>
      <c r="BIT255" s="885"/>
      <c r="BIU255" s="1046" t="s">
        <v>4444</v>
      </c>
      <c r="BIV255" s="885"/>
      <c r="BIW255" s="1046" t="s">
        <v>4444</v>
      </c>
      <c r="BIX255" s="885"/>
      <c r="BIY255" s="1046" t="s">
        <v>4444</v>
      </c>
      <c r="BIZ255" s="885"/>
      <c r="BJA255" s="1046" t="s">
        <v>4444</v>
      </c>
      <c r="BJB255" s="885"/>
      <c r="BJC255" s="1046" t="s">
        <v>4444</v>
      </c>
      <c r="BJD255" s="885"/>
      <c r="BJE255" s="1046" t="s">
        <v>4444</v>
      </c>
      <c r="BJF255" s="885"/>
      <c r="BJG255" s="1046" t="s">
        <v>4444</v>
      </c>
      <c r="BJH255" s="885"/>
      <c r="BJI255" s="1046" t="s">
        <v>4444</v>
      </c>
      <c r="BJJ255" s="885"/>
      <c r="BJK255" s="1046" t="s">
        <v>4444</v>
      </c>
      <c r="BJL255" s="885"/>
      <c r="BJM255" s="1046" t="s">
        <v>4444</v>
      </c>
      <c r="BJN255" s="885"/>
      <c r="BJO255" s="1046" t="s">
        <v>4444</v>
      </c>
      <c r="BJP255" s="885"/>
      <c r="BJQ255" s="1046" t="s">
        <v>4444</v>
      </c>
      <c r="BJR255" s="885"/>
      <c r="BJS255" s="1046" t="s">
        <v>4444</v>
      </c>
      <c r="BJT255" s="885"/>
      <c r="BJU255" s="1046" t="s">
        <v>4444</v>
      </c>
      <c r="BJV255" s="885"/>
      <c r="BJW255" s="1046" t="s">
        <v>4444</v>
      </c>
      <c r="BJX255" s="885"/>
      <c r="BJY255" s="1046" t="s">
        <v>4444</v>
      </c>
      <c r="BJZ255" s="885"/>
      <c r="BKA255" s="1046" t="s">
        <v>4444</v>
      </c>
      <c r="BKB255" s="885"/>
      <c r="BKC255" s="1046" t="s">
        <v>4444</v>
      </c>
      <c r="BKD255" s="885"/>
      <c r="BKE255" s="1046" t="s">
        <v>4444</v>
      </c>
      <c r="BKF255" s="885"/>
      <c r="BKG255" s="1046" t="s">
        <v>4444</v>
      </c>
      <c r="BKH255" s="885"/>
      <c r="BKI255" s="1046" t="s">
        <v>4444</v>
      </c>
      <c r="BKJ255" s="885"/>
      <c r="BKK255" s="1046" t="s">
        <v>4444</v>
      </c>
      <c r="BKL255" s="885"/>
      <c r="BKM255" s="1046" t="s">
        <v>4444</v>
      </c>
      <c r="BKN255" s="885"/>
      <c r="BKO255" s="1046" t="s">
        <v>4444</v>
      </c>
      <c r="BKP255" s="885"/>
      <c r="BKQ255" s="1046" t="s">
        <v>4444</v>
      </c>
      <c r="BKR255" s="885"/>
      <c r="BKS255" s="1046" t="s">
        <v>4444</v>
      </c>
      <c r="BKT255" s="885"/>
      <c r="BKU255" s="1046" t="s">
        <v>4444</v>
      </c>
      <c r="BKV255" s="885"/>
      <c r="BKW255" s="1046" t="s">
        <v>4444</v>
      </c>
      <c r="BKX255" s="885"/>
      <c r="BKY255" s="1046" t="s">
        <v>4444</v>
      </c>
      <c r="BKZ255" s="885"/>
      <c r="BLA255" s="1046" t="s">
        <v>4444</v>
      </c>
      <c r="BLB255" s="885"/>
      <c r="BLC255" s="1046" t="s">
        <v>4444</v>
      </c>
      <c r="BLD255" s="885"/>
      <c r="BLE255" s="1046" t="s">
        <v>4444</v>
      </c>
      <c r="BLF255" s="885"/>
      <c r="BLG255" s="1046" t="s">
        <v>4444</v>
      </c>
      <c r="BLH255" s="885"/>
      <c r="BLI255" s="1046" t="s">
        <v>4444</v>
      </c>
      <c r="BLJ255" s="885"/>
      <c r="BLK255" s="1046" t="s">
        <v>4444</v>
      </c>
      <c r="BLL255" s="885"/>
      <c r="BLM255" s="1046" t="s">
        <v>4444</v>
      </c>
      <c r="BLN255" s="885"/>
      <c r="BLO255" s="1046" t="s">
        <v>4444</v>
      </c>
      <c r="BLP255" s="885"/>
      <c r="BLQ255" s="1046" t="s">
        <v>4444</v>
      </c>
      <c r="BLR255" s="885"/>
      <c r="BLS255" s="1046" t="s">
        <v>4444</v>
      </c>
      <c r="BLT255" s="885"/>
      <c r="BLU255" s="1046" t="s">
        <v>4444</v>
      </c>
      <c r="BLV255" s="885"/>
      <c r="BLW255" s="1046" t="s">
        <v>4444</v>
      </c>
      <c r="BLX255" s="885"/>
      <c r="BLY255" s="1046" t="s">
        <v>4444</v>
      </c>
      <c r="BLZ255" s="885"/>
      <c r="BMA255" s="1046" t="s">
        <v>4444</v>
      </c>
      <c r="BMB255" s="885"/>
      <c r="BMC255" s="1046" t="s">
        <v>4444</v>
      </c>
      <c r="BMD255" s="885"/>
      <c r="BME255" s="1046" t="s">
        <v>4444</v>
      </c>
      <c r="BMF255" s="885"/>
      <c r="BMG255" s="1046" t="s">
        <v>4444</v>
      </c>
      <c r="BMH255" s="885"/>
      <c r="BMI255" s="1046" t="s">
        <v>4444</v>
      </c>
      <c r="BMJ255" s="885"/>
      <c r="BMK255" s="1046" t="s">
        <v>4444</v>
      </c>
      <c r="BML255" s="885"/>
      <c r="BMM255" s="1046" t="s">
        <v>4444</v>
      </c>
      <c r="BMN255" s="885"/>
      <c r="BMO255" s="1046" t="s">
        <v>4444</v>
      </c>
      <c r="BMP255" s="885"/>
      <c r="BMQ255" s="1046" t="s">
        <v>4444</v>
      </c>
      <c r="BMR255" s="885"/>
      <c r="BMS255" s="1046" t="s">
        <v>4444</v>
      </c>
      <c r="BMT255" s="885"/>
      <c r="BMU255" s="1046" t="s">
        <v>4444</v>
      </c>
      <c r="BMV255" s="885"/>
      <c r="BMW255" s="1046" t="s">
        <v>4444</v>
      </c>
      <c r="BMX255" s="885"/>
      <c r="BMY255" s="1046" t="s">
        <v>4444</v>
      </c>
      <c r="BMZ255" s="885"/>
      <c r="BNA255" s="1046" t="s">
        <v>4444</v>
      </c>
      <c r="BNB255" s="885"/>
      <c r="BNC255" s="1046" t="s">
        <v>4444</v>
      </c>
      <c r="BND255" s="885"/>
      <c r="BNE255" s="1046" t="s">
        <v>4444</v>
      </c>
      <c r="BNF255" s="885"/>
      <c r="BNG255" s="1046" t="s">
        <v>4444</v>
      </c>
      <c r="BNH255" s="885"/>
      <c r="BNI255" s="1046" t="s">
        <v>4444</v>
      </c>
      <c r="BNJ255" s="885"/>
      <c r="BNK255" s="1046" t="s">
        <v>4444</v>
      </c>
      <c r="BNL255" s="885"/>
      <c r="BNM255" s="1046" t="s">
        <v>4444</v>
      </c>
      <c r="BNN255" s="885"/>
      <c r="BNO255" s="1046" t="s">
        <v>4444</v>
      </c>
      <c r="BNP255" s="885"/>
      <c r="BNQ255" s="1046" t="s">
        <v>4444</v>
      </c>
      <c r="BNR255" s="885"/>
      <c r="BNS255" s="1046" t="s">
        <v>4444</v>
      </c>
      <c r="BNT255" s="885"/>
      <c r="BNU255" s="1046" t="s">
        <v>4444</v>
      </c>
      <c r="BNV255" s="885"/>
      <c r="BNW255" s="1046" t="s">
        <v>4444</v>
      </c>
      <c r="BNX255" s="885"/>
      <c r="BNY255" s="1046" t="s">
        <v>4444</v>
      </c>
      <c r="BNZ255" s="885"/>
      <c r="BOA255" s="1046" t="s">
        <v>4444</v>
      </c>
      <c r="BOB255" s="885"/>
      <c r="BOC255" s="1046" t="s">
        <v>4444</v>
      </c>
      <c r="BOD255" s="885"/>
      <c r="BOE255" s="1046" t="s">
        <v>4444</v>
      </c>
      <c r="BOF255" s="885"/>
      <c r="BOG255" s="1046" t="s">
        <v>4444</v>
      </c>
      <c r="BOH255" s="885"/>
      <c r="BOI255" s="1046" t="s">
        <v>4444</v>
      </c>
      <c r="BOJ255" s="885"/>
      <c r="BOK255" s="1046" t="s">
        <v>4444</v>
      </c>
      <c r="BOL255" s="885"/>
      <c r="BOM255" s="1046" t="s">
        <v>4444</v>
      </c>
      <c r="BON255" s="885"/>
      <c r="BOO255" s="1046" t="s">
        <v>4444</v>
      </c>
      <c r="BOP255" s="885"/>
      <c r="BOQ255" s="1046" t="s">
        <v>4444</v>
      </c>
      <c r="BOR255" s="885"/>
      <c r="BOS255" s="1046" t="s">
        <v>4444</v>
      </c>
      <c r="BOT255" s="885"/>
      <c r="BOU255" s="1046" t="s">
        <v>4444</v>
      </c>
      <c r="BOV255" s="885"/>
      <c r="BOW255" s="1046" t="s">
        <v>4444</v>
      </c>
      <c r="BOX255" s="885"/>
      <c r="BOY255" s="1046" t="s">
        <v>4444</v>
      </c>
      <c r="BOZ255" s="885"/>
      <c r="BPA255" s="1046" t="s">
        <v>4444</v>
      </c>
      <c r="BPB255" s="885"/>
      <c r="BPC255" s="1046" t="s">
        <v>4444</v>
      </c>
      <c r="BPD255" s="885"/>
      <c r="BPE255" s="1046" t="s">
        <v>4444</v>
      </c>
      <c r="BPF255" s="885"/>
      <c r="BPG255" s="1046" t="s">
        <v>4444</v>
      </c>
      <c r="BPH255" s="885"/>
      <c r="BPI255" s="1046" t="s">
        <v>4444</v>
      </c>
      <c r="BPJ255" s="885"/>
      <c r="BPK255" s="1046" t="s">
        <v>4444</v>
      </c>
      <c r="BPL255" s="885"/>
      <c r="BPM255" s="1046" t="s">
        <v>4444</v>
      </c>
      <c r="BPN255" s="885"/>
      <c r="BPO255" s="1046" t="s">
        <v>4444</v>
      </c>
      <c r="BPP255" s="885"/>
      <c r="BPQ255" s="1046" t="s">
        <v>4444</v>
      </c>
      <c r="BPR255" s="885"/>
      <c r="BPS255" s="1046" t="s">
        <v>4444</v>
      </c>
      <c r="BPT255" s="885"/>
      <c r="BPU255" s="1046" t="s">
        <v>4444</v>
      </c>
      <c r="BPV255" s="885"/>
      <c r="BPW255" s="1046" t="s">
        <v>4444</v>
      </c>
      <c r="BPX255" s="885"/>
      <c r="BPY255" s="1046" t="s">
        <v>4444</v>
      </c>
      <c r="BPZ255" s="885"/>
      <c r="BQA255" s="1046" t="s">
        <v>4444</v>
      </c>
      <c r="BQB255" s="885"/>
      <c r="BQC255" s="1046" t="s">
        <v>4444</v>
      </c>
      <c r="BQD255" s="885"/>
      <c r="BQE255" s="1046" t="s">
        <v>4444</v>
      </c>
      <c r="BQF255" s="885"/>
      <c r="BQG255" s="1046" t="s">
        <v>4444</v>
      </c>
      <c r="BQH255" s="885"/>
      <c r="BQI255" s="1046" t="s">
        <v>4444</v>
      </c>
      <c r="BQJ255" s="885"/>
      <c r="BQK255" s="1046" t="s">
        <v>4444</v>
      </c>
      <c r="BQL255" s="885"/>
      <c r="BQM255" s="1046" t="s">
        <v>4444</v>
      </c>
      <c r="BQN255" s="885"/>
      <c r="BQO255" s="1046" t="s">
        <v>4444</v>
      </c>
      <c r="BQP255" s="885"/>
      <c r="BQQ255" s="1046" t="s">
        <v>4444</v>
      </c>
      <c r="BQR255" s="885"/>
      <c r="BQS255" s="1046" t="s">
        <v>4444</v>
      </c>
      <c r="BQT255" s="885"/>
      <c r="BQU255" s="1046" t="s">
        <v>4444</v>
      </c>
      <c r="BQV255" s="885"/>
      <c r="BQW255" s="1046" t="s">
        <v>4444</v>
      </c>
      <c r="BQX255" s="885"/>
      <c r="BQY255" s="1046" t="s">
        <v>4444</v>
      </c>
      <c r="BQZ255" s="885"/>
      <c r="BRA255" s="1046" t="s">
        <v>4444</v>
      </c>
      <c r="BRB255" s="885"/>
      <c r="BRC255" s="1046" t="s">
        <v>4444</v>
      </c>
      <c r="BRD255" s="885"/>
      <c r="BRE255" s="1046" t="s">
        <v>4444</v>
      </c>
      <c r="BRF255" s="885"/>
      <c r="BRG255" s="1046" t="s">
        <v>4444</v>
      </c>
      <c r="BRH255" s="885"/>
      <c r="BRI255" s="1046" t="s">
        <v>4444</v>
      </c>
      <c r="BRJ255" s="885"/>
      <c r="BRK255" s="1046" t="s">
        <v>4444</v>
      </c>
      <c r="BRL255" s="885"/>
      <c r="BRM255" s="1046" t="s">
        <v>4444</v>
      </c>
      <c r="BRN255" s="885"/>
      <c r="BRO255" s="1046" t="s">
        <v>4444</v>
      </c>
      <c r="BRP255" s="885"/>
      <c r="BRQ255" s="1046" t="s">
        <v>4444</v>
      </c>
      <c r="BRR255" s="885"/>
      <c r="BRS255" s="1046" t="s">
        <v>4444</v>
      </c>
      <c r="BRT255" s="885"/>
      <c r="BRU255" s="1046" t="s">
        <v>4444</v>
      </c>
      <c r="BRV255" s="885"/>
      <c r="BRW255" s="1046" t="s">
        <v>4444</v>
      </c>
      <c r="BRX255" s="885"/>
      <c r="BRY255" s="1046" t="s">
        <v>4444</v>
      </c>
      <c r="BRZ255" s="885"/>
      <c r="BSA255" s="1046" t="s">
        <v>4444</v>
      </c>
      <c r="BSB255" s="885"/>
      <c r="BSC255" s="1046" t="s">
        <v>4444</v>
      </c>
      <c r="BSD255" s="885"/>
      <c r="BSE255" s="1046" t="s">
        <v>4444</v>
      </c>
      <c r="BSF255" s="885"/>
      <c r="BSG255" s="1046" t="s">
        <v>4444</v>
      </c>
      <c r="BSH255" s="885"/>
      <c r="BSI255" s="1046" t="s">
        <v>4444</v>
      </c>
      <c r="BSJ255" s="885"/>
      <c r="BSK255" s="1046" t="s">
        <v>4444</v>
      </c>
      <c r="BSL255" s="885"/>
      <c r="BSM255" s="1046" t="s">
        <v>4444</v>
      </c>
      <c r="BSN255" s="885"/>
      <c r="BSO255" s="1046" t="s">
        <v>4444</v>
      </c>
      <c r="BSP255" s="885"/>
      <c r="BSQ255" s="1046" t="s">
        <v>4444</v>
      </c>
      <c r="BSR255" s="885"/>
      <c r="BSS255" s="1046" t="s">
        <v>4444</v>
      </c>
      <c r="BST255" s="885"/>
      <c r="BSU255" s="1046" t="s">
        <v>4444</v>
      </c>
      <c r="BSV255" s="885"/>
      <c r="BSW255" s="1046" t="s">
        <v>4444</v>
      </c>
      <c r="BSX255" s="885"/>
      <c r="BSY255" s="1046" t="s">
        <v>4444</v>
      </c>
      <c r="BSZ255" s="885"/>
      <c r="BTA255" s="1046" t="s">
        <v>4444</v>
      </c>
      <c r="BTB255" s="885"/>
      <c r="BTC255" s="1046" t="s">
        <v>4444</v>
      </c>
      <c r="BTD255" s="885"/>
      <c r="BTE255" s="1046" t="s">
        <v>4444</v>
      </c>
      <c r="BTF255" s="885"/>
      <c r="BTG255" s="1046" t="s">
        <v>4444</v>
      </c>
      <c r="BTH255" s="885"/>
      <c r="BTI255" s="1046" t="s">
        <v>4444</v>
      </c>
      <c r="BTJ255" s="885"/>
      <c r="BTK255" s="1046" t="s">
        <v>4444</v>
      </c>
      <c r="BTL255" s="885"/>
      <c r="BTM255" s="1046" t="s">
        <v>4444</v>
      </c>
      <c r="BTN255" s="885"/>
      <c r="BTO255" s="1046" t="s">
        <v>4444</v>
      </c>
      <c r="BTP255" s="885"/>
      <c r="BTQ255" s="1046" t="s">
        <v>4444</v>
      </c>
      <c r="BTR255" s="885"/>
      <c r="BTS255" s="1046" t="s">
        <v>4444</v>
      </c>
      <c r="BTT255" s="885"/>
      <c r="BTU255" s="1046" t="s">
        <v>4444</v>
      </c>
      <c r="BTV255" s="885"/>
      <c r="BTW255" s="1046" t="s">
        <v>4444</v>
      </c>
      <c r="BTX255" s="885"/>
      <c r="BTY255" s="1046" t="s">
        <v>4444</v>
      </c>
      <c r="BTZ255" s="885"/>
      <c r="BUA255" s="1046" t="s">
        <v>4444</v>
      </c>
      <c r="BUB255" s="885"/>
      <c r="BUC255" s="1046" t="s">
        <v>4444</v>
      </c>
      <c r="BUD255" s="885"/>
      <c r="BUE255" s="1046" t="s">
        <v>4444</v>
      </c>
      <c r="BUF255" s="885"/>
      <c r="BUG255" s="1046" t="s">
        <v>4444</v>
      </c>
      <c r="BUH255" s="885"/>
      <c r="BUI255" s="1046" t="s">
        <v>4444</v>
      </c>
      <c r="BUJ255" s="885"/>
      <c r="BUK255" s="1046" t="s">
        <v>4444</v>
      </c>
      <c r="BUL255" s="885"/>
      <c r="BUM255" s="1046" t="s">
        <v>4444</v>
      </c>
      <c r="BUN255" s="885"/>
      <c r="BUO255" s="1046" t="s">
        <v>4444</v>
      </c>
      <c r="BUP255" s="885"/>
      <c r="BUQ255" s="1046" t="s">
        <v>4444</v>
      </c>
      <c r="BUR255" s="885"/>
      <c r="BUS255" s="1046" t="s">
        <v>4444</v>
      </c>
      <c r="BUT255" s="885"/>
      <c r="BUU255" s="1046" t="s">
        <v>4444</v>
      </c>
      <c r="BUV255" s="885"/>
      <c r="BUW255" s="1046" t="s">
        <v>4444</v>
      </c>
      <c r="BUX255" s="885"/>
      <c r="BUY255" s="1046" t="s">
        <v>4444</v>
      </c>
      <c r="BUZ255" s="885"/>
      <c r="BVA255" s="1046" t="s">
        <v>4444</v>
      </c>
      <c r="BVB255" s="885"/>
      <c r="BVC255" s="1046" t="s">
        <v>4444</v>
      </c>
      <c r="BVD255" s="885"/>
      <c r="BVE255" s="1046" t="s">
        <v>4444</v>
      </c>
      <c r="BVF255" s="885"/>
      <c r="BVG255" s="1046" t="s">
        <v>4444</v>
      </c>
      <c r="BVH255" s="885"/>
      <c r="BVI255" s="1046" t="s">
        <v>4444</v>
      </c>
      <c r="BVJ255" s="885"/>
      <c r="BVK255" s="1046" t="s">
        <v>4444</v>
      </c>
      <c r="BVL255" s="885"/>
      <c r="BVM255" s="1046" t="s">
        <v>4444</v>
      </c>
      <c r="BVN255" s="885"/>
      <c r="BVO255" s="1046" t="s">
        <v>4444</v>
      </c>
      <c r="BVP255" s="885"/>
      <c r="BVQ255" s="1046" t="s">
        <v>4444</v>
      </c>
      <c r="BVR255" s="885"/>
      <c r="BVS255" s="1046" t="s">
        <v>4444</v>
      </c>
      <c r="BVT255" s="885"/>
      <c r="BVU255" s="1046" t="s">
        <v>4444</v>
      </c>
      <c r="BVV255" s="885"/>
      <c r="BVW255" s="1046" t="s">
        <v>4444</v>
      </c>
      <c r="BVX255" s="885"/>
      <c r="BVY255" s="1046" t="s">
        <v>4444</v>
      </c>
      <c r="BVZ255" s="885"/>
      <c r="BWA255" s="1046" t="s">
        <v>4444</v>
      </c>
      <c r="BWB255" s="885"/>
      <c r="BWC255" s="1046" t="s">
        <v>4444</v>
      </c>
      <c r="BWD255" s="885"/>
      <c r="BWE255" s="1046" t="s">
        <v>4444</v>
      </c>
      <c r="BWF255" s="885"/>
      <c r="BWG255" s="1046" t="s">
        <v>4444</v>
      </c>
      <c r="BWH255" s="885"/>
      <c r="BWI255" s="1046" t="s">
        <v>4444</v>
      </c>
      <c r="BWJ255" s="885"/>
      <c r="BWK255" s="1046" t="s">
        <v>4444</v>
      </c>
      <c r="BWL255" s="885"/>
      <c r="BWM255" s="1046" t="s">
        <v>4444</v>
      </c>
      <c r="BWN255" s="885"/>
      <c r="BWO255" s="1046" t="s">
        <v>4444</v>
      </c>
      <c r="BWP255" s="885"/>
      <c r="BWQ255" s="1046" t="s">
        <v>4444</v>
      </c>
      <c r="BWR255" s="885"/>
      <c r="BWS255" s="1046" t="s">
        <v>4444</v>
      </c>
      <c r="BWT255" s="885"/>
      <c r="BWU255" s="1046" t="s">
        <v>4444</v>
      </c>
      <c r="BWV255" s="885"/>
      <c r="BWW255" s="1046" t="s">
        <v>4444</v>
      </c>
      <c r="BWX255" s="885"/>
      <c r="BWY255" s="1046" t="s">
        <v>4444</v>
      </c>
      <c r="BWZ255" s="885"/>
      <c r="BXA255" s="1046" t="s">
        <v>4444</v>
      </c>
      <c r="BXB255" s="885"/>
      <c r="BXC255" s="1046" t="s">
        <v>4444</v>
      </c>
      <c r="BXD255" s="885"/>
      <c r="BXE255" s="1046" t="s">
        <v>4444</v>
      </c>
      <c r="BXF255" s="885"/>
      <c r="BXG255" s="1046" t="s">
        <v>4444</v>
      </c>
      <c r="BXH255" s="885"/>
      <c r="BXI255" s="1046" t="s">
        <v>4444</v>
      </c>
      <c r="BXJ255" s="885"/>
      <c r="BXK255" s="1046" t="s">
        <v>4444</v>
      </c>
      <c r="BXL255" s="885"/>
      <c r="BXM255" s="1046" t="s">
        <v>4444</v>
      </c>
      <c r="BXN255" s="885"/>
      <c r="BXO255" s="1046" t="s">
        <v>4444</v>
      </c>
      <c r="BXP255" s="885"/>
      <c r="BXQ255" s="1046" t="s">
        <v>4444</v>
      </c>
      <c r="BXR255" s="885"/>
      <c r="BXS255" s="1046" t="s">
        <v>4444</v>
      </c>
      <c r="BXT255" s="885"/>
      <c r="BXU255" s="1046" t="s">
        <v>4444</v>
      </c>
      <c r="BXV255" s="885"/>
      <c r="BXW255" s="1046" t="s">
        <v>4444</v>
      </c>
      <c r="BXX255" s="885"/>
      <c r="BXY255" s="1046" t="s">
        <v>4444</v>
      </c>
      <c r="BXZ255" s="885"/>
      <c r="BYA255" s="1046" t="s">
        <v>4444</v>
      </c>
      <c r="BYB255" s="885"/>
      <c r="BYC255" s="1046" t="s">
        <v>4444</v>
      </c>
      <c r="BYD255" s="885"/>
      <c r="BYE255" s="1046" t="s">
        <v>4444</v>
      </c>
      <c r="BYF255" s="885"/>
      <c r="BYG255" s="1046" t="s">
        <v>4444</v>
      </c>
      <c r="BYH255" s="885"/>
      <c r="BYI255" s="1046" t="s">
        <v>4444</v>
      </c>
      <c r="BYJ255" s="885"/>
      <c r="BYK255" s="1046" t="s">
        <v>4444</v>
      </c>
      <c r="BYL255" s="885"/>
      <c r="BYM255" s="1046" t="s">
        <v>4444</v>
      </c>
      <c r="BYN255" s="885"/>
      <c r="BYO255" s="1046" t="s">
        <v>4444</v>
      </c>
      <c r="BYP255" s="885"/>
      <c r="BYQ255" s="1046" t="s">
        <v>4444</v>
      </c>
      <c r="BYR255" s="885"/>
      <c r="BYS255" s="1046" t="s">
        <v>4444</v>
      </c>
      <c r="BYT255" s="885"/>
      <c r="BYU255" s="1046" t="s">
        <v>4444</v>
      </c>
      <c r="BYV255" s="885"/>
      <c r="BYW255" s="1046" t="s">
        <v>4444</v>
      </c>
      <c r="BYX255" s="885"/>
      <c r="BYY255" s="1046" t="s">
        <v>4444</v>
      </c>
      <c r="BYZ255" s="885"/>
      <c r="BZA255" s="1046" t="s">
        <v>4444</v>
      </c>
      <c r="BZB255" s="885"/>
      <c r="BZC255" s="1046" t="s">
        <v>4444</v>
      </c>
      <c r="BZD255" s="885"/>
      <c r="BZE255" s="1046" t="s">
        <v>4444</v>
      </c>
      <c r="BZF255" s="885"/>
      <c r="BZG255" s="1046" t="s">
        <v>4444</v>
      </c>
      <c r="BZH255" s="885"/>
      <c r="BZI255" s="1046" t="s">
        <v>4444</v>
      </c>
      <c r="BZJ255" s="885"/>
      <c r="BZK255" s="1046" t="s">
        <v>4444</v>
      </c>
      <c r="BZL255" s="885"/>
      <c r="BZM255" s="1046" t="s">
        <v>4444</v>
      </c>
      <c r="BZN255" s="885"/>
      <c r="BZO255" s="1046" t="s">
        <v>4444</v>
      </c>
      <c r="BZP255" s="885"/>
      <c r="BZQ255" s="1046" t="s">
        <v>4444</v>
      </c>
      <c r="BZR255" s="885"/>
      <c r="BZS255" s="1046" t="s">
        <v>4444</v>
      </c>
      <c r="BZT255" s="885"/>
      <c r="BZU255" s="1046" t="s">
        <v>4444</v>
      </c>
      <c r="BZV255" s="885"/>
      <c r="BZW255" s="1046" t="s">
        <v>4444</v>
      </c>
      <c r="BZX255" s="885"/>
      <c r="BZY255" s="1046" t="s">
        <v>4444</v>
      </c>
      <c r="BZZ255" s="885"/>
      <c r="CAA255" s="1046" t="s">
        <v>4444</v>
      </c>
      <c r="CAB255" s="885"/>
      <c r="CAC255" s="1046" t="s">
        <v>4444</v>
      </c>
      <c r="CAD255" s="885"/>
      <c r="CAE255" s="1046" t="s">
        <v>4444</v>
      </c>
      <c r="CAF255" s="885"/>
      <c r="CAG255" s="1046" t="s">
        <v>4444</v>
      </c>
      <c r="CAH255" s="885"/>
      <c r="CAI255" s="1046" t="s">
        <v>4444</v>
      </c>
      <c r="CAJ255" s="885"/>
      <c r="CAK255" s="1046" t="s">
        <v>4444</v>
      </c>
      <c r="CAL255" s="885"/>
      <c r="CAM255" s="1046" t="s">
        <v>4444</v>
      </c>
      <c r="CAN255" s="885"/>
      <c r="CAO255" s="1046" t="s">
        <v>4444</v>
      </c>
      <c r="CAP255" s="885"/>
      <c r="CAQ255" s="1046" t="s">
        <v>4444</v>
      </c>
      <c r="CAR255" s="885"/>
      <c r="CAS255" s="1046" t="s">
        <v>4444</v>
      </c>
      <c r="CAT255" s="885"/>
      <c r="CAU255" s="1046" t="s">
        <v>4444</v>
      </c>
      <c r="CAV255" s="885"/>
      <c r="CAW255" s="1046" t="s">
        <v>4444</v>
      </c>
      <c r="CAX255" s="885"/>
      <c r="CAY255" s="1046" t="s">
        <v>4444</v>
      </c>
      <c r="CAZ255" s="885"/>
      <c r="CBA255" s="1046" t="s">
        <v>4444</v>
      </c>
      <c r="CBB255" s="885"/>
      <c r="CBC255" s="1046" t="s">
        <v>4444</v>
      </c>
      <c r="CBD255" s="885"/>
      <c r="CBE255" s="1046" t="s">
        <v>4444</v>
      </c>
      <c r="CBF255" s="885"/>
      <c r="CBG255" s="1046" t="s">
        <v>4444</v>
      </c>
      <c r="CBH255" s="885"/>
      <c r="CBI255" s="1046" t="s">
        <v>4444</v>
      </c>
      <c r="CBJ255" s="885"/>
      <c r="CBK255" s="1046" t="s">
        <v>4444</v>
      </c>
      <c r="CBL255" s="885"/>
      <c r="CBM255" s="1046" t="s">
        <v>4444</v>
      </c>
      <c r="CBN255" s="885"/>
      <c r="CBO255" s="1046" t="s">
        <v>4444</v>
      </c>
      <c r="CBP255" s="885"/>
      <c r="CBQ255" s="1046" t="s">
        <v>4444</v>
      </c>
      <c r="CBR255" s="885"/>
      <c r="CBS255" s="1046" t="s">
        <v>4444</v>
      </c>
      <c r="CBT255" s="885"/>
      <c r="CBU255" s="1046" t="s">
        <v>4444</v>
      </c>
      <c r="CBV255" s="885"/>
      <c r="CBW255" s="1046" t="s">
        <v>4444</v>
      </c>
      <c r="CBX255" s="885"/>
      <c r="CBY255" s="1046" t="s">
        <v>4444</v>
      </c>
      <c r="CBZ255" s="885"/>
      <c r="CCA255" s="1046" t="s">
        <v>4444</v>
      </c>
      <c r="CCB255" s="885"/>
      <c r="CCC255" s="1046" t="s">
        <v>4444</v>
      </c>
      <c r="CCD255" s="885"/>
      <c r="CCE255" s="1046" t="s">
        <v>4444</v>
      </c>
      <c r="CCF255" s="885"/>
      <c r="CCG255" s="1046" t="s">
        <v>4444</v>
      </c>
      <c r="CCH255" s="885"/>
      <c r="CCI255" s="1046" t="s">
        <v>4444</v>
      </c>
      <c r="CCJ255" s="885"/>
      <c r="CCK255" s="1046" t="s">
        <v>4444</v>
      </c>
      <c r="CCL255" s="885"/>
      <c r="CCM255" s="1046" t="s">
        <v>4444</v>
      </c>
      <c r="CCN255" s="885"/>
      <c r="CCO255" s="1046" t="s">
        <v>4444</v>
      </c>
      <c r="CCP255" s="885"/>
      <c r="CCQ255" s="1046" t="s">
        <v>4444</v>
      </c>
      <c r="CCR255" s="885"/>
      <c r="CCS255" s="1046" t="s">
        <v>4444</v>
      </c>
      <c r="CCT255" s="885"/>
      <c r="CCU255" s="1046" t="s">
        <v>4444</v>
      </c>
      <c r="CCV255" s="885"/>
      <c r="CCW255" s="1046" t="s">
        <v>4444</v>
      </c>
      <c r="CCX255" s="885"/>
      <c r="CCY255" s="1046" t="s">
        <v>4444</v>
      </c>
      <c r="CCZ255" s="885"/>
      <c r="CDA255" s="1046" t="s">
        <v>4444</v>
      </c>
      <c r="CDB255" s="885"/>
      <c r="CDC255" s="1046" t="s">
        <v>4444</v>
      </c>
      <c r="CDD255" s="885"/>
      <c r="CDE255" s="1046" t="s">
        <v>4444</v>
      </c>
      <c r="CDF255" s="885"/>
      <c r="CDG255" s="1046" t="s">
        <v>4444</v>
      </c>
      <c r="CDH255" s="885"/>
      <c r="CDI255" s="1046" t="s">
        <v>4444</v>
      </c>
      <c r="CDJ255" s="885"/>
      <c r="CDK255" s="1046" t="s">
        <v>4444</v>
      </c>
      <c r="CDL255" s="885"/>
      <c r="CDM255" s="1046" t="s">
        <v>4444</v>
      </c>
      <c r="CDN255" s="885"/>
      <c r="CDO255" s="1046" t="s">
        <v>4444</v>
      </c>
      <c r="CDP255" s="885"/>
      <c r="CDQ255" s="1046" t="s">
        <v>4444</v>
      </c>
      <c r="CDR255" s="885"/>
      <c r="CDS255" s="1046" t="s">
        <v>4444</v>
      </c>
      <c r="CDT255" s="885"/>
      <c r="CDU255" s="1046" t="s">
        <v>4444</v>
      </c>
      <c r="CDV255" s="885"/>
      <c r="CDW255" s="1046" t="s">
        <v>4444</v>
      </c>
      <c r="CDX255" s="885"/>
      <c r="CDY255" s="1046" t="s">
        <v>4444</v>
      </c>
      <c r="CDZ255" s="885"/>
      <c r="CEA255" s="1046" t="s">
        <v>4444</v>
      </c>
      <c r="CEB255" s="885"/>
      <c r="CEC255" s="1046" t="s">
        <v>4444</v>
      </c>
      <c r="CED255" s="885"/>
      <c r="CEE255" s="1046" t="s">
        <v>4444</v>
      </c>
      <c r="CEF255" s="885"/>
      <c r="CEG255" s="1046" t="s">
        <v>4444</v>
      </c>
      <c r="CEH255" s="885"/>
      <c r="CEI255" s="1046" t="s">
        <v>4444</v>
      </c>
      <c r="CEJ255" s="885"/>
      <c r="CEK255" s="1046" t="s">
        <v>4444</v>
      </c>
      <c r="CEL255" s="885"/>
      <c r="CEM255" s="1046" t="s">
        <v>4444</v>
      </c>
      <c r="CEN255" s="885"/>
      <c r="CEO255" s="1046" t="s">
        <v>4444</v>
      </c>
      <c r="CEP255" s="885"/>
      <c r="CEQ255" s="1046" t="s">
        <v>4444</v>
      </c>
      <c r="CER255" s="885"/>
      <c r="CES255" s="1046" t="s">
        <v>4444</v>
      </c>
      <c r="CET255" s="885"/>
      <c r="CEU255" s="1046" t="s">
        <v>4444</v>
      </c>
      <c r="CEV255" s="885"/>
      <c r="CEW255" s="1046" t="s">
        <v>4444</v>
      </c>
      <c r="CEX255" s="885"/>
      <c r="CEY255" s="1046" t="s">
        <v>4444</v>
      </c>
      <c r="CEZ255" s="885"/>
      <c r="CFA255" s="1046" t="s">
        <v>4444</v>
      </c>
      <c r="CFB255" s="885"/>
      <c r="CFC255" s="1046" t="s">
        <v>4444</v>
      </c>
      <c r="CFD255" s="885"/>
      <c r="CFE255" s="1046" t="s">
        <v>4444</v>
      </c>
      <c r="CFF255" s="885"/>
      <c r="CFG255" s="1046" t="s">
        <v>4444</v>
      </c>
      <c r="CFH255" s="885"/>
      <c r="CFI255" s="1046" t="s">
        <v>4444</v>
      </c>
      <c r="CFJ255" s="885"/>
      <c r="CFK255" s="1046" t="s">
        <v>4444</v>
      </c>
      <c r="CFL255" s="885"/>
      <c r="CFM255" s="1046" t="s">
        <v>4444</v>
      </c>
      <c r="CFN255" s="885"/>
      <c r="CFO255" s="1046" t="s">
        <v>4444</v>
      </c>
      <c r="CFP255" s="885"/>
      <c r="CFQ255" s="1046" t="s">
        <v>4444</v>
      </c>
      <c r="CFR255" s="885"/>
      <c r="CFS255" s="1046" t="s">
        <v>4444</v>
      </c>
      <c r="CFT255" s="885"/>
      <c r="CFU255" s="1046" t="s">
        <v>4444</v>
      </c>
      <c r="CFV255" s="885"/>
      <c r="CFW255" s="1046" t="s">
        <v>4444</v>
      </c>
      <c r="CFX255" s="885"/>
      <c r="CFY255" s="1046" t="s">
        <v>4444</v>
      </c>
      <c r="CFZ255" s="885"/>
      <c r="CGA255" s="1046" t="s">
        <v>4444</v>
      </c>
      <c r="CGB255" s="885"/>
      <c r="CGC255" s="1046" t="s">
        <v>4444</v>
      </c>
      <c r="CGD255" s="885"/>
      <c r="CGE255" s="1046" t="s">
        <v>4444</v>
      </c>
      <c r="CGF255" s="885"/>
      <c r="CGG255" s="1046" t="s">
        <v>4444</v>
      </c>
      <c r="CGH255" s="885"/>
      <c r="CGI255" s="1046" t="s">
        <v>4444</v>
      </c>
      <c r="CGJ255" s="885"/>
      <c r="CGK255" s="1046" t="s">
        <v>4444</v>
      </c>
      <c r="CGL255" s="885"/>
      <c r="CGM255" s="1046" t="s">
        <v>4444</v>
      </c>
      <c r="CGN255" s="885"/>
      <c r="CGO255" s="1046" t="s">
        <v>4444</v>
      </c>
      <c r="CGP255" s="885"/>
      <c r="CGQ255" s="1046" t="s">
        <v>4444</v>
      </c>
      <c r="CGR255" s="885"/>
      <c r="CGS255" s="1046" t="s">
        <v>4444</v>
      </c>
      <c r="CGT255" s="885"/>
      <c r="CGU255" s="1046" t="s">
        <v>4444</v>
      </c>
      <c r="CGV255" s="885"/>
      <c r="CGW255" s="1046" t="s">
        <v>4444</v>
      </c>
      <c r="CGX255" s="885"/>
      <c r="CGY255" s="1046" t="s">
        <v>4444</v>
      </c>
      <c r="CGZ255" s="885"/>
      <c r="CHA255" s="1046" t="s">
        <v>4444</v>
      </c>
      <c r="CHB255" s="885"/>
      <c r="CHC255" s="1046" t="s">
        <v>4444</v>
      </c>
      <c r="CHD255" s="885"/>
      <c r="CHE255" s="1046" t="s">
        <v>4444</v>
      </c>
      <c r="CHF255" s="885"/>
      <c r="CHG255" s="1046" t="s">
        <v>4444</v>
      </c>
      <c r="CHH255" s="885"/>
      <c r="CHI255" s="1046" t="s">
        <v>4444</v>
      </c>
      <c r="CHJ255" s="885"/>
      <c r="CHK255" s="1046" t="s">
        <v>4444</v>
      </c>
      <c r="CHL255" s="885"/>
      <c r="CHM255" s="1046" t="s">
        <v>4444</v>
      </c>
      <c r="CHN255" s="885"/>
      <c r="CHO255" s="1046" t="s">
        <v>4444</v>
      </c>
      <c r="CHP255" s="885"/>
      <c r="CHQ255" s="1046" t="s">
        <v>4444</v>
      </c>
      <c r="CHR255" s="885"/>
      <c r="CHS255" s="1046" t="s">
        <v>4444</v>
      </c>
      <c r="CHT255" s="885"/>
      <c r="CHU255" s="1046" t="s">
        <v>4444</v>
      </c>
      <c r="CHV255" s="885"/>
      <c r="CHW255" s="1046" t="s">
        <v>4444</v>
      </c>
      <c r="CHX255" s="885"/>
      <c r="CHY255" s="1046" t="s">
        <v>4444</v>
      </c>
      <c r="CHZ255" s="885"/>
      <c r="CIA255" s="1046" t="s">
        <v>4444</v>
      </c>
      <c r="CIB255" s="885"/>
      <c r="CIC255" s="1046" t="s">
        <v>4444</v>
      </c>
      <c r="CID255" s="885"/>
      <c r="CIE255" s="1046" t="s">
        <v>4444</v>
      </c>
      <c r="CIF255" s="885"/>
      <c r="CIG255" s="1046" t="s">
        <v>4444</v>
      </c>
      <c r="CIH255" s="885"/>
      <c r="CII255" s="1046" t="s">
        <v>4444</v>
      </c>
      <c r="CIJ255" s="885"/>
      <c r="CIK255" s="1046" t="s">
        <v>4444</v>
      </c>
      <c r="CIL255" s="885"/>
      <c r="CIM255" s="1046" t="s">
        <v>4444</v>
      </c>
      <c r="CIN255" s="885"/>
      <c r="CIO255" s="1046" t="s">
        <v>4444</v>
      </c>
      <c r="CIP255" s="885"/>
      <c r="CIQ255" s="1046" t="s">
        <v>4444</v>
      </c>
      <c r="CIR255" s="885"/>
      <c r="CIS255" s="1046" t="s">
        <v>4444</v>
      </c>
      <c r="CIT255" s="885"/>
      <c r="CIU255" s="1046" t="s">
        <v>4444</v>
      </c>
      <c r="CIV255" s="885"/>
      <c r="CIW255" s="1046" t="s">
        <v>4444</v>
      </c>
      <c r="CIX255" s="885"/>
      <c r="CIY255" s="1046" t="s">
        <v>4444</v>
      </c>
      <c r="CIZ255" s="885"/>
      <c r="CJA255" s="1046" t="s">
        <v>4444</v>
      </c>
      <c r="CJB255" s="885"/>
      <c r="CJC255" s="1046" t="s">
        <v>4444</v>
      </c>
      <c r="CJD255" s="885"/>
      <c r="CJE255" s="1046" t="s">
        <v>4444</v>
      </c>
      <c r="CJF255" s="885"/>
      <c r="CJG255" s="1046" t="s">
        <v>4444</v>
      </c>
      <c r="CJH255" s="885"/>
      <c r="CJI255" s="1046" t="s">
        <v>4444</v>
      </c>
      <c r="CJJ255" s="885"/>
      <c r="CJK255" s="1046" t="s">
        <v>4444</v>
      </c>
      <c r="CJL255" s="885"/>
      <c r="CJM255" s="1046" t="s">
        <v>4444</v>
      </c>
      <c r="CJN255" s="885"/>
      <c r="CJO255" s="1046" t="s">
        <v>4444</v>
      </c>
      <c r="CJP255" s="885"/>
      <c r="CJQ255" s="1046" t="s">
        <v>4444</v>
      </c>
      <c r="CJR255" s="885"/>
      <c r="CJS255" s="1046" t="s">
        <v>4444</v>
      </c>
      <c r="CJT255" s="885"/>
      <c r="CJU255" s="1046" t="s">
        <v>4444</v>
      </c>
      <c r="CJV255" s="885"/>
      <c r="CJW255" s="1046" t="s">
        <v>4444</v>
      </c>
      <c r="CJX255" s="885"/>
      <c r="CJY255" s="1046" t="s">
        <v>4444</v>
      </c>
      <c r="CJZ255" s="885"/>
      <c r="CKA255" s="1046" t="s">
        <v>4444</v>
      </c>
      <c r="CKB255" s="885"/>
      <c r="CKC255" s="1046" t="s">
        <v>4444</v>
      </c>
      <c r="CKD255" s="885"/>
      <c r="CKE255" s="1046" t="s">
        <v>4444</v>
      </c>
      <c r="CKF255" s="885"/>
      <c r="CKG255" s="1046" t="s">
        <v>4444</v>
      </c>
      <c r="CKH255" s="885"/>
      <c r="CKI255" s="1046" t="s">
        <v>4444</v>
      </c>
      <c r="CKJ255" s="885"/>
      <c r="CKK255" s="1046" t="s">
        <v>4444</v>
      </c>
      <c r="CKL255" s="885"/>
      <c r="CKM255" s="1046" t="s">
        <v>4444</v>
      </c>
      <c r="CKN255" s="885"/>
      <c r="CKO255" s="1046" t="s">
        <v>4444</v>
      </c>
      <c r="CKP255" s="885"/>
      <c r="CKQ255" s="1046" t="s">
        <v>4444</v>
      </c>
      <c r="CKR255" s="885"/>
      <c r="CKS255" s="1046" t="s">
        <v>4444</v>
      </c>
      <c r="CKT255" s="885"/>
      <c r="CKU255" s="1046" t="s">
        <v>4444</v>
      </c>
      <c r="CKV255" s="885"/>
      <c r="CKW255" s="1046" t="s">
        <v>4444</v>
      </c>
      <c r="CKX255" s="885"/>
      <c r="CKY255" s="1046" t="s">
        <v>4444</v>
      </c>
      <c r="CKZ255" s="885"/>
      <c r="CLA255" s="1046" t="s">
        <v>4444</v>
      </c>
      <c r="CLB255" s="885"/>
      <c r="CLC255" s="1046" t="s">
        <v>4444</v>
      </c>
      <c r="CLD255" s="885"/>
      <c r="CLE255" s="1046" t="s">
        <v>4444</v>
      </c>
      <c r="CLF255" s="885"/>
      <c r="CLG255" s="1046" t="s">
        <v>4444</v>
      </c>
      <c r="CLH255" s="885"/>
      <c r="CLI255" s="1046" t="s">
        <v>4444</v>
      </c>
      <c r="CLJ255" s="885"/>
      <c r="CLK255" s="1046" t="s">
        <v>4444</v>
      </c>
      <c r="CLL255" s="885"/>
      <c r="CLM255" s="1046" t="s">
        <v>4444</v>
      </c>
      <c r="CLN255" s="885"/>
      <c r="CLO255" s="1046" t="s">
        <v>4444</v>
      </c>
      <c r="CLP255" s="885"/>
      <c r="CLQ255" s="1046" t="s">
        <v>4444</v>
      </c>
      <c r="CLR255" s="885"/>
      <c r="CLS255" s="1046" t="s">
        <v>4444</v>
      </c>
      <c r="CLT255" s="885"/>
      <c r="CLU255" s="1046" t="s">
        <v>4444</v>
      </c>
      <c r="CLV255" s="885"/>
      <c r="CLW255" s="1046" t="s">
        <v>4444</v>
      </c>
      <c r="CLX255" s="885"/>
      <c r="CLY255" s="1046" t="s">
        <v>4444</v>
      </c>
      <c r="CLZ255" s="885"/>
      <c r="CMA255" s="1046" t="s">
        <v>4444</v>
      </c>
      <c r="CMB255" s="885"/>
      <c r="CMC255" s="1046" t="s">
        <v>4444</v>
      </c>
      <c r="CMD255" s="885"/>
      <c r="CME255" s="1046" t="s">
        <v>4444</v>
      </c>
      <c r="CMF255" s="885"/>
      <c r="CMG255" s="1046" t="s">
        <v>4444</v>
      </c>
      <c r="CMH255" s="885"/>
      <c r="CMI255" s="1046" t="s">
        <v>4444</v>
      </c>
      <c r="CMJ255" s="885"/>
      <c r="CMK255" s="1046" t="s">
        <v>4444</v>
      </c>
      <c r="CML255" s="885"/>
      <c r="CMM255" s="1046" t="s">
        <v>4444</v>
      </c>
      <c r="CMN255" s="885"/>
      <c r="CMO255" s="1046" t="s">
        <v>4444</v>
      </c>
      <c r="CMP255" s="885"/>
      <c r="CMQ255" s="1046" t="s">
        <v>4444</v>
      </c>
      <c r="CMR255" s="885"/>
      <c r="CMS255" s="1046" t="s">
        <v>4444</v>
      </c>
      <c r="CMT255" s="885"/>
      <c r="CMU255" s="1046" t="s">
        <v>4444</v>
      </c>
      <c r="CMV255" s="885"/>
      <c r="CMW255" s="1046" t="s">
        <v>4444</v>
      </c>
      <c r="CMX255" s="885"/>
      <c r="CMY255" s="1046" t="s">
        <v>4444</v>
      </c>
      <c r="CMZ255" s="885"/>
      <c r="CNA255" s="1046" t="s">
        <v>4444</v>
      </c>
      <c r="CNB255" s="885"/>
      <c r="CNC255" s="1046" t="s">
        <v>4444</v>
      </c>
      <c r="CND255" s="885"/>
      <c r="CNE255" s="1046" t="s">
        <v>4444</v>
      </c>
      <c r="CNF255" s="885"/>
      <c r="CNG255" s="1046" t="s">
        <v>4444</v>
      </c>
      <c r="CNH255" s="885"/>
      <c r="CNI255" s="1046" t="s">
        <v>4444</v>
      </c>
      <c r="CNJ255" s="885"/>
      <c r="CNK255" s="1046" t="s">
        <v>4444</v>
      </c>
      <c r="CNL255" s="885"/>
      <c r="CNM255" s="1046" t="s">
        <v>4444</v>
      </c>
      <c r="CNN255" s="885"/>
      <c r="CNO255" s="1046" t="s">
        <v>4444</v>
      </c>
      <c r="CNP255" s="885"/>
      <c r="CNQ255" s="1046" t="s">
        <v>4444</v>
      </c>
      <c r="CNR255" s="885"/>
      <c r="CNS255" s="1046" t="s">
        <v>4444</v>
      </c>
      <c r="CNT255" s="885"/>
      <c r="CNU255" s="1046" t="s">
        <v>4444</v>
      </c>
      <c r="CNV255" s="885"/>
      <c r="CNW255" s="1046" t="s">
        <v>4444</v>
      </c>
      <c r="CNX255" s="885"/>
      <c r="CNY255" s="1046" t="s">
        <v>4444</v>
      </c>
      <c r="CNZ255" s="885"/>
      <c r="COA255" s="1046" t="s">
        <v>4444</v>
      </c>
      <c r="COB255" s="885"/>
      <c r="COC255" s="1046" t="s">
        <v>4444</v>
      </c>
      <c r="COD255" s="885"/>
      <c r="COE255" s="1046" t="s">
        <v>4444</v>
      </c>
      <c r="COF255" s="885"/>
      <c r="COG255" s="1046" t="s">
        <v>4444</v>
      </c>
      <c r="COH255" s="885"/>
      <c r="COI255" s="1046" t="s">
        <v>4444</v>
      </c>
      <c r="COJ255" s="885"/>
      <c r="COK255" s="1046" t="s">
        <v>4444</v>
      </c>
      <c r="COL255" s="885"/>
      <c r="COM255" s="1046" t="s">
        <v>4444</v>
      </c>
      <c r="CON255" s="885"/>
      <c r="COO255" s="1046" t="s">
        <v>4444</v>
      </c>
      <c r="COP255" s="885"/>
      <c r="COQ255" s="1046" t="s">
        <v>4444</v>
      </c>
      <c r="COR255" s="885"/>
      <c r="COS255" s="1046" t="s">
        <v>4444</v>
      </c>
      <c r="COT255" s="885"/>
      <c r="COU255" s="1046" t="s">
        <v>4444</v>
      </c>
      <c r="COV255" s="885"/>
      <c r="COW255" s="1046" t="s">
        <v>4444</v>
      </c>
      <c r="COX255" s="885"/>
      <c r="COY255" s="1046" t="s">
        <v>4444</v>
      </c>
      <c r="COZ255" s="885"/>
      <c r="CPA255" s="1046" t="s">
        <v>4444</v>
      </c>
      <c r="CPB255" s="885"/>
      <c r="CPC255" s="1046" t="s">
        <v>4444</v>
      </c>
      <c r="CPD255" s="885"/>
      <c r="CPE255" s="1046" t="s">
        <v>4444</v>
      </c>
      <c r="CPF255" s="885"/>
      <c r="CPG255" s="1046" t="s">
        <v>4444</v>
      </c>
      <c r="CPH255" s="885"/>
      <c r="CPI255" s="1046" t="s">
        <v>4444</v>
      </c>
      <c r="CPJ255" s="885"/>
      <c r="CPK255" s="1046" t="s">
        <v>4444</v>
      </c>
      <c r="CPL255" s="885"/>
      <c r="CPM255" s="1046" t="s">
        <v>4444</v>
      </c>
      <c r="CPN255" s="885"/>
      <c r="CPO255" s="1046" t="s">
        <v>4444</v>
      </c>
      <c r="CPP255" s="885"/>
      <c r="CPQ255" s="1046" t="s">
        <v>4444</v>
      </c>
      <c r="CPR255" s="885"/>
      <c r="CPS255" s="1046" t="s">
        <v>4444</v>
      </c>
      <c r="CPT255" s="885"/>
      <c r="CPU255" s="1046" t="s">
        <v>4444</v>
      </c>
      <c r="CPV255" s="885"/>
      <c r="CPW255" s="1046" t="s">
        <v>4444</v>
      </c>
      <c r="CPX255" s="885"/>
      <c r="CPY255" s="1046" t="s">
        <v>4444</v>
      </c>
      <c r="CPZ255" s="885"/>
      <c r="CQA255" s="1046" t="s">
        <v>4444</v>
      </c>
      <c r="CQB255" s="885"/>
      <c r="CQC255" s="1046" t="s">
        <v>4444</v>
      </c>
      <c r="CQD255" s="885"/>
      <c r="CQE255" s="1046" t="s">
        <v>4444</v>
      </c>
      <c r="CQF255" s="885"/>
      <c r="CQG255" s="1046" t="s">
        <v>4444</v>
      </c>
      <c r="CQH255" s="885"/>
      <c r="CQI255" s="1046" t="s">
        <v>4444</v>
      </c>
      <c r="CQJ255" s="885"/>
      <c r="CQK255" s="1046" t="s">
        <v>4444</v>
      </c>
      <c r="CQL255" s="885"/>
      <c r="CQM255" s="1046" t="s">
        <v>4444</v>
      </c>
      <c r="CQN255" s="885"/>
      <c r="CQO255" s="1046" t="s">
        <v>4444</v>
      </c>
      <c r="CQP255" s="885"/>
      <c r="CQQ255" s="1046" t="s">
        <v>4444</v>
      </c>
      <c r="CQR255" s="885"/>
      <c r="CQS255" s="1046" t="s">
        <v>4444</v>
      </c>
      <c r="CQT255" s="885"/>
      <c r="CQU255" s="1046" t="s">
        <v>4444</v>
      </c>
      <c r="CQV255" s="885"/>
      <c r="CQW255" s="1046" t="s">
        <v>4444</v>
      </c>
      <c r="CQX255" s="885"/>
      <c r="CQY255" s="1046" t="s">
        <v>4444</v>
      </c>
      <c r="CQZ255" s="885"/>
      <c r="CRA255" s="1046" t="s">
        <v>4444</v>
      </c>
      <c r="CRB255" s="885"/>
      <c r="CRC255" s="1046" t="s">
        <v>4444</v>
      </c>
      <c r="CRD255" s="885"/>
      <c r="CRE255" s="1046" t="s">
        <v>4444</v>
      </c>
      <c r="CRF255" s="885"/>
      <c r="CRG255" s="1046" t="s">
        <v>4444</v>
      </c>
      <c r="CRH255" s="885"/>
      <c r="CRI255" s="1046" t="s">
        <v>4444</v>
      </c>
      <c r="CRJ255" s="885"/>
      <c r="CRK255" s="1046" t="s">
        <v>4444</v>
      </c>
      <c r="CRL255" s="885"/>
      <c r="CRM255" s="1046" t="s">
        <v>4444</v>
      </c>
      <c r="CRN255" s="885"/>
      <c r="CRO255" s="1046" t="s">
        <v>4444</v>
      </c>
      <c r="CRP255" s="885"/>
      <c r="CRQ255" s="1046" t="s">
        <v>4444</v>
      </c>
      <c r="CRR255" s="885"/>
      <c r="CRS255" s="1046" t="s">
        <v>4444</v>
      </c>
      <c r="CRT255" s="885"/>
      <c r="CRU255" s="1046" t="s">
        <v>4444</v>
      </c>
      <c r="CRV255" s="885"/>
      <c r="CRW255" s="1046" t="s">
        <v>4444</v>
      </c>
      <c r="CRX255" s="885"/>
      <c r="CRY255" s="1046" t="s">
        <v>4444</v>
      </c>
      <c r="CRZ255" s="885"/>
      <c r="CSA255" s="1046" t="s">
        <v>4444</v>
      </c>
      <c r="CSB255" s="885"/>
      <c r="CSC255" s="1046" t="s">
        <v>4444</v>
      </c>
      <c r="CSD255" s="885"/>
      <c r="CSE255" s="1046" t="s">
        <v>4444</v>
      </c>
      <c r="CSF255" s="885"/>
      <c r="CSG255" s="1046" t="s">
        <v>4444</v>
      </c>
      <c r="CSH255" s="885"/>
      <c r="CSI255" s="1046" t="s">
        <v>4444</v>
      </c>
      <c r="CSJ255" s="885"/>
      <c r="CSK255" s="1046" t="s">
        <v>4444</v>
      </c>
      <c r="CSL255" s="885"/>
      <c r="CSM255" s="1046" t="s">
        <v>4444</v>
      </c>
      <c r="CSN255" s="885"/>
      <c r="CSO255" s="1046" t="s">
        <v>4444</v>
      </c>
      <c r="CSP255" s="885"/>
      <c r="CSQ255" s="1046" t="s">
        <v>4444</v>
      </c>
      <c r="CSR255" s="885"/>
      <c r="CSS255" s="1046" t="s">
        <v>4444</v>
      </c>
      <c r="CST255" s="885"/>
      <c r="CSU255" s="1046" t="s">
        <v>4444</v>
      </c>
      <c r="CSV255" s="885"/>
      <c r="CSW255" s="1046" t="s">
        <v>4444</v>
      </c>
      <c r="CSX255" s="885"/>
      <c r="CSY255" s="1046" t="s">
        <v>4444</v>
      </c>
      <c r="CSZ255" s="885"/>
      <c r="CTA255" s="1046" t="s">
        <v>4444</v>
      </c>
      <c r="CTB255" s="885"/>
      <c r="CTC255" s="1046" t="s">
        <v>4444</v>
      </c>
      <c r="CTD255" s="885"/>
      <c r="CTE255" s="1046" t="s">
        <v>4444</v>
      </c>
      <c r="CTF255" s="885"/>
      <c r="CTG255" s="1046" t="s">
        <v>4444</v>
      </c>
      <c r="CTH255" s="885"/>
      <c r="CTI255" s="1046" t="s">
        <v>4444</v>
      </c>
      <c r="CTJ255" s="885"/>
      <c r="CTK255" s="1046" t="s">
        <v>4444</v>
      </c>
      <c r="CTL255" s="885"/>
      <c r="CTM255" s="1046" t="s">
        <v>4444</v>
      </c>
      <c r="CTN255" s="885"/>
      <c r="CTO255" s="1046" t="s">
        <v>4444</v>
      </c>
      <c r="CTP255" s="885"/>
      <c r="CTQ255" s="1046" t="s">
        <v>4444</v>
      </c>
      <c r="CTR255" s="885"/>
      <c r="CTS255" s="1046" t="s">
        <v>4444</v>
      </c>
      <c r="CTT255" s="885"/>
      <c r="CTU255" s="1046" t="s">
        <v>4444</v>
      </c>
      <c r="CTV255" s="885"/>
      <c r="CTW255" s="1046" t="s">
        <v>4444</v>
      </c>
      <c r="CTX255" s="885"/>
      <c r="CTY255" s="1046" t="s">
        <v>4444</v>
      </c>
      <c r="CTZ255" s="885"/>
      <c r="CUA255" s="1046" t="s">
        <v>4444</v>
      </c>
      <c r="CUB255" s="885"/>
      <c r="CUC255" s="1046" t="s">
        <v>4444</v>
      </c>
      <c r="CUD255" s="885"/>
      <c r="CUE255" s="1046" t="s">
        <v>4444</v>
      </c>
      <c r="CUF255" s="885"/>
      <c r="CUG255" s="1046" t="s">
        <v>4444</v>
      </c>
      <c r="CUH255" s="885"/>
      <c r="CUI255" s="1046" t="s">
        <v>4444</v>
      </c>
      <c r="CUJ255" s="885"/>
      <c r="CUK255" s="1046" t="s">
        <v>4444</v>
      </c>
      <c r="CUL255" s="885"/>
      <c r="CUM255" s="1046" t="s">
        <v>4444</v>
      </c>
      <c r="CUN255" s="885"/>
      <c r="CUO255" s="1046" t="s">
        <v>4444</v>
      </c>
      <c r="CUP255" s="885"/>
      <c r="CUQ255" s="1046" t="s">
        <v>4444</v>
      </c>
      <c r="CUR255" s="885"/>
      <c r="CUS255" s="1046" t="s">
        <v>4444</v>
      </c>
      <c r="CUT255" s="885"/>
      <c r="CUU255" s="1046" t="s">
        <v>4444</v>
      </c>
      <c r="CUV255" s="885"/>
      <c r="CUW255" s="1046" t="s">
        <v>4444</v>
      </c>
      <c r="CUX255" s="885"/>
      <c r="CUY255" s="1046" t="s">
        <v>4444</v>
      </c>
      <c r="CUZ255" s="885"/>
      <c r="CVA255" s="1046" t="s">
        <v>4444</v>
      </c>
      <c r="CVB255" s="885"/>
      <c r="CVC255" s="1046" t="s">
        <v>4444</v>
      </c>
      <c r="CVD255" s="885"/>
      <c r="CVE255" s="1046" t="s">
        <v>4444</v>
      </c>
      <c r="CVF255" s="885"/>
      <c r="CVG255" s="1046" t="s">
        <v>4444</v>
      </c>
      <c r="CVH255" s="885"/>
      <c r="CVI255" s="1046" t="s">
        <v>4444</v>
      </c>
      <c r="CVJ255" s="885"/>
      <c r="CVK255" s="1046" t="s">
        <v>4444</v>
      </c>
      <c r="CVL255" s="885"/>
      <c r="CVM255" s="1046" t="s">
        <v>4444</v>
      </c>
      <c r="CVN255" s="885"/>
      <c r="CVO255" s="1046" t="s">
        <v>4444</v>
      </c>
      <c r="CVP255" s="885"/>
      <c r="CVQ255" s="1046" t="s">
        <v>4444</v>
      </c>
      <c r="CVR255" s="885"/>
      <c r="CVS255" s="1046" t="s">
        <v>4444</v>
      </c>
      <c r="CVT255" s="885"/>
      <c r="CVU255" s="1046" t="s">
        <v>4444</v>
      </c>
      <c r="CVV255" s="885"/>
      <c r="CVW255" s="1046" t="s">
        <v>4444</v>
      </c>
      <c r="CVX255" s="885"/>
      <c r="CVY255" s="1046" t="s">
        <v>4444</v>
      </c>
      <c r="CVZ255" s="885"/>
      <c r="CWA255" s="1046" t="s">
        <v>4444</v>
      </c>
      <c r="CWB255" s="885"/>
      <c r="CWC255" s="1046" t="s">
        <v>4444</v>
      </c>
      <c r="CWD255" s="885"/>
      <c r="CWE255" s="1046" t="s">
        <v>4444</v>
      </c>
      <c r="CWF255" s="885"/>
      <c r="CWG255" s="1046" t="s">
        <v>4444</v>
      </c>
      <c r="CWH255" s="885"/>
      <c r="CWI255" s="1046" t="s">
        <v>4444</v>
      </c>
      <c r="CWJ255" s="885"/>
      <c r="CWK255" s="1046" t="s">
        <v>4444</v>
      </c>
      <c r="CWL255" s="885"/>
      <c r="CWM255" s="1046" t="s">
        <v>4444</v>
      </c>
      <c r="CWN255" s="885"/>
      <c r="CWO255" s="1046" t="s">
        <v>4444</v>
      </c>
      <c r="CWP255" s="885"/>
      <c r="CWQ255" s="1046" t="s">
        <v>4444</v>
      </c>
      <c r="CWR255" s="885"/>
      <c r="CWS255" s="1046" t="s">
        <v>4444</v>
      </c>
      <c r="CWT255" s="885"/>
      <c r="CWU255" s="1046" t="s">
        <v>4444</v>
      </c>
      <c r="CWV255" s="885"/>
      <c r="CWW255" s="1046" t="s">
        <v>4444</v>
      </c>
      <c r="CWX255" s="885"/>
      <c r="CWY255" s="1046" t="s">
        <v>4444</v>
      </c>
      <c r="CWZ255" s="885"/>
      <c r="CXA255" s="1046" t="s">
        <v>4444</v>
      </c>
      <c r="CXB255" s="885"/>
      <c r="CXC255" s="1046" t="s">
        <v>4444</v>
      </c>
      <c r="CXD255" s="885"/>
      <c r="CXE255" s="1046" t="s">
        <v>4444</v>
      </c>
      <c r="CXF255" s="885"/>
      <c r="CXG255" s="1046" t="s">
        <v>4444</v>
      </c>
      <c r="CXH255" s="885"/>
      <c r="CXI255" s="1046" t="s">
        <v>4444</v>
      </c>
      <c r="CXJ255" s="885"/>
      <c r="CXK255" s="1046" t="s">
        <v>4444</v>
      </c>
      <c r="CXL255" s="885"/>
      <c r="CXM255" s="1046" t="s">
        <v>4444</v>
      </c>
      <c r="CXN255" s="885"/>
      <c r="CXO255" s="1046" t="s">
        <v>4444</v>
      </c>
      <c r="CXP255" s="885"/>
      <c r="CXQ255" s="1046" t="s">
        <v>4444</v>
      </c>
      <c r="CXR255" s="885"/>
      <c r="CXS255" s="1046" t="s">
        <v>4444</v>
      </c>
      <c r="CXT255" s="885"/>
      <c r="CXU255" s="1046" t="s">
        <v>4444</v>
      </c>
      <c r="CXV255" s="885"/>
      <c r="CXW255" s="1046" t="s">
        <v>4444</v>
      </c>
      <c r="CXX255" s="885"/>
      <c r="CXY255" s="1046" t="s">
        <v>4444</v>
      </c>
      <c r="CXZ255" s="885"/>
      <c r="CYA255" s="1046" t="s">
        <v>4444</v>
      </c>
      <c r="CYB255" s="885"/>
      <c r="CYC255" s="1046" t="s">
        <v>4444</v>
      </c>
      <c r="CYD255" s="885"/>
      <c r="CYE255" s="1046" t="s">
        <v>4444</v>
      </c>
      <c r="CYF255" s="885"/>
      <c r="CYG255" s="1046" t="s">
        <v>4444</v>
      </c>
      <c r="CYH255" s="885"/>
      <c r="CYI255" s="1046" t="s">
        <v>4444</v>
      </c>
      <c r="CYJ255" s="885"/>
      <c r="CYK255" s="1046" t="s">
        <v>4444</v>
      </c>
      <c r="CYL255" s="885"/>
      <c r="CYM255" s="1046" t="s">
        <v>4444</v>
      </c>
      <c r="CYN255" s="885"/>
      <c r="CYO255" s="1046" t="s">
        <v>4444</v>
      </c>
      <c r="CYP255" s="885"/>
      <c r="CYQ255" s="1046" t="s">
        <v>4444</v>
      </c>
      <c r="CYR255" s="885"/>
      <c r="CYS255" s="1046" t="s">
        <v>4444</v>
      </c>
      <c r="CYT255" s="885"/>
      <c r="CYU255" s="1046" t="s">
        <v>4444</v>
      </c>
      <c r="CYV255" s="885"/>
      <c r="CYW255" s="1046" t="s">
        <v>4444</v>
      </c>
      <c r="CYX255" s="885"/>
      <c r="CYY255" s="1046" t="s">
        <v>4444</v>
      </c>
      <c r="CYZ255" s="885"/>
      <c r="CZA255" s="1046" t="s">
        <v>4444</v>
      </c>
      <c r="CZB255" s="885"/>
      <c r="CZC255" s="1046" t="s">
        <v>4444</v>
      </c>
      <c r="CZD255" s="885"/>
      <c r="CZE255" s="1046" t="s">
        <v>4444</v>
      </c>
      <c r="CZF255" s="885"/>
      <c r="CZG255" s="1046" t="s">
        <v>4444</v>
      </c>
      <c r="CZH255" s="885"/>
      <c r="CZI255" s="1046" t="s">
        <v>4444</v>
      </c>
      <c r="CZJ255" s="885"/>
      <c r="CZK255" s="1046" t="s">
        <v>4444</v>
      </c>
      <c r="CZL255" s="885"/>
      <c r="CZM255" s="1046" t="s">
        <v>4444</v>
      </c>
      <c r="CZN255" s="885"/>
      <c r="CZO255" s="1046" t="s">
        <v>4444</v>
      </c>
      <c r="CZP255" s="885"/>
      <c r="CZQ255" s="1046" t="s">
        <v>4444</v>
      </c>
      <c r="CZR255" s="885"/>
      <c r="CZS255" s="1046" t="s">
        <v>4444</v>
      </c>
      <c r="CZT255" s="885"/>
      <c r="CZU255" s="1046" t="s">
        <v>4444</v>
      </c>
      <c r="CZV255" s="885"/>
      <c r="CZW255" s="1046" t="s">
        <v>4444</v>
      </c>
      <c r="CZX255" s="885"/>
      <c r="CZY255" s="1046" t="s">
        <v>4444</v>
      </c>
      <c r="CZZ255" s="885"/>
      <c r="DAA255" s="1046" t="s">
        <v>4444</v>
      </c>
      <c r="DAB255" s="885"/>
      <c r="DAC255" s="1046" t="s">
        <v>4444</v>
      </c>
      <c r="DAD255" s="885"/>
      <c r="DAE255" s="1046" t="s">
        <v>4444</v>
      </c>
      <c r="DAF255" s="885"/>
      <c r="DAG255" s="1046" t="s">
        <v>4444</v>
      </c>
      <c r="DAH255" s="885"/>
      <c r="DAI255" s="1046" t="s">
        <v>4444</v>
      </c>
      <c r="DAJ255" s="885"/>
      <c r="DAK255" s="1046" t="s">
        <v>4444</v>
      </c>
      <c r="DAL255" s="885"/>
      <c r="DAM255" s="1046" t="s">
        <v>4444</v>
      </c>
      <c r="DAN255" s="885"/>
      <c r="DAO255" s="1046" t="s">
        <v>4444</v>
      </c>
      <c r="DAP255" s="885"/>
      <c r="DAQ255" s="1046" t="s">
        <v>4444</v>
      </c>
      <c r="DAR255" s="885"/>
      <c r="DAS255" s="1046" t="s">
        <v>4444</v>
      </c>
      <c r="DAT255" s="885"/>
      <c r="DAU255" s="1046" t="s">
        <v>4444</v>
      </c>
      <c r="DAV255" s="885"/>
      <c r="DAW255" s="1046" t="s">
        <v>4444</v>
      </c>
      <c r="DAX255" s="885"/>
      <c r="DAY255" s="1046" t="s">
        <v>4444</v>
      </c>
      <c r="DAZ255" s="885"/>
      <c r="DBA255" s="1046" t="s">
        <v>4444</v>
      </c>
      <c r="DBB255" s="885"/>
      <c r="DBC255" s="1046" t="s">
        <v>4444</v>
      </c>
      <c r="DBD255" s="885"/>
      <c r="DBE255" s="1046" t="s">
        <v>4444</v>
      </c>
      <c r="DBF255" s="885"/>
      <c r="DBG255" s="1046" t="s">
        <v>4444</v>
      </c>
      <c r="DBH255" s="885"/>
      <c r="DBI255" s="1046" t="s">
        <v>4444</v>
      </c>
      <c r="DBJ255" s="885"/>
      <c r="DBK255" s="1046" t="s">
        <v>4444</v>
      </c>
      <c r="DBL255" s="885"/>
      <c r="DBM255" s="1046" t="s">
        <v>4444</v>
      </c>
      <c r="DBN255" s="885"/>
      <c r="DBO255" s="1046" t="s">
        <v>4444</v>
      </c>
      <c r="DBP255" s="885"/>
      <c r="DBQ255" s="1046" t="s">
        <v>4444</v>
      </c>
      <c r="DBR255" s="885"/>
      <c r="DBS255" s="1046" t="s">
        <v>4444</v>
      </c>
      <c r="DBT255" s="885"/>
      <c r="DBU255" s="1046" t="s">
        <v>4444</v>
      </c>
      <c r="DBV255" s="885"/>
      <c r="DBW255" s="1046" t="s">
        <v>4444</v>
      </c>
      <c r="DBX255" s="885"/>
      <c r="DBY255" s="1046" t="s">
        <v>4444</v>
      </c>
      <c r="DBZ255" s="885"/>
      <c r="DCA255" s="1046" t="s">
        <v>4444</v>
      </c>
      <c r="DCB255" s="885"/>
      <c r="DCC255" s="1046" t="s">
        <v>4444</v>
      </c>
      <c r="DCD255" s="885"/>
      <c r="DCE255" s="1046" t="s">
        <v>4444</v>
      </c>
      <c r="DCF255" s="885"/>
      <c r="DCG255" s="1046" t="s">
        <v>4444</v>
      </c>
      <c r="DCH255" s="885"/>
      <c r="DCI255" s="1046" t="s">
        <v>4444</v>
      </c>
      <c r="DCJ255" s="885"/>
      <c r="DCK255" s="1046" t="s">
        <v>4444</v>
      </c>
      <c r="DCL255" s="885"/>
      <c r="DCM255" s="1046" t="s">
        <v>4444</v>
      </c>
      <c r="DCN255" s="885"/>
      <c r="DCO255" s="1046" t="s">
        <v>4444</v>
      </c>
      <c r="DCP255" s="885"/>
      <c r="DCQ255" s="1046" t="s">
        <v>4444</v>
      </c>
      <c r="DCR255" s="885"/>
      <c r="DCS255" s="1046" t="s">
        <v>4444</v>
      </c>
      <c r="DCT255" s="885"/>
      <c r="DCU255" s="1046" t="s">
        <v>4444</v>
      </c>
      <c r="DCV255" s="885"/>
      <c r="DCW255" s="1046" t="s">
        <v>4444</v>
      </c>
      <c r="DCX255" s="885"/>
      <c r="DCY255" s="1046" t="s">
        <v>4444</v>
      </c>
      <c r="DCZ255" s="885"/>
      <c r="DDA255" s="1046" t="s">
        <v>4444</v>
      </c>
      <c r="DDB255" s="885"/>
      <c r="DDC255" s="1046" t="s">
        <v>4444</v>
      </c>
      <c r="DDD255" s="885"/>
      <c r="DDE255" s="1046" t="s">
        <v>4444</v>
      </c>
      <c r="DDF255" s="885"/>
      <c r="DDG255" s="1046" t="s">
        <v>4444</v>
      </c>
      <c r="DDH255" s="885"/>
      <c r="DDI255" s="1046" t="s">
        <v>4444</v>
      </c>
      <c r="DDJ255" s="885"/>
      <c r="DDK255" s="1046" t="s">
        <v>4444</v>
      </c>
      <c r="DDL255" s="885"/>
      <c r="DDM255" s="1046" t="s">
        <v>4444</v>
      </c>
      <c r="DDN255" s="885"/>
      <c r="DDO255" s="1046" t="s">
        <v>4444</v>
      </c>
      <c r="DDP255" s="885"/>
      <c r="DDQ255" s="1046" t="s">
        <v>4444</v>
      </c>
      <c r="DDR255" s="885"/>
      <c r="DDS255" s="1046" t="s">
        <v>4444</v>
      </c>
      <c r="DDT255" s="885"/>
      <c r="DDU255" s="1046" t="s">
        <v>4444</v>
      </c>
      <c r="DDV255" s="885"/>
      <c r="DDW255" s="1046" t="s">
        <v>4444</v>
      </c>
      <c r="DDX255" s="885"/>
      <c r="DDY255" s="1046" t="s">
        <v>4444</v>
      </c>
      <c r="DDZ255" s="885"/>
      <c r="DEA255" s="1046" t="s">
        <v>4444</v>
      </c>
      <c r="DEB255" s="885"/>
      <c r="DEC255" s="1046" t="s">
        <v>4444</v>
      </c>
      <c r="DED255" s="885"/>
      <c r="DEE255" s="1046" t="s">
        <v>4444</v>
      </c>
      <c r="DEF255" s="885"/>
      <c r="DEG255" s="1046" t="s">
        <v>4444</v>
      </c>
      <c r="DEH255" s="885"/>
      <c r="DEI255" s="1046" t="s">
        <v>4444</v>
      </c>
      <c r="DEJ255" s="885"/>
      <c r="DEK255" s="1046" t="s">
        <v>4444</v>
      </c>
      <c r="DEL255" s="885"/>
      <c r="DEM255" s="1046" t="s">
        <v>4444</v>
      </c>
      <c r="DEN255" s="885"/>
      <c r="DEO255" s="1046" t="s">
        <v>4444</v>
      </c>
      <c r="DEP255" s="885"/>
      <c r="DEQ255" s="1046" t="s">
        <v>4444</v>
      </c>
      <c r="DER255" s="885"/>
      <c r="DES255" s="1046" t="s">
        <v>4444</v>
      </c>
      <c r="DET255" s="885"/>
      <c r="DEU255" s="1046" t="s">
        <v>4444</v>
      </c>
      <c r="DEV255" s="885"/>
      <c r="DEW255" s="1046" t="s">
        <v>4444</v>
      </c>
      <c r="DEX255" s="885"/>
      <c r="DEY255" s="1046" t="s">
        <v>4444</v>
      </c>
      <c r="DEZ255" s="885"/>
      <c r="DFA255" s="1046" t="s">
        <v>4444</v>
      </c>
      <c r="DFB255" s="885"/>
      <c r="DFC255" s="1046" t="s">
        <v>4444</v>
      </c>
      <c r="DFD255" s="885"/>
      <c r="DFE255" s="1046" t="s">
        <v>4444</v>
      </c>
      <c r="DFF255" s="885"/>
      <c r="DFG255" s="1046" t="s">
        <v>4444</v>
      </c>
      <c r="DFH255" s="885"/>
      <c r="DFI255" s="1046" t="s">
        <v>4444</v>
      </c>
      <c r="DFJ255" s="885"/>
      <c r="DFK255" s="1046" t="s">
        <v>4444</v>
      </c>
      <c r="DFL255" s="885"/>
      <c r="DFM255" s="1046" t="s">
        <v>4444</v>
      </c>
      <c r="DFN255" s="885"/>
      <c r="DFO255" s="1046" t="s">
        <v>4444</v>
      </c>
      <c r="DFP255" s="885"/>
      <c r="DFQ255" s="1046" t="s">
        <v>4444</v>
      </c>
      <c r="DFR255" s="885"/>
      <c r="DFS255" s="1046" t="s">
        <v>4444</v>
      </c>
      <c r="DFT255" s="885"/>
      <c r="DFU255" s="1046" t="s">
        <v>4444</v>
      </c>
      <c r="DFV255" s="885"/>
      <c r="DFW255" s="1046" t="s">
        <v>4444</v>
      </c>
      <c r="DFX255" s="885"/>
      <c r="DFY255" s="1046" t="s">
        <v>4444</v>
      </c>
      <c r="DFZ255" s="885"/>
      <c r="DGA255" s="1046" t="s">
        <v>4444</v>
      </c>
      <c r="DGB255" s="885"/>
      <c r="DGC255" s="1046" t="s">
        <v>4444</v>
      </c>
      <c r="DGD255" s="885"/>
      <c r="DGE255" s="1046" t="s">
        <v>4444</v>
      </c>
      <c r="DGF255" s="885"/>
      <c r="DGG255" s="1046" t="s">
        <v>4444</v>
      </c>
      <c r="DGH255" s="885"/>
      <c r="DGI255" s="1046" t="s">
        <v>4444</v>
      </c>
      <c r="DGJ255" s="885"/>
      <c r="DGK255" s="1046" t="s">
        <v>4444</v>
      </c>
      <c r="DGL255" s="885"/>
      <c r="DGM255" s="1046" t="s">
        <v>4444</v>
      </c>
      <c r="DGN255" s="885"/>
      <c r="DGO255" s="1046" t="s">
        <v>4444</v>
      </c>
      <c r="DGP255" s="885"/>
      <c r="DGQ255" s="1046" t="s">
        <v>4444</v>
      </c>
      <c r="DGR255" s="885"/>
      <c r="DGS255" s="1046" t="s">
        <v>4444</v>
      </c>
      <c r="DGT255" s="885"/>
      <c r="DGU255" s="1046" t="s">
        <v>4444</v>
      </c>
      <c r="DGV255" s="885"/>
      <c r="DGW255" s="1046" t="s">
        <v>4444</v>
      </c>
      <c r="DGX255" s="885"/>
      <c r="DGY255" s="1046" t="s">
        <v>4444</v>
      </c>
      <c r="DGZ255" s="885"/>
      <c r="DHA255" s="1046" t="s">
        <v>4444</v>
      </c>
      <c r="DHB255" s="885"/>
      <c r="DHC255" s="1046" t="s">
        <v>4444</v>
      </c>
      <c r="DHD255" s="885"/>
      <c r="DHE255" s="1046" t="s">
        <v>4444</v>
      </c>
      <c r="DHF255" s="885"/>
      <c r="DHG255" s="1046" t="s">
        <v>4444</v>
      </c>
      <c r="DHH255" s="885"/>
      <c r="DHI255" s="1046" t="s">
        <v>4444</v>
      </c>
      <c r="DHJ255" s="885"/>
      <c r="DHK255" s="1046" t="s">
        <v>4444</v>
      </c>
      <c r="DHL255" s="885"/>
      <c r="DHM255" s="1046" t="s">
        <v>4444</v>
      </c>
      <c r="DHN255" s="885"/>
      <c r="DHO255" s="1046" t="s">
        <v>4444</v>
      </c>
      <c r="DHP255" s="885"/>
      <c r="DHQ255" s="1046" t="s">
        <v>4444</v>
      </c>
      <c r="DHR255" s="885"/>
      <c r="DHS255" s="1046" t="s">
        <v>4444</v>
      </c>
      <c r="DHT255" s="885"/>
      <c r="DHU255" s="1046" t="s">
        <v>4444</v>
      </c>
      <c r="DHV255" s="885"/>
      <c r="DHW255" s="1046" t="s">
        <v>4444</v>
      </c>
      <c r="DHX255" s="885"/>
      <c r="DHY255" s="1046" t="s">
        <v>4444</v>
      </c>
      <c r="DHZ255" s="885"/>
      <c r="DIA255" s="1046" t="s">
        <v>4444</v>
      </c>
      <c r="DIB255" s="885"/>
      <c r="DIC255" s="1046" t="s">
        <v>4444</v>
      </c>
      <c r="DID255" s="885"/>
      <c r="DIE255" s="1046" t="s">
        <v>4444</v>
      </c>
      <c r="DIF255" s="885"/>
      <c r="DIG255" s="1046" t="s">
        <v>4444</v>
      </c>
      <c r="DIH255" s="885"/>
      <c r="DII255" s="1046" t="s">
        <v>4444</v>
      </c>
      <c r="DIJ255" s="885"/>
      <c r="DIK255" s="1046" t="s">
        <v>4444</v>
      </c>
      <c r="DIL255" s="885"/>
      <c r="DIM255" s="1046" t="s">
        <v>4444</v>
      </c>
      <c r="DIN255" s="885"/>
      <c r="DIO255" s="1046" t="s">
        <v>4444</v>
      </c>
      <c r="DIP255" s="885"/>
      <c r="DIQ255" s="1046" t="s">
        <v>4444</v>
      </c>
      <c r="DIR255" s="885"/>
      <c r="DIS255" s="1046" t="s">
        <v>4444</v>
      </c>
      <c r="DIT255" s="885"/>
      <c r="DIU255" s="1046" t="s">
        <v>4444</v>
      </c>
      <c r="DIV255" s="885"/>
      <c r="DIW255" s="1046" t="s">
        <v>4444</v>
      </c>
      <c r="DIX255" s="885"/>
      <c r="DIY255" s="1046" t="s">
        <v>4444</v>
      </c>
      <c r="DIZ255" s="885"/>
      <c r="DJA255" s="1046" t="s">
        <v>4444</v>
      </c>
      <c r="DJB255" s="885"/>
      <c r="DJC255" s="1046" t="s">
        <v>4444</v>
      </c>
      <c r="DJD255" s="885"/>
      <c r="DJE255" s="1046" t="s">
        <v>4444</v>
      </c>
      <c r="DJF255" s="885"/>
      <c r="DJG255" s="1046" t="s">
        <v>4444</v>
      </c>
      <c r="DJH255" s="885"/>
      <c r="DJI255" s="1046" t="s">
        <v>4444</v>
      </c>
      <c r="DJJ255" s="885"/>
      <c r="DJK255" s="1046" t="s">
        <v>4444</v>
      </c>
      <c r="DJL255" s="885"/>
      <c r="DJM255" s="1046" t="s">
        <v>4444</v>
      </c>
      <c r="DJN255" s="885"/>
      <c r="DJO255" s="1046" t="s">
        <v>4444</v>
      </c>
      <c r="DJP255" s="885"/>
      <c r="DJQ255" s="1046" t="s">
        <v>4444</v>
      </c>
      <c r="DJR255" s="885"/>
      <c r="DJS255" s="1046" t="s">
        <v>4444</v>
      </c>
      <c r="DJT255" s="885"/>
      <c r="DJU255" s="1046" t="s">
        <v>4444</v>
      </c>
      <c r="DJV255" s="885"/>
      <c r="DJW255" s="1046" t="s">
        <v>4444</v>
      </c>
      <c r="DJX255" s="885"/>
      <c r="DJY255" s="1046" t="s">
        <v>4444</v>
      </c>
      <c r="DJZ255" s="885"/>
      <c r="DKA255" s="1046" t="s">
        <v>4444</v>
      </c>
      <c r="DKB255" s="885"/>
      <c r="DKC255" s="1046" t="s">
        <v>4444</v>
      </c>
      <c r="DKD255" s="885"/>
      <c r="DKE255" s="1046" t="s">
        <v>4444</v>
      </c>
      <c r="DKF255" s="885"/>
      <c r="DKG255" s="1046" t="s">
        <v>4444</v>
      </c>
      <c r="DKH255" s="885"/>
      <c r="DKI255" s="1046" t="s">
        <v>4444</v>
      </c>
      <c r="DKJ255" s="885"/>
      <c r="DKK255" s="1046" t="s">
        <v>4444</v>
      </c>
      <c r="DKL255" s="885"/>
      <c r="DKM255" s="1046" t="s">
        <v>4444</v>
      </c>
      <c r="DKN255" s="885"/>
      <c r="DKO255" s="1046" t="s">
        <v>4444</v>
      </c>
      <c r="DKP255" s="885"/>
      <c r="DKQ255" s="1046" t="s">
        <v>4444</v>
      </c>
      <c r="DKR255" s="885"/>
      <c r="DKS255" s="1046" t="s">
        <v>4444</v>
      </c>
      <c r="DKT255" s="885"/>
      <c r="DKU255" s="1046" t="s">
        <v>4444</v>
      </c>
      <c r="DKV255" s="885"/>
      <c r="DKW255" s="1046" t="s">
        <v>4444</v>
      </c>
      <c r="DKX255" s="885"/>
      <c r="DKY255" s="1046" t="s">
        <v>4444</v>
      </c>
      <c r="DKZ255" s="885"/>
      <c r="DLA255" s="1046" t="s">
        <v>4444</v>
      </c>
      <c r="DLB255" s="885"/>
      <c r="DLC255" s="1046" t="s">
        <v>4444</v>
      </c>
      <c r="DLD255" s="885"/>
      <c r="DLE255" s="1046" t="s">
        <v>4444</v>
      </c>
      <c r="DLF255" s="885"/>
      <c r="DLG255" s="1046" t="s">
        <v>4444</v>
      </c>
      <c r="DLH255" s="885"/>
      <c r="DLI255" s="1046" t="s">
        <v>4444</v>
      </c>
      <c r="DLJ255" s="885"/>
      <c r="DLK255" s="1046" t="s">
        <v>4444</v>
      </c>
      <c r="DLL255" s="885"/>
      <c r="DLM255" s="1046" t="s">
        <v>4444</v>
      </c>
      <c r="DLN255" s="885"/>
      <c r="DLO255" s="1046" t="s">
        <v>4444</v>
      </c>
      <c r="DLP255" s="885"/>
      <c r="DLQ255" s="1046" t="s">
        <v>4444</v>
      </c>
      <c r="DLR255" s="885"/>
      <c r="DLS255" s="1046" t="s">
        <v>4444</v>
      </c>
      <c r="DLT255" s="885"/>
      <c r="DLU255" s="1046" t="s">
        <v>4444</v>
      </c>
      <c r="DLV255" s="885"/>
      <c r="DLW255" s="1046" t="s">
        <v>4444</v>
      </c>
      <c r="DLX255" s="885"/>
      <c r="DLY255" s="1046" t="s">
        <v>4444</v>
      </c>
      <c r="DLZ255" s="885"/>
      <c r="DMA255" s="1046" t="s">
        <v>4444</v>
      </c>
      <c r="DMB255" s="885"/>
      <c r="DMC255" s="1046" t="s">
        <v>4444</v>
      </c>
      <c r="DMD255" s="885"/>
      <c r="DME255" s="1046" t="s">
        <v>4444</v>
      </c>
      <c r="DMF255" s="885"/>
      <c r="DMG255" s="1046" t="s">
        <v>4444</v>
      </c>
      <c r="DMH255" s="885"/>
      <c r="DMI255" s="1046" t="s">
        <v>4444</v>
      </c>
      <c r="DMJ255" s="885"/>
      <c r="DMK255" s="1046" t="s">
        <v>4444</v>
      </c>
      <c r="DML255" s="885"/>
      <c r="DMM255" s="1046" t="s">
        <v>4444</v>
      </c>
      <c r="DMN255" s="885"/>
      <c r="DMO255" s="1046" t="s">
        <v>4444</v>
      </c>
      <c r="DMP255" s="885"/>
      <c r="DMQ255" s="1046" t="s">
        <v>4444</v>
      </c>
      <c r="DMR255" s="885"/>
      <c r="DMS255" s="1046" t="s">
        <v>4444</v>
      </c>
      <c r="DMT255" s="885"/>
      <c r="DMU255" s="1046" t="s">
        <v>4444</v>
      </c>
      <c r="DMV255" s="885"/>
      <c r="DMW255" s="1046" t="s">
        <v>4444</v>
      </c>
      <c r="DMX255" s="885"/>
      <c r="DMY255" s="1046" t="s">
        <v>4444</v>
      </c>
      <c r="DMZ255" s="885"/>
      <c r="DNA255" s="1046" t="s">
        <v>4444</v>
      </c>
      <c r="DNB255" s="885"/>
      <c r="DNC255" s="1046" t="s">
        <v>4444</v>
      </c>
      <c r="DND255" s="885"/>
      <c r="DNE255" s="1046" t="s">
        <v>4444</v>
      </c>
      <c r="DNF255" s="885"/>
      <c r="DNG255" s="1046" t="s">
        <v>4444</v>
      </c>
      <c r="DNH255" s="885"/>
      <c r="DNI255" s="1046" t="s">
        <v>4444</v>
      </c>
      <c r="DNJ255" s="885"/>
      <c r="DNK255" s="1046" t="s">
        <v>4444</v>
      </c>
      <c r="DNL255" s="885"/>
      <c r="DNM255" s="1046" t="s">
        <v>4444</v>
      </c>
      <c r="DNN255" s="885"/>
      <c r="DNO255" s="1046" t="s">
        <v>4444</v>
      </c>
      <c r="DNP255" s="885"/>
      <c r="DNQ255" s="1046" t="s">
        <v>4444</v>
      </c>
      <c r="DNR255" s="885"/>
      <c r="DNS255" s="1046" t="s">
        <v>4444</v>
      </c>
      <c r="DNT255" s="885"/>
      <c r="DNU255" s="1046" t="s">
        <v>4444</v>
      </c>
      <c r="DNV255" s="885"/>
      <c r="DNW255" s="1046" t="s">
        <v>4444</v>
      </c>
      <c r="DNX255" s="885"/>
      <c r="DNY255" s="1046" t="s">
        <v>4444</v>
      </c>
      <c r="DNZ255" s="885"/>
      <c r="DOA255" s="1046" t="s">
        <v>4444</v>
      </c>
      <c r="DOB255" s="885"/>
      <c r="DOC255" s="1046" t="s">
        <v>4444</v>
      </c>
      <c r="DOD255" s="885"/>
      <c r="DOE255" s="1046" t="s">
        <v>4444</v>
      </c>
      <c r="DOF255" s="885"/>
      <c r="DOG255" s="1046" t="s">
        <v>4444</v>
      </c>
      <c r="DOH255" s="885"/>
      <c r="DOI255" s="1046" t="s">
        <v>4444</v>
      </c>
      <c r="DOJ255" s="885"/>
      <c r="DOK255" s="1046" t="s">
        <v>4444</v>
      </c>
      <c r="DOL255" s="885"/>
      <c r="DOM255" s="1046" t="s">
        <v>4444</v>
      </c>
      <c r="DON255" s="885"/>
      <c r="DOO255" s="1046" t="s">
        <v>4444</v>
      </c>
      <c r="DOP255" s="885"/>
      <c r="DOQ255" s="1046" t="s">
        <v>4444</v>
      </c>
      <c r="DOR255" s="885"/>
      <c r="DOS255" s="1046" t="s">
        <v>4444</v>
      </c>
      <c r="DOT255" s="885"/>
      <c r="DOU255" s="1046" t="s">
        <v>4444</v>
      </c>
      <c r="DOV255" s="885"/>
      <c r="DOW255" s="1046" t="s">
        <v>4444</v>
      </c>
      <c r="DOX255" s="885"/>
      <c r="DOY255" s="1046" t="s">
        <v>4444</v>
      </c>
      <c r="DOZ255" s="885"/>
      <c r="DPA255" s="1046" t="s">
        <v>4444</v>
      </c>
      <c r="DPB255" s="885"/>
      <c r="DPC255" s="1046" t="s">
        <v>4444</v>
      </c>
      <c r="DPD255" s="885"/>
      <c r="DPE255" s="1046" t="s">
        <v>4444</v>
      </c>
      <c r="DPF255" s="885"/>
      <c r="DPG255" s="1046" t="s">
        <v>4444</v>
      </c>
      <c r="DPH255" s="885"/>
      <c r="DPI255" s="1046" t="s">
        <v>4444</v>
      </c>
      <c r="DPJ255" s="885"/>
      <c r="DPK255" s="1046" t="s">
        <v>4444</v>
      </c>
      <c r="DPL255" s="885"/>
      <c r="DPM255" s="1046" t="s">
        <v>4444</v>
      </c>
      <c r="DPN255" s="885"/>
      <c r="DPO255" s="1046" t="s">
        <v>4444</v>
      </c>
      <c r="DPP255" s="885"/>
      <c r="DPQ255" s="1046" t="s">
        <v>4444</v>
      </c>
      <c r="DPR255" s="885"/>
      <c r="DPS255" s="1046" t="s">
        <v>4444</v>
      </c>
      <c r="DPT255" s="885"/>
      <c r="DPU255" s="1046" t="s">
        <v>4444</v>
      </c>
      <c r="DPV255" s="885"/>
      <c r="DPW255" s="1046" t="s">
        <v>4444</v>
      </c>
      <c r="DPX255" s="885"/>
      <c r="DPY255" s="1046" t="s">
        <v>4444</v>
      </c>
      <c r="DPZ255" s="885"/>
      <c r="DQA255" s="1046" t="s">
        <v>4444</v>
      </c>
      <c r="DQB255" s="885"/>
      <c r="DQC255" s="1046" t="s">
        <v>4444</v>
      </c>
      <c r="DQD255" s="885"/>
      <c r="DQE255" s="1046" t="s">
        <v>4444</v>
      </c>
      <c r="DQF255" s="885"/>
      <c r="DQG255" s="1046" t="s">
        <v>4444</v>
      </c>
      <c r="DQH255" s="885"/>
      <c r="DQI255" s="1046" t="s">
        <v>4444</v>
      </c>
      <c r="DQJ255" s="885"/>
      <c r="DQK255" s="1046" t="s">
        <v>4444</v>
      </c>
      <c r="DQL255" s="885"/>
      <c r="DQM255" s="1046" t="s">
        <v>4444</v>
      </c>
      <c r="DQN255" s="885"/>
      <c r="DQO255" s="1046" t="s">
        <v>4444</v>
      </c>
      <c r="DQP255" s="885"/>
      <c r="DQQ255" s="1046" t="s">
        <v>4444</v>
      </c>
      <c r="DQR255" s="885"/>
      <c r="DQS255" s="1046" t="s">
        <v>4444</v>
      </c>
      <c r="DQT255" s="885"/>
      <c r="DQU255" s="1046" t="s">
        <v>4444</v>
      </c>
      <c r="DQV255" s="885"/>
      <c r="DQW255" s="1046" t="s">
        <v>4444</v>
      </c>
      <c r="DQX255" s="885"/>
      <c r="DQY255" s="1046" t="s">
        <v>4444</v>
      </c>
      <c r="DQZ255" s="885"/>
      <c r="DRA255" s="1046" t="s">
        <v>4444</v>
      </c>
      <c r="DRB255" s="885"/>
      <c r="DRC255" s="1046" t="s">
        <v>4444</v>
      </c>
      <c r="DRD255" s="885"/>
      <c r="DRE255" s="1046" t="s">
        <v>4444</v>
      </c>
      <c r="DRF255" s="885"/>
      <c r="DRG255" s="1046" t="s">
        <v>4444</v>
      </c>
      <c r="DRH255" s="885"/>
      <c r="DRI255" s="1046" t="s">
        <v>4444</v>
      </c>
      <c r="DRJ255" s="885"/>
      <c r="DRK255" s="1046" t="s">
        <v>4444</v>
      </c>
      <c r="DRL255" s="885"/>
      <c r="DRM255" s="1046" t="s">
        <v>4444</v>
      </c>
      <c r="DRN255" s="885"/>
      <c r="DRO255" s="1046" t="s">
        <v>4444</v>
      </c>
      <c r="DRP255" s="885"/>
      <c r="DRQ255" s="1046" t="s">
        <v>4444</v>
      </c>
      <c r="DRR255" s="885"/>
      <c r="DRS255" s="1046" t="s">
        <v>4444</v>
      </c>
      <c r="DRT255" s="885"/>
      <c r="DRU255" s="1046" t="s">
        <v>4444</v>
      </c>
      <c r="DRV255" s="885"/>
      <c r="DRW255" s="1046" t="s">
        <v>4444</v>
      </c>
      <c r="DRX255" s="885"/>
      <c r="DRY255" s="1046" t="s">
        <v>4444</v>
      </c>
      <c r="DRZ255" s="885"/>
      <c r="DSA255" s="1046" t="s">
        <v>4444</v>
      </c>
      <c r="DSB255" s="885"/>
      <c r="DSC255" s="1046" t="s">
        <v>4444</v>
      </c>
      <c r="DSD255" s="885"/>
      <c r="DSE255" s="1046" t="s">
        <v>4444</v>
      </c>
      <c r="DSF255" s="885"/>
      <c r="DSG255" s="1046" t="s">
        <v>4444</v>
      </c>
      <c r="DSH255" s="885"/>
      <c r="DSI255" s="1046" t="s">
        <v>4444</v>
      </c>
      <c r="DSJ255" s="885"/>
      <c r="DSK255" s="1046" t="s">
        <v>4444</v>
      </c>
      <c r="DSL255" s="885"/>
      <c r="DSM255" s="1046" t="s">
        <v>4444</v>
      </c>
      <c r="DSN255" s="885"/>
      <c r="DSO255" s="1046" t="s">
        <v>4444</v>
      </c>
      <c r="DSP255" s="885"/>
      <c r="DSQ255" s="1046" t="s">
        <v>4444</v>
      </c>
      <c r="DSR255" s="885"/>
      <c r="DSS255" s="1046" t="s">
        <v>4444</v>
      </c>
      <c r="DST255" s="885"/>
      <c r="DSU255" s="1046" t="s">
        <v>4444</v>
      </c>
      <c r="DSV255" s="885"/>
      <c r="DSW255" s="1046" t="s">
        <v>4444</v>
      </c>
      <c r="DSX255" s="885"/>
      <c r="DSY255" s="1046" t="s">
        <v>4444</v>
      </c>
      <c r="DSZ255" s="885"/>
      <c r="DTA255" s="1046" t="s">
        <v>4444</v>
      </c>
      <c r="DTB255" s="885"/>
      <c r="DTC255" s="1046" t="s">
        <v>4444</v>
      </c>
      <c r="DTD255" s="885"/>
      <c r="DTE255" s="1046" t="s">
        <v>4444</v>
      </c>
      <c r="DTF255" s="885"/>
      <c r="DTG255" s="1046" t="s">
        <v>4444</v>
      </c>
      <c r="DTH255" s="885"/>
      <c r="DTI255" s="1046" t="s">
        <v>4444</v>
      </c>
      <c r="DTJ255" s="885"/>
      <c r="DTK255" s="1046" t="s">
        <v>4444</v>
      </c>
      <c r="DTL255" s="885"/>
      <c r="DTM255" s="1046" t="s">
        <v>4444</v>
      </c>
      <c r="DTN255" s="885"/>
      <c r="DTO255" s="1046" t="s">
        <v>4444</v>
      </c>
      <c r="DTP255" s="885"/>
      <c r="DTQ255" s="1046" t="s">
        <v>4444</v>
      </c>
      <c r="DTR255" s="885"/>
      <c r="DTS255" s="1046" t="s">
        <v>4444</v>
      </c>
      <c r="DTT255" s="885"/>
      <c r="DTU255" s="1046" t="s">
        <v>4444</v>
      </c>
      <c r="DTV255" s="885"/>
      <c r="DTW255" s="1046" t="s">
        <v>4444</v>
      </c>
      <c r="DTX255" s="885"/>
      <c r="DTY255" s="1046" t="s">
        <v>4444</v>
      </c>
      <c r="DTZ255" s="885"/>
      <c r="DUA255" s="1046" t="s">
        <v>4444</v>
      </c>
      <c r="DUB255" s="885"/>
      <c r="DUC255" s="1046" t="s">
        <v>4444</v>
      </c>
      <c r="DUD255" s="885"/>
      <c r="DUE255" s="1046" t="s">
        <v>4444</v>
      </c>
      <c r="DUF255" s="885"/>
      <c r="DUG255" s="1046" t="s">
        <v>4444</v>
      </c>
      <c r="DUH255" s="885"/>
      <c r="DUI255" s="1046" t="s">
        <v>4444</v>
      </c>
      <c r="DUJ255" s="885"/>
      <c r="DUK255" s="1046" t="s">
        <v>4444</v>
      </c>
      <c r="DUL255" s="885"/>
      <c r="DUM255" s="1046" t="s">
        <v>4444</v>
      </c>
      <c r="DUN255" s="885"/>
      <c r="DUO255" s="1046" t="s">
        <v>4444</v>
      </c>
      <c r="DUP255" s="885"/>
      <c r="DUQ255" s="1046" t="s">
        <v>4444</v>
      </c>
      <c r="DUR255" s="885"/>
      <c r="DUS255" s="1046" t="s">
        <v>4444</v>
      </c>
      <c r="DUT255" s="885"/>
      <c r="DUU255" s="1046" t="s">
        <v>4444</v>
      </c>
      <c r="DUV255" s="885"/>
      <c r="DUW255" s="1046" t="s">
        <v>4444</v>
      </c>
      <c r="DUX255" s="885"/>
      <c r="DUY255" s="1046" t="s">
        <v>4444</v>
      </c>
      <c r="DUZ255" s="885"/>
      <c r="DVA255" s="1046" t="s">
        <v>4444</v>
      </c>
      <c r="DVB255" s="885"/>
      <c r="DVC255" s="1046" t="s">
        <v>4444</v>
      </c>
      <c r="DVD255" s="885"/>
      <c r="DVE255" s="1046" t="s">
        <v>4444</v>
      </c>
      <c r="DVF255" s="885"/>
      <c r="DVG255" s="1046" t="s">
        <v>4444</v>
      </c>
      <c r="DVH255" s="885"/>
      <c r="DVI255" s="1046" t="s">
        <v>4444</v>
      </c>
      <c r="DVJ255" s="885"/>
      <c r="DVK255" s="1046" t="s">
        <v>4444</v>
      </c>
      <c r="DVL255" s="885"/>
      <c r="DVM255" s="1046" t="s">
        <v>4444</v>
      </c>
      <c r="DVN255" s="885"/>
      <c r="DVO255" s="1046" t="s">
        <v>4444</v>
      </c>
      <c r="DVP255" s="885"/>
      <c r="DVQ255" s="1046" t="s">
        <v>4444</v>
      </c>
      <c r="DVR255" s="885"/>
      <c r="DVS255" s="1046" t="s">
        <v>4444</v>
      </c>
      <c r="DVT255" s="885"/>
      <c r="DVU255" s="1046" t="s">
        <v>4444</v>
      </c>
      <c r="DVV255" s="885"/>
      <c r="DVW255" s="1046" t="s">
        <v>4444</v>
      </c>
      <c r="DVX255" s="885"/>
      <c r="DVY255" s="1046" t="s">
        <v>4444</v>
      </c>
      <c r="DVZ255" s="885"/>
      <c r="DWA255" s="1046" t="s">
        <v>4444</v>
      </c>
      <c r="DWB255" s="885"/>
      <c r="DWC255" s="1046" t="s">
        <v>4444</v>
      </c>
      <c r="DWD255" s="885"/>
      <c r="DWE255" s="1046" t="s">
        <v>4444</v>
      </c>
      <c r="DWF255" s="885"/>
      <c r="DWG255" s="1046" t="s">
        <v>4444</v>
      </c>
      <c r="DWH255" s="885"/>
      <c r="DWI255" s="1046" t="s">
        <v>4444</v>
      </c>
      <c r="DWJ255" s="885"/>
      <c r="DWK255" s="1046" t="s">
        <v>4444</v>
      </c>
      <c r="DWL255" s="885"/>
      <c r="DWM255" s="1046" t="s">
        <v>4444</v>
      </c>
      <c r="DWN255" s="885"/>
      <c r="DWO255" s="1046" t="s">
        <v>4444</v>
      </c>
      <c r="DWP255" s="885"/>
      <c r="DWQ255" s="1046" t="s">
        <v>4444</v>
      </c>
      <c r="DWR255" s="885"/>
      <c r="DWS255" s="1046" t="s">
        <v>4444</v>
      </c>
      <c r="DWT255" s="885"/>
      <c r="DWU255" s="1046" t="s">
        <v>4444</v>
      </c>
      <c r="DWV255" s="885"/>
      <c r="DWW255" s="1046" t="s">
        <v>4444</v>
      </c>
      <c r="DWX255" s="885"/>
      <c r="DWY255" s="1046" t="s">
        <v>4444</v>
      </c>
      <c r="DWZ255" s="885"/>
      <c r="DXA255" s="1046" t="s">
        <v>4444</v>
      </c>
      <c r="DXB255" s="885"/>
      <c r="DXC255" s="1046" t="s">
        <v>4444</v>
      </c>
      <c r="DXD255" s="885"/>
      <c r="DXE255" s="1046" t="s">
        <v>4444</v>
      </c>
      <c r="DXF255" s="885"/>
      <c r="DXG255" s="1046" t="s">
        <v>4444</v>
      </c>
      <c r="DXH255" s="885"/>
      <c r="DXI255" s="1046" t="s">
        <v>4444</v>
      </c>
      <c r="DXJ255" s="885"/>
      <c r="DXK255" s="1046" t="s">
        <v>4444</v>
      </c>
      <c r="DXL255" s="885"/>
      <c r="DXM255" s="1046" t="s">
        <v>4444</v>
      </c>
      <c r="DXN255" s="885"/>
      <c r="DXO255" s="1046" t="s">
        <v>4444</v>
      </c>
      <c r="DXP255" s="885"/>
      <c r="DXQ255" s="1046" t="s">
        <v>4444</v>
      </c>
      <c r="DXR255" s="885"/>
      <c r="DXS255" s="1046" t="s">
        <v>4444</v>
      </c>
      <c r="DXT255" s="885"/>
      <c r="DXU255" s="1046" t="s">
        <v>4444</v>
      </c>
      <c r="DXV255" s="885"/>
      <c r="DXW255" s="1046" t="s">
        <v>4444</v>
      </c>
      <c r="DXX255" s="885"/>
      <c r="DXY255" s="1046" t="s">
        <v>4444</v>
      </c>
      <c r="DXZ255" s="885"/>
      <c r="DYA255" s="1046" t="s">
        <v>4444</v>
      </c>
      <c r="DYB255" s="885"/>
      <c r="DYC255" s="1046" t="s">
        <v>4444</v>
      </c>
      <c r="DYD255" s="885"/>
      <c r="DYE255" s="1046" t="s">
        <v>4444</v>
      </c>
      <c r="DYF255" s="885"/>
      <c r="DYG255" s="1046" t="s">
        <v>4444</v>
      </c>
      <c r="DYH255" s="885"/>
      <c r="DYI255" s="1046" t="s">
        <v>4444</v>
      </c>
      <c r="DYJ255" s="885"/>
      <c r="DYK255" s="1046" t="s">
        <v>4444</v>
      </c>
      <c r="DYL255" s="885"/>
      <c r="DYM255" s="1046" t="s">
        <v>4444</v>
      </c>
      <c r="DYN255" s="885"/>
      <c r="DYO255" s="1046" t="s">
        <v>4444</v>
      </c>
      <c r="DYP255" s="885"/>
      <c r="DYQ255" s="1046" t="s">
        <v>4444</v>
      </c>
      <c r="DYR255" s="885"/>
      <c r="DYS255" s="1046" t="s">
        <v>4444</v>
      </c>
      <c r="DYT255" s="885"/>
      <c r="DYU255" s="1046" t="s">
        <v>4444</v>
      </c>
      <c r="DYV255" s="885"/>
      <c r="DYW255" s="1046" t="s">
        <v>4444</v>
      </c>
      <c r="DYX255" s="885"/>
      <c r="DYY255" s="1046" t="s">
        <v>4444</v>
      </c>
      <c r="DYZ255" s="885"/>
      <c r="DZA255" s="1046" t="s">
        <v>4444</v>
      </c>
      <c r="DZB255" s="885"/>
      <c r="DZC255" s="1046" t="s">
        <v>4444</v>
      </c>
      <c r="DZD255" s="885"/>
      <c r="DZE255" s="1046" t="s">
        <v>4444</v>
      </c>
      <c r="DZF255" s="885"/>
      <c r="DZG255" s="1046" t="s">
        <v>4444</v>
      </c>
      <c r="DZH255" s="885"/>
      <c r="DZI255" s="1046" t="s">
        <v>4444</v>
      </c>
      <c r="DZJ255" s="885"/>
      <c r="DZK255" s="1046" t="s">
        <v>4444</v>
      </c>
      <c r="DZL255" s="885"/>
      <c r="DZM255" s="1046" t="s">
        <v>4444</v>
      </c>
      <c r="DZN255" s="885"/>
      <c r="DZO255" s="1046" t="s">
        <v>4444</v>
      </c>
      <c r="DZP255" s="885"/>
      <c r="DZQ255" s="1046" t="s">
        <v>4444</v>
      </c>
      <c r="DZR255" s="885"/>
      <c r="DZS255" s="1046" t="s">
        <v>4444</v>
      </c>
      <c r="DZT255" s="885"/>
      <c r="DZU255" s="1046" t="s">
        <v>4444</v>
      </c>
      <c r="DZV255" s="885"/>
      <c r="DZW255" s="1046" t="s">
        <v>4444</v>
      </c>
      <c r="DZX255" s="885"/>
      <c r="DZY255" s="1046" t="s">
        <v>4444</v>
      </c>
      <c r="DZZ255" s="885"/>
      <c r="EAA255" s="1046" t="s">
        <v>4444</v>
      </c>
      <c r="EAB255" s="885"/>
      <c r="EAC255" s="1046" t="s">
        <v>4444</v>
      </c>
      <c r="EAD255" s="885"/>
      <c r="EAE255" s="1046" t="s">
        <v>4444</v>
      </c>
      <c r="EAF255" s="885"/>
      <c r="EAG255" s="1046" t="s">
        <v>4444</v>
      </c>
      <c r="EAH255" s="885"/>
      <c r="EAI255" s="1046" t="s">
        <v>4444</v>
      </c>
      <c r="EAJ255" s="885"/>
      <c r="EAK255" s="1046" t="s">
        <v>4444</v>
      </c>
      <c r="EAL255" s="885"/>
      <c r="EAM255" s="1046" t="s">
        <v>4444</v>
      </c>
      <c r="EAN255" s="885"/>
      <c r="EAO255" s="1046" t="s">
        <v>4444</v>
      </c>
      <c r="EAP255" s="885"/>
      <c r="EAQ255" s="1046" t="s">
        <v>4444</v>
      </c>
      <c r="EAR255" s="885"/>
      <c r="EAS255" s="1046" t="s">
        <v>4444</v>
      </c>
      <c r="EAT255" s="885"/>
      <c r="EAU255" s="1046" t="s">
        <v>4444</v>
      </c>
      <c r="EAV255" s="885"/>
      <c r="EAW255" s="1046" t="s">
        <v>4444</v>
      </c>
      <c r="EAX255" s="885"/>
      <c r="EAY255" s="1046" t="s">
        <v>4444</v>
      </c>
      <c r="EAZ255" s="885"/>
      <c r="EBA255" s="1046" t="s">
        <v>4444</v>
      </c>
      <c r="EBB255" s="885"/>
      <c r="EBC255" s="1046" t="s">
        <v>4444</v>
      </c>
      <c r="EBD255" s="885"/>
      <c r="EBE255" s="1046" t="s">
        <v>4444</v>
      </c>
      <c r="EBF255" s="885"/>
      <c r="EBG255" s="1046" t="s">
        <v>4444</v>
      </c>
      <c r="EBH255" s="885"/>
      <c r="EBI255" s="1046" t="s">
        <v>4444</v>
      </c>
      <c r="EBJ255" s="885"/>
      <c r="EBK255" s="1046" t="s">
        <v>4444</v>
      </c>
      <c r="EBL255" s="885"/>
      <c r="EBM255" s="1046" t="s">
        <v>4444</v>
      </c>
      <c r="EBN255" s="885"/>
      <c r="EBO255" s="1046" t="s">
        <v>4444</v>
      </c>
      <c r="EBP255" s="885"/>
      <c r="EBQ255" s="1046" t="s">
        <v>4444</v>
      </c>
      <c r="EBR255" s="885"/>
      <c r="EBS255" s="1046" t="s">
        <v>4444</v>
      </c>
      <c r="EBT255" s="885"/>
      <c r="EBU255" s="1046" t="s">
        <v>4444</v>
      </c>
      <c r="EBV255" s="885"/>
      <c r="EBW255" s="1046" t="s">
        <v>4444</v>
      </c>
      <c r="EBX255" s="885"/>
      <c r="EBY255" s="1046" t="s">
        <v>4444</v>
      </c>
      <c r="EBZ255" s="885"/>
      <c r="ECA255" s="1046" t="s">
        <v>4444</v>
      </c>
      <c r="ECB255" s="885"/>
      <c r="ECC255" s="1046" t="s">
        <v>4444</v>
      </c>
      <c r="ECD255" s="885"/>
      <c r="ECE255" s="1046" t="s">
        <v>4444</v>
      </c>
      <c r="ECF255" s="885"/>
      <c r="ECG255" s="1046" t="s">
        <v>4444</v>
      </c>
      <c r="ECH255" s="885"/>
      <c r="ECI255" s="1046" t="s">
        <v>4444</v>
      </c>
      <c r="ECJ255" s="885"/>
      <c r="ECK255" s="1046" t="s">
        <v>4444</v>
      </c>
      <c r="ECL255" s="885"/>
      <c r="ECM255" s="1046" t="s">
        <v>4444</v>
      </c>
      <c r="ECN255" s="885"/>
      <c r="ECO255" s="1046" t="s">
        <v>4444</v>
      </c>
      <c r="ECP255" s="885"/>
      <c r="ECQ255" s="1046" t="s">
        <v>4444</v>
      </c>
      <c r="ECR255" s="885"/>
      <c r="ECS255" s="1046" t="s">
        <v>4444</v>
      </c>
      <c r="ECT255" s="885"/>
      <c r="ECU255" s="1046" t="s">
        <v>4444</v>
      </c>
      <c r="ECV255" s="885"/>
      <c r="ECW255" s="1046" t="s">
        <v>4444</v>
      </c>
      <c r="ECX255" s="885"/>
      <c r="ECY255" s="1046" t="s">
        <v>4444</v>
      </c>
      <c r="ECZ255" s="885"/>
      <c r="EDA255" s="1046" t="s">
        <v>4444</v>
      </c>
      <c r="EDB255" s="885"/>
      <c r="EDC255" s="1046" t="s">
        <v>4444</v>
      </c>
      <c r="EDD255" s="885"/>
      <c r="EDE255" s="1046" t="s">
        <v>4444</v>
      </c>
      <c r="EDF255" s="885"/>
      <c r="EDG255" s="1046" t="s">
        <v>4444</v>
      </c>
      <c r="EDH255" s="885"/>
      <c r="EDI255" s="1046" t="s">
        <v>4444</v>
      </c>
      <c r="EDJ255" s="885"/>
      <c r="EDK255" s="1046" t="s">
        <v>4444</v>
      </c>
      <c r="EDL255" s="885"/>
      <c r="EDM255" s="1046" t="s">
        <v>4444</v>
      </c>
      <c r="EDN255" s="885"/>
      <c r="EDO255" s="1046" t="s">
        <v>4444</v>
      </c>
      <c r="EDP255" s="885"/>
      <c r="EDQ255" s="1046" t="s">
        <v>4444</v>
      </c>
      <c r="EDR255" s="885"/>
      <c r="EDS255" s="1046" t="s">
        <v>4444</v>
      </c>
      <c r="EDT255" s="885"/>
      <c r="EDU255" s="1046" t="s">
        <v>4444</v>
      </c>
      <c r="EDV255" s="885"/>
      <c r="EDW255" s="1046" t="s">
        <v>4444</v>
      </c>
      <c r="EDX255" s="885"/>
      <c r="EDY255" s="1046" t="s">
        <v>4444</v>
      </c>
      <c r="EDZ255" s="885"/>
      <c r="EEA255" s="1046" t="s">
        <v>4444</v>
      </c>
      <c r="EEB255" s="885"/>
      <c r="EEC255" s="1046" t="s">
        <v>4444</v>
      </c>
      <c r="EED255" s="885"/>
      <c r="EEE255" s="1046" t="s">
        <v>4444</v>
      </c>
      <c r="EEF255" s="885"/>
      <c r="EEG255" s="1046" t="s">
        <v>4444</v>
      </c>
      <c r="EEH255" s="885"/>
      <c r="EEI255" s="1046" t="s">
        <v>4444</v>
      </c>
      <c r="EEJ255" s="885"/>
      <c r="EEK255" s="1046" t="s">
        <v>4444</v>
      </c>
      <c r="EEL255" s="885"/>
      <c r="EEM255" s="1046" t="s">
        <v>4444</v>
      </c>
      <c r="EEN255" s="885"/>
      <c r="EEO255" s="1046" t="s">
        <v>4444</v>
      </c>
      <c r="EEP255" s="885"/>
      <c r="EEQ255" s="1046" t="s">
        <v>4444</v>
      </c>
      <c r="EER255" s="885"/>
      <c r="EES255" s="1046" t="s">
        <v>4444</v>
      </c>
      <c r="EET255" s="885"/>
      <c r="EEU255" s="1046" t="s">
        <v>4444</v>
      </c>
      <c r="EEV255" s="885"/>
      <c r="EEW255" s="1046" t="s">
        <v>4444</v>
      </c>
      <c r="EEX255" s="885"/>
      <c r="EEY255" s="1046" t="s">
        <v>4444</v>
      </c>
      <c r="EEZ255" s="885"/>
      <c r="EFA255" s="1046" t="s">
        <v>4444</v>
      </c>
      <c r="EFB255" s="885"/>
      <c r="EFC255" s="1046" t="s">
        <v>4444</v>
      </c>
      <c r="EFD255" s="885"/>
      <c r="EFE255" s="1046" t="s">
        <v>4444</v>
      </c>
      <c r="EFF255" s="885"/>
      <c r="EFG255" s="1046" t="s">
        <v>4444</v>
      </c>
      <c r="EFH255" s="885"/>
      <c r="EFI255" s="1046" t="s">
        <v>4444</v>
      </c>
      <c r="EFJ255" s="885"/>
      <c r="EFK255" s="1046" t="s">
        <v>4444</v>
      </c>
      <c r="EFL255" s="885"/>
      <c r="EFM255" s="1046" t="s">
        <v>4444</v>
      </c>
      <c r="EFN255" s="885"/>
      <c r="EFO255" s="1046" t="s">
        <v>4444</v>
      </c>
      <c r="EFP255" s="885"/>
      <c r="EFQ255" s="1046" t="s">
        <v>4444</v>
      </c>
      <c r="EFR255" s="885"/>
      <c r="EFS255" s="1046" t="s">
        <v>4444</v>
      </c>
      <c r="EFT255" s="885"/>
      <c r="EFU255" s="1046" t="s">
        <v>4444</v>
      </c>
      <c r="EFV255" s="885"/>
      <c r="EFW255" s="1046" t="s">
        <v>4444</v>
      </c>
      <c r="EFX255" s="885"/>
      <c r="EFY255" s="1046" t="s">
        <v>4444</v>
      </c>
      <c r="EFZ255" s="885"/>
      <c r="EGA255" s="1046" t="s">
        <v>4444</v>
      </c>
      <c r="EGB255" s="885"/>
      <c r="EGC255" s="1046" t="s">
        <v>4444</v>
      </c>
      <c r="EGD255" s="885"/>
      <c r="EGE255" s="1046" t="s">
        <v>4444</v>
      </c>
      <c r="EGF255" s="885"/>
      <c r="EGG255" s="1046" t="s">
        <v>4444</v>
      </c>
      <c r="EGH255" s="885"/>
      <c r="EGI255" s="1046" t="s">
        <v>4444</v>
      </c>
      <c r="EGJ255" s="885"/>
      <c r="EGK255" s="1046" t="s">
        <v>4444</v>
      </c>
      <c r="EGL255" s="885"/>
      <c r="EGM255" s="1046" t="s">
        <v>4444</v>
      </c>
      <c r="EGN255" s="885"/>
      <c r="EGO255" s="1046" t="s">
        <v>4444</v>
      </c>
      <c r="EGP255" s="885"/>
      <c r="EGQ255" s="1046" t="s">
        <v>4444</v>
      </c>
      <c r="EGR255" s="885"/>
      <c r="EGS255" s="1046" t="s">
        <v>4444</v>
      </c>
      <c r="EGT255" s="885"/>
      <c r="EGU255" s="1046" t="s">
        <v>4444</v>
      </c>
      <c r="EGV255" s="885"/>
      <c r="EGW255" s="1046" t="s">
        <v>4444</v>
      </c>
      <c r="EGX255" s="885"/>
      <c r="EGY255" s="1046" t="s">
        <v>4444</v>
      </c>
      <c r="EGZ255" s="885"/>
      <c r="EHA255" s="1046" t="s">
        <v>4444</v>
      </c>
      <c r="EHB255" s="885"/>
      <c r="EHC255" s="1046" t="s">
        <v>4444</v>
      </c>
      <c r="EHD255" s="885"/>
      <c r="EHE255" s="1046" t="s">
        <v>4444</v>
      </c>
      <c r="EHF255" s="885"/>
      <c r="EHG255" s="1046" t="s">
        <v>4444</v>
      </c>
      <c r="EHH255" s="885"/>
      <c r="EHI255" s="1046" t="s">
        <v>4444</v>
      </c>
      <c r="EHJ255" s="885"/>
      <c r="EHK255" s="1046" t="s">
        <v>4444</v>
      </c>
      <c r="EHL255" s="885"/>
      <c r="EHM255" s="1046" t="s">
        <v>4444</v>
      </c>
      <c r="EHN255" s="885"/>
      <c r="EHO255" s="1046" t="s">
        <v>4444</v>
      </c>
      <c r="EHP255" s="885"/>
      <c r="EHQ255" s="1046" t="s">
        <v>4444</v>
      </c>
      <c r="EHR255" s="885"/>
      <c r="EHS255" s="1046" t="s">
        <v>4444</v>
      </c>
      <c r="EHT255" s="885"/>
      <c r="EHU255" s="1046" t="s">
        <v>4444</v>
      </c>
      <c r="EHV255" s="885"/>
      <c r="EHW255" s="1046" t="s">
        <v>4444</v>
      </c>
      <c r="EHX255" s="885"/>
      <c r="EHY255" s="1046" t="s">
        <v>4444</v>
      </c>
      <c r="EHZ255" s="885"/>
      <c r="EIA255" s="1046" t="s">
        <v>4444</v>
      </c>
      <c r="EIB255" s="885"/>
      <c r="EIC255" s="1046" t="s">
        <v>4444</v>
      </c>
      <c r="EID255" s="885"/>
      <c r="EIE255" s="1046" t="s">
        <v>4444</v>
      </c>
      <c r="EIF255" s="885"/>
      <c r="EIG255" s="1046" t="s">
        <v>4444</v>
      </c>
      <c r="EIH255" s="885"/>
      <c r="EII255" s="1046" t="s">
        <v>4444</v>
      </c>
      <c r="EIJ255" s="885"/>
      <c r="EIK255" s="1046" t="s">
        <v>4444</v>
      </c>
      <c r="EIL255" s="885"/>
      <c r="EIM255" s="1046" t="s">
        <v>4444</v>
      </c>
      <c r="EIN255" s="885"/>
      <c r="EIO255" s="1046" t="s">
        <v>4444</v>
      </c>
      <c r="EIP255" s="885"/>
      <c r="EIQ255" s="1046" t="s">
        <v>4444</v>
      </c>
      <c r="EIR255" s="885"/>
      <c r="EIS255" s="1046" t="s">
        <v>4444</v>
      </c>
      <c r="EIT255" s="885"/>
      <c r="EIU255" s="1046" t="s">
        <v>4444</v>
      </c>
      <c r="EIV255" s="885"/>
      <c r="EIW255" s="1046" t="s">
        <v>4444</v>
      </c>
      <c r="EIX255" s="885"/>
      <c r="EIY255" s="1046" t="s">
        <v>4444</v>
      </c>
      <c r="EIZ255" s="885"/>
      <c r="EJA255" s="1046" t="s">
        <v>4444</v>
      </c>
      <c r="EJB255" s="885"/>
      <c r="EJC255" s="1046" t="s">
        <v>4444</v>
      </c>
      <c r="EJD255" s="885"/>
      <c r="EJE255" s="1046" t="s">
        <v>4444</v>
      </c>
      <c r="EJF255" s="885"/>
      <c r="EJG255" s="1046" t="s">
        <v>4444</v>
      </c>
      <c r="EJH255" s="885"/>
      <c r="EJI255" s="1046" t="s">
        <v>4444</v>
      </c>
      <c r="EJJ255" s="885"/>
      <c r="EJK255" s="1046" t="s">
        <v>4444</v>
      </c>
      <c r="EJL255" s="885"/>
      <c r="EJM255" s="1046" t="s">
        <v>4444</v>
      </c>
      <c r="EJN255" s="885"/>
      <c r="EJO255" s="1046" t="s">
        <v>4444</v>
      </c>
      <c r="EJP255" s="885"/>
      <c r="EJQ255" s="1046" t="s">
        <v>4444</v>
      </c>
      <c r="EJR255" s="885"/>
      <c r="EJS255" s="1046" t="s">
        <v>4444</v>
      </c>
      <c r="EJT255" s="885"/>
      <c r="EJU255" s="1046" t="s">
        <v>4444</v>
      </c>
      <c r="EJV255" s="885"/>
      <c r="EJW255" s="1046" t="s">
        <v>4444</v>
      </c>
      <c r="EJX255" s="885"/>
      <c r="EJY255" s="1046" t="s">
        <v>4444</v>
      </c>
      <c r="EJZ255" s="885"/>
      <c r="EKA255" s="1046" t="s">
        <v>4444</v>
      </c>
      <c r="EKB255" s="885"/>
      <c r="EKC255" s="1046" t="s">
        <v>4444</v>
      </c>
      <c r="EKD255" s="885"/>
      <c r="EKE255" s="1046" t="s">
        <v>4444</v>
      </c>
      <c r="EKF255" s="885"/>
      <c r="EKG255" s="1046" t="s">
        <v>4444</v>
      </c>
      <c r="EKH255" s="885"/>
      <c r="EKI255" s="1046" t="s">
        <v>4444</v>
      </c>
      <c r="EKJ255" s="885"/>
      <c r="EKK255" s="1046" t="s">
        <v>4444</v>
      </c>
      <c r="EKL255" s="885"/>
      <c r="EKM255" s="1046" t="s">
        <v>4444</v>
      </c>
      <c r="EKN255" s="885"/>
      <c r="EKO255" s="1046" t="s">
        <v>4444</v>
      </c>
      <c r="EKP255" s="885"/>
      <c r="EKQ255" s="1046" t="s">
        <v>4444</v>
      </c>
      <c r="EKR255" s="885"/>
      <c r="EKS255" s="1046" t="s">
        <v>4444</v>
      </c>
      <c r="EKT255" s="885"/>
      <c r="EKU255" s="1046" t="s">
        <v>4444</v>
      </c>
      <c r="EKV255" s="885"/>
      <c r="EKW255" s="1046" t="s">
        <v>4444</v>
      </c>
      <c r="EKX255" s="885"/>
      <c r="EKY255" s="1046" t="s">
        <v>4444</v>
      </c>
      <c r="EKZ255" s="885"/>
      <c r="ELA255" s="1046" t="s">
        <v>4444</v>
      </c>
      <c r="ELB255" s="885"/>
      <c r="ELC255" s="1046" t="s">
        <v>4444</v>
      </c>
      <c r="ELD255" s="885"/>
      <c r="ELE255" s="1046" t="s">
        <v>4444</v>
      </c>
      <c r="ELF255" s="885"/>
      <c r="ELG255" s="1046" t="s">
        <v>4444</v>
      </c>
      <c r="ELH255" s="885"/>
      <c r="ELI255" s="1046" t="s">
        <v>4444</v>
      </c>
      <c r="ELJ255" s="885"/>
      <c r="ELK255" s="1046" t="s">
        <v>4444</v>
      </c>
      <c r="ELL255" s="885"/>
      <c r="ELM255" s="1046" t="s">
        <v>4444</v>
      </c>
      <c r="ELN255" s="885"/>
      <c r="ELO255" s="1046" t="s">
        <v>4444</v>
      </c>
      <c r="ELP255" s="885"/>
      <c r="ELQ255" s="1046" t="s">
        <v>4444</v>
      </c>
      <c r="ELR255" s="885"/>
      <c r="ELS255" s="1046" t="s">
        <v>4444</v>
      </c>
      <c r="ELT255" s="885"/>
      <c r="ELU255" s="1046" t="s">
        <v>4444</v>
      </c>
      <c r="ELV255" s="885"/>
      <c r="ELW255" s="1046" t="s">
        <v>4444</v>
      </c>
      <c r="ELX255" s="885"/>
      <c r="ELY255" s="1046" t="s">
        <v>4444</v>
      </c>
      <c r="ELZ255" s="885"/>
      <c r="EMA255" s="1046" t="s">
        <v>4444</v>
      </c>
      <c r="EMB255" s="885"/>
      <c r="EMC255" s="1046" t="s">
        <v>4444</v>
      </c>
      <c r="EMD255" s="885"/>
      <c r="EME255" s="1046" t="s">
        <v>4444</v>
      </c>
      <c r="EMF255" s="885"/>
      <c r="EMG255" s="1046" t="s">
        <v>4444</v>
      </c>
      <c r="EMH255" s="885"/>
      <c r="EMI255" s="1046" t="s">
        <v>4444</v>
      </c>
      <c r="EMJ255" s="885"/>
      <c r="EMK255" s="1046" t="s">
        <v>4444</v>
      </c>
      <c r="EML255" s="885"/>
      <c r="EMM255" s="1046" t="s">
        <v>4444</v>
      </c>
      <c r="EMN255" s="885"/>
      <c r="EMO255" s="1046" t="s">
        <v>4444</v>
      </c>
      <c r="EMP255" s="885"/>
      <c r="EMQ255" s="1046" t="s">
        <v>4444</v>
      </c>
      <c r="EMR255" s="885"/>
      <c r="EMS255" s="1046" t="s">
        <v>4444</v>
      </c>
      <c r="EMT255" s="885"/>
      <c r="EMU255" s="1046" t="s">
        <v>4444</v>
      </c>
      <c r="EMV255" s="885"/>
      <c r="EMW255" s="1046" t="s">
        <v>4444</v>
      </c>
      <c r="EMX255" s="885"/>
      <c r="EMY255" s="1046" t="s">
        <v>4444</v>
      </c>
      <c r="EMZ255" s="885"/>
      <c r="ENA255" s="1046" t="s">
        <v>4444</v>
      </c>
      <c r="ENB255" s="885"/>
      <c r="ENC255" s="1046" t="s">
        <v>4444</v>
      </c>
      <c r="END255" s="885"/>
      <c r="ENE255" s="1046" t="s">
        <v>4444</v>
      </c>
      <c r="ENF255" s="885"/>
      <c r="ENG255" s="1046" t="s">
        <v>4444</v>
      </c>
      <c r="ENH255" s="885"/>
      <c r="ENI255" s="1046" t="s">
        <v>4444</v>
      </c>
      <c r="ENJ255" s="885"/>
      <c r="ENK255" s="1046" t="s">
        <v>4444</v>
      </c>
      <c r="ENL255" s="885"/>
      <c r="ENM255" s="1046" t="s">
        <v>4444</v>
      </c>
      <c r="ENN255" s="885"/>
      <c r="ENO255" s="1046" t="s">
        <v>4444</v>
      </c>
      <c r="ENP255" s="885"/>
      <c r="ENQ255" s="1046" t="s">
        <v>4444</v>
      </c>
      <c r="ENR255" s="885"/>
      <c r="ENS255" s="1046" t="s">
        <v>4444</v>
      </c>
      <c r="ENT255" s="885"/>
      <c r="ENU255" s="1046" t="s">
        <v>4444</v>
      </c>
      <c r="ENV255" s="885"/>
      <c r="ENW255" s="1046" t="s">
        <v>4444</v>
      </c>
      <c r="ENX255" s="885"/>
      <c r="ENY255" s="1046" t="s">
        <v>4444</v>
      </c>
      <c r="ENZ255" s="885"/>
      <c r="EOA255" s="1046" t="s">
        <v>4444</v>
      </c>
      <c r="EOB255" s="885"/>
      <c r="EOC255" s="1046" t="s">
        <v>4444</v>
      </c>
      <c r="EOD255" s="885"/>
      <c r="EOE255" s="1046" t="s">
        <v>4444</v>
      </c>
      <c r="EOF255" s="885"/>
      <c r="EOG255" s="1046" t="s">
        <v>4444</v>
      </c>
      <c r="EOH255" s="885"/>
      <c r="EOI255" s="1046" t="s">
        <v>4444</v>
      </c>
      <c r="EOJ255" s="885"/>
      <c r="EOK255" s="1046" t="s">
        <v>4444</v>
      </c>
      <c r="EOL255" s="885"/>
      <c r="EOM255" s="1046" t="s">
        <v>4444</v>
      </c>
      <c r="EON255" s="885"/>
      <c r="EOO255" s="1046" t="s">
        <v>4444</v>
      </c>
      <c r="EOP255" s="885"/>
      <c r="EOQ255" s="1046" t="s">
        <v>4444</v>
      </c>
      <c r="EOR255" s="885"/>
      <c r="EOS255" s="1046" t="s">
        <v>4444</v>
      </c>
      <c r="EOT255" s="885"/>
      <c r="EOU255" s="1046" t="s">
        <v>4444</v>
      </c>
      <c r="EOV255" s="885"/>
      <c r="EOW255" s="1046" t="s">
        <v>4444</v>
      </c>
      <c r="EOX255" s="885"/>
      <c r="EOY255" s="1046" t="s">
        <v>4444</v>
      </c>
      <c r="EOZ255" s="885"/>
      <c r="EPA255" s="1046" t="s">
        <v>4444</v>
      </c>
      <c r="EPB255" s="885"/>
      <c r="EPC255" s="1046" t="s">
        <v>4444</v>
      </c>
      <c r="EPD255" s="885"/>
      <c r="EPE255" s="1046" t="s">
        <v>4444</v>
      </c>
      <c r="EPF255" s="885"/>
      <c r="EPG255" s="1046" t="s">
        <v>4444</v>
      </c>
      <c r="EPH255" s="885"/>
      <c r="EPI255" s="1046" t="s">
        <v>4444</v>
      </c>
      <c r="EPJ255" s="885"/>
      <c r="EPK255" s="1046" t="s">
        <v>4444</v>
      </c>
      <c r="EPL255" s="885"/>
      <c r="EPM255" s="1046" t="s">
        <v>4444</v>
      </c>
      <c r="EPN255" s="885"/>
      <c r="EPO255" s="1046" t="s">
        <v>4444</v>
      </c>
      <c r="EPP255" s="885"/>
      <c r="EPQ255" s="1046" t="s">
        <v>4444</v>
      </c>
      <c r="EPR255" s="885"/>
      <c r="EPS255" s="1046" t="s">
        <v>4444</v>
      </c>
      <c r="EPT255" s="885"/>
      <c r="EPU255" s="1046" t="s">
        <v>4444</v>
      </c>
      <c r="EPV255" s="885"/>
      <c r="EPW255" s="1046" t="s">
        <v>4444</v>
      </c>
      <c r="EPX255" s="885"/>
      <c r="EPY255" s="1046" t="s">
        <v>4444</v>
      </c>
      <c r="EPZ255" s="885"/>
      <c r="EQA255" s="1046" t="s">
        <v>4444</v>
      </c>
      <c r="EQB255" s="885"/>
      <c r="EQC255" s="1046" t="s">
        <v>4444</v>
      </c>
      <c r="EQD255" s="885"/>
      <c r="EQE255" s="1046" t="s">
        <v>4444</v>
      </c>
      <c r="EQF255" s="885"/>
      <c r="EQG255" s="1046" t="s">
        <v>4444</v>
      </c>
      <c r="EQH255" s="885"/>
      <c r="EQI255" s="1046" t="s">
        <v>4444</v>
      </c>
      <c r="EQJ255" s="885"/>
      <c r="EQK255" s="1046" t="s">
        <v>4444</v>
      </c>
      <c r="EQL255" s="885"/>
      <c r="EQM255" s="1046" t="s">
        <v>4444</v>
      </c>
      <c r="EQN255" s="885"/>
      <c r="EQO255" s="1046" t="s">
        <v>4444</v>
      </c>
      <c r="EQP255" s="885"/>
      <c r="EQQ255" s="1046" t="s">
        <v>4444</v>
      </c>
      <c r="EQR255" s="885"/>
      <c r="EQS255" s="1046" t="s">
        <v>4444</v>
      </c>
      <c r="EQT255" s="885"/>
      <c r="EQU255" s="1046" t="s">
        <v>4444</v>
      </c>
      <c r="EQV255" s="885"/>
      <c r="EQW255" s="1046" t="s">
        <v>4444</v>
      </c>
      <c r="EQX255" s="885"/>
      <c r="EQY255" s="1046" t="s">
        <v>4444</v>
      </c>
      <c r="EQZ255" s="885"/>
      <c r="ERA255" s="1046" t="s">
        <v>4444</v>
      </c>
      <c r="ERB255" s="885"/>
      <c r="ERC255" s="1046" t="s">
        <v>4444</v>
      </c>
      <c r="ERD255" s="885"/>
      <c r="ERE255" s="1046" t="s">
        <v>4444</v>
      </c>
      <c r="ERF255" s="885"/>
      <c r="ERG255" s="1046" t="s">
        <v>4444</v>
      </c>
      <c r="ERH255" s="885"/>
      <c r="ERI255" s="1046" t="s">
        <v>4444</v>
      </c>
      <c r="ERJ255" s="885"/>
      <c r="ERK255" s="1046" t="s">
        <v>4444</v>
      </c>
      <c r="ERL255" s="885"/>
      <c r="ERM255" s="1046" t="s">
        <v>4444</v>
      </c>
      <c r="ERN255" s="885"/>
      <c r="ERO255" s="1046" t="s">
        <v>4444</v>
      </c>
      <c r="ERP255" s="885"/>
      <c r="ERQ255" s="1046" t="s">
        <v>4444</v>
      </c>
      <c r="ERR255" s="885"/>
      <c r="ERS255" s="1046" t="s">
        <v>4444</v>
      </c>
      <c r="ERT255" s="885"/>
      <c r="ERU255" s="1046" t="s">
        <v>4444</v>
      </c>
      <c r="ERV255" s="885"/>
      <c r="ERW255" s="1046" t="s">
        <v>4444</v>
      </c>
      <c r="ERX255" s="885"/>
      <c r="ERY255" s="1046" t="s">
        <v>4444</v>
      </c>
      <c r="ERZ255" s="885"/>
      <c r="ESA255" s="1046" t="s">
        <v>4444</v>
      </c>
      <c r="ESB255" s="885"/>
      <c r="ESC255" s="1046" t="s">
        <v>4444</v>
      </c>
      <c r="ESD255" s="885"/>
      <c r="ESE255" s="1046" t="s">
        <v>4444</v>
      </c>
      <c r="ESF255" s="885"/>
      <c r="ESG255" s="1046" t="s">
        <v>4444</v>
      </c>
      <c r="ESH255" s="885"/>
      <c r="ESI255" s="1046" t="s">
        <v>4444</v>
      </c>
      <c r="ESJ255" s="885"/>
      <c r="ESK255" s="1046" t="s">
        <v>4444</v>
      </c>
      <c r="ESL255" s="885"/>
      <c r="ESM255" s="1046" t="s">
        <v>4444</v>
      </c>
      <c r="ESN255" s="885"/>
      <c r="ESO255" s="1046" t="s">
        <v>4444</v>
      </c>
      <c r="ESP255" s="885"/>
      <c r="ESQ255" s="1046" t="s">
        <v>4444</v>
      </c>
      <c r="ESR255" s="885"/>
      <c r="ESS255" s="1046" t="s">
        <v>4444</v>
      </c>
      <c r="EST255" s="885"/>
      <c r="ESU255" s="1046" t="s">
        <v>4444</v>
      </c>
      <c r="ESV255" s="885"/>
      <c r="ESW255" s="1046" t="s">
        <v>4444</v>
      </c>
      <c r="ESX255" s="885"/>
      <c r="ESY255" s="1046" t="s">
        <v>4444</v>
      </c>
      <c r="ESZ255" s="885"/>
      <c r="ETA255" s="1046" t="s">
        <v>4444</v>
      </c>
      <c r="ETB255" s="885"/>
      <c r="ETC255" s="1046" t="s">
        <v>4444</v>
      </c>
      <c r="ETD255" s="885"/>
      <c r="ETE255" s="1046" t="s">
        <v>4444</v>
      </c>
      <c r="ETF255" s="885"/>
      <c r="ETG255" s="1046" t="s">
        <v>4444</v>
      </c>
      <c r="ETH255" s="885"/>
      <c r="ETI255" s="1046" t="s">
        <v>4444</v>
      </c>
      <c r="ETJ255" s="885"/>
      <c r="ETK255" s="1046" t="s">
        <v>4444</v>
      </c>
      <c r="ETL255" s="885"/>
      <c r="ETM255" s="1046" t="s">
        <v>4444</v>
      </c>
      <c r="ETN255" s="885"/>
      <c r="ETO255" s="1046" t="s">
        <v>4444</v>
      </c>
      <c r="ETP255" s="885"/>
      <c r="ETQ255" s="1046" t="s">
        <v>4444</v>
      </c>
      <c r="ETR255" s="885"/>
      <c r="ETS255" s="1046" t="s">
        <v>4444</v>
      </c>
      <c r="ETT255" s="885"/>
      <c r="ETU255" s="1046" t="s">
        <v>4444</v>
      </c>
      <c r="ETV255" s="885"/>
      <c r="ETW255" s="1046" t="s">
        <v>4444</v>
      </c>
      <c r="ETX255" s="885"/>
      <c r="ETY255" s="1046" t="s">
        <v>4444</v>
      </c>
      <c r="ETZ255" s="885"/>
      <c r="EUA255" s="1046" t="s">
        <v>4444</v>
      </c>
      <c r="EUB255" s="885"/>
      <c r="EUC255" s="1046" t="s">
        <v>4444</v>
      </c>
      <c r="EUD255" s="885"/>
      <c r="EUE255" s="1046" t="s">
        <v>4444</v>
      </c>
      <c r="EUF255" s="885"/>
      <c r="EUG255" s="1046" t="s">
        <v>4444</v>
      </c>
      <c r="EUH255" s="885"/>
      <c r="EUI255" s="1046" t="s">
        <v>4444</v>
      </c>
      <c r="EUJ255" s="885"/>
      <c r="EUK255" s="1046" t="s">
        <v>4444</v>
      </c>
      <c r="EUL255" s="885"/>
      <c r="EUM255" s="1046" t="s">
        <v>4444</v>
      </c>
      <c r="EUN255" s="885"/>
      <c r="EUO255" s="1046" t="s">
        <v>4444</v>
      </c>
      <c r="EUP255" s="885"/>
      <c r="EUQ255" s="1046" t="s">
        <v>4444</v>
      </c>
      <c r="EUR255" s="885"/>
      <c r="EUS255" s="1046" t="s">
        <v>4444</v>
      </c>
      <c r="EUT255" s="885"/>
      <c r="EUU255" s="1046" t="s">
        <v>4444</v>
      </c>
      <c r="EUV255" s="885"/>
      <c r="EUW255" s="1046" t="s">
        <v>4444</v>
      </c>
      <c r="EUX255" s="885"/>
      <c r="EUY255" s="1046" t="s">
        <v>4444</v>
      </c>
      <c r="EUZ255" s="885"/>
      <c r="EVA255" s="1046" t="s">
        <v>4444</v>
      </c>
      <c r="EVB255" s="885"/>
      <c r="EVC255" s="1046" t="s">
        <v>4444</v>
      </c>
      <c r="EVD255" s="885"/>
      <c r="EVE255" s="1046" t="s">
        <v>4444</v>
      </c>
      <c r="EVF255" s="885"/>
      <c r="EVG255" s="1046" t="s">
        <v>4444</v>
      </c>
      <c r="EVH255" s="885"/>
      <c r="EVI255" s="1046" t="s">
        <v>4444</v>
      </c>
      <c r="EVJ255" s="885"/>
      <c r="EVK255" s="1046" t="s">
        <v>4444</v>
      </c>
      <c r="EVL255" s="885"/>
      <c r="EVM255" s="1046" t="s">
        <v>4444</v>
      </c>
      <c r="EVN255" s="885"/>
      <c r="EVO255" s="1046" t="s">
        <v>4444</v>
      </c>
      <c r="EVP255" s="885"/>
      <c r="EVQ255" s="1046" t="s">
        <v>4444</v>
      </c>
      <c r="EVR255" s="885"/>
      <c r="EVS255" s="1046" t="s">
        <v>4444</v>
      </c>
      <c r="EVT255" s="885"/>
      <c r="EVU255" s="1046" t="s">
        <v>4444</v>
      </c>
      <c r="EVV255" s="885"/>
      <c r="EVW255" s="1046" t="s">
        <v>4444</v>
      </c>
      <c r="EVX255" s="885"/>
      <c r="EVY255" s="1046" t="s">
        <v>4444</v>
      </c>
      <c r="EVZ255" s="885"/>
      <c r="EWA255" s="1046" t="s">
        <v>4444</v>
      </c>
      <c r="EWB255" s="885"/>
      <c r="EWC255" s="1046" t="s">
        <v>4444</v>
      </c>
      <c r="EWD255" s="885"/>
      <c r="EWE255" s="1046" t="s">
        <v>4444</v>
      </c>
      <c r="EWF255" s="885"/>
      <c r="EWG255" s="1046" t="s">
        <v>4444</v>
      </c>
      <c r="EWH255" s="885"/>
      <c r="EWI255" s="1046" t="s">
        <v>4444</v>
      </c>
      <c r="EWJ255" s="885"/>
      <c r="EWK255" s="1046" t="s">
        <v>4444</v>
      </c>
      <c r="EWL255" s="885"/>
      <c r="EWM255" s="1046" t="s">
        <v>4444</v>
      </c>
      <c r="EWN255" s="885"/>
      <c r="EWO255" s="1046" t="s">
        <v>4444</v>
      </c>
      <c r="EWP255" s="885"/>
      <c r="EWQ255" s="1046" t="s">
        <v>4444</v>
      </c>
      <c r="EWR255" s="885"/>
      <c r="EWS255" s="1046" t="s">
        <v>4444</v>
      </c>
      <c r="EWT255" s="885"/>
      <c r="EWU255" s="1046" t="s">
        <v>4444</v>
      </c>
      <c r="EWV255" s="885"/>
      <c r="EWW255" s="1046" t="s">
        <v>4444</v>
      </c>
      <c r="EWX255" s="885"/>
      <c r="EWY255" s="1046" t="s">
        <v>4444</v>
      </c>
      <c r="EWZ255" s="885"/>
      <c r="EXA255" s="1046" t="s">
        <v>4444</v>
      </c>
      <c r="EXB255" s="885"/>
      <c r="EXC255" s="1046" t="s">
        <v>4444</v>
      </c>
      <c r="EXD255" s="885"/>
      <c r="EXE255" s="1046" t="s">
        <v>4444</v>
      </c>
      <c r="EXF255" s="885"/>
      <c r="EXG255" s="1046" t="s">
        <v>4444</v>
      </c>
      <c r="EXH255" s="885"/>
      <c r="EXI255" s="1046" t="s">
        <v>4444</v>
      </c>
      <c r="EXJ255" s="885"/>
      <c r="EXK255" s="1046" t="s">
        <v>4444</v>
      </c>
      <c r="EXL255" s="885"/>
      <c r="EXM255" s="1046" t="s">
        <v>4444</v>
      </c>
      <c r="EXN255" s="885"/>
      <c r="EXO255" s="1046" t="s">
        <v>4444</v>
      </c>
      <c r="EXP255" s="885"/>
      <c r="EXQ255" s="1046" t="s">
        <v>4444</v>
      </c>
      <c r="EXR255" s="885"/>
      <c r="EXS255" s="1046" t="s">
        <v>4444</v>
      </c>
      <c r="EXT255" s="885"/>
      <c r="EXU255" s="1046" t="s">
        <v>4444</v>
      </c>
      <c r="EXV255" s="885"/>
      <c r="EXW255" s="1046" t="s">
        <v>4444</v>
      </c>
      <c r="EXX255" s="885"/>
      <c r="EXY255" s="1046" t="s">
        <v>4444</v>
      </c>
      <c r="EXZ255" s="885"/>
      <c r="EYA255" s="1046" t="s">
        <v>4444</v>
      </c>
      <c r="EYB255" s="885"/>
      <c r="EYC255" s="1046" t="s">
        <v>4444</v>
      </c>
      <c r="EYD255" s="885"/>
      <c r="EYE255" s="1046" t="s">
        <v>4444</v>
      </c>
      <c r="EYF255" s="885"/>
      <c r="EYG255" s="1046" t="s">
        <v>4444</v>
      </c>
      <c r="EYH255" s="885"/>
      <c r="EYI255" s="1046" t="s">
        <v>4444</v>
      </c>
      <c r="EYJ255" s="885"/>
      <c r="EYK255" s="1046" t="s">
        <v>4444</v>
      </c>
      <c r="EYL255" s="885"/>
      <c r="EYM255" s="1046" t="s">
        <v>4444</v>
      </c>
      <c r="EYN255" s="885"/>
      <c r="EYO255" s="1046" t="s">
        <v>4444</v>
      </c>
      <c r="EYP255" s="885"/>
      <c r="EYQ255" s="1046" t="s">
        <v>4444</v>
      </c>
      <c r="EYR255" s="885"/>
      <c r="EYS255" s="1046" t="s">
        <v>4444</v>
      </c>
      <c r="EYT255" s="885"/>
      <c r="EYU255" s="1046" t="s">
        <v>4444</v>
      </c>
      <c r="EYV255" s="885"/>
      <c r="EYW255" s="1046" t="s">
        <v>4444</v>
      </c>
      <c r="EYX255" s="885"/>
      <c r="EYY255" s="1046" t="s">
        <v>4444</v>
      </c>
      <c r="EYZ255" s="885"/>
      <c r="EZA255" s="1046" t="s">
        <v>4444</v>
      </c>
      <c r="EZB255" s="885"/>
      <c r="EZC255" s="1046" t="s">
        <v>4444</v>
      </c>
      <c r="EZD255" s="885"/>
      <c r="EZE255" s="1046" t="s">
        <v>4444</v>
      </c>
      <c r="EZF255" s="885"/>
      <c r="EZG255" s="1046" t="s">
        <v>4444</v>
      </c>
      <c r="EZH255" s="885"/>
      <c r="EZI255" s="1046" t="s">
        <v>4444</v>
      </c>
      <c r="EZJ255" s="885"/>
      <c r="EZK255" s="1046" t="s">
        <v>4444</v>
      </c>
      <c r="EZL255" s="885"/>
      <c r="EZM255" s="1046" t="s">
        <v>4444</v>
      </c>
      <c r="EZN255" s="885"/>
      <c r="EZO255" s="1046" t="s">
        <v>4444</v>
      </c>
      <c r="EZP255" s="885"/>
      <c r="EZQ255" s="1046" t="s">
        <v>4444</v>
      </c>
      <c r="EZR255" s="885"/>
      <c r="EZS255" s="1046" t="s">
        <v>4444</v>
      </c>
      <c r="EZT255" s="885"/>
      <c r="EZU255" s="1046" t="s">
        <v>4444</v>
      </c>
      <c r="EZV255" s="885"/>
      <c r="EZW255" s="1046" t="s">
        <v>4444</v>
      </c>
      <c r="EZX255" s="885"/>
      <c r="EZY255" s="1046" t="s">
        <v>4444</v>
      </c>
      <c r="EZZ255" s="885"/>
      <c r="FAA255" s="1046" t="s">
        <v>4444</v>
      </c>
      <c r="FAB255" s="885"/>
      <c r="FAC255" s="1046" t="s">
        <v>4444</v>
      </c>
      <c r="FAD255" s="885"/>
      <c r="FAE255" s="1046" t="s">
        <v>4444</v>
      </c>
      <c r="FAF255" s="885"/>
      <c r="FAG255" s="1046" t="s">
        <v>4444</v>
      </c>
      <c r="FAH255" s="885"/>
      <c r="FAI255" s="1046" t="s">
        <v>4444</v>
      </c>
      <c r="FAJ255" s="885"/>
      <c r="FAK255" s="1046" t="s">
        <v>4444</v>
      </c>
      <c r="FAL255" s="885"/>
      <c r="FAM255" s="1046" t="s">
        <v>4444</v>
      </c>
      <c r="FAN255" s="885"/>
      <c r="FAO255" s="1046" t="s">
        <v>4444</v>
      </c>
      <c r="FAP255" s="885"/>
      <c r="FAQ255" s="1046" t="s">
        <v>4444</v>
      </c>
      <c r="FAR255" s="885"/>
      <c r="FAS255" s="1046" t="s">
        <v>4444</v>
      </c>
      <c r="FAT255" s="885"/>
      <c r="FAU255" s="1046" t="s">
        <v>4444</v>
      </c>
      <c r="FAV255" s="885"/>
      <c r="FAW255" s="1046" t="s">
        <v>4444</v>
      </c>
      <c r="FAX255" s="885"/>
      <c r="FAY255" s="1046" t="s">
        <v>4444</v>
      </c>
      <c r="FAZ255" s="885"/>
      <c r="FBA255" s="1046" t="s">
        <v>4444</v>
      </c>
      <c r="FBB255" s="885"/>
      <c r="FBC255" s="1046" t="s">
        <v>4444</v>
      </c>
      <c r="FBD255" s="885"/>
      <c r="FBE255" s="1046" t="s">
        <v>4444</v>
      </c>
      <c r="FBF255" s="885"/>
      <c r="FBG255" s="1046" t="s">
        <v>4444</v>
      </c>
      <c r="FBH255" s="885"/>
      <c r="FBI255" s="1046" t="s">
        <v>4444</v>
      </c>
      <c r="FBJ255" s="885"/>
      <c r="FBK255" s="1046" t="s">
        <v>4444</v>
      </c>
      <c r="FBL255" s="885"/>
      <c r="FBM255" s="1046" t="s">
        <v>4444</v>
      </c>
      <c r="FBN255" s="885"/>
      <c r="FBO255" s="1046" t="s">
        <v>4444</v>
      </c>
      <c r="FBP255" s="885"/>
      <c r="FBQ255" s="1046" t="s">
        <v>4444</v>
      </c>
      <c r="FBR255" s="885"/>
      <c r="FBS255" s="1046" t="s">
        <v>4444</v>
      </c>
      <c r="FBT255" s="885"/>
      <c r="FBU255" s="1046" t="s">
        <v>4444</v>
      </c>
      <c r="FBV255" s="885"/>
      <c r="FBW255" s="1046" t="s">
        <v>4444</v>
      </c>
      <c r="FBX255" s="885"/>
      <c r="FBY255" s="1046" t="s">
        <v>4444</v>
      </c>
      <c r="FBZ255" s="885"/>
      <c r="FCA255" s="1046" t="s">
        <v>4444</v>
      </c>
      <c r="FCB255" s="885"/>
      <c r="FCC255" s="1046" t="s">
        <v>4444</v>
      </c>
      <c r="FCD255" s="885"/>
      <c r="FCE255" s="1046" t="s">
        <v>4444</v>
      </c>
      <c r="FCF255" s="885"/>
      <c r="FCG255" s="1046" t="s">
        <v>4444</v>
      </c>
      <c r="FCH255" s="885"/>
      <c r="FCI255" s="1046" t="s">
        <v>4444</v>
      </c>
      <c r="FCJ255" s="885"/>
      <c r="FCK255" s="1046" t="s">
        <v>4444</v>
      </c>
      <c r="FCL255" s="885"/>
      <c r="FCM255" s="1046" t="s">
        <v>4444</v>
      </c>
      <c r="FCN255" s="885"/>
      <c r="FCO255" s="1046" t="s">
        <v>4444</v>
      </c>
      <c r="FCP255" s="885"/>
      <c r="FCQ255" s="1046" t="s">
        <v>4444</v>
      </c>
      <c r="FCR255" s="885"/>
      <c r="FCS255" s="1046" t="s">
        <v>4444</v>
      </c>
      <c r="FCT255" s="885"/>
      <c r="FCU255" s="1046" t="s">
        <v>4444</v>
      </c>
      <c r="FCV255" s="885"/>
      <c r="FCW255" s="1046" t="s">
        <v>4444</v>
      </c>
      <c r="FCX255" s="885"/>
      <c r="FCY255" s="1046" t="s">
        <v>4444</v>
      </c>
      <c r="FCZ255" s="885"/>
      <c r="FDA255" s="1046" t="s">
        <v>4444</v>
      </c>
      <c r="FDB255" s="885"/>
      <c r="FDC255" s="1046" t="s">
        <v>4444</v>
      </c>
      <c r="FDD255" s="885"/>
      <c r="FDE255" s="1046" t="s">
        <v>4444</v>
      </c>
      <c r="FDF255" s="885"/>
      <c r="FDG255" s="1046" t="s">
        <v>4444</v>
      </c>
      <c r="FDH255" s="885"/>
      <c r="FDI255" s="1046" t="s">
        <v>4444</v>
      </c>
      <c r="FDJ255" s="885"/>
      <c r="FDK255" s="1046" t="s">
        <v>4444</v>
      </c>
      <c r="FDL255" s="885"/>
      <c r="FDM255" s="1046" t="s">
        <v>4444</v>
      </c>
      <c r="FDN255" s="885"/>
      <c r="FDO255" s="1046" t="s">
        <v>4444</v>
      </c>
      <c r="FDP255" s="885"/>
      <c r="FDQ255" s="1046" t="s">
        <v>4444</v>
      </c>
      <c r="FDR255" s="885"/>
      <c r="FDS255" s="1046" t="s">
        <v>4444</v>
      </c>
      <c r="FDT255" s="885"/>
      <c r="FDU255" s="1046" t="s">
        <v>4444</v>
      </c>
      <c r="FDV255" s="885"/>
      <c r="FDW255" s="1046" t="s">
        <v>4444</v>
      </c>
      <c r="FDX255" s="885"/>
      <c r="FDY255" s="1046" t="s">
        <v>4444</v>
      </c>
      <c r="FDZ255" s="885"/>
      <c r="FEA255" s="1046" t="s">
        <v>4444</v>
      </c>
      <c r="FEB255" s="885"/>
      <c r="FEC255" s="1046" t="s">
        <v>4444</v>
      </c>
      <c r="FED255" s="885"/>
      <c r="FEE255" s="1046" t="s">
        <v>4444</v>
      </c>
      <c r="FEF255" s="885"/>
      <c r="FEG255" s="1046" t="s">
        <v>4444</v>
      </c>
      <c r="FEH255" s="885"/>
      <c r="FEI255" s="1046" t="s">
        <v>4444</v>
      </c>
      <c r="FEJ255" s="885"/>
      <c r="FEK255" s="1046" t="s">
        <v>4444</v>
      </c>
      <c r="FEL255" s="885"/>
      <c r="FEM255" s="1046" t="s">
        <v>4444</v>
      </c>
      <c r="FEN255" s="885"/>
      <c r="FEO255" s="1046" t="s">
        <v>4444</v>
      </c>
      <c r="FEP255" s="885"/>
      <c r="FEQ255" s="1046" t="s">
        <v>4444</v>
      </c>
      <c r="FER255" s="885"/>
      <c r="FES255" s="1046" t="s">
        <v>4444</v>
      </c>
      <c r="FET255" s="885"/>
      <c r="FEU255" s="1046" t="s">
        <v>4444</v>
      </c>
      <c r="FEV255" s="885"/>
      <c r="FEW255" s="1046" t="s">
        <v>4444</v>
      </c>
      <c r="FEX255" s="885"/>
      <c r="FEY255" s="1046" t="s">
        <v>4444</v>
      </c>
      <c r="FEZ255" s="885"/>
      <c r="FFA255" s="1046" t="s">
        <v>4444</v>
      </c>
      <c r="FFB255" s="885"/>
      <c r="FFC255" s="1046" t="s">
        <v>4444</v>
      </c>
      <c r="FFD255" s="885"/>
      <c r="FFE255" s="1046" t="s">
        <v>4444</v>
      </c>
      <c r="FFF255" s="885"/>
      <c r="FFG255" s="1046" t="s">
        <v>4444</v>
      </c>
      <c r="FFH255" s="885"/>
      <c r="FFI255" s="1046" t="s">
        <v>4444</v>
      </c>
      <c r="FFJ255" s="885"/>
      <c r="FFK255" s="1046" t="s">
        <v>4444</v>
      </c>
      <c r="FFL255" s="885"/>
      <c r="FFM255" s="1046" t="s">
        <v>4444</v>
      </c>
      <c r="FFN255" s="885"/>
      <c r="FFO255" s="1046" t="s">
        <v>4444</v>
      </c>
      <c r="FFP255" s="885"/>
      <c r="FFQ255" s="1046" t="s">
        <v>4444</v>
      </c>
      <c r="FFR255" s="885"/>
      <c r="FFS255" s="1046" t="s">
        <v>4444</v>
      </c>
      <c r="FFT255" s="885"/>
      <c r="FFU255" s="1046" t="s">
        <v>4444</v>
      </c>
      <c r="FFV255" s="885"/>
      <c r="FFW255" s="1046" t="s">
        <v>4444</v>
      </c>
      <c r="FFX255" s="885"/>
      <c r="FFY255" s="1046" t="s">
        <v>4444</v>
      </c>
      <c r="FFZ255" s="885"/>
      <c r="FGA255" s="1046" t="s">
        <v>4444</v>
      </c>
      <c r="FGB255" s="885"/>
      <c r="FGC255" s="1046" t="s">
        <v>4444</v>
      </c>
      <c r="FGD255" s="885"/>
      <c r="FGE255" s="1046" t="s">
        <v>4444</v>
      </c>
      <c r="FGF255" s="885"/>
      <c r="FGG255" s="1046" t="s">
        <v>4444</v>
      </c>
      <c r="FGH255" s="885"/>
      <c r="FGI255" s="1046" t="s">
        <v>4444</v>
      </c>
      <c r="FGJ255" s="885"/>
      <c r="FGK255" s="1046" t="s">
        <v>4444</v>
      </c>
      <c r="FGL255" s="885"/>
      <c r="FGM255" s="1046" t="s">
        <v>4444</v>
      </c>
      <c r="FGN255" s="885"/>
      <c r="FGO255" s="1046" t="s">
        <v>4444</v>
      </c>
      <c r="FGP255" s="885"/>
      <c r="FGQ255" s="1046" t="s">
        <v>4444</v>
      </c>
      <c r="FGR255" s="885"/>
      <c r="FGS255" s="1046" t="s">
        <v>4444</v>
      </c>
      <c r="FGT255" s="885"/>
      <c r="FGU255" s="1046" t="s">
        <v>4444</v>
      </c>
      <c r="FGV255" s="885"/>
      <c r="FGW255" s="1046" t="s">
        <v>4444</v>
      </c>
      <c r="FGX255" s="885"/>
      <c r="FGY255" s="1046" t="s">
        <v>4444</v>
      </c>
      <c r="FGZ255" s="885"/>
      <c r="FHA255" s="1046" t="s">
        <v>4444</v>
      </c>
      <c r="FHB255" s="885"/>
      <c r="FHC255" s="1046" t="s">
        <v>4444</v>
      </c>
      <c r="FHD255" s="885"/>
      <c r="FHE255" s="1046" t="s">
        <v>4444</v>
      </c>
      <c r="FHF255" s="885"/>
      <c r="FHG255" s="1046" t="s">
        <v>4444</v>
      </c>
      <c r="FHH255" s="885"/>
      <c r="FHI255" s="1046" t="s">
        <v>4444</v>
      </c>
      <c r="FHJ255" s="885"/>
      <c r="FHK255" s="1046" t="s">
        <v>4444</v>
      </c>
      <c r="FHL255" s="885"/>
      <c r="FHM255" s="1046" t="s">
        <v>4444</v>
      </c>
      <c r="FHN255" s="885"/>
      <c r="FHO255" s="1046" t="s">
        <v>4444</v>
      </c>
      <c r="FHP255" s="885"/>
      <c r="FHQ255" s="1046" t="s">
        <v>4444</v>
      </c>
      <c r="FHR255" s="885"/>
      <c r="FHS255" s="1046" t="s">
        <v>4444</v>
      </c>
      <c r="FHT255" s="885"/>
      <c r="FHU255" s="1046" t="s">
        <v>4444</v>
      </c>
      <c r="FHV255" s="885"/>
      <c r="FHW255" s="1046" t="s">
        <v>4444</v>
      </c>
      <c r="FHX255" s="885"/>
      <c r="FHY255" s="1046" t="s">
        <v>4444</v>
      </c>
      <c r="FHZ255" s="885"/>
      <c r="FIA255" s="1046" t="s">
        <v>4444</v>
      </c>
      <c r="FIB255" s="885"/>
      <c r="FIC255" s="1046" t="s">
        <v>4444</v>
      </c>
      <c r="FID255" s="885"/>
      <c r="FIE255" s="1046" t="s">
        <v>4444</v>
      </c>
      <c r="FIF255" s="885"/>
      <c r="FIG255" s="1046" t="s">
        <v>4444</v>
      </c>
      <c r="FIH255" s="885"/>
      <c r="FII255" s="1046" t="s">
        <v>4444</v>
      </c>
      <c r="FIJ255" s="885"/>
      <c r="FIK255" s="1046" t="s">
        <v>4444</v>
      </c>
      <c r="FIL255" s="885"/>
      <c r="FIM255" s="1046" t="s">
        <v>4444</v>
      </c>
      <c r="FIN255" s="885"/>
      <c r="FIO255" s="1046" t="s">
        <v>4444</v>
      </c>
      <c r="FIP255" s="885"/>
      <c r="FIQ255" s="1046" t="s">
        <v>4444</v>
      </c>
      <c r="FIR255" s="885"/>
      <c r="FIS255" s="1046" t="s">
        <v>4444</v>
      </c>
      <c r="FIT255" s="885"/>
      <c r="FIU255" s="1046" t="s">
        <v>4444</v>
      </c>
      <c r="FIV255" s="885"/>
      <c r="FIW255" s="1046" t="s">
        <v>4444</v>
      </c>
      <c r="FIX255" s="885"/>
      <c r="FIY255" s="1046" t="s">
        <v>4444</v>
      </c>
      <c r="FIZ255" s="885"/>
      <c r="FJA255" s="1046" t="s">
        <v>4444</v>
      </c>
      <c r="FJB255" s="885"/>
      <c r="FJC255" s="1046" t="s">
        <v>4444</v>
      </c>
      <c r="FJD255" s="885"/>
      <c r="FJE255" s="1046" t="s">
        <v>4444</v>
      </c>
      <c r="FJF255" s="885"/>
      <c r="FJG255" s="1046" t="s">
        <v>4444</v>
      </c>
      <c r="FJH255" s="885"/>
      <c r="FJI255" s="1046" t="s">
        <v>4444</v>
      </c>
      <c r="FJJ255" s="885"/>
      <c r="FJK255" s="1046" t="s">
        <v>4444</v>
      </c>
      <c r="FJL255" s="885"/>
      <c r="FJM255" s="1046" t="s">
        <v>4444</v>
      </c>
      <c r="FJN255" s="885"/>
      <c r="FJO255" s="1046" t="s">
        <v>4444</v>
      </c>
      <c r="FJP255" s="885"/>
      <c r="FJQ255" s="1046" t="s">
        <v>4444</v>
      </c>
      <c r="FJR255" s="885"/>
      <c r="FJS255" s="1046" t="s">
        <v>4444</v>
      </c>
      <c r="FJT255" s="885"/>
      <c r="FJU255" s="1046" t="s">
        <v>4444</v>
      </c>
      <c r="FJV255" s="885"/>
      <c r="FJW255" s="1046" t="s">
        <v>4444</v>
      </c>
      <c r="FJX255" s="885"/>
      <c r="FJY255" s="1046" t="s">
        <v>4444</v>
      </c>
      <c r="FJZ255" s="885"/>
      <c r="FKA255" s="1046" t="s">
        <v>4444</v>
      </c>
      <c r="FKB255" s="885"/>
      <c r="FKC255" s="1046" t="s">
        <v>4444</v>
      </c>
      <c r="FKD255" s="885"/>
      <c r="FKE255" s="1046" t="s">
        <v>4444</v>
      </c>
      <c r="FKF255" s="885"/>
      <c r="FKG255" s="1046" t="s">
        <v>4444</v>
      </c>
      <c r="FKH255" s="885"/>
      <c r="FKI255" s="1046" t="s">
        <v>4444</v>
      </c>
      <c r="FKJ255" s="885"/>
      <c r="FKK255" s="1046" t="s">
        <v>4444</v>
      </c>
      <c r="FKL255" s="885"/>
      <c r="FKM255" s="1046" t="s">
        <v>4444</v>
      </c>
      <c r="FKN255" s="885"/>
      <c r="FKO255" s="1046" t="s">
        <v>4444</v>
      </c>
      <c r="FKP255" s="885"/>
      <c r="FKQ255" s="1046" t="s">
        <v>4444</v>
      </c>
      <c r="FKR255" s="885"/>
      <c r="FKS255" s="1046" t="s">
        <v>4444</v>
      </c>
      <c r="FKT255" s="885"/>
      <c r="FKU255" s="1046" t="s">
        <v>4444</v>
      </c>
      <c r="FKV255" s="885"/>
      <c r="FKW255" s="1046" t="s">
        <v>4444</v>
      </c>
      <c r="FKX255" s="885"/>
      <c r="FKY255" s="1046" t="s">
        <v>4444</v>
      </c>
      <c r="FKZ255" s="885"/>
      <c r="FLA255" s="1046" t="s">
        <v>4444</v>
      </c>
      <c r="FLB255" s="885"/>
      <c r="FLC255" s="1046" t="s">
        <v>4444</v>
      </c>
      <c r="FLD255" s="885"/>
      <c r="FLE255" s="1046" t="s">
        <v>4444</v>
      </c>
      <c r="FLF255" s="885"/>
      <c r="FLG255" s="1046" t="s">
        <v>4444</v>
      </c>
      <c r="FLH255" s="885"/>
      <c r="FLI255" s="1046" t="s">
        <v>4444</v>
      </c>
      <c r="FLJ255" s="885"/>
      <c r="FLK255" s="1046" t="s">
        <v>4444</v>
      </c>
      <c r="FLL255" s="885"/>
      <c r="FLM255" s="1046" t="s">
        <v>4444</v>
      </c>
      <c r="FLN255" s="885"/>
      <c r="FLO255" s="1046" t="s">
        <v>4444</v>
      </c>
      <c r="FLP255" s="885"/>
      <c r="FLQ255" s="1046" t="s">
        <v>4444</v>
      </c>
      <c r="FLR255" s="885"/>
      <c r="FLS255" s="1046" t="s">
        <v>4444</v>
      </c>
      <c r="FLT255" s="885"/>
      <c r="FLU255" s="1046" t="s">
        <v>4444</v>
      </c>
      <c r="FLV255" s="885"/>
      <c r="FLW255" s="1046" t="s">
        <v>4444</v>
      </c>
      <c r="FLX255" s="885"/>
      <c r="FLY255" s="1046" t="s">
        <v>4444</v>
      </c>
      <c r="FLZ255" s="885"/>
      <c r="FMA255" s="1046" t="s">
        <v>4444</v>
      </c>
      <c r="FMB255" s="885"/>
      <c r="FMC255" s="1046" t="s">
        <v>4444</v>
      </c>
      <c r="FMD255" s="885"/>
      <c r="FME255" s="1046" t="s">
        <v>4444</v>
      </c>
      <c r="FMF255" s="885"/>
      <c r="FMG255" s="1046" t="s">
        <v>4444</v>
      </c>
      <c r="FMH255" s="885"/>
      <c r="FMI255" s="1046" t="s">
        <v>4444</v>
      </c>
      <c r="FMJ255" s="885"/>
      <c r="FMK255" s="1046" t="s">
        <v>4444</v>
      </c>
      <c r="FML255" s="885"/>
      <c r="FMM255" s="1046" t="s">
        <v>4444</v>
      </c>
      <c r="FMN255" s="885"/>
      <c r="FMO255" s="1046" t="s">
        <v>4444</v>
      </c>
      <c r="FMP255" s="885"/>
      <c r="FMQ255" s="1046" t="s">
        <v>4444</v>
      </c>
      <c r="FMR255" s="885"/>
      <c r="FMS255" s="1046" t="s">
        <v>4444</v>
      </c>
      <c r="FMT255" s="885"/>
      <c r="FMU255" s="1046" t="s">
        <v>4444</v>
      </c>
      <c r="FMV255" s="885"/>
      <c r="FMW255" s="1046" t="s">
        <v>4444</v>
      </c>
      <c r="FMX255" s="885"/>
      <c r="FMY255" s="1046" t="s">
        <v>4444</v>
      </c>
      <c r="FMZ255" s="885"/>
      <c r="FNA255" s="1046" t="s">
        <v>4444</v>
      </c>
      <c r="FNB255" s="885"/>
      <c r="FNC255" s="1046" t="s">
        <v>4444</v>
      </c>
      <c r="FND255" s="885"/>
      <c r="FNE255" s="1046" t="s">
        <v>4444</v>
      </c>
      <c r="FNF255" s="885"/>
      <c r="FNG255" s="1046" t="s">
        <v>4444</v>
      </c>
      <c r="FNH255" s="885"/>
      <c r="FNI255" s="1046" t="s">
        <v>4444</v>
      </c>
      <c r="FNJ255" s="885"/>
      <c r="FNK255" s="1046" t="s">
        <v>4444</v>
      </c>
      <c r="FNL255" s="885"/>
      <c r="FNM255" s="1046" t="s">
        <v>4444</v>
      </c>
      <c r="FNN255" s="885"/>
      <c r="FNO255" s="1046" t="s">
        <v>4444</v>
      </c>
      <c r="FNP255" s="885"/>
      <c r="FNQ255" s="1046" t="s">
        <v>4444</v>
      </c>
      <c r="FNR255" s="885"/>
      <c r="FNS255" s="1046" t="s">
        <v>4444</v>
      </c>
      <c r="FNT255" s="885"/>
      <c r="FNU255" s="1046" t="s">
        <v>4444</v>
      </c>
      <c r="FNV255" s="885"/>
      <c r="FNW255" s="1046" t="s">
        <v>4444</v>
      </c>
      <c r="FNX255" s="885"/>
      <c r="FNY255" s="1046" t="s">
        <v>4444</v>
      </c>
      <c r="FNZ255" s="885"/>
      <c r="FOA255" s="1046" t="s">
        <v>4444</v>
      </c>
      <c r="FOB255" s="885"/>
      <c r="FOC255" s="1046" t="s">
        <v>4444</v>
      </c>
      <c r="FOD255" s="885"/>
      <c r="FOE255" s="1046" t="s">
        <v>4444</v>
      </c>
      <c r="FOF255" s="885"/>
      <c r="FOG255" s="1046" t="s">
        <v>4444</v>
      </c>
      <c r="FOH255" s="885"/>
      <c r="FOI255" s="1046" t="s">
        <v>4444</v>
      </c>
      <c r="FOJ255" s="885"/>
      <c r="FOK255" s="1046" t="s">
        <v>4444</v>
      </c>
      <c r="FOL255" s="885"/>
      <c r="FOM255" s="1046" t="s">
        <v>4444</v>
      </c>
      <c r="FON255" s="885"/>
      <c r="FOO255" s="1046" t="s">
        <v>4444</v>
      </c>
      <c r="FOP255" s="885"/>
      <c r="FOQ255" s="1046" t="s">
        <v>4444</v>
      </c>
      <c r="FOR255" s="885"/>
      <c r="FOS255" s="1046" t="s">
        <v>4444</v>
      </c>
      <c r="FOT255" s="885"/>
      <c r="FOU255" s="1046" t="s">
        <v>4444</v>
      </c>
      <c r="FOV255" s="885"/>
      <c r="FOW255" s="1046" t="s">
        <v>4444</v>
      </c>
      <c r="FOX255" s="885"/>
      <c r="FOY255" s="1046" t="s">
        <v>4444</v>
      </c>
      <c r="FOZ255" s="885"/>
      <c r="FPA255" s="1046" t="s">
        <v>4444</v>
      </c>
      <c r="FPB255" s="885"/>
      <c r="FPC255" s="1046" t="s">
        <v>4444</v>
      </c>
      <c r="FPD255" s="885"/>
      <c r="FPE255" s="1046" t="s">
        <v>4444</v>
      </c>
      <c r="FPF255" s="885"/>
      <c r="FPG255" s="1046" t="s">
        <v>4444</v>
      </c>
      <c r="FPH255" s="885"/>
      <c r="FPI255" s="1046" t="s">
        <v>4444</v>
      </c>
      <c r="FPJ255" s="885"/>
      <c r="FPK255" s="1046" t="s">
        <v>4444</v>
      </c>
      <c r="FPL255" s="885"/>
      <c r="FPM255" s="1046" t="s">
        <v>4444</v>
      </c>
      <c r="FPN255" s="885"/>
      <c r="FPO255" s="1046" t="s">
        <v>4444</v>
      </c>
      <c r="FPP255" s="885"/>
      <c r="FPQ255" s="1046" t="s">
        <v>4444</v>
      </c>
      <c r="FPR255" s="885"/>
      <c r="FPS255" s="1046" t="s">
        <v>4444</v>
      </c>
      <c r="FPT255" s="885"/>
      <c r="FPU255" s="1046" t="s">
        <v>4444</v>
      </c>
      <c r="FPV255" s="885"/>
      <c r="FPW255" s="1046" t="s">
        <v>4444</v>
      </c>
      <c r="FPX255" s="885"/>
      <c r="FPY255" s="1046" t="s">
        <v>4444</v>
      </c>
      <c r="FPZ255" s="885"/>
      <c r="FQA255" s="1046" t="s">
        <v>4444</v>
      </c>
      <c r="FQB255" s="885"/>
      <c r="FQC255" s="1046" t="s">
        <v>4444</v>
      </c>
      <c r="FQD255" s="885"/>
      <c r="FQE255" s="1046" t="s">
        <v>4444</v>
      </c>
      <c r="FQF255" s="885"/>
      <c r="FQG255" s="1046" t="s">
        <v>4444</v>
      </c>
      <c r="FQH255" s="885"/>
      <c r="FQI255" s="1046" t="s">
        <v>4444</v>
      </c>
      <c r="FQJ255" s="885"/>
      <c r="FQK255" s="1046" t="s">
        <v>4444</v>
      </c>
      <c r="FQL255" s="885"/>
      <c r="FQM255" s="1046" t="s">
        <v>4444</v>
      </c>
      <c r="FQN255" s="885"/>
      <c r="FQO255" s="1046" t="s">
        <v>4444</v>
      </c>
      <c r="FQP255" s="885"/>
      <c r="FQQ255" s="1046" t="s">
        <v>4444</v>
      </c>
      <c r="FQR255" s="885"/>
      <c r="FQS255" s="1046" t="s">
        <v>4444</v>
      </c>
      <c r="FQT255" s="885"/>
      <c r="FQU255" s="1046" t="s">
        <v>4444</v>
      </c>
      <c r="FQV255" s="885"/>
      <c r="FQW255" s="1046" t="s">
        <v>4444</v>
      </c>
      <c r="FQX255" s="885"/>
      <c r="FQY255" s="1046" t="s">
        <v>4444</v>
      </c>
      <c r="FQZ255" s="885"/>
      <c r="FRA255" s="1046" t="s">
        <v>4444</v>
      </c>
      <c r="FRB255" s="885"/>
      <c r="FRC255" s="1046" t="s">
        <v>4444</v>
      </c>
      <c r="FRD255" s="885"/>
      <c r="FRE255" s="1046" t="s">
        <v>4444</v>
      </c>
      <c r="FRF255" s="885"/>
      <c r="FRG255" s="1046" t="s">
        <v>4444</v>
      </c>
      <c r="FRH255" s="885"/>
      <c r="FRI255" s="1046" t="s">
        <v>4444</v>
      </c>
      <c r="FRJ255" s="885"/>
      <c r="FRK255" s="1046" t="s">
        <v>4444</v>
      </c>
      <c r="FRL255" s="885"/>
      <c r="FRM255" s="1046" t="s">
        <v>4444</v>
      </c>
      <c r="FRN255" s="885"/>
      <c r="FRO255" s="1046" t="s">
        <v>4444</v>
      </c>
      <c r="FRP255" s="885"/>
      <c r="FRQ255" s="1046" t="s">
        <v>4444</v>
      </c>
      <c r="FRR255" s="885"/>
      <c r="FRS255" s="1046" t="s">
        <v>4444</v>
      </c>
      <c r="FRT255" s="885"/>
      <c r="FRU255" s="1046" t="s">
        <v>4444</v>
      </c>
      <c r="FRV255" s="885"/>
      <c r="FRW255" s="1046" t="s">
        <v>4444</v>
      </c>
      <c r="FRX255" s="885"/>
      <c r="FRY255" s="1046" t="s">
        <v>4444</v>
      </c>
      <c r="FRZ255" s="885"/>
      <c r="FSA255" s="1046" t="s">
        <v>4444</v>
      </c>
      <c r="FSB255" s="885"/>
      <c r="FSC255" s="1046" t="s">
        <v>4444</v>
      </c>
      <c r="FSD255" s="885"/>
      <c r="FSE255" s="1046" t="s">
        <v>4444</v>
      </c>
      <c r="FSF255" s="885"/>
      <c r="FSG255" s="1046" t="s">
        <v>4444</v>
      </c>
      <c r="FSH255" s="885"/>
      <c r="FSI255" s="1046" t="s">
        <v>4444</v>
      </c>
      <c r="FSJ255" s="885"/>
      <c r="FSK255" s="1046" t="s">
        <v>4444</v>
      </c>
      <c r="FSL255" s="885"/>
      <c r="FSM255" s="1046" t="s">
        <v>4444</v>
      </c>
      <c r="FSN255" s="885"/>
      <c r="FSO255" s="1046" t="s">
        <v>4444</v>
      </c>
      <c r="FSP255" s="885"/>
      <c r="FSQ255" s="1046" t="s">
        <v>4444</v>
      </c>
      <c r="FSR255" s="885"/>
      <c r="FSS255" s="1046" t="s">
        <v>4444</v>
      </c>
      <c r="FST255" s="885"/>
      <c r="FSU255" s="1046" t="s">
        <v>4444</v>
      </c>
      <c r="FSV255" s="885"/>
      <c r="FSW255" s="1046" t="s">
        <v>4444</v>
      </c>
      <c r="FSX255" s="885"/>
      <c r="FSY255" s="1046" t="s">
        <v>4444</v>
      </c>
      <c r="FSZ255" s="885"/>
      <c r="FTA255" s="1046" t="s">
        <v>4444</v>
      </c>
      <c r="FTB255" s="885"/>
      <c r="FTC255" s="1046" t="s">
        <v>4444</v>
      </c>
      <c r="FTD255" s="885"/>
      <c r="FTE255" s="1046" t="s">
        <v>4444</v>
      </c>
      <c r="FTF255" s="885"/>
      <c r="FTG255" s="1046" t="s">
        <v>4444</v>
      </c>
      <c r="FTH255" s="885"/>
      <c r="FTI255" s="1046" t="s">
        <v>4444</v>
      </c>
      <c r="FTJ255" s="885"/>
      <c r="FTK255" s="1046" t="s">
        <v>4444</v>
      </c>
      <c r="FTL255" s="885"/>
      <c r="FTM255" s="1046" t="s">
        <v>4444</v>
      </c>
      <c r="FTN255" s="885"/>
      <c r="FTO255" s="1046" t="s">
        <v>4444</v>
      </c>
      <c r="FTP255" s="885"/>
      <c r="FTQ255" s="1046" t="s">
        <v>4444</v>
      </c>
      <c r="FTR255" s="885"/>
      <c r="FTS255" s="1046" t="s">
        <v>4444</v>
      </c>
      <c r="FTT255" s="885"/>
      <c r="FTU255" s="1046" t="s">
        <v>4444</v>
      </c>
      <c r="FTV255" s="885"/>
      <c r="FTW255" s="1046" t="s">
        <v>4444</v>
      </c>
      <c r="FTX255" s="885"/>
      <c r="FTY255" s="1046" t="s">
        <v>4444</v>
      </c>
      <c r="FTZ255" s="885"/>
      <c r="FUA255" s="1046" t="s">
        <v>4444</v>
      </c>
      <c r="FUB255" s="885"/>
      <c r="FUC255" s="1046" t="s">
        <v>4444</v>
      </c>
      <c r="FUD255" s="885"/>
      <c r="FUE255" s="1046" t="s">
        <v>4444</v>
      </c>
      <c r="FUF255" s="885"/>
      <c r="FUG255" s="1046" t="s">
        <v>4444</v>
      </c>
      <c r="FUH255" s="885"/>
      <c r="FUI255" s="1046" t="s">
        <v>4444</v>
      </c>
      <c r="FUJ255" s="885"/>
      <c r="FUK255" s="1046" t="s">
        <v>4444</v>
      </c>
      <c r="FUL255" s="885"/>
      <c r="FUM255" s="1046" t="s">
        <v>4444</v>
      </c>
      <c r="FUN255" s="885"/>
      <c r="FUO255" s="1046" t="s">
        <v>4444</v>
      </c>
      <c r="FUP255" s="885"/>
      <c r="FUQ255" s="1046" t="s">
        <v>4444</v>
      </c>
      <c r="FUR255" s="885"/>
      <c r="FUS255" s="1046" t="s">
        <v>4444</v>
      </c>
      <c r="FUT255" s="885"/>
      <c r="FUU255" s="1046" t="s">
        <v>4444</v>
      </c>
      <c r="FUV255" s="885"/>
      <c r="FUW255" s="1046" t="s">
        <v>4444</v>
      </c>
      <c r="FUX255" s="885"/>
      <c r="FUY255" s="1046" t="s">
        <v>4444</v>
      </c>
      <c r="FUZ255" s="885"/>
      <c r="FVA255" s="1046" t="s">
        <v>4444</v>
      </c>
      <c r="FVB255" s="885"/>
      <c r="FVC255" s="1046" t="s">
        <v>4444</v>
      </c>
      <c r="FVD255" s="885"/>
      <c r="FVE255" s="1046" t="s">
        <v>4444</v>
      </c>
      <c r="FVF255" s="885"/>
      <c r="FVG255" s="1046" t="s">
        <v>4444</v>
      </c>
      <c r="FVH255" s="885"/>
      <c r="FVI255" s="1046" t="s">
        <v>4444</v>
      </c>
      <c r="FVJ255" s="885"/>
      <c r="FVK255" s="1046" t="s">
        <v>4444</v>
      </c>
      <c r="FVL255" s="885"/>
      <c r="FVM255" s="1046" t="s">
        <v>4444</v>
      </c>
      <c r="FVN255" s="885"/>
      <c r="FVO255" s="1046" t="s">
        <v>4444</v>
      </c>
      <c r="FVP255" s="885"/>
      <c r="FVQ255" s="1046" t="s">
        <v>4444</v>
      </c>
      <c r="FVR255" s="885"/>
      <c r="FVS255" s="1046" t="s">
        <v>4444</v>
      </c>
      <c r="FVT255" s="885"/>
      <c r="FVU255" s="1046" t="s">
        <v>4444</v>
      </c>
      <c r="FVV255" s="885"/>
      <c r="FVW255" s="1046" t="s">
        <v>4444</v>
      </c>
      <c r="FVX255" s="885"/>
      <c r="FVY255" s="1046" t="s">
        <v>4444</v>
      </c>
      <c r="FVZ255" s="885"/>
      <c r="FWA255" s="1046" t="s">
        <v>4444</v>
      </c>
      <c r="FWB255" s="885"/>
      <c r="FWC255" s="1046" t="s">
        <v>4444</v>
      </c>
      <c r="FWD255" s="885"/>
      <c r="FWE255" s="1046" t="s">
        <v>4444</v>
      </c>
      <c r="FWF255" s="885"/>
      <c r="FWG255" s="1046" t="s">
        <v>4444</v>
      </c>
      <c r="FWH255" s="885"/>
      <c r="FWI255" s="1046" t="s">
        <v>4444</v>
      </c>
      <c r="FWJ255" s="885"/>
      <c r="FWK255" s="1046" t="s">
        <v>4444</v>
      </c>
      <c r="FWL255" s="885"/>
      <c r="FWM255" s="1046" t="s">
        <v>4444</v>
      </c>
      <c r="FWN255" s="885"/>
      <c r="FWO255" s="1046" t="s">
        <v>4444</v>
      </c>
      <c r="FWP255" s="885"/>
      <c r="FWQ255" s="1046" t="s">
        <v>4444</v>
      </c>
      <c r="FWR255" s="885"/>
      <c r="FWS255" s="1046" t="s">
        <v>4444</v>
      </c>
      <c r="FWT255" s="885"/>
      <c r="FWU255" s="1046" t="s">
        <v>4444</v>
      </c>
      <c r="FWV255" s="885"/>
      <c r="FWW255" s="1046" t="s">
        <v>4444</v>
      </c>
      <c r="FWX255" s="885"/>
      <c r="FWY255" s="1046" t="s">
        <v>4444</v>
      </c>
      <c r="FWZ255" s="885"/>
      <c r="FXA255" s="1046" t="s">
        <v>4444</v>
      </c>
      <c r="FXB255" s="885"/>
      <c r="FXC255" s="1046" t="s">
        <v>4444</v>
      </c>
      <c r="FXD255" s="885"/>
      <c r="FXE255" s="1046" t="s">
        <v>4444</v>
      </c>
      <c r="FXF255" s="885"/>
      <c r="FXG255" s="1046" t="s">
        <v>4444</v>
      </c>
      <c r="FXH255" s="885"/>
      <c r="FXI255" s="1046" t="s">
        <v>4444</v>
      </c>
      <c r="FXJ255" s="885"/>
      <c r="FXK255" s="1046" t="s">
        <v>4444</v>
      </c>
      <c r="FXL255" s="885"/>
      <c r="FXM255" s="1046" t="s">
        <v>4444</v>
      </c>
      <c r="FXN255" s="885"/>
      <c r="FXO255" s="1046" t="s">
        <v>4444</v>
      </c>
      <c r="FXP255" s="885"/>
      <c r="FXQ255" s="1046" t="s">
        <v>4444</v>
      </c>
      <c r="FXR255" s="885"/>
      <c r="FXS255" s="1046" t="s">
        <v>4444</v>
      </c>
      <c r="FXT255" s="885"/>
      <c r="FXU255" s="1046" t="s">
        <v>4444</v>
      </c>
      <c r="FXV255" s="885"/>
      <c r="FXW255" s="1046" t="s">
        <v>4444</v>
      </c>
      <c r="FXX255" s="885"/>
      <c r="FXY255" s="1046" t="s">
        <v>4444</v>
      </c>
      <c r="FXZ255" s="885"/>
      <c r="FYA255" s="1046" t="s">
        <v>4444</v>
      </c>
      <c r="FYB255" s="885"/>
      <c r="FYC255" s="1046" t="s">
        <v>4444</v>
      </c>
      <c r="FYD255" s="885"/>
      <c r="FYE255" s="1046" t="s">
        <v>4444</v>
      </c>
      <c r="FYF255" s="885"/>
      <c r="FYG255" s="1046" t="s">
        <v>4444</v>
      </c>
      <c r="FYH255" s="885"/>
      <c r="FYI255" s="1046" t="s">
        <v>4444</v>
      </c>
      <c r="FYJ255" s="885"/>
      <c r="FYK255" s="1046" t="s">
        <v>4444</v>
      </c>
      <c r="FYL255" s="885"/>
      <c r="FYM255" s="1046" t="s">
        <v>4444</v>
      </c>
      <c r="FYN255" s="885"/>
      <c r="FYO255" s="1046" t="s">
        <v>4444</v>
      </c>
      <c r="FYP255" s="885"/>
      <c r="FYQ255" s="1046" t="s">
        <v>4444</v>
      </c>
      <c r="FYR255" s="885"/>
      <c r="FYS255" s="1046" t="s">
        <v>4444</v>
      </c>
      <c r="FYT255" s="885"/>
      <c r="FYU255" s="1046" t="s">
        <v>4444</v>
      </c>
      <c r="FYV255" s="885"/>
      <c r="FYW255" s="1046" t="s">
        <v>4444</v>
      </c>
      <c r="FYX255" s="885"/>
      <c r="FYY255" s="1046" t="s">
        <v>4444</v>
      </c>
      <c r="FYZ255" s="885"/>
      <c r="FZA255" s="1046" t="s">
        <v>4444</v>
      </c>
      <c r="FZB255" s="885"/>
      <c r="FZC255" s="1046" t="s">
        <v>4444</v>
      </c>
      <c r="FZD255" s="885"/>
      <c r="FZE255" s="1046" t="s">
        <v>4444</v>
      </c>
      <c r="FZF255" s="885"/>
      <c r="FZG255" s="1046" t="s">
        <v>4444</v>
      </c>
      <c r="FZH255" s="885"/>
      <c r="FZI255" s="1046" t="s">
        <v>4444</v>
      </c>
      <c r="FZJ255" s="885"/>
      <c r="FZK255" s="1046" t="s">
        <v>4444</v>
      </c>
      <c r="FZL255" s="885"/>
      <c r="FZM255" s="1046" t="s">
        <v>4444</v>
      </c>
      <c r="FZN255" s="885"/>
      <c r="FZO255" s="1046" t="s">
        <v>4444</v>
      </c>
      <c r="FZP255" s="885"/>
      <c r="FZQ255" s="1046" t="s">
        <v>4444</v>
      </c>
      <c r="FZR255" s="885"/>
      <c r="FZS255" s="1046" t="s">
        <v>4444</v>
      </c>
      <c r="FZT255" s="885"/>
      <c r="FZU255" s="1046" t="s">
        <v>4444</v>
      </c>
      <c r="FZV255" s="885"/>
      <c r="FZW255" s="1046" t="s">
        <v>4444</v>
      </c>
      <c r="FZX255" s="885"/>
      <c r="FZY255" s="1046" t="s">
        <v>4444</v>
      </c>
      <c r="FZZ255" s="885"/>
      <c r="GAA255" s="1046" t="s">
        <v>4444</v>
      </c>
      <c r="GAB255" s="885"/>
      <c r="GAC255" s="1046" t="s">
        <v>4444</v>
      </c>
      <c r="GAD255" s="885"/>
      <c r="GAE255" s="1046" t="s">
        <v>4444</v>
      </c>
      <c r="GAF255" s="885"/>
      <c r="GAG255" s="1046" t="s">
        <v>4444</v>
      </c>
      <c r="GAH255" s="885"/>
      <c r="GAI255" s="1046" t="s">
        <v>4444</v>
      </c>
      <c r="GAJ255" s="885"/>
      <c r="GAK255" s="1046" t="s">
        <v>4444</v>
      </c>
      <c r="GAL255" s="885"/>
      <c r="GAM255" s="1046" t="s">
        <v>4444</v>
      </c>
      <c r="GAN255" s="885"/>
      <c r="GAO255" s="1046" t="s">
        <v>4444</v>
      </c>
      <c r="GAP255" s="885"/>
      <c r="GAQ255" s="1046" t="s">
        <v>4444</v>
      </c>
      <c r="GAR255" s="885"/>
      <c r="GAS255" s="1046" t="s">
        <v>4444</v>
      </c>
      <c r="GAT255" s="885"/>
      <c r="GAU255" s="1046" t="s">
        <v>4444</v>
      </c>
      <c r="GAV255" s="885"/>
      <c r="GAW255" s="1046" t="s">
        <v>4444</v>
      </c>
      <c r="GAX255" s="885"/>
      <c r="GAY255" s="1046" t="s">
        <v>4444</v>
      </c>
      <c r="GAZ255" s="885"/>
      <c r="GBA255" s="1046" t="s">
        <v>4444</v>
      </c>
      <c r="GBB255" s="885"/>
      <c r="GBC255" s="1046" t="s">
        <v>4444</v>
      </c>
      <c r="GBD255" s="885"/>
      <c r="GBE255" s="1046" t="s">
        <v>4444</v>
      </c>
      <c r="GBF255" s="885"/>
      <c r="GBG255" s="1046" t="s">
        <v>4444</v>
      </c>
      <c r="GBH255" s="885"/>
      <c r="GBI255" s="1046" t="s">
        <v>4444</v>
      </c>
      <c r="GBJ255" s="885"/>
      <c r="GBK255" s="1046" t="s">
        <v>4444</v>
      </c>
      <c r="GBL255" s="885"/>
      <c r="GBM255" s="1046" t="s">
        <v>4444</v>
      </c>
      <c r="GBN255" s="885"/>
      <c r="GBO255" s="1046" t="s">
        <v>4444</v>
      </c>
      <c r="GBP255" s="885"/>
      <c r="GBQ255" s="1046" t="s">
        <v>4444</v>
      </c>
      <c r="GBR255" s="885"/>
      <c r="GBS255" s="1046" t="s">
        <v>4444</v>
      </c>
      <c r="GBT255" s="885"/>
      <c r="GBU255" s="1046" t="s">
        <v>4444</v>
      </c>
      <c r="GBV255" s="885"/>
      <c r="GBW255" s="1046" t="s">
        <v>4444</v>
      </c>
      <c r="GBX255" s="885"/>
      <c r="GBY255" s="1046" t="s">
        <v>4444</v>
      </c>
      <c r="GBZ255" s="885"/>
      <c r="GCA255" s="1046" t="s">
        <v>4444</v>
      </c>
      <c r="GCB255" s="885"/>
      <c r="GCC255" s="1046" t="s">
        <v>4444</v>
      </c>
      <c r="GCD255" s="885"/>
      <c r="GCE255" s="1046" t="s">
        <v>4444</v>
      </c>
      <c r="GCF255" s="885"/>
      <c r="GCG255" s="1046" t="s">
        <v>4444</v>
      </c>
      <c r="GCH255" s="885"/>
      <c r="GCI255" s="1046" t="s">
        <v>4444</v>
      </c>
      <c r="GCJ255" s="885"/>
      <c r="GCK255" s="1046" t="s">
        <v>4444</v>
      </c>
      <c r="GCL255" s="885"/>
      <c r="GCM255" s="1046" t="s">
        <v>4444</v>
      </c>
      <c r="GCN255" s="885"/>
      <c r="GCO255" s="1046" t="s">
        <v>4444</v>
      </c>
      <c r="GCP255" s="885"/>
      <c r="GCQ255" s="1046" t="s">
        <v>4444</v>
      </c>
      <c r="GCR255" s="885"/>
      <c r="GCS255" s="1046" t="s">
        <v>4444</v>
      </c>
      <c r="GCT255" s="885"/>
      <c r="GCU255" s="1046" t="s">
        <v>4444</v>
      </c>
      <c r="GCV255" s="885"/>
      <c r="GCW255" s="1046" t="s">
        <v>4444</v>
      </c>
      <c r="GCX255" s="885"/>
      <c r="GCY255" s="1046" t="s">
        <v>4444</v>
      </c>
      <c r="GCZ255" s="885"/>
      <c r="GDA255" s="1046" t="s">
        <v>4444</v>
      </c>
      <c r="GDB255" s="885"/>
      <c r="GDC255" s="1046" t="s">
        <v>4444</v>
      </c>
      <c r="GDD255" s="885"/>
      <c r="GDE255" s="1046" t="s">
        <v>4444</v>
      </c>
      <c r="GDF255" s="885"/>
      <c r="GDG255" s="1046" t="s">
        <v>4444</v>
      </c>
      <c r="GDH255" s="885"/>
      <c r="GDI255" s="1046" t="s">
        <v>4444</v>
      </c>
      <c r="GDJ255" s="885"/>
      <c r="GDK255" s="1046" t="s">
        <v>4444</v>
      </c>
      <c r="GDL255" s="885"/>
      <c r="GDM255" s="1046" t="s">
        <v>4444</v>
      </c>
      <c r="GDN255" s="885"/>
      <c r="GDO255" s="1046" t="s">
        <v>4444</v>
      </c>
      <c r="GDP255" s="885"/>
      <c r="GDQ255" s="1046" t="s">
        <v>4444</v>
      </c>
      <c r="GDR255" s="885"/>
      <c r="GDS255" s="1046" t="s">
        <v>4444</v>
      </c>
      <c r="GDT255" s="885"/>
      <c r="GDU255" s="1046" t="s">
        <v>4444</v>
      </c>
      <c r="GDV255" s="885"/>
      <c r="GDW255" s="1046" t="s">
        <v>4444</v>
      </c>
      <c r="GDX255" s="885"/>
      <c r="GDY255" s="1046" t="s">
        <v>4444</v>
      </c>
      <c r="GDZ255" s="885"/>
      <c r="GEA255" s="1046" t="s">
        <v>4444</v>
      </c>
      <c r="GEB255" s="885"/>
      <c r="GEC255" s="1046" t="s">
        <v>4444</v>
      </c>
      <c r="GED255" s="885"/>
      <c r="GEE255" s="1046" t="s">
        <v>4444</v>
      </c>
      <c r="GEF255" s="885"/>
      <c r="GEG255" s="1046" t="s">
        <v>4444</v>
      </c>
      <c r="GEH255" s="885"/>
      <c r="GEI255" s="1046" t="s">
        <v>4444</v>
      </c>
      <c r="GEJ255" s="885"/>
      <c r="GEK255" s="1046" t="s">
        <v>4444</v>
      </c>
      <c r="GEL255" s="885"/>
      <c r="GEM255" s="1046" t="s">
        <v>4444</v>
      </c>
      <c r="GEN255" s="885"/>
      <c r="GEO255" s="1046" t="s">
        <v>4444</v>
      </c>
      <c r="GEP255" s="885"/>
      <c r="GEQ255" s="1046" t="s">
        <v>4444</v>
      </c>
      <c r="GER255" s="885"/>
      <c r="GES255" s="1046" t="s">
        <v>4444</v>
      </c>
      <c r="GET255" s="885"/>
      <c r="GEU255" s="1046" t="s">
        <v>4444</v>
      </c>
      <c r="GEV255" s="885"/>
      <c r="GEW255" s="1046" t="s">
        <v>4444</v>
      </c>
      <c r="GEX255" s="885"/>
      <c r="GEY255" s="1046" t="s">
        <v>4444</v>
      </c>
      <c r="GEZ255" s="885"/>
      <c r="GFA255" s="1046" t="s">
        <v>4444</v>
      </c>
      <c r="GFB255" s="885"/>
      <c r="GFC255" s="1046" t="s">
        <v>4444</v>
      </c>
      <c r="GFD255" s="885"/>
      <c r="GFE255" s="1046" t="s">
        <v>4444</v>
      </c>
      <c r="GFF255" s="885"/>
      <c r="GFG255" s="1046" t="s">
        <v>4444</v>
      </c>
      <c r="GFH255" s="885"/>
      <c r="GFI255" s="1046" t="s">
        <v>4444</v>
      </c>
      <c r="GFJ255" s="885"/>
      <c r="GFK255" s="1046" t="s">
        <v>4444</v>
      </c>
      <c r="GFL255" s="885"/>
      <c r="GFM255" s="1046" t="s">
        <v>4444</v>
      </c>
      <c r="GFN255" s="885"/>
      <c r="GFO255" s="1046" t="s">
        <v>4444</v>
      </c>
      <c r="GFP255" s="885"/>
      <c r="GFQ255" s="1046" t="s">
        <v>4444</v>
      </c>
      <c r="GFR255" s="885"/>
      <c r="GFS255" s="1046" t="s">
        <v>4444</v>
      </c>
      <c r="GFT255" s="885"/>
      <c r="GFU255" s="1046" t="s">
        <v>4444</v>
      </c>
      <c r="GFV255" s="885"/>
      <c r="GFW255" s="1046" t="s">
        <v>4444</v>
      </c>
      <c r="GFX255" s="885"/>
      <c r="GFY255" s="1046" t="s">
        <v>4444</v>
      </c>
      <c r="GFZ255" s="885"/>
      <c r="GGA255" s="1046" t="s">
        <v>4444</v>
      </c>
      <c r="GGB255" s="885"/>
      <c r="GGC255" s="1046" t="s">
        <v>4444</v>
      </c>
      <c r="GGD255" s="885"/>
      <c r="GGE255" s="1046" t="s">
        <v>4444</v>
      </c>
      <c r="GGF255" s="885"/>
      <c r="GGG255" s="1046" t="s">
        <v>4444</v>
      </c>
      <c r="GGH255" s="885"/>
      <c r="GGI255" s="1046" t="s">
        <v>4444</v>
      </c>
      <c r="GGJ255" s="885"/>
      <c r="GGK255" s="1046" t="s">
        <v>4444</v>
      </c>
      <c r="GGL255" s="885"/>
      <c r="GGM255" s="1046" t="s">
        <v>4444</v>
      </c>
      <c r="GGN255" s="885"/>
      <c r="GGO255" s="1046" t="s">
        <v>4444</v>
      </c>
      <c r="GGP255" s="885"/>
      <c r="GGQ255" s="1046" t="s">
        <v>4444</v>
      </c>
      <c r="GGR255" s="885"/>
      <c r="GGS255" s="1046" t="s">
        <v>4444</v>
      </c>
      <c r="GGT255" s="885"/>
      <c r="GGU255" s="1046" t="s">
        <v>4444</v>
      </c>
      <c r="GGV255" s="885"/>
      <c r="GGW255" s="1046" t="s">
        <v>4444</v>
      </c>
      <c r="GGX255" s="885"/>
      <c r="GGY255" s="1046" t="s">
        <v>4444</v>
      </c>
      <c r="GGZ255" s="885"/>
      <c r="GHA255" s="1046" t="s">
        <v>4444</v>
      </c>
      <c r="GHB255" s="885"/>
      <c r="GHC255" s="1046" t="s">
        <v>4444</v>
      </c>
      <c r="GHD255" s="885"/>
      <c r="GHE255" s="1046" t="s">
        <v>4444</v>
      </c>
      <c r="GHF255" s="885"/>
      <c r="GHG255" s="1046" t="s">
        <v>4444</v>
      </c>
      <c r="GHH255" s="885"/>
      <c r="GHI255" s="1046" t="s">
        <v>4444</v>
      </c>
      <c r="GHJ255" s="885"/>
      <c r="GHK255" s="1046" t="s">
        <v>4444</v>
      </c>
      <c r="GHL255" s="885"/>
      <c r="GHM255" s="1046" t="s">
        <v>4444</v>
      </c>
      <c r="GHN255" s="885"/>
      <c r="GHO255" s="1046" t="s">
        <v>4444</v>
      </c>
      <c r="GHP255" s="885"/>
      <c r="GHQ255" s="1046" t="s">
        <v>4444</v>
      </c>
      <c r="GHR255" s="885"/>
      <c r="GHS255" s="1046" t="s">
        <v>4444</v>
      </c>
      <c r="GHT255" s="885"/>
      <c r="GHU255" s="1046" t="s">
        <v>4444</v>
      </c>
      <c r="GHV255" s="885"/>
      <c r="GHW255" s="1046" t="s">
        <v>4444</v>
      </c>
      <c r="GHX255" s="885"/>
      <c r="GHY255" s="1046" t="s">
        <v>4444</v>
      </c>
      <c r="GHZ255" s="885"/>
      <c r="GIA255" s="1046" t="s">
        <v>4444</v>
      </c>
      <c r="GIB255" s="885"/>
      <c r="GIC255" s="1046" t="s">
        <v>4444</v>
      </c>
      <c r="GID255" s="885"/>
      <c r="GIE255" s="1046" t="s">
        <v>4444</v>
      </c>
      <c r="GIF255" s="885"/>
      <c r="GIG255" s="1046" t="s">
        <v>4444</v>
      </c>
      <c r="GIH255" s="885"/>
      <c r="GII255" s="1046" t="s">
        <v>4444</v>
      </c>
      <c r="GIJ255" s="885"/>
      <c r="GIK255" s="1046" t="s">
        <v>4444</v>
      </c>
      <c r="GIL255" s="885"/>
      <c r="GIM255" s="1046" t="s">
        <v>4444</v>
      </c>
      <c r="GIN255" s="885"/>
      <c r="GIO255" s="1046" t="s">
        <v>4444</v>
      </c>
      <c r="GIP255" s="885"/>
      <c r="GIQ255" s="1046" t="s">
        <v>4444</v>
      </c>
      <c r="GIR255" s="885"/>
      <c r="GIS255" s="1046" t="s">
        <v>4444</v>
      </c>
      <c r="GIT255" s="885"/>
      <c r="GIU255" s="1046" t="s">
        <v>4444</v>
      </c>
      <c r="GIV255" s="885"/>
      <c r="GIW255" s="1046" t="s">
        <v>4444</v>
      </c>
      <c r="GIX255" s="885"/>
      <c r="GIY255" s="1046" t="s">
        <v>4444</v>
      </c>
      <c r="GIZ255" s="885"/>
      <c r="GJA255" s="1046" t="s">
        <v>4444</v>
      </c>
      <c r="GJB255" s="885"/>
      <c r="GJC255" s="1046" t="s">
        <v>4444</v>
      </c>
      <c r="GJD255" s="885"/>
      <c r="GJE255" s="1046" t="s">
        <v>4444</v>
      </c>
      <c r="GJF255" s="885"/>
      <c r="GJG255" s="1046" t="s">
        <v>4444</v>
      </c>
      <c r="GJH255" s="885"/>
      <c r="GJI255" s="1046" t="s">
        <v>4444</v>
      </c>
      <c r="GJJ255" s="885"/>
      <c r="GJK255" s="1046" t="s">
        <v>4444</v>
      </c>
      <c r="GJL255" s="885"/>
      <c r="GJM255" s="1046" t="s">
        <v>4444</v>
      </c>
      <c r="GJN255" s="885"/>
      <c r="GJO255" s="1046" t="s">
        <v>4444</v>
      </c>
      <c r="GJP255" s="885"/>
      <c r="GJQ255" s="1046" t="s">
        <v>4444</v>
      </c>
      <c r="GJR255" s="885"/>
      <c r="GJS255" s="1046" t="s">
        <v>4444</v>
      </c>
      <c r="GJT255" s="885"/>
      <c r="GJU255" s="1046" t="s">
        <v>4444</v>
      </c>
      <c r="GJV255" s="885"/>
      <c r="GJW255" s="1046" t="s">
        <v>4444</v>
      </c>
      <c r="GJX255" s="885"/>
      <c r="GJY255" s="1046" t="s">
        <v>4444</v>
      </c>
      <c r="GJZ255" s="885"/>
      <c r="GKA255" s="1046" t="s">
        <v>4444</v>
      </c>
      <c r="GKB255" s="885"/>
      <c r="GKC255" s="1046" t="s">
        <v>4444</v>
      </c>
      <c r="GKD255" s="885"/>
      <c r="GKE255" s="1046" t="s">
        <v>4444</v>
      </c>
      <c r="GKF255" s="885"/>
      <c r="GKG255" s="1046" t="s">
        <v>4444</v>
      </c>
      <c r="GKH255" s="885"/>
      <c r="GKI255" s="1046" t="s">
        <v>4444</v>
      </c>
      <c r="GKJ255" s="885"/>
      <c r="GKK255" s="1046" t="s">
        <v>4444</v>
      </c>
      <c r="GKL255" s="885"/>
      <c r="GKM255" s="1046" t="s">
        <v>4444</v>
      </c>
      <c r="GKN255" s="885"/>
      <c r="GKO255" s="1046" t="s">
        <v>4444</v>
      </c>
      <c r="GKP255" s="885"/>
      <c r="GKQ255" s="1046" t="s">
        <v>4444</v>
      </c>
      <c r="GKR255" s="885"/>
      <c r="GKS255" s="1046" t="s">
        <v>4444</v>
      </c>
      <c r="GKT255" s="885"/>
      <c r="GKU255" s="1046" t="s">
        <v>4444</v>
      </c>
      <c r="GKV255" s="885"/>
      <c r="GKW255" s="1046" t="s">
        <v>4444</v>
      </c>
      <c r="GKX255" s="885"/>
      <c r="GKY255" s="1046" t="s">
        <v>4444</v>
      </c>
      <c r="GKZ255" s="885"/>
      <c r="GLA255" s="1046" t="s">
        <v>4444</v>
      </c>
      <c r="GLB255" s="885"/>
      <c r="GLC255" s="1046" t="s">
        <v>4444</v>
      </c>
      <c r="GLD255" s="885"/>
      <c r="GLE255" s="1046" t="s">
        <v>4444</v>
      </c>
      <c r="GLF255" s="885"/>
      <c r="GLG255" s="1046" t="s">
        <v>4444</v>
      </c>
      <c r="GLH255" s="885"/>
      <c r="GLI255" s="1046" t="s">
        <v>4444</v>
      </c>
      <c r="GLJ255" s="885"/>
      <c r="GLK255" s="1046" t="s">
        <v>4444</v>
      </c>
      <c r="GLL255" s="885"/>
      <c r="GLM255" s="1046" t="s">
        <v>4444</v>
      </c>
      <c r="GLN255" s="885"/>
      <c r="GLO255" s="1046" t="s">
        <v>4444</v>
      </c>
      <c r="GLP255" s="885"/>
      <c r="GLQ255" s="1046" t="s">
        <v>4444</v>
      </c>
      <c r="GLR255" s="885"/>
      <c r="GLS255" s="1046" t="s">
        <v>4444</v>
      </c>
      <c r="GLT255" s="885"/>
      <c r="GLU255" s="1046" t="s">
        <v>4444</v>
      </c>
      <c r="GLV255" s="885"/>
      <c r="GLW255" s="1046" t="s">
        <v>4444</v>
      </c>
      <c r="GLX255" s="885"/>
      <c r="GLY255" s="1046" t="s">
        <v>4444</v>
      </c>
      <c r="GLZ255" s="885"/>
      <c r="GMA255" s="1046" t="s">
        <v>4444</v>
      </c>
      <c r="GMB255" s="885"/>
      <c r="GMC255" s="1046" t="s">
        <v>4444</v>
      </c>
      <c r="GMD255" s="885"/>
      <c r="GME255" s="1046" t="s">
        <v>4444</v>
      </c>
      <c r="GMF255" s="885"/>
      <c r="GMG255" s="1046" t="s">
        <v>4444</v>
      </c>
      <c r="GMH255" s="885"/>
      <c r="GMI255" s="1046" t="s">
        <v>4444</v>
      </c>
      <c r="GMJ255" s="885"/>
      <c r="GMK255" s="1046" t="s">
        <v>4444</v>
      </c>
      <c r="GML255" s="885"/>
      <c r="GMM255" s="1046" t="s">
        <v>4444</v>
      </c>
      <c r="GMN255" s="885"/>
      <c r="GMO255" s="1046" t="s">
        <v>4444</v>
      </c>
      <c r="GMP255" s="885"/>
      <c r="GMQ255" s="1046" t="s">
        <v>4444</v>
      </c>
      <c r="GMR255" s="885"/>
      <c r="GMS255" s="1046" t="s">
        <v>4444</v>
      </c>
      <c r="GMT255" s="885"/>
      <c r="GMU255" s="1046" t="s">
        <v>4444</v>
      </c>
      <c r="GMV255" s="885"/>
      <c r="GMW255" s="1046" t="s">
        <v>4444</v>
      </c>
      <c r="GMX255" s="885"/>
      <c r="GMY255" s="1046" t="s">
        <v>4444</v>
      </c>
      <c r="GMZ255" s="885"/>
      <c r="GNA255" s="1046" t="s">
        <v>4444</v>
      </c>
      <c r="GNB255" s="885"/>
      <c r="GNC255" s="1046" t="s">
        <v>4444</v>
      </c>
      <c r="GND255" s="885"/>
      <c r="GNE255" s="1046" t="s">
        <v>4444</v>
      </c>
      <c r="GNF255" s="885"/>
      <c r="GNG255" s="1046" t="s">
        <v>4444</v>
      </c>
      <c r="GNH255" s="885"/>
      <c r="GNI255" s="1046" t="s">
        <v>4444</v>
      </c>
      <c r="GNJ255" s="885"/>
      <c r="GNK255" s="1046" t="s">
        <v>4444</v>
      </c>
      <c r="GNL255" s="885"/>
      <c r="GNM255" s="1046" t="s">
        <v>4444</v>
      </c>
      <c r="GNN255" s="885"/>
      <c r="GNO255" s="1046" t="s">
        <v>4444</v>
      </c>
      <c r="GNP255" s="885"/>
      <c r="GNQ255" s="1046" t="s">
        <v>4444</v>
      </c>
      <c r="GNR255" s="885"/>
      <c r="GNS255" s="1046" t="s">
        <v>4444</v>
      </c>
      <c r="GNT255" s="885"/>
      <c r="GNU255" s="1046" t="s">
        <v>4444</v>
      </c>
      <c r="GNV255" s="885"/>
      <c r="GNW255" s="1046" t="s">
        <v>4444</v>
      </c>
      <c r="GNX255" s="885"/>
      <c r="GNY255" s="1046" t="s">
        <v>4444</v>
      </c>
      <c r="GNZ255" s="885"/>
      <c r="GOA255" s="1046" t="s">
        <v>4444</v>
      </c>
      <c r="GOB255" s="885"/>
      <c r="GOC255" s="1046" t="s">
        <v>4444</v>
      </c>
      <c r="GOD255" s="885"/>
      <c r="GOE255" s="1046" t="s">
        <v>4444</v>
      </c>
      <c r="GOF255" s="885"/>
      <c r="GOG255" s="1046" t="s">
        <v>4444</v>
      </c>
      <c r="GOH255" s="885"/>
      <c r="GOI255" s="1046" t="s">
        <v>4444</v>
      </c>
      <c r="GOJ255" s="885"/>
      <c r="GOK255" s="1046" t="s">
        <v>4444</v>
      </c>
      <c r="GOL255" s="885"/>
      <c r="GOM255" s="1046" t="s">
        <v>4444</v>
      </c>
      <c r="GON255" s="885"/>
      <c r="GOO255" s="1046" t="s">
        <v>4444</v>
      </c>
      <c r="GOP255" s="885"/>
      <c r="GOQ255" s="1046" t="s">
        <v>4444</v>
      </c>
      <c r="GOR255" s="885"/>
      <c r="GOS255" s="1046" t="s">
        <v>4444</v>
      </c>
      <c r="GOT255" s="885"/>
      <c r="GOU255" s="1046" t="s">
        <v>4444</v>
      </c>
      <c r="GOV255" s="885"/>
      <c r="GOW255" s="1046" t="s">
        <v>4444</v>
      </c>
      <c r="GOX255" s="885"/>
      <c r="GOY255" s="1046" t="s">
        <v>4444</v>
      </c>
      <c r="GOZ255" s="885"/>
      <c r="GPA255" s="1046" t="s">
        <v>4444</v>
      </c>
      <c r="GPB255" s="885"/>
      <c r="GPC255" s="1046" t="s">
        <v>4444</v>
      </c>
      <c r="GPD255" s="885"/>
      <c r="GPE255" s="1046" t="s">
        <v>4444</v>
      </c>
      <c r="GPF255" s="885"/>
      <c r="GPG255" s="1046" t="s">
        <v>4444</v>
      </c>
      <c r="GPH255" s="885"/>
      <c r="GPI255" s="1046" t="s">
        <v>4444</v>
      </c>
      <c r="GPJ255" s="885"/>
      <c r="GPK255" s="1046" t="s">
        <v>4444</v>
      </c>
      <c r="GPL255" s="885"/>
      <c r="GPM255" s="1046" t="s">
        <v>4444</v>
      </c>
      <c r="GPN255" s="885"/>
      <c r="GPO255" s="1046" t="s">
        <v>4444</v>
      </c>
      <c r="GPP255" s="885"/>
      <c r="GPQ255" s="1046" t="s">
        <v>4444</v>
      </c>
      <c r="GPR255" s="885"/>
      <c r="GPS255" s="1046" t="s">
        <v>4444</v>
      </c>
      <c r="GPT255" s="885"/>
      <c r="GPU255" s="1046" t="s">
        <v>4444</v>
      </c>
      <c r="GPV255" s="885"/>
      <c r="GPW255" s="1046" t="s">
        <v>4444</v>
      </c>
      <c r="GPX255" s="885"/>
      <c r="GPY255" s="1046" t="s">
        <v>4444</v>
      </c>
      <c r="GPZ255" s="885"/>
      <c r="GQA255" s="1046" t="s">
        <v>4444</v>
      </c>
      <c r="GQB255" s="885"/>
      <c r="GQC255" s="1046" t="s">
        <v>4444</v>
      </c>
      <c r="GQD255" s="885"/>
      <c r="GQE255" s="1046" t="s">
        <v>4444</v>
      </c>
      <c r="GQF255" s="885"/>
      <c r="GQG255" s="1046" t="s">
        <v>4444</v>
      </c>
      <c r="GQH255" s="885"/>
      <c r="GQI255" s="1046" t="s">
        <v>4444</v>
      </c>
      <c r="GQJ255" s="885"/>
      <c r="GQK255" s="1046" t="s">
        <v>4444</v>
      </c>
      <c r="GQL255" s="885"/>
      <c r="GQM255" s="1046" t="s">
        <v>4444</v>
      </c>
      <c r="GQN255" s="885"/>
      <c r="GQO255" s="1046" t="s">
        <v>4444</v>
      </c>
      <c r="GQP255" s="885"/>
      <c r="GQQ255" s="1046" t="s">
        <v>4444</v>
      </c>
      <c r="GQR255" s="885"/>
      <c r="GQS255" s="1046" t="s">
        <v>4444</v>
      </c>
      <c r="GQT255" s="885"/>
      <c r="GQU255" s="1046" t="s">
        <v>4444</v>
      </c>
      <c r="GQV255" s="885"/>
      <c r="GQW255" s="1046" t="s">
        <v>4444</v>
      </c>
      <c r="GQX255" s="885"/>
      <c r="GQY255" s="1046" t="s">
        <v>4444</v>
      </c>
      <c r="GQZ255" s="885"/>
      <c r="GRA255" s="1046" t="s">
        <v>4444</v>
      </c>
      <c r="GRB255" s="885"/>
      <c r="GRC255" s="1046" t="s">
        <v>4444</v>
      </c>
      <c r="GRD255" s="885"/>
      <c r="GRE255" s="1046" t="s">
        <v>4444</v>
      </c>
      <c r="GRF255" s="885"/>
      <c r="GRG255" s="1046" t="s">
        <v>4444</v>
      </c>
      <c r="GRH255" s="885"/>
      <c r="GRI255" s="1046" t="s">
        <v>4444</v>
      </c>
      <c r="GRJ255" s="885"/>
      <c r="GRK255" s="1046" t="s">
        <v>4444</v>
      </c>
      <c r="GRL255" s="885"/>
      <c r="GRM255" s="1046" t="s">
        <v>4444</v>
      </c>
      <c r="GRN255" s="885"/>
      <c r="GRO255" s="1046" t="s">
        <v>4444</v>
      </c>
      <c r="GRP255" s="885"/>
      <c r="GRQ255" s="1046" t="s">
        <v>4444</v>
      </c>
      <c r="GRR255" s="885"/>
      <c r="GRS255" s="1046" t="s">
        <v>4444</v>
      </c>
      <c r="GRT255" s="885"/>
      <c r="GRU255" s="1046" t="s">
        <v>4444</v>
      </c>
      <c r="GRV255" s="885"/>
      <c r="GRW255" s="1046" t="s">
        <v>4444</v>
      </c>
      <c r="GRX255" s="885"/>
      <c r="GRY255" s="1046" t="s">
        <v>4444</v>
      </c>
      <c r="GRZ255" s="885"/>
      <c r="GSA255" s="1046" t="s">
        <v>4444</v>
      </c>
      <c r="GSB255" s="885"/>
      <c r="GSC255" s="1046" t="s">
        <v>4444</v>
      </c>
      <c r="GSD255" s="885"/>
      <c r="GSE255" s="1046" t="s">
        <v>4444</v>
      </c>
      <c r="GSF255" s="885"/>
      <c r="GSG255" s="1046" t="s">
        <v>4444</v>
      </c>
      <c r="GSH255" s="885"/>
      <c r="GSI255" s="1046" t="s">
        <v>4444</v>
      </c>
      <c r="GSJ255" s="885"/>
      <c r="GSK255" s="1046" t="s">
        <v>4444</v>
      </c>
      <c r="GSL255" s="885"/>
      <c r="GSM255" s="1046" t="s">
        <v>4444</v>
      </c>
      <c r="GSN255" s="885"/>
      <c r="GSO255" s="1046" t="s">
        <v>4444</v>
      </c>
      <c r="GSP255" s="885"/>
      <c r="GSQ255" s="1046" t="s">
        <v>4444</v>
      </c>
      <c r="GSR255" s="885"/>
      <c r="GSS255" s="1046" t="s">
        <v>4444</v>
      </c>
      <c r="GST255" s="885"/>
      <c r="GSU255" s="1046" t="s">
        <v>4444</v>
      </c>
      <c r="GSV255" s="885"/>
      <c r="GSW255" s="1046" t="s">
        <v>4444</v>
      </c>
      <c r="GSX255" s="885"/>
      <c r="GSY255" s="1046" t="s">
        <v>4444</v>
      </c>
      <c r="GSZ255" s="885"/>
      <c r="GTA255" s="1046" t="s">
        <v>4444</v>
      </c>
      <c r="GTB255" s="885"/>
      <c r="GTC255" s="1046" t="s">
        <v>4444</v>
      </c>
      <c r="GTD255" s="885"/>
      <c r="GTE255" s="1046" t="s">
        <v>4444</v>
      </c>
      <c r="GTF255" s="885"/>
      <c r="GTG255" s="1046" t="s">
        <v>4444</v>
      </c>
      <c r="GTH255" s="885"/>
      <c r="GTI255" s="1046" t="s">
        <v>4444</v>
      </c>
      <c r="GTJ255" s="885"/>
      <c r="GTK255" s="1046" t="s">
        <v>4444</v>
      </c>
      <c r="GTL255" s="885"/>
      <c r="GTM255" s="1046" t="s">
        <v>4444</v>
      </c>
      <c r="GTN255" s="885"/>
      <c r="GTO255" s="1046" t="s">
        <v>4444</v>
      </c>
      <c r="GTP255" s="885"/>
      <c r="GTQ255" s="1046" t="s">
        <v>4444</v>
      </c>
      <c r="GTR255" s="885"/>
      <c r="GTS255" s="1046" t="s">
        <v>4444</v>
      </c>
      <c r="GTT255" s="885"/>
      <c r="GTU255" s="1046" t="s">
        <v>4444</v>
      </c>
      <c r="GTV255" s="885"/>
      <c r="GTW255" s="1046" t="s">
        <v>4444</v>
      </c>
      <c r="GTX255" s="885"/>
      <c r="GTY255" s="1046" t="s">
        <v>4444</v>
      </c>
      <c r="GTZ255" s="885"/>
      <c r="GUA255" s="1046" t="s">
        <v>4444</v>
      </c>
      <c r="GUB255" s="885"/>
      <c r="GUC255" s="1046" t="s">
        <v>4444</v>
      </c>
      <c r="GUD255" s="885"/>
      <c r="GUE255" s="1046" t="s">
        <v>4444</v>
      </c>
      <c r="GUF255" s="885"/>
      <c r="GUG255" s="1046" t="s">
        <v>4444</v>
      </c>
      <c r="GUH255" s="885"/>
      <c r="GUI255" s="1046" t="s">
        <v>4444</v>
      </c>
      <c r="GUJ255" s="885"/>
      <c r="GUK255" s="1046" t="s">
        <v>4444</v>
      </c>
      <c r="GUL255" s="885"/>
      <c r="GUM255" s="1046" t="s">
        <v>4444</v>
      </c>
      <c r="GUN255" s="885"/>
      <c r="GUO255" s="1046" t="s">
        <v>4444</v>
      </c>
      <c r="GUP255" s="885"/>
      <c r="GUQ255" s="1046" t="s">
        <v>4444</v>
      </c>
      <c r="GUR255" s="885"/>
      <c r="GUS255" s="1046" t="s">
        <v>4444</v>
      </c>
      <c r="GUT255" s="885"/>
      <c r="GUU255" s="1046" t="s">
        <v>4444</v>
      </c>
      <c r="GUV255" s="885"/>
      <c r="GUW255" s="1046" t="s">
        <v>4444</v>
      </c>
      <c r="GUX255" s="885"/>
      <c r="GUY255" s="1046" t="s">
        <v>4444</v>
      </c>
      <c r="GUZ255" s="885"/>
      <c r="GVA255" s="1046" t="s">
        <v>4444</v>
      </c>
      <c r="GVB255" s="885"/>
      <c r="GVC255" s="1046" t="s">
        <v>4444</v>
      </c>
      <c r="GVD255" s="885"/>
      <c r="GVE255" s="1046" t="s">
        <v>4444</v>
      </c>
      <c r="GVF255" s="885"/>
      <c r="GVG255" s="1046" t="s">
        <v>4444</v>
      </c>
      <c r="GVH255" s="885"/>
      <c r="GVI255" s="1046" t="s">
        <v>4444</v>
      </c>
      <c r="GVJ255" s="885"/>
      <c r="GVK255" s="1046" t="s">
        <v>4444</v>
      </c>
      <c r="GVL255" s="885"/>
      <c r="GVM255" s="1046" t="s">
        <v>4444</v>
      </c>
      <c r="GVN255" s="885"/>
      <c r="GVO255" s="1046" t="s">
        <v>4444</v>
      </c>
      <c r="GVP255" s="885"/>
      <c r="GVQ255" s="1046" t="s">
        <v>4444</v>
      </c>
      <c r="GVR255" s="885"/>
      <c r="GVS255" s="1046" t="s">
        <v>4444</v>
      </c>
      <c r="GVT255" s="885"/>
      <c r="GVU255" s="1046" t="s">
        <v>4444</v>
      </c>
      <c r="GVV255" s="885"/>
      <c r="GVW255" s="1046" t="s">
        <v>4444</v>
      </c>
      <c r="GVX255" s="885"/>
      <c r="GVY255" s="1046" t="s">
        <v>4444</v>
      </c>
      <c r="GVZ255" s="885"/>
      <c r="GWA255" s="1046" t="s">
        <v>4444</v>
      </c>
      <c r="GWB255" s="885"/>
      <c r="GWC255" s="1046" t="s">
        <v>4444</v>
      </c>
      <c r="GWD255" s="885"/>
      <c r="GWE255" s="1046" t="s">
        <v>4444</v>
      </c>
      <c r="GWF255" s="885"/>
      <c r="GWG255" s="1046" t="s">
        <v>4444</v>
      </c>
      <c r="GWH255" s="885"/>
      <c r="GWI255" s="1046" t="s">
        <v>4444</v>
      </c>
      <c r="GWJ255" s="885"/>
      <c r="GWK255" s="1046" t="s">
        <v>4444</v>
      </c>
      <c r="GWL255" s="885"/>
      <c r="GWM255" s="1046" t="s">
        <v>4444</v>
      </c>
      <c r="GWN255" s="885"/>
      <c r="GWO255" s="1046" t="s">
        <v>4444</v>
      </c>
      <c r="GWP255" s="885"/>
      <c r="GWQ255" s="1046" t="s">
        <v>4444</v>
      </c>
      <c r="GWR255" s="885"/>
      <c r="GWS255" s="1046" t="s">
        <v>4444</v>
      </c>
      <c r="GWT255" s="885"/>
      <c r="GWU255" s="1046" t="s">
        <v>4444</v>
      </c>
      <c r="GWV255" s="885"/>
      <c r="GWW255" s="1046" t="s">
        <v>4444</v>
      </c>
      <c r="GWX255" s="885"/>
      <c r="GWY255" s="1046" t="s">
        <v>4444</v>
      </c>
      <c r="GWZ255" s="885"/>
      <c r="GXA255" s="1046" t="s">
        <v>4444</v>
      </c>
      <c r="GXB255" s="885"/>
      <c r="GXC255" s="1046" t="s">
        <v>4444</v>
      </c>
      <c r="GXD255" s="885"/>
      <c r="GXE255" s="1046" t="s">
        <v>4444</v>
      </c>
      <c r="GXF255" s="885"/>
      <c r="GXG255" s="1046" t="s">
        <v>4444</v>
      </c>
      <c r="GXH255" s="885"/>
      <c r="GXI255" s="1046" t="s">
        <v>4444</v>
      </c>
      <c r="GXJ255" s="885"/>
      <c r="GXK255" s="1046" t="s">
        <v>4444</v>
      </c>
      <c r="GXL255" s="885"/>
      <c r="GXM255" s="1046" t="s">
        <v>4444</v>
      </c>
      <c r="GXN255" s="885"/>
      <c r="GXO255" s="1046" t="s">
        <v>4444</v>
      </c>
      <c r="GXP255" s="885"/>
      <c r="GXQ255" s="1046" t="s">
        <v>4444</v>
      </c>
      <c r="GXR255" s="885"/>
      <c r="GXS255" s="1046" t="s">
        <v>4444</v>
      </c>
      <c r="GXT255" s="885"/>
      <c r="GXU255" s="1046" t="s">
        <v>4444</v>
      </c>
      <c r="GXV255" s="885"/>
      <c r="GXW255" s="1046" t="s">
        <v>4444</v>
      </c>
      <c r="GXX255" s="885"/>
      <c r="GXY255" s="1046" t="s">
        <v>4444</v>
      </c>
      <c r="GXZ255" s="885"/>
      <c r="GYA255" s="1046" t="s">
        <v>4444</v>
      </c>
      <c r="GYB255" s="885"/>
      <c r="GYC255" s="1046" t="s">
        <v>4444</v>
      </c>
      <c r="GYD255" s="885"/>
      <c r="GYE255" s="1046" t="s">
        <v>4444</v>
      </c>
      <c r="GYF255" s="885"/>
      <c r="GYG255" s="1046" t="s">
        <v>4444</v>
      </c>
      <c r="GYH255" s="885"/>
      <c r="GYI255" s="1046" t="s">
        <v>4444</v>
      </c>
      <c r="GYJ255" s="885"/>
      <c r="GYK255" s="1046" t="s">
        <v>4444</v>
      </c>
      <c r="GYL255" s="885"/>
      <c r="GYM255" s="1046" t="s">
        <v>4444</v>
      </c>
      <c r="GYN255" s="885"/>
      <c r="GYO255" s="1046" t="s">
        <v>4444</v>
      </c>
      <c r="GYP255" s="885"/>
      <c r="GYQ255" s="1046" t="s">
        <v>4444</v>
      </c>
      <c r="GYR255" s="885"/>
      <c r="GYS255" s="1046" t="s">
        <v>4444</v>
      </c>
      <c r="GYT255" s="885"/>
      <c r="GYU255" s="1046" t="s">
        <v>4444</v>
      </c>
      <c r="GYV255" s="885"/>
      <c r="GYW255" s="1046" t="s">
        <v>4444</v>
      </c>
      <c r="GYX255" s="885"/>
      <c r="GYY255" s="1046" t="s">
        <v>4444</v>
      </c>
      <c r="GYZ255" s="885"/>
      <c r="GZA255" s="1046" t="s">
        <v>4444</v>
      </c>
      <c r="GZB255" s="885"/>
      <c r="GZC255" s="1046" t="s">
        <v>4444</v>
      </c>
      <c r="GZD255" s="885"/>
      <c r="GZE255" s="1046" t="s">
        <v>4444</v>
      </c>
      <c r="GZF255" s="885"/>
      <c r="GZG255" s="1046" t="s">
        <v>4444</v>
      </c>
      <c r="GZH255" s="885"/>
      <c r="GZI255" s="1046" t="s">
        <v>4444</v>
      </c>
      <c r="GZJ255" s="885"/>
      <c r="GZK255" s="1046" t="s">
        <v>4444</v>
      </c>
      <c r="GZL255" s="885"/>
      <c r="GZM255" s="1046" t="s">
        <v>4444</v>
      </c>
      <c r="GZN255" s="885"/>
      <c r="GZO255" s="1046" t="s">
        <v>4444</v>
      </c>
      <c r="GZP255" s="885"/>
      <c r="GZQ255" s="1046" t="s">
        <v>4444</v>
      </c>
      <c r="GZR255" s="885"/>
      <c r="GZS255" s="1046" t="s">
        <v>4444</v>
      </c>
      <c r="GZT255" s="885"/>
      <c r="GZU255" s="1046" t="s">
        <v>4444</v>
      </c>
      <c r="GZV255" s="885"/>
      <c r="GZW255" s="1046" t="s">
        <v>4444</v>
      </c>
      <c r="GZX255" s="885"/>
      <c r="GZY255" s="1046" t="s">
        <v>4444</v>
      </c>
      <c r="GZZ255" s="885"/>
      <c r="HAA255" s="1046" t="s">
        <v>4444</v>
      </c>
      <c r="HAB255" s="885"/>
      <c r="HAC255" s="1046" t="s">
        <v>4444</v>
      </c>
      <c r="HAD255" s="885"/>
      <c r="HAE255" s="1046" t="s">
        <v>4444</v>
      </c>
      <c r="HAF255" s="885"/>
      <c r="HAG255" s="1046" t="s">
        <v>4444</v>
      </c>
      <c r="HAH255" s="885"/>
      <c r="HAI255" s="1046" t="s">
        <v>4444</v>
      </c>
      <c r="HAJ255" s="885"/>
      <c r="HAK255" s="1046" t="s">
        <v>4444</v>
      </c>
      <c r="HAL255" s="885"/>
      <c r="HAM255" s="1046" t="s">
        <v>4444</v>
      </c>
      <c r="HAN255" s="885"/>
      <c r="HAO255" s="1046" t="s">
        <v>4444</v>
      </c>
      <c r="HAP255" s="885"/>
      <c r="HAQ255" s="1046" t="s">
        <v>4444</v>
      </c>
      <c r="HAR255" s="885"/>
      <c r="HAS255" s="1046" t="s">
        <v>4444</v>
      </c>
      <c r="HAT255" s="885"/>
      <c r="HAU255" s="1046" t="s">
        <v>4444</v>
      </c>
      <c r="HAV255" s="885"/>
      <c r="HAW255" s="1046" t="s">
        <v>4444</v>
      </c>
      <c r="HAX255" s="885"/>
      <c r="HAY255" s="1046" t="s">
        <v>4444</v>
      </c>
      <c r="HAZ255" s="885"/>
      <c r="HBA255" s="1046" t="s">
        <v>4444</v>
      </c>
      <c r="HBB255" s="885"/>
      <c r="HBC255" s="1046" t="s">
        <v>4444</v>
      </c>
      <c r="HBD255" s="885"/>
      <c r="HBE255" s="1046" t="s">
        <v>4444</v>
      </c>
      <c r="HBF255" s="885"/>
      <c r="HBG255" s="1046" t="s">
        <v>4444</v>
      </c>
      <c r="HBH255" s="885"/>
      <c r="HBI255" s="1046" t="s">
        <v>4444</v>
      </c>
      <c r="HBJ255" s="885"/>
      <c r="HBK255" s="1046" t="s">
        <v>4444</v>
      </c>
      <c r="HBL255" s="885"/>
      <c r="HBM255" s="1046" t="s">
        <v>4444</v>
      </c>
      <c r="HBN255" s="885"/>
      <c r="HBO255" s="1046" t="s">
        <v>4444</v>
      </c>
      <c r="HBP255" s="885"/>
      <c r="HBQ255" s="1046" t="s">
        <v>4444</v>
      </c>
      <c r="HBR255" s="885"/>
      <c r="HBS255" s="1046" t="s">
        <v>4444</v>
      </c>
      <c r="HBT255" s="885"/>
      <c r="HBU255" s="1046" t="s">
        <v>4444</v>
      </c>
      <c r="HBV255" s="885"/>
      <c r="HBW255" s="1046" t="s">
        <v>4444</v>
      </c>
      <c r="HBX255" s="885"/>
      <c r="HBY255" s="1046" t="s">
        <v>4444</v>
      </c>
      <c r="HBZ255" s="885"/>
      <c r="HCA255" s="1046" t="s">
        <v>4444</v>
      </c>
      <c r="HCB255" s="885"/>
      <c r="HCC255" s="1046" t="s">
        <v>4444</v>
      </c>
      <c r="HCD255" s="885"/>
      <c r="HCE255" s="1046" t="s">
        <v>4444</v>
      </c>
      <c r="HCF255" s="885"/>
      <c r="HCG255" s="1046" t="s">
        <v>4444</v>
      </c>
      <c r="HCH255" s="885"/>
      <c r="HCI255" s="1046" t="s">
        <v>4444</v>
      </c>
      <c r="HCJ255" s="885"/>
      <c r="HCK255" s="1046" t="s">
        <v>4444</v>
      </c>
      <c r="HCL255" s="885"/>
      <c r="HCM255" s="1046" t="s">
        <v>4444</v>
      </c>
      <c r="HCN255" s="885"/>
      <c r="HCO255" s="1046" t="s">
        <v>4444</v>
      </c>
      <c r="HCP255" s="885"/>
      <c r="HCQ255" s="1046" t="s">
        <v>4444</v>
      </c>
      <c r="HCR255" s="885"/>
      <c r="HCS255" s="1046" t="s">
        <v>4444</v>
      </c>
      <c r="HCT255" s="885"/>
      <c r="HCU255" s="1046" t="s">
        <v>4444</v>
      </c>
      <c r="HCV255" s="885"/>
      <c r="HCW255" s="1046" t="s">
        <v>4444</v>
      </c>
      <c r="HCX255" s="885"/>
      <c r="HCY255" s="1046" t="s">
        <v>4444</v>
      </c>
      <c r="HCZ255" s="885"/>
      <c r="HDA255" s="1046" t="s">
        <v>4444</v>
      </c>
      <c r="HDB255" s="885"/>
      <c r="HDC255" s="1046" t="s">
        <v>4444</v>
      </c>
      <c r="HDD255" s="885"/>
      <c r="HDE255" s="1046" t="s">
        <v>4444</v>
      </c>
      <c r="HDF255" s="885"/>
      <c r="HDG255" s="1046" t="s">
        <v>4444</v>
      </c>
      <c r="HDH255" s="885"/>
      <c r="HDI255" s="1046" t="s">
        <v>4444</v>
      </c>
      <c r="HDJ255" s="885"/>
      <c r="HDK255" s="1046" t="s">
        <v>4444</v>
      </c>
      <c r="HDL255" s="885"/>
      <c r="HDM255" s="1046" t="s">
        <v>4444</v>
      </c>
      <c r="HDN255" s="885"/>
      <c r="HDO255" s="1046" t="s">
        <v>4444</v>
      </c>
      <c r="HDP255" s="885"/>
      <c r="HDQ255" s="1046" t="s">
        <v>4444</v>
      </c>
      <c r="HDR255" s="885"/>
      <c r="HDS255" s="1046" t="s">
        <v>4444</v>
      </c>
      <c r="HDT255" s="885"/>
      <c r="HDU255" s="1046" t="s">
        <v>4444</v>
      </c>
      <c r="HDV255" s="885"/>
      <c r="HDW255" s="1046" t="s">
        <v>4444</v>
      </c>
      <c r="HDX255" s="885"/>
      <c r="HDY255" s="1046" t="s">
        <v>4444</v>
      </c>
      <c r="HDZ255" s="885"/>
      <c r="HEA255" s="1046" t="s">
        <v>4444</v>
      </c>
      <c r="HEB255" s="885"/>
      <c r="HEC255" s="1046" t="s">
        <v>4444</v>
      </c>
      <c r="HED255" s="885"/>
      <c r="HEE255" s="1046" t="s">
        <v>4444</v>
      </c>
      <c r="HEF255" s="885"/>
      <c r="HEG255" s="1046" t="s">
        <v>4444</v>
      </c>
      <c r="HEH255" s="885"/>
      <c r="HEI255" s="1046" t="s">
        <v>4444</v>
      </c>
      <c r="HEJ255" s="885"/>
      <c r="HEK255" s="1046" t="s">
        <v>4444</v>
      </c>
      <c r="HEL255" s="885"/>
      <c r="HEM255" s="1046" t="s">
        <v>4444</v>
      </c>
      <c r="HEN255" s="885"/>
      <c r="HEO255" s="1046" t="s">
        <v>4444</v>
      </c>
      <c r="HEP255" s="885"/>
      <c r="HEQ255" s="1046" t="s">
        <v>4444</v>
      </c>
      <c r="HER255" s="885"/>
      <c r="HES255" s="1046" t="s">
        <v>4444</v>
      </c>
      <c r="HET255" s="885"/>
      <c r="HEU255" s="1046" t="s">
        <v>4444</v>
      </c>
      <c r="HEV255" s="885"/>
      <c r="HEW255" s="1046" t="s">
        <v>4444</v>
      </c>
      <c r="HEX255" s="885"/>
      <c r="HEY255" s="1046" t="s">
        <v>4444</v>
      </c>
      <c r="HEZ255" s="885"/>
      <c r="HFA255" s="1046" t="s">
        <v>4444</v>
      </c>
      <c r="HFB255" s="885"/>
      <c r="HFC255" s="1046" t="s">
        <v>4444</v>
      </c>
      <c r="HFD255" s="885"/>
      <c r="HFE255" s="1046" t="s">
        <v>4444</v>
      </c>
      <c r="HFF255" s="885"/>
      <c r="HFG255" s="1046" t="s">
        <v>4444</v>
      </c>
      <c r="HFH255" s="885"/>
      <c r="HFI255" s="1046" t="s">
        <v>4444</v>
      </c>
      <c r="HFJ255" s="885"/>
      <c r="HFK255" s="1046" t="s">
        <v>4444</v>
      </c>
      <c r="HFL255" s="885"/>
      <c r="HFM255" s="1046" t="s">
        <v>4444</v>
      </c>
      <c r="HFN255" s="885"/>
      <c r="HFO255" s="1046" t="s">
        <v>4444</v>
      </c>
      <c r="HFP255" s="885"/>
      <c r="HFQ255" s="1046" t="s">
        <v>4444</v>
      </c>
      <c r="HFR255" s="885"/>
      <c r="HFS255" s="1046" t="s">
        <v>4444</v>
      </c>
      <c r="HFT255" s="885"/>
      <c r="HFU255" s="1046" t="s">
        <v>4444</v>
      </c>
      <c r="HFV255" s="885"/>
      <c r="HFW255" s="1046" t="s">
        <v>4444</v>
      </c>
      <c r="HFX255" s="885"/>
      <c r="HFY255" s="1046" t="s">
        <v>4444</v>
      </c>
      <c r="HFZ255" s="885"/>
      <c r="HGA255" s="1046" t="s">
        <v>4444</v>
      </c>
      <c r="HGB255" s="885"/>
      <c r="HGC255" s="1046" t="s">
        <v>4444</v>
      </c>
      <c r="HGD255" s="885"/>
      <c r="HGE255" s="1046" t="s">
        <v>4444</v>
      </c>
      <c r="HGF255" s="885"/>
      <c r="HGG255" s="1046" t="s">
        <v>4444</v>
      </c>
      <c r="HGH255" s="885"/>
      <c r="HGI255" s="1046" t="s">
        <v>4444</v>
      </c>
      <c r="HGJ255" s="885"/>
      <c r="HGK255" s="1046" t="s">
        <v>4444</v>
      </c>
      <c r="HGL255" s="885"/>
      <c r="HGM255" s="1046" t="s">
        <v>4444</v>
      </c>
      <c r="HGN255" s="885"/>
      <c r="HGO255" s="1046" t="s">
        <v>4444</v>
      </c>
      <c r="HGP255" s="885"/>
      <c r="HGQ255" s="1046" t="s">
        <v>4444</v>
      </c>
      <c r="HGR255" s="885"/>
      <c r="HGS255" s="1046" t="s">
        <v>4444</v>
      </c>
      <c r="HGT255" s="885"/>
      <c r="HGU255" s="1046" t="s">
        <v>4444</v>
      </c>
      <c r="HGV255" s="885"/>
      <c r="HGW255" s="1046" t="s">
        <v>4444</v>
      </c>
      <c r="HGX255" s="885"/>
      <c r="HGY255" s="1046" t="s">
        <v>4444</v>
      </c>
      <c r="HGZ255" s="885"/>
      <c r="HHA255" s="1046" t="s">
        <v>4444</v>
      </c>
      <c r="HHB255" s="885"/>
      <c r="HHC255" s="1046" t="s">
        <v>4444</v>
      </c>
      <c r="HHD255" s="885"/>
      <c r="HHE255" s="1046" t="s">
        <v>4444</v>
      </c>
      <c r="HHF255" s="885"/>
      <c r="HHG255" s="1046" t="s">
        <v>4444</v>
      </c>
      <c r="HHH255" s="885"/>
      <c r="HHI255" s="1046" t="s">
        <v>4444</v>
      </c>
      <c r="HHJ255" s="885"/>
      <c r="HHK255" s="1046" t="s">
        <v>4444</v>
      </c>
      <c r="HHL255" s="885"/>
      <c r="HHM255" s="1046" t="s">
        <v>4444</v>
      </c>
      <c r="HHN255" s="885"/>
      <c r="HHO255" s="1046" t="s">
        <v>4444</v>
      </c>
      <c r="HHP255" s="885"/>
      <c r="HHQ255" s="1046" t="s">
        <v>4444</v>
      </c>
      <c r="HHR255" s="885"/>
      <c r="HHS255" s="1046" t="s">
        <v>4444</v>
      </c>
      <c r="HHT255" s="885"/>
      <c r="HHU255" s="1046" t="s">
        <v>4444</v>
      </c>
      <c r="HHV255" s="885"/>
      <c r="HHW255" s="1046" t="s">
        <v>4444</v>
      </c>
      <c r="HHX255" s="885"/>
      <c r="HHY255" s="1046" t="s">
        <v>4444</v>
      </c>
      <c r="HHZ255" s="885"/>
      <c r="HIA255" s="1046" t="s">
        <v>4444</v>
      </c>
      <c r="HIB255" s="885"/>
      <c r="HIC255" s="1046" t="s">
        <v>4444</v>
      </c>
      <c r="HID255" s="885"/>
      <c r="HIE255" s="1046" t="s">
        <v>4444</v>
      </c>
      <c r="HIF255" s="885"/>
      <c r="HIG255" s="1046" t="s">
        <v>4444</v>
      </c>
      <c r="HIH255" s="885"/>
      <c r="HII255" s="1046" t="s">
        <v>4444</v>
      </c>
      <c r="HIJ255" s="885"/>
      <c r="HIK255" s="1046" t="s">
        <v>4444</v>
      </c>
      <c r="HIL255" s="885"/>
      <c r="HIM255" s="1046" t="s">
        <v>4444</v>
      </c>
      <c r="HIN255" s="885"/>
      <c r="HIO255" s="1046" t="s">
        <v>4444</v>
      </c>
      <c r="HIP255" s="885"/>
      <c r="HIQ255" s="1046" t="s">
        <v>4444</v>
      </c>
      <c r="HIR255" s="885"/>
      <c r="HIS255" s="1046" t="s">
        <v>4444</v>
      </c>
      <c r="HIT255" s="885"/>
      <c r="HIU255" s="1046" t="s">
        <v>4444</v>
      </c>
      <c r="HIV255" s="885"/>
      <c r="HIW255" s="1046" t="s">
        <v>4444</v>
      </c>
      <c r="HIX255" s="885"/>
      <c r="HIY255" s="1046" t="s">
        <v>4444</v>
      </c>
      <c r="HIZ255" s="885"/>
      <c r="HJA255" s="1046" t="s">
        <v>4444</v>
      </c>
      <c r="HJB255" s="885"/>
      <c r="HJC255" s="1046" t="s">
        <v>4444</v>
      </c>
      <c r="HJD255" s="885"/>
      <c r="HJE255" s="1046" t="s">
        <v>4444</v>
      </c>
      <c r="HJF255" s="885"/>
      <c r="HJG255" s="1046" t="s">
        <v>4444</v>
      </c>
      <c r="HJH255" s="885"/>
      <c r="HJI255" s="1046" t="s">
        <v>4444</v>
      </c>
      <c r="HJJ255" s="885"/>
      <c r="HJK255" s="1046" t="s">
        <v>4444</v>
      </c>
      <c r="HJL255" s="885"/>
      <c r="HJM255" s="1046" t="s">
        <v>4444</v>
      </c>
      <c r="HJN255" s="885"/>
      <c r="HJO255" s="1046" t="s">
        <v>4444</v>
      </c>
      <c r="HJP255" s="885"/>
      <c r="HJQ255" s="1046" t="s">
        <v>4444</v>
      </c>
      <c r="HJR255" s="885"/>
      <c r="HJS255" s="1046" t="s">
        <v>4444</v>
      </c>
      <c r="HJT255" s="885"/>
      <c r="HJU255" s="1046" t="s">
        <v>4444</v>
      </c>
      <c r="HJV255" s="885"/>
      <c r="HJW255" s="1046" t="s">
        <v>4444</v>
      </c>
      <c r="HJX255" s="885"/>
      <c r="HJY255" s="1046" t="s">
        <v>4444</v>
      </c>
      <c r="HJZ255" s="885"/>
      <c r="HKA255" s="1046" t="s">
        <v>4444</v>
      </c>
      <c r="HKB255" s="885"/>
      <c r="HKC255" s="1046" t="s">
        <v>4444</v>
      </c>
      <c r="HKD255" s="885"/>
      <c r="HKE255" s="1046" t="s">
        <v>4444</v>
      </c>
      <c r="HKF255" s="885"/>
      <c r="HKG255" s="1046" t="s">
        <v>4444</v>
      </c>
      <c r="HKH255" s="885"/>
      <c r="HKI255" s="1046" t="s">
        <v>4444</v>
      </c>
      <c r="HKJ255" s="885"/>
      <c r="HKK255" s="1046" t="s">
        <v>4444</v>
      </c>
      <c r="HKL255" s="885"/>
      <c r="HKM255" s="1046" t="s">
        <v>4444</v>
      </c>
      <c r="HKN255" s="885"/>
      <c r="HKO255" s="1046" t="s">
        <v>4444</v>
      </c>
      <c r="HKP255" s="885"/>
      <c r="HKQ255" s="1046" t="s">
        <v>4444</v>
      </c>
      <c r="HKR255" s="885"/>
      <c r="HKS255" s="1046" t="s">
        <v>4444</v>
      </c>
      <c r="HKT255" s="885"/>
      <c r="HKU255" s="1046" t="s">
        <v>4444</v>
      </c>
      <c r="HKV255" s="885"/>
      <c r="HKW255" s="1046" t="s">
        <v>4444</v>
      </c>
      <c r="HKX255" s="885"/>
      <c r="HKY255" s="1046" t="s">
        <v>4444</v>
      </c>
      <c r="HKZ255" s="885"/>
      <c r="HLA255" s="1046" t="s">
        <v>4444</v>
      </c>
      <c r="HLB255" s="885"/>
      <c r="HLC255" s="1046" t="s">
        <v>4444</v>
      </c>
      <c r="HLD255" s="885"/>
      <c r="HLE255" s="1046" t="s">
        <v>4444</v>
      </c>
      <c r="HLF255" s="885"/>
      <c r="HLG255" s="1046" t="s">
        <v>4444</v>
      </c>
      <c r="HLH255" s="885"/>
      <c r="HLI255" s="1046" t="s">
        <v>4444</v>
      </c>
      <c r="HLJ255" s="885"/>
      <c r="HLK255" s="1046" t="s">
        <v>4444</v>
      </c>
      <c r="HLL255" s="885"/>
      <c r="HLM255" s="1046" t="s">
        <v>4444</v>
      </c>
      <c r="HLN255" s="885"/>
      <c r="HLO255" s="1046" t="s">
        <v>4444</v>
      </c>
      <c r="HLP255" s="885"/>
      <c r="HLQ255" s="1046" t="s">
        <v>4444</v>
      </c>
      <c r="HLR255" s="885"/>
      <c r="HLS255" s="1046" t="s">
        <v>4444</v>
      </c>
      <c r="HLT255" s="885"/>
      <c r="HLU255" s="1046" t="s">
        <v>4444</v>
      </c>
      <c r="HLV255" s="885"/>
      <c r="HLW255" s="1046" t="s">
        <v>4444</v>
      </c>
      <c r="HLX255" s="885"/>
      <c r="HLY255" s="1046" t="s">
        <v>4444</v>
      </c>
      <c r="HLZ255" s="885"/>
      <c r="HMA255" s="1046" t="s">
        <v>4444</v>
      </c>
      <c r="HMB255" s="885"/>
      <c r="HMC255" s="1046" t="s">
        <v>4444</v>
      </c>
      <c r="HMD255" s="885"/>
      <c r="HME255" s="1046" t="s">
        <v>4444</v>
      </c>
      <c r="HMF255" s="885"/>
      <c r="HMG255" s="1046" t="s">
        <v>4444</v>
      </c>
      <c r="HMH255" s="885"/>
      <c r="HMI255" s="1046" t="s">
        <v>4444</v>
      </c>
      <c r="HMJ255" s="885"/>
      <c r="HMK255" s="1046" t="s">
        <v>4444</v>
      </c>
      <c r="HML255" s="885"/>
      <c r="HMM255" s="1046" t="s">
        <v>4444</v>
      </c>
      <c r="HMN255" s="885"/>
      <c r="HMO255" s="1046" t="s">
        <v>4444</v>
      </c>
      <c r="HMP255" s="885"/>
      <c r="HMQ255" s="1046" t="s">
        <v>4444</v>
      </c>
      <c r="HMR255" s="885"/>
      <c r="HMS255" s="1046" t="s">
        <v>4444</v>
      </c>
      <c r="HMT255" s="885"/>
      <c r="HMU255" s="1046" t="s">
        <v>4444</v>
      </c>
      <c r="HMV255" s="885"/>
      <c r="HMW255" s="1046" t="s">
        <v>4444</v>
      </c>
      <c r="HMX255" s="885"/>
      <c r="HMY255" s="1046" t="s">
        <v>4444</v>
      </c>
      <c r="HMZ255" s="885"/>
      <c r="HNA255" s="1046" t="s">
        <v>4444</v>
      </c>
      <c r="HNB255" s="885"/>
      <c r="HNC255" s="1046" t="s">
        <v>4444</v>
      </c>
      <c r="HND255" s="885"/>
      <c r="HNE255" s="1046" t="s">
        <v>4444</v>
      </c>
      <c r="HNF255" s="885"/>
      <c r="HNG255" s="1046" t="s">
        <v>4444</v>
      </c>
      <c r="HNH255" s="885"/>
      <c r="HNI255" s="1046" t="s">
        <v>4444</v>
      </c>
      <c r="HNJ255" s="885"/>
      <c r="HNK255" s="1046" t="s">
        <v>4444</v>
      </c>
      <c r="HNL255" s="885"/>
      <c r="HNM255" s="1046" t="s">
        <v>4444</v>
      </c>
      <c r="HNN255" s="885"/>
      <c r="HNO255" s="1046" t="s">
        <v>4444</v>
      </c>
      <c r="HNP255" s="885"/>
      <c r="HNQ255" s="1046" t="s">
        <v>4444</v>
      </c>
      <c r="HNR255" s="885"/>
      <c r="HNS255" s="1046" t="s">
        <v>4444</v>
      </c>
      <c r="HNT255" s="885"/>
      <c r="HNU255" s="1046" t="s">
        <v>4444</v>
      </c>
      <c r="HNV255" s="885"/>
      <c r="HNW255" s="1046" t="s">
        <v>4444</v>
      </c>
      <c r="HNX255" s="885"/>
      <c r="HNY255" s="1046" t="s">
        <v>4444</v>
      </c>
      <c r="HNZ255" s="885"/>
      <c r="HOA255" s="1046" t="s">
        <v>4444</v>
      </c>
      <c r="HOB255" s="885"/>
      <c r="HOC255" s="1046" t="s">
        <v>4444</v>
      </c>
      <c r="HOD255" s="885"/>
      <c r="HOE255" s="1046" t="s">
        <v>4444</v>
      </c>
      <c r="HOF255" s="885"/>
      <c r="HOG255" s="1046" t="s">
        <v>4444</v>
      </c>
      <c r="HOH255" s="885"/>
      <c r="HOI255" s="1046" t="s">
        <v>4444</v>
      </c>
      <c r="HOJ255" s="885"/>
      <c r="HOK255" s="1046" t="s">
        <v>4444</v>
      </c>
      <c r="HOL255" s="885"/>
      <c r="HOM255" s="1046" t="s">
        <v>4444</v>
      </c>
      <c r="HON255" s="885"/>
      <c r="HOO255" s="1046" t="s">
        <v>4444</v>
      </c>
      <c r="HOP255" s="885"/>
      <c r="HOQ255" s="1046" t="s">
        <v>4444</v>
      </c>
      <c r="HOR255" s="885"/>
      <c r="HOS255" s="1046" t="s">
        <v>4444</v>
      </c>
      <c r="HOT255" s="885"/>
      <c r="HOU255" s="1046" t="s">
        <v>4444</v>
      </c>
      <c r="HOV255" s="885"/>
      <c r="HOW255" s="1046" t="s">
        <v>4444</v>
      </c>
      <c r="HOX255" s="885"/>
      <c r="HOY255" s="1046" t="s">
        <v>4444</v>
      </c>
      <c r="HOZ255" s="885"/>
      <c r="HPA255" s="1046" t="s">
        <v>4444</v>
      </c>
      <c r="HPB255" s="885"/>
      <c r="HPC255" s="1046" t="s">
        <v>4444</v>
      </c>
      <c r="HPD255" s="885"/>
      <c r="HPE255" s="1046" t="s">
        <v>4444</v>
      </c>
      <c r="HPF255" s="885"/>
      <c r="HPG255" s="1046" t="s">
        <v>4444</v>
      </c>
      <c r="HPH255" s="885"/>
      <c r="HPI255" s="1046" t="s">
        <v>4444</v>
      </c>
      <c r="HPJ255" s="885"/>
      <c r="HPK255" s="1046" t="s">
        <v>4444</v>
      </c>
      <c r="HPL255" s="885"/>
      <c r="HPM255" s="1046" t="s">
        <v>4444</v>
      </c>
      <c r="HPN255" s="885"/>
      <c r="HPO255" s="1046" t="s">
        <v>4444</v>
      </c>
      <c r="HPP255" s="885"/>
      <c r="HPQ255" s="1046" t="s">
        <v>4444</v>
      </c>
      <c r="HPR255" s="885"/>
      <c r="HPS255" s="1046" t="s">
        <v>4444</v>
      </c>
      <c r="HPT255" s="885"/>
      <c r="HPU255" s="1046" t="s">
        <v>4444</v>
      </c>
      <c r="HPV255" s="885"/>
      <c r="HPW255" s="1046" t="s">
        <v>4444</v>
      </c>
      <c r="HPX255" s="885"/>
      <c r="HPY255" s="1046" t="s">
        <v>4444</v>
      </c>
      <c r="HPZ255" s="885"/>
      <c r="HQA255" s="1046" t="s">
        <v>4444</v>
      </c>
      <c r="HQB255" s="885"/>
      <c r="HQC255" s="1046" t="s">
        <v>4444</v>
      </c>
      <c r="HQD255" s="885"/>
      <c r="HQE255" s="1046" t="s">
        <v>4444</v>
      </c>
      <c r="HQF255" s="885"/>
      <c r="HQG255" s="1046" t="s">
        <v>4444</v>
      </c>
      <c r="HQH255" s="885"/>
      <c r="HQI255" s="1046" t="s">
        <v>4444</v>
      </c>
      <c r="HQJ255" s="885"/>
      <c r="HQK255" s="1046" t="s">
        <v>4444</v>
      </c>
      <c r="HQL255" s="885"/>
      <c r="HQM255" s="1046" t="s">
        <v>4444</v>
      </c>
      <c r="HQN255" s="885"/>
      <c r="HQO255" s="1046" t="s">
        <v>4444</v>
      </c>
      <c r="HQP255" s="885"/>
      <c r="HQQ255" s="1046" t="s">
        <v>4444</v>
      </c>
      <c r="HQR255" s="885"/>
      <c r="HQS255" s="1046" t="s">
        <v>4444</v>
      </c>
      <c r="HQT255" s="885"/>
      <c r="HQU255" s="1046" t="s">
        <v>4444</v>
      </c>
      <c r="HQV255" s="885"/>
      <c r="HQW255" s="1046" t="s">
        <v>4444</v>
      </c>
      <c r="HQX255" s="885"/>
      <c r="HQY255" s="1046" t="s">
        <v>4444</v>
      </c>
      <c r="HQZ255" s="885"/>
      <c r="HRA255" s="1046" t="s">
        <v>4444</v>
      </c>
      <c r="HRB255" s="885"/>
      <c r="HRC255" s="1046" t="s">
        <v>4444</v>
      </c>
      <c r="HRD255" s="885"/>
      <c r="HRE255" s="1046" t="s">
        <v>4444</v>
      </c>
      <c r="HRF255" s="885"/>
      <c r="HRG255" s="1046" t="s">
        <v>4444</v>
      </c>
      <c r="HRH255" s="885"/>
      <c r="HRI255" s="1046" t="s">
        <v>4444</v>
      </c>
      <c r="HRJ255" s="885"/>
      <c r="HRK255" s="1046" t="s">
        <v>4444</v>
      </c>
      <c r="HRL255" s="885"/>
      <c r="HRM255" s="1046" t="s">
        <v>4444</v>
      </c>
      <c r="HRN255" s="885"/>
      <c r="HRO255" s="1046" t="s">
        <v>4444</v>
      </c>
      <c r="HRP255" s="885"/>
      <c r="HRQ255" s="1046" t="s">
        <v>4444</v>
      </c>
      <c r="HRR255" s="885"/>
      <c r="HRS255" s="1046" t="s">
        <v>4444</v>
      </c>
      <c r="HRT255" s="885"/>
      <c r="HRU255" s="1046" t="s">
        <v>4444</v>
      </c>
      <c r="HRV255" s="885"/>
      <c r="HRW255" s="1046" t="s">
        <v>4444</v>
      </c>
      <c r="HRX255" s="885"/>
      <c r="HRY255" s="1046" t="s">
        <v>4444</v>
      </c>
      <c r="HRZ255" s="885"/>
      <c r="HSA255" s="1046" t="s">
        <v>4444</v>
      </c>
      <c r="HSB255" s="885"/>
      <c r="HSC255" s="1046" t="s">
        <v>4444</v>
      </c>
      <c r="HSD255" s="885"/>
      <c r="HSE255" s="1046" t="s">
        <v>4444</v>
      </c>
      <c r="HSF255" s="885"/>
      <c r="HSG255" s="1046" t="s">
        <v>4444</v>
      </c>
      <c r="HSH255" s="885"/>
      <c r="HSI255" s="1046" t="s">
        <v>4444</v>
      </c>
      <c r="HSJ255" s="885"/>
      <c r="HSK255" s="1046" t="s">
        <v>4444</v>
      </c>
      <c r="HSL255" s="885"/>
      <c r="HSM255" s="1046" t="s">
        <v>4444</v>
      </c>
      <c r="HSN255" s="885"/>
      <c r="HSO255" s="1046" t="s">
        <v>4444</v>
      </c>
      <c r="HSP255" s="885"/>
      <c r="HSQ255" s="1046" t="s">
        <v>4444</v>
      </c>
      <c r="HSR255" s="885"/>
      <c r="HSS255" s="1046" t="s">
        <v>4444</v>
      </c>
      <c r="HST255" s="885"/>
      <c r="HSU255" s="1046" t="s">
        <v>4444</v>
      </c>
      <c r="HSV255" s="885"/>
      <c r="HSW255" s="1046" t="s">
        <v>4444</v>
      </c>
      <c r="HSX255" s="885"/>
      <c r="HSY255" s="1046" t="s">
        <v>4444</v>
      </c>
      <c r="HSZ255" s="885"/>
      <c r="HTA255" s="1046" t="s">
        <v>4444</v>
      </c>
      <c r="HTB255" s="885"/>
      <c r="HTC255" s="1046" t="s">
        <v>4444</v>
      </c>
      <c r="HTD255" s="885"/>
      <c r="HTE255" s="1046" t="s">
        <v>4444</v>
      </c>
      <c r="HTF255" s="885"/>
      <c r="HTG255" s="1046" t="s">
        <v>4444</v>
      </c>
      <c r="HTH255" s="885"/>
      <c r="HTI255" s="1046" t="s">
        <v>4444</v>
      </c>
      <c r="HTJ255" s="885"/>
      <c r="HTK255" s="1046" t="s">
        <v>4444</v>
      </c>
      <c r="HTL255" s="885"/>
      <c r="HTM255" s="1046" t="s">
        <v>4444</v>
      </c>
      <c r="HTN255" s="885"/>
      <c r="HTO255" s="1046" t="s">
        <v>4444</v>
      </c>
      <c r="HTP255" s="885"/>
      <c r="HTQ255" s="1046" t="s">
        <v>4444</v>
      </c>
      <c r="HTR255" s="885"/>
      <c r="HTS255" s="1046" t="s">
        <v>4444</v>
      </c>
      <c r="HTT255" s="885"/>
      <c r="HTU255" s="1046" t="s">
        <v>4444</v>
      </c>
      <c r="HTV255" s="885"/>
      <c r="HTW255" s="1046" t="s">
        <v>4444</v>
      </c>
      <c r="HTX255" s="885"/>
      <c r="HTY255" s="1046" t="s">
        <v>4444</v>
      </c>
      <c r="HTZ255" s="885"/>
      <c r="HUA255" s="1046" t="s">
        <v>4444</v>
      </c>
      <c r="HUB255" s="885"/>
      <c r="HUC255" s="1046" t="s">
        <v>4444</v>
      </c>
      <c r="HUD255" s="885"/>
      <c r="HUE255" s="1046" t="s">
        <v>4444</v>
      </c>
      <c r="HUF255" s="885"/>
      <c r="HUG255" s="1046" t="s">
        <v>4444</v>
      </c>
      <c r="HUH255" s="885"/>
      <c r="HUI255" s="1046" t="s">
        <v>4444</v>
      </c>
      <c r="HUJ255" s="885"/>
      <c r="HUK255" s="1046" t="s">
        <v>4444</v>
      </c>
      <c r="HUL255" s="885"/>
      <c r="HUM255" s="1046" t="s">
        <v>4444</v>
      </c>
      <c r="HUN255" s="885"/>
      <c r="HUO255" s="1046" t="s">
        <v>4444</v>
      </c>
      <c r="HUP255" s="885"/>
      <c r="HUQ255" s="1046" t="s">
        <v>4444</v>
      </c>
      <c r="HUR255" s="885"/>
      <c r="HUS255" s="1046" t="s">
        <v>4444</v>
      </c>
      <c r="HUT255" s="885"/>
      <c r="HUU255" s="1046" t="s">
        <v>4444</v>
      </c>
      <c r="HUV255" s="885"/>
      <c r="HUW255" s="1046" t="s">
        <v>4444</v>
      </c>
      <c r="HUX255" s="885"/>
      <c r="HUY255" s="1046" t="s">
        <v>4444</v>
      </c>
      <c r="HUZ255" s="885"/>
      <c r="HVA255" s="1046" t="s">
        <v>4444</v>
      </c>
      <c r="HVB255" s="885"/>
      <c r="HVC255" s="1046" t="s">
        <v>4444</v>
      </c>
      <c r="HVD255" s="885"/>
      <c r="HVE255" s="1046" t="s">
        <v>4444</v>
      </c>
      <c r="HVF255" s="885"/>
      <c r="HVG255" s="1046" t="s">
        <v>4444</v>
      </c>
      <c r="HVH255" s="885"/>
      <c r="HVI255" s="1046" t="s">
        <v>4444</v>
      </c>
      <c r="HVJ255" s="885"/>
      <c r="HVK255" s="1046" t="s">
        <v>4444</v>
      </c>
      <c r="HVL255" s="885"/>
      <c r="HVM255" s="1046" t="s">
        <v>4444</v>
      </c>
      <c r="HVN255" s="885"/>
      <c r="HVO255" s="1046" t="s">
        <v>4444</v>
      </c>
      <c r="HVP255" s="885"/>
      <c r="HVQ255" s="1046" t="s">
        <v>4444</v>
      </c>
      <c r="HVR255" s="885"/>
      <c r="HVS255" s="1046" t="s">
        <v>4444</v>
      </c>
      <c r="HVT255" s="885"/>
      <c r="HVU255" s="1046" t="s">
        <v>4444</v>
      </c>
      <c r="HVV255" s="885"/>
      <c r="HVW255" s="1046" t="s">
        <v>4444</v>
      </c>
      <c r="HVX255" s="885"/>
      <c r="HVY255" s="1046" t="s">
        <v>4444</v>
      </c>
      <c r="HVZ255" s="885"/>
      <c r="HWA255" s="1046" t="s">
        <v>4444</v>
      </c>
      <c r="HWB255" s="885"/>
      <c r="HWC255" s="1046" t="s">
        <v>4444</v>
      </c>
      <c r="HWD255" s="885"/>
      <c r="HWE255" s="1046" t="s">
        <v>4444</v>
      </c>
      <c r="HWF255" s="885"/>
      <c r="HWG255" s="1046" t="s">
        <v>4444</v>
      </c>
      <c r="HWH255" s="885"/>
      <c r="HWI255" s="1046" t="s">
        <v>4444</v>
      </c>
      <c r="HWJ255" s="885"/>
      <c r="HWK255" s="1046" t="s">
        <v>4444</v>
      </c>
      <c r="HWL255" s="885"/>
      <c r="HWM255" s="1046" t="s">
        <v>4444</v>
      </c>
      <c r="HWN255" s="885"/>
      <c r="HWO255" s="1046" t="s">
        <v>4444</v>
      </c>
      <c r="HWP255" s="885"/>
      <c r="HWQ255" s="1046" t="s">
        <v>4444</v>
      </c>
      <c r="HWR255" s="885"/>
      <c r="HWS255" s="1046" t="s">
        <v>4444</v>
      </c>
      <c r="HWT255" s="885"/>
      <c r="HWU255" s="1046" t="s">
        <v>4444</v>
      </c>
      <c r="HWV255" s="885"/>
      <c r="HWW255" s="1046" t="s">
        <v>4444</v>
      </c>
      <c r="HWX255" s="885"/>
      <c r="HWY255" s="1046" t="s">
        <v>4444</v>
      </c>
      <c r="HWZ255" s="885"/>
      <c r="HXA255" s="1046" t="s">
        <v>4444</v>
      </c>
      <c r="HXB255" s="885"/>
      <c r="HXC255" s="1046" t="s">
        <v>4444</v>
      </c>
      <c r="HXD255" s="885"/>
      <c r="HXE255" s="1046" t="s">
        <v>4444</v>
      </c>
      <c r="HXF255" s="885"/>
      <c r="HXG255" s="1046" t="s">
        <v>4444</v>
      </c>
      <c r="HXH255" s="885"/>
      <c r="HXI255" s="1046" t="s">
        <v>4444</v>
      </c>
      <c r="HXJ255" s="885"/>
      <c r="HXK255" s="1046" t="s">
        <v>4444</v>
      </c>
      <c r="HXL255" s="885"/>
      <c r="HXM255" s="1046" t="s">
        <v>4444</v>
      </c>
      <c r="HXN255" s="885"/>
      <c r="HXO255" s="1046" t="s">
        <v>4444</v>
      </c>
      <c r="HXP255" s="885"/>
      <c r="HXQ255" s="1046" t="s">
        <v>4444</v>
      </c>
      <c r="HXR255" s="885"/>
      <c r="HXS255" s="1046" t="s">
        <v>4444</v>
      </c>
      <c r="HXT255" s="885"/>
      <c r="HXU255" s="1046" t="s">
        <v>4444</v>
      </c>
      <c r="HXV255" s="885"/>
      <c r="HXW255" s="1046" t="s">
        <v>4444</v>
      </c>
      <c r="HXX255" s="885"/>
      <c r="HXY255" s="1046" t="s">
        <v>4444</v>
      </c>
      <c r="HXZ255" s="885"/>
      <c r="HYA255" s="1046" t="s">
        <v>4444</v>
      </c>
      <c r="HYB255" s="885"/>
      <c r="HYC255" s="1046" t="s">
        <v>4444</v>
      </c>
      <c r="HYD255" s="885"/>
      <c r="HYE255" s="1046" t="s">
        <v>4444</v>
      </c>
      <c r="HYF255" s="885"/>
      <c r="HYG255" s="1046" t="s">
        <v>4444</v>
      </c>
      <c r="HYH255" s="885"/>
      <c r="HYI255" s="1046" t="s">
        <v>4444</v>
      </c>
      <c r="HYJ255" s="885"/>
      <c r="HYK255" s="1046" t="s">
        <v>4444</v>
      </c>
      <c r="HYL255" s="885"/>
      <c r="HYM255" s="1046" t="s">
        <v>4444</v>
      </c>
      <c r="HYN255" s="885"/>
      <c r="HYO255" s="1046" t="s">
        <v>4444</v>
      </c>
      <c r="HYP255" s="885"/>
      <c r="HYQ255" s="1046" t="s">
        <v>4444</v>
      </c>
      <c r="HYR255" s="885"/>
      <c r="HYS255" s="1046" t="s">
        <v>4444</v>
      </c>
      <c r="HYT255" s="885"/>
      <c r="HYU255" s="1046" t="s">
        <v>4444</v>
      </c>
      <c r="HYV255" s="885"/>
      <c r="HYW255" s="1046" t="s">
        <v>4444</v>
      </c>
      <c r="HYX255" s="885"/>
      <c r="HYY255" s="1046" t="s">
        <v>4444</v>
      </c>
      <c r="HYZ255" s="885"/>
      <c r="HZA255" s="1046" t="s">
        <v>4444</v>
      </c>
      <c r="HZB255" s="885"/>
      <c r="HZC255" s="1046" t="s">
        <v>4444</v>
      </c>
      <c r="HZD255" s="885"/>
      <c r="HZE255" s="1046" t="s">
        <v>4444</v>
      </c>
      <c r="HZF255" s="885"/>
      <c r="HZG255" s="1046" t="s">
        <v>4444</v>
      </c>
      <c r="HZH255" s="885"/>
      <c r="HZI255" s="1046" t="s">
        <v>4444</v>
      </c>
      <c r="HZJ255" s="885"/>
      <c r="HZK255" s="1046" t="s">
        <v>4444</v>
      </c>
      <c r="HZL255" s="885"/>
      <c r="HZM255" s="1046" t="s">
        <v>4444</v>
      </c>
      <c r="HZN255" s="885"/>
      <c r="HZO255" s="1046" t="s">
        <v>4444</v>
      </c>
      <c r="HZP255" s="885"/>
      <c r="HZQ255" s="1046" t="s">
        <v>4444</v>
      </c>
      <c r="HZR255" s="885"/>
      <c r="HZS255" s="1046" t="s">
        <v>4444</v>
      </c>
      <c r="HZT255" s="885"/>
      <c r="HZU255" s="1046" t="s">
        <v>4444</v>
      </c>
      <c r="HZV255" s="885"/>
      <c r="HZW255" s="1046" t="s">
        <v>4444</v>
      </c>
      <c r="HZX255" s="885"/>
      <c r="HZY255" s="1046" t="s">
        <v>4444</v>
      </c>
      <c r="HZZ255" s="885"/>
      <c r="IAA255" s="1046" t="s">
        <v>4444</v>
      </c>
      <c r="IAB255" s="885"/>
      <c r="IAC255" s="1046" t="s">
        <v>4444</v>
      </c>
      <c r="IAD255" s="885"/>
      <c r="IAE255" s="1046" t="s">
        <v>4444</v>
      </c>
      <c r="IAF255" s="885"/>
      <c r="IAG255" s="1046" t="s">
        <v>4444</v>
      </c>
      <c r="IAH255" s="885"/>
      <c r="IAI255" s="1046" t="s">
        <v>4444</v>
      </c>
      <c r="IAJ255" s="885"/>
      <c r="IAK255" s="1046" t="s">
        <v>4444</v>
      </c>
      <c r="IAL255" s="885"/>
      <c r="IAM255" s="1046" t="s">
        <v>4444</v>
      </c>
      <c r="IAN255" s="885"/>
      <c r="IAO255" s="1046" t="s">
        <v>4444</v>
      </c>
      <c r="IAP255" s="885"/>
      <c r="IAQ255" s="1046" t="s">
        <v>4444</v>
      </c>
      <c r="IAR255" s="885"/>
      <c r="IAS255" s="1046" t="s">
        <v>4444</v>
      </c>
      <c r="IAT255" s="885"/>
      <c r="IAU255" s="1046" t="s">
        <v>4444</v>
      </c>
      <c r="IAV255" s="885"/>
      <c r="IAW255" s="1046" t="s">
        <v>4444</v>
      </c>
      <c r="IAX255" s="885"/>
      <c r="IAY255" s="1046" t="s">
        <v>4444</v>
      </c>
      <c r="IAZ255" s="885"/>
      <c r="IBA255" s="1046" t="s">
        <v>4444</v>
      </c>
      <c r="IBB255" s="885"/>
      <c r="IBC255" s="1046" t="s">
        <v>4444</v>
      </c>
      <c r="IBD255" s="885"/>
      <c r="IBE255" s="1046" t="s">
        <v>4444</v>
      </c>
      <c r="IBF255" s="885"/>
      <c r="IBG255" s="1046" t="s">
        <v>4444</v>
      </c>
      <c r="IBH255" s="885"/>
      <c r="IBI255" s="1046" t="s">
        <v>4444</v>
      </c>
      <c r="IBJ255" s="885"/>
      <c r="IBK255" s="1046" t="s">
        <v>4444</v>
      </c>
      <c r="IBL255" s="885"/>
      <c r="IBM255" s="1046" t="s">
        <v>4444</v>
      </c>
      <c r="IBN255" s="885"/>
      <c r="IBO255" s="1046" t="s">
        <v>4444</v>
      </c>
      <c r="IBP255" s="885"/>
      <c r="IBQ255" s="1046" t="s">
        <v>4444</v>
      </c>
      <c r="IBR255" s="885"/>
      <c r="IBS255" s="1046" t="s">
        <v>4444</v>
      </c>
      <c r="IBT255" s="885"/>
      <c r="IBU255" s="1046" t="s">
        <v>4444</v>
      </c>
      <c r="IBV255" s="885"/>
      <c r="IBW255" s="1046" t="s">
        <v>4444</v>
      </c>
      <c r="IBX255" s="885"/>
      <c r="IBY255" s="1046" t="s">
        <v>4444</v>
      </c>
      <c r="IBZ255" s="885"/>
      <c r="ICA255" s="1046" t="s">
        <v>4444</v>
      </c>
      <c r="ICB255" s="885"/>
      <c r="ICC255" s="1046" t="s">
        <v>4444</v>
      </c>
      <c r="ICD255" s="885"/>
      <c r="ICE255" s="1046" t="s">
        <v>4444</v>
      </c>
      <c r="ICF255" s="885"/>
      <c r="ICG255" s="1046" t="s">
        <v>4444</v>
      </c>
      <c r="ICH255" s="885"/>
      <c r="ICI255" s="1046" t="s">
        <v>4444</v>
      </c>
      <c r="ICJ255" s="885"/>
      <c r="ICK255" s="1046" t="s">
        <v>4444</v>
      </c>
      <c r="ICL255" s="885"/>
      <c r="ICM255" s="1046" t="s">
        <v>4444</v>
      </c>
      <c r="ICN255" s="885"/>
      <c r="ICO255" s="1046" t="s">
        <v>4444</v>
      </c>
      <c r="ICP255" s="885"/>
      <c r="ICQ255" s="1046" t="s">
        <v>4444</v>
      </c>
      <c r="ICR255" s="885"/>
      <c r="ICS255" s="1046" t="s">
        <v>4444</v>
      </c>
      <c r="ICT255" s="885"/>
      <c r="ICU255" s="1046" t="s">
        <v>4444</v>
      </c>
      <c r="ICV255" s="885"/>
      <c r="ICW255" s="1046" t="s">
        <v>4444</v>
      </c>
      <c r="ICX255" s="885"/>
      <c r="ICY255" s="1046" t="s">
        <v>4444</v>
      </c>
      <c r="ICZ255" s="885"/>
      <c r="IDA255" s="1046" t="s">
        <v>4444</v>
      </c>
      <c r="IDB255" s="885"/>
      <c r="IDC255" s="1046" t="s">
        <v>4444</v>
      </c>
      <c r="IDD255" s="885"/>
      <c r="IDE255" s="1046" t="s">
        <v>4444</v>
      </c>
      <c r="IDF255" s="885"/>
      <c r="IDG255" s="1046" t="s">
        <v>4444</v>
      </c>
      <c r="IDH255" s="885"/>
      <c r="IDI255" s="1046" t="s">
        <v>4444</v>
      </c>
      <c r="IDJ255" s="885"/>
      <c r="IDK255" s="1046" t="s">
        <v>4444</v>
      </c>
      <c r="IDL255" s="885"/>
      <c r="IDM255" s="1046" t="s">
        <v>4444</v>
      </c>
      <c r="IDN255" s="885"/>
      <c r="IDO255" s="1046" t="s">
        <v>4444</v>
      </c>
      <c r="IDP255" s="885"/>
      <c r="IDQ255" s="1046" t="s">
        <v>4444</v>
      </c>
      <c r="IDR255" s="885"/>
      <c r="IDS255" s="1046" t="s">
        <v>4444</v>
      </c>
      <c r="IDT255" s="885"/>
      <c r="IDU255" s="1046" t="s">
        <v>4444</v>
      </c>
      <c r="IDV255" s="885"/>
      <c r="IDW255" s="1046" t="s">
        <v>4444</v>
      </c>
      <c r="IDX255" s="885"/>
      <c r="IDY255" s="1046" t="s">
        <v>4444</v>
      </c>
      <c r="IDZ255" s="885"/>
      <c r="IEA255" s="1046" t="s">
        <v>4444</v>
      </c>
      <c r="IEB255" s="885"/>
      <c r="IEC255" s="1046" t="s">
        <v>4444</v>
      </c>
      <c r="IED255" s="885"/>
      <c r="IEE255" s="1046" t="s">
        <v>4444</v>
      </c>
      <c r="IEF255" s="885"/>
      <c r="IEG255" s="1046" t="s">
        <v>4444</v>
      </c>
      <c r="IEH255" s="885"/>
      <c r="IEI255" s="1046" t="s">
        <v>4444</v>
      </c>
      <c r="IEJ255" s="885"/>
      <c r="IEK255" s="1046" t="s">
        <v>4444</v>
      </c>
      <c r="IEL255" s="885"/>
      <c r="IEM255" s="1046" t="s">
        <v>4444</v>
      </c>
      <c r="IEN255" s="885"/>
      <c r="IEO255" s="1046" t="s">
        <v>4444</v>
      </c>
      <c r="IEP255" s="885"/>
      <c r="IEQ255" s="1046" t="s">
        <v>4444</v>
      </c>
      <c r="IER255" s="885"/>
      <c r="IES255" s="1046" t="s">
        <v>4444</v>
      </c>
      <c r="IET255" s="885"/>
      <c r="IEU255" s="1046" t="s">
        <v>4444</v>
      </c>
      <c r="IEV255" s="885"/>
      <c r="IEW255" s="1046" t="s">
        <v>4444</v>
      </c>
      <c r="IEX255" s="885"/>
      <c r="IEY255" s="1046" t="s">
        <v>4444</v>
      </c>
      <c r="IEZ255" s="885"/>
      <c r="IFA255" s="1046" t="s">
        <v>4444</v>
      </c>
      <c r="IFB255" s="885"/>
      <c r="IFC255" s="1046" t="s">
        <v>4444</v>
      </c>
      <c r="IFD255" s="885"/>
      <c r="IFE255" s="1046" t="s">
        <v>4444</v>
      </c>
      <c r="IFF255" s="885"/>
      <c r="IFG255" s="1046" t="s">
        <v>4444</v>
      </c>
      <c r="IFH255" s="885"/>
      <c r="IFI255" s="1046" t="s">
        <v>4444</v>
      </c>
      <c r="IFJ255" s="885"/>
      <c r="IFK255" s="1046" t="s">
        <v>4444</v>
      </c>
      <c r="IFL255" s="885"/>
      <c r="IFM255" s="1046" t="s">
        <v>4444</v>
      </c>
      <c r="IFN255" s="885"/>
      <c r="IFO255" s="1046" t="s">
        <v>4444</v>
      </c>
      <c r="IFP255" s="885"/>
      <c r="IFQ255" s="1046" t="s">
        <v>4444</v>
      </c>
      <c r="IFR255" s="885"/>
      <c r="IFS255" s="1046" t="s">
        <v>4444</v>
      </c>
      <c r="IFT255" s="885"/>
      <c r="IFU255" s="1046" t="s">
        <v>4444</v>
      </c>
      <c r="IFV255" s="885"/>
      <c r="IFW255" s="1046" t="s">
        <v>4444</v>
      </c>
      <c r="IFX255" s="885"/>
      <c r="IFY255" s="1046" t="s">
        <v>4444</v>
      </c>
      <c r="IFZ255" s="885"/>
      <c r="IGA255" s="1046" t="s">
        <v>4444</v>
      </c>
      <c r="IGB255" s="885"/>
      <c r="IGC255" s="1046" t="s">
        <v>4444</v>
      </c>
      <c r="IGD255" s="885"/>
      <c r="IGE255" s="1046" t="s">
        <v>4444</v>
      </c>
      <c r="IGF255" s="885"/>
      <c r="IGG255" s="1046" t="s">
        <v>4444</v>
      </c>
      <c r="IGH255" s="885"/>
      <c r="IGI255" s="1046" t="s">
        <v>4444</v>
      </c>
      <c r="IGJ255" s="885"/>
      <c r="IGK255" s="1046" t="s">
        <v>4444</v>
      </c>
      <c r="IGL255" s="885"/>
      <c r="IGM255" s="1046" t="s">
        <v>4444</v>
      </c>
      <c r="IGN255" s="885"/>
      <c r="IGO255" s="1046" t="s">
        <v>4444</v>
      </c>
      <c r="IGP255" s="885"/>
      <c r="IGQ255" s="1046" t="s">
        <v>4444</v>
      </c>
      <c r="IGR255" s="885"/>
      <c r="IGS255" s="1046" t="s">
        <v>4444</v>
      </c>
      <c r="IGT255" s="885"/>
      <c r="IGU255" s="1046" t="s">
        <v>4444</v>
      </c>
      <c r="IGV255" s="885"/>
      <c r="IGW255" s="1046" t="s">
        <v>4444</v>
      </c>
      <c r="IGX255" s="885"/>
      <c r="IGY255" s="1046" t="s">
        <v>4444</v>
      </c>
      <c r="IGZ255" s="885"/>
      <c r="IHA255" s="1046" t="s">
        <v>4444</v>
      </c>
      <c r="IHB255" s="885"/>
      <c r="IHC255" s="1046" t="s">
        <v>4444</v>
      </c>
      <c r="IHD255" s="885"/>
      <c r="IHE255" s="1046" t="s">
        <v>4444</v>
      </c>
      <c r="IHF255" s="885"/>
      <c r="IHG255" s="1046" t="s">
        <v>4444</v>
      </c>
      <c r="IHH255" s="885"/>
      <c r="IHI255" s="1046" t="s">
        <v>4444</v>
      </c>
      <c r="IHJ255" s="885"/>
      <c r="IHK255" s="1046" t="s">
        <v>4444</v>
      </c>
      <c r="IHL255" s="885"/>
      <c r="IHM255" s="1046" t="s">
        <v>4444</v>
      </c>
      <c r="IHN255" s="885"/>
      <c r="IHO255" s="1046" t="s">
        <v>4444</v>
      </c>
      <c r="IHP255" s="885"/>
      <c r="IHQ255" s="1046" t="s">
        <v>4444</v>
      </c>
      <c r="IHR255" s="885"/>
      <c r="IHS255" s="1046" t="s">
        <v>4444</v>
      </c>
      <c r="IHT255" s="885"/>
      <c r="IHU255" s="1046" t="s">
        <v>4444</v>
      </c>
      <c r="IHV255" s="885"/>
      <c r="IHW255" s="1046" t="s">
        <v>4444</v>
      </c>
      <c r="IHX255" s="885"/>
      <c r="IHY255" s="1046" t="s">
        <v>4444</v>
      </c>
      <c r="IHZ255" s="885"/>
      <c r="IIA255" s="1046" t="s">
        <v>4444</v>
      </c>
      <c r="IIB255" s="885"/>
      <c r="IIC255" s="1046" t="s">
        <v>4444</v>
      </c>
      <c r="IID255" s="885"/>
      <c r="IIE255" s="1046" t="s">
        <v>4444</v>
      </c>
      <c r="IIF255" s="885"/>
      <c r="IIG255" s="1046" t="s">
        <v>4444</v>
      </c>
      <c r="IIH255" s="885"/>
      <c r="III255" s="1046" t="s">
        <v>4444</v>
      </c>
      <c r="IIJ255" s="885"/>
      <c r="IIK255" s="1046" t="s">
        <v>4444</v>
      </c>
      <c r="IIL255" s="885"/>
      <c r="IIM255" s="1046" t="s">
        <v>4444</v>
      </c>
      <c r="IIN255" s="885"/>
      <c r="IIO255" s="1046" t="s">
        <v>4444</v>
      </c>
      <c r="IIP255" s="885"/>
      <c r="IIQ255" s="1046" t="s">
        <v>4444</v>
      </c>
      <c r="IIR255" s="885"/>
      <c r="IIS255" s="1046" t="s">
        <v>4444</v>
      </c>
      <c r="IIT255" s="885"/>
      <c r="IIU255" s="1046" t="s">
        <v>4444</v>
      </c>
      <c r="IIV255" s="885"/>
      <c r="IIW255" s="1046" t="s">
        <v>4444</v>
      </c>
      <c r="IIX255" s="885"/>
      <c r="IIY255" s="1046" t="s">
        <v>4444</v>
      </c>
      <c r="IIZ255" s="885"/>
      <c r="IJA255" s="1046" t="s">
        <v>4444</v>
      </c>
      <c r="IJB255" s="885"/>
      <c r="IJC255" s="1046" t="s">
        <v>4444</v>
      </c>
      <c r="IJD255" s="885"/>
      <c r="IJE255" s="1046" t="s">
        <v>4444</v>
      </c>
      <c r="IJF255" s="885"/>
      <c r="IJG255" s="1046" t="s">
        <v>4444</v>
      </c>
      <c r="IJH255" s="885"/>
      <c r="IJI255" s="1046" t="s">
        <v>4444</v>
      </c>
      <c r="IJJ255" s="885"/>
      <c r="IJK255" s="1046" t="s">
        <v>4444</v>
      </c>
      <c r="IJL255" s="885"/>
      <c r="IJM255" s="1046" t="s">
        <v>4444</v>
      </c>
      <c r="IJN255" s="885"/>
      <c r="IJO255" s="1046" t="s">
        <v>4444</v>
      </c>
      <c r="IJP255" s="885"/>
      <c r="IJQ255" s="1046" t="s">
        <v>4444</v>
      </c>
      <c r="IJR255" s="885"/>
      <c r="IJS255" s="1046" t="s">
        <v>4444</v>
      </c>
      <c r="IJT255" s="885"/>
      <c r="IJU255" s="1046" t="s">
        <v>4444</v>
      </c>
      <c r="IJV255" s="885"/>
      <c r="IJW255" s="1046" t="s">
        <v>4444</v>
      </c>
      <c r="IJX255" s="885"/>
      <c r="IJY255" s="1046" t="s">
        <v>4444</v>
      </c>
      <c r="IJZ255" s="885"/>
      <c r="IKA255" s="1046" t="s">
        <v>4444</v>
      </c>
      <c r="IKB255" s="885"/>
      <c r="IKC255" s="1046" t="s">
        <v>4444</v>
      </c>
      <c r="IKD255" s="885"/>
      <c r="IKE255" s="1046" t="s">
        <v>4444</v>
      </c>
      <c r="IKF255" s="885"/>
      <c r="IKG255" s="1046" t="s">
        <v>4444</v>
      </c>
      <c r="IKH255" s="885"/>
      <c r="IKI255" s="1046" t="s">
        <v>4444</v>
      </c>
      <c r="IKJ255" s="885"/>
      <c r="IKK255" s="1046" t="s">
        <v>4444</v>
      </c>
      <c r="IKL255" s="885"/>
      <c r="IKM255" s="1046" t="s">
        <v>4444</v>
      </c>
      <c r="IKN255" s="885"/>
      <c r="IKO255" s="1046" t="s">
        <v>4444</v>
      </c>
      <c r="IKP255" s="885"/>
      <c r="IKQ255" s="1046" t="s">
        <v>4444</v>
      </c>
      <c r="IKR255" s="885"/>
      <c r="IKS255" s="1046" t="s">
        <v>4444</v>
      </c>
      <c r="IKT255" s="885"/>
      <c r="IKU255" s="1046" t="s">
        <v>4444</v>
      </c>
      <c r="IKV255" s="885"/>
      <c r="IKW255" s="1046" t="s">
        <v>4444</v>
      </c>
      <c r="IKX255" s="885"/>
      <c r="IKY255" s="1046" t="s">
        <v>4444</v>
      </c>
      <c r="IKZ255" s="885"/>
      <c r="ILA255" s="1046" t="s">
        <v>4444</v>
      </c>
      <c r="ILB255" s="885"/>
      <c r="ILC255" s="1046" t="s">
        <v>4444</v>
      </c>
      <c r="ILD255" s="885"/>
      <c r="ILE255" s="1046" t="s">
        <v>4444</v>
      </c>
      <c r="ILF255" s="885"/>
      <c r="ILG255" s="1046" t="s">
        <v>4444</v>
      </c>
      <c r="ILH255" s="885"/>
      <c r="ILI255" s="1046" t="s">
        <v>4444</v>
      </c>
      <c r="ILJ255" s="885"/>
      <c r="ILK255" s="1046" t="s">
        <v>4444</v>
      </c>
      <c r="ILL255" s="885"/>
      <c r="ILM255" s="1046" t="s">
        <v>4444</v>
      </c>
      <c r="ILN255" s="885"/>
      <c r="ILO255" s="1046" t="s">
        <v>4444</v>
      </c>
      <c r="ILP255" s="885"/>
      <c r="ILQ255" s="1046" t="s">
        <v>4444</v>
      </c>
      <c r="ILR255" s="885"/>
      <c r="ILS255" s="1046" t="s">
        <v>4444</v>
      </c>
      <c r="ILT255" s="885"/>
      <c r="ILU255" s="1046" t="s">
        <v>4444</v>
      </c>
      <c r="ILV255" s="885"/>
      <c r="ILW255" s="1046" t="s">
        <v>4444</v>
      </c>
      <c r="ILX255" s="885"/>
      <c r="ILY255" s="1046" t="s">
        <v>4444</v>
      </c>
      <c r="ILZ255" s="885"/>
      <c r="IMA255" s="1046" t="s">
        <v>4444</v>
      </c>
      <c r="IMB255" s="885"/>
      <c r="IMC255" s="1046" t="s">
        <v>4444</v>
      </c>
      <c r="IMD255" s="885"/>
      <c r="IME255" s="1046" t="s">
        <v>4444</v>
      </c>
      <c r="IMF255" s="885"/>
      <c r="IMG255" s="1046" t="s">
        <v>4444</v>
      </c>
      <c r="IMH255" s="885"/>
      <c r="IMI255" s="1046" t="s">
        <v>4444</v>
      </c>
      <c r="IMJ255" s="885"/>
      <c r="IMK255" s="1046" t="s">
        <v>4444</v>
      </c>
      <c r="IML255" s="885"/>
      <c r="IMM255" s="1046" t="s">
        <v>4444</v>
      </c>
      <c r="IMN255" s="885"/>
      <c r="IMO255" s="1046" t="s">
        <v>4444</v>
      </c>
      <c r="IMP255" s="885"/>
      <c r="IMQ255" s="1046" t="s">
        <v>4444</v>
      </c>
      <c r="IMR255" s="885"/>
      <c r="IMS255" s="1046" t="s">
        <v>4444</v>
      </c>
      <c r="IMT255" s="885"/>
      <c r="IMU255" s="1046" t="s">
        <v>4444</v>
      </c>
      <c r="IMV255" s="885"/>
      <c r="IMW255" s="1046" t="s">
        <v>4444</v>
      </c>
      <c r="IMX255" s="885"/>
      <c r="IMY255" s="1046" t="s">
        <v>4444</v>
      </c>
      <c r="IMZ255" s="885"/>
      <c r="INA255" s="1046" t="s">
        <v>4444</v>
      </c>
      <c r="INB255" s="885"/>
      <c r="INC255" s="1046" t="s">
        <v>4444</v>
      </c>
      <c r="IND255" s="885"/>
      <c r="INE255" s="1046" t="s">
        <v>4444</v>
      </c>
      <c r="INF255" s="885"/>
      <c r="ING255" s="1046" t="s">
        <v>4444</v>
      </c>
      <c r="INH255" s="885"/>
      <c r="INI255" s="1046" t="s">
        <v>4444</v>
      </c>
      <c r="INJ255" s="885"/>
      <c r="INK255" s="1046" t="s">
        <v>4444</v>
      </c>
      <c r="INL255" s="885"/>
      <c r="INM255" s="1046" t="s">
        <v>4444</v>
      </c>
      <c r="INN255" s="885"/>
      <c r="INO255" s="1046" t="s">
        <v>4444</v>
      </c>
      <c r="INP255" s="885"/>
      <c r="INQ255" s="1046" t="s">
        <v>4444</v>
      </c>
      <c r="INR255" s="885"/>
      <c r="INS255" s="1046" t="s">
        <v>4444</v>
      </c>
      <c r="INT255" s="885"/>
      <c r="INU255" s="1046" t="s">
        <v>4444</v>
      </c>
      <c r="INV255" s="885"/>
      <c r="INW255" s="1046" t="s">
        <v>4444</v>
      </c>
      <c r="INX255" s="885"/>
      <c r="INY255" s="1046" t="s">
        <v>4444</v>
      </c>
      <c r="INZ255" s="885"/>
      <c r="IOA255" s="1046" t="s">
        <v>4444</v>
      </c>
      <c r="IOB255" s="885"/>
      <c r="IOC255" s="1046" t="s">
        <v>4444</v>
      </c>
      <c r="IOD255" s="885"/>
      <c r="IOE255" s="1046" t="s">
        <v>4444</v>
      </c>
      <c r="IOF255" s="885"/>
      <c r="IOG255" s="1046" t="s">
        <v>4444</v>
      </c>
      <c r="IOH255" s="885"/>
      <c r="IOI255" s="1046" t="s">
        <v>4444</v>
      </c>
      <c r="IOJ255" s="885"/>
      <c r="IOK255" s="1046" t="s">
        <v>4444</v>
      </c>
      <c r="IOL255" s="885"/>
      <c r="IOM255" s="1046" t="s">
        <v>4444</v>
      </c>
      <c r="ION255" s="885"/>
      <c r="IOO255" s="1046" t="s">
        <v>4444</v>
      </c>
      <c r="IOP255" s="885"/>
      <c r="IOQ255" s="1046" t="s">
        <v>4444</v>
      </c>
      <c r="IOR255" s="885"/>
      <c r="IOS255" s="1046" t="s">
        <v>4444</v>
      </c>
      <c r="IOT255" s="885"/>
      <c r="IOU255" s="1046" t="s">
        <v>4444</v>
      </c>
      <c r="IOV255" s="885"/>
      <c r="IOW255" s="1046" t="s">
        <v>4444</v>
      </c>
      <c r="IOX255" s="885"/>
      <c r="IOY255" s="1046" t="s">
        <v>4444</v>
      </c>
      <c r="IOZ255" s="885"/>
      <c r="IPA255" s="1046" t="s">
        <v>4444</v>
      </c>
      <c r="IPB255" s="885"/>
      <c r="IPC255" s="1046" t="s">
        <v>4444</v>
      </c>
      <c r="IPD255" s="885"/>
      <c r="IPE255" s="1046" t="s">
        <v>4444</v>
      </c>
      <c r="IPF255" s="885"/>
      <c r="IPG255" s="1046" t="s">
        <v>4444</v>
      </c>
      <c r="IPH255" s="885"/>
      <c r="IPI255" s="1046" t="s">
        <v>4444</v>
      </c>
      <c r="IPJ255" s="885"/>
      <c r="IPK255" s="1046" t="s">
        <v>4444</v>
      </c>
      <c r="IPL255" s="885"/>
      <c r="IPM255" s="1046" t="s">
        <v>4444</v>
      </c>
      <c r="IPN255" s="885"/>
      <c r="IPO255" s="1046" t="s">
        <v>4444</v>
      </c>
      <c r="IPP255" s="885"/>
      <c r="IPQ255" s="1046" t="s">
        <v>4444</v>
      </c>
      <c r="IPR255" s="885"/>
      <c r="IPS255" s="1046" t="s">
        <v>4444</v>
      </c>
      <c r="IPT255" s="885"/>
      <c r="IPU255" s="1046" t="s">
        <v>4444</v>
      </c>
      <c r="IPV255" s="885"/>
      <c r="IPW255" s="1046" t="s">
        <v>4444</v>
      </c>
      <c r="IPX255" s="885"/>
      <c r="IPY255" s="1046" t="s">
        <v>4444</v>
      </c>
      <c r="IPZ255" s="885"/>
      <c r="IQA255" s="1046" t="s">
        <v>4444</v>
      </c>
      <c r="IQB255" s="885"/>
      <c r="IQC255" s="1046" t="s">
        <v>4444</v>
      </c>
      <c r="IQD255" s="885"/>
      <c r="IQE255" s="1046" t="s">
        <v>4444</v>
      </c>
      <c r="IQF255" s="885"/>
      <c r="IQG255" s="1046" t="s">
        <v>4444</v>
      </c>
      <c r="IQH255" s="885"/>
      <c r="IQI255" s="1046" t="s">
        <v>4444</v>
      </c>
      <c r="IQJ255" s="885"/>
      <c r="IQK255" s="1046" t="s">
        <v>4444</v>
      </c>
      <c r="IQL255" s="885"/>
      <c r="IQM255" s="1046" t="s">
        <v>4444</v>
      </c>
      <c r="IQN255" s="885"/>
      <c r="IQO255" s="1046" t="s">
        <v>4444</v>
      </c>
      <c r="IQP255" s="885"/>
      <c r="IQQ255" s="1046" t="s">
        <v>4444</v>
      </c>
      <c r="IQR255" s="885"/>
      <c r="IQS255" s="1046" t="s">
        <v>4444</v>
      </c>
      <c r="IQT255" s="885"/>
      <c r="IQU255" s="1046" t="s">
        <v>4444</v>
      </c>
      <c r="IQV255" s="885"/>
      <c r="IQW255" s="1046" t="s">
        <v>4444</v>
      </c>
      <c r="IQX255" s="885"/>
      <c r="IQY255" s="1046" t="s">
        <v>4444</v>
      </c>
      <c r="IQZ255" s="885"/>
      <c r="IRA255" s="1046" t="s">
        <v>4444</v>
      </c>
      <c r="IRB255" s="885"/>
      <c r="IRC255" s="1046" t="s">
        <v>4444</v>
      </c>
      <c r="IRD255" s="885"/>
      <c r="IRE255" s="1046" t="s">
        <v>4444</v>
      </c>
      <c r="IRF255" s="885"/>
      <c r="IRG255" s="1046" t="s">
        <v>4444</v>
      </c>
      <c r="IRH255" s="885"/>
      <c r="IRI255" s="1046" t="s">
        <v>4444</v>
      </c>
      <c r="IRJ255" s="885"/>
      <c r="IRK255" s="1046" t="s">
        <v>4444</v>
      </c>
      <c r="IRL255" s="885"/>
      <c r="IRM255" s="1046" t="s">
        <v>4444</v>
      </c>
      <c r="IRN255" s="885"/>
      <c r="IRO255" s="1046" t="s">
        <v>4444</v>
      </c>
      <c r="IRP255" s="885"/>
      <c r="IRQ255" s="1046" t="s">
        <v>4444</v>
      </c>
      <c r="IRR255" s="885"/>
      <c r="IRS255" s="1046" t="s">
        <v>4444</v>
      </c>
      <c r="IRT255" s="885"/>
      <c r="IRU255" s="1046" t="s">
        <v>4444</v>
      </c>
      <c r="IRV255" s="885"/>
      <c r="IRW255" s="1046" t="s">
        <v>4444</v>
      </c>
      <c r="IRX255" s="885"/>
      <c r="IRY255" s="1046" t="s">
        <v>4444</v>
      </c>
      <c r="IRZ255" s="885"/>
      <c r="ISA255" s="1046" t="s">
        <v>4444</v>
      </c>
      <c r="ISB255" s="885"/>
      <c r="ISC255" s="1046" t="s">
        <v>4444</v>
      </c>
      <c r="ISD255" s="885"/>
      <c r="ISE255" s="1046" t="s">
        <v>4444</v>
      </c>
      <c r="ISF255" s="885"/>
      <c r="ISG255" s="1046" t="s">
        <v>4444</v>
      </c>
      <c r="ISH255" s="885"/>
      <c r="ISI255" s="1046" t="s">
        <v>4444</v>
      </c>
      <c r="ISJ255" s="885"/>
      <c r="ISK255" s="1046" t="s">
        <v>4444</v>
      </c>
      <c r="ISL255" s="885"/>
      <c r="ISM255" s="1046" t="s">
        <v>4444</v>
      </c>
      <c r="ISN255" s="885"/>
      <c r="ISO255" s="1046" t="s">
        <v>4444</v>
      </c>
      <c r="ISP255" s="885"/>
      <c r="ISQ255" s="1046" t="s">
        <v>4444</v>
      </c>
      <c r="ISR255" s="885"/>
      <c r="ISS255" s="1046" t="s">
        <v>4444</v>
      </c>
      <c r="IST255" s="885"/>
      <c r="ISU255" s="1046" t="s">
        <v>4444</v>
      </c>
      <c r="ISV255" s="885"/>
      <c r="ISW255" s="1046" t="s">
        <v>4444</v>
      </c>
      <c r="ISX255" s="885"/>
      <c r="ISY255" s="1046" t="s">
        <v>4444</v>
      </c>
      <c r="ISZ255" s="885"/>
      <c r="ITA255" s="1046" t="s">
        <v>4444</v>
      </c>
      <c r="ITB255" s="885"/>
      <c r="ITC255" s="1046" t="s">
        <v>4444</v>
      </c>
      <c r="ITD255" s="885"/>
      <c r="ITE255" s="1046" t="s">
        <v>4444</v>
      </c>
      <c r="ITF255" s="885"/>
      <c r="ITG255" s="1046" t="s">
        <v>4444</v>
      </c>
      <c r="ITH255" s="885"/>
      <c r="ITI255" s="1046" t="s">
        <v>4444</v>
      </c>
      <c r="ITJ255" s="885"/>
      <c r="ITK255" s="1046" t="s">
        <v>4444</v>
      </c>
      <c r="ITL255" s="885"/>
      <c r="ITM255" s="1046" t="s">
        <v>4444</v>
      </c>
      <c r="ITN255" s="885"/>
      <c r="ITO255" s="1046" t="s">
        <v>4444</v>
      </c>
      <c r="ITP255" s="885"/>
      <c r="ITQ255" s="1046" t="s">
        <v>4444</v>
      </c>
      <c r="ITR255" s="885"/>
      <c r="ITS255" s="1046" t="s">
        <v>4444</v>
      </c>
      <c r="ITT255" s="885"/>
      <c r="ITU255" s="1046" t="s">
        <v>4444</v>
      </c>
      <c r="ITV255" s="885"/>
      <c r="ITW255" s="1046" t="s">
        <v>4444</v>
      </c>
      <c r="ITX255" s="885"/>
      <c r="ITY255" s="1046" t="s">
        <v>4444</v>
      </c>
      <c r="ITZ255" s="885"/>
      <c r="IUA255" s="1046" t="s">
        <v>4444</v>
      </c>
      <c r="IUB255" s="885"/>
      <c r="IUC255" s="1046" t="s">
        <v>4444</v>
      </c>
      <c r="IUD255" s="885"/>
      <c r="IUE255" s="1046" t="s">
        <v>4444</v>
      </c>
      <c r="IUF255" s="885"/>
      <c r="IUG255" s="1046" t="s">
        <v>4444</v>
      </c>
      <c r="IUH255" s="885"/>
      <c r="IUI255" s="1046" t="s">
        <v>4444</v>
      </c>
      <c r="IUJ255" s="885"/>
      <c r="IUK255" s="1046" t="s">
        <v>4444</v>
      </c>
      <c r="IUL255" s="885"/>
      <c r="IUM255" s="1046" t="s">
        <v>4444</v>
      </c>
      <c r="IUN255" s="885"/>
      <c r="IUO255" s="1046" t="s">
        <v>4444</v>
      </c>
      <c r="IUP255" s="885"/>
      <c r="IUQ255" s="1046" t="s">
        <v>4444</v>
      </c>
      <c r="IUR255" s="885"/>
      <c r="IUS255" s="1046" t="s">
        <v>4444</v>
      </c>
      <c r="IUT255" s="885"/>
      <c r="IUU255" s="1046" t="s">
        <v>4444</v>
      </c>
      <c r="IUV255" s="885"/>
      <c r="IUW255" s="1046" t="s">
        <v>4444</v>
      </c>
      <c r="IUX255" s="885"/>
      <c r="IUY255" s="1046" t="s">
        <v>4444</v>
      </c>
      <c r="IUZ255" s="885"/>
      <c r="IVA255" s="1046" t="s">
        <v>4444</v>
      </c>
      <c r="IVB255" s="885"/>
      <c r="IVC255" s="1046" t="s">
        <v>4444</v>
      </c>
      <c r="IVD255" s="885"/>
      <c r="IVE255" s="1046" t="s">
        <v>4444</v>
      </c>
      <c r="IVF255" s="885"/>
      <c r="IVG255" s="1046" t="s">
        <v>4444</v>
      </c>
      <c r="IVH255" s="885"/>
      <c r="IVI255" s="1046" t="s">
        <v>4444</v>
      </c>
      <c r="IVJ255" s="885"/>
      <c r="IVK255" s="1046" t="s">
        <v>4444</v>
      </c>
      <c r="IVL255" s="885"/>
      <c r="IVM255" s="1046" t="s">
        <v>4444</v>
      </c>
      <c r="IVN255" s="885"/>
      <c r="IVO255" s="1046" t="s">
        <v>4444</v>
      </c>
      <c r="IVP255" s="885"/>
      <c r="IVQ255" s="1046" t="s">
        <v>4444</v>
      </c>
      <c r="IVR255" s="885"/>
      <c r="IVS255" s="1046" t="s">
        <v>4444</v>
      </c>
      <c r="IVT255" s="885"/>
      <c r="IVU255" s="1046" t="s">
        <v>4444</v>
      </c>
      <c r="IVV255" s="885"/>
      <c r="IVW255" s="1046" t="s">
        <v>4444</v>
      </c>
      <c r="IVX255" s="885"/>
      <c r="IVY255" s="1046" t="s">
        <v>4444</v>
      </c>
      <c r="IVZ255" s="885"/>
      <c r="IWA255" s="1046" t="s">
        <v>4444</v>
      </c>
      <c r="IWB255" s="885"/>
      <c r="IWC255" s="1046" t="s">
        <v>4444</v>
      </c>
      <c r="IWD255" s="885"/>
      <c r="IWE255" s="1046" t="s">
        <v>4444</v>
      </c>
      <c r="IWF255" s="885"/>
      <c r="IWG255" s="1046" t="s">
        <v>4444</v>
      </c>
      <c r="IWH255" s="885"/>
      <c r="IWI255" s="1046" t="s">
        <v>4444</v>
      </c>
      <c r="IWJ255" s="885"/>
      <c r="IWK255" s="1046" t="s">
        <v>4444</v>
      </c>
      <c r="IWL255" s="885"/>
      <c r="IWM255" s="1046" t="s">
        <v>4444</v>
      </c>
      <c r="IWN255" s="885"/>
      <c r="IWO255" s="1046" t="s">
        <v>4444</v>
      </c>
      <c r="IWP255" s="885"/>
      <c r="IWQ255" s="1046" t="s">
        <v>4444</v>
      </c>
      <c r="IWR255" s="885"/>
      <c r="IWS255" s="1046" t="s">
        <v>4444</v>
      </c>
      <c r="IWT255" s="885"/>
      <c r="IWU255" s="1046" t="s">
        <v>4444</v>
      </c>
      <c r="IWV255" s="885"/>
      <c r="IWW255" s="1046" t="s">
        <v>4444</v>
      </c>
      <c r="IWX255" s="885"/>
      <c r="IWY255" s="1046" t="s">
        <v>4444</v>
      </c>
      <c r="IWZ255" s="885"/>
      <c r="IXA255" s="1046" t="s">
        <v>4444</v>
      </c>
      <c r="IXB255" s="885"/>
      <c r="IXC255" s="1046" t="s">
        <v>4444</v>
      </c>
      <c r="IXD255" s="885"/>
      <c r="IXE255" s="1046" t="s">
        <v>4444</v>
      </c>
      <c r="IXF255" s="885"/>
      <c r="IXG255" s="1046" t="s">
        <v>4444</v>
      </c>
      <c r="IXH255" s="885"/>
      <c r="IXI255" s="1046" t="s">
        <v>4444</v>
      </c>
      <c r="IXJ255" s="885"/>
      <c r="IXK255" s="1046" t="s">
        <v>4444</v>
      </c>
      <c r="IXL255" s="885"/>
      <c r="IXM255" s="1046" t="s">
        <v>4444</v>
      </c>
      <c r="IXN255" s="885"/>
      <c r="IXO255" s="1046" t="s">
        <v>4444</v>
      </c>
      <c r="IXP255" s="885"/>
      <c r="IXQ255" s="1046" t="s">
        <v>4444</v>
      </c>
      <c r="IXR255" s="885"/>
      <c r="IXS255" s="1046" t="s">
        <v>4444</v>
      </c>
      <c r="IXT255" s="885"/>
      <c r="IXU255" s="1046" t="s">
        <v>4444</v>
      </c>
      <c r="IXV255" s="885"/>
      <c r="IXW255" s="1046" t="s">
        <v>4444</v>
      </c>
      <c r="IXX255" s="885"/>
      <c r="IXY255" s="1046" t="s">
        <v>4444</v>
      </c>
      <c r="IXZ255" s="885"/>
      <c r="IYA255" s="1046" t="s">
        <v>4444</v>
      </c>
      <c r="IYB255" s="885"/>
      <c r="IYC255" s="1046" t="s">
        <v>4444</v>
      </c>
      <c r="IYD255" s="885"/>
      <c r="IYE255" s="1046" t="s">
        <v>4444</v>
      </c>
      <c r="IYF255" s="885"/>
      <c r="IYG255" s="1046" t="s">
        <v>4444</v>
      </c>
      <c r="IYH255" s="885"/>
      <c r="IYI255" s="1046" t="s">
        <v>4444</v>
      </c>
      <c r="IYJ255" s="885"/>
      <c r="IYK255" s="1046" t="s">
        <v>4444</v>
      </c>
      <c r="IYL255" s="885"/>
      <c r="IYM255" s="1046" t="s">
        <v>4444</v>
      </c>
      <c r="IYN255" s="885"/>
      <c r="IYO255" s="1046" t="s">
        <v>4444</v>
      </c>
      <c r="IYP255" s="885"/>
      <c r="IYQ255" s="1046" t="s">
        <v>4444</v>
      </c>
      <c r="IYR255" s="885"/>
      <c r="IYS255" s="1046" t="s">
        <v>4444</v>
      </c>
      <c r="IYT255" s="885"/>
      <c r="IYU255" s="1046" t="s">
        <v>4444</v>
      </c>
      <c r="IYV255" s="885"/>
      <c r="IYW255" s="1046" t="s">
        <v>4444</v>
      </c>
      <c r="IYX255" s="885"/>
      <c r="IYY255" s="1046" t="s">
        <v>4444</v>
      </c>
      <c r="IYZ255" s="885"/>
      <c r="IZA255" s="1046" t="s">
        <v>4444</v>
      </c>
      <c r="IZB255" s="885"/>
      <c r="IZC255" s="1046" t="s">
        <v>4444</v>
      </c>
      <c r="IZD255" s="885"/>
      <c r="IZE255" s="1046" t="s">
        <v>4444</v>
      </c>
      <c r="IZF255" s="885"/>
      <c r="IZG255" s="1046" t="s">
        <v>4444</v>
      </c>
      <c r="IZH255" s="885"/>
      <c r="IZI255" s="1046" t="s">
        <v>4444</v>
      </c>
      <c r="IZJ255" s="885"/>
      <c r="IZK255" s="1046" t="s">
        <v>4444</v>
      </c>
      <c r="IZL255" s="885"/>
      <c r="IZM255" s="1046" t="s">
        <v>4444</v>
      </c>
      <c r="IZN255" s="885"/>
      <c r="IZO255" s="1046" t="s">
        <v>4444</v>
      </c>
      <c r="IZP255" s="885"/>
      <c r="IZQ255" s="1046" t="s">
        <v>4444</v>
      </c>
      <c r="IZR255" s="885"/>
      <c r="IZS255" s="1046" t="s">
        <v>4444</v>
      </c>
      <c r="IZT255" s="885"/>
      <c r="IZU255" s="1046" t="s">
        <v>4444</v>
      </c>
      <c r="IZV255" s="885"/>
      <c r="IZW255" s="1046" t="s">
        <v>4444</v>
      </c>
      <c r="IZX255" s="885"/>
      <c r="IZY255" s="1046" t="s">
        <v>4444</v>
      </c>
      <c r="IZZ255" s="885"/>
      <c r="JAA255" s="1046" t="s">
        <v>4444</v>
      </c>
      <c r="JAB255" s="885"/>
      <c r="JAC255" s="1046" t="s">
        <v>4444</v>
      </c>
      <c r="JAD255" s="885"/>
      <c r="JAE255" s="1046" t="s">
        <v>4444</v>
      </c>
      <c r="JAF255" s="885"/>
      <c r="JAG255" s="1046" t="s">
        <v>4444</v>
      </c>
      <c r="JAH255" s="885"/>
      <c r="JAI255" s="1046" t="s">
        <v>4444</v>
      </c>
      <c r="JAJ255" s="885"/>
      <c r="JAK255" s="1046" t="s">
        <v>4444</v>
      </c>
      <c r="JAL255" s="885"/>
      <c r="JAM255" s="1046" t="s">
        <v>4444</v>
      </c>
      <c r="JAN255" s="885"/>
      <c r="JAO255" s="1046" t="s">
        <v>4444</v>
      </c>
      <c r="JAP255" s="885"/>
      <c r="JAQ255" s="1046" t="s">
        <v>4444</v>
      </c>
      <c r="JAR255" s="885"/>
      <c r="JAS255" s="1046" t="s">
        <v>4444</v>
      </c>
      <c r="JAT255" s="885"/>
      <c r="JAU255" s="1046" t="s">
        <v>4444</v>
      </c>
      <c r="JAV255" s="885"/>
      <c r="JAW255" s="1046" t="s">
        <v>4444</v>
      </c>
      <c r="JAX255" s="885"/>
      <c r="JAY255" s="1046" t="s">
        <v>4444</v>
      </c>
      <c r="JAZ255" s="885"/>
      <c r="JBA255" s="1046" t="s">
        <v>4444</v>
      </c>
      <c r="JBB255" s="885"/>
      <c r="JBC255" s="1046" t="s">
        <v>4444</v>
      </c>
      <c r="JBD255" s="885"/>
      <c r="JBE255" s="1046" t="s">
        <v>4444</v>
      </c>
      <c r="JBF255" s="885"/>
      <c r="JBG255" s="1046" t="s">
        <v>4444</v>
      </c>
      <c r="JBH255" s="885"/>
      <c r="JBI255" s="1046" t="s">
        <v>4444</v>
      </c>
      <c r="JBJ255" s="885"/>
      <c r="JBK255" s="1046" t="s">
        <v>4444</v>
      </c>
      <c r="JBL255" s="885"/>
      <c r="JBM255" s="1046" t="s">
        <v>4444</v>
      </c>
      <c r="JBN255" s="885"/>
      <c r="JBO255" s="1046" t="s">
        <v>4444</v>
      </c>
      <c r="JBP255" s="885"/>
      <c r="JBQ255" s="1046" t="s">
        <v>4444</v>
      </c>
      <c r="JBR255" s="885"/>
      <c r="JBS255" s="1046" t="s">
        <v>4444</v>
      </c>
      <c r="JBT255" s="885"/>
      <c r="JBU255" s="1046" t="s">
        <v>4444</v>
      </c>
      <c r="JBV255" s="885"/>
      <c r="JBW255" s="1046" t="s">
        <v>4444</v>
      </c>
      <c r="JBX255" s="885"/>
      <c r="JBY255" s="1046" t="s">
        <v>4444</v>
      </c>
      <c r="JBZ255" s="885"/>
      <c r="JCA255" s="1046" t="s">
        <v>4444</v>
      </c>
      <c r="JCB255" s="885"/>
      <c r="JCC255" s="1046" t="s">
        <v>4444</v>
      </c>
      <c r="JCD255" s="885"/>
      <c r="JCE255" s="1046" t="s">
        <v>4444</v>
      </c>
      <c r="JCF255" s="885"/>
      <c r="JCG255" s="1046" t="s">
        <v>4444</v>
      </c>
      <c r="JCH255" s="885"/>
      <c r="JCI255" s="1046" t="s">
        <v>4444</v>
      </c>
      <c r="JCJ255" s="885"/>
      <c r="JCK255" s="1046" t="s">
        <v>4444</v>
      </c>
      <c r="JCL255" s="885"/>
      <c r="JCM255" s="1046" t="s">
        <v>4444</v>
      </c>
      <c r="JCN255" s="885"/>
      <c r="JCO255" s="1046" t="s">
        <v>4444</v>
      </c>
      <c r="JCP255" s="885"/>
      <c r="JCQ255" s="1046" t="s">
        <v>4444</v>
      </c>
      <c r="JCR255" s="885"/>
      <c r="JCS255" s="1046" t="s">
        <v>4444</v>
      </c>
      <c r="JCT255" s="885"/>
      <c r="JCU255" s="1046" t="s">
        <v>4444</v>
      </c>
      <c r="JCV255" s="885"/>
      <c r="JCW255" s="1046" t="s">
        <v>4444</v>
      </c>
      <c r="JCX255" s="885"/>
      <c r="JCY255" s="1046" t="s">
        <v>4444</v>
      </c>
      <c r="JCZ255" s="885"/>
      <c r="JDA255" s="1046" t="s">
        <v>4444</v>
      </c>
      <c r="JDB255" s="885"/>
      <c r="JDC255" s="1046" t="s">
        <v>4444</v>
      </c>
      <c r="JDD255" s="885"/>
      <c r="JDE255" s="1046" t="s">
        <v>4444</v>
      </c>
      <c r="JDF255" s="885"/>
      <c r="JDG255" s="1046" t="s">
        <v>4444</v>
      </c>
      <c r="JDH255" s="885"/>
      <c r="JDI255" s="1046" t="s">
        <v>4444</v>
      </c>
      <c r="JDJ255" s="885"/>
      <c r="JDK255" s="1046" t="s">
        <v>4444</v>
      </c>
      <c r="JDL255" s="885"/>
      <c r="JDM255" s="1046" t="s">
        <v>4444</v>
      </c>
      <c r="JDN255" s="885"/>
      <c r="JDO255" s="1046" t="s">
        <v>4444</v>
      </c>
      <c r="JDP255" s="885"/>
      <c r="JDQ255" s="1046" t="s">
        <v>4444</v>
      </c>
      <c r="JDR255" s="885"/>
      <c r="JDS255" s="1046" t="s">
        <v>4444</v>
      </c>
      <c r="JDT255" s="885"/>
      <c r="JDU255" s="1046" t="s">
        <v>4444</v>
      </c>
      <c r="JDV255" s="885"/>
      <c r="JDW255" s="1046" t="s">
        <v>4444</v>
      </c>
      <c r="JDX255" s="885"/>
      <c r="JDY255" s="1046" t="s">
        <v>4444</v>
      </c>
      <c r="JDZ255" s="885"/>
      <c r="JEA255" s="1046" t="s">
        <v>4444</v>
      </c>
      <c r="JEB255" s="885"/>
      <c r="JEC255" s="1046" t="s">
        <v>4444</v>
      </c>
      <c r="JED255" s="885"/>
      <c r="JEE255" s="1046" t="s">
        <v>4444</v>
      </c>
      <c r="JEF255" s="885"/>
      <c r="JEG255" s="1046" t="s">
        <v>4444</v>
      </c>
      <c r="JEH255" s="885"/>
      <c r="JEI255" s="1046" t="s">
        <v>4444</v>
      </c>
      <c r="JEJ255" s="885"/>
      <c r="JEK255" s="1046" t="s">
        <v>4444</v>
      </c>
      <c r="JEL255" s="885"/>
      <c r="JEM255" s="1046" t="s">
        <v>4444</v>
      </c>
      <c r="JEN255" s="885"/>
      <c r="JEO255" s="1046" t="s">
        <v>4444</v>
      </c>
      <c r="JEP255" s="885"/>
      <c r="JEQ255" s="1046" t="s">
        <v>4444</v>
      </c>
      <c r="JER255" s="885"/>
      <c r="JES255" s="1046" t="s">
        <v>4444</v>
      </c>
      <c r="JET255" s="885"/>
      <c r="JEU255" s="1046" t="s">
        <v>4444</v>
      </c>
      <c r="JEV255" s="885"/>
      <c r="JEW255" s="1046" t="s">
        <v>4444</v>
      </c>
      <c r="JEX255" s="885"/>
      <c r="JEY255" s="1046" t="s">
        <v>4444</v>
      </c>
      <c r="JEZ255" s="885"/>
      <c r="JFA255" s="1046" t="s">
        <v>4444</v>
      </c>
      <c r="JFB255" s="885"/>
      <c r="JFC255" s="1046" t="s">
        <v>4444</v>
      </c>
      <c r="JFD255" s="885"/>
      <c r="JFE255" s="1046" t="s">
        <v>4444</v>
      </c>
      <c r="JFF255" s="885"/>
      <c r="JFG255" s="1046" t="s">
        <v>4444</v>
      </c>
      <c r="JFH255" s="885"/>
      <c r="JFI255" s="1046" t="s">
        <v>4444</v>
      </c>
      <c r="JFJ255" s="885"/>
      <c r="JFK255" s="1046" t="s">
        <v>4444</v>
      </c>
      <c r="JFL255" s="885"/>
      <c r="JFM255" s="1046" t="s">
        <v>4444</v>
      </c>
      <c r="JFN255" s="885"/>
      <c r="JFO255" s="1046" t="s">
        <v>4444</v>
      </c>
      <c r="JFP255" s="885"/>
      <c r="JFQ255" s="1046" t="s">
        <v>4444</v>
      </c>
      <c r="JFR255" s="885"/>
      <c r="JFS255" s="1046" t="s">
        <v>4444</v>
      </c>
      <c r="JFT255" s="885"/>
      <c r="JFU255" s="1046" t="s">
        <v>4444</v>
      </c>
      <c r="JFV255" s="885"/>
      <c r="JFW255" s="1046" t="s">
        <v>4444</v>
      </c>
      <c r="JFX255" s="885"/>
      <c r="JFY255" s="1046" t="s">
        <v>4444</v>
      </c>
      <c r="JFZ255" s="885"/>
      <c r="JGA255" s="1046" t="s">
        <v>4444</v>
      </c>
      <c r="JGB255" s="885"/>
      <c r="JGC255" s="1046" t="s">
        <v>4444</v>
      </c>
      <c r="JGD255" s="885"/>
      <c r="JGE255" s="1046" t="s">
        <v>4444</v>
      </c>
      <c r="JGF255" s="885"/>
      <c r="JGG255" s="1046" t="s">
        <v>4444</v>
      </c>
      <c r="JGH255" s="885"/>
      <c r="JGI255" s="1046" t="s">
        <v>4444</v>
      </c>
      <c r="JGJ255" s="885"/>
      <c r="JGK255" s="1046" t="s">
        <v>4444</v>
      </c>
      <c r="JGL255" s="885"/>
      <c r="JGM255" s="1046" t="s">
        <v>4444</v>
      </c>
      <c r="JGN255" s="885"/>
      <c r="JGO255" s="1046" t="s">
        <v>4444</v>
      </c>
      <c r="JGP255" s="885"/>
      <c r="JGQ255" s="1046" t="s">
        <v>4444</v>
      </c>
      <c r="JGR255" s="885"/>
      <c r="JGS255" s="1046" t="s">
        <v>4444</v>
      </c>
      <c r="JGT255" s="885"/>
      <c r="JGU255" s="1046" t="s">
        <v>4444</v>
      </c>
      <c r="JGV255" s="885"/>
      <c r="JGW255" s="1046" t="s">
        <v>4444</v>
      </c>
      <c r="JGX255" s="885"/>
      <c r="JGY255" s="1046" t="s">
        <v>4444</v>
      </c>
      <c r="JGZ255" s="885"/>
      <c r="JHA255" s="1046" t="s">
        <v>4444</v>
      </c>
      <c r="JHB255" s="885"/>
      <c r="JHC255" s="1046" t="s">
        <v>4444</v>
      </c>
      <c r="JHD255" s="885"/>
      <c r="JHE255" s="1046" t="s">
        <v>4444</v>
      </c>
      <c r="JHF255" s="885"/>
      <c r="JHG255" s="1046" t="s">
        <v>4444</v>
      </c>
      <c r="JHH255" s="885"/>
      <c r="JHI255" s="1046" t="s">
        <v>4444</v>
      </c>
      <c r="JHJ255" s="885"/>
      <c r="JHK255" s="1046" t="s">
        <v>4444</v>
      </c>
      <c r="JHL255" s="885"/>
      <c r="JHM255" s="1046" t="s">
        <v>4444</v>
      </c>
      <c r="JHN255" s="885"/>
      <c r="JHO255" s="1046" t="s">
        <v>4444</v>
      </c>
      <c r="JHP255" s="885"/>
      <c r="JHQ255" s="1046" t="s">
        <v>4444</v>
      </c>
      <c r="JHR255" s="885"/>
      <c r="JHS255" s="1046" t="s">
        <v>4444</v>
      </c>
      <c r="JHT255" s="885"/>
      <c r="JHU255" s="1046" t="s">
        <v>4444</v>
      </c>
      <c r="JHV255" s="885"/>
      <c r="JHW255" s="1046" t="s">
        <v>4444</v>
      </c>
      <c r="JHX255" s="885"/>
      <c r="JHY255" s="1046" t="s">
        <v>4444</v>
      </c>
      <c r="JHZ255" s="885"/>
      <c r="JIA255" s="1046" t="s">
        <v>4444</v>
      </c>
      <c r="JIB255" s="885"/>
      <c r="JIC255" s="1046" t="s">
        <v>4444</v>
      </c>
      <c r="JID255" s="885"/>
      <c r="JIE255" s="1046" t="s">
        <v>4444</v>
      </c>
      <c r="JIF255" s="885"/>
      <c r="JIG255" s="1046" t="s">
        <v>4444</v>
      </c>
      <c r="JIH255" s="885"/>
      <c r="JII255" s="1046" t="s">
        <v>4444</v>
      </c>
      <c r="JIJ255" s="885"/>
      <c r="JIK255" s="1046" t="s">
        <v>4444</v>
      </c>
      <c r="JIL255" s="885"/>
      <c r="JIM255" s="1046" t="s">
        <v>4444</v>
      </c>
      <c r="JIN255" s="885"/>
      <c r="JIO255" s="1046" t="s">
        <v>4444</v>
      </c>
      <c r="JIP255" s="885"/>
      <c r="JIQ255" s="1046" t="s">
        <v>4444</v>
      </c>
      <c r="JIR255" s="885"/>
      <c r="JIS255" s="1046" t="s">
        <v>4444</v>
      </c>
      <c r="JIT255" s="885"/>
      <c r="JIU255" s="1046" t="s">
        <v>4444</v>
      </c>
      <c r="JIV255" s="885"/>
      <c r="JIW255" s="1046" t="s">
        <v>4444</v>
      </c>
      <c r="JIX255" s="885"/>
      <c r="JIY255" s="1046" t="s">
        <v>4444</v>
      </c>
      <c r="JIZ255" s="885"/>
      <c r="JJA255" s="1046" t="s">
        <v>4444</v>
      </c>
      <c r="JJB255" s="885"/>
      <c r="JJC255" s="1046" t="s">
        <v>4444</v>
      </c>
      <c r="JJD255" s="885"/>
      <c r="JJE255" s="1046" t="s">
        <v>4444</v>
      </c>
      <c r="JJF255" s="885"/>
      <c r="JJG255" s="1046" t="s">
        <v>4444</v>
      </c>
      <c r="JJH255" s="885"/>
      <c r="JJI255" s="1046" t="s">
        <v>4444</v>
      </c>
      <c r="JJJ255" s="885"/>
      <c r="JJK255" s="1046" t="s">
        <v>4444</v>
      </c>
      <c r="JJL255" s="885"/>
      <c r="JJM255" s="1046" t="s">
        <v>4444</v>
      </c>
      <c r="JJN255" s="885"/>
      <c r="JJO255" s="1046" t="s">
        <v>4444</v>
      </c>
      <c r="JJP255" s="885"/>
      <c r="JJQ255" s="1046" t="s">
        <v>4444</v>
      </c>
      <c r="JJR255" s="885"/>
      <c r="JJS255" s="1046" t="s">
        <v>4444</v>
      </c>
      <c r="JJT255" s="885"/>
      <c r="JJU255" s="1046" t="s">
        <v>4444</v>
      </c>
      <c r="JJV255" s="885"/>
      <c r="JJW255" s="1046" t="s">
        <v>4444</v>
      </c>
      <c r="JJX255" s="885"/>
      <c r="JJY255" s="1046" t="s">
        <v>4444</v>
      </c>
      <c r="JJZ255" s="885"/>
      <c r="JKA255" s="1046" t="s">
        <v>4444</v>
      </c>
      <c r="JKB255" s="885"/>
      <c r="JKC255" s="1046" t="s">
        <v>4444</v>
      </c>
      <c r="JKD255" s="885"/>
      <c r="JKE255" s="1046" t="s">
        <v>4444</v>
      </c>
      <c r="JKF255" s="885"/>
      <c r="JKG255" s="1046" t="s">
        <v>4444</v>
      </c>
      <c r="JKH255" s="885"/>
      <c r="JKI255" s="1046" t="s">
        <v>4444</v>
      </c>
      <c r="JKJ255" s="885"/>
      <c r="JKK255" s="1046" t="s">
        <v>4444</v>
      </c>
      <c r="JKL255" s="885"/>
      <c r="JKM255" s="1046" t="s">
        <v>4444</v>
      </c>
      <c r="JKN255" s="885"/>
      <c r="JKO255" s="1046" t="s">
        <v>4444</v>
      </c>
      <c r="JKP255" s="885"/>
      <c r="JKQ255" s="1046" t="s">
        <v>4444</v>
      </c>
      <c r="JKR255" s="885"/>
      <c r="JKS255" s="1046" t="s">
        <v>4444</v>
      </c>
      <c r="JKT255" s="885"/>
      <c r="JKU255" s="1046" t="s">
        <v>4444</v>
      </c>
      <c r="JKV255" s="885"/>
      <c r="JKW255" s="1046" t="s">
        <v>4444</v>
      </c>
      <c r="JKX255" s="885"/>
      <c r="JKY255" s="1046" t="s">
        <v>4444</v>
      </c>
      <c r="JKZ255" s="885"/>
      <c r="JLA255" s="1046" t="s">
        <v>4444</v>
      </c>
      <c r="JLB255" s="885"/>
      <c r="JLC255" s="1046" t="s">
        <v>4444</v>
      </c>
      <c r="JLD255" s="885"/>
      <c r="JLE255" s="1046" t="s">
        <v>4444</v>
      </c>
      <c r="JLF255" s="885"/>
      <c r="JLG255" s="1046" t="s">
        <v>4444</v>
      </c>
      <c r="JLH255" s="885"/>
      <c r="JLI255" s="1046" t="s">
        <v>4444</v>
      </c>
      <c r="JLJ255" s="885"/>
      <c r="JLK255" s="1046" t="s">
        <v>4444</v>
      </c>
      <c r="JLL255" s="885"/>
      <c r="JLM255" s="1046" t="s">
        <v>4444</v>
      </c>
      <c r="JLN255" s="885"/>
      <c r="JLO255" s="1046" t="s">
        <v>4444</v>
      </c>
      <c r="JLP255" s="885"/>
      <c r="JLQ255" s="1046" t="s">
        <v>4444</v>
      </c>
      <c r="JLR255" s="885"/>
      <c r="JLS255" s="1046" t="s">
        <v>4444</v>
      </c>
      <c r="JLT255" s="885"/>
      <c r="JLU255" s="1046" t="s">
        <v>4444</v>
      </c>
      <c r="JLV255" s="885"/>
      <c r="JLW255" s="1046" t="s">
        <v>4444</v>
      </c>
      <c r="JLX255" s="885"/>
      <c r="JLY255" s="1046" t="s">
        <v>4444</v>
      </c>
      <c r="JLZ255" s="885"/>
      <c r="JMA255" s="1046" t="s">
        <v>4444</v>
      </c>
      <c r="JMB255" s="885"/>
      <c r="JMC255" s="1046" t="s">
        <v>4444</v>
      </c>
      <c r="JMD255" s="885"/>
      <c r="JME255" s="1046" t="s">
        <v>4444</v>
      </c>
      <c r="JMF255" s="885"/>
      <c r="JMG255" s="1046" t="s">
        <v>4444</v>
      </c>
      <c r="JMH255" s="885"/>
      <c r="JMI255" s="1046" t="s">
        <v>4444</v>
      </c>
      <c r="JMJ255" s="885"/>
      <c r="JMK255" s="1046" t="s">
        <v>4444</v>
      </c>
      <c r="JML255" s="885"/>
      <c r="JMM255" s="1046" t="s">
        <v>4444</v>
      </c>
      <c r="JMN255" s="885"/>
      <c r="JMO255" s="1046" t="s">
        <v>4444</v>
      </c>
      <c r="JMP255" s="885"/>
      <c r="JMQ255" s="1046" t="s">
        <v>4444</v>
      </c>
      <c r="JMR255" s="885"/>
      <c r="JMS255" s="1046" t="s">
        <v>4444</v>
      </c>
      <c r="JMT255" s="885"/>
      <c r="JMU255" s="1046" t="s">
        <v>4444</v>
      </c>
      <c r="JMV255" s="885"/>
      <c r="JMW255" s="1046" t="s">
        <v>4444</v>
      </c>
      <c r="JMX255" s="885"/>
      <c r="JMY255" s="1046" t="s">
        <v>4444</v>
      </c>
      <c r="JMZ255" s="885"/>
      <c r="JNA255" s="1046" t="s">
        <v>4444</v>
      </c>
      <c r="JNB255" s="885"/>
      <c r="JNC255" s="1046" t="s">
        <v>4444</v>
      </c>
      <c r="JND255" s="885"/>
      <c r="JNE255" s="1046" t="s">
        <v>4444</v>
      </c>
      <c r="JNF255" s="885"/>
      <c r="JNG255" s="1046" t="s">
        <v>4444</v>
      </c>
      <c r="JNH255" s="885"/>
      <c r="JNI255" s="1046" t="s">
        <v>4444</v>
      </c>
      <c r="JNJ255" s="885"/>
      <c r="JNK255" s="1046" t="s">
        <v>4444</v>
      </c>
      <c r="JNL255" s="885"/>
      <c r="JNM255" s="1046" t="s">
        <v>4444</v>
      </c>
      <c r="JNN255" s="885"/>
      <c r="JNO255" s="1046" t="s">
        <v>4444</v>
      </c>
      <c r="JNP255" s="885"/>
      <c r="JNQ255" s="1046" t="s">
        <v>4444</v>
      </c>
      <c r="JNR255" s="885"/>
      <c r="JNS255" s="1046" t="s">
        <v>4444</v>
      </c>
      <c r="JNT255" s="885"/>
      <c r="JNU255" s="1046" t="s">
        <v>4444</v>
      </c>
      <c r="JNV255" s="885"/>
      <c r="JNW255" s="1046" t="s">
        <v>4444</v>
      </c>
      <c r="JNX255" s="885"/>
      <c r="JNY255" s="1046" t="s">
        <v>4444</v>
      </c>
      <c r="JNZ255" s="885"/>
      <c r="JOA255" s="1046" t="s">
        <v>4444</v>
      </c>
      <c r="JOB255" s="885"/>
      <c r="JOC255" s="1046" t="s">
        <v>4444</v>
      </c>
      <c r="JOD255" s="885"/>
      <c r="JOE255" s="1046" t="s">
        <v>4444</v>
      </c>
      <c r="JOF255" s="885"/>
      <c r="JOG255" s="1046" t="s">
        <v>4444</v>
      </c>
      <c r="JOH255" s="885"/>
      <c r="JOI255" s="1046" t="s">
        <v>4444</v>
      </c>
      <c r="JOJ255" s="885"/>
      <c r="JOK255" s="1046" t="s">
        <v>4444</v>
      </c>
      <c r="JOL255" s="885"/>
      <c r="JOM255" s="1046" t="s">
        <v>4444</v>
      </c>
      <c r="JON255" s="885"/>
      <c r="JOO255" s="1046" t="s">
        <v>4444</v>
      </c>
      <c r="JOP255" s="885"/>
      <c r="JOQ255" s="1046" t="s">
        <v>4444</v>
      </c>
      <c r="JOR255" s="885"/>
      <c r="JOS255" s="1046" t="s">
        <v>4444</v>
      </c>
      <c r="JOT255" s="885"/>
      <c r="JOU255" s="1046" t="s">
        <v>4444</v>
      </c>
      <c r="JOV255" s="885"/>
      <c r="JOW255" s="1046" t="s">
        <v>4444</v>
      </c>
      <c r="JOX255" s="885"/>
      <c r="JOY255" s="1046" t="s">
        <v>4444</v>
      </c>
      <c r="JOZ255" s="885"/>
      <c r="JPA255" s="1046" t="s">
        <v>4444</v>
      </c>
      <c r="JPB255" s="885"/>
      <c r="JPC255" s="1046" t="s">
        <v>4444</v>
      </c>
      <c r="JPD255" s="885"/>
      <c r="JPE255" s="1046" t="s">
        <v>4444</v>
      </c>
      <c r="JPF255" s="885"/>
      <c r="JPG255" s="1046" t="s">
        <v>4444</v>
      </c>
      <c r="JPH255" s="885"/>
      <c r="JPI255" s="1046" t="s">
        <v>4444</v>
      </c>
      <c r="JPJ255" s="885"/>
      <c r="JPK255" s="1046" t="s">
        <v>4444</v>
      </c>
      <c r="JPL255" s="885"/>
      <c r="JPM255" s="1046" t="s">
        <v>4444</v>
      </c>
      <c r="JPN255" s="885"/>
      <c r="JPO255" s="1046" t="s">
        <v>4444</v>
      </c>
      <c r="JPP255" s="885"/>
      <c r="JPQ255" s="1046" t="s">
        <v>4444</v>
      </c>
      <c r="JPR255" s="885"/>
      <c r="JPS255" s="1046" t="s">
        <v>4444</v>
      </c>
      <c r="JPT255" s="885"/>
      <c r="JPU255" s="1046" t="s">
        <v>4444</v>
      </c>
      <c r="JPV255" s="885"/>
      <c r="JPW255" s="1046" t="s">
        <v>4444</v>
      </c>
      <c r="JPX255" s="885"/>
      <c r="JPY255" s="1046" t="s">
        <v>4444</v>
      </c>
      <c r="JPZ255" s="885"/>
      <c r="JQA255" s="1046" t="s">
        <v>4444</v>
      </c>
      <c r="JQB255" s="885"/>
      <c r="JQC255" s="1046" t="s">
        <v>4444</v>
      </c>
      <c r="JQD255" s="885"/>
      <c r="JQE255" s="1046" t="s">
        <v>4444</v>
      </c>
      <c r="JQF255" s="885"/>
      <c r="JQG255" s="1046" t="s">
        <v>4444</v>
      </c>
      <c r="JQH255" s="885"/>
      <c r="JQI255" s="1046" t="s">
        <v>4444</v>
      </c>
      <c r="JQJ255" s="885"/>
      <c r="JQK255" s="1046" t="s">
        <v>4444</v>
      </c>
      <c r="JQL255" s="885"/>
      <c r="JQM255" s="1046" t="s">
        <v>4444</v>
      </c>
      <c r="JQN255" s="885"/>
      <c r="JQO255" s="1046" t="s">
        <v>4444</v>
      </c>
      <c r="JQP255" s="885"/>
      <c r="JQQ255" s="1046" t="s">
        <v>4444</v>
      </c>
      <c r="JQR255" s="885"/>
      <c r="JQS255" s="1046" t="s">
        <v>4444</v>
      </c>
      <c r="JQT255" s="885"/>
      <c r="JQU255" s="1046" t="s">
        <v>4444</v>
      </c>
      <c r="JQV255" s="885"/>
      <c r="JQW255" s="1046" t="s">
        <v>4444</v>
      </c>
      <c r="JQX255" s="885"/>
      <c r="JQY255" s="1046" t="s">
        <v>4444</v>
      </c>
      <c r="JQZ255" s="885"/>
      <c r="JRA255" s="1046" t="s">
        <v>4444</v>
      </c>
      <c r="JRB255" s="885"/>
      <c r="JRC255" s="1046" t="s">
        <v>4444</v>
      </c>
      <c r="JRD255" s="885"/>
      <c r="JRE255" s="1046" t="s">
        <v>4444</v>
      </c>
      <c r="JRF255" s="885"/>
      <c r="JRG255" s="1046" t="s">
        <v>4444</v>
      </c>
      <c r="JRH255" s="885"/>
      <c r="JRI255" s="1046" t="s">
        <v>4444</v>
      </c>
      <c r="JRJ255" s="885"/>
      <c r="JRK255" s="1046" t="s">
        <v>4444</v>
      </c>
      <c r="JRL255" s="885"/>
      <c r="JRM255" s="1046" t="s">
        <v>4444</v>
      </c>
      <c r="JRN255" s="885"/>
      <c r="JRO255" s="1046" t="s">
        <v>4444</v>
      </c>
      <c r="JRP255" s="885"/>
      <c r="JRQ255" s="1046" t="s">
        <v>4444</v>
      </c>
      <c r="JRR255" s="885"/>
      <c r="JRS255" s="1046" t="s">
        <v>4444</v>
      </c>
      <c r="JRT255" s="885"/>
      <c r="JRU255" s="1046" t="s">
        <v>4444</v>
      </c>
      <c r="JRV255" s="885"/>
      <c r="JRW255" s="1046" t="s">
        <v>4444</v>
      </c>
      <c r="JRX255" s="885"/>
      <c r="JRY255" s="1046" t="s">
        <v>4444</v>
      </c>
      <c r="JRZ255" s="885"/>
      <c r="JSA255" s="1046" t="s">
        <v>4444</v>
      </c>
      <c r="JSB255" s="885"/>
      <c r="JSC255" s="1046" t="s">
        <v>4444</v>
      </c>
      <c r="JSD255" s="885"/>
      <c r="JSE255" s="1046" t="s">
        <v>4444</v>
      </c>
      <c r="JSF255" s="885"/>
      <c r="JSG255" s="1046" t="s">
        <v>4444</v>
      </c>
      <c r="JSH255" s="885"/>
      <c r="JSI255" s="1046" t="s">
        <v>4444</v>
      </c>
      <c r="JSJ255" s="885"/>
      <c r="JSK255" s="1046" t="s">
        <v>4444</v>
      </c>
      <c r="JSL255" s="885"/>
      <c r="JSM255" s="1046" t="s">
        <v>4444</v>
      </c>
      <c r="JSN255" s="885"/>
      <c r="JSO255" s="1046" t="s">
        <v>4444</v>
      </c>
      <c r="JSP255" s="885"/>
      <c r="JSQ255" s="1046" t="s">
        <v>4444</v>
      </c>
      <c r="JSR255" s="885"/>
      <c r="JSS255" s="1046" t="s">
        <v>4444</v>
      </c>
      <c r="JST255" s="885"/>
      <c r="JSU255" s="1046" t="s">
        <v>4444</v>
      </c>
      <c r="JSV255" s="885"/>
      <c r="JSW255" s="1046" t="s">
        <v>4444</v>
      </c>
      <c r="JSX255" s="885"/>
      <c r="JSY255" s="1046" t="s">
        <v>4444</v>
      </c>
      <c r="JSZ255" s="885"/>
      <c r="JTA255" s="1046" t="s">
        <v>4444</v>
      </c>
      <c r="JTB255" s="885"/>
      <c r="JTC255" s="1046" t="s">
        <v>4444</v>
      </c>
      <c r="JTD255" s="885"/>
      <c r="JTE255" s="1046" t="s">
        <v>4444</v>
      </c>
      <c r="JTF255" s="885"/>
      <c r="JTG255" s="1046" t="s">
        <v>4444</v>
      </c>
      <c r="JTH255" s="885"/>
      <c r="JTI255" s="1046" t="s">
        <v>4444</v>
      </c>
      <c r="JTJ255" s="885"/>
      <c r="JTK255" s="1046" t="s">
        <v>4444</v>
      </c>
      <c r="JTL255" s="885"/>
      <c r="JTM255" s="1046" t="s">
        <v>4444</v>
      </c>
      <c r="JTN255" s="885"/>
      <c r="JTO255" s="1046" t="s">
        <v>4444</v>
      </c>
      <c r="JTP255" s="885"/>
      <c r="JTQ255" s="1046" t="s">
        <v>4444</v>
      </c>
      <c r="JTR255" s="885"/>
      <c r="JTS255" s="1046" t="s">
        <v>4444</v>
      </c>
      <c r="JTT255" s="885"/>
      <c r="JTU255" s="1046" t="s">
        <v>4444</v>
      </c>
      <c r="JTV255" s="885"/>
      <c r="JTW255" s="1046" t="s">
        <v>4444</v>
      </c>
      <c r="JTX255" s="885"/>
      <c r="JTY255" s="1046" t="s">
        <v>4444</v>
      </c>
      <c r="JTZ255" s="885"/>
      <c r="JUA255" s="1046" t="s">
        <v>4444</v>
      </c>
      <c r="JUB255" s="885"/>
      <c r="JUC255" s="1046" t="s">
        <v>4444</v>
      </c>
      <c r="JUD255" s="885"/>
      <c r="JUE255" s="1046" t="s">
        <v>4444</v>
      </c>
      <c r="JUF255" s="885"/>
      <c r="JUG255" s="1046" t="s">
        <v>4444</v>
      </c>
      <c r="JUH255" s="885"/>
      <c r="JUI255" s="1046" t="s">
        <v>4444</v>
      </c>
      <c r="JUJ255" s="885"/>
      <c r="JUK255" s="1046" t="s">
        <v>4444</v>
      </c>
      <c r="JUL255" s="885"/>
      <c r="JUM255" s="1046" t="s">
        <v>4444</v>
      </c>
      <c r="JUN255" s="885"/>
      <c r="JUO255" s="1046" t="s">
        <v>4444</v>
      </c>
      <c r="JUP255" s="885"/>
      <c r="JUQ255" s="1046" t="s">
        <v>4444</v>
      </c>
      <c r="JUR255" s="885"/>
      <c r="JUS255" s="1046" t="s">
        <v>4444</v>
      </c>
      <c r="JUT255" s="885"/>
      <c r="JUU255" s="1046" t="s">
        <v>4444</v>
      </c>
      <c r="JUV255" s="885"/>
      <c r="JUW255" s="1046" t="s">
        <v>4444</v>
      </c>
      <c r="JUX255" s="885"/>
      <c r="JUY255" s="1046" t="s">
        <v>4444</v>
      </c>
      <c r="JUZ255" s="885"/>
      <c r="JVA255" s="1046" t="s">
        <v>4444</v>
      </c>
      <c r="JVB255" s="885"/>
      <c r="JVC255" s="1046" t="s">
        <v>4444</v>
      </c>
      <c r="JVD255" s="885"/>
      <c r="JVE255" s="1046" t="s">
        <v>4444</v>
      </c>
      <c r="JVF255" s="885"/>
      <c r="JVG255" s="1046" t="s">
        <v>4444</v>
      </c>
      <c r="JVH255" s="885"/>
      <c r="JVI255" s="1046" t="s">
        <v>4444</v>
      </c>
      <c r="JVJ255" s="885"/>
      <c r="JVK255" s="1046" t="s">
        <v>4444</v>
      </c>
      <c r="JVL255" s="885"/>
      <c r="JVM255" s="1046" t="s">
        <v>4444</v>
      </c>
      <c r="JVN255" s="885"/>
      <c r="JVO255" s="1046" t="s">
        <v>4444</v>
      </c>
      <c r="JVP255" s="885"/>
      <c r="JVQ255" s="1046" t="s">
        <v>4444</v>
      </c>
      <c r="JVR255" s="885"/>
      <c r="JVS255" s="1046" t="s">
        <v>4444</v>
      </c>
      <c r="JVT255" s="885"/>
      <c r="JVU255" s="1046" t="s">
        <v>4444</v>
      </c>
      <c r="JVV255" s="885"/>
      <c r="JVW255" s="1046" t="s">
        <v>4444</v>
      </c>
      <c r="JVX255" s="885"/>
      <c r="JVY255" s="1046" t="s">
        <v>4444</v>
      </c>
      <c r="JVZ255" s="885"/>
      <c r="JWA255" s="1046" t="s">
        <v>4444</v>
      </c>
      <c r="JWB255" s="885"/>
      <c r="JWC255" s="1046" t="s">
        <v>4444</v>
      </c>
      <c r="JWD255" s="885"/>
      <c r="JWE255" s="1046" t="s">
        <v>4444</v>
      </c>
      <c r="JWF255" s="885"/>
      <c r="JWG255" s="1046" t="s">
        <v>4444</v>
      </c>
      <c r="JWH255" s="885"/>
      <c r="JWI255" s="1046" t="s">
        <v>4444</v>
      </c>
      <c r="JWJ255" s="885"/>
      <c r="JWK255" s="1046" t="s">
        <v>4444</v>
      </c>
      <c r="JWL255" s="885"/>
      <c r="JWM255" s="1046" t="s">
        <v>4444</v>
      </c>
      <c r="JWN255" s="885"/>
      <c r="JWO255" s="1046" t="s">
        <v>4444</v>
      </c>
      <c r="JWP255" s="885"/>
      <c r="JWQ255" s="1046" t="s">
        <v>4444</v>
      </c>
      <c r="JWR255" s="885"/>
      <c r="JWS255" s="1046" t="s">
        <v>4444</v>
      </c>
      <c r="JWT255" s="885"/>
      <c r="JWU255" s="1046" t="s">
        <v>4444</v>
      </c>
      <c r="JWV255" s="885"/>
      <c r="JWW255" s="1046" t="s">
        <v>4444</v>
      </c>
      <c r="JWX255" s="885"/>
      <c r="JWY255" s="1046" t="s">
        <v>4444</v>
      </c>
      <c r="JWZ255" s="885"/>
      <c r="JXA255" s="1046" t="s">
        <v>4444</v>
      </c>
      <c r="JXB255" s="885"/>
      <c r="JXC255" s="1046" t="s">
        <v>4444</v>
      </c>
      <c r="JXD255" s="885"/>
      <c r="JXE255" s="1046" t="s">
        <v>4444</v>
      </c>
      <c r="JXF255" s="885"/>
      <c r="JXG255" s="1046" t="s">
        <v>4444</v>
      </c>
      <c r="JXH255" s="885"/>
      <c r="JXI255" s="1046" t="s">
        <v>4444</v>
      </c>
      <c r="JXJ255" s="885"/>
      <c r="JXK255" s="1046" t="s">
        <v>4444</v>
      </c>
      <c r="JXL255" s="885"/>
      <c r="JXM255" s="1046" t="s">
        <v>4444</v>
      </c>
      <c r="JXN255" s="885"/>
      <c r="JXO255" s="1046" t="s">
        <v>4444</v>
      </c>
      <c r="JXP255" s="885"/>
      <c r="JXQ255" s="1046" t="s">
        <v>4444</v>
      </c>
      <c r="JXR255" s="885"/>
      <c r="JXS255" s="1046" t="s">
        <v>4444</v>
      </c>
      <c r="JXT255" s="885"/>
      <c r="JXU255" s="1046" t="s">
        <v>4444</v>
      </c>
      <c r="JXV255" s="885"/>
      <c r="JXW255" s="1046" t="s">
        <v>4444</v>
      </c>
      <c r="JXX255" s="885"/>
      <c r="JXY255" s="1046" t="s">
        <v>4444</v>
      </c>
      <c r="JXZ255" s="885"/>
      <c r="JYA255" s="1046" t="s">
        <v>4444</v>
      </c>
      <c r="JYB255" s="885"/>
      <c r="JYC255" s="1046" t="s">
        <v>4444</v>
      </c>
      <c r="JYD255" s="885"/>
      <c r="JYE255" s="1046" t="s">
        <v>4444</v>
      </c>
      <c r="JYF255" s="885"/>
      <c r="JYG255" s="1046" t="s">
        <v>4444</v>
      </c>
      <c r="JYH255" s="885"/>
      <c r="JYI255" s="1046" t="s">
        <v>4444</v>
      </c>
      <c r="JYJ255" s="885"/>
      <c r="JYK255" s="1046" t="s">
        <v>4444</v>
      </c>
      <c r="JYL255" s="885"/>
      <c r="JYM255" s="1046" t="s">
        <v>4444</v>
      </c>
      <c r="JYN255" s="885"/>
      <c r="JYO255" s="1046" t="s">
        <v>4444</v>
      </c>
      <c r="JYP255" s="885"/>
      <c r="JYQ255" s="1046" t="s">
        <v>4444</v>
      </c>
      <c r="JYR255" s="885"/>
      <c r="JYS255" s="1046" t="s">
        <v>4444</v>
      </c>
      <c r="JYT255" s="885"/>
      <c r="JYU255" s="1046" t="s">
        <v>4444</v>
      </c>
      <c r="JYV255" s="885"/>
      <c r="JYW255" s="1046" t="s">
        <v>4444</v>
      </c>
      <c r="JYX255" s="885"/>
      <c r="JYY255" s="1046" t="s">
        <v>4444</v>
      </c>
      <c r="JYZ255" s="885"/>
      <c r="JZA255" s="1046" t="s">
        <v>4444</v>
      </c>
      <c r="JZB255" s="885"/>
      <c r="JZC255" s="1046" t="s">
        <v>4444</v>
      </c>
      <c r="JZD255" s="885"/>
      <c r="JZE255" s="1046" t="s">
        <v>4444</v>
      </c>
      <c r="JZF255" s="885"/>
      <c r="JZG255" s="1046" t="s">
        <v>4444</v>
      </c>
      <c r="JZH255" s="885"/>
      <c r="JZI255" s="1046" t="s">
        <v>4444</v>
      </c>
      <c r="JZJ255" s="885"/>
      <c r="JZK255" s="1046" t="s">
        <v>4444</v>
      </c>
      <c r="JZL255" s="885"/>
      <c r="JZM255" s="1046" t="s">
        <v>4444</v>
      </c>
      <c r="JZN255" s="885"/>
      <c r="JZO255" s="1046" t="s">
        <v>4444</v>
      </c>
      <c r="JZP255" s="885"/>
      <c r="JZQ255" s="1046" t="s">
        <v>4444</v>
      </c>
      <c r="JZR255" s="885"/>
      <c r="JZS255" s="1046" t="s">
        <v>4444</v>
      </c>
      <c r="JZT255" s="885"/>
      <c r="JZU255" s="1046" t="s">
        <v>4444</v>
      </c>
      <c r="JZV255" s="885"/>
      <c r="JZW255" s="1046" t="s">
        <v>4444</v>
      </c>
      <c r="JZX255" s="885"/>
      <c r="JZY255" s="1046" t="s">
        <v>4444</v>
      </c>
      <c r="JZZ255" s="885"/>
      <c r="KAA255" s="1046" t="s">
        <v>4444</v>
      </c>
      <c r="KAB255" s="885"/>
      <c r="KAC255" s="1046" t="s">
        <v>4444</v>
      </c>
      <c r="KAD255" s="885"/>
      <c r="KAE255" s="1046" t="s">
        <v>4444</v>
      </c>
      <c r="KAF255" s="885"/>
      <c r="KAG255" s="1046" t="s">
        <v>4444</v>
      </c>
      <c r="KAH255" s="885"/>
      <c r="KAI255" s="1046" t="s">
        <v>4444</v>
      </c>
      <c r="KAJ255" s="885"/>
      <c r="KAK255" s="1046" t="s">
        <v>4444</v>
      </c>
      <c r="KAL255" s="885"/>
      <c r="KAM255" s="1046" t="s">
        <v>4444</v>
      </c>
      <c r="KAN255" s="885"/>
      <c r="KAO255" s="1046" t="s">
        <v>4444</v>
      </c>
      <c r="KAP255" s="885"/>
      <c r="KAQ255" s="1046" t="s">
        <v>4444</v>
      </c>
      <c r="KAR255" s="885"/>
      <c r="KAS255" s="1046" t="s">
        <v>4444</v>
      </c>
      <c r="KAT255" s="885"/>
      <c r="KAU255" s="1046" t="s">
        <v>4444</v>
      </c>
      <c r="KAV255" s="885"/>
      <c r="KAW255" s="1046" t="s">
        <v>4444</v>
      </c>
      <c r="KAX255" s="885"/>
      <c r="KAY255" s="1046" t="s">
        <v>4444</v>
      </c>
      <c r="KAZ255" s="885"/>
      <c r="KBA255" s="1046" t="s">
        <v>4444</v>
      </c>
      <c r="KBB255" s="885"/>
      <c r="KBC255" s="1046" t="s">
        <v>4444</v>
      </c>
      <c r="KBD255" s="885"/>
      <c r="KBE255" s="1046" t="s">
        <v>4444</v>
      </c>
      <c r="KBF255" s="885"/>
      <c r="KBG255" s="1046" t="s">
        <v>4444</v>
      </c>
      <c r="KBH255" s="885"/>
      <c r="KBI255" s="1046" t="s">
        <v>4444</v>
      </c>
      <c r="KBJ255" s="885"/>
      <c r="KBK255" s="1046" t="s">
        <v>4444</v>
      </c>
      <c r="KBL255" s="885"/>
      <c r="KBM255" s="1046" t="s">
        <v>4444</v>
      </c>
      <c r="KBN255" s="885"/>
      <c r="KBO255" s="1046" t="s">
        <v>4444</v>
      </c>
      <c r="KBP255" s="885"/>
      <c r="KBQ255" s="1046" t="s">
        <v>4444</v>
      </c>
      <c r="KBR255" s="885"/>
      <c r="KBS255" s="1046" t="s">
        <v>4444</v>
      </c>
      <c r="KBT255" s="885"/>
      <c r="KBU255" s="1046" t="s">
        <v>4444</v>
      </c>
      <c r="KBV255" s="885"/>
      <c r="KBW255" s="1046" t="s">
        <v>4444</v>
      </c>
      <c r="KBX255" s="885"/>
      <c r="KBY255" s="1046" t="s">
        <v>4444</v>
      </c>
      <c r="KBZ255" s="885"/>
      <c r="KCA255" s="1046" t="s">
        <v>4444</v>
      </c>
      <c r="KCB255" s="885"/>
      <c r="KCC255" s="1046" t="s">
        <v>4444</v>
      </c>
      <c r="KCD255" s="885"/>
      <c r="KCE255" s="1046" t="s">
        <v>4444</v>
      </c>
      <c r="KCF255" s="885"/>
      <c r="KCG255" s="1046" t="s">
        <v>4444</v>
      </c>
      <c r="KCH255" s="885"/>
      <c r="KCI255" s="1046" t="s">
        <v>4444</v>
      </c>
      <c r="KCJ255" s="885"/>
      <c r="KCK255" s="1046" t="s">
        <v>4444</v>
      </c>
      <c r="KCL255" s="885"/>
      <c r="KCM255" s="1046" t="s">
        <v>4444</v>
      </c>
      <c r="KCN255" s="885"/>
      <c r="KCO255" s="1046" t="s">
        <v>4444</v>
      </c>
      <c r="KCP255" s="885"/>
      <c r="KCQ255" s="1046" t="s">
        <v>4444</v>
      </c>
      <c r="KCR255" s="885"/>
      <c r="KCS255" s="1046" t="s">
        <v>4444</v>
      </c>
      <c r="KCT255" s="885"/>
      <c r="KCU255" s="1046" t="s">
        <v>4444</v>
      </c>
      <c r="KCV255" s="885"/>
      <c r="KCW255" s="1046" t="s">
        <v>4444</v>
      </c>
      <c r="KCX255" s="885"/>
      <c r="KCY255" s="1046" t="s">
        <v>4444</v>
      </c>
      <c r="KCZ255" s="885"/>
      <c r="KDA255" s="1046" t="s">
        <v>4444</v>
      </c>
      <c r="KDB255" s="885"/>
      <c r="KDC255" s="1046" t="s">
        <v>4444</v>
      </c>
      <c r="KDD255" s="885"/>
      <c r="KDE255" s="1046" t="s">
        <v>4444</v>
      </c>
      <c r="KDF255" s="885"/>
      <c r="KDG255" s="1046" t="s">
        <v>4444</v>
      </c>
      <c r="KDH255" s="885"/>
      <c r="KDI255" s="1046" t="s">
        <v>4444</v>
      </c>
      <c r="KDJ255" s="885"/>
      <c r="KDK255" s="1046" t="s">
        <v>4444</v>
      </c>
      <c r="KDL255" s="885"/>
      <c r="KDM255" s="1046" t="s">
        <v>4444</v>
      </c>
      <c r="KDN255" s="885"/>
      <c r="KDO255" s="1046" t="s">
        <v>4444</v>
      </c>
      <c r="KDP255" s="885"/>
      <c r="KDQ255" s="1046" t="s">
        <v>4444</v>
      </c>
      <c r="KDR255" s="885"/>
      <c r="KDS255" s="1046" t="s">
        <v>4444</v>
      </c>
      <c r="KDT255" s="885"/>
      <c r="KDU255" s="1046" t="s">
        <v>4444</v>
      </c>
      <c r="KDV255" s="885"/>
      <c r="KDW255" s="1046" t="s">
        <v>4444</v>
      </c>
      <c r="KDX255" s="885"/>
      <c r="KDY255" s="1046" t="s">
        <v>4444</v>
      </c>
      <c r="KDZ255" s="885"/>
      <c r="KEA255" s="1046" t="s">
        <v>4444</v>
      </c>
      <c r="KEB255" s="885"/>
      <c r="KEC255" s="1046" t="s">
        <v>4444</v>
      </c>
      <c r="KED255" s="885"/>
      <c r="KEE255" s="1046" t="s">
        <v>4444</v>
      </c>
      <c r="KEF255" s="885"/>
      <c r="KEG255" s="1046" t="s">
        <v>4444</v>
      </c>
      <c r="KEH255" s="885"/>
      <c r="KEI255" s="1046" t="s">
        <v>4444</v>
      </c>
      <c r="KEJ255" s="885"/>
      <c r="KEK255" s="1046" t="s">
        <v>4444</v>
      </c>
      <c r="KEL255" s="885"/>
      <c r="KEM255" s="1046" t="s">
        <v>4444</v>
      </c>
      <c r="KEN255" s="885"/>
      <c r="KEO255" s="1046" t="s">
        <v>4444</v>
      </c>
      <c r="KEP255" s="885"/>
      <c r="KEQ255" s="1046" t="s">
        <v>4444</v>
      </c>
      <c r="KER255" s="885"/>
      <c r="KES255" s="1046" t="s">
        <v>4444</v>
      </c>
      <c r="KET255" s="885"/>
      <c r="KEU255" s="1046" t="s">
        <v>4444</v>
      </c>
      <c r="KEV255" s="885"/>
      <c r="KEW255" s="1046" t="s">
        <v>4444</v>
      </c>
      <c r="KEX255" s="885"/>
      <c r="KEY255" s="1046" t="s">
        <v>4444</v>
      </c>
      <c r="KEZ255" s="885"/>
      <c r="KFA255" s="1046" t="s">
        <v>4444</v>
      </c>
      <c r="KFB255" s="885"/>
      <c r="KFC255" s="1046" t="s">
        <v>4444</v>
      </c>
      <c r="KFD255" s="885"/>
      <c r="KFE255" s="1046" t="s">
        <v>4444</v>
      </c>
      <c r="KFF255" s="885"/>
      <c r="KFG255" s="1046" t="s">
        <v>4444</v>
      </c>
      <c r="KFH255" s="885"/>
      <c r="KFI255" s="1046" t="s">
        <v>4444</v>
      </c>
      <c r="KFJ255" s="885"/>
      <c r="KFK255" s="1046" t="s">
        <v>4444</v>
      </c>
      <c r="KFL255" s="885"/>
      <c r="KFM255" s="1046" t="s">
        <v>4444</v>
      </c>
      <c r="KFN255" s="885"/>
      <c r="KFO255" s="1046" t="s">
        <v>4444</v>
      </c>
      <c r="KFP255" s="885"/>
      <c r="KFQ255" s="1046" t="s">
        <v>4444</v>
      </c>
      <c r="KFR255" s="885"/>
      <c r="KFS255" s="1046" t="s">
        <v>4444</v>
      </c>
      <c r="KFT255" s="885"/>
      <c r="KFU255" s="1046" t="s">
        <v>4444</v>
      </c>
      <c r="KFV255" s="885"/>
      <c r="KFW255" s="1046" t="s">
        <v>4444</v>
      </c>
      <c r="KFX255" s="885"/>
      <c r="KFY255" s="1046" t="s">
        <v>4444</v>
      </c>
      <c r="KFZ255" s="885"/>
      <c r="KGA255" s="1046" t="s">
        <v>4444</v>
      </c>
      <c r="KGB255" s="885"/>
      <c r="KGC255" s="1046" t="s">
        <v>4444</v>
      </c>
      <c r="KGD255" s="885"/>
      <c r="KGE255" s="1046" t="s">
        <v>4444</v>
      </c>
      <c r="KGF255" s="885"/>
      <c r="KGG255" s="1046" t="s">
        <v>4444</v>
      </c>
      <c r="KGH255" s="885"/>
      <c r="KGI255" s="1046" t="s">
        <v>4444</v>
      </c>
      <c r="KGJ255" s="885"/>
      <c r="KGK255" s="1046" t="s">
        <v>4444</v>
      </c>
      <c r="KGL255" s="885"/>
      <c r="KGM255" s="1046" t="s">
        <v>4444</v>
      </c>
      <c r="KGN255" s="885"/>
      <c r="KGO255" s="1046" t="s">
        <v>4444</v>
      </c>
      <c r="KGP255" s="885"/>
      <c r="KGQ255" s="1046" t="s">
        <v>4444</v>
      </c>
      <c r="KGR255" s="885"/>
      <c r="KGS255" s="1046" t="s">
        <v>4444</v>
      </c>
      <c r="KGT255" s="885"/>
      <c r="KGU255" s="1046" t="s">
        <v>4444</v>
      </c>
      <c r="KGV255" s="885"/>
      <c r="KGW255" s="1046" t="s">
        <v>4444</v>
      </c>
      <c r="KGX255" s="885"/>
      <c r="KGY255" s="1046" t="s">
        <v>4444</v>
      </c>
      <c r="KGZ255" s="885"/>
      <c r="KHA255" s="1046" t="s">
        <v>4444</v>
      </c>
      <c r="KHB255" s="885"/>
      <c r="KHC255" s="1046" t="s">
        <v>4444</v>
      </c>
      <c r="KHD255" s="885"/>
      <c r="KHE255" s="1046" t="s">
        <v>4444</v>
      </c>
      <c r="KHF255" s="885"/>
      <c r="KHG255" s="1046" t="s">
        <v>4444</v>
      </c>
      <c r="KHH255" s="885"/>
      <c r="KHI255" s="1046" t="s">
        <v>4444</v>
      </c>
      <c r="KHJ255" s="885"/>
      <c r="KHK255" s="1046" t="s">
        <v>4444</v>
      </c>
      <c r="KHL255" s="885"/>
      <c r="KHM255" s="1046" t="s">
        <v>4444</v>
      </c>
      <c r="KHN255" s="885"/>
      <c r="KHO255" s="1046" t="s">
        <v>4444</v>
      </c>
      <c r="KHP255" s="885"/>
      <c r="KHQ255" s="1046" t="s">
        <v>4444</v>
      </c>
      <c r="KHR255" s="885"/>
      <c r="KHS255" s="1046" t="s">
        <v>4444</v>
      </c>
      <c r="KHT255" s="885"/>
      <c r="KHU255" s="1046" t="s">
        <v>4444</v>
      </c>
      <c r="KHV255" s="885"/>
      <c r="KHW255" s="1046" t="s">
        <v>4444</v>
      </c>
      <c r="KHX255" s="885"/>
      <c r="KHY255" s="1046" t="s">
        <v>4444</v>
      </c>
      <c r="KHZ255" s="885"/>
      <c r="KIA255" s="1046" t="s">
        <v>4444</v>
      </c>
      <c r="KIB255" s="885"/>
      <c r="KIC255" s="1046" t="s">
        <v>4444</v>
      </c>
      <c r="KID255" s="885"/>
      <c r="KIE255" s="1046" t="s">
        <v>4444</v>
      </c>
      <c r="KIF255" s="885"/>
      <c r="KIG255" s="1046" t="s">
        <v>4444</v>
      </c>
      <c r="KIH255" s="885"/>
      <c r="KII255" s="1046" t="s">
        <v>4444</v>
      </c>
      <c r="KIJ255" s="885"/>
      <c r="KIK255" s="1046" t="s">
        <v>4444</v>
      </c>
      <c r="KIL255" s="885"/>
      <c r="KIM255" s="1046" t="s">
        <v>4444</v>
      </c>
      <c r="KIN255" s="885"/>
      <c r="KIO255" s="1046" t="s">
        <v>4444</v>
      </c>
      <c r="KIP255" s="885"/>
      <c r="KIQ255" s="1046" t="s">
        <v>4444</v>
      </c>
      <c r="KIR255" s="885"/>
      <c r="KIS255" s="1046" t="s">
        <v>4444</v>
      </c>
      <c r="KIT255" s="885"/>
      <c r="KIU255" s="1046" t="s">
        <v>4444</v>
      </c>
      <c r="KIV255" s="885"/>
      <c r="KIW255" s="1046" t="s">
        <v>4444</v>
      </c>
      <c r="KIX255" s="885"/>
      <c r="KIY255" s="1046" t="s">
        <v>4444</v>
      </c>
      <c r="KIZ255" s="885"/>
      <c r="KJA255" s="1046" t="s">
        <v>4444</v>
      </c>
      <c r="KJB255" s="885"/>
      <c r="KJC255" s="1046" t="s">
        <v>4444</v>
      </c>
      <c r="KJD255" s="885"/>
      <c r="KJE255" s="1046" t="s">
        <v>4444</v>
      </c>
      <c r="KJF255" s="885"/>
      <c r="KJG255" s="1046" t="s">
        <v>4444</v>
      </c>
      <c r="KJH255" s="885"/>
      <c r="KJI255" s="1046" t="s">
        <v>4444</v>
      </c>
      <c r="KJJ255" s="885"/>
      <c r="KJK255" s="1046" t="s">
        <v>4444</v>
      </c>
      <c r="KJL255" s="885"/>
      <c r="KJM255" s="1046" t="s">
        <v>4444</v>
      </c>
      <c r="KJN255" s="885"/>
      <c r="KJO255" s="1046" t="s">
        <v>4444</v>
      </c>
      <c r="KJP255" s="885"/>
      <c r="KJQ255" s="1046" t="s">
        <v>4444</v>
      </c>
      <c r="KJR255" s="885"/>
      <c r="KJS255" s="1046" t="s">
        <v>4444</v>
      </c>
      <c r="KJT255" s="885"/>
      <c r="KJU255" s="1046" t="s">
        <v>4444</v>
      </c>
      <c r="KJV255" s="885"/>
      <c r="KJW255" s="1046" t="s">
        <v>4444</v>
      </c>
      <c r="KJX255" s="885"/>
      <c r="KJY255" s="1046" t="s">
        <v>4444</v>
      </c>
      <c r="KJZ255" s="885"/>
      <c r="KKA255" s="1046" t="s">
        <v>4444</v>
      </c>
      <c r="KKB255" s="885"/>
      <c r="KKC255" s="1046" t="s">
        <v>4444</v>
      </c>
      <c r="KKD255" s="885"/>
      <c r="KKE255" s="1046" t="s">
        <v>4444</v>
      </c>
      <c r="KKF255" s="885"/>
      <c r="KKG255" s="1046" t="s">
        <v>4444</v>
      </c>
      <c r="KKH255" s="885"/>
      <c r="KKI255" s="1046" t="s">
        <v>4444</v>
      </c>
      <c r="KKJ255" s="885"/>
      <c r="KKK255" s="1046" t="s">
        <v>4444</v>
      </c>
      <c r="KKL255" s="885"/>
      <c r="KKM255" s="1046" t="s">
        <v>4444</v>
      </c>
      <c r="KKN255" s="885"/>
      <c r="KKO255" s="1046" t="s">
        <v>4444</v>
      </c>
      <c r="KKP255" s="885"/>
      <c r="KKQ255" s="1046" t="s">
        <v>4444</v>
      </c>
      <c r="KKR255" s="885"/>
      <c r="KKS255" s="1046" t="s">
        <v>4444</v>
      </c>
      <c r="KKT255" s="885"/>
      <c r="KKU255" s="1046" t="s">
        <v>4444</v>
      </c>
      <c r="KKV255" s="885"/>
      <c r="KKW255" s="1046" t="s">
        <v>4444</v>
      </c>
      <c r="KKX255" s="885"/>
      <c r="KKY255" s="1046" t="s">
        <v>4444</v>
      </c>
      <c r="KKZ255" s="885"/>
      <c r="KLA255" s="1046" t="s">
        <v>4444</v>
      </c>
      <c r="KLB255" s="885"/>
      <c r="KLC255" s="1046" t="s">
        <v>4444</v>
      </c>
      <c r="KLD255" s="885"/>
      <c r="KLE255" s="1046" t="s">
        <v>4444</v>
      </c>
      <c r="KLF255" s="885"/>
      <c r="KLG255" s="1046" t="s">
        <v>4444</v>
      </c>
      <c r="KLH255" s="885"/>
      <c r="KLI255" s="1046" t="s">
        <v>4444</v>
      </c>
      <c r="KLJ255" s="885"/>
      <c r="KLK255" s="1046" t="s">
        <v>4444</v>
      </c>
      <c r="KLL255" s="885"/>
      <c r="KLM255" s="1046" t="s">
        <v>4444</v>
      </c>
      <c r="KLN255" s="885"/>
      <c r="KLO255" s="1046" t="s">
        <v>4444</v>
      </c>
      <c r="KLP255" s="885"/>
      <c r="KLQ255" s="1046" t="s">
        <v>4444</v>
      </c>
      <c r="KLR255" s="885"/>
      <c r="KLS255" s="1046" t="s">
        <v>4444</v>
      </c>
      <c r="KLT255" s="885"/>
      <c r="KLU255" s="1046" t="s">
        <v>4444</v>
      </c>
      <c r="KLV255" s="885"/>
      <c r="KLW255" s="1046" t="s">
        <v>4444</v>
      </c>
      <c r="KLX255" s="885"/>
      <c r="KLY255" s="1046" t="s">
        <v>4444</v>
      </c>
      <c r="KLZ255" s="885"/>
      <c r="KMA255" s="1046" t="s">
        <v>4444</v>
      </c>
      <c r="KMB255" s="885"/>
      <c r="KMC255" s="1046" t="s">
        <v>4444</v>
      </c>
      <c r="KMD255" s="885"/>
      <c r="KME255" s="1046" t="s">
        <v>4444</v>
      </c>
      <c r="KMF255" s="885"/>
      <c r="KMG255" s="1046" t="s">
        <v>4444</v>
      </c>
      <c r="KMH255" s="885"/>
      <c r="KMI255" s="1046" t="s">
        <v>4444</v>
      </c>
      <c r="KMJ255" s="885"/>
      <c r="KMK255" s="1046" t="s">
        <v>4444</v>
      </c>
      <c r="KML255" s="885"/>
      <c r="KMM255" s="1046" t="s">
        <v>4444</v>
      </c>
      <c r="KMN255" s="885"/>
      <c r="KMO255" s="1046" t="s">
        <v>4444</v>
      </c>
      <c r="KMP255" s="885"/>
      <c r="KMQ255" s="1046" t="s">
        <v>4444</v>
      </c>
      <c r="KMR255" s="885"/>
      <c r="KMS255" s="1046" t="s">
        <v>4444</v>
      </c>
      <c r="KMT255" s="885"/>
      <c r="KMU255" s="1046" t="s">
        <v>4444</v>
      </c>
      <c r="KMV255" s="885"/>
      <c r="KMW255" s="1046" t="s">
        <v>4444</v>
      </c>
      <c r="KMX255" s="885"/>
      <c r="KMY255" s="1046" t="s">
        <v>4444</v>
      </c>
      <c r="KMZ255" s="885"/>
      <c r="KNA255" s="1046" t="s">
        <v>4444</v>
      </c>
      <c r="KNB255" s="885"/>
      <c r="KNC255" s="1046" t="s">
        <v>4444</v>
      </c>
      <c r="KND255" s="885"/>
      <c r="KNE255" s="1046" t="s">
        <v>4444</v>
      </c>
      <c r="KNF255" s="885"/>
      <c r="KNG255" s="1046" t="s">
        <v>4444</v>
      </c>
      <c r="KNH255" s="885"/>
      <c r="KNI255" s="1046" t="s">
        <v>4444</v>
      </c>
      <c r="KNJ255" s="885"/>
      <c r="KNK255" s="1046" t="s">
        <v>4444</v>
      </c>
      <c r="KNL255" s="885"/>
      <c r="KNM255" s="1046" t="s">
        <v>4444</v>
      </c>
      <c r="KNN255" s="885"/>
      <c r="KNO255" s="1046" t="s">
        <v>4444</v>
      </c>
      <c r="KNP255" s="885"/>
      <c r="KNQ255" s="1046" t="s">
        <v>4444</v>
      </c>
      <c r="KNR255" s="885"/>
      <c r="KNS255" s="1046" t="s">
        <v>4444</v>
      </c>
      <c r="KNT255" s="885"/>
      <c r="KNU255" s="1046" t="s">
        <v>4444</v>
      </c>
      <c r="KNV255" s="885"/>
      <c r="KNW255" s="1046" t="s">
        <v>4444</v>
      </c>
      <c r="KNX255" s="885"/>
      <c r="KNY255" s="1046" t="s">
        <v>4444</v>
      </c>
      <c r="KNZ255" s="885"/>
      <c r="KOA255" s="1046" t="s">
        <v>4444</v>
      </c>
      <c r="KOB255" s="885"/>
      <c r="KOC255" s="1046" t="s">
        <v>4444</v>
      </c>
      <c r="KOD255" s="885"/>
      <c r="KOE255" s="1046" t="s">
        <v>4444</v>
      </c>
      <c r="KOF255" s="885"/>
      <c r="KOG255" s="1046" t="s">
        <v>4444</v>
      </c>
      <c r="KOH255" s="885"/>
      <c r="KOI255" s="1046" t="s">
        <v>4444</v>
      </c>
      <c r="KOJ255" s="885"/>
      <c r="KOK255" s="1046" t="s">
        <v>4444</v>
      </c>
      <c r="KOL255" s="885"/>
      <c r="KOM255" s="1046" t="s">
        <v>4444</v>
      </c>
      <c r="KON255" s="885"/>
      <c r="KOO255" s="1046" t="s">
        <v>4444</v>
      </c>
      <c r="KOP255" s="885"/>
      <c r="KOQ255" s="1046" t="s">
        <v>4444</v>
      </c>
      <c r="KOR255" s="885"/>
      <c r="KOS255" s="1046" t="s">
        <v>4444</v>
      </c>
      <c r="KOT255" s="885"/>
      <c r="KOU255" s="1046" t="s">
        <v>4444</v>
      </c>
      <c r="KOV255" s="885"/>
      <c r="KOW255" s="1046" t="s">
        <v>4444</v>
      </c>
      <c r="KOX255" s="885"/>
      <c r="KOY255" s="1046" t="s">
        <v>4444</v>
      </c>
      <c r="KOZ255" s="885"/>
      <c r="KPA255" s="1046" t="s">
        <v>4444</v>
      </c>
      <c r="KPB255" s="885"/>
      <c r="KPC255" s="1046" t="s">
        <v>4444</v>
      </c>
      <c r="KPD255" s="885"/>
      <c r="KPE255" s="1046" t="s">
        <v>4444</v>
      </c>
      <c r="KPF255" s="885"/>
      <c r="KPG255" s="1046" t="s">
        <v>4444</v>
      </c>
      <c r="KPH255" s="885"/>
      <c r="KPI255" s="1046" t="s">
        <v>4444</v>
      </c>
      <c r="KPJ255" s="885"/>
      <c r="KPK255" s="1046" t="s">
        <v>4444</v>
      </c>
      <c r="KPL255" s="885"/>
      <c r="KPM255" s="1046" t="s">
        <v>4444</v>
      </c>
      <c r="KPN255" s="885"/>
      <c r="KPO255" s="1046" t="s">
        <v>4444</v>
      </c>
      <c r="KPP255" s="885"/>
      <c r="KPQ255" s="1046" t="s">
        <v>4444</v>
      </c>
      <c r="KPR255" s="885"/>
      <c r="KPS255" s="1046" t="s">
        <v>4444</v>
      </c>
      <c r="KPT255" s="885"/>
      <c r="KPU255" s="1046" t="s">
        <v>4444</v>
      </c>
      <c r="KPV255" s="885"/>
      <c r="KPW255" s="1046" t="s">
        <v>4444</v>
      </c>
      <c r="KPX255" s="885"/>
      <c r="KPY255" s="1046" t="s">
        <v>4444</v>
      </c>
      <c r="KPZ255" s="885"/>
      <c r="KQA255" s="1046" t="s">
        <v>4444</v>
      </c>
      <c r="KQB255" s="885"/>
      <c r="KQC255" s="1046" t="s">
        <v>4444</v>
      </c>
      <c r="KQD255" s="885"/>
      <c r="KQE255" s="1046" t="s">
        <v>4444</v>
      </c>
      <c r="KQF255" s="885"/>
      <c r="KQG255" s="1046" t="s">
        <v>4444</v>
      </c>
      <c r="KQH255" s="885"/>
      <c r="KQI255" s="1046" t="s">
        <v>4444</v>
      </c>
      <c r="KQJ255" s="885"/>
      <c r="KQK255" s="1046" t="s">
        <v>4444</v>
      </c>
      <c r="KQL255" s="885"/>
      <c r="KQM255" s="1046" t="s">
        <v>4444</v>
      </c>
      <c r="KQN255" s="885"/>
      <c r="KQO255" s="1046" t="s">
        <v>4444</v>
      </c>
      <c r="KQP255" s="885"/>
      <c r="KQQ255" s="1046" t="s">
        <v>4444</v>
      </c>
      <c r="KQR255" s="885"/>
      <c r="KQS255" s="1046" t="s">
        <v>4444</v>
      </c>
      <c r="KQT255" s="885"/>
      <c r="KQU255" s="1046" t="s">
        <v>4444</v>
      </c>
      <c r="KQV255" s="885"/>
      <c r="KQW255" s="1046" t="s">
        <v>4444</v>
      </c>
      <c r="KQX255" s="885"/>
      <c r="KQY255" s="1046" t="s">
        <v>4444</v>
      </c>
      <c r="KQZ255" s="885"/>
      <c r="KRA255" s="1046" t="s">
        <v>4444</v>
      </c>
      <c r="KRB255" s="885"/>
      <c r="KRC255" s="1046" t="s">
        <v>4444</v>
      </c>
      <c r="KRD255" s="885"/>
      <c r="KRE255" s="1046" t="s">
        <v>4444</v>
      </c>
      <c r="KRF255" s="885"/>
      <c r="KRG255" s="1046" t="s">
        <v>4444</v>
      </c>
      <c r="KRH255" s="885"/>
      <c r="KRI255" s="1046" t="s">
        <v>4444</v>
      </c>
      <c r="KRJ255" s="885"/>
      <c r="KRK255" s="1046" t="s">
        <v>4444</v>
      </c>
      <c r="KRL255" s="885"/>
      <c r="KRM255" s="1046" t="s">
        <v>4444</v>
      </c>
      <c r="KRN255" s="885"/>
      <c r="KRO255" s="1046" t="s">
        <v>4444</v>
      </c>
      <c r="KRP255" s="885"/>
      <c r="KRQ255" s="1046" t="s">
        <v>4444</v>
      </c>
      <c r="KRR255" s="885"/>
      <c r="KRS255" s="1046" t="s">
        <v>4444</v>
      </c>
      <c r="KRT255" s="885"/>
      <c r="KRU255" s="1046" t="s">
        <v>4444</v>
      </c>
      <c r="KRV255" s="885"/>
      <c r="KRW255" s="1046" t="s">
        <v>4444</v>
      </c>
      <c r="KRX255" s="885"/>
      <c r="KRY255" s="1046" t="s">
        <v>4444</v>
      </c>
      <c r="KRZ255" s="885"/>
      <c r="KSA255" s="1046" t="s">
        <v>4444</v>
      </c>
      <c r="KSB255" s="885"/>
      <c r="KSC255" s="1046" t="s">
        <v>4444</v>
      </c>
      <c r="KSD255" s="885"/>
      <c r="KSE255" s="1046" t="s">
        <v>4444</v>
      </c>
      <c r="KSF255" s="885"/>
      <c r="KSG255" s="1046" t="s">
        <v>4444</v>
      </c>
      <c r="KSH255" s="885"/>
      <c r="KSI255" s="1046" t="s">
        <v>4444</v>
      </c>
      <c r="KSJ255" s="885"/>
      <c r="KSK255" s="1046" t="s">
        <v>4444</v>
      </c>
      <c r="KSL255" s="885"/>
      <c r="KSM255" s="1046" t="s">
        <v>4444</v>
      </c>
      <c r="KSN255" s="885"/>
      <c r="KSO255" s="1046" t="s">
        <v>4444</v>
      </c>
      <c r="KSP255" s="885"/>
      <c r="KSQ255" s="1046" t="s">
        <v>4444</v>
      </c>
      <c r="KSR255" s="885"/>
      <c r="KSS255" s="1046" t="s">
        <v>4444</v>
      </c>
      <c r="KST255" s="885"/>
      <c r="KSU255" s="1046" t="s">
        <v>4444</v>
      </c>
      <c r="KSV255" s="885"/>
      <c r="KSW255" s="1046" t="s">
        <v>4444</v>
      </c>
      <c r="KSX255" s="885"/>
      <c r="KSY255" s="1046" t="s">
        <v>4444</v>
      </c>
      <c r="KSZ255" s="885"/>
      <c r="KTA255" s="1046" t="s">
        <v>4444</v>
      </c>
      <c r="KTB255" s="885"/>
      <c r="KTC255" s="1046" t="s">
        <v>4444</v>
      </c>
      <c r="KTD255" s="885"/>
      <c r="KTE255" s="1046" t="s">
        <v>4444</v>
      </c>
      <c r="KTF255" s="885"/>
      <c r="KTG255" s="1046" t="s">
        <v>4444</v>
      </c>
      <c r="KTH255" s="885"/>
      <c r="KTI255" s="1046" t="s">
        <v>4444</v>
      </c>
      <c r="KTJ255" s="885"/>
      <c r="KTK255" s="1046" t="s">
        <v>4444</v>
      </c>
      <c r="KTL255" s="885"/>
      <c r="KTM255" s="1046" t="s">
        <v>4444</v>
      </c>
      <c r="KTN255" s="885"/>
      <c r="KTO255" s="1046" t="s">
        <v>4444</v>
      </c>
      <c r="KTP255" s="885"/>
      <c r="KTQ255" s="1046" t="s">
        <v>4444</v>
      </c>
      <c r="KTR255" s="885"/>
      <c r="KTS255" s="1046" t="s">
        <v>4444</v>
      </c>
      <c r="KTT255" s="885"/>
      <c r="KTU255" s="1046" t="s">
        <v>4444</v>
      </c>
      <c r="KTV255" s="885"/>
      <c r="KTW255" s="1046" t="s">
        <v>4444</v>
      </c>
      <c r="KTX255" s="885"/>
      <c r="KTY255" s="1046" t="s">
        <v>4444</v>
      </c>
      <c r="KTZ255" s="885"/>
      <c r="KUA255" s="1046" t="s">
        <v>4444</v>
      </c>
      <c r="KUB255" s="885"/>
      <c r="KUC255" s="1046" t="s">
        <v>4444</v>
      </c>
      <c r="KUD255" s="885"/>
      <c r="KUE255" s="1046" t="s">
        <v>4444</v>
      </c>
      <c r="KUF255" s="885"/>
      <c r="KUG255" s="1046" t="s">
        <v>4444</v>
      </c>
      <c r="KUH255" s="885"/>
      <c r="KUI255" s="1046" t="s">
        <v>4444</v>
      </c>
      <c r="KUJ255" s="885"/>
      <c r="KUK255" s="1046" t="s">
        <v>4444</v>
      </c>
      <c r="KUL255" s="885"/>
      <c r="KUM255" s="1046" t="s">
        <v>4444</v>
      </c>
      <c r="KUN255" s="885"/>
      <c r="KUO255" s="1046" t="s">
        <v>4444</v>
      </c>
      <c r="KUP255" s="885"/>
      <c r="KUQ255" s="1046" t="s">
        <v>4444</v>
      </c>
      <c r="KUR255" s="885"/>
      <c r="KUS255" s="1046" t="s">
        <v>4444</v>
      </c>
      <c r="KUT255" s="885"/>
      <c r="KUU255" s="1046" t="s">
        <v>4444</v>
      </c>
      <c r="KUV255" s="885"/>
      <c r="KUW255" s="1046" t="s">
        <v>4444</v>
      </c>
      <c r="KUX255" s="885"/>
      <c r="KUY255" s="1046" t="s">
        <v>4444</v>
      </c>
      <c r="KUZ255" s="885"/>
      <c r="KVA255" s="1046" t="s">
        <v>4444</v>
      </c>
      <c r="KVB255" s="885"/>
      <c r="KVC255" s="1046" t="s">
        <v>4444</v>
      </c>
      <c r="KVD255" s="885"/>
      <c r="KVE255" s="1046" t="s">
        <v>4444</v>
      </c>
      <c r="KVF255" s="885"/>
      <c r="KVG255" s="1046" t="s">
        <v>4444</v>
      </c>
      <c r="KVH255" s="885"/>
      <c r="KVI255" s="1046" t="s">
        <v>4444</v>
      </c>
      <c r="KVJ255" s="885"/>
      <c r="KVK255" s="1046" t="s">
        <v>4444</v>
      </c>
      <c r="KVL255" s="885"/>
      <c r="KVM255" s="1046" t="s">
        <v>4444</v>
      </c>
      <c r="KVN255" s="885"/>
      <c r="KVO255" s="1046" t="s">
        <v>4444</v>
      </c>
      <c r="KVP255" s="885"/>
      <c r="KVQ255" s="1046" t="s">
        <v>4444</v>
      </c>
      <c r="KVR255" s="885"/>
      <c r="KVS255" s="1046" t="s">
        <v>4444</v>
      </c>
      <c r="KVT255" s="885"/>
      <c r="KVU255" s="1046" t="s">
        <v>4444</v>
      </c>
      <c r="KVV255" s="885"/>
      <c r="KVW255" s="1046" t="s">
        <v>4444</v>
      </c>
      <c r="KVX255" s="885"/>
      <c r="KVY255" s="1046" t="s">
        <v>4444</v>
      </c>
      <c r="KVZ255" s="885"/>
      <c r="KWA255" s="1046" t="s">
        <v>4444</v>
      </c>
      <c r="KWB255" s="885"/>
      <c r="KWC255" s="1046" t="s">
        <v>4444</v>
      </c>
      <c r="KWD255" s="885"/>
      <c r="KWE255" s="1046" t="s">
        <v>4444</v>
      </c>
      <c r="KWF255" s="885"/>
      <c r="KWG255" s="1046" t="s">
        <v>4444</v>
      </c>
      <c r="KWH255" s="885"/>
      <c r="KWI255" s="1046" t="s">
        <v>4444</v>
      </c>
      <c r="KWJ255" s="885"/>
      <c r="KWK255" s="1046" t="s">
        <v>4444</v>
      </c>
      <c r="KWL255" s="885"/>
      <c r="KWM255" s="1046" t="s">
        <v>4444</v>
      </c>
      <c r="KWN255" s="885"/>
      <c r="KWO255" s="1046" t="s">
        <v>4444</v>
      </c>
      <c r="KWP255" s="885"/>
      <c r="KWQ255" s="1046" t="s">
        <v>4444</v>
      </c>
      <c r="KWR255" s="885"/>
      <c r="KWS255" s="1046" t="s">
        <v>4444</v>
      </c>
      <c r="KWT255" s="885"/>
      <c r="KWU255" s="1046" t="s">
        <v>4444</v>
      </c>
      <c r="KWV255" s="885"/>
      <c r="KWW255" s="1046" t="s">
        <v>4444</v>
      </c>
      <c r="KWX255" s="885"/>
      <c r="KWY255" s="1046" t="s">
        <v>4444</v>
      </c>
      <c r="KWZ255" s="885"/>
      <c r="KXA255" s="1046" t="s">
        <v>4444</v>
      </c>
      <c r="KXB255" s="885"/>
      <c r="KXC255" s="1046" t="s">
        <v>4444</v>
      </c>
      <c r="KXD255" s="885"/>
      <c r="KXE255" s="1046" t="s">
        <v>4444</v>
      </c>
      <c r="KXF255" s="885"/>
      <c r="KXG255" s="1046" t="s">
        <v>4444</v>
      </c>
      <c r="KXH255" s="885"/>
      <c r="KXI255" s="1046" t="s">
        <v>4444</v>
      </c>
      <c r="KXJ255" s="885"/>
      <c r="KXK255" s="1046" t="s">
        <v>4444</v>
      </c>
      <c r="KXL255" s="885"/>
      <c r="KXM255" s="1046" t="s">
        <v>4444</v>
      </c>
      <c r="KXN255" s="885"/>
      <c r="KXO255" s="1046" t="s">
        <v>4444</v>
      </c>
      <c r="KXP255" s="885"/>
      <c r="KXQ255" s="1046" t="s">
        <v>4444</v>
      </c>
      <c r="KXR255" s="885"/>
      <c r="KXS255" s="1046" t="s">
        <v>4444</v>
      </c>
      <c r="KXT255" s="885"/>
      <c r="KXU255" s="1046" t="s">
        <v>4444</v>
      </c>
      <c r="KXV255" s="885"/>
      <c r="KXW255" s="1046" t="s">
        <v>4444</v>
      </c>
      <c r="KXX255" s="885"/>
      <c r="KXY255" s="1046" t="s">
        <v>4444</v>
      </c>
      <c r="KXZ255" s="885"/>
      <c r="KYA255" s="1046" t="s">
        <v>4444</v>
      </c>
      <c r="KYB255" s="885"/>
      <c r="KYC255" s="1046" t="s">
        <v>4444</v>
      </c>
      <c r="KYD255" s="885"/>
      <c r="KYE255" s="1046" t="s">
        <v>4444</v>
      </c>
      <c r="KYF255" s="885"/>
      <c r="KYG255" s="1046" t="s">
        <v>4444</v>
      </c>
      <c r="KYH255" s="885"/>
      <c r="KYI255" s="1046" t="s">
        <v>4444</v>
      </c>
      <c r="KYJ255" s="885"/>
      <c r="KYK255" s="1046" t="s">
        <v>4444</v>
      </c>
      <c r="KYL255" s="885"/>
      <c r="KYM255" s="1046" t="s">
        <v>4444</v>
      </c>
      <c r="KYN255" s="885"/>
      <c r="KYO255" s="1046" t="s">
        <v>4444</v>
      </c>
      <c r="KYP255" s="885"/>
      <c r="KYQ255" s="1046" t="s">
        <v>4444</v>
      </c>
      <c r="KYR255" s="885"/>
      <c r="KYS255" s="1046" t="s">
        <v>4444</v>
      </c>
      <c r="KYT255" s="885"/>
      <c r="KYU255" s="1046" t="s">
        <v>4444</v>
      </c>
      <c r="KYV255" s="885"/>
      <c r="KYW255" s="1046" t="s">
        <v>4444</v>
      </c>
      <c r="KYX255" s="885"/>
      <c r="KYY255" s="1046" t="s">
        <v>4444</v>
      </c>
      <c r="KYZ255" s="885"/>
      <c r="KZA255" s="1046" t="s">
        <v>4444</v>
      </c>
      <c r="KZB255" s="885"/>
      <c r="KZC255" s="1046" t="s">
        <v>4444</v>
      </c>
      <c r="KZD255" s="885"/>
      <c r="KZE255" s="1046" t="s">
        <v>4444</v>
      </c>
      <c r="KZF255" s="885"/>
      <c r="KZG255" s="1046" t="s">
        <v>4444</v>
      </c>
      <c r="KZH255" s="885"/>
      <c r="KZI255" s="1046" t="s">
        <v>4444</v>
      </c>
      <c r="KZJ255" s="885"/>
      <c r="KZK255" s="1046" t="s">
        <v>4444</v>
      </c>
      <c r="KZL255" s="885"/>
      <c r="KZM255" s="1046" t="s">
        <v>4444</v>
      </c>
      <c r="KZN255" s="885"/>
      <c r="KZO255" s="1046" t="s">
        <v>4444</v>
      </c>
      <c r="KZP255" s="885"/>
      <c r="KZQ255" s="1046" t="s">
        <v>4444</v>
      </c>
      <c r="KZR255" s="885"/>
      <c r="KZS255" s="1046" t="s">
        <v>4444</v>
      </c>
      <c r="KZT255" s="885"/>
      <c r="KZU255" s="1046" t="s">
        <v>4444</v>
      </c>
      <c r="KZV255" s="885"/>
      <c r="KZW255" s="1046" t="s">
        <v>4444</v>
      </c>
      <c r="KZX255" s="885"/>
      <c r="KZY255" s="1046" t="s">
        <v>4444</v>
      </c>
      <c r="KZZ255" s="885"/>
      <c r="LAA255" s="1046" t="s">
        <v>4444</v>
      </c>
      <c r="LAB255" s="885"/>
      <c r="LAC255" s="1046" t="s">
        <v>4444</v>
      </c>
      <c r="LAD255" s="885"/>
      <c r="LAE255" s="1046" t="s">
        <v>4444</v>
      </c>
      <c r="LAF255" s="885"/>
      <c r="LAG255" s="1046" t="s">
        <v>4444</v>
      </c>
      <c r="LAH255" s="885"/>
      <c r="LAI255" s="1046" t="s">
        <v>4444</v>
      </c>
      <c r="LAJ255" s="885"/>
      <c r="LAK255" s="1046" t="s">
        <v>4444</v>
      </c>
      <c r="LAL255" s="885"/>
      <c r="LAM255" s="1046" t="s">
        <v>4444</v>
      </c>
      <c r="LAN255" s="885"/>
      <c r="LAO255" s="1046" t="s">
        <v>4444</v>
      </c>
      <c r="LAP255" s="885"/>
      <c r="LAQ255" s="1046" t="s">
        <v>4444</v>
      </c>
      <c r="LAR255" s="885"/>
      <c r="LAS255" s="1046" t="s">
        <v>4444</v>
      </c>
      <c r="LAT255" s="885"/>
      <c r="LAU255" s="1046" t="s">
        <v>4444</v>
      </c>
      <c r="LAV255" s="885"/>
      <c r="LAW255" s="1046" t="s">
        <v>4444</v>
      </c>
      <c r="LAX255" s="885"/>
      <c r="LAY255" s="1046" t="s">
        <v>4444</v>
      </c>
      <c r="LAZ255" s="885"/>
      <c r="LBA255" s="1046" t="s">
        <v>4444</v>
      </c>
      <c r="LBB255" s="885"/>
      <c r="LBC255" s="1046" t="s">
        <v>4444</v>
      </c>
      <c r="LBD255" s="885"/>
      <c r="LBE255" s="1046" t="s">
        <v>4444</v>
      </c>
      <c r="LBF255" s="885"/>
      <c r="LBG255" s="1046" t="s">
        <v>4444</v>
      </c>
      <c r="LBH255" s="885"/>
      <c r="LBI255" s="1046" t="s">
        <v>4444</v>
      </c>
      <c r="LBJ255" s="885"/>
      <c r="LBK255" s="1046" t="s">
        <v>4444</v>
      </c>
      <c r="LBL255" s="885"/>
      <c r="LBM255" s="1046" t="s">
        <v>4444</v>
      </c>
      <c r="LBN255" s="885"/>
      <c r="LBO255" s="1046" t="s">
        <v>4444</v>
      </c>
      <c r="LBP255" s="885"/>
      <c r="LBQ255" s="1046" t="s">
        <v>4444</v>
      </c>
      <c r="LBR255" s="885"/>
      <c r="LBS255" s="1046" t="s">
        <v>4444</v>
      </c>
      <c r="LBT255" s="885"/>
      <c r="LBU255" s="1046" t="s">
        <v>4444</v>
      </c>
      <c r="LBV255" s="885"/>
      <c r="LBW255" s="1046" t="s">
        <v>4444</v>
      </c>
      <c r="LBX255" s="885"/>
      <c r="LBY255" s="1046" t="s">
        <v>4444</v>
      </c>
      <c r="LBZ255" s="885"/>
      <c r="LCA255" s="1046" t="s">
        <v>4444</v>
      </c>
      <c r="LCB255" s="885"/>
      <c r="LCC255" s="1046" t="s">
        <v>4444</v>
      </c>
      <c r="LCD255" s="885"/>
      <c r="LCE255" s="1046" t="s">
        <v>4444</v>
      </c>
      <c r="LCF255" s="885"/>
      <c r="LCG255" s="1046" t="s">
        <v>4444</v>
      </c>
      <c r="LCH255" s="885"/>
      <c r="LCI255" s="1046" t="s">
        <v>4444</v>
      </c>
      <c r="LCJ255" s="885"/>
      <c r="LCK255" s="1046" t="s">
        <v>4444</v>
      </c>
      <c r="LCL255" s="885"/>
      <c r="LCM255" s="1046" t="s">
        <v>4444</v>
      </c>
      <c r="LCN255" s="885"/>
      <c r="LCO255" s="1046" t="s">
        <v>4444</v>
      </c>
      <c r="LCP255" s="885"/>
      <c r="LCQ255" s="1046" t="s">
        <v>4444</v>
      </c>
      <c r="LCR255" s="885"/>
      <c r="LCS255" s="1046" t="s">
        <v>4444</v>
      </c>
      <c r="LCT255" s="885"/>
      <c r="LCU255" s="1046" t="s">
        <v>4444</v>
      </c>
      <c r="LCV255" s="885"/>
      <c r="LCW255" s="1046" t="s">
        <v>4444</v>
      </c>
      <c r="LCX255" s="885"/>
      <c r="LCY255" s="1046" t="s">
        <v>4444</v>
      </c>
      <c r="LCZ255" s="885"/>
      <c r="LDA255" s="1046" t="s">
        <v>4444</v>
      </c>
      <c r="LDB255" s="885"/>
      <c r="LDC255" s="1046" t="s">
        <v>4444</v>
      </c>
      <c r="LDD255" s="885"/>
      <c r="LDE255" s="1046" t="s">
        <v>4444</v>
      </c>
      <c r="LDF255" s="885"/>
      <c r="LDG255" s="1046" t="s">
        <v>4444</v>
      </c>
      <c r="LDH255" s="885"/>
      <c r="LDI255" s="1046" t="s">
        <v>4444</v>
      </c>
      <c r="LDJ255" s="885"/>
      <c r="LDK255" s="1046" t="s">
        <v>4444</v>
      </c>
      <c r="LDL255" s="885"/>
      <c r="LDM255" s="1046" t="s">
        <v>4444</v>
      </c>
      <c r="LDN255" s="885"/>
      <c r="LDO255" s="1046" t="s">
        <v>4444</v>
      </c>
      <c r="LDP255" s="885"/>
      <c r="LDQ255" s="1046" t="s">
        <v>4444</v>
      </c>
      <c r="LDR255" s="885"/>
      <c r="LDS255" s="1046" t="s">
        <v>4444</v>
      </c>
      <c r="LDT255" s="885"/>
      <c r="LDU255" s="1046" t="s">
        <v>4444</v>
      </c>
      <c r="LDV255" s="885"/>
      <c r="LDW255" s="1046" t="s">
        <v>4444</v>
      </c>
      <c r="LDX255" s="885"/>
      <c r="LDY255" s="1046" t="s">
        <v>4444</v>
      </c>
      <c r="LDZ255" s="885"/>
      <c r="LEA255" s="1046" t="s">
        <v>4444</v>
      </c>
      <c r="LEB255" s="885"/>
      <c r="LEC255" s="1046" t="s">
        <v>4444</v>
      </c>
      <c r="LED255" s="885"/>
      <c r="LEE255" s="1046" t="s">
        <v>4444</v>
      </c>
      <c r="LEF255" s="885"/>
      <c r="LEG255" s="1046" t="s">
        <v>4444</v>
      </c>
      <c r="LEH255" s="885"/>
      <c r="LEI255" s="1046" t="s">
        <v>4444</v>
      </c>
      <c r="LEJ255" s="885"/>
      <c r="LEK255" s="1046" t="s">
        <v>4444</v>
      </c>
      <c r="LEL255" s="885"/>
      <c r="LEM255" s="1046" t="s">
        <v>4444</v>
      </c>
      <c r="LEN255" s="885"/>
      <c r="LEO255" s="1046" t="s">
        <v>4444</v>
      </c>
      <c r="LEP255" s="885"/>
      <c r="LEQ255" s="1046" t="s">
        <v>4444</v>
      </c>
      <c r="LER255" s="885"/>
      <c r="LES255" s="1046" t="s">
        <v>4444</v>
      </c>
      <c r="LET255" s="885"/>
      <c r="LEU255" s="1046" t="s">
        <v>4444</v>
      </c>
      <c r="LEV255" s="885"/>
      <c r="LEW255" s="1046" t="s">
        <v>4444</v>
      </c>
      <c r="LEX255" s="885"/>
      <c r="LEY255" s="1046" t="s">
        <v>4444</v>
      </c>
      <c r="LEZ255" s="885"/>
      <c r="LFA255" s="1046" t="s">
        <v>4444</v>
      </c>
      <c r="LFB255" s="885"/>
      <c r="LFC255" s="1046" t="s">
        <v>4444</v>
      </c>
      <c r="LFD255" s="885"/>
      <c r="LFE255" s="1046" t="s">
        <v>4444</v>
      </c>
      <c r="LFF255" s="885"/>
      <c r="LFG255" s="1046" t="s">
        <v>4444</v>
      </c>
      <c r="LFH255" s="885"/>
      <c r="LFI255" s="1046" t="s">
        <v>4444</v>
      </c>
      <c r="LFJ255" s="885"/>
      <c r="LFK255" s="1046" t="s">
        <v>4444</v>
      </c>
      <c r="LFL255" s="885"/>
      <c r="LFM255" s="1046" t="s">
        <v>4444</v>
      </c>
      <c r="LFN255" s="885"/>
      <c r="LFO255" s="1046" t="s">
        <v>4444</v>
      </c>
      <c r="LFP255" s="885"/>
      <c r="LFQ255" s="1046" t="s">
        <v>4444</v>
      </c>
      <c r="LFR255" s="885"/>
      <c r="LFS255" s="1046" t="s">
        <v>4444</v>
      </c>
      <c r="LFT255" s="885"/>
      <c r="LFU255" s="1046" t="s">
        <v>4444</v>
      </c>
      <c r="LFV255" s="885"/>
      <c r="LFW255" s="1046" t="s">
        <v>4444</v>
      </c>
      <c r="LFX255" s="885"/>
      <c r="LFY255" s="1046" t="s">
        <v>4444</v>
      </c>
      <c r="LFZ255" s="885"/>
      <c r="LGA255" s="1046" t="s">
        <v>4444</v>
      </c>
      <c r="LGB255" s="885"/>
      <c r="LGC255" s="1046" t="s">
        <v>4444</v>
      </c>
      <c r="LGD255" s="885"/>
      <c r="LGE255" s="1046" t="s">
        <v>4444</v>
      </c>
      <c r="LGF255" s="885"/>
      <c r="LGG255" s="1046" t="s">
        <v>4444</v>
      </c>
      <c r="LGH255" s="885"/>
      <c r="LGI255" s="1046" t="s">
        <v>4444</v>
      </c>
      <c r="LGJ255" s="885"/>
      <c r="LGK255" s="1046" t="s">
        <v>4444</v>
      </c>
      <c r="LGL255" s="885"/>
      <c r="LGM255" s="1046" t="s">
        <v>4444</v>
      </c>
      <c r="LGN255" s="885"/>
      <c r="LGO255" s="1046" t="s">
        <v>4444</v>
      </c>
      <c r="LGP255" s="885"/>
      <c r="LGQ255" s="1046" t="s">
        <v>4444</v>
      </c>
      <c r="LGR255" s="885"/>
      <c r="LGS255" s="1046" t="s">
        <v>4444</v>
      </c>
      <c r="LGT255" s="885"/>
      <c r="LGU255" s="1046" t="s">
        <v>4444</v>
      </c>
      <c r="LGV255" s="885"/>
      <c r="LGW255" s="1046" t="s">
        <v>4444</v>
      </c>
      <c r="LGX255" s="885"/>
      <c r="LGY255" s="1046" t="s">
        <v>4444</v>
      </c>
      <c r="LGZ255" s="885"/>
      <c r="LHA255" s="1046" t="s">
        <v>4444</v>
      </c>
      <c r="LHB255" s="885"/>
      <c r="LHC255" s="1046" t="s">
        <v>4444</v>
      </c>
      <c r="LHD255" s="885"/>
      <c r="LHE255" s="1046" t="s">
        <v>4444</v>
      </c>
      <c r="LHF255" s="885"/>
      <c r="LHG255" s="1046" t="s">
        <v>4444</v>
      </c>
      <c r="LHH255" s="885"/>
      <c r="LHI255" s="1046" t="s">
        <v>4444</v>
      </c>
      <c r="LHJ255" s="885"/>
      <c r="LHK255" s="1046" t="s">
        <v>4444</v>
      </c>
      <c r="LHL255" s="885"/>
      <c r="LHM255" s="1046" t="s">
        <v>4444</v>
      </c>
      <c r="LHN255" s="885"/>
      <c r="LHO255" s="1046" t="s">
        <v>4444</v>
      </c>
      <c r="LHP255" s="885"/>
      <c r="LHQ255" s="1046" t="s">
        <v>4444</v>
      </c>
      <c r="LHR255" s="885"/>
      <c r="LHS255" s="1046" t="s">
        <v>4444</v>
      </c>
      <c r="LHT255" s="885"/>
      <c r="LHU255" s="1046" t="s">
        <v>4444</v>
      </c>
      <c r="LHV255" s="885"/>
      <c r="LHW255" s="1046" t="s">
        <v>4444</v>
      </c>
      <c r="LHX255" s="885"/>
      <c r="LHY255" s="1046" t="s">
        <v>4444</v>
      </c>
      <c r="LHZ255" s="885"/>
      <c r="LIA255" s="1046" t="s">
        <v>4444</v>
      </c>
      <c r="LIB255" s="885"/>
      <c r="LIC255" s="1046" t="s">
        <v>4444</v>
      </c>
      <c r="LID255" s="885"/>
      <c r="LIE255" s="1046" t="s">
        <v>4444</v>
      </c>
      <c r="LIF255" s="885"/>
      <c r="LIG255" s="1046" t="s">
        <v>4444</v>
      </c>
      <c r="LIH255" s="885"/>
      <c r="LII255" s="1046" t="s">
        <v>4444</v>
      </c>
      <c r="LIJ255" s="885"/>
      <c r="LIK255" s="1046" t="s">
        <v>4444</v>
      </c>
      <c r="LIL255" s="885"/>
      <c r="LIM255" s="1046" t="s">
        <v>4444</v>
      </c>
      <c r="LIN255" s="885"/>
      <c r="LIO255" s="1046" t="s">
        <v>4444</v>
      </c>
      <c r="LIP255" s="885"/>
      <c r="LIQ255" s="1046" t="s">
        <v>4444</v>
      </c>
      <c r="LIR255" s="885"/>
      <c r="LIS255" s="1046" t="s">
        <v>4444</v>
      </c>
      <c r="LIT255" s="885"/>
      <c r="LIU255" s="1046" t="s">
        <v>4444</v>
      </c>
      <c r="LIV255" s="885"/>
      <c r="LIW255" s="1046" t="s">
        <v>4444</v>
      </c>
      <c r="LIX255" s="885"/>
      <c r="LIY255" s="1046" t="s">
        <v>4444</v>
      </c>
      <c r="LIZ255" s="885"/>
      <c r="LJA255" s="1046" t="s">
        <v>4444</v>
      </c>
      <c r="LJB255" s="885"/>
      <c r="LJC255" s="1046" t="s">
        <v>4444</v>
      </c>
      <c r="LJD255" s="885"/>
      <c r="LJE255" s="1046" t="s">
        <v>4444</v>
      </c>
      <c r="LJF255" s="885"/>
      <c r="LJG255" s="1046" t="s">
        <v>4444</v>
      </c>
      <c r="LJH255" s="885"/>
      <c r="LJI255" s="1046" t="s">
        <v>4444</v>
      </c>
      <c r="LJJ255" s="885"/>
      <c r="LJK255" s="1046" t="s">
        <v>4444</v>
      </c>
      <c r="LJL255" s="885"/>
      <c r="LJM255" s="1046" t="s">
        <v>4444</v>
      </c>
      <c r="LJN255" s="885"/>
      <c r="LJO255" s="1046" t="s">
        <v>4444</v>
      </c>
      <c r="LJP255" s="885"/>
      <c r="LJQ255" s="1046" t="s">
        <v>4444</v>
      </c>
      <c r="LJR255" s="885"/>
      <c r="LJS255" s="1046" t="s">
        <v>4444</v>
      </c>
      <c r="LJT255" s="885"/>
      <c r="LJU255" s="1046" t="s">
        <v>4444</v>
      </c>
      <c r="LJV255" s="885"/>
      <c r="LJW255" s="1046" t="s">
        <v>4444</v>
      </c>
      <c r="LJX255" s="885"/>
      <c r="LJY255" s="1046" t="s">
        <v>4444</v>
      </c>
      <c r="LJZ255" s="885"/>
      <c r="LKA255" s="1046" t="s">
        <v>4444</v>
      </c>
      <c r="LKB255" s="885"/>
      <c r="LKC255" s="1046" t="s">
        <v>4444</v>
      </c>
      <c r="LKD255" s="885"/>
      <c r="LKE255" s="1046" t="s">
        <v>4444</v>
      </c>
      <c r="LKF255" s="885"/>
      <c r="LKG255" s="1046" t="s">
        <v>4444</v>
      </c>
      <c r="LKH255" s="885"/>
      <c r="LKI255" s="1046" t="s">
        <v>4444</v>
      </c>
      <c r="LKJ255" s="885"/>
      <c r="LKK255" s="1046" t="s">
        <v>4444</v>
      </c>
      <c r="LKL255" s="885"/>
      <c r="LKM255" s="1046" t="s">
        <v>4444</v>
      </c>
      <c r="LKN255" s="885"/>
      <c r="LKO255" s="1046" t="s">
        <v>4444</v>
      </c>
      <c r="LKP255" s="885"/>
      <c r="LKQ255" s="1046" t="s">
        <v>4444</v>
      </c>
      <c r="LKR255" s="885"/>
      <c r="LKS255" s="1046" t="s">
        <v>4444</v>
      </c>
      <c r="LKT255" s="885"/>
      <c r="LKU255" s="1046" t="s">
        <v>4444</v>
      </c>
      <c r="LKV255" s="885"/>
      <c r="LKW255" s="1046" t="s">
        <v>4444</v>
      </c>
      <c r="LKX255" s="885"/>
      <c r="LKY255" s="1046" t="s">
        <v>4444</v>
      </c>
      <c r="LKZ255" s="885"/>
      <c r="LLA255" s="1046" t="s">
        <v>4444</v>
      </c>
      <c r="LLB255" s="885"/>
      <c r="LLC255" s="1046" t="s">
        <v>4444</v>
      </c>
      <c r="LLD255" s="885"/>
      <c r="LLE255" s="1046" t="s">
        <v>4444</v>
      </c>
      <c r="LLF255" s="885"/>
      <c r="LLG255" s="1046" t="s">
        <v>4444</v>
      </c>
      <c r="LLH255" s="885"/>
      <c r="LLI255" s="1046" t="s">
        <v>4444</v>
      </c>
      <c r="LLJ255" s="885"/>
      <c r="LLK255" s="1046" t="s">
        <v>4444</v>
      </c>
      <c r="LLL255" s="885"/>
      <c r="LLM255" s="1046" t="s">
        <v>4444</v>
      </c>
      <c r="LLN255" s="885"/>
      <c r="LLO255" s="1046" t="s">
        <v>4444</v>
      </c>
      <c r="LLP255" s="885"/>
      <c r="LLQ255" s="1046" t="s">
        <v>4444</v>
      </c>
      <c r="LLR255" s="885"/>
      <c r="LLS255" s="1046" t="s">
        <v>4444</v>
      </c>
      <c r="LLT255" s="885"/>
      <c r="LLU255" s="1046" t="s">
        <v>4444</v>
      </c>
      <c r="LLV255" s="885"/>
      <c r="LLW255" s="1046" t="s">
        <v>4444</v>
      </c>
      <c r="LLX255" s="885"/>
      <c r="LLY255" s="1046" t="s">
        <v>4444</v>
      </c>
      <c r="LLZ255" s="885"/>
      <c r="LMA255" s="1046" t="s">
        <v>4444</v>
      </c>
      <c r="LMB255" s="885"/>
      <c r="LMC255" s="1046" t="s">
        <v>4444</v>
      </c>
      <c r="LMD255" s="885"/>
      <c r="LME255" s="1046" t="s">
        <v>4444</v>
      </c>
      <c r="LMF255" s="885"/>
      <c r="LMG255" s="1046" t="s">
        <v>4444</v>
      </c>
      <c r="LMH255" s="885"/>
      <c r="LMI255" s="1046" t="s">
        <v>4444</v>
      </c>
      <c r="LMJ255" s="885"/>
      <c r="LMK255" s="1046" t="s">
        <v>4444</v>
      </c>
      <c r="LML255" s="885"/>
      <c r="LMM255" s="1046" t="s">
        <v>4444</v>
      </c>
      <c r="LMN255" s="885"/>
      <c r="LMO255" s="1046" t="s">
        <v>4444</v>
      </c>
      <c r="LMP255" s="885"/>
      <c r="LMQ255" s="1046" t="s">
        <v>4444</v>
      </c>
      <c r="LMR255" s="885"/>
      <c r="LMS255" s="1046" t="s">
        <v>4444</v>
      </c>
      <c r="LMT255" s="885"/>
      <c r="LMU255" s="1046" t="s">
        <v>4444</v>
      </c>
      <c r="LMV255" s="885"/>
      <c r="LMW255" s="1046" t="s">
        <v>4444</v>
      </c>
      <c r="LMX255" s="885"/>
      <c r="LMY255" s="1046" t="s">
        <v>4444</v>
      </c>
      <c r="LMZ255" s="885"/>
      <c r="LNA255" s="1046" t="s">
        <v>4444</v>
      </c>
      <c r="LNB255" s="885"/>
      <c r="LNC255" s="1046" t="s">
        <v>4444</v>
      </c>
      <c r="LND255" s="885"/>
      <c r="LNE255" s="1046" t="s">
        <v>4444</v>
      </c>
      <c r="LNF255" s="885"/>
      <c r="LNG255" s="1046" t="s">
        <v>4444</v>
      </c>
      <c r="LNH255" s="885"/>
      <c r="LNI255" s="1046" t="s">
        <v>4444</v>
      </c>
      <c r="LNJ255" s="885"/>
      <c r="LNK255" s="1046" t="s">
        <v>4444</v>
      </c>
      <c r="LNL255" s="885"/>
      <c r="LNM255" s="1046" t="s">
        <v>4444</v>
      </c>
      <c r="LNN255" s="885"/>
      <c r="LNO255" s="1046" t="s">
        <v>4444</v>
      </c>
      <c r="LNP255" s="885"/>
      <c r="LNQ255" s="1046" t="s">
        <v>4444</v>
      </c>
      <c r="LNR255" s="885"/>
      <c r="LNS255" s="1046" t="s">
        <v>4444</v>
      </c>
      <c r="LNT255" s="885"/>
      <c r="LNU255" s="1046" t="s">
        <v>4444</v>
      </c>
      <c r="LNV255" s="885"/>
      <c r="LNW255" s="1046" t="s">
        <v>4444</v>
      </c>
      <c r="LNX255" s="885"/>
      <c r="LNY255" s="1046" t="s">
        <v>4444</v>
      </c>
      <c r="LNZ255" s="885"/>
      <c r="LOA255" s="1046" t="s">
        <v>4444</v>
      </c>
      <c r="LOB255" s="885"/>
      <c r="LOC255" s="1046" t="s">
        <v>4444</v>
      </c>
      <c r="LOD255" s="885"/>
      <c r="LOE255" s="1046" t="s">
        <v>4444</v>
      </c>
      <c r="LOF255" s="885"/>
      <c r="LOG255" s="1046" t="s">
        <v>4444</v>
      </c>
      <c r="LOH255" s="885"/>
      <c r="LOI255" s="1046" t="s">
        <v>4444</v>
      </c>
      <c r="LOJ255" s="885"/>
      <c r="LOK255" s="1046" t="s">
        <v>4444</v>
      </c>
      <c r="LOL255" s="885"/>
      <c r="LOM255" s="1046" t="s">
        <v>4444</v>
      </c>
      <c r="LON255" s="885"/>
      <c r="LOO255" s="1046" t="s">
        <v>4444</v>
      </c>
      <c r="LOP255" s="885"/>
      <c r="LOQ255" s="1046" t="s">
        <v>4444</v>
      </c>
      <c r="LOR255" s="885"/>
      <c r="LOS255" s="1046" t="s">
        <v>4444</v>
      </c>
      <c r="LOT255" s="885"/>
      <c r="LOU255" s="1046" t="s">
        <v>4444</v>
      </c>
      <c r="LOV255" s="885"/>
      <c r="LOW255" s="1046" t="s">
        <v>4444</v>
      </c>
      <c r="LOX255" s="885"/>
      <c r="LOY255" s="1046" t="s">
        <v>4444</v>
      </c>
      <c r="LOZ255" s="885"/>
      <c r="LPA255" s="1046" t="s">
        <v>4444</v>
      </c>
      <c r="LPB255" s="885"/>
      <c r="LPC255" s="1046" t="s">
        <v>4444</v>
      </c>
      <c r="LPD255" s="885"/>
      <c r="LPE255" s="1046" t="s">
        <v>4444</v>
      </c>
      <c r="LPF255" s="885"/>
      <c r="LPG255" s="1046" t="s">
        <v>4444</v>
      </c>
      <c r="LPH255" s="885"/>
      <c r="LPI255" s="1046" t="s">
        <v>4444</v>
      </c>
      <c r="LPJ255" s="885"/>
      <c r="LPK255" s="1046" t="s">
        <v>4444</v>
      </c>
      <c r="LPL255" s="885"/>
      <c r="LPM255" s="1046" t="s">
        <v>4444</v>
      </c>
      <c r="LPN255" s="885"/>
      <c r="LPO255" s="1046" t="s">
        <v>4444</v>
      </c>
      <c r="LPP255" s="885"/>
      <c r="LPQ255" s="1046" t="s">
        <v>4444</v>
      </c>
      <c r="LPR255" s="885"/>
      <c r="LPS255" s="1046" t="s">
        <v>4444</v>
      </c>
      <c r="LPT255" s="885"/>
      <c r="LPU255" s="1046" t="s">
        <v>4444</v>
      </c>
      <c r="LPV255" s="885"/>
      <c r="LPW255" s="1046" t="s">
        <v>4444</v>
      </c>
      <c r="LPX255" s="885"/>
      <c r="LPY255" s="1046" t="s">
        <v>4444</v>
      </c>
      <c r="LPZ255" s="885"/>
      <c r="LQA255" s="1046" t="s">
        <v>4444</v>
      </c>
      <c r="LQB255" s="885"/>
      <c r="LQC255" s="1046" t="s">
        <v>4444</v>
      </c>
      <c r="LQD255" s="885"/>
      <c r="LQE255" s="1046" t="s">
        <v>4444</v>
      </c>
      <c r="LQF255" s="885"/>
      <c r="LQG255" s="1046" t="s">
        <v>4444</v>
      </c>
      <c r="LQH255" s="885"/>
      <c r="LQI255" s="1046" t="s">
        <v>4444</v>
      </c>
      <c r="LQJ255" s="885"/>
      <c r="LQK255" s="1046" t="s">
        <v>4444</v>
      </c>
      <c r="LQL255" s="885"/>
      <c r="LQM255" s="1046" t="s">
        <v>4444</v>
      </c>
      <c r="LQN255" s="885"/>
      <c r="LQO255" s="1046" t="s">
        <v>4444</v>
      </c>
      <c r="LQP255" s="885"/>
      <c r="LQQ255" s="1046" t="s">
        <v>4444</v>
      </c>
      <c r="LQR255" s="885"/>
      <c r="LQS255" s="1046" t="s">
        <v>4444</v>
      </c>
      <c r="LQT255" s="885"/>
      <c r="LQU255" s="1046" t="s">
        <v>4444</v>
      </c>
      <c r="LQV255" s="885"/>
      <c r="LQW255" s="1046" t="s">
        <v>4444</v>
      </c>
      <c r="LQX255" s="885"/>
      <c r="LQY255" s="1046" t="s">
        <v>4444</v>
      </c>
      <c r="LQZ255" s="885"/>
      <c r="LRA255" s="1046" t="s">
        <v>4444</v>
      </c>
      <c r="LRB255" s="885"/>
      <c r="LRC255" s="1046" t="s">
        <v>4444</v>
      </c>
      <c r="LRD255" s="885"/>
      <c r="LRE255" s="1046" t="s">
        <v>4444</v>
      </c>
      <c r="LRF255" s="885"/>
      <c r="LRG255" s="1046" t="s">
        <v>4444</v>
      </c>
      <c r="LRH255" s="885"/>
      <c r="LRI255" s="1046" t="s">
        <v>4444</v>
      </c>
      <c r="LRJ255" s="885"/>
      <c r="LRK255" s="1046" t="s">
        <v>4444</v>
      </c>
      <c r="LRL255" s="885"/>
      <c r="LRM255" s="1046" t="s">
        <v>4444</v>
      </c>
      <c r="LRN255" s="885"/>
      <c r="LRO255" s="1046" t="s">
        <v>4444</v>
      </c>
      <c r="LRP255" s="885"/>
      <c r="LRQ255" s="1046" t="s">
        <v>4444</v>
      </c>
      <c r="LRR255" s="885"/>
      <c r="LRS255" s="1046" t="s">
        <v>4444</v>
      </c>
      <c r="LRT255" s="885"/>
      <c r="LRU255" s="1046" t="s">
        <v>4444</v>
      </c>
      <c r="LRV255" s="885"/>
      <c r="LRW255" s="1046" t="s">
        <v>4444</v>
      </c>
      <c r="LRX255" s="885"/>
      <c r="LRY255" s="1046" t="s">
        <v>4444</v>
      </c>
      <c r="LRZ255" s="885"/>
      <c r="LSA255" s="1046" t="s">
        <v>4444</v>
      </c>
      <c r="LSB255" s="885"/>
      <c r="LSC255" s="1046" t="s">
        <v>4444</v>
      </c>
      <c r="LSD255" s="885"/>
      <c r="LSE255" s="1046" t="s">
        <v>4444</v>
      </c>
      <c r="LSF255" s="885"/>
      <c r="LSG255" s="1046" t="s">
        <v>4444</v>
      </c>
      <c r="LSH255" s="885"/>
      <c r="LSI255" s="1046" t="s">
        <v>4444</v>
      </c>
      <c r="LSJ255" s="885"/>
      <c r="LSK255" s="1046" t="s">
        <v>4444</v>
      </c>
      <c r="LSL255" s="885"/>
      <c r="LSM255" s="1046" t="s">
        <v>4444</v>
      </c>
      <c r="LSN255" s="885"/>
      <c r="LSO255" s="1046" t="s">
        <v>4444</v>
      </c>
      <c r="LSP255" s="885"/>
      <c r="LSQ255" s="1046" t="s">
        <v>4444</v>
      </c>
      <c r="LSR255" s="885"/>
      <c r="LSS255" s="1046" t="s">
        <v>4444</v>
      </c>
      <c r="LST255" s="885"/>
      <c r="LSU255" s="1046" t="s">
        <v>4444</v>
      </c>
      <c r="LSV255" s="885"/>
      <c r="LSW255" s="1046" t="s">
        <v>4444</v>
      </c>
      <c r="LSX255" s="885"/>
      <c r="LSY255" s="1046" t="s">
        <v>4444</v>
      </c>
      <c r="LSZ255" s="885"/>
      <c r="LTA255" s="1046" t="s">
        <v>4444</v>
      </c>
      <c r="LTB255" s="885"/>
      <c r="LTC255" s="1046" t="s">
        <v>4444</v>
      </c>
      <c r="LTD255" s="885"/>
      <c r="LTE255" s="1046" t="s">
        <v>4444</v>
      </c>
      <c r="LTF255" s="885"/>
      <c r="LTG255" s="1046" t="s">
        <v>4444</v>
      </c>
      <c r="LTH255" s="885"/>
      <c r="LTI255" s="1046" t="s">
        <v>4444</v>
      </c>
      <c r="LTJ255" s="885"/>
      <c r="LTK255" s="1046" t="s">
        <v>4444</v>
      </c>
      <c r="LTL255" s="885"/>
      <c r="LTM255" s="1046" t="s">
        <v>4444</v>
      </c>
      <c r="LTN255" s="885"/>
      <c r="LTO255" s="1046" t="s">
        <v>4444</v>
      </c>
      <c r="LTP255" s="885"/>
      <c r="LTQ255" s="1046" t="s">
        <v>4444</v>
      </c>
      <c r="LTR255" s="885"/>
      <c r="LTS255" s="1046" t="s">
        <v>4444</v>
      </c>
      <c r="LTT255" s="885"/>
      <c r="LTU255" s="1046" t="s">
        <v>4444</v>
      </c>
      <c r="LTV255" s="885"/>
      <c r="LTW255" s="1046" t="s">
        <v>4444</v>
      </c>
      <c r="LTX255" s="885"/>
      <c r="LTY255" s="1046" t="s">
        <v>4444</v>
      </c>
      <c r="LTZ255" s="885"/>
      <c r="LUA255" s="1046" t="s">
        <v>4444</v>
      </c>
      <c r="LUB255" s="885"/>
      <c r="LUC255" s="1046" t="s">
        <v>4444</v>
      </c>
      <c r="LUD255" s="885"/>
      <c r="LUE255" s="1046" t="s">
        <v>4444</v>
      </c>
      <c r="LUF255" s="885"/>
      <c r="LUG255" s="1046" t="s">
        <v>4444</v>
      </c>
      <c r="LUH255" s="885"/>
      <c r="LUI255" s="1046" t="s">
        <v>4444</v>
      </c>
      <c r="LUJ255" s="885"/>
      <c r="LUK255" s="1046" t="s">
        <v>4444</v>
      </c>
      <c r="LUL255" s="885"/>
      <c r="LUM255" s="1046" t="s">
        <v>4444</v>
      </c>
      <c r="LUN255" s="885"/>
      <c r="LUO255" s="1046" t="s">
        <v>4444</v>
      </c>
      <c r="LUP255" s="885"/>
      <c r="LUQ255" s="1046" t="s">
        <v>4444</v>
      </c>
      <c r="LUR255" s="885"/>
      <c r="LUS255" s="1046" t="s">
        <v>4444</v>
      </c>
      <c r="LUT255" s="885"/>
      <c r="LUU255" s="1046" t="s">
        <v>4444</v>
      </c>
      <c r="LUV255" s="885"/>
      <c r="LUW255" s="1046" t="s">
        <v>4444</v>
      </c>
      <c r="LUX255" s="885"/>
      <c r="LUY255" s="1046" t="s">
        <v>4444</v>
      </c>
      <c r="LUZ255" s="885"/>
      <c r="LVA255" s="1046" t="s">
        <v>4444</v>
      </c>
      <c r="LVB255" s="885"/>
      <c r="LVC255" s="1046" t="s">
        <v>4444</v>
      </c>
      <c r="LVD255" s="885"/>
      <c r="LVE255" s="1046" t="s">
        <v>4444</v>
      </c>
      <c r="LVF255" s="885"/>
      <c r="LVG255" s="1046" t="s">
        <v>4444</v>
      </c>
      <c r="LVH255" s="885"/>
      <c r="LVI255" s="1046" t="s">
        <v>4444</v>
      </c>
      <c r="LVJ255" s="885"/>
      <c r="LVK255" s="1046" t="s">
        <v>4444</v>
      </c>
      <c r="LVL255" s="885"/>
      <c r="LVM255" s="1046" t="s">
        <v>4444</v>
      </c>
      <c r="LVN255" s="885"/>
      <c r="LVO255" s="1046" t="s">
        <v>4444</v>
      </c>
      <c r="LVP255" s="885"/>
      <c r="LVQ255" s="1046" t="s">
        <v>4444</v>
      </c>
      <c r="LVR255" s="885"/>
      <c r="LVS255" s="1046" t="s">
        <v>4444</v>
      </c>
      <c r="LVT255" s="885"/>
      <c r="LVU255" s="1046" t="s">
        <v>4444</v>
      </c>
      <c r="LVV255" s="885"/>
      <c r="LVW255" s="1046" t="s">
        <v>4444</v>
      </c>
      <c r="LVX255" s="885"/>
      <c r="LVY255" s="1046" t="s">
        <v>4444</v>
      </c>
      <c r="LVZ255" s="885"/>
      <c r="LWA255" s="1046" t="s">
        <v>4444</v>
      </c>
      <c r="LWB255" s="885"/>
      <c r="LWC255" s="1046" t="s">
        <v>4444</v>
      </c>
      <c r="LWD255" s="885"/>
      <c r="LWE255" s="1046" t="s">
        <v>4444</v>
      </c>
      <c r="LWF255" s="885"/>
      <c r="LWG255" s="1046" t="s">
        <v>4444</v>
      </c>
      <c r="LWH255" s="885"/>
      <c r="LWI255" s="1046" t="s">
        <v>4444</v>
      </c>
      <c r="LWJ255" s="885"/>
      <c r="LWK255" s="1046" t="s">
        <v>4444</v>
      </c>
      <c r="LWL255" s="885"/>
      <c r="LWM255" s="1046" t="s">
        <v>4444</v>
      </c>
      <c r="LWN255" s="885"/>
      <c r="LWO255" s="1046" t="s">
        <v>4444</v>
      </c>
      <c r="LWP255" s="885"/>
      <c r="LWQ255" s="1046" t="s">
        <v>4444</v>
      </c>
      <c r="LWR255" s="885"/>
      <c r="LWS255" s="1046" t="s">
        <v>4444</v>
      </c>
      <c r="LWT255" s="885"/>
      <c r="LWU255" s="1046" t="s">
        <v>4444</v>
      </c>
      <c r="LWV255" s="885"/>
      <c r="LWW255" s="1046" t="s">
        <v>4444</v>
      </c>
      <c r="LWX255" s="885"/>
      <c r="LWY255" s="1046" t="s">
        <v>4444</v>
      </c>
      <c r="LWZ255" s="885"/>
      <c r="LXA255" s="1046" t="s">
        <v>4444</v>
      </c>
      <c r="LXB255" s="885"/>
      <c r="LXC255" s="1046" t="s">
        <v>4444</v>
      </c>
      <c r="LXD255" s="885"/>
      <c r="LXE255" s="1046" t="s">
        <v>4444</v>
      </c>
      <c r="LXF255" s="885"/>
      <c r="LXG255" s="1046" t="s">
        <v>4444</v>
      </c>
      <c r="LXH255" s="885"/>
      <c r="LXI255" s="1046" t="s">
        <v>4444</v>
      </c>
      <c r="LXJ255" s="885"/>
      <c r="LXK255" s="1046" t="s">
        <v>4444</v>
      </c>
      <c r="LXL255" s="885"/>
      <c r="LXM255" s="1046" t="s">
        <v>4444</v>
      </c>
      <c r="LXN255" s="885"/>
      <c r="LXO255" s="1046" t="s">
        <v>4444</v>
      </c>
      <c r="LXP255" s="885"/>
      <c r="LXQ255" s="1046" t="s">
        <v>4444</v>
      </c>
      <c r="LXR255" s="885"/>
      <c r="LXS255" s="1046" t="s">
        <v>4444</v>
      </c>
      <c r="LXT255" s="885"/>
      <c r="LXU255" s="1046" t="s">
        <v>4444</v>
      </c>
      <c r="LXV255" s="885"/>
      <c r="LXW255" s="1046" t="s">
        <v>4444</v>
      </c>
      <c r="LXX255" s="885"/>
      <c r="LXY255" s="1046" t="s">
        <v>4444</v>
      </c>
      <c r="LXZ255" s="885"/>
      <c r="LYA255" s="1046" t="s">
        <v>4444</v>
      </c>
      <c r="LYB255" s="885"/>
      <c r="LYC255" s="1046" t="s">
        <v>4444</v>
      </c>
      <c r="LYD255" s="885"/>
      <c r="LYE255" s="1046" t="s">
        <v>4444</v>
      </c>
      <c r="LYF255" s="885"/>
      <c r="LYG255" s="1046" t="s">
        <v>4444</v>
      </c>
      <c r="LYH255" s="885"/>
      <c r="LYI255" s="1046" t="s">
        <v>4444</v>
      </c>
      <c r="LYJ255" s="885"/>
      <c r="LYK255" s="1046" t="s">
        <v>4444</v>
      </c>
      <c r="LYL255" s="885"/>
      <c r="LYM255" s="1046" t="s">
        <v>4444</v>
      </c>
      <c r="LYN255" s="885"/>
      <c r="LYO255" s="1046" t="s">
        <v>4444</v>
      </c>
      <c r="LYP255" s="885"/>
      <c r="LYQ255" s="1046" t="s">
        <v>4444</v>
      </c>
      <c r="LYR255" s="885"/>
      <c r="LYS255" s="1046" t="s">
        <v>4444</v>
      </c>
      <c r="LYT255" s="885"/>
      <c r="LYU255" s="1046" t="s">
        <v>4444</v>
      </c>
      <c r="LYV255" s="885"/>
      <c r="LYW255" s="1046" t="s">
        <v>4444</v>
      </c>
      <c r="LYX255" s="885"/>
      <c r="LYY255" s="1046" t="s">
        <v>4444</v>
      </c>
      <c r="LYZ255" s="885"/>
      <c r="LZA255" s="1046" t="s">
        <v>4444</v>
      </c>
      <c r="LZB255" s="885"/>
      <c r="LZC255" s="1046" t="s">
        <v>4444</v>
      </c>
      <c r="LZD255" s="885"/>
      <c r="LZE255" s="1046" t="s">
        <v>4444</v>
      </c>
      <c r="LZF255" s="885"/>
      <c r="LZG255" s="1046" t="s">
        <v>4444</v>
      </c>
      <c r="LZH255" s="885"/>
      <c r="LZI255" s="1046" t="s">
        <v>4444</v>
      </c>
      <c r="LZJ255" s="885"/>
      <c r="LZK255" s="1046" t="s">
        <v>4444</v>
      </c>
      <c r="LZL255" s="885"/>
      <c r="LZM255" s="1046" t="s">
        <v>4444</v>
      </c>
      <c r="LZN255" s="885"/>
      <c r="LZO255" s="1046" t="s">
        <v>4444</v>
      </c>
      <c r="LZP255" s="885"/>
      <c r="LZQ255" s="1046" t="s">
        <v>4444</v>
      </c>
      <c r="LZR255" s="885"/>
      <c r="LZS255" s="1046" t="s">
        <v>4444</v>
      </c>
      <c r="LZT255" s="885"/>
      <c r="LZU255" s="1046" t="s">
        <v>4444</v>
      </c>
      <c r="LZV255" s="885"/>
      <c r="LZW255" s="1046" t="s">
        <v>4444</v>
      </c>
      <c r="LZX255" s="885"/>
      <c r="LZY255" s="1046" t="s">
        <v>4444</v>
      </c>
      <c r="LZZ255" s="885"/>
      <c r="MAA255" s="1046" t="s">
        <v>4444</v>
      </c>
      <c r="MAB255" s="885"/>
      <c r="MAC255" s="1046" t="s">
        <v>4444</v>
      </c>
      <c r="MAD255" s="885"/>
      <c r="MAE255" s="1046" t="s">
        <v>4444</v>
      </c>
      <c r="MAF255" s="885"/>
      <c r="MAG255" s="1046" t="s">
        <v>4444</v>
      </c>
      <c r="MAH255" s="885"/>
      <c r="MAI255" s="1046" t="s">
        <v>4444</v>
      </c>
      <c r="MAJ255" s="885"/>
      <c r="MAK255" s="1046" t="s">
        <v>4444</v>
      </c>
      <c r="MAL255" s="885"/>
      <c r="MAM255" s="1046" t="s">
        <v>4444</v>
      </c>
      <c r="MAN255" s="885"/>
      <c r="MAO255" s="1046" t="s">
        <v>4444</v>
      </c>
      <c r="MAP255" s="885"/>
      <c r="MAQ255" s="1046" t="s">
        <v>4444</v>
      </c>
      <c r="MAR255" s="885"/>
      <c r="MAS255" s="1046" t="s">
        <v>4444</v>
      </c>
      <c r="MAT255" s="885"/>
      <c r="MAU255" s="1046" t="s">
        <v>4444</v>
      </c>
      <c r="MAV255" s="885"/>
      <c r="MAW255" s="1046" t="s">
        <v>4444</v>
      </c>
      <c r="MAX255" s="885"/>
      <c r="MAY255" s="1046" t="s">
        <v>4444</v>
      </c>
      <c r="MAZ255" s="885"/>
      <c r="MBA255" s="1046" t="s">
        <v>4444</v>
      </c>
      <c r="MBB255" s="885"/>
      <c r="MBC255" s="1046" t="s">
        <v>4444</v>
      </c>
      <c r="MBD255" s="885"/>
      <c r="MBE255" s="1046" t="s">
        <v>4444</v>
      </c>
      <c r="MBF255" s="885"/>
      <c r="MBG255" s="1046" t="s">
        <v>4444</v>
      </c>
      <c r="MBH255" s="885"/>
      <c r="MBI255" s="1046" t="s">
        <v>4444</v>
      </c>
      <c r="MBJ255" s="885"/>
      <c r="MBK255" s="1046" t="s">
        <v>4444</v>
      </c>
      <c r="MBL255" s="885"/>
      <c r="MBM255" s="1046" t="s">
        <v>4444</v>
      </c>
      <c r="MBN255" s="885"/>
      <c r="MBO255" s="1046" t="s">
        <v>4444</v>
      </c>
      <c r="MBP255" s="885"/>
      <c r="MBQ255" s="1046" t="s">
        <v>4444</v>
      </c>
      <c r="MBR255" s="885"/>
      <c r="MBS255" s="1046" t="s">
        <v>4444</v>
      </c>
      <c r="MBT255" s="885"/>
      <c r="MBU255" s="1046" t="s">
        <v>4444</v>
      </c>
      <c r="MBV255" s="885"/>
      <c r="MBW255" s="1046" t="s">
        <v>4444</v>
      </c>
      <c r="MBX255" s="885"/>
      <c r="MBY255" s="1046" t="s">
        <v>4444</v>
      </c>
      <c r="MBZ255" s="885"/>
      <c r="MCA255" s="1046" t="s">
        <v>4444</v>
      </c>
      <c r="MCB255" s="885"/>
      <c r="MCC255" s="1046" t="s">
        <v>4444</v>
      </c>
      <c r="MCD255" s="885"/>
      <c r="MCE255" s="1046" t="s">
        <v>4444</v>
      </c>
      <c r="MCF255" s="885"/>
      <c r="MCG255" s="1046" t="s">
        <v>4444</v>
      </c>
      <c r="MCH255" s="885"/>
      <c r="MCI255" s="1046" t="s">
        <v>4444</v>
      </c>
      <c r="MCJ255" s="885"/>
      <c r="MCK255" s="1046" t="s">
        <v>4444</v>
      </c>
      <c r="MCL255" s="885"/>
      <c r="MCM255" s="1046" t="s">
        <v>4444</v>
      </c>
      <c r="MCN255" s="885"/>
      <c r="MCO255" s="1046" t="s">
        <v>4444</v>
      </c>
      <c r="MCP255" s="885"/>
      <c r="MCQ255" s="1046" t="s">
        <v>4444</v>
      </c>
      <c r="MCR255" s="885"/>
      <c r="MCS255" s="1046" t="s">
        <v>4444</v>
      </c>
      <c r="MCT255" s="885"/>
      <c r="MCU255" s="1046" t="s">
        <v>4444</v>
      </c>
      <c r="MCV255" s="885"/>
      <c r="MCW255" s="1046" t="s">
        <v>4444</v>
      </c>
      <c r="MCX255" s="885"/>
      <c r="MCY255" s="1046" t="s">
        <v>4444</v>
      </c>
      <c r="MCZ255" s="885"/>
      <c r="MDA255" s="1046" t="s">
        <v>4444</v>
      </c>
      <c r="MDB255" s="885"/>
      <c r="MDC255" s="1046" t="s">
        <v>4444</v>
      </c>
      <c r="MDD255" s="885"/>
      <c r="MDE255" s="1046" t="s">
        <v>4444</v>
      </c>
      <c r="MDF255" s="885"/>
      <c r="MDG255" s="1046" t="s">
        <v>4444</v>
      </c>
      <c r="MDH255" s="885"/>
      <c r="MDI255" s="1046" t="s">
        <v>4444</v>
      </c>
      <c r="MDJ255" s="885"/>
      <c r="MDK255" s="1046" t="s">
        <v>4444</v>
      </c>
      <c r="MDL255" s="885"/>
      <c r="MDM255" s="1046" t="s">
        <v>4444</v>
      </c>
      <c r="MDN255" s="885"/>
      <c r="MDO255" s="1046" t="s">
        <v>4444</v>
      </c>
      <c r="MDP255" s="885"/>
      <c r="MDQ255" s="1046" t="s">
        <v>4444</v>
      </c>
      <c r="MDR255" s="885"/>
      <c r="MDS255" s="1046" t="s">
        <v>4444</v>
      </c>
      <c r="MDT255" s="885"/>
      <c r="MDU255" s="1046" t="s">
        <v>4444</v>
      </c>
      <c r="MDV255" s="885"/>
      <c r="MDW255" s="1046" t="s">
        <v>4444</v>
      </c>
      <c r="MDX255" s="885"/>
      <c r="MDY255" s="1046" t="s">
        <v>4444</v>
      </c>
      <c r="MDZ255" s="885"/>
      <c r="MEA255" s="1046" t="s">
        <v>4444</v>
      </c>
      <c r="MEB255" s="885"/>
      <c r="MEC255" s="1046" t="s">
        <v>4444</v>
      </c>
      <c r="MED255" s="885"/>
      <c r="MEE255" s="1046" t="s">
        <v>4444</v>
      </c>
      <c r="MEF255" s="885"/>
      <c r="MEG255" s="1046" t="s">
        <v>4444</v>
      </c>
      <c r="MEH255" s="885"/>
      <c r="MEI255" s="1046" t="s">
        <v>4444</v>
      </c>
      <c r="MEJ255" s="885"/>
      <c r="MEK255" s="1046" t="s">
        <v>4444</v>
      </c>
      <c r="MEL255" s="885"/>
      <c r="MEM255" s="1046" t="s">
        <v>4444</v>
      </c>
      <c r="MEN255" s="885"/>
      <c r="MEO255" s="1046" t="s">
        <v>4444</v>
      </c>
      <c r="MEP255" s="885"/>
      <c r="MEQ255" s="1046" t="s">
        <v>4444</v>
      </c>
      <c r="MER255" s="885"/>
      <c r="MES255" s="1046" t="s">
        <v>4444</v>
      </c>
      <c r="MET255" s="885"/>
      <c r="MEU255" s="1046" t="s">
        <v>4444</v>
      </c>
      <c r="MEV255" s="885"/>
      <c r="MEW255" s="1046" t="s">
        <v>4444</v>
      </c>
      <c r="MEX255" s="885"/>
      <c r="MEY255" s="1046" t="s">
        <v>4444</v>
      </c>
      <c r="MEZ255" s="885"/>
      <c r="MFA255" s="1046" t="s">
        <v>4444</v>
      </c>
      <c r="MFB255" s="885"/>
      <c r="MFC255" s="1046" t="s">
        <v>4444</v>
      </c>
      <c r="MFD255" s="885"/>
      <c r="MFE255" s="1046" t="s">
        <v>4444</v>
      </c>
      <c r="MFF255" s="885"/>
      <c r="MFG255" s="1046" t="s">
        <v>4444</v>
      </c>
      <c r="MFH255" s="885"/>
      <c r="MFI255" s="1046" t="s">
        <v>4444</v>
      </c>
      <c r="MFJ255" s="885"/>
      <c r="MFK255" s="1046" t="s">
        <v>4444</v>
      </c>
      <c r="MFL255" s="885"/>
      <c r="MFM255" s="1046" t="s">
        <v>4444</v>
      </c>
      <c r="MFN255" s="885"/>
      <c r="MFO255" s="1046" t="s">
        <v>4444</v>
      </c>
      <c r="MFP255" s="885"/>
      <c r="MFQ255" s="1046" t="s">
        <v>4444</v>
      </c>
      <c r="MFR255" s="885"/>
      <c r="MFS255" s="1046" t="s">
        <v>4444</v>
      </c>
      <c r="MFT255" s="885"/>
      <c r="MFU255" s="1046" t="s">
        <v>4444</v>
      </c>
      <c r="MFV255" s="885"/>
      <c r="MFW255" s="1046" t="s">
        <v>4444</v>
      </c>
      <c r="MFX255" s="885"/>
      <c r="MFY255" s="1046" t="s">
        <v>4444</v>
      </c>
      <c r="MFZ255" s="885"/>
      <c r="MGA255" s="1046" t="s">
        <v>4444</v>
      </c>
      <c r="MGB255" s="885"/>
      <c r="MGC255" s="1046" t="s">
        <v>4444</v>
      </c>
      <c r="MGD255" s="885"/>
      <c r="MGE255" s="1046" t="s">
        <v>4444</v>
      </c>
      <c r="MGF255" s="885"/>
      <c r="MGG255" s="1046" t="s">
        <v>4444</v>
      </c>
      <c r="MGH255" s="885"/>
      <c r="MGI255" s="1046" t="s">
        <v>4444</v>
      </c>
      <c r="MGJ255" s="885"/>
      <c r="MGK255" s="1046" t="s">
        <v>4444</v>
      </c>
      <c r="MGL255" s="885"/>
      <c r="MGM255" s="1046" t="s">
        <v>4444</v>
      </c>
      <c r="MGN255" s="885"/>
      <c r="MGO255" s="1046" t="s">
        <v>4444</v>
      </c>
      <c r="MGP255" s="885"/>
      <c r="MGQ255" s="1046" t="s">
        <v>4444</v>
      </c>
      <c r="MGR255" s="885"/>
      <c r="MGS255" s="1046" t="s">
        <v>4444</v>
      </c>
      <c r="MGT255" s="885"/>
      <c r="MGU255" s="1046" t="s">
        <v>4444</v>
      </c>
      <c r="MGV255" s="885"/>
      <c r="MGW255" s="1046" t="s">
        <v>4444</v>
      </c>
      <c r="MGX255" s="885"/>
      <c r="MGY255" s="1046" t="s">
        <v>4444</v>
      </c>
      <c r="MGZ255" s="885"/>
      <c r="MHA255" s="1046" t="s">
        <v>4444</v>
      </c>
      <c r="MHB255" s="885"/>
      <c r="MHC255" s="1046" t="s">
        <v>4444</v>
      </c>
      <c r="MHD255" s="885"/>
      <c r="MHE255" s="1046" t="s">
        <v>4444</v>
      </c>
      <c r="MHF255" s="885"/>
      <c r="MHG255" s="1046" t="s">
        <v>4444</v>
      </c>
      <c r="MHH255" s="885"/>
      <c r="MHI255" s="1046" t="s">
        <v>4444</v>
      </c>
      <c r="MHJ255" s="885"/>
      <c r="MHK255" s="1046" t="s">
        <v>4444</v>
      </c>
      <c r="MHL255" s="885"/>
      <c r="MHM255" s="1046" t="s">
        <v>4444</v>
      </c>
      <c r="MHN255" s="885"/>
      <c r="MHO255" s="1046"/>
      <c r="MHP255" s="885"/>
      <c r="MHQ255" s="1046"/>
      <c r="MHR255" s="885"/>
      <c r="MHS255" s="1046"/>
      <c r="MHT255" s="885"/>
      <c r="MHU255" s="1046"/>
      <c r="MHV255" s="885"/>
      <c r="MHW255" s="1046"/>
      <c r="MHX255" s="885"/>
      <c r="MHY255" s="1046"/>
      <c r="MHZ255" s="885"/>
      <c r="MIA255" s="1046"/>
      <c r="MIB255" s="885"/>
      <c r="MIC255" s="1046"/>
      <c r="MID255" s="885"/>
      <c r="MIE255" s="1046"/>
      <c r="MIF255" s="885"/>
      <c r="MIG255" s="1046"/>
      <c r="MIH255" s="885"/>
      <c r="MII255" s="1046"/>
      <c r="MIJ255" s="885"/>
      <c r="MIK255" s="1046"/>
      <c r="MIL255" s="885"/>
      <c r="MIM255" s="1046"/>
      <c r="MIN255" s="885"/>
      <c r="MIO255" s="1046"/>
      <c r="MIP255" s="885"/>
      <c r="MIQ255" s="1046"/>
      <c r="MIR255" s="885"/>
      <c r="MIS255" s="1046"/>
      <c r="MIT255" s="885"/>
      <c r="MIU255" s="1046"/>
      <c r="MIV255" s="885"/>
      <c r="MIW255" s="1046"/>
      <c r="MIX255" s="885"/>
      <c r="MIY255" s="1046"/>
      <c r="MIZ255" s="885"/>
      <c r="MJA255" s="1046"/>
      <c r="MJB255" s="885"/>
      <c r="MJC255" s="1046"/>
      <c r="MJD255" s="885"/>
      <c r="MJE255" s="1046"/>
      <c r="MJF255" s="885"/>
      <c r="MJG255" s="1046"/>
      <c r="MJH255" s="885"/>
      <c r="MJI255" s="1046"/>
      <c r="MJJ255" s="885"/>
      <c r="MJK255" s="1046"/>
      <c r="MJL255" s="885"/>
      <c r="MJM255" s="1046"/>
      <c r="MJN255" s="885"/>
      <c r="MJO255" s="1046"/>
      <c r="MJP255" s="885"/>
      <c r="MJQ255" s="1046"/>
      <c r="MJR255" s="885"/>
      <c r="MJS255" s="1046"/>
      <c r="MJT255" s="885"/>
      <c r="MJU255" s="1046"/>
      <c r="MJV255" s="885"/>
      <c r="MJW255" s="1046"/>
      <c r="MJX255" s="885"/>
      <c r="MJY255" s="1046"/>
      <c r="MJZ255" s="885"/>
      <c r="MKA255" s="1046"/>
      <c r="MKB255" s="885"/>
      <c r="MKC255" s="1046"/>
      <c r="MKD255" s="885"/>
      <c r="MKE255" s="1046"/>
      <c r="MKF255" s="885"/>
      <c r="MKG255" s="1046"/>
      <c r="MKH255" s="885"/>
      <c r="MKI255" s="1046"/>
      <c r="MKJ255" s="885"/>
      <c r="MKK255" s="1046"/>
      <c r="MKL255" s="885"/>
      <c r="MKM255" s="1046"/>
      <c r="MKN255" s="885"/>
      <c r="MKO255" s="1046"/>
      <c r="MKP255" s="885"/>
      <c r="MKQ255" s="1046"/>
      <c r="MKR255" s="885"/>
      <c r="MKS255" s="1046"/>
      <c r="MKT255" s="885"/>
      <c r="MKU255" s="1046"/>
      <c r="MKV255" s="885"/>
      <c r="MKW255" s="1046"/>
      <c r="MKX255" s="885"/>
      <c r="MKY255" s="1046"/>
      <c r="MKZ255" s="885"/>
      <c r="MLA255" s="1046"/>
      <c r="MLB255" s="885"/>
      <c r="MLC255" s="1046"/>
      <c r="MLD255" s="885"/>
      <c r="MLE255" s="1046"/>
      <c r="MLF255" s="885"/>
      <c r="MLG255" s="1046"/>
      <c r="MLH255" s="885"/>
      <c r="MLI255" s="1046"/>
      <c r="MLJ255" s="885"/>
      <c r="MLK255" s="1046"/>
      <c r="MLL255" s="885"/>
      <c r="MLM255" s="1046"/>
      <c r="MLN255" s="885"/>
      <c r="MLO255" s="1046"/>
      <c r="MLP255" s="885"/>
      <c r="MLQ255" s="1046"/>
      <c r="MLR255" s="885"/>
      <c r="MLS255" s="1046"/>
      <c r="MLT255" s="885"/>
      <c r="MLU255" s="1046"/>
      <c r="MLV255" s="885"/>
      <c r="MLW255" s="1046"/>
      <c r="MLX255" s="885"/>
      <c r="MLY255" s="1046"/>
      <c r="MLZ255" s="885"/>
      <c r="MMA255" s="1046"/>
      <c r="MMB255" s="885"/>
      <c r="MMC255" s="1046"/>
      <c r="MMD255" s="885"/>
      <c r="MME255" s="1046"/>
      <c r="MMF255" s="885"/>
      <c r="MMG255" s="1046"/>
      <c r="MMH255" s="885"/>
      <c r="MMI255" s="1046"/>
      <c r="MMJ255" s="885"/>
      <c r="MMK255" s="1046"/>
      <c r="MML255" s="885"/>
      <c r="MMM255" s="1046"/>
      <c r="MMN255" s="885"/>
      <c r="MMO255" s="1046"/>
      <c r="MMP255" s="885"/>
      <c r="MMQ255" s="1046"/>
      <c r="MMR255" s="885"/>
      <c r="MMS255" s="1046"/>
      <c r="MMT255" s="885"/>
      <c r="MMU255" s="1046"/>
      <c r="MMV255" s="885"/>
      <c r="MMW255" s="1046"/>
      <c r="MMX255" s="885"/>
      <c r="MMY255" s="1046"/>
      <c r="MMZ255" s="885"/>
      <c r="MNA255" s="1046"/>
      <c r="MNB255" s="885"/>
      <c r="MNC255" s="1046"/>
      <c r="MND255" s="885"/>
      <c r="MNE255" s="1046"/>
      <c r="MNF255" s="885"/>
      <c r="MNG255" s="1046"/>
      <c r="MNH255" s="885"/>
      <c r="MNI255" s="1046"/>
      <c r="MNJ255" s="885"/>
      <c r="MNK255" s="1046"/>
      <c r="MNL255" s="885"/>
      <c r="MNM255" s="1046"/>
      <c r="MNN255" s="885"/>
      <c r="MNO255" s="1046"/>
      <c r="MNP255" s="885"/>
      <c r="MNQ255" s="1046"/>
      <c r="MNR255" s="885"/>
      <c r="MNS255" s="1046"/>
      <c r="MNT255" s="885"/>
      <c r="MNU255" s="1046"/>
      <c r="MNV255" s="885"/>
      <c r="MNW255" s="1046"/>
      <c r="MNX255" s="885"/>
      <c r="MNY255" s="1046"/>
      <c r="MNZ255" s="885"/>
      <c r="MOA255" s="1046"/>
      <c r="MOB255" s="885"/>
      <c r="MOC255" s="1046"/>
      <c r="MOD255" s="885"/>
      <c r="MOE255" s="1046"/>
      <c r="MOF255" s="885"/>
      <c r="MOG255" s="1046"/>
      <c r="MOH255" s="885"/>
      <c r="MOI255" s="1046"/>
      <c r="MOJ255" s="885"/>
      <c r="MOK255" s="1046"/>
      <c r="MOL255" s="885"/>
      <c r="MOM255" s="1046"/>
      <c r="MON255" s="885"/>
      <c r="MOO255" s="1046"/>
      <c r="MOP255" s="885"/>
      <c r="MOQ255" s="1046"/>
      <c r="MOR255" s="885"/>
      <c r="MOS255" s="1046"/>
      <c r="MOT255" s="885"/>
      <c r="MOU255" s="1046"/>
      <c r="MOV255" s="885"/>
      <c r="MOW255" s="1046"/>
      <c r="MOX255" s="885"/>
      <c r="MOY255" s="1046"/>
      <c r="MOZ255" s="885"/>
      <c r="MPA255" s="1046"/>
      <c r="MPB255" s="885"/>
      <c r="MPC255" s="1046"/>
      <c r="MPD255" s="885"/>
      <c r="MPE255" s="1046"/>
      <c r="MPF255" s="885"/>
      <c r="MPG255" s="1046"/>
      <c r="MPH255" s="885"/>
      <c r="MPI255" s="1046"/>
      <c r="MPJ255" s="885"/>
      <c r="MPK255" s="1046"/>
      <c r="MPL255" s="885"/>
      <c r="MPM255" s="1046"/>
      <c r="MPN255" s="885"/>
      <c r="MPO255" s="1046"/>
      <c r="MPP255" s="885"/>
      <c r="MPQ255" s="1046"/>
      <c r="MPR255" s="885"/>
      <c r="MPS255" s="1046"/>
      <c r="MPT255" s="885"/>
      <c r="MPU255" s="1046"/>
      <c r="MPV255" s="885"/>
      <c r="MPW255" s="1046"/>
      <c r="MPX255" s="885"/>
      <c r="MPY255" s="1046"/>
      <c r="MPZ255" s="885"/>
      <c r="MQA255" s="1046"/>
      <c r="MQB255" s="885"/>
      <c r="MQC255" s="1046"/>
      <c r="MQD255" s="885"/>
      <c r="MQE255" s="1046"/>
      <c r="MQF255" s="885"/>
      <c r="MQG255" s="1046"/>
      <c r="MQH255" s="885"/>
      <c r="MQI255" s="1046"/>
      <c r="MQJ255" s="885"/>
      <c r="MQK255" s="1046"/>
      <c r="MQL255" s="885"/>
      <c r="MQM255" s="1046"/>
      <c r="MQN255" s="885"/>
      <c r="MQO255" s="1046"/>
      <c r="MQP255" s="885"/>
      <c r="MQQ255" s="1046"/>
      <c r="MQR255" s="885"/>
      <c r="MQS255" s="1046"/>
      <c r="MQT255" s="885"/>
      <c r="MQU255" s="1046"/>
      <c r="MQV255" s="885"/>
      <c r="MQW255" s="1046"/>
      <c r="MQX255" s="885"/>
      <c r="MQY255" s="1046"/>
      <c r="MQZ255" s="885"/>
      <c r="MRA255" s="1046"/>
      <c r="MRB255" s="885"/>
      <c r="MRC255" s="1046"/>
      <c r="MRD255" s="885"/>
      <c r="MRE255" s="1046"/>
      <c r="MRF255" s="885"/>
      <c r="MRG255" s="1046"/>
      <c r="MRH255" s="885"/>
      <c r="MRI255" s="1046"/>
      <c r="MRJ255" s="885"/>
      <c r="MRK255" s="1046"/>
      <c r="MRL255" s="885"/>
      <c r="MRM255" s="1046"/>
      <c r="MRN255" s="885"/>
      <c r="MRO255" s="1046"/>
      <c r="MRP255" s="885"/>
      <c r="MRQ255" s="1046"/>
      <c r="MRR255" s="885"/>
      <c r="MRS255" s="1046"/>
      <c r="MRT255" s="885"/>
      <c r="MRU255" s="1046"/>
      <c r="MRV255" s="885"/>
      <c r="MRW255" s="1046"/>
      <c r="MRX255" s="885"/>
      <c r="MRY255" s="1046"/>
      <c r="MRZ255" s="885"/>
      <c r="MSA255" s="1046"/>
      <c r="MSB255" s="885"/>
      <c r="MSC255" s="1046"/>
      <c r="MSD255" s="885"/>
      <c r="MSE255" s="1046"/>
      <c r="MSF255" s="885"/>
      <c r="MSG255" s="1046"/>
      <c r="MSH255" s="885"/>
      <c r="MSI255" s="1046"/>
      <c r="MSJ255" s="885"/>
      <c r="MSK255" s="1046"/>
      <c r="MSL255" s="885"/>
      <c r="MSM255" s="1046"/>
      <c r="MSN255" s="885"/>
      <c r="MSO255" s="1046"/>
      <c r="MSP255" s="885"/>
      <c r="MSQ255" s="1046"/>
      <c r="MSR255" s="885"/>
      <c r="MSS255" s="1046"/>
      <c r="MST255" s="885"/>
      <c r="MSU255" s="1046"/>
      <c r="MSV255" s="885"/>
      <c r="MSW255" s="1046"/>
      <c r="MSX255" s="885"/>
      <c r="MSY255" s="1046"/>
      <c r="MSZ255" s="885"/>
      <c r="MTA255" s="1046"/>
      <c r="MTB255" s="885"/>
      <c r="MTC255" s="1046"/>
      <c r="MTD255" s="885"/>
      <c r="MTE255" s="1046"/>
      <c r="MTF255" s="885"/>
      <c r="MTG255" s="1046"/>
      <c r="MTH255" s="885"/>
      <c r="MTI255" s="1046"/>
      <c r="MTJ255" s="885"/>
      <c r="MTK255" s="1046"/>
      <c r="MTL255" s="885"/>
      <c r="MTM255" s="1046"/>
      <c r="MTN255" s="885"/>
      <c r="MTO255" s="1046"/>
      <c r="MTP255" s="885"/>
      <c r="MTQ255" s="1046"/>
      <c r="MTR255" s="885"/>
      <c r="MTS255" s="1046"/>
      <c r="MTT255" s="885"/>
      <c r="MTU255" s="1046"/>
      <c r="MTV255" s="885"/>
      <c r="MTW255" s="1046"/>
      <c r="MTX255" s="885"/>
      <c r="MTY255" s="1046"/>
      <c r="MTZ255" s="885"/>
      <c r="MUA255" s="1046"/>
      <c r="MUB255" s="885"/>
      <c r="MUC255" s="1046"/>
      <c r="MUD255" s="885"/>
      <c r="MUE255" s="1046"/>
      <c r="MUF255" s="885"/>
      <c r="MUG255" s="1046"/>
      <c r="MUH255" s="885"/>
      <c r="MUI255" s="1046"/>
      <c r="MUJ255" s="885"/>
      <c r="MUK255" s="1046"/>
      <c r="MUL255" s="885"/>
      <c r="MUM255" s="1046"/>
      <c r="MUN255" s="885"/>
      <c r="MUO255" s="1046"/>
      <c r="MUP255" s="885"/>
      <c r="MUQ255" s="1046"/>
      <c r="MUR255" s="885"/>
      <c r="MUS255" s="1046"/>
      <c r="MUT255" s="885"/>
      <c r="MUU255" s="1046"/>
      <c r="MUV255" s="885"/>
      <c r="MUW255" s="1046"/>
      <c r="MUX255" s="885"/>
      <c r="MUY255" s="1046"/>
      <c r="MUZ255" s="885"/>
      <c r="MVA255" s="1046"/>
      <c r="MVB255" s="885"/>
      <c r="MVC255" s="1046"/>
      <c r="MVD255" s="885"/>
      <c r="MVE255" s="1046"/>
      <c r="MVF255" s="885"/>
      <c r="MVG255" s="1046"/>
      <c r="MVH255" s="885"/>
      <c r="MVI255" s="1046"/>
      <c r="MVJ255" s="885"/>
      <c r="MVK255" s="1046"/>
      <c r="MVL255" s="885"/>
      <c r="MVM255" s="1046"/>
      <c r="MVN255" s="885"/>
      <c r="MVO255" s="1046"/>
      <c r="MVP255" s="885"/>
      <c r="MVQ255" s="1046"/>
      <c r="MVR255" s="885"/>
      <c r="MVS255" s="1046"/>
      <c r="MVT255" s="885"/>
      <c r="MVU255" s="1046"/>
      <c r="MVV255" s="885"/>
      <c r="MVW255" s="1046"/>
      <c r="MVX255" s="885"/>
      <c r="MVY255" s="1046"/>
      <c r="MVZ255" s="885"/>
      <c r="MWA255" s="1046"/>
      <c r="MWB255" s="885"/>
      <c r="MWC255" s="1046"/>
      <c r="MWD255" s="885"/>
      <c r="MWE255" s="1046"/>
      <c r="MWF255" s="885"/>
      <c r="MWG255" s="1046"/>
      <c r="MWH255" s="885"/>
      <c r="MWI255" s="1046"/>
      <c r="MWJ255" s="885"/>
      <c r="MWK255" s="1046"/>
      <c r="MWL255" s="885"/>
      <c r="MWM255" s="1046"/>
      <c r="MWN255" s="885"/>
      <c r="MWO255" s="1046"/>
      <c r="MWP255" s="885"/>
      <c r="MWQ255" s="1046"/>
      <c r="MWR255" s="885"/>
      <c r="MWS255" s="1046"/>
      <c r="MWT255" s="885"/>
      <c r="MWU255" s="1046"/>
      <c r="MWV255" s="885"/>
      <c r="MWW255" s="1046"/>
      <c r="MWX255" s="885"/>
      <c r="MWY255" s="1046"/>
      <c r="MWZ255" s="885"/>
      <c r="MXA255" s="1046"/>
      <c r="MXB255" s="885"/>
      <c r="MXC255" s="1046"/>
      <c r="MXD255" s="885"/>
      <c r="MXE255" s="1046"/>
      <c r="MXF255" s="885"/>
      <c r="MXG255" s="1046"/>
      <c r="MXH255" s="885"/>
      <c r="MXI255" s="1046"/>
      <c r="MXJ255" s="885"/>
      <c r="MXK255" s="1046"/>
      <c r="MXL255" s="885"/>
      <c r="MXM255" s="1046"/>
      <c r="MXN255" s="885"/>
      <c r="MXO255" s="1046"/>
      <c r="MXP255" s="885"/>
      <c r="MXQ255" s="1046"/>
      <c r="MXR255" s="885"/>
      <c r="MXS255" s="1046"/>
      <c r="MXT255" s="885"/>
      <c r="MXU255" s="1046"/>
      <c r="MXV255" s="885"/>
      <c r="MXW255" s="1046"/>
      <c r="MXX255" s="885"/>
      <c r="MXY255" s="1046"/>
      <c r="MXZ255" s="885"/>
      <c r="MYA255" s="1046"/>
      <c r="MYB255" s="885"/>
      <c r="MYC255" s="1046"/>
      <c r="MYD255" s="885"/>
      <c r="MYE255" s="1046"/>
      <c r="MYF255" s="885"/>
      <c r="MYG255" s="1046"/>
      <c r="MYH255" s="885"/>
      <c r="MYI255" s="1046"/>
      <c r="MYJ255" s="885"/>
      <c r="MYK255" s="1046"/>
      <c r="MYL255" s="885"/>
      <c r="MYM255" s="1046"/>
      <c r="MYN255" s="885"/>
      <c r="MYO255" s="1046"/>
      <c r="MYP255" s="885"/>
      <c r="MYQ255" s="1046"/>
      <c r="MYR255" s="885"/>
      <c r="MYS255" s="1046"/>
      <c r="MYT255" s="885"/>
      <c r="MYU255" s="1046"/>
      <c r="MYV255" s="885"/>
      <c r="MYW255" s="1046"/>
      <c r="MYX255" s="885"/>
      <c r="MYY255" s="1046"/>
      <c r="MYZ255" s="885"/>
      <c r="MZA255" s="1046"/>
      <c r="MZB255" s="885"/>
      <c r="MZC255" s="1046"/>
      <c r="MZD255" s="885"/>
      <c r="MZE255" s="1046"/>
      <c r="MZF255" s="885"/>
      <c r="MZG255" s="1046"/>
      <c r="MZH255" s="885"/>
      <c r="MZI255" s="1046"/>
      <c r="MZJ255" s="885"/>
      <c r="MZK255" s="1046"/>
      <c r="MZL255" s="885"/>
      <c r="MZM255" s="1046"/>
      <c r="MZN255" s="885"/>
      <c r="MZO255" s="1046"/>
      <c r="MZP255" s="885"/>
      <c r="MZQ255" s="1046"/>
      <c r="MZR255" s="885"/>
      <c r="MZS255" s="1046"/>
      <c r="MZT255" s="885"/>
      <c r="MZU255" s="1046"/>
      <c r="MZV255" s="885"/>
      <c r="MZW255" s="1046"/>
      <c r="MZX255" s="885"/>
      <c r="MZY255" s="1046"/>
      <c r="MZZ255" s="885"/>
      <c r="NAA255" s="1046"/>
      <c r="NAB255" s="885"/>
      <c r="NAC255" s="1046"/>
      <c r="NAD255" s="885"/>
      <c r="NAE255" s="1046"/>
      <c r="NAF255" s="885"/>
      <c r="NAG255" s="1046"/>
      <c r="NAH255" s="885"/>
      <c r="NAI255" s="1046"/>
      <c r="NAJ255" s="885"/>
      <c r="NAK255" s="1046"/>
      <c r="NAL255" s="885"/>
      <c r="NAM255" s="1046"/>
      <c r="NAN255" s="885"/>
      <c r="NAO255" s="1046"/>
      <c r="NAP255" s="885"/>
      <c r="NAQ255" s="1046"/>
      <c r="NAR255" s="885"/>
      <c r="NAS255" s="1046"/>
      <c r="NAT255" s="885"/>
      <c r="NAU255" s="1046"/>
      <c r="NAV255" s="885"/>
      <c r="NAW255" s="1046"/>
      <c r="NAX255" s="885"/>
      <c r="NAY255" s="1046"/>
      <c r="NAZ255" s="885"/>
      <c r="NBA255" s="1046"/>
      <c r="NBB255" s="885"/>
      <c r="NBC255" s="1046"/>
      <c r="NBD255" s="885"/>
      <c r="NBE255" s="1046"/>
      <c r="NBF255" s="885"/>
      <c r="NBG255" s="1046"/>
      <c r="NBH255" s="885"/>
      <c r="NBI255" s="1046"/>
      <c r="NBJ255" s="885"/>
      <c r="NBK255" s="1046"/>
      <c r="NBL255" s="885"/>
      <c r="NBM255" s="1046"/>
      <c r="NBN255" s="885"/>
      <c r="NBO255" s="1046"/>
      <c r="NBP255" s="885"/>
      <c r="NBQ255" s="1046"/>
      <c r="NBR255" s="885"/>
      <c r="NBS255" s="1046"/>
      <c r="NBT255" s="885"/>
      <c r="NBU255" s="1046"/>
      <c r="NBV255" s="885"/>
      <c r="NBW255" s="1046"/>
      <c r="NBX255" s="885"/>
      <c r="NBY255" s="1046"/>
      <c r="NBZ255" s="885"/>
    </row>
    <row r="256" spans="1:9542" x14ac:dyDescent="0.2">
      <c r="A256" s="885"/>
      <c r="B256" s="857"/>
      <c r="C256" s="885"/>
      <c r="D256" s="857"/>
      <c r="E256" s="885"/>
      <c r="F256" s="857"/>
      <c r="G256" s="885"/>
      <c r="H256" s="857"/>
      <c r="I256" s="885"/>
      <c r="J256" s="857"/>
      <c r="K256" s="885"/>
      <c r="L256" s="857"/>
      <c r="M256" s="885"/>
      <c r="N256" s="857"/>
      <c r="O256" s="885"/>
      <c r="P256" s="857"/>
      <c r="Q256" s="885"/>
      <c r="R256" s="857"/>
      <c r="S256" s="885"/>
      <c r="T256" s="857"/>
      <c r="U256" s="885"/>
      <c r="V256" s="857"/>
      <c r="W256" s="885"/>
      <c r="X256" s="857"/>
      <c r="Y256" s="885"/>
      <c r="Z256" s="857"/>
      <c r="AA256" s="885"/>
      <c r="AB256" s="857"/>
      <c r="AC256" s="885"/>
      <c r="AD256" s="857"/>
      <c r="AE256" s="885"/>
      <c r="AF256" s="857"/>
      <c r="AG256" s="885"/>
      <c r="AH256" s="857"/>
      <c r="AI256" s="885"/>
      <c r="AJ256" s="857"/>
      <c r="AK256" s="885"/>
      <c r="AL256" s="857"/>
      <c r="AM256" s="885"/>
      <c r="AN256" s="857"/>
      <c r="AO256" s="885"/>
      <c r="AP256" s="857"/>
      <c r="AQ256" s="885"/>
      <c r="AR256" s="857"/>
      <c r="AS256" s="885"/>
      <c r="AT256" s="857"/>
      <c r="AU256" s="885"/>
      <c r="AV256" s="857"/>
      <c r="AW256" s="885"/>
      <c r="AX256" s="857"/>
      <c r="AY256" s="885"/>
      <c r="AZ256" s="857"/>
      <c r="BA256" s="885"/>
      <c r="BB256" s="857"/>
      <c r="BC256" s="885"/>
      <c r="BD256" s="857"/>
      <c r="BE256" s="885"/>
      <c r="BF256" s="857"/>
      <c r="BG256" s="885"/>
      <c r="BH256" s="857"/>
      <c r="BI256" s="885"/>
      <c r="BJ256" s="857"/>
      <c r="BK256" s="885"/>
      <c r="BL256" s="857"/>
      <c r="BM256" s="885"/>
      <c r="BN256" s="857"/>
      <c r="BO256" s="885"/>
      <c r="BP256" s="857"/>
      <c r="BQ256" s="885"/>
      <c r="BR256" s="857"/>
      <c r="BS256" s="885"/>
      <c r="BT256" s="857"/>
      <c r="BU256" s="885"/>
      <c r="BV256" s="857"/>
      <c r="BW256" s="885"/>
      <c r="BX256" s="857"/>
      <c r="BY256" s="885"/>
      <c r="BZ256" s="857"/>
      <c r="CA256" s="885"/>
      <c r="CB256" s="857"/>
      <c r="CC256" s="885"/>
      <c r="CD256" s="857"/>
      <c r="CE256" s="885"/>
      <c r="CF256" s="857"/>
      <c r="CG256" s="885"/>
      <c r="CH256" s="857"/>
      <c r="CI256" s="885"/>
      <c r="CJ256" s="857"/>
      <c r="CK256" s="885"/>
      <c r="CL256" s="857"/>
      <c r="CM256" s="885"/>
      <c r="CN256" s="857"/>
      <c r="CO256" s="885"/>
      <c r="CP256" s="857"/>
      <c r="CQ256" s="885"/>
      <c r="CR256" s="857"/>
      <c r="CS256" s="885"/>
      <c r="CT256" s="857"/>
      <c r="CU256" s="885"/>
      <c r="CV256" s="857"/>
      <c r="CW256" s="885"/>
      <c r="CX256" s="857"/>
      <c r="CY256" s="885"/>
      <c r="CZ256" s="857"/>
      <c r="DA256" s="885"/>
      <c r="DB256" s="857"/>
      <c r="DC256" s="885"/>
      <c r="DD256" s="857"/>
      <c r="DE256" s="885"/>
      <c r="DF256" s="857"/>
      <c r="DG256" s="885"/>
      <c r="DH256" s="857"/>
      <c r="DI256" s="885"/>
      <c r="DJ256" s="857"/>
      <c r="DK256" s="857"/>
      <c r="DL256" s="885"/>
      <c r="DM256" s="857"/>
      <c r="DN256" s="885"/>
      <c r="DO256" s="857"/>
      <c r="DP256" s="885"/>
      <c r="DQ256" s="857"/>
      <c r="DR256" s="885"/>
      <c r="DS256" s="857"/>
      <c r="DT256" s="885"/>
      <c r="DU256" s="857"/>
      <c r="DV256" s="885"/>
      <c r="DW256" s="857"/>
      <c r="DX256" s="885"/>
      <c r="DY256" s="857"/>
      <c r="DZ256" s="885"/>
      <c r="EA256" s="857"/>
      <c r="EB256" s="885"/>
      <c r="EC256" s="857"/>
      <c r="ED256" s="885"/>
      <c r="EE256" s="857"/>
      <c r="EF256" s="885"/>
      <c r="EG256" s="857"/>
      <c r="EH256" s="885"/>
      <c r="EI256" s="857"/>
      <c r="EJ256" s="885"/>
      <c r="EK256" s="857"/>
      <c r="EL256" s="885"/>
      <c r="EM256" s="857"/>
      <c r="EN256" s="885"/>
      <c r="EO256" s="857"/>
      <c r="EP256" s="885"/>
      <c r="EQ256" s="857"/>
      <c r="ER256" s="885"/>
      <c r="ES256" s="857"/>
      <c r="ET256" s="885"/>
      <c r="EU256" s="857"/>
      <c r="EV256" s="885"/>
      <c r="EW256" s="857"/>
      <c r="EX256" s="885"/>
      <c r="EY256" s="857"/>
      <c r="EZ256" s="885"/>
      <c r="FA256" s="857"/>
      <c r="FB256" s="885"/>
      <c r="FC256" s="857"/>
      <c r="FD256" s="885"/>
      <c r="FE256" s="857"/>
      <c r="FF256" s="885"/>
      <c r="FG256" s="857"/>
      <c r="FH256" s="885"/>
      <c r="FI256" s="857"/>
      <c r="FJ256" s="885"/>
      <c r="FK256" s="857"/>
      <c r="FL256" s="885"/>
      <c r="FM256" s="857"/>
      <c r="FN256" s="885"/>
      <c r="FO256" s="857"/>
      <c r="FP256" s="885"/>
      <c r="FQ256" s="857"/>
      <c r="FR256" s="885"/>
      <c r="FS256" s="857"/>
      <c r="FT256" s="885"/>
      <c r="FU256" s="857"/>
      <c r="FV256" s="885"/>
      <c r="FW256" s="857"/>
      <c r="FX256" s="885"/>
      <c r="FY256" s="857"/>
      <c r="FZ256" s="885"/>
      <c r="GA256" s="857"/>
      <c r="GB256" s="885"/>
      <c r="GC256" s="857"/>
      <c r="GD256" s="885"/>
      <c r="GE256" s="857"/>
      <c r="GF256" s="885"/>
      <c r="GG256" s="857"/>
      <c r="GH256" s="885"/>
      <c r="GI256" s="857"/>
      <c r="GJ256" s="885"/>
      <c r="GK256" s="857"/>
      <c r="GL256" s="885"/>
      <c r="GM256" s="857"/>
      <c r="GN256" s="885"/>
      <c r="GO256" s="857"/>
      <c r="GP256" s="885"/>
      <c r="GQ256" s="857"/>
      <c r="GR256" s="885"/>
      <c r="GS256" s="857"/>
      <c r="GT256" s="885"/>
      <c r="GU256" s="857"/>
      <c r="GV256" s="885"/>
      <c r="GW256" s="857"/>
      <c r="GX256" s="885"/>
      <c r="GY256" s="857"/>
      <c r="GZ256" s="885"/>
      <c r="HA256" s="857"/>
      <c r="HB256" s="885"/>
      <c r="HC256" s="857"/>
      <c r="HD256" s="885"/>
      <c r="HE256" s="857"/>
      <c r="HF256" s="885"/>
      <c r="HG256" s="857"/>
      <c r="HH256" s="885"/>
      <c r="HI256" s="857"/>
      <c r="HJ256" s="885"/>
      <c r="HK256" s="857"/>
      <c r="HL256" s="885"/>
      <c r="HM256" s="857"/>
      <c r="HN256" s="885"/>
      <c r="HO256" s="857"/>
      <c r="HP256" s="885"/>
      <c r="HQ256" s="857"/>
      <c r="HR256" s="885"/>
      <c r="HS256" s="857"/>
      <c r="HT256" s="885"/>
      <c r="HU256" s="857"/>
      <c r="HV256" s="885"/>
      <c r="HW256" s="857"/>
      <c r="HX256" s="885"/>
      <c r="HY256" s="857"/>
      <c r="HZ256" s="885"/>
      <c r="IA256" s="857"/>
      <c r="IB256" s="885"/>
      <c r="IC256" s="857"/>
      <c r="ID256" s="885"/>
      <c r="IE256" s="857"/>
      <c r="IF256" s="885"/>
      <c r="IG256" s="857"/>
      <c r="IH256" s="885"/>
      <c r="II256" s="857"/>
      <c r="IJ256" s="885"/>
      <c r="IK256" s="857"/>
      <c r="IL256" s="885"/>
      <c r="IM256" s="857"/>
      <c r="IN256" s="885"/>
      <c r="IO256" s="857"/>
      <c r="IP256" s="885"/>
      <c r="IQ256" s="857"/>
      <c r="IR256" s="885"/>
      <c r="IS256" s="857"/>
      <c r="IT256" s="885"/>
      <c r="IU256" s="857"/>
      <c r="IV256" s="885"/>
      <c r="IW256" s="857"/>
      <c r="IX256" s="885"/>
      <c r="IY256" s="857"/>
      <c r="IZ256" s="885"/>
      <c r="JA256" s="857"/>
      <c r="JB256" s="885"/>
      <c r="JC256" s="857"/>
      <c r="JD256" s="885"/>
      <c r="JE256" s="857"/>
      <c r="JF256" s="885"/>
      <c r="JG256" s="857"/>
      <c r="JH256" s="885"/>
      <c r="JI256" s="857"/>
      <c r="JJ256" s="885"/>
      <c r="JK256" s="857"/>
      <c r="JL256" s="885"/>
      <c r="JM256" s="857"/>
      <c r="JN256" s="885"/>
      <c r="JO256" s="857"/>
      <c r="JP256" s="885"/>
      <c r="JQ256" s="857"/>
      <c r="JR256" s="885"/>
      <c r="JS256" s="857"/>
      <c r="JT256" s="885"/>
      <c r="JU256" s="857"/>
      <c r="JV256" s="885"/>
      <c r="JW256" s="857"/>
      <c r="JX256" s="885"/>
      <c r="JY256" s="857"/>
      <c r="JZ256" s="885"/>
      <c r="KA256" s="857"/>
      <c r="KB256" s="885"/>
      <c r="KC256" s="857"/>
      <c r="KD256" s="885"/>
      <c r="KE256" s="857"/>
      <c r="KF256" s="885"/>
      <c r="KG256" s="857"/>
      <c r="KH256" s="885"/>
      <c r="KI256" s="857"/>
      <c r="KJ256" s="885"/>
      <c r="KK256" s="857"/>
      <c r="KL256" s="885"/>
      <c r="KM256" s="857"/>
      <c r="KN256" s="885"/>
      <c r="KO256" s="857"/>
      <c r="KP256" s="885"/>
      <c r="KQ256" s="857"/>
      <c r="KR256" s="885"/>
      <c r="KS256" s="857"/>
      <c r="KT256" s="885"/>
      <c r="KU256" s="857"/>
      <c r="KV256" s="885"/>
      <c r="KW256" s="857"/>
      <c r="KX256" s="885"/>
      <c r="KY256" s="857"/>
      <c r="KZ256" s="885"/>
      <c r="LA256" s="857"/>
      <c r="LB256" s="885"/>
      <c r="LC256" s="857"/>
      <c r="LD256" s="885"/>
      <c r="LE256" s="857"/>
      <c r="LF256" s="885"/>
      <c r="LG256" s="857"/>
      <c r="LH256" s="885"/>
      <c r="LI256" s="857"/>
      <c r="LJ256" s="885"/>
      <c r="LK256" s="857"/>
      <c r="LL256" s="885"/>
      <c r="LM256" s="857"/>
      <c r="LN256" s="885"/>
      <c r="LO256" s="857"/>
      <c r="LP256" s="885"/>
      <c r="LQ256" s="857"/>
      <c r="LR256" s="885"/>
      <c r="LS256" s="857"/>
      <c r="LT256" s="885"/>
      <c r="LU256" s="857"/>
      <c r="LV256" s="885"/>
      <c r="LW256" s="857"/>
      <c r="LX256" s="885"/>
      <c r="LY256" s="857"/>
      <c r="LZ256" s="885"/>
      <c r="MA256" s="857"/>
      <c r="MB256" s="885"/>
      <c r="MC256" s="857"/>
      <c r="MD256" s="885"/>
      <c r="ME256" s="857"/>
      <c r="MF256" s="885"/>
      <c r="MG256" s="857"/>
      <c r="MH256" s="885"/>
      <c r="MI256" s="857"/>
      <c r="MJ256" s="885"/>
      <c r="MK256" s="857"/>
      <c r="ML256" s="885"/>
      <c r="MM256" s="857"/>
      <c r="MN256" s="885"/>
      <c r="MO256" s="857"/>
      <c r="MP256" s="885"/>
      <c r="MQ256" s="857"/>
      <c r="MR256" s="885"/>
      <c r="MS256" s="857"/>
      <c r="MT256" s="885"/>
      <c r="MU256" s="857"/>
      <c r="MV256" s="885"/>
      <c r="MW256" s="857"/>
      <c r="MX256" s="885"/>
      <c r="MY256" s="857"/>
      <c r="MZ256" s="885"/>
      <c r="NA256" s="857"/>
      <c r="NB256" s="885"/>
      <c r="NC256" s="857"/>
      <c r="ND256" s="885"/>
      <c r="NE256" s="857"/>
      <c r="NF256" s="885"/>
      <c r="NG256" s="857"/>
      <c r="NH256" s="885"/>
      <c r="NI256" s="857"/>
      <c r="NJ256" s="885"/>
      <c r="NK256" s="857"/>
      <c r="NL256" s="885"/>
      <c r="NM256" s="857"/>
      <c r="NN256" s="885"/>
      <c r="NO256" s="857"/>
      <c r="NP256" s="885"/>
      <c r="NQ256" s="857"/>
      <c r="NR256" s="885"/>
      <c r="NS256" s="857"/>
      <c r="NT256" s="885"/>
      <c r="NU256" s="857"/>
      <c r="NV256" s="885"/>
      <c r="NW256" s="857"/>
      <c r="NX256" s="885"/>
      <c r="NY256" s="857"/>
      <c r="NZ256" s="885"/>
      <c r="OA256" s="857"/>
      <c r="OB256" s="885"/>
      <c r="OC256" s="857"/>
      <c r="OD256" s="885"/>
      <c r="OE256" s="857"/>
      <c r="OF256" s="885"/>
      <c r="OG256" s="857"/>
      <c r="OH256" s="885"/>
      <c r="OI256" s="857"/>
      <c r="OJ256" s="885"/>
      <c r="OK256" s="857"/>
      <c r="OL256" s="885"/>
      <c r="OM256" s="857"/>
      <c r="ON256" s="885"/>
      <c r="OO256" s="857"/>
      <c r="OP256" s="885"/>
      <c r="OQ256" s="857"/>
      <c r="OR256" s="885"/>
      <c r="OS256" s="857"/>
      <c r="OT256" s="885"/>
      <c r="OU256" s="857"/>
      <c r="OV256" s="885"/>
      <c r="OW256" s="857"/>
      <c r="OX256" s="885"/>
      <c r="OY256" s="857"/>
      <c r="OZ256" s="885"/>
      <c r="PA256" s="857"/>
      <c r="PB256" s="885"/>
      <c r="PC256" s="857"/>
      <c r="PD256" s="885"/>
      <c r="PE256" s="857"/>
      <c r="PF256" s="885"/>
      <c r="PG256" s="857"/>
      <c r="PH256" s="885"/>
      <c r="PI256" s="857"/>
      <c r="PJ256" s="885"/>
      <c r="PK256" s="857"/>
      <c r="PL256" s="885"/>
      <c r="PM256" s="857"/>
      <c r="PN256" s="885"/>
      <c r="PO256" s="857"/>
      <c r="PP256" s="885"/>
      <c r="PQ256" s="857"/>
      <c r="PR256" s="885"/>
      <c r="PS256" s="857"/>
      <c r="PT256" s="885"/>
      <c r="PU256" s="857"/>
      <c r="PV256" s="885"/>
      <c r="PW256" s="857"/>
      <c r="PX256" s="885"/>
      <c r="PY256" s="857"/>
      <c r="PZ256" s="885"/>
      <c r="QA256" s="857"/>
      <c r="QB256" s="885"/>
      <c r="QC256" s="857"/>
      <c r="QD256" s="885"/>
      <c r="QE256" s="857"/>
      <c r="QF256" s="885"/>
      <c r="QG256" s="857"/>
      <c r="QH256" s="885"/>
      <c r="QI256" s="857"/>
      <c r="QJ256" s="885"/>
      <c r="QK256" s="857"/>
      <c r="QL256" s="885"/>
      <c r="QM256" s="857"/>
      <c r="QN256" s="885"/>
      <c r="QO256" s="857"/>
      <c r="QP256" s="885"/>
      <c r="QQ256" s="857"/>
      <c r="QR256" s="885"/>
      <c r="QS256" s="857"/>
      <c r="QT256" s="885"/>
      <c r="QU256" s="857"/>
      <c r="QV256" s="885"/>
      <c r="QW256" s="857"/>
      <c r="QX256" s="885"/>
      <c r="QY256" s="857"/>
      <c r="QZ256" s="885"/>
      <c r="RA256" s="857"/>
      <c r="RB256" s="885"/>
      <c r="RC256" s="857"/>
      <c r="RD256" s="885"/>
      <c r="RE256" s="857"/>
      <c r="RF256" s="885"/>
      <c r="RG256" s="857"/>
      <c r="RH256" s="885"/>
      <c r="RI256" s="857"/>
      <c r="RJ256" s="885"/>
      <c r="RK256" s="857"/>
      <c r="RL256" s="885"/>
      <c r="RM256" s="857"/>
      <c r="RN256" s="885"/>
      <c r="RO256" s="857"/>
      <c r="RP256" s="885"/>
      <c r="RQ256" s="857"/>
      <c r="RR256" s="885"/>
      <c r="RS256" s="857"/>
      <c r="RT256" s="885"/>
      <c r="RU256" s="857"/>
      <c r="RV256" s="885"/>
      <c r="RW256" s="857"/>
      <c r="RX256" s="885"/>
      <c r="RY256" s="857"/>
      <c r="RZ256" s="885"/>
      <c r="SA256" s="857"/>
      <c r="SB256" s="885"/>
      <c r="SC256" s="857"/>
      <c r="SD256" s="885"/>
      <c r="SE256" s="857"/>
      <c r="SF256" s="885"/>
      <c r="SG256" s="857"/>
      <c r="SH256" s="885"/>
      <c r="SI256" s="857"/>
      <c r="SJ256" s="885"/>
      <c r="SK256" s="857"/>
      <c r="SL256" s="885"/>
      <c r="SM256" s="857"/>
      <c r="SN256" s="885"/>
      <c r="SO256" s="857"/>
      <c r="SP256" s="885"/>
      <c r="SQ256" s="857"/>
      <c r="SR256" s="885"/>
      <c r="SS256" s="857"/>
      <c r="ST256" s="885"/>
      <c r="SU256" s="857"/>
      <c r="SV256" s="885"/>
      <c r="SW256" s="857"/>
      <c r="SX256" s="885"/>
      <c r="SY256" s="857"/>
      <c r="SZ256" s="885"/>
      <c r="TA256" s="857"/>
      <c r="TB256" s="885"/>
      <c r="TC256" s="857"/>
      <c r="TD256" s="885"/>
      <c r="TE256" s="857"/>
      <c r="TF256" s="885"/>
      <c r="TG256" s="857"/>
      <c r="TH256" s="885"/>
      <c r="TI256" s="857"/>
      <c r="TJ256" s="885"/>
      <c r="TK256" s="857"/>
      <c r="TL256" s="885"/>
      <c r="TM256" s="857"/>
      <c r="TN256" s="885"/>
      <c r="TO256" s="857"/>
      <c r="TP256" s="885"/>
      <c r="TQ256" s="857"/>
      <c r="TR256" s="885"/>
      <c r="TS256" s="857"/>
      <c r="TT256" s="885"/>
      <c r="TU256" s="857"/>
      <c r="TV256" s="885"/>
      <c r="TW256" s="857"/>
      <c r="TX256" s="885"/>
      <c r="TY256" s="857"/>
      <c r="TZ256" s="885"/>
      <c r="UA256" s="857"/>
      <c r="UB256" s="885"/>
      <c r="UC256" s="857"/>
      <c r="UD256" s="885"/>
      <c r="UE256" s="857"/>
      <c r="UF256" s="885"/>
      <c r="UG256" s="857"/>
      <c r="UH256" s="885"/>
      <c r="UI256" s="857"/>
      <c r="UJ256" s="885"/>
      <c r="UK256" s="857"/>
      <c r="UL256" s="885"/>
      <c r="UM256" s="857"/>
      <c r="UN256" s="885"/>
      <c r="UO256" s="857"/>
      <c r="UP256" s="885"/>
      <c r="UQ256" s="857"/>
      <c r="UR256" s="885"/>
      <c r="US256" s="857"/>
      <c r="UT256" s="885"/>
      <c r="UU256" s="857"/>
      <c r="UV256" s="885"/>
      <c r="UW256" s="857"/>
      <c r="UX256" s="885"/>
      <c r="UY256" s="857"/>
      <c r="UZ256" s="885"/>
      <c r="VA256" s="857"/>
      <c r="VB256" s="885"/>
      <c r="VC256" s="857"/>
      <c r="VD256" s="885"/>
      <c r="VE256" s="857"/>
      <c r="VF256" s="885"/>
      <c r="VG256" s="857"/>
      <c r="VH256" s="885"/>
      <c r="VI256" s="857"/>
      <c r="VJ256" s="885"/>
      <c r="VK256" s="857"/>
      <c r="VL256" s="885"/>
      <c r="VM256" s="857"/>
      <c r="VN256" s="885"/>
      <c r="VO256" s="857"/>
      <c r="VP256" s="885"/>
      <c r="VQ256" s="857"/>
      <c r="VR256" s="885"/>
      <c r="VS256" s="857"/>
      <c r="VT256" s="885"/>
      <c r="VU256" s="857"/>
      <c r="VV256" s="885"/>
      <c r="VW256" s="857"/>
      <c r="VX256" s="885"/>
      <c r="VY256" s="857"/>
      <c r="VZ256" s="885"/>
      <c r="WA256" s="857"/>
      <c r="WB256" s="885"/>
      <c r="WC256" s="857"/>
      <c r="WD256" s="885"/>
      <c r="WE256" s="857"/>
      <c r="WF256" s="885"/>
      <c r="WG256" s="857"/>
      <c r="WH256" s="885"/>
      <c r="WI256" s="857"/>
      <c r="WJ256" s="885"/>
      <c r="WK256" s="857"/>
      <c r="WL256" s="885"/>
      <c r="WM256" s="857"/>
      <c r="WN256" s="885"/>
      <c r="WO256" s="857"/>
      <c r="WP256" s="885"/>
      <c r="WQ256" s="857"/>
      <c r="WR256" s="885"/>
      <c r="WS256" s="857"/>
      <c r="WT256" s="885"/>
      <c r="WU256" s="857"/>
      <c r="WV256" s="885"/>
      <c r="WW256" s="857"/>
      <c r="WX256" s="885"/>
      <c r="WY256" s="857"/>
      <c r="WZ256" s="885"/>
      <c r="XA256" s="857"/>
      <c r="XB256" s="885"/>
      <c r="XC256" s="857"/>
      <c r="XD256" s="885"/>
      <c r="XE256" s="857"/>
      <c r="XF256" s="885"/>
      <c r="XG256" s="857"/>
      <c r="XH256" s="885"/>
      <c r="XI256" s="857"/>
      <c r="XJ256" s="885"/>
      <c r="XK256" s="857"/>
      <c r="XL256" s="885"/>
      <c r="XM256" s="857"/>
      <c r="XN256" s="885"/>
      <c r="XO256" s="857"/>
      <c r="XP256" s="885"/>
      <c r="XQ256" s="857"/>
      <c r="XR256" s="885"/>
      <c r="XS256" s="857"/>
      <c r="XT256" s="885"/>
      <c r="XU256" s="857"/>
      <c r="XV256" s="885"/>
      <c r="XW256" s="857"/>
      <c r="XX256" s="885"/>
      <c r="XY256" s="857"/>
      <c r="XZ256" s="885"/>
      <c r="YA256" s="857"/>
      <c r="YB256" s="885"/>
      <c r="YC256" s="857"/>
      <c r="YD256" s="885"/>
      <c r="YE256" s="857"/>
      <c r="YF256" s="885"/>
      <c r="YG256" s="857"/>
      <c r="YH256" s="885"/>
      <c r="YI256" s="857"/>
      <c r="YJ256" s="885"/>
      <c r="YK256" s="857"/>
      <c r="YL256" s="885"/>
      <c r="YM256" s="857"/>
      <c r="YN256" s="885"/>
      <c r="YO256" s="857"/>
      <c r="YP256" s="885"/>
      <c r="YQ256" s="857"/>
      <c r="YR256" s="885"/>
      <c r="YS256" s="857"/>
      <c r="YT256" s="885"/>
      <c r="YU256" s="857"/>
      <c r="YV256" s="885"/>
      <c r="YW256" s="857"/>
      <c r="YX256" s="885"/>
      <c r="YY256" s="857"/>
      <c r="YZ256" s="885"/>
      <c r="ZA256" s="857"/>
      <c r="ZB256" s="885"/>
      <c r="ZC256" s="857"/>
      <c r="ZD256" s="885"/>
      <c r="ZE256" s="857"/>
      <c r="ZF256" s="885"/>
      <c r="ZG256" s="857"/>
      <c r="ZH256" s="885"/>
      <c r="ZI256" s="857"/>
      <c r="ZJ256" s="885"/>
      <c r="ZK256" s="857"/>
      <c r="ZL256" s="885"/>
      <c r="ZM256" s="857"/>
      <c r="ZN256" s="885"/>
      <c r="ZO256" s="857"/>
      <c r="ZP256" s="885"/>
      <c r="ZQ256" s="857"/>
      <c r="ZR256" s="885"/>
      <c r="ZS256" s="857"/>
      <c r="ZT256" s="885"/>
      <c r="ZU256" s="857"/>
      <c r="ZV256" s="885"/>
      <c r="ZW256" s="857"/>
      <c r="ZX256" s="885"/>
      <c r="ZY256" s="857"/>
      <c r="ZZ256" s="885"/>
      <c r="AAA256" s="857"/>
      <c r="AAB256" s="885"/>
      <c r="AAC256" s="857"/>
      <c r="AAD256" s="885"/>
      <c r="AAE256" s="857"/>
      <c r="AAF256" s="885"/>
      <c r="AAG256" s="857"/>
      <c r="AAH256" s="885"/>
      <c r="AAI256" s="857"/>
      <c r="AAJ256" s="885"/>
      <c r="AAK256" s="857"/>
      <c r="AAL256" s="885"/>
      <c r="AAM256" s="857"/>
      <c r="AAN256" s="885"/>
      <c r="AAO256" s="857"/>
      <c r="AAP256" s="885"/>
      <c r="AAQ256" s="857"/>
      <c r="AAR256" s="885"/>
      <c r="AAS256" s="857"/>
      <c r="AAT256" s="885"/>
      <c r="AAU256" s="857"/>
      <c r="AAV256" s="885"/>
      <c r="AAW256" s="857"/>
      <c r="AAX256" s="885"/>
      <c r="AAY256" s="857"/>
      <c r="AAZ256" s="885"/>
      <c r="ABA256" s="857"/>
      <c r="ABB256" s="885"/>
      <c r="ABC256" s="857"/>
      <c r="ABD256" s="885"/>
      <c r="ABE256" s="857"/>
      <c r="ABF256" s="885"/>
      <c r="ABG256" s="857"/>
      <c r="ABH256" s="885"/>
      <c r="ABI256" s="857"/>
      <c r="ABJ256" s="885"/>
      <c r="ABK256" s="857"/>
      <c r="ABL256" s="885"/>
      <c r="ABM256" s="857"/>
      <c r="ABN256" s="885"/>
      <c r="ABO256" s="857"/>
      <c r="ABP256" s="885"/>
      <c r="ABQ256" s="857"/>
      <c r="ABR256" s="885"/>
      <c r="ABS256" s="857"/>
      <c r="ABT256" s="885"/>
      <c r="ABU256" s="857"/>
      <c r="ABV256" s="885"/>
      <c r="ABW256" s="857"/>
      <c r="ABX256" s="885"/>
      <c r="ABY256" s="857"/>
      <c r="ABZ256" s="885"/>
      <c r="ACA256" s="857"/>
      <c r="ACB256" s="885"/>
      <c r="ACC256" s="857"/>
      <c r="ACD256" s="885"/>
      <c r="ACE256" s="857"/>
      <c r="ACF256" s="885"/>
      <c r="ACG256" s="857"/>
      <c r="ACH256" s="885"/>
      <c r="ACI256" s="857"/>
      <c r="ACJ256" s="885"/>
      <c r="ACK256" s="857"/>
      <c r="ACL256" s="885"/>
      <c r="ACM256" s="857"/>
      <c r="ACN256" s="885"/>
      <c r="ACO256" s="857"/>
      <c r="ACP256" s="885"/>
      <c r="ACQ256" s="857"/>
      <c r="ACR256" s="885"/>
      <c r="ACS256" s="857"/>
      <c r="ACT256" s="885"/>
      <c r="ACU256" s="857"/>
      <c r="ACV256" s="885"/>
      <c r="ACW256" s="857"/>
      <c r="ACX256" s="885"/>
      <c r="ACY256" s="857"/>
      <c r="ACZ256" s="885"/>
      <c r="ADA256" s="857"/>
      <c r="ADB256" s="885"/>
      <c r="ADC256" s="857"/>
      <c r="ADD256" s="885"/>
      <c r="ADE256" s="857"/>
      <c r="ADF256" s="885"/>
      <c r="ADG256" s="857"/>
      <c r="ADH256" s="885"/>
      <c r="ADI256" s="857"/>
      <c r="ADJ256" s="885"/>
      <c r="ADK256" s="857"/>
      <c r="ADL256" s="885"/>
      <c r="ADM256" s="857"/>
      <c r="ADN256" s="885"/>
      <c r="ADO256" s="857"/>
      <c r="ADP256" s="885"/>
      <c r="ADQ256" s="857"/>
      <c r="ADR256" s="885"/>
      <c r="ADS256" s="857"/>
      <c r="ADT256" s="885"/>
      <c r="ADU256" s="857"/>
      <c r="ADV256" s="885"/>
      <c r="ADW256" s="857"/>
      <c r="ADX256" s="885"/>
      <c r="ADY256" s="857"/>
      <c r="ADZ256" s="885"/>
      <c r="AEA256" s="857"/>
      <c r="AEB256" s="885"/>
      <c r="AEC256" s="857"/>
      <c r="AED256" s="885"/>
      <c r="AEE256" s="857"/>
      <c r="AEF256" s="885"/>
      <c r="AEG256" s="857"/>
      <c r="AEH256" s="885"/>
      <c r="AEI256" s="857"/>
      <c r="AEJ256" s="885"/>
      <c r="AEK256" s="857"/>
      <c r="AEL256" s="885"/>
      <c r="AEM256" s="857"/>
      <c r="AEN256" s="885"/>
      <c r="AEO256" s="857"/>
      <c r="AEP256" s="885"/>
      <c r="AEQ256" s="857"/>
      <c r="AER256" s="885"/>
      <c r="AES256" s="857"/>
      <c r="AET256" s="885"/>
      <c r="AEU256" s="857"/>
      <c r="AEV256" s="885"/>
      <c r="AEW256" s="857"/>
      <c r="AEX256" s="885"/>
      <c r="AEY256" s="857"/>
      <c r="AEZ256" s="885"/>
      <c r="AFA256" s="857"/>
      <c r="AFB256" s="885"/>
      <c r="AFC256" s="857"/>
      <c r="AFD256" s="885"/>
      <c r="AFE256" s="857"/>
      <c r="AFF256" s="885"/>
      <c r="AFG256" s="857"/>
      <c r="AFH256" s="885"/>
      <c r="AFI256" s="857"/>
      <c r="AFJ256" s="885"/>
      <c r="AFK256" s="857"/>
      <c r="AFL256" s="885"/>
      <c r="AFM256" s="857"/>
      <c r="AFN256" s="885"/>
      <c r="AFO256" s="857"/>
      <c r="AFP256" s="885"/>
      <c r="AFQ256" s="857"/>
      <c r="AFR256" s="885"/>
      <c r="AFS256" s="857"/>
      <c r="AFT256" s="885"/>
      <c r="AFU256" s="857"/>
      <c r="AFV256" s="885"/>
      <c r="AFW256" s="857"/>
      <c r="AFX256" s="885"/>
      <c r="AFY256" s="857"/>
      <c r="AFZ256" s="885"/>
      <c r="AGA256" s="857"/>
      <c r="AGB256" s="885"/>
      <c r="AGC256" s="857"/>
      <c r="AGD256" s="885"/>
      <c r="AGE256" s="857"/>
      <c r="AGF256" s="885"/>
      <c r="AGG256" s="857"/>
      <c r="AGH256" s="885"/>
      <c r="AGI256" s="857"/>
      <c r="AGJ256" s="885"/>
      <c r="AGK256" s="857"/>
      <c r="AGL256" s="885"/>
      <c r="AGM256" s="857"/>
      <c r="AGN256" s="885"/>
      <c r="AGO256" s="857"/>
      <c r="AGP256" s="885"/>
      <c r="AGQ256" s="857"/>
      <c r="AGR256" s="885"/>
      <c r="AGS256" s="857"/>
      <c r="AGT256" s="885"/>
      <c r="AGU256" s="857"/>
      <c r="AGV256" s="885"/>
      <c r="AGW256" s="857"/>
      <c r="AGX256" s="885"/>
      <c r="AGY256" s="857"/>
      <c r="AGZ256" s="885"/>
      <c r="AHA256" s="857"/>
      <c r="AHB256" s="885"/>
      <c r="AHC256" s="857"/>
      <c r="AHD256" s="885"/>
      <c r="AHE256" s="857"/>
      <c r="AHF256" s="885"/>
      <c r="AHG256" s="857"/>
      <c r="AHH256" s="885"/>
      <c r="AHI256" s="857"/>
      <c r="AHJ256" s="885"/>
      <c r="AHK256" s="857"/>
      <c r="AHL256" s="885"/>
      <c r="AHM256" s="857"/>
      <c r="AHN256" s="885"/>
      <c r="AHO256" s="857"/>
      <c r="AHP256" s="885"/>
      <c r="AHQ256" s="857"/>
      <c r="AHR256" s="885"/>
      <c r="AHS256" s="857"/>
      <c r="AHT256" s="885"/>
      <c r="AHU256" s="857"/>
      <c r="AHV256" s="885"/>
      <c r="AHW256" s="857"/>
      <c r="AHX256" s="885"/>
      <c r="AHY256" s="857"/>
      <c r="AHZ256" s="885"/>
      <c r="AIA256" s="857"/>
      <c r="AIB256" s="885"/>
      <c r="AIC256" s="857"/>
      <c r="AID256" s="885"/>
      <c r="AIE256" s="857"/>
      <c r="AIF256" s="885"/>
      <c r="AIG256" s="857"/>
      <c r="AIH256" s="885"/>
      <c r="AII256" s="857"/>
      <c r="AIJ256" s="885"/>
      <c r="AIK256" s="857"/>
      <c r="AIL256" s="885"/>
      <c r="AIM256" s="857"/>
      <c r="AIN256" s="885"/>
      <c r="AIO256" s="857"/>
      <c r="AIP256" s="885"/>
      <c r="AIQ256" s="857"/>
      <c r="AIR256" s="885"/>
      <c r="AIS256" s="857"/>
      <c r="AIT256" s="885"/>
      <c r="AIU256" s="857"/>
      <c r="AIV256" s="885"/>
      <c r="AIW256" s="857"/>
      <c r="AIX256" s="885"/>
      <c r="AIY256" s="857"/>
      <c r="AIZ256" s="885"/>
      <c r="AJA256" s="857"/>
      <c r="AJB256" s="885"/>
      <c r="AJC256" s="857"/>
      <c r="AJD256" s="885"/>
      <c r="AJE256" s="857"/>
      <c r="AJF256" s="885"/>
      <c r="AJG256" s="857"/>
      <c r="AJH256" s="885"/>
      <c r="AJI256" s="857"/>
      <c r="AJJ256" s="885"/>
      <c r="AJK256" s="857"/>
      <c r="AJL256" s="885"/>
      <c r="AJM256" s="857"/>
      <c r="AJN256" s="885"/>
      <c r="AJO256" s="857"/>
      <c r="AJP256" s="885"/>
      <c r="AJQ256" s="857"/>
      <c r="AJR256" s="885"/>
      <c r="AJS256" s="857"/>
      <c r="AJT256" s="885"/>
      <c r="AJU256" s="857"/>
      <c r="AJV256" s="885"/>
      <c r="AJW256" s="857"/>
      <c r="AJX256" s="885"/>
      <c r="AJY256" s="857"/>
      <c r="AJZ256" s="885"/>
      <c r="AKA256" s="857"/>
      <c r="AKB256" s="885"/>
      <c r="AKC256" s="857"/>
      <c r="AKD256" s="885"/>
      <c r="AKE256" s="857"/>
      <c r="AKF256" s="885"/>
      <c r="AKG256" s="857"/>
      <c r="AKH256" s="885"/>
      <c r="AKI256" s="857"/>
      <c r="AKJ256" s="885"/>
      <c r="AKK256" s="857"/>
      <c r="AKL256" s="885"/>
      <c r="AKM256" s="857"/>
      <c r="AKN256" s="885"/>
      <c r="AKO256" s="857"/>
      <c r="AKP256" s="885"/>
      <c r="AKQ256" s="857"/>
      <c r="AKR256" s="885"/>
      <c r="AKS256" s="857"/>
      <c r="AKT256" s="885"/>
      <c r="AKU256" s="857"/>
      <c r="AKV256" s="885"/>
      <c r="AKW256" s="857"/>
      <c r="AKX256" s="885"/>
      <c r="AKY256" s="857"/>
      <c r="AKZ256" s="885"/>
      <c r="ALA256" s="857"/>
      <c r="ALB256" s="885"/>
      <c r="ALC256" s="857"/>
      <c r="ALD256" s="885"/>
      <c r="ALE256" s="857"/>
      <c r="ALF256" s="885"/>
      <c r="ALG256" s="857"/>
      <c r="ALH256" s="885"/>
      <c r="ALI256" s="857"/>
      <c r="ALJ256" s="885"/>
      <c r="ALK256" s="857"/>
      <c r="ALL256" s="885"/>
      <c r="ALM256" s="857"/>
      <c r="ALN256" s="885"/>
      <c r="ALO256" s="857"/>
      <c r="ALP256" s="885"/>
      <c r="ALQ256" s="857"/>
      <c r="ALR256" s="885"/>
      <c r="ALS256" s="857"/>
      <c r="ALT256" s="885"/>
      <c r="ALU256" s="857"/>
      <c r="ALV256" s="885"/>
      <c r="ALW256" s="857"/>
      <c r="ALX256" s="885"/>
      <c r="ALY256" s="857"/>
      <c r="ALZ256" s="885"/>
      <c r="AMA256" s="857"/>
      <c r="AMB256" s="885"/>
      <c r="AMC256" s="857"/>
      <c r="AMD256" s="885"/>
      <c r="AME256" s="857"/>
      <c r="AMF256" s="885"/>
      <c r="AMG256" s="857"/>
      <c r="AMH256" s="885"/>
      <c r="AMI256" s="857"/>
      <c r="AMJ256" s="885"/>
      <c r="AMK256" s="857"/>
      <c r="AML256" s="885"/>
      <c r="AMM256" s="857"/>
      <c r="AMN256" s="885"/>
      <c r="AMO256" s="857"/>
      <c r="AMP256" s="885"/>
      <c r="AMQ256" s="857"/>
      <c r="AMR256" s="885"/>
      <c r="AMS256" s="857"/>
      <c r="AMT256" s="885"/>
      <c r="AMU256" s="857"/>
      <c r="AMV256" s="885"/>
      <c r="AMW256" s="857"/>
      <c r="AMX256" s="885"/>
      <c r="AMY256" s="857"/>
      <c r="AMZ256" s="885"/>
      <c r="ANA256" s="857"/>
      <c r="ANB256" s="885"/>
      <c r="ANC256" s="857"/>
      <c r="AND256" s="885"/>
      <c r="ANE256" s="857"/>
      <c r="ANF256" s="885"/>
      <c r="ANG256" s="857"/>
      <c r="ANH256" s="885"/>
      <c r="ANI256" s="857"/>
      <c r="ANJ256" s="885"/>
      <c r="ANK256" s="857"/>
      <c r="ANL256" s="885"/>
      <c r="ANM256" s="857"/>
      <c r="ANN256" s="885"/>
      <c r="ANO256" s="857"/>
      <c r="ANP256" s="885"/>
      <c r="ANQ256" s="857"/>
      <c r="ANR256" s="885"/>
      <c r="ANS256" s="857"/>
      <c r="ANT256" s="885"/>
      <c r="ANU256" s="857"/>
      <c r="ANV256" s="885"/>
      <c r="ANW256" s="857"/>
      <c r="ANX256" s="885"/>
      <c r="ANY256" s="857"/>
      <c r="ANZ256" s="885"/>
      <c r="AOA256" s="857"/>
      <c r="AOB256" s="885"/>
      <c r="AOC256" s="857"/>
      <c r="AOD256" s="885"/>
      <c r="AOE256" s="857"/>
      <c r="AOF256" s="885"/>
      <c r="AOG256" s="857"/>
      <c r="AOH256" s="885"/>
      <c r="AOI256" s="857"/>
      <c r="AOJ256" s="885"/>
      <c r="AOK256" s="857"/>
      <c r="AOL256" s="885"/>
      <c r="AOM256" s="857"/>
      <c r="AON256" s="885"/>
      <c r="AOO256" s="857"/>
      <c r="AOP256" s="885"/>
      <c r="AOQ256" s="857"/>
      <c r="AOR256" s="885"/>
      <c r="AOS256" s="857"/>
      <c r="AOT256" s="885"/>
      <c r="AOU256" s="857"/>
      <c r="AOV256" s="885"/>
      <c r="AOW256" s="857"/>
      <c r="AOX256" s="885"/>
      <c r="AOY256" s="857"/>
      <c r="AOZ256" s="885"/>
      <c r="APA256" s="857"/>
      <c r="APB256" s="885"/>
      <c r="APC256" s="857"/>
      <c r="APD256" s="885"/>
      <c r="APE256" s="857"/>
      <c r="APF256" s="885"/>
      <c r="APG256" s="857"/>
      <c r="APH256" s="885"/>
      <c r="API256" s="857"/>
      <c r="APJ256" s="885"/>
      <c r="APK256" s="857"/>
      <c r="APL256" s="885"/>
      <c r="APM256" s="857"/>
      <c r="APN256" s="885"/>
      <c r="APO256" s="857"/>
      <c r="APP256" s="885"/>
      <c r="APQ256" s="857"/>
      <c r="APR256" s="885"/>
      <c r="APS256" s="857"/>
      <c r="APT256" s="885"/>
      <c r="APU256" s="857"/>
      <c r="APV256" s="885"/>
      <c r="APW256" s="857"/>
      <c r="APX256" s="885"/>
      <c r="APY256" s="857"/>
      <c r="APZ256" s="885"/>
      <c r="AQA256" s="857"/>
      <c r="AQB256" s="885"/>
      <c r="AQC256" s="857"/>
      <c r="AQD256" s="885"/>
      <c r="AQE256" s="857"/>
      <c r="AQF256" s="885"/>
      <c r="AQG256" s="857"/>
      <c r="AQH256" s="885"/>
      <c r="AQI256" s="857"/>
      <c r="AQJ256" s="885"/>
      <c r="AQK256" s="857"/>
      <c r="AQL256" s="885"/>
      <c r="AQM256" s="857"/>
      <c r="AQN256" s="885"/>
      <c r="AQO256" s="857"/>
      <c r="AQP256" s="885"/>
      <c r="AQQ256" s="857"/>
      <c r="AQR256" s="885"/>
      <c r="AQS256" s="857"/>
      <c r="AQT256" s="885"/>
      <c r="AQU256" s="857"/>
      <c r="AQV256" s="885"/>
      <c r="AQW256" s="857"/>
      <c r="AQX256" s="885"/>
      <c r="AQY256" s="857"/>
      <c r="AQZ256" s="885"/>
      <c r="ARA256" s="857"/>
      <c r="ARB256" s="885"/>
      <c r="ARC256" s="857"/>
      <c r="ARD256" s="885"/>
      <c r="ARE256" s="857"/>
      <c r="ARF256" s="885"/>
      <c r="ARG256" s="857"/>
      <c r="ARH256" s="885"/>
      <c r="ARI256" s="857"/>
      <c r="ARJ256" s="885"/>
      <c r="ARK256" s="857"/>
      <c r="ARL256" s="885"/>
      <c r="ARM256" s="857"/>
      <c r="ARN256" s="885"/>
      <c r="ARO256" s="857"/>
      <c r="ARP256" s="885"/>
      <c r="ARQ256" s="857"/>
      <c r="ARR256" s="885"/>
      <c r="ARS256" s="857"/>
      <c r="ART256" s="885"/>
      <c r="ARU256" s="857"/>
      <c r="ARV256" s="885"/>
      <c r="ARW256" s="857"/>
      <c r="ARX256" s="885"/>
      <c r="ARY256" s="857"/>
      <c r="ARZ256" s="885"/>
      <c r="ASA256" s="857"/>
      <c r="ASB256" s="885"/>
      <c r="ASC256" s="857"/>
      <c r="ASD256" s="885"/>
      <c r="ASE256" s="857"/>
      <c r="ASF256" s="885"/>
      <c r="ASG256" s="857"/>
      <c r="ASH256" s="885"/>
      <c r="ASI256" s="857"/>
      <c r="ASJ256" s="885"/>
      <c r="ASK256" s="857"/>
      <c r="ASL256" s="885"/>
      <c r="ASM256" s="857"/>
      <c r="ASN256" s="885"/>
      <c r="ASO256" s="857"/>
      <c r="ASP256" s="885"/>
      <c r="ASQ256" s="857"/>
      <c r="ASR256" s="885"/>
      <c r="ASS256" s="857"/>
      <c r="AST256" s="885"/>
      <c r="ASU256" s="857"/>
      <c r="ASV256" s="885"/>
      <c r="ASW256" s="857"/>
      <c r="ASX256" s="885"/>
      <c r="ASY256" s="857"/>
      <c r="ASZ256" s="885"/>
      <c r="ATA256" s="857"/>
      <c r="ATB256" s="885"/>
      <c r="ATC256" s="857"/>
      <c r="ATD256" s="885"/>
      <c r="ATE256" s="857"/>
      <c r="ATF256" s="885"/>
      <c r="ATG256" s="857"/>
      <c r="ATH256" s="885"/>
      <c r="ATI256" s="857"/>
      <c r="ATJ256" s="885"/>
      <c r="ATK256" s="857"/>
      <c r="ATL256" s="885"/>
      <c r="ATM256" s="857"/>
      <c r="ATN256" s="885"/>
      <c r="ATO256" s="857"/>
      <c r="ATP256" s="885"/>
      <c r="ATQ256" s="857"/>
      <c r="ATR256" s="885"/>
      <c r="ATS256" s="857"/>
      <c r="ATT256" s="885"/>
      <c r="ATU256" s="857"/>
      <c r="ATV256" s="885"/>
      <c r="ATW256" s="857"/>
      <c r="ATX256" s="885"/>
      <c r="ATY256" s="857"/>
      <c r="ATZ256" s="885"/>
      <c r="AUA256" s="857"/>
      <c r="AUB256" s="885"/>
      <c r="AUC256" s="857"/>
      <c r="AUD256" s="885"/>
      <c r="AUE256" s="857"/>
      <c r="AUF256" s="885"/>
      <c r="AUG256" s="857"/>
      <c r="AUH256" s="885"/>
      <c r="AUI256" s="857"/>
      <c r="AUJ256" s="885"/>
      <c r="AUK256" s="857"/>
      <c r="AUL256" s="885"/>
      <c r="AUM256" s="857"/>
      <c r="AUN256" s="885"/>
      <c r="AUO256" s="857"/>
      <c r="AUP256" s="885"/>
      <c r="AUQ256" s="857"/>
      <c r="AUR256" s="885"/>
      <c r="AUS256" s="857"/>
      <c r="AUT256" s="885"/>
      <c r="AUU256" s="857"/>
      <c r="AUV256" s="885"/>
      <c r="AUW256" s="857"/>
      <c r="AUX256" s="885"/>
      <c r="AUY256" s="857"/>
      <c r="AUZ256" s="885"/>
      <c r="AVA256" s="857"/>
      <c r="AVB256" s="885"/>
      <c r="AVC256" s="857"/>
      <c r="AVD256" s="885"/>
      <c r="AVE256" s="857"/>
      <c r="AVF256" s="885"/>
      <c r="AVG256" s="857"/>
      <c r="AVH256" s="885"/>
      <c r="AVI256" s="857"/>
      <c r="AVJ256" s="885"/>
      <c r="AVK256" s="857"/>
      <c r="AVL256" s="885"/>
      <c r="AVM256" s="857"/>
      <c r="AVN256" s="885"/>
      <c r="AVO256" s="857"/>
      <c r="AVP256" s="885"/>
      <c r="AVQ256" s="857"/>
      <c r="AVR256" s="885"/>
      <c r="AVS256" s="857"/>
      <c r="AVT256" s="885"/>
      <c r="AVU256" s="857"/>
      <c r="AVV256" s="885"/>
      <c r="AVW256" s="857"/>
      <c r="AVX256" s="885"/>
      <c r="AVY256" s="857"/>
      <c r="AVZ256" s="885"/>
      <c r="AWA256" s="857"/>
      <c r="AWB256" s="885"/>
      <c r="AWC256" s="857"/>
      <c r="AWD256" s="885"/>
      <c r="AWE256" s="857"/>
      <c r="AWF256" s="885"/>
      <c r="AWG256" s="857"/>
      <c r="AWH256" s="885"/>
      <c r="AWI256" s="857"/>
      <c r="AWJ256" s="885"/>
      <c r="AWK256" s="857"/>
      <c r="AWL256" s="885"/>
      <c r="AWM256" s="857"/>
      <c r="AWN256" s="885"/>
      <c r="AWO256" s="857"/>
      <c r="AWP256" s="885"/>
      <c r="AWQ256" s="857"/>
      <c r="AWR256" s="885"/>
      <c r="AWS256" s="857"/>
      <c r="AWT256" s="885"/>
      <c r="AWU256" s="857"/>
      <c r="AWV256" s="885"/>
      <c r="AWW256" s="857"/>
      <c r="AWX256" s="885"/>
      <c r="AWY256" s="857"/>
      <c r="AWZ256" s="885"/>
      <c r="AXA256" s="857"/>
      <c r="AXB256" s="885"/>
      <c r="AXC256" s="857"/>
      <c r="AXD256" s="885"/>
      <c r="AXE256" s="857"/>
      <c r="AXF256" s="885"/>
      <c r="AXG256" s="857"/>
      <c r="AXH256" s="885"/>
      <c r="AXI256" s="857"/>
      <c r="AXJ256" s="885"/>
      <c r="AXK256" s="857"/>
      <c r="AXL256" s="885"/>
      <c r="AXM256" s="857"/>
      <c r="AXN256" s="885"/>
      <c r="AXO256" s="857"/>
      <c r="AXP256" s="885"/>
      <c r="AXQ256" s="857"/>
      <c r="AXR256" s="885"/>
      <c r="AXS256" s="857"/>
      <c r="AXT256" s="885"/>
      <c r="AXU256" s="857"/>
      <c r="AXV256" s="885"/>
      <c r="AXW256" s="857"/>
      <c r="AXX256" s="885"/>
      <c r="AXY256" s="857"/>
      <c r="AXZ256" s="885"/>
      <c r="AYA256" s="857"/>
      <c r="AYB256" s="885"/>
      <c r="AYC256" s="857"/>
      <c r="AYD256" s="885"/>
      <c r="AYE256" s="857"/>
      <c r="AYF256" s="885"/>
      <c r="AYG256" s="857"/>
      <c r="AYH256" s="885"/>
      <c r="AYI256" s="857"/>
      <c r="AYJ256" s="885"/>
      <c r="AYK256" s="857"/>
      <c r="AYL256" s="885"/>
      <c r="AYM256" s="857"/>
      <c r="AYN256" s="885"/>
      <c r="AYO256" s="857"/>
      <c r="AYP256" s="885"/>
      <c r="AYQ256" s="857"/>
      <c r="AYR256" s="885"/>
      <c r="AYS256" s="857"/>
      <c r="AYT256" s="885"/>
      <c r="AYU256" s="857"/>
      <c r="AYV256" s="885"/>
      <c r="AYW256" s="857"/>
      <c r="AYX256" s="885"/>
      <c r="AYY256" s="857"/>
      <c r="AYZ256" s="885"/>
      <c r="AZA256" s="857"/>
      <c r="AZB256" s="885"/>
      <c r="AZC256" s="857"/>
      <c r="AZD256" s="885"/>
      <c r="AZE256" s="857"/>
      <c r="AZF256" s="885"/>
      <c r="AZG256" s="857"/>
      <c r="AZH256" s="885"/>
      <c r="AZI256" s="857"/>
      <c r="AZJ256" s="885"/>
      <c r="AZK256" s="857"/>
      <c r="AZL256" s="885"/>
      <c r="AZM256" s="857"/>
      <c r="AZN256" s="885"/>
      <c r="AZO256" s="857"/>
      <c r="AZP256" s="885"/>
      <c r="AZQ256" s="857"/>
      <c r="AZR256" s="885"/>
      <c r="AZS256" s="857"/>
      <c r="AZT256" s="885"/>
      <c r="AZU256" s="857"/>
      <c r="AZV256" s="885"/>
      <c r="AZW256" s="857"/>
      <c r="AZX256" s="885"/>
      <c r="AZY256" s="857"/>
      <c r="AZZ256" s="885"/>
      <c r="BAA256" s="857"/>
      <c r="BAB256" s="885"/>
      <c r="BAC256" s="857"/>
      <c r="BAD256" s="885"/>
      <c r="BAE256" s="857"/>
      <c r="BAF256" s="885"/>
      <c r="BAG256" s="857"/>
      <c r="BAH256" s="885"/>
      <c r="BAI256" s="857"/>
      <c r="BAJ256" s="885"/>
      <c r="BAK256" s="857"/>
      <c r="BAL256" s="885"/>
      <c r="BAM256" s="857"/>
      <c r="BAN256" s="885"/>
      <c r="BAO256" s="857"/>
      <c r="BAP256" s="885"/>
      <c r="BAQ256" s="857"/>
      <c r="BAR256" s="885"/>
      <c r="BAS256" s="857"/>
      <c r="BAT256" s="885"/>
      <c r="BAU256" s="857"/>
      <c r="BAV256" s="885"/>
      <c r="BAW256" s="857"/>
      <c r="BAX256" s="885"/>
      <c r="BAY256" s="857"/>
      <c r="BAZ256" s="885"/>
      <c r="BBA256" s="857"/>
      <c r="BBB256" s="885"/>
      <c r="BBC256" s="857"/>
      <c r="BBD256" s="885"/>
      <c r="BBE256" s="857"/>
      <c r="BBF256" s="885"/>
      <c r="BBG256" s="857"/>
      <c r="BBH256" s="885"/>
      <c r="BBI256" s="857"/>
      <c r="BBJ256" s="885"/>
      <c r="BBK256" s="857"/>
      <c r="BBL256" s="885"/>
      <c r="BBM256" s="857"/>
      <c r="BBN256" s="885"/>
      <c r="BBO256" s="857"/>
      <c r="BBP256" s="885"/>
      <c r="BBQ256" s="857"/>
      <c r="BBR256" s="885"/>
      <c r="BBS256" s="857"/>
      <c r="BBT256" s="885"/>
      <c r="BBU256" s="857"/>
      <c r="BBV256" s="885"/>
      <c r="BBW256" s="857"/>
      <c r="BBX256" s="885"/>
      <c r="BBY256" s="857"/>
      <c r="BBZ256" s="885"/>
      <c r="BCA256" s="857"/>
      <c r="BCB256" s="885"/>
      <c r="BCC256" s="857"/>
      <c r="BCD256" s="885"/>
      <c r="BCE256" s="857"/>
      <c r="BCF256" s="885"/>
      <c r="BCG256" s="857"/>
      <c r="BCH256" s="885"/>
      <c r="BCI256" s="857"/>
      <c r="BCJ256" s="885"/>
      <c r="BCK256" s="857"/>
      <c r="BCL256" s="885"/>
      <c r="BCM256" s="857"/>
      <c r="BCN256" s="885"/>
      <c r="BCO256" s="857"/>
      <c r="BCP256" s="885"/>
      <c r="BCQ256" s="857"/>
      <c r="BCR256" s="885"/>
      <c r="BCS256" s="857"/>
      <c r="BCT256" s="885"/>
      <c r="BCU256" s="857"/>
      <c r="BCV256" s="885"/>
      <c r="BCW256" s="857"/>
      <c r="BCX256" s="885"/>
      <c r="BCY256" s="857"/>
      <c r="BCZ256" s="885"/>
      <c r="BDA256" s="857"/>
      <c r="BDB256" s="885"/>
      <c r="BDC256" s="857"/>
      <c r="BDD256" s="885"/>
      <c r="BDE256" s="857"/>
      <c r="BDF256" s="885"/>
      <c r="BDG256" s="857"/>
      <c r="BDH256" s="885"/>
      <c r="BDI256" s="857"/>
      <c r="BDJ256" s="885"/>
      <c r="BDK256" s="857"/>
      <c r="BDL256" s="885"/>
      <c r="BDM256" s="857"/>
      <c r="BDN256" s="885"/>
      <c r="BDO256" s="857"/>
      <c r="BDP256" s="885"/>
      <c r="BDQ256" s="857"/>
      <c r="BDR256" s="885"/>
      <c r="BDS256" s="857"/>
      <c r="BDT256" s="885"/>
      <c r="BDU256" s="857"/>
      <c r="BDV256" s="885"/>
      <c r="BDW256" s="857"/>
      <c r="BDX256" s="885"/>
      <c r="BDY256" s="857"/>
      <c r="BDZ256" s="885"/>
      <c r="BEA256" s="857"/>
      <c r="BEB256" s="885"/>
      <c r="BEC256" s="857"/>
      <c r="BED256" s="885"/>
      <c r="BEE256" s="857"/>
      <c r="BEF256" s="885"/>
      <c r="BEG256" s="857"/>
      <c r="BEH256" s="885"/>
      <c r="BEI256" s="857"/>
      <c r="BEJ256" s="885"/>
      <c r="BEK256" s="857"/>
      <c r="BEL256" s="885"/>
      <c r="BEM256" s="857"/>
      <c r="BEN256" s="885"/>
      <c r="BEO256" s="857"/>
      <c r="BEP256" s="885"/>
      <c r="BEQ256" s="857"/>
      <c r="BER256" s="885"/>
      <c r="BES256" s="857"/>
      <c r="BET256" s="885"/>
      <c r="BEU256" s="857"/>
      <c r="BEV256" s="885"/>
      <c r="BEW256" s="857"/>
      <c r="BEX256" s="885"/>
      <c r="BEY256" s="857"/>
      <c r="BEZ256" s="885"/>
      <c r="BFA256" s="857"/>
      <c r="BFB256" s="885"/>
      <c r="BFC256" s="857"/>
      <c r="BFD256" s="885"/>
      <c r="BFE256" s="857"/>
      <c r="BFF256" s="885"/>
      <c r="BFG256" s="857"/>
      <c r="BFH256" s="885"/>
      <c r="BFI256" s="857"/>
      <c r="BFJ256" s="885"/>
      <c r="BFK256" s="857"/>
      <c r="BFL256" s="885"/>
      <c r="BFM256" s="857"/>
      <c r="BFN256" s="885"/>
      <c r="BFO256" s="857"/>
      <c r="BFP256" s="885"/>
      <c r="BFQ256" s="857"/>
      <c r="BFR256" s="885"/>
      <c r="BFS256" s="857"/>
      <c r="BFT256" s="885"/>
      <c r="BFU256" s="857"/>
      <c r="BFV256" s="885"/>
      <c r="BFW256" s="857"/>
      <c r="BFX256" s="885"/>
      <c r="BFY256" s="857"/>
      <c r="BFZ256" s="885"/>
      <c r="BGA256" s="857"/>
      <c r="BGB256" s="885"/>
      <c r="BGC256" s="857"/>
      <c r="BGD256" s="885"/>
      <c r="BGE256" s="857"/>
      <c r="BGF256" s="885"/>
      <c r="BGG256" s="857"/>
      <c r="BGH256" s="885"/>
      <c r="BGI256" s="857"/>
      <c r="BGJ256" s="885"/>
      <c r="BGK256" s="857"/>
      <c r="BGL256" s="885"/>
      <c r="BGM256" s="857"/>
      <c r="BGN256" s="885"/>
      <c r="BGO256" s="857"/>
      <c r="BGP256" s="885"/>
      <c r="BGQ256" s="857"/>
      <c r="BGR256" s="885"/>
      <c r="BGS256" s="857"/>
      <c r="BGT256" s="885"/>
      <c r="BGU256" s="857"/>
      <c r="BGV256" s="885"/>
      <c r="BGW256" s="857"/>
      <c r="BGX256" s="885"/>
      <c r="BGY256" s="857"/>
      <c r="BGZ256" s="885"/>
      <c r="BHA256" s="857"/>
      <c r="BHB256" s="885"/>
      <c r="BHC256" s="857"/>
      <c r="BHD256" s="885"/>
      <c r="BHE256" s="857"/>
      <c r="BHF256" s="885"/>
      <c r="BHG256" s="857"/>
      <c r="BHH256" s="885"/>
      <c r="BHI256" s="857"/>
      <c r="BHJ256" s="885"/>
      <c r="BHK256" s="857"/>
      <c r="BHL256" s="885"/>
      <c r="BHM256" s="857"/>
      <c r="BHN256" s="885"/>
      <c r="BHO256" s="857"/>
      <c r="BHP256" s="885"/>
      <c r="BHQ256" s="857"/>
      <c r="BHR256" s="885"/>
      <c r="BHS256" s="857"/>
      <c r="BHT256" s="885"/>
      <c r="BHU256" s="857"/>
      <c r="BHV256" s="885"/>
      <c r="BHW256" s="857"/>
      <c r="BHX256" s="885"/>
      <c r="BHY256" s="857"/>
      <c r="BHZ256" s="885"/>
      <c r="BIA256" s="857"/>
      <c r="BIB256" s="885"/>
      <c r="BIC256" s="857"/>
      <c r="BID256" s="885"/>
      <c r="BIE256" s="857"/>
      <c r="BIF256" s="885"/>
      <c r="BIG256" s="857"/>
      <c r="BIH256" s="885"/>
      <c r="BII256" s="857"/>
      <c r="BIJ256" s="885"/>
      <c r="BIK256" s="857"/>
      <c r="BIL256" s="885"/>
      <c r="BIM256" s="857"/>
      <c r="BIN256" s="885"/>
      <c r="BIO256" s="857"/>
      <c r="BIP256" s="885"/>
      <c r="BIQ256" s="857"/>
      <c r="BIR256" s="885"/>
      <c r="BIS256" s="857"/>
      <c r="BIT256" s="885"/>
      <c r="BIU256" s="857"/>
      <c r="BIV256" s="885"/>
      <c r="BIW256" s="857"/>
      <c r="BIX256" s="885"/>
      <c r="BIY256" s="857"/>
      <c r="BIZ256" s="885"/>
      <c r="BJA256" s="857"/>
      <c r="BJB256" s="885"/>
      <c r="BJC256" s="857"/>
      <c r="BJD256" s="885"/>
      <c r="BJE256" s="857"/>
      <c r="BJF256" s="885"/>
      <c r="BJG256" s="857"/>
      <c r="BJH256" s="885"/>
      <c r="BJI256" s="857"/>
      <c r="BJJ256" s="885"/>
      <c r="BJK256" s="857"/>
      <c r="BJL256" s="885"/>
      <c r="BJM256" s="857"/>
      <c r="BJN256" s="885"/>
      <c r="BJO256" s="857"/>
      <c r="BJP256" s="885"/>
      <c r="BJQ256" s="857"/>
      <c r="BJR256" s="885"/>
      <c r="BJS256" s="857"/>
      <c r="BJT256" s="885"/>
      <c r="BJU256" s="857"/>
      <c r="BJV256" s="885"/>
      <c r="BJW256" s="857"/>
      <c r="BJX256" s="885"/>
      <c r="BJY256" s="857"/>
      <c r="BJZ256" s="885"/>
      <c r="BKA256" s="857"/>
      <c r="BKB256" s="885"/>
      <c r="BKC256" s="857"/>
      <c r="BKD256" s="885"/>
      <c r="BKE256" s="857"/>
      <c r="BKF256" s="885"/>
      <c r="BKG256" s="857"/>
      <c r="BKH256" s="885"/>
      <c r="BKI256" s="857"/>
      <c r="BKJ256" s="885"/>
      <c r="BKK256" s="857"/>
      <c r="BKL256" s="885"/>
      <c r="BKM256" s="857"/>
      <c r="BKN256" s="885"/>
      <c r="BKO256" s="857"/>
      <c r="BKP256" s="885"/>
      <c r="BKQ256" s="857"/>
      <c r="BKR256" s="885"/>
      <c r="BKS256" s="857"/>
      <c r="BKT256" s="885"/>
      <c r="BKU256" s="857"/>
      <c r="BKV256" s="885"/>
      <c r="BKW256" s="857"/>
      <c r="BKX256" s="885"/>
      <c r="BKY256" s="857"/>
      <c r="BKZ256" s="885"/>
      <c r="BLA256" s="857"/>
      <c r="BLB256" s="885"/>
      <c r="BLC256" s="857"/>
      <c r="BLD256" s="885"/>
      <c r="BLE256" s="857"/>
      <c r="BLF256" s="885"/>
      <c r="BLG256" s="857"/>
      <c r="BLH256" s="885"/>
      <c r="BLI256" s="857"/>
      <c r="BLJ256" s="885"/>
      <c r="BLK256" s="857"/>
      <c r="BLL256" s="885"/>
      <c r="BLM256" s="857"/>
      <c r="BLN256" s="885"/>
      <c r="BLO256" s="857"/>
      <c r="BLP256" s="885"/>
      <c r="BLQ256" s="857"/>
      <c r="BLR256" s="885"/>
      <c r="BLS256" s="857"/>
      <c r="BLT256" s="885"/>
      <c r="BLU256" s="857"/>
      <c r="BLV256" s="885"/>
      <c r="BLW256" s="857"/>
      <c r="BLX256" s="885"/>
      <c r="BLY256" s="857"/>
      <c r="BLZ256" s="885"/>
      <c r="BMA256" s="857"/>
      <c r="BMB256" s="885"/>
      <c r="BMC256" s="857"/>
      <c r="BMD256" s="885"/>
      <c r="BME256" s="857"/>
      <c r="BMF256" s="885"/>
      <c r="BMG256" s="857"/>
      <c r="BMH256" s="885"/>
      <c r="BMI256" s="857"/>
      <c r="BMJ256" s="885"/>
      <c r="BMK256" s="857"/>
      <c r="BML256" s="885"/>
      <c r="BMM256" s="857"/>
      <c r="BMN256" s="885"/>
      <c r="BMO256" s="857"/>
      <c r="BMP256" s="885"/>
      <c r="BMQ256" s="857"/>
      <c r="BMR256" s="885"/>
      <c r="BMS256" s="857"/>
      <c r="BMT256" s="885"/>
      <c r="BMU256" s="857"/>
      <c r="BMV256" s="885"/>
      <c r="BMW256" s="857"/>
      <c r="BMX256" s="885"/>
      <c r="BMY256" s="857"/>
      <c r="BMZ256" s="885"/>
      <c r="BNA256" s="857"/>
      <c r="BNB256" s="885"/>
      <c r="BNC256" s="857"/>
      <c r="BND256" s="885"/>
      <c r="BNE256" s="857"/>
      <c r="BNF256" s="885"/>
      <c r="BNG256" s="857"/>
      <c r="BNH256" s="885"/>
      <c r="BNI256" s="857"/>
      <c r="BNJ256" s="885"/>
      <c r="BNK256" s="857"/>
      <c r="BNL256" s="885"/>
      <c r="BNM256" s="857"/>
      <c r="BNN256" s="885"/>
      <c r="BNO256" s="857"/>
      <c r="BNP256" s="885"/>
      <c r="BNQ256" s="857"/>
      <c r="BNR256" s="885"/>
      <c r="BNS256" s="857"/>
      <c r="BNT256" s="885"/>
      <c r="BNU256" s="857"/>
      <c r="BNV256" s="885"/>
      <c r="BNW256" s="857"/>
      <c r="BNX256" s="885"/>
      <c r="BNY256" s="857"/>
      <c r="BNZ256" s="885"/>
      <c r="BOA256" s="857"/>
      <c r="BOB256" s="885"/>
      <c r="BOC256" s="857"/>
      <c r="BOD256" s="885"/>
      <c r="BOE256" s="857"/>
      <c r="BOF256" s="885"/>
      <c r="BOG256" s="857"/>
      <c r="BOH256" s="885"/>
      <c r="BOI256" s="857"/>
      <c r="BOJ256" s="885"/>
      <c r="BOK256" s="857"/>
      <c r="BOL256" s="885"/>
      <c r="BOM256" s="857"/>
      <c r="BON256" s="885"/>
      <c r="BOO256" s="857"/>
      <c r="BOP256" s="885"/>
      <c r="BOQ256" s="857"/>
      <c r="BOR256" s="885"/>
      <c r="BOS256" s="857"/>
      <c r="BOT256" s="885"/>
      <c r="BOU256" s="857"/>
      <c r="BOV256" s="885"/>
      <c r="BOW256" s="857"/>
      <c r="BOX256" s="885"/>
      <c r="BOY256" s="857"/>
      <c r="BOZ256" s="885"/>
      <c r="BPA256" s="857"/>
      <c r="BPB256" s="885"/>
      <c r="BPC256" s="857"/>
      <c r="BPD256" s="885"/>
      <c r="BPE256" s="857"/>
      <c r="BPF256" s="885"/>
      <c r="BPG256" s="857"/>
      <c r="BPH256" s="885"/>
      <c r="BPI256" s="857"/>
      <c r="BPJ256" s="885"/>
      <c r="BPK256" s="857"/>
      <c r="BPL256" s="885"/>
      <c r="BPM256" s="857"/>
      <c r="BPN256" s="885"/>
      <c r="BPO256" s="857"/>
      <c r="BPP256" s="885"/>
      <c r="BPQ256" s="857"/>
      <c r="BPR256" s="885"/>
      <c r="BPS256" s="857"/>
      <c r="BPT256" s="885"/>
      <c r="BPU256" s="857"/>
      <c r="BPV256" s="885"/>
      <c r="BPW256" s="857"/>
      <c r="BPX256" s="885"/>
      <c r="BPY256" s="857"/>
      <c r="BPZ256" s="885"/>
      <c r="BQA256" s="857"/>
      <c r="BQB256" s="885"/>
      <c r="BQC256" s="857"/>
      <c r="BQD256" s="885"/>
      <c r="BQE256" s="857"/>
      <c r="BQF256" s="885"/>
      <c r="BQG256" s="857"/>
      <c r="BQH256" s="885"/>
      <c r="BQI256" s="857"/>
      <c r="BQJ256" s="885"/>
      <c r="BQK256" s="857"/>
      <c r="BQL256" s="885"/>
      <c r="BQM256" s="857"/>
      <c r="BQN256" s="885"/>
      <c r="BQO256" s="857"/>
      <c r="BQP256" s="885"/>
      <c r="BQQ256" s="857"/>
      <c r="BQR256" s="885"/>
      <c r="BQS256" s="857"/>
      <c r="BQT256" s="885"/>
      <c r="BQU256" s="857"/>
      <c r="BQV256" s="885"/>
      <c r="BQW256" s="857"/>
      <c r="BQX256" s="885"/>
      <c r="BQY256" s="857"/>
      <c r="BQZ256" s="885"/>
      <c r="BRA256" s="857"/>
      <c r="BRB256" s="885"/>
      <c r="BRC256" s="857"/>
      <c r="BRD256" s="885"/>
      <c r="BRE256" s="857"/>
      <c r="BRF256" s="885"/>
      <c r="BRG256" s="857"/>
      <c r="BRH256" s="885"/>
      <c r="BRI256" s="857"/>
      <c r="BRJ256" s="885"/>
      <c r="BRK256" s="857"/>
      <c r="BRL256" s="885"/>
      <c r="BRM256" s="857"/>
      <c r="BRN256" s="885"/>
      <c r="BRO256" s="857"/>
      <c r="BRP256" s="885"/>
      <c r="BRQ256" s="857"/>
      <c r="BRR256" s="885"/>
      <c r="BRS256" s="857"/>
      <c r="BRT256" s="885"/>
      <c r="BRU256" s="857"/>
      <c r="BRV256" s="885"/>
      <c r="BRW256" s="857"/>
      <c r="BRX256" s="885"/>
      <c r="BRY256" s="857"/>
      <c r="BRZ256" s="885"/>
      <c r="BSA256" s="857"/>
      <c r="BSB256" s="885"/>
      <c r="BSC256" s="857"/>
      <c r="BSD256" s="885"/>
      <c r="BSE256" s="857"/>
      <c r="BSF256" s="885"/>
      <c r="BSG256" s="857"/>
      <c r="BSH256" s="885"/>
      <c r="BSI256" s="857"/>
      <c r="BSJ256" s="885"/>
      <c r="BSK256" s="857"/>
      <c r="BSL256" s="885"/>
      <c r="BSM256" s="857"/>
      <c r="BSN256" s="885"/>
      <c r="BSO256" s="857"/>
      <c r="BSP256" s="885"/>
      <c r="BSQ256" s="857"/>
      <c r="BSR256" s="885"/>
      <c r="BSS256" s="857"/>
      <c r="BST256" s="885"/>
      <c r="BSU256" s="857"/>
      <c r="BSV256" s="885"/>
      <c r="BSW256" s="857"/>
      <c r="BSX256" s="885"/>
      <c r="BSY256" s="857"/>
      <c r="BSZ256" s="885"/>
      <c r="BTA256" s="857"/>
      <c r="BTB256" s="885"/>
      <c r="BTC256" s="857"/>
      <c r="BTD256" s="885"/>
      <c r="BTE256" s="857"/>
      <c r="BTF256" s="885"/>
      <c r="BTG256" s="857"/>
      <c r="BTH256" s="885"/>
      <c r="BTI256" s="857"/>
      <c r="BTJ256" s="885"/>
      <c r="BTK256" s="857"/>
      <c r="BTL256" s="885"/>
      <c r="BTM256" s="857"/>
      <c r="BTN256" s="885"/>
      <c r="BTO256" s="857"/>
      <c r="BTP256" s="885"/>
      <c r="BTQ256" s="857"/>
      <c r="BTR256" s="885"/>
      <c r="BTS256" s="857"/>
      <c r="BTT256" s="885"/>
      <c r="BTU256" s="857"/>
      <c r="BTV256" s="885"/>
      <c r="BTW256" s="857"/>
      <c r="BTX256" s="885"/>
      <c r="BTY256" s="857"/>
      <c r="BTZ256" s="885"/>
      <c r="BUA256" s="857"/>
      <c r="BUB256" s="885"/>
      <c r="BUC256" s="857"/>
      <c r="BUD256" s="885"/>
      <c r="BUE256" s="857"/>
      <c r="BUF256" s="885"/>
      <c r="BUG256" s="857"/>
      <c r="BUH256" s="885"/>
      <c r="BUI256" s="857"/>
      <c r="BUJ256" s="885"/>
      <c r="BUK256" s="857"/>
      <c r="BUL256" s="885"/>
      <c r="BUM256" s="857"/>
      <c r="BUN256" s="885"/>
      <c r="BUO256" s="857"/>
      <c r="BUP256" s="885"/>
      <c r="BUQ256" s="857"/>
      <c r="BUR256" s="885"/>
      <c r="BUS256" s="857"/>
      <c r="BUT256" s="885"/>
      <c r="BUU256" s="857"/>
      <c r="BUV256" s="885"/>
      <c r="BUW256" s="857"/>
      <c r="BUX256" s="885"/>
      <c r="BUY256" s="857"/>
      <c r="BUZ256" s="885"/>
      <c r="BVA256" s="857"/>
      <c r="BVB256" s="885"/>
      <c r="BVC256" s="857"/>
      <c r="BVD256" s="885"/>
      <c r="BVE256" s="857"/>
      <c r="BVF256" s="885"/>
      <c r="BVG256" s="857"/>
      <c r="BVH256" s="885"/>
      <c r="BVI256" s="857"/>
      <c r="BVJ256" s="885"/>
      <c r="BVK256" s="857"/>
      <c r="BVL256" s="885"/>
      <c r="BVM256" s="857"/>
      <c r="BVN256" s="885"/>
      <c r="BVO256" s="857"/>
      <c r="BVP256" s="885"/>
      <c r="BVQ256" s="857"/>
      <c r="BVR256" s="885"/>
      <c r="BVS256" s="857"/>
      <c r="BVT256" s="885"/>
      <c r="BVU256" s="857"/>
      <c r="BVV256" s="885"/>
      <c r="BVW256" s="857"/>
      <c r="BVX256" s="885"/>
      <c r="BVY256" s="857"/>
      <c r="BVZ256" s="885"/>
      <c r="BWA256" s="857"/>
      <c r="BWB256" s="885"/>
      <c r="BWC256" s="857"/>
      <c r="BWD256" s="885"/>
      <c r="BWE256" s="857"/>
      <c r="BWF256" s="885"/>
      <c r="BWG256" s="857"/>
      <c r="BWH256" s="885"/>
      <c r="BWI256" s="857"/>
      <c r="BWJ256" s="885"/>
      <c r="BWK256" s="857"/>
      <c r="BWL256" s="885"/>
      <c r="BWM256" s="857"/>
      <c r="BWN256" s="885"/>
      <c r="BWO256" s="857"/>
      <c r="BWP256" s="885"/>
      <c r="BWQ256" s="857"/>
      <c r="BWR256" s="885"/>
      <c r="BWS256" s="857"/>
      <c r="BWT256" s="885"/>
      <c r="BWU256" s="857"/>
      <c r="BWV256" s="885"/>
      <c r="BWW256" s="857"/>
      <c r="BWX256" s="885"/>
      <c r="BWY256" s="857"/>
      <c r="BWZ256" s="885"/>
      <c r="BXA256" s="857"/>
      <c r="BXB256" s="885"/>
      <c r="BXC256" s="857"/>
      <c r="BXD256" s="885"/>
      <c r="BXE256" s="857"/>
      <c r="BXF256" s="885"/>
      <c r="BXG256" s="857"/>
      <c r="BXH256" s="885"/>
      <c r="BXI256" s="857"/>
      <c r="BXJ256" s="885"/>
      <c r="BXK256" s="857"/>
      <c r="BXL256" s="885"/>
      <c r="BXM256" s="857"/>
      <c r="BXN256" s="885"/>
      <c r="BXO256" s="857"/>
      <c r="BXP256" s="885"/>
      <c r="BXQ256" s="857"/>
      <c r="BXR256" s="885"/>
      <c r="BXS256" s="857"/>
      <c r="BXT256" s="885"/>
      <c r="BXU256" s="857"/>
      <c r="BXV256" s="885"/>
      <c r="BXW256" s="857"/>
      <c r="BXX256" s="885"/>
      <c r="BXY256" s="857"/>
      <c r="BXZ256" s="885"/>
      <c r="BYA256" s="857"/>
      <c r="BYB256" s="885"/>
      <c r="BYC256" s="857"/>
      <c r="BYD256" s="885"/>
      <c r="BYE256" s="857"/>
      <c r="BYF256" s="885"/>
      <c r="BYG256" s="857"/>
      <c r="BYH256" s="885"/>
      <c r="BYI256" s="857"/>
      <c r="BYJ256" s="885"/>
      <c r="BYK256" s="857"/>
      <c r="BYL256" s="885"/>
      <c r="BYM256" s="857"/>
      <c r="BYN256" s="885"/>
      <c r="BYO256" s="857"/>
      <c r="BYP256" s="885"/>
      <c r="BYQ256" s="857"/>
      <c r="BYR256" s="885"/>
      <c r="BYS256" s="857"/>
      <c r="BYT256" s="885"/>
      <c r="BYU256" s="857"/>
      <c r="BYV256" s="885"/>
      <c r="BYW256" s="857"/>
      <c r="BYX256" s="885"/>
      <c r="BYY256" s="857"/>
      <c r="BYZ256" s="885"/>
      <c r="BZA256" s="857"/>
      <c r="BZB256" s="885"/>
      <c r="BZC256" s="857"/>
      <c r="BZD256" s="885"/>
      <c r="BZE256" s="857"/>
      <c r="BZF256" s="885"/>
      <c r="BZG256" s="857"/>
      <c r="BZH256" s="885"/>
      <c r="BZI256" s="857"/>
      <c r="BZJ256" s="885"/>
      <c r="BZK256" s="857"/>
      <c r="BZL256" s="885"/>
      <c r="BZM256" s="857"/>
      <c r="BZN256" s="885"/>
      <c r="BZO256" s="857"/>
      <c r="BZP256" s="885"/>
      <c r="BZQ256" s="857"/>
      <c r="BZR256" s="885"/>
      <c r="BZS256" s="857"/>
      <c r="BZT256" s="885"/>
      <c r="BZU256" s="857"/>
      <c r="BZV256" s="885"/>
      <c r="BZW256" s="857"/>
      <c r="BZX256" s="885"/>
      <c r="BZY256" s="857"/>
      <c r="BZZ256" s="885"/>
      <c r="CAA256" s="857"/>
      <c r="CAB256" s="885"/>
      <c r="CAC256" s="857"/>
      <c r="CAD256" s="885"/>
      <c r="CAE256" s="857"/>
      <c r="CAF256" s="885"/>
      <c r="CAG256" s="857"/>
      <c r="CAH256" s="885"/>
      <c r="CAI256" s="857"/>
      <c r="CAJ256" s="885"/>
      <c r="CAK256" s="857"/>
      <c r="CAL256" s="885"/>
      <c r="CAM256" s="857"/>
      <c r="CAN256" s="885"/>
      <c r="CAO256" s="857"/>
      <c r="CAP256" s="885"/>
      <c r="CAQ256" s="857"/>
      <c r="CAR256" s="885"/>
      <c r="CAS256" s="857"/>
      <c r="CAT256" s="885"/>
      <c r="CAU256" s="857"/>
      <c r="CAV256" s="885"/>
      <c r="CAW256" s="857"/>
      <c r="CAX256" s="885"/>
      <c r="CAY256" s="857"/>
      <c r="CAZ256" s="885"/>
      <c r="CBA256" s="857"/>
      <c r="CBB256" s="885"/>
      <c r="CBC256" s="857"/>
      <c r="CBD256" s="885"/>
      <c r="CBE256" s="857"/>
      <c r="CBF256" s="885"/>
      <c r="CBG256" s="857"/>
      <c r="CBH256" s="885"/>
      <c r="CBI256" s="857"/>
      <c r="CBJ256" s="885"/>
      <c r="CBK256" s="857"/>
      <c r="CBL256" s="885"/>
      <c r="CBM256" s="857"/>
      <c r="CBN256" s="885"/>
      <c r="CBO256" s="857"/>
      <c r="CBP256" s="885"/>
      <c r="CBQ256" s="857"/>
      <c r="CBR256" s="885"/>
      <c r="CBS256" s="857"/>
      <c r="CBT256" s="885"/>
      <c r="CBU256" s="857"/>
      <c r="CBV256" s="885"/>
      <c r="CBW256" s="857"/>
      <c r="CBX256" s="885"/>
      <c r="CBY256" s="857"/>
      <c r="CBZ256" s="885"/>
      <c r="CCA256" s="857"/>
      <c r="CCB256" s="885"/>
      <c r="CCC256" s="857"/>
      <c r="CCD256" s="885"/>
      <c r="CCE256" s="857"/>
      <c r="CCF256" s="885"/>
      <c r="CCG256" s="857"/>
      <c r="CCH256" s="885"/>
      <c r="CCI256" s="857"/>
      <c r="CCJ256" s="885"/>
      <c r="CCK256" s="857"/>
      <c r="CCL256" s="885"/>
      <c r="CCM256" s="857"/>
      <c r="CCN256" s="885"/>
      <c r="CCO256" s="857"/>
      <c r="CCP256" s="885"/>
      <c r="CCQ256" s="857"/>
      <c r="CCR256" s="885"/>
      <c r="CCS256" s="857"/>
      <c r="CCT256" s="885"/>
      <c r="CCU256" s="857"/>
      <c r="CCV256" s="885"/>
      <c r="CCW256" s="857"/>
      <c r="CCX256" s="885"/>
      <c r="CCY256" s="857"/>
      <c r="CCZ256" s="885"/>
      <c r="CDA256" s="857"/>
      <c r="CDB256" s="885"/>
      <c r="CDC256" s="857"/>
      <c r="CDD256" s="885"/>
      <c r="CDE256" s="857"/>
      <c r="CDF256" s="885"/>
      <c r="CDG256" s="857"/>
      <c r="CDH256" s="885"/>
      <c r="CDI256" s="857"/>
      <c r="CDJ256" s="885"/>
      <c r="CDK256" s="857"/>
      <c r="CDL256" s="885"/>
      <c r="CDM256" s="857"/>
      <c r="CDN256" s="885"/>
      <c r="CDO256" s="857"/>
      <c r="CDP256" s="885"/>
      <c r="CDQ256" s="857"/>
      <c r="CDR256" s="885"/>
      <c r="CDS256" s="857"/>
      <c r="CDT256" s="885"/>
      <c r="CDU256" s="857"/>
      <c r="CDV256" s="885"/>
      <c r="CDW256" s="857"/>
      <c r="CDX256" s="885"/>
      <c r="CDY256" s="857"/>
      <c r="CDZ256" s="885"/>
      <c r="CEA256" s="857"/>
      <c r="CEB256" s="885"/>
      <c r="CEC256" s="857"/>
      <c r="CED256" s="885"/>
      <c r="CEE256" s="857"/>
      <c r="CEF256" s="885"/>
      <c r="CEG256" s="857"/>
      <c r="CEH256" s="885"/>
      <c r="CEI256" s="857"/>
      <c r="CEJ256" s="885"/>
      <c r="CEK256" s="857"/>
      <c r="CEL256" s="885"/>
      <c r="CEM256" s="857"/>
      <c r="CEN256" s="885"/>
      <c r="CEO256" s="857"/>
      <c r="CEP256" s="885"/>
      <c r="CEQ256" s="857"/>
      <c r="CER256" s="885"/>
      <c r="CES256" s="857"/>
      <c r="CET256" s="885"/>
      <c r="CEU256" s="857"/>
      <c r="CEV256" s="885"/>
      <c r="CEW256" s="857"/>
      <c r="CEX256" s="885"/>
      <c r="CEY256" s="857"/>
      <c r="CEZ256" s="885"/>
      <c r="CFA256" s="857"/>
      <c r="CFB256" s="885"/>
      <c r="CFC256" s="857"/>
      <c r="CFD256" s="885"/>
      <c r="CFE256" s="857"/>
      <c r="CFF256" s="885"/>
      <c r="CFG256" s="857"/>
      <c r="CFH256" s="885"/>
      <c r="CFI256" s="857"/>
      <c r="CFJ256" s="885"/>
      <c r="CFK256" s="857"/>
      <c r="CFL256" s="885"/>
      <c r="CFM256" s="857"/>
      <c r="CFN256" s="885"/>
      <c r="CFO256" s="857"/>
      <c r="CFP256" s="885"/>
      <c r="CFQ256" s="857"/>
      <c r="CFR256" s="885"/>
      <c r="CFS256" s="857"/>
      <c r="CFT256" s="885"/>
      <c r="CFU256" s="857"/>
      <c r="CFV256" s="885"/>
      <c r="CFW256" s="857"/>
      <c r="CFX256" s="885"/>
      <c r="CFY256" s="857"/>
      <c r="CFZ256" s="885"/>
      <c r="CGA256" s="857"/>
      <c r="CGB256" s="885"/>
      <c r="CGC256" s="857"/>
      <c r="CGD256" s="885"/>
      <c r="CGE256" s="857"/>
      <c r="CGF256" s="885"/>
      <c r="CGG256" s="857"/>
      <c r="CGH256" s="885"/>
      <c r="CGI256" s="857"/>
      <c r="CGJ256" s="885"/>
      <c r="CGK256" s="857"/>
      <c r="CGL256" s="885"/>
      <c r="CGM256" s="857"/>
      <c r="CGN256" s="885"/>
      <c r="CGO256" s="857"/>
      <c r="CGP256" s="885"/>
      <c r="CGQ256" s="857"/>
      <c r="CGR256" s="885"/>
      <c r="CGS256" s="857"/>
      <c r="CGT256" s="885"/>
      <c r="CGU256" s="857"/>
      <c r="CGV256" s="885"/>
      <c r="CGW256" s="857"/>
      <c r="CGX256" s="885"/>
      <c r="CGY256" s="857"/>
      <c r="CGZ256" s="885"/>
      <c r="CHA256" s="857"/>
      <c r="CHB256" s="885"/>
      <c r="CHC256" s="857"/>
      <c r="CHD256" s="885"/>
      <c r="CHE256" s="857"/>
      <c r="CHF256" s="885"/>
      <c r="CHG256" s="857"/>
      <c r="CHH256" s="885"/>
      <c r="CHI256" s="857"/>
      <c r="CHJ256" s="885"/>
      <c r="CHK256" s="857"/>
      <c r="CHL256" s="885"/>
      <c r="CHM256" s="857"/>
      <c r="CHN256" s="885"/>
      <c r="CHO256" s="857"/>
      <c r="CHP256" s="885"/>
      <c r="CHQ256" s="857"/>
      <c r="CHR256" s="885"/>
      <c r="CHS256" s="857"/>
      <c r="CHT256" s="885"/>
      <c r="CHU256" s="857"/>
      <c r="CHV256" s="885"/>
      <c r="CHW256" s="857"/>
      <c r="CHX256" s="885"/>
      <c r="CHY256" s="857"/>
      <c r="CHZ256" s="885"/>
      <c r="CIA256" s="857"/>
      <c r="CIB256" s="885"/>
      <c r="CIC256" s="857"/>
      <c r="CID256" s="885"/>
      <c r="CIE256" s="857"/>
      <c r="CIF256" s="885"/>
      <c r="CIG256" s="857"/>
      <c r="CIH256" s="885"/>
      <c r="CII256" s="857"/>
      <c r="CIJ256" s="885"/>
      <c r="CIK256" s="857"/>
      <c r="CIL256" s="885"/>
      <c r="CIM256" s="857"/>
      <c r="CIN256" s="885"/>
      <c r="CIO256" s="857"/>
      <c r="CIP256" s="885"/>
      <c r="CIQ256" s="857"/>
      <c r="CIR256" s="885"/>
      <c r="CIS256" s="857"/>
      <c r="CIT256" s="885"/>
      <c r="CIU256" s="857"/>
      <c r="CIV256" s="885"/>
      <c r="CIW256" s="857"/>
      <c r="CIX256" s="885"/>
      <c r="CIY256" s="857"/>
      <c r="CIZ256" s="885"/>
      <c r="CJA256" s="857"/>
      <c r="CJB256" s="885"/>
      <c r="CJC256" s="857"/>
      <c r="CJD256" s="885"/>
      <c r="CJE256" s="857"/>
      <c r="CJF256" s="885"/>
      <c r="CJG256" s="857"/>
      <c r="CJH256" s="885"/>
      <c r="CJI256" s="857"/>
      <c r="CJJ256" s="885"/>
      <c r="CJK256" s="857"/>
      <c r="CJL256" s="885"/>
      <c r="CJM256" s="857"/>
      <c r="CJN256" s="885"/>
      <c r="CJO256" s="857"/>
      <c r="CJP256" s="885"/>
      <c r="CJQ256" s="857"/>
      <c r="CJR256" s="885"/>
      <c r="CJS256" s="857"/>
      <c r="CJT256" s="885"/>
      <c r="CJU256" s="857"/>
      <c r="CJV256" s="885"/>
      <c r="CJW256" s="857"/>
      <c r="CJX256" s="885"/>
      <c r="CJY256" s="857"/>
      <c r="CJZ256" s="885"/>
      <c r="CKA256" s="857"/>
      <c r="CKB256" s="885"/>
      <c r="CKC256" s="857"/>
      <c r="CKD256" s="885"/>
      <c r="CKE256" s="857"/>
      <c r="CKF256" s="885"/>
      <c r="CKG256" s="857"/>
      <c r="CKH256" s="885"/>
      <c r="CKI256" s="857"/>
      <c r="CKJ256" s="885"/>
      <c r="CKK256" s="857"/>
      <c r="CKL256" s="885"/>
      <c r="CKM256" s="857"/>
      <c r="CKN256" s="885"/>
      <c r="CKO256" s="857"/>
      <c r="CKP256" s="885"/>
      <c r="CKQ256" s="857"/>
      <c r="CKR256" s="885"/>
      <c r="CKS256" s="857"/>
      <c r="CKT256" s="885"/>
      <c r="CKU256" s="857"/>
      <c r="CKV256" s="885"/>
      <c r="CKW256" s="857"/>
      <c r="CKX256" s="885"/>
      <c r="CKY256" s="857"/>
      <c r="CKZ256" s="885"/>
      <c r="CLA256" s="857"/>
      <c r="CLB256" s="885"/>
      <c r="CLC256" s="857"/>
      <c r="CLD256" s="885"/>
      <c r="CLE256" s="857"/>
      <c r="CLF256" s="885"/>
      <c r="CLG256" s="857"/>
      <c r="CLH256" s="885"/>
      <c r="CLI256" s="857"/>
      <c r="CLJ256" s="885"/>
      <c r="CLK256" s="857"/>
      <c r="CLL256" s="885"/>
      <c r="CLM256" s="857"/>
      <c r="CLN256" s="885"/>
      <c r="CLO256" s="857"/>
      <c r="CLP256" s="885"/>
      <c r="CLQ256" s="857"/>
      <c r="CLR256" s="885"/>
      <c r="CLS256" s="857"/>
      <c r="CLT256" s="885"/>
      <c r="CLU256" s="857"/>
      <c r="CLV256" s="885"/>
      <c r="CLW256" s="857"/>
      <c r="CLX256" s="885"/>
      <c r="CLY256" s="857"/>
      <c r="CLZ256" s="885"/>
      <c r="CMA256" s="857"/>
      <c r="CMB256" s="885"/>
      <c r="CMC256" s="857"/>
      <c r="CMD256" s="885"/>
      <c r="CME256" s="857"/>
      <c r="CMF256" s="885"/>
      <c r="CMG256" s="857"/>
      <c r="CMH256" s="885"/>
      <c r="CMI256" s="857"/>
      <c r="CMJ256" s="885"/>
      <c r="CMK256" s="857"/>
      <c r="CML256" s="885"/>
      <c r="CMM256" s="857"/>
      <c r="CMN256" s="885"/>
      <c r="CMO256" s="857"/>
      <c r="CMP256" s="885"/>
      <c r="CMQ256" s="857"/>
      <c r="CMR256" s="885"/>
      <c r="CMS256" s="857"/>
      <c r="CMT256" s="885"/>
      <c r="CMU256" s="857"/>
      <c r="CMV256" s="885"/>
      <c r="CMW256" s="857"/>
      <c r="CMX256" s="885"/>
      <c r="CMY256" s="857"/>
      <c r="CMZ256" s="885"/>
      <c r="CNA256" s="857"/>
      <c r="CNB256" s="885"/>
      <c r="CNC256" s="857"/>
      <c r="CND256" s="885"/>
      <c r="CNE256" s="857"/>
      <c r="CNF256" s="885"/>
      <c r="CNG256" s="857"/>
      <c r="CNH256" s="885"/>
      <c r="CNI256" s="857"/>
      <c r="CNJ256" s="885"/>
      <c r="CNK256" s="857"/>
      <c r="CNL256" s="885"/>
      <c r="CNM256" s="857"/>
      <c r="CNN256" s="885"/>
      <c r="CNO256" s="857"/>
      <c r="CNP256" s="885"/>
      <c r="CNQ256" s="857"/>
      <c r="CNR256" s="885"/>
      <c r="CNS256" s="857"/>
      <c r="CNT256" s="885"/>
      <c r="CNU256" s="857"/>
      <c r="CNV256" s="885"/>
      <c r="CNW256" s="857"/>
      <c r="CNX256" s="885"/>
      <c r="CNY256" s="857"/>
      <c r="CNZ256" s="885"/>
      <c r="COA256" s="857"/>
      <c r="COB256" s="885"/>
      <c r="COC256" s="857"/>
      <c r="COD256" s="885"/>
      <c r="COE256" s="857"/>
      <c r="COF256" s="885"/>
      <c r="COG256" s="857"/>
      <c r="COH256" s="885"/>
      <c r="COI256" s="857"/>
      <c r="COJ256" s="885"/>
      <c r="COK256" s="857"/>
      <c r="COL256" s="885"/>
      <c r="COM256" s="857"/>
      <c r="CON256" s="885"/>
      <c r="COO256" s="857"/>
      <c r="COP256" s="885"/>
      <c r="COQ256" s="857"/>
      <c r="COR256" s="885"/>
      <c r="COS256" s="857"/>
      <c r="COT256" s="885"/>
      <c r="COU256" s="857"/>
      <c r="COV256" s="885"/>
      <c r="COW256" s="857"/>
      <c r="COX256" s="885"/>
      <c r="COY256" s="857"/>
      <c r="COZ256" s="885"/>
      <c r="CPA256" s="857"/>
      <c r="CPB256" s="885"/>
      <c r="CPC256" s="857"/>
      <c r="CPD256" s="885"/>
      <c r="CPE256" s="857"/>
      <c r="CPF256" s="885"/>
      <c r="CPG256" s="857"/>
      <c r="CPH256" s="885"/>
      <c r="CPI256" s="857"/>
      <c r="CPJ256" s="885"/>
      <c r="CPK256" s="857"/>
      <c r="CPL256" s="885"/>
      <c r="CPM256" s="857"/>
      <c r="CPN256" s="885"/>
      <c r="CPO256" s="857"/>
      <c r="CPP256" s="885"/>
      <c r="CPQ256" s="857"/>
      <c r="CPR256" s="885"/>
      <c r="CPS256" s="857"/>
      <c r="CPT256" s="885"/>
      <c r="CPU256" s="857"/>
      <c r="CPV256" s="885"/>
      <c r="CPW256" s="857"/>
      <c r="CPX256" s="885"/>
      <c r="CPY256" s="857"/>
      <c r="CPZ256" s="885"/>
      <c r="CQA256" s="857"/>
      <c r="CQB256" s="885"/>
      <c r="CQC256" s="857"/>
      <c r="CQD256" s="885"/>
      <c r="CQE256" s="857"/>
      <c r="CQF256" s="885"/>
      <c r="CQG256" s="857"/>
      <c r="CQH256" s="885"/>
      <c r="CQI256" s="857"/>
      <c r="CQJ256" s="885"/>
      <c r="CQK256" s="857"/>
      <c r="CQL256" s="885"/>
      <c r="CQM256" s="857"/>
      <c r="CQN256" s="885"/>
      <c r="CQO256" s="857"/>
      <c r="CQP256" s="885"/>
      <c r="CQQ256" s="857"/>
      <c r="CQR256" s="885"/>
      <c r="CQS256" s="857"/>
      <c r="CQT256" s="885"/>
      <c r="CQU256" s="857"/>
      <c r="CQV256" s="885"/>
      <c r="CQW256" s="857"/>
      <c r="CQX256" s="885"/>
      <c r="CQY256" s="857"/>
      <c r="CQZ256" s="885"/>
      <c r="CRA256" s="857"/>
      <c r="CRB256" s="885"/>
      <c r="CRC256" s="857"/>
      <c r="CRD256" s="885"/>
      <c r="CRE256" s="857"/>
      <c r="CRF256" s="885"/>
      <c r="CRG256" s="857"/>
      <c r="CRH256" s="885"/>
      <c r="CRI256" s="857"/>
      <c r="CRJ256" s="885"/>
      <c r="CRK256" s="857"/>
      <c r="CRL256" s="885"/>
      <c r="CRM256" s="857"/>
      <c r="CRN256" s="885"/>
      <c r="CRO256" s="857"/>
      <c r="CRP256" s="885"/>
      <c r="CRQ256" s="857"/>
      <c r="CRR256" s="885"/>
      <c r="CRS256" s="857"/>
      <c r="CRT256" s="885"/>
      <c r="CRU256" s="857"/>
      <c r="CRV256" s="885"/>
      <c r="CRW256" s="857"/>
      <c r="CRX256" s="885"/>
      <c r="CRY256" s="857"/>
      <c r="CRZ256" s="885"/>
      <c r="CSA256" s="857"/>
      <c r="CSB256" s="885"/>
      <c r="CSC256" s="857"/>
      <c r="CSD256" s="885"/>
      <c r="CSE256" s="857"/>
      <c r="CSF256" s="885"/>
      <c r="CSG256" s="857"/>
      <c r="CSH256" s="885"/>
      <c r="CSI256" s="857"/>
      <c r="CSJ256" s="885"/>
      <c r="CSK256" s="857"/>
      <c r="CSL256" s="885"/>
      <c r="CSM256" s="857"/>
      <c r="CSN256" s="885"/>
      <c r="CSO256" s="857"/>
      <c r="CSP256" s="885"/>
      <c r="CSQ256" s="857"/>
      <c r="CSR256" s="885"/>
      <c r="CSS256" s="857"/>
      <c r="CST256" s="885"/>
      <c r="CSU256" s="857"/>
      <c r="CSV256" s="885"/>
      <c r="CSW256" s="857"/>
      <c r="CSX256" s="885"/>
      <c r="CSY256" s="857"/>
      <c r="CSZ256" s="885"/>
      <c r="CTA256" s="857"/>
      <c r="CTB256" s="885"/>
      <c r="CTC256" s="857"/>
      <c r="CTD256" s="885"/>
      <c r="CTE256" s="857"/>
      <c r="CTF256" s="885"/>
      <c r="CTG256" s="857"/>
      <c r="CTH256" s="885"/>
      <c r="CTI256" s="857"/>
      <c r="CTJ256" s="885"/>
      <c r="CTK256" s="857"/>
      <c r="CTL256" s="885"/>
      <c r="CTM256" s="857"/>
      <c r="CTN256" s="885"/>
      <c r="CTO256" s="857"/>
      <c r="CTP256" s="885"/>
      <c r="CTQ256" s="857"/>
      <c r="CTR256" s="885"/>
      <c r="CTS256" s="857"/>
      <c r="CTT256" s="885"/>
      <c r="CTU256" s="857"/>
      <c r="CTV256" s="885"/>
      <c r="CTW256" s="857"/>
      <c r="CTX256" s="885"/>
      <c r="CTY256" s="857"/>
      <c r="CTZ256" s="885"/>
      <c r="CUA256" s="857"/>
      <c r="CUB256" s="885"/>
      <c r="CUC256" s="857"/>
      <c r="CUD256" s="885"/>
      <c r="CUE256" s="857"/>
      <c r="CUF256" s="885"/>
      <c r="CUG256" s="857"/>
      <c r="CUH256" s="885"/>
      <c r="CUI256" s="857"/>
      <c r="CUJ256" s="885"/>
      <c r="CUK256" s="857"/>
      <c r="CUL256" s="885"/>
      <c r="CUM256" s="857"/>
      <c r="CUN256" s="885"/>
      <c r="CUO256" s="857"/>
      <c r="CUP256" s="885"/>
      <c r="CUQ256" s="857"/>
      <c r="CUR256" s="885"/>
      <c r="CUS256" s="857"/>
      <c r="CUT256" s="885"/>
      <c r="CUU256" s="857"/>
      <c r="CUV256" s="885"/>
      <c r="CUW256" s="857"/>
      <c r="CUX256" s="885"/>
      <c r="CUY256" s="857"/>
      <c r="CUZ256" s="885"/>
      <c r="CVA256" s="857"/>
      <c r="CVB256" s="885"/>
      <c r="CVC256" s="857"/>
      <c r="CVD256" s="885"/>
      <c r="CVE256" s="857"/>
      <c r="CVF256" s="885"/>
      <c r="CVG256" s="857"/>
      <c r="CVH256" s="885"/>
      <c r="CVI256" s="857"/>
      <c r="CVJ256" s="885"/>
      <c r="CVK256" s="857"/>
      <c r="CVL256" s="885"/>
      <c r="CVM256" s="857"/>
      <c r="CVN256" s="885"/>
      <c r="CVO256" s="857"/>
      <c r="CVP256" s="885"/>
      <c r="CVQ256" s="857"/>
      <c r="CVR256" s="885"/>
      <c r="CVS256" s="857"/>
      <c r="CVT256" s="885"/>
      <c r="CVU256" s="857"/>
      <c r="CVV256" s="885"/>
      <c r="CVW256" s="857"/>
      <c r="CVX256" s="885"/>
      <c r="CVY256" s="857"/>
      <c r="CVZ256" s="885"/>
      <c r="CWA256" s="857"/>
      <c r="CWB256" s="885"/>
      <c r="CWC256" s="857"/>
      <c r="CWD256" s="885"/>
      <c r="CWE256" s="857"/>
      <c r="CWF256" s="885"/>
      <c r="CWG256" s="857"/>
      <c r="CWH256" s="885"/>
      <c r="CWI256" s="857"/>
      <c r="CWJ256" s="885"/>
      <c r="CWK256" s="857"/>
      <c r="CWL256" s="885"/>
      <c r="CWM256" s="857"/>
      <c r="CWN256" s="885"/>
      <c r="CWO256" s="857"/>
      <c r="CWP256" s="885"/>
      <c r="CWQ256" s="857"/>
      <c r="CWR256" s="885"/>
      <c r="CWS256" s="857"/>
      <c r="CWT256" s="885"/>
      <c r="CWU256" s="857"/>
      <c r="CWV256" s="885"/>
      <c r="CWW256" s="857"/>
      <c r="CWX256" s="885"/>
      <c r="CWY256" s="857"/>
      <c r="CWZ256" s="885"/>
      <c r="CXA256" s="857"/>
      <c r="CXB256" s="885"/>
      <c r="CXC256" s="857"/>
      <c r="CXD256" s="885"/>
      <c r="CXE256" s="857"/>
      <c r="CXF256" s="885"/>
      <c r="CXG256" s="857"/>
      <c r="CXH256" s="885"/>
      <c r="CXI256" s="857"/>
      <c r="CXJ256" s="885"/>
      <c r="CXK256" s="857"/>
      <c r="CXL256" s="885"/>
      <c r="CXM256" s="857"/>
      <c r="CXN256" s="885"/>
      <c r="CXO256" s="857"/>
      <c r="CXP256" s="885"/>
      <c r="CXQ256" s="857"/>
      <c r="CXR256" s="885"/>
      <c r="CXS256" s="857"/>
      <c r="CXT256" s="885"/>
      <c r="CXU256" s="857"/>
      <c r="CXV256" s="885"/>
      <c r="CXW256" s="857"/>
      <c r="CXX256" s="885"/>
      <c r="CXY256" s="857"/>
      <c r="CXZ256" s="885"/>
      <c r="CYA256" s="857"/>
      <c r="CYB256" s="885"/>
      <c r="CYC256" s="857"/>
      <c r="CYD256" s="885"/>
      <c r="CYE256" s="857"/>
      <c r="CYF256" s="885"/>
      <c r="CYG256" s="857"/>
      <c r="CYH256" s="885"/>
      <c r="CYI256" s="857"/>
      <c r="CYJ256" s="885"/>
      <c r="CYK256" s="857"/>
      <c r="CYL256" s="885"/>
      <c r="CYM256" s="857"/>
      <c r="CYN256" s="885"/>
      <c r="CYO256" s="857"/>
      <c r="CYP256" s="885"/>
      <c r="CYQ256" s="857"/>
      <c r="CYR256" s="885"/>
      <c r="CYS256" s="857"/>
      <c r="CYT256" s="885"/>
      <c r="CYU256" s="857"/>
      <c r="CYV256" s="885"/>
      <c r="CYW256" s="857"/>
      <c r="CYX256" s="885"/>
      <c r="CYY256" s="857"/>
      <c r="CYZ256" s="885"/>
      <c r="CZA256" s="857"/>
      <c r="CZB256" s="885"/>
      <c r="CZC256" s="857"/>
      <c r="CZD256" s="885"/>
      <c r="CZE256" s="857"/>
      <c r="CZF256" s="885"/>
      <c r="CZG256" s="857"/>
      <c r="CZH256" s="885"/>
      <c r="CZI256" s="857"/>
      <c r="CZJ256" s="885"/>
      <c r="CZK256" s="857"/>
      <c r="CZL256" s="885"/>
      <c r="CZM256" s="857"/>
      <c r="CZN256" s="885"/>
      <c r="CZO256" s="857"/>
      <c r="CZP256" s="885"/>
      <c r="CZQ256" s="857"/>
      <c r="CZR256" s="885"/>
      <c r="CZS256" s="857"/>
      <c r="CZT256" s="885"/>
      <c r="CZU256" s="857"/>
      <c r="CZV256" s="885"/>
      <c r="CZW256" s="857"/>
      <c r="CZX256" s="885"/>
      <c r="CZY256" s="857"/>
      <c r="CZZ256" s="885"/>
      <c r="DAA256" s="857"/>
      <c r="DAB256" s="885"/>
      <c r="DAC256" s="857"/>
      <c r="DAD256" s="885"/>
      <c r="DAE256" s="857"/>
      <c r="DAF256" s="885"/>
      <c r="DAG256" s="857"/>
      <c r="DAH256" s="885"/>
      <c r="DAI256" s="857"/>
      <c r="DAJ256" s="885"/>
      <c r="DAK256" s="857"/>
      <c r="DAL256" s="885"/>
      <c r="DAM256" s="857"/>
      <c r="DAN256" s="885"/>
      <c r="DAO256" s="857"/>
      <c r="DAP256" s="885"/>
      <c r="DAQ256" s="857"/>
      <c r="DAR256" s="885"/>
      <c r="DAS256" s="857"/>
      <c r="DAT256" s="885"/>
      <c r="DAU256" s="857"/>
      <c r="DAV256" s="885"/>
      <c r="DAW256" s="857"/>
      <c r="DAX256" s="885"/>
      <c r="DAY256" s="857"/>
      <c r="DAZ256" s="885"/>
      <c r="DBA256" s="857"/>
      <c r="DBB256" s="885"/>
      <c r="DBC256" s="857"/>
      <c r="DBD256" s="885"/>
      <c r="DBE256" s="857"/>
      <c r="DBF256" s="885"/>
      <c r="DBG256" s="857"/>
      <c r="DBH256" s="885"/>
      <c r="DBI256" s="857"/>
      <c r="DBJ256" s="885"/>
      <c r="DBK256" s="857"/>
      <c r="DBL256" s="885"/>
      <c r="DBM256" s="857"/>
      <c r="DBN256" s="885"/>
      <c r="DBO256" s="857"/>
      <c r="DBP256" s="885"/>
      <c r="DBQ256" s="857"/>
      <c r="DBR256" s="885"/>
      <c r="DBS256" s="857"/>
      <c r="DBT256" s="885"/>
      <c r="DBU256" s="857"/>
      <c r="DBV256" s="885"/>
      <c r="DBW256" s="857"/>
      <c r="DBX256" s="885"/>
      <c r="DBY256" s="857"/>
      <c r="DBZ256" s="885"/>
      <c r="DCA256" s="857"/>
      <c r="DCB256" s="885"/>
      <c r="DCC256" s="857"/>
      <c r="DCD256" s="885"/>
      <c r="DCE256" s="857"/>
      <c r="DCF256" s="885"/>
      <c r="DCG256" s="857"/>
      <c r="DCH256" s="885"/>
      <c r="DCI256" s="857"/>
      <c r="DCJ256" s="885"/>
      <c r="DCK256" s="857"/>
      <c r="DCL256" s="885"/>
      <c r="DCM256" s="857"/>
      <c r="DCN256" s="885"/>
      <c r="DCO256" s="857"/>
      <c r="DCP256" s="885"/>
      <c r="DCQ256" s="857"/>
      <c r="DCR256" s="885"/>
      <c r="DCS256" s="857"/>
      <c r="DCT256" s="885"/>
      <c r="DCU256" s="857"/>
      <c r="DCV256" s="885"/>
      <c r="DCW256" s="857"/>
      <c r="DCX256" s="885"/>
      <c r="DCY256" s="857"/>
      <c r="DCZ256" s="885"/>
      <c r="DDA256" s="857"/>
      <c r="DDB256" s="885"/>
      <c r="DDC256" s="857"/>
      <c r="DDD256" s="885"/>
      <c r="DDE256" s="857"/>
      <c r="DDF256" s="885"/>
      <c r="DDG256" s="857"/>
      <c r="DDH256" s="885"/>
      <c r="DDI256" s="857"/>
      <c r="DDJ256" s="885"/>
      <c r="DDK256" s="857"/>
      <c r="DDL256" s="885"/>
      <c r="DDM256" s="857"/>
      <c r="DDN256" s="885"/>
      <c r="DDO256" s="857"/>
      <c r="DDP256" s="885"/>
      <c r="DDQ256" s="857"/>
      <c r="DDR256" s="885"/>
      <c r="DDS256" s="857"/>
      <c r="DDT256" s="885"/>
      <c r="DDU256" s="857"/>
      <c r="DDV256" s="885"/>
      <c r="DDW256" s="857"/>
      <c r="DDX256" s="885"/>
      <c r="DDY256" s="857"/>
      <c r="DDZ256" s="885"/>
      <c r="DEA256" s="857"/>
      <c r="DEB256" s="885"/>
      <c r="DEC256" s="857"/>
      <c r="DED256" s="885"/>
      <c r="DEE256" s="857"/>
      <c r="DEF256" s="885"/>
      <c r="DEG256" s="857"/>
      <c r="DEH256" s="885"/>
      <c r="DEI256" s="857"/>
      <c r="DEJ256" s="885"/>
      <c r="DEK256" s="857"/>
      <c r="DEL256" s="885"/>
      <c r="DEM256" s="857"/>
      <c r="DEN256" s="885"/>
      <c r="DEO256" s="857"/>
      <c r="DEP256" s="885"/>
      <c r="DEQ256" s="857"/>
      <c r="DER256" s="885"/>
      <c r="DES256" s="857"/>
      <c r="DET256" s="885"/>
      <c r="DEU256" s="857"/>
      <c r="DEV256" s="885"/>
      <c r="DEW256" s="857"/>
      <c r="DEX256" s="885"/>
      <c r="DEY256" s="857"/>
      <c r="DEZ256" s="885"/>
      <c r="DFA256" s="857"/>
      <c r="DFB256" s="885"/>
      <c r="DFC256" s="857"/>
      <c r="DFD256" s="885"/>
      <c r="DFE256" s="857"/>
      <c r="DFF256" s="885"/>
      <c r="DFG256" s="857"/>
      <c r="DFH256" s="885"/>
      <c r="DFI256" s="857"/>
      <c r="DFJ256" s="885"/>
      <c r="DFK256" s="857"/>
      <c r="DFL256" s="885"/>
      <c r="DFM256" s="857"/>
      <c r="DFN256" s="885"/>
      <c r="DFO256" s="857"/>
      <c r="DFP256" s="885"/>
      <c r="DFQ256" s="857"/>
      <c r="DFR256" s="885"/>
      <c r="DFS256" s="857"/>
      <c r="DFT256" s="885"/>
      <c r="DFU256" s="857"/>
      <c r="DFV256" s="885"/>
      <c r="DFW256" s="857"/>
      <c r="DFX256" s="885"/>
      <c r="DFY256" s="857"/>
      <c r="DFZ256" s="885"/>
      <c r="DGA256" s="857"/>
      <c r="DGB256" s="885"/>
      <c r="DGC256" s="857"/>
      <c r="DGD256" s="885"/>
      <c r="DGE256" s="857"/>
      <c r="DGF256" s="885"/>
      <c r="DGG256" s="857"/>
      <c r="DGH256" s="885"/>
      <c r="DGI256" s="857"/>
      <c r="DGJ256" s="885"/>
      <c r="DGK256" s="857"/>
      <c r="DGL256" s="885"/>
      <c r="DGM256" s="857"/>
      <c r="DGN256" s="885"/>
      <c r="DGO256" s="857"/>
      <c r="DGP256" s="885"/>
      <c r="DGQ256" s="857"/>
      <c r="DGR256" s="885"/>
      <c r="DGS256" s="857"/>
      <c r="DGT256" s="885"/>
      <c r="DGU256" s="857"/>
      <c r="DGV256" s="885"/>
      <c r="DGW256" s="857"/>
      <c r="DGX256" s="885"/>
      <c r="DGY256" s="857"/>
      <c r="DGZ256" s="885"/>
      <c r="DHA256" s="857"/>
      <c r="DHB256" s="885"/>
      <c r="DHC256" s="857"/>
      <c r="DHD256" s="885"/>
      <c r="DHE256" s="857"/>
      <c r="DHF256" s="885"/>
      <c r="DHG256" s="857"/>
      <c r="DHH256" s="885"/>
      <c r="DHI256" s="857"/>
      <c r="DHJ256" s="885"/>
      <c r="DHK256" s="857"/>
      <c r="DHL256" s="885"/>
      <c r="DHM256" s="857"/>
      <c r="DHN256" s="885"/>
      <c r="DHO256" s="857"/>
      <c r="DHP256" s="885"/>
      <c r="DHQ256" s="857"/>
      <c r="DHR256" s="885"/>
      <c r="DHS256" s="857"/>
      <c r="DHT256" s="885"/>
      <c r="DHU256" s="857"/>
      <c r="DHV256" s="885"/>
      <c r="DHW256" s="857"/>
      <c r="DHX256" s="885"/>
      <c r="DHY256" s="857"/>
      <c r="DHZ256" s="885"/>
      <c r="DIA256" s="857"/>
      <c r="DIB256" s="885"/>
      <c r="DIC256" s="857"/>
      <c r="DID256" s="885"/>
      <c r="DIE256" s="857"/>
      <c r="DIF256" s="885"/>
      <c r="DIG256" s="857"/>
      <c r="DIH256" s="885"/>
      <c r="DII256" s="857"/>
      <c r="DIJ256" s="885"/>
      <c r="DIK256" s="857"/>
      <c r="DIL256" s="885"/>
      <c r="DIM256" s="857"/>
      <c r="DIN256" s="885"/>
      <c r="DIO256" s="857"/>
      <c r="DIP256" s="885"/>
      <c r="DIQ256" s="857"/>
      <c r="DIR256" s="885"/>
      <c r="DIS256" s="857"/>
      <c r="DIT256" s="885"/>
      <c r="DIU256" s="857"/>
      <c r="DIV256" s="885"/>
      <c r="DIW256" s="857"/>
      <c r="DIX256" s="885"/>
      <c r="DIY256" s="857"/>
      <c r="DIZ256" s="885"/>
      <c r="DJA256" s="857"/>
      <c r="DJB256" s="885"/>
      <c r="DJC256" s="857"/>
      <c r="DJD256" s="885"/>
      <c r="DJE256" s="857"/>
      <c r="DJF256" s="885"/>
      <c r="DJG256" s="857"/>
      <c r="DJH256" s="885"/>
      <c r="DJI256" s="857"/>
      <c r="DJJ256" s="885"/>
      <c r="DJK256" s="857"/>
      <c r="DJL256" s="885"/>
      <c r="DJM256" s="857"/>
      <c r="DJN256" s="885"/>
      <c r="DJO256" s="857"/>
      <c r="DJP256" s="885"/>
      <c r="DJQ256" s="857"/>
      <c r="DJR256" s="885"/>
      <c r="DJS256" s="857"/>
      <c r="DJT256" s="885"/>
      <c r="DJU256" s="857"/>
      <c r="DJV256" s="885"/>
      <c r="DJW256" s="857"/>
      <c r="DJX256" s="885"/>
      <c r="DJY256" s="857"/>
      <c r="DJZ256" s="885"/>
      <c r="DKA256" s="857"/>
      <c r="DKB256" s="885"/>
      <c r="DKC256" s="857"/>
      <c r="DKD256" s="885"/>
      <c r="DKE256" s="857"/>
      <c r="DKF256" s="885"/>
      <c r="DKG256" s="857"/>
      <c r="DKH256" s="885"/>
      <c r="DKI256" s="857"/>
      <c r="DKJ256" s="885"/>
      <c r="DKK256" s="857"/>
      <c r="DKL256" s="885"/>
      <c r="DKM256" s="857"/>
      <c r="DKN256" s="885"/>
      <c r="DKO256" s="857"/>
      <c r="DKP256" s="885"/>
      <c r="DKQ256" s="857"/>
      <c r="DKR256" s="885"/>
      <c r="DKS256" s="857"/>
      <c r="DKT256" s="885"/>
      <c r="DKU256" s="857"/>
      <c r="DKV256" s="885"/>
      <c r="DKW256" s="857"/>
      <c r="DKX256" s="885"/>
      <c r="DKY256" s="857"/>
      <c r="DKZ256" s="885"/>
      <c r="DLA256" s="857"/>
      <c r="DLB256" s="885"/>
      <c r="DLC256" s="857"/>
      <c r="DLD256" s="885"/>
      <c r="DLE256" s="857"/>
      <c r="DLF256" s="885"/>
      <c r="DLG256" s="857"/>
      <c r="DLH256" s="885"/>
      <c r="DLI256" s="857"/>
      <c r="DLJ256" s="885"/>
      <c r="DLK256" s="857"/>
      <c r="DLL256" s="885"/>
      <c r="DLM256" s="857"/>
      <c r="DLN256" s="885"/>
      <c r="DLO256" s="857"/>
      <c r="DLP256" s="885"/>
      <c r="DLQ256" s="857"/>
      <c r="DLR256" s="885"/>
      <c r="DLS256" s="857"/>
      <c r="DLT256" s="885"/>
      <c r="DLU256" s="857"/>
      <c r="DLV256" s="885"/>
      <c r="DLW256" s="857"/>
      <c r="DLX256" s="885"/>
      <c r="DLY256" s="857"/>
      <c r="DLZ256" s="885"/>
      <c r="DMA256" s="857"/>
      <c r="DMB256" s="885"/>
      <c r="DMC256" s="857"/>
      <c r="DMD256" s="885"/>
      <c r="DME256" s="857"/>
      <c r="DMF256" s="885"/>
      <c r="DMG256" s="857"/>
      <c r="DMH256" s="885"/>
      <c r="DMI256" s="857"/>
      <c r="DMJ256" s="885"/>
      <c r="DMK256" s="857"/>
      <c r="DML256" s="885"/>
      <c r="DMM256" s="857"/>
      <c r="DMN256" s="885"/>
      <c r="DMO256" s="857"/>
      <c r="DMP256" s="885"/>
      <c r="DMQ256" s="857"/>
      <c r="DMR256" s="885"/>
      <c r="DMS256" s="857"/>
      <c r="DMT256" s="885"/>
      <c r="DMU256" s="857"/>
      <c r="DMV256" s="885"/>
      <c r="DMW256" s="857"/>
      <c r="DMX256" s="885"/>
      <c r="DMY256" s="857"/>
      <c r="DMZ256" s="885"/>
      <c r="DNA256" s="857"/>
      <c r="DNB256" s="885"/>
      <c r="DNC256" s="857"/>
      <c r="DND256" s="885"/>
      <c r="DNE256" s="857"/>
      <c r="DNF256" s="885"/>
      <c r="DNG256" s="857"/>
      <c r="DNH256" s="885"/>
      <c r="DNI256" s="857"/>
      <c r="DNJ256" s="885"/>
      <c r="DNK256" s="857"/>
      <c r="DNL256" s="885"/>
      <c r="DNM256" s="857"/>
      <c r="DNN256" s="885"/>
      <c r="DNO256" s="857"/>
      <c r="DNP256" s="885"/>
      <c r="DNQ256" s="857"/>
      <c r="DNR256" s="885"/>
      <c r="DNS256" s="857"/>
      <c r="DNT256" s="885"/>
      <c r="DNU256" s="857"/>
      <c r="DNV256" s="885"/>
      <c r="DNW256" s="857"/>
      <c r="DNX256" s="885"/>
      <c r="DNY256" s="857"/>
      <c r="DNZ256" s="885"/>
      <c r="DOA256" s="857"/>
      <c r="DOB256" s="885"/>
      <c r="DOC256" s="857"/>
      <c r="DOD256" s="885"/>
      <c r="DOE256" s="857"/>
      <c r="DOF256" s="885"/>
      <c r="DOG256" s="857"/>
      <c r="DOH256" s="885"/>
      <c r="DOI256" s="857"/>
      <c r="DOJ256" s="885"/>
      <c r="DOK256" s="857"/>
      <c r="DOL256" s="885"/>
      <c r="DOM256" s="857"/>
      <c r="DON256" s="885"/>
      <c r="DOO256" s="857"/>
      <c r="DOP256" s="885"/>
      <c r="DOQ256" s="857"/>
      <c r="DOR256" s="885"/>
      <c r="DOS256" s="857"/>
      <c r="DOT256" s="885"/>
      <c r="DOU256" s="857"/>
      <c r="DOV256" s="885"/>
      <c r="DOW256" s="857"/>
      <c r="DOX256" s="885"/>
      <c r="DOY256" s="857"/>
      <c r="DOZ256" s="885"/>
      <c r="DPA256" s="857"/>
      <c r="DPB256" s="885"/>
      <c r="DPC256" s="857"/>
      <c r="DPD256" s="885"/>
      <c r="DPE256" s="857"/>
      <c r="DPF256" s="885"/>
      <c r="DPG256" s="857"/>
      <c r="DPH256" s="885"/>
      <c r="DPI256" s="857"/>
      <c r="DPJ256" s="885"/>
      <c r="DPK256" s="857"/>
      <c r="DPL256" s="885"/>
      <c r="DPM256" s="857"/>
      <c r="DPN256" s="885"/>
      <c r="DPO256" s="857"/>
      <c r="DPP256" s="885"/>
      <c r="DPQ256" s="857"/>
      <c r="DPR256" s="885"/>
      <c r="DPS256" s="857"/>
      <c r="DPT256" s="885"/>
      <c r="DPU256" s="857"/>
      <c r="DPV256" s="885"/>
      <c r="DPW256" s="857"/>
      <c r="DPX256" s="885"/>
      <c r="DPY256" s="857"/>
      <c r="DPZ256" s="885"/>
      <c r="DQA256" s="857"/>
      <c r="DQB256" s="885"/>
      <c r="DQC256" s="857"/>
      <c r="DQD256" s="885"/>
      <c r="DQE256" s="857"/>
      <c r="DQF256" s="885"/>
      <c r="DQG256" s="857"/>
      <c r="DQH256" s="885"/>
      <c r="DQI256" s="857"/>
      <c r="DQJ256" s="885"/>
      <c r="DQK256" s="857"/>
      <c r="DQL256" s="885"/>
      <c r="DQM256" s="857"/>
      <c r="DQN256" s="885"/>
      <c r="DQO256" s="857"/>
      <c r="DQP256" s="885"/>
      <c r="DQQ256" s="857"/>
      <c r="DQR256" s="885"/>
      <c r="DQS256" s="857"/>
      <c r="DQT256" s="885"/>
      <c r="DQU256" s="857"/>
      <c r="DQV256" s="885"/>
      <c r="DQW256" s="857"/>
      <c r="DQX256" s="885"/>
      <c r="DQY256" s="857"/>
      <c r="DQZ256" s="885"/>
      <c r="DRA256" s="857"/>
      <c r="DRB256" s="885"/>
      <c r="DRC256" s="857"/>
      <c r="DRD256" s="885"/>
      <c r="DRE256" s="857"/>
      <c r="DRF256" s="885"/>
      <c r="DRG256" s="857"/>
      <c r="DRH256" s="885"/>
      <c r="DRI256" s="857"/>
      <c r="DRJ256" s="885"/>
      <c r="DRK256" s="857"/>
      <c r="DRL256" s="885"/>
      <c r="DRM256" s="857"/>
      <c r="DRN256" s="885"/>
      <c r="DRO256" s="857"/>
      <c r="DRP256" s="885"/>
      <c r="DRQ256" s="857"/>
      <c r="DRR256" s="885"/>
      <c r="DRS256" s="857"/>
      <c r="DRT256" s="885"/>
      <c r="DRU256" s="857"/>
      <c r="DRV256" s="885"/>
      <c r="DRW256" s="857"/>
      <c r="DRX256" s="885"/>
      <c r="DRY256" s="857"/>
      <c r="DRZ256" s="885"/>
      <c r="DSA256" s="857"/>
      <c r="DSB256" s="885"/>
      <c r="DSC256" s="857"/>
      <c r="DSD256" s="885"/>
      <c r="DSE256" s="857"/>
      <c r="DSF256" s="885"/>
      <c r="DSG256" s="857"/>
      <c r="DSH256" s="885"/>
      <c r="DSI256" s="857"/>
      <c r="DSJ256" s="885"/>
      <c r="DSK256" s="857"/>
      <c r="DSL256" s="885"/>
      <c r="DSM256" s="857"/>
      <c r="DSN256" s="885"/>
      <c r="DSO256" s="857"/>
      <c r="DSP256" s="885"/>
      <c r="DSQ256" s="857"/>
      <c r="DSR256" s="885"/>
      <c r="DSS256" s="857"/>
      <c r="DST256" s="885"/>
      <c r="DSU256" s="857"/>
      <c r="DSV256" s="885"/>
      <c r="DSW256" s="857"/>
      <c r="DSX256" s="885"/>
      <c r="DSY256" s="857"/>
      <c r="DSZ256" s="885"/>
      <c r="DTA256" s="857"/>
      <c r="DTB256" s="885"/>
      <c r="DTC256" s="857"/>
      <c r="DTD256" s="885"/>
      <c r="DTE256" s="857"/>
      <c r="DTF256" s="885"/>
      <c r="DTG256" s="857"/>
      <c r="DTH256" s="885"/>
      <c r="DTI256" s="857"/>
      <c r="DTJ256" s="885"/>
      <c r="DTK256" s="857"/>
      <c r="DTL256" s="885"/>
      <c r="DTM256" s="857"/>
      <c r="DTN256" s="885"/>
      <c r="DTO256" s="857"/>
      <c r="DTP256" s="885"/>
      <c r="DTQ256" s="857"/>
      <c r="DTR256" s="885"/>
      <c r="DTS256" s="857"/>
      <c r="DTT256" s="885"/>
      <c r="DTU256" s="857"/>
      <c r="DTV256" s="885"/>
      <c r="DTW256" s="857"/>
      <c r="DTX256" s="885"/>
      <c r="DTY256" s="857"/>
      <c r="DTZ256" s="885"/>
      <c r="DUA256" s="857"/>
      <c r="DUB256" s="885"/>
      <c r="DUC256" s="857"/>
      <c r="DUD256" s="885"/>
      <c r="DUE256" s="857"/>
      <c r="DUF256" s="885"/>
      <c r="DUG256" s="857"/>
      <c r="DUH256" s="885"/>
      <c r="DUI256" s="857"/>
      <c r="DUJ256" s="885"/>
      <c r="DUK256" s="857"/>
      <c r="DUL256" s="885"/>
      <c r="DUM256" s="857"/>
      <c r="DUN256" s="885"/>
      <c r="DUO256" s="857"/>
      <c r="DUP256" s="885"/>
      <c r="DUQ256" s="857"/>
      <c r="DUR256" s="885"/>
      <c r="DUS256" s="857"/>
      <c r="DUT256" s="885"/>
      <c r="DUU256" s="857"/>
      <c r="DUV256" s="885"/>
      <c r="DUW256" s="857"/>
      <c r="DUX256" s="885"/>
      <c r="DUY256" s="857"/>
      <c r="DUZ256" s="885"/>
      <c r="DVA256" s="857"/>
      <c r="DVB256" s="885"/>
      <c r="DVC256" s="857"/>
      <c r="DVD256" s="885"/>
      <c r="DVE256" s="857"/>
      <c r="DVF256" s="885"/>
      <c r="DVG256" s="857"/>
      <c r="DVH256" s="885"/>
      <c r="DVI256" s="857"/>
      <c r="DVJ256" s="885"/>
      <c r="DVK256" s="857"/>
      <c r="DVL256" s="885"/>
      <c r="DVM256" s="857"/>
      <c r="DVN256" s="885"/>
      <c r="DVO256" s="857"/>
      <c r="DVP256" s="885"/>
      <c r="DVQ256" s="857"/>
      <c r="DVR256" s="885"/>
      <c r="DVS256" s="857"/>
      <c r="DVT256" s="885"/>
      <c r="DVU256" s="857"/>
      <c r="DVV256" s="885"/>
      <c r="DVW256" s="857"/>
      <c r="DVX256" s="885"/>
      <c r="DVY256" s="857"/>
      <c r="DVZ256" s="885"/>
      <c r="DWA256" s="857"/>
      <c r="DWB256" s="885"/>
      <c r="DWC256" s="857"/>
      <c r="DWD256" s="885"/>
      <c r="DWE256" s="857"/>
      <c r="DWF256" s="885"/>
      <c r="DWG256" s="857"/>
      <c r="DWH256" s="885"/>
      <c r="DWI256" s="857"/>
      <c r="DWJ256" s="885"/>
      <c r="DWK256" s="857"/>
      <c r="DWL256" s="885"/>
      <c r="DWM256" s="857"/>
      <c r="DWN256" s="885"/>
      <c r="DWO256" s="857"/>
      <c r="DWP256" s="885"/>
      <c r="DWQ256" s="857"/>
      <c r="DWR256" s="885"/>
      <c r="DWS256" s="857"/>
      <c r="DWT256" s="885"/>
      <c r="DWU256" s="857"/>
      <c r="DWV256" s="885"/>
      <c r="DWW256" s="857"/>
      <c r="DWX256" s="885"/>
      <c r="DWY256" s="857"/>
      <c r="DWZ256" s="885"/>
      <c r="DXA256" s="857"/>
      <c r="DXB256" s="885"/>
      <c r="DXC256" s="857"/>
      <c r="DXD256" s="885"/>
      <c r="DXE256" s="857"/>
      <c r="DXF256" s="885"/>
      <c r="DXG256" s="857"/>
      <c r="DXH256" s="885"/>
      <c r="DXI256" s="857"/>
      <c r="DXJ256" s="885"/>
      <c r="DXK256" s="857"/>
      <c r="DXL256" s="885"/>
      <c r="DXM256" s="857"/>
      <c r="DXN256" s="885"/>
      <c r="DXO256" s="857"/>
      <c r="DXP256" s="885"/>
      <c r="DXQ256" s="857"/>
      <c r="DXR256" s="885"/>
      <c r="DXS256" s="857"/>
      <c r="DXT256" s="885"/>
      <c r="DXU256" s="857"/>
      <c r="DXV256" s="885"/>
      <c r="DXW256" s="857"/>
      <c r="DXX256" s="885"/>
      <c r="DXY256" s="857"/>
      <c r="DXZ256" s="885"/>
      <c r="DYA256" s="857"/>
      <c r="DYB256" s="885"/>
      <c r="DYC256" s="857"/>
      <c r="DYD256" s="885"/>
      <c r="DYE256" s="857"/>
      <c r="DYF256" s="885"/>
      <c r="DYG256" s="857"/>
      <c r="DYH256" s="885"/>
      <c r="DYI256" s="857"/>
      <c r="DYJ256" s="885"/>
      <c r="DYK256" s="857"/>
      <c r="DYL256" s="885"/>
      <c r="DYM256" s="857"/>
      <c r="DYN256" s="885"/>
      <c r="DYO256" s="857"/>
      <c r="DYP256" s="885"/>
      <c r="DYQ256" s="857"/>
      <c r="DYR256" s="885"/>
      <c r="DYS256" s="857"/>
      <c r="DYT256" s="885"/>
      <c r="DYU256" s="857"/>
      <c r="DYV256" s="885"/>
      <c r="DYW256" s="857"/>
      <c r="DYX256" s="885"/>
      <c r="DYY256" s="857"/>
      <c r="DYZ256" s="885"/>
      <c r="DZA256" s="857"/>
      <c r="DZB256" s="885"/>
      <c r="DZC256" s="857"/>
      <c r="DZD256" s="885"/>
      <c r="DZE256" s="857"/>
      <c r="DZF256" s="885"/>
      <c r="DZG256" s="857"/>
      <c r="DZH256" s="885"/>
      <c r="DZI256" s="857"/>
      <c r="DZJ256" s="885"/>
      <c r="DZK256" s="857"/>
      <c r="DZL256" s="885"/>
      <c r="DZM256" s="857"/>
      <c r="DZN256" s="885"/>
      <c r="DZO256" s="857"/>
      <c r="DZP256" s="885"/>
      <c r="DZQ256" s="857"/>
      <c r="DZR256" s="885"/>
      <c r="DZS256" s="857"/>
      <c r="DZT256" s="885"/>
      <c r="DZU256" s="857"/>
      <c r="DZV256" s="885"/>
      <c r="DZW256" s="857"/>
      <c r="DZX256" s="885"/>
      <c r="DZY256" s="857"/>
      <c r="DZZ256" s="885"/>
      <c r="EAA256" s="857"/>
      <c r="EAB256" s="885"/>
      <c r="EAC256" s="857"/>
      <c r="EAD256" s="885"/>
      <c r="EAE256" s="857"/>
      <c r="EAF256" s="885"/>
      <c r="EAG256" s="857"/>
      <c r="EAH256" s="885"/>
      <c r="EAI256" s="857"/>
      <c r="EAJ256" s="885"/>
      <c r="EAK256" s="857"/>
      <c r="EAL256" s="885"/>
      <c r="EAM256" s="857"/>
      <c r="EAN256" s="885"/>
      <c r="EAO256" s="857"/>
      <c r="EAP256" s="885"/>
      <c r="EAQ256" s="857"/>
      <c r="EAR256" s="885"/>
      <c r="EAS256" s="857"/>
      <c r="EAT256" s="885"/>
      <c r="EAU256" s="857"/>
      <c r="EAV256" s="885"/>
      <c r="EAW256" s="857"/>
      <c r="EAX256" s="885"/>
      <c r="EAY256" s="857"/>
      <c r="EAZ256" s="885"/>
      <c r="EBA256" s="857"/>
      <c r="EBB256" s="885"/>
      <c r="EBC256" s="857"/>
      <c r="EBD256" s="885"/>
      <c r="EBE256" s="857"/>
      <c r="EBF256" s="885"/>
      <c r="EBG256" s="857"/>
      <c r="EBH256" s="885"/>
      <c r="EBI256" s="857"/>
      <c r="EBJ256" s="885"/>
      <c r="EBK256" s="857"/>
      <c r="EBL256" s="885"/>
      <c r="EBM256" s="857"/>
      <c r="EBN256" s="885"/>
      <c r="EBO256" s="857"/>
      <c r="EBP256" s="885"/>
      <c r="EBQ256" s="857"/>
      <c r="EBR256" s="885"/>
      <c r="EBS256" s="857"/>
      <c r="EBT256" s="885"/>
      <c r="EBU256" s="857"/>
      <c r="EBV256" s="885"/>
      <c r="EBW256" s="857"/>
      <c r="EBX256" s="885"/>
      <c r="EBY256" s="857"/>
      <c r="EBZ256" s="885"/>
      <c r="ECA256" s="857"/>
      <c r="ECB256" s="885"/>
      <c r="ECC256" s="857"/>
      <c r="ECD256" s="885"/>
      <c r="ECE256" s="857"/>
      <c r="ECF256" s="885"/>
      <c r="ECG256" s="857"/>
      <c r="ECH256" s="885"/>
      <c r="ECI256" s="857"/>
      <c r="ECJ256" s="885"/>
      <c r="ECK256" s="857"/>
      <c r="ECL256" s="885"/>
      <c r="ECM256" s="857"/>
      <c r="ECN256" s="885"/>
      <c r="ECO256" s="857"/>
      <c r="ECP256" s="885"/>
      <c r="ECQ256" s="857"/>
      <c r="ECR256" s="885"/>
      <c r="ECS256" s="857"/>
      <c r="ECT256" s="885"/>
      <c r="ECU256" s="857"/>
      <c r="ECV256" s="885"/>
      <c r="ECW256" s="857"/>
      <c r="ECX256" s="885"/>
      <c r="ECY256" s="857"/>
      <c r="ECZ256" s="885"/>
      <c r="EDA256" s="857"/>
      <c r="EDB256" s="885"/>
      <c r="EDC256" s="857"/>
      <c r="EDD256" s="885"/>
      <c r="EDE256" s="857"/>
      <c r="EDF256" s="885"/>
      <c r="EDG256" s="857"/>
      <c r="EDH256" s="885"/>
      <c r="EDI256" s="857"/>
      <c r="EDJ256" s="885"/>
      <c r="EDK256" s="857"/>
      <c r="EDL256" s="885"/>
      <c r="EDM256" s="857"/>
      <c r="EDN256" s="885"/>
      <c r="EDO256" s="857"/>
      <c r="EDP256" s="885"/>
      <c r="EDQ256" s="857"/>
      <c r="EDR256" s="885"/>
      <c r="EDS256" s="857"/>
      <c r="EDT256" s="885"/>
      <c r="EDU256" s="857"/>
      <c r="EDV256" s="885"/>
      <c r="EDW256" s="857"/>
      <c r="EDX256" s="885"/>
      <c r="EDY256" s="857"/>
      <c r="EDZ256" s="885"/>
      <c r="EEA256" s="857"/>
      <c r="EEB256" s="885"/>
      <c r="EEC256" s="857"/>
      <c r="EED256" s="885"/>
      <c r="EEE256" s="857"/>
      <c r="EEF256" s="885"/>
      <c r="EEG256" s="857"/>
      <c r="EEH256" s="885"/>
      <c r="EEI256" s="857"/>
      <c r="EEJ256" s="885"/>
      <c r="EEK256" s="857"/>
      <c r="EEL256" s="885"/>
      <c r="EEM256" s="857"/>
      <c r="EEN256" s="885"/>
      <c r="EEO256" s="857"/>
      <c r="EEP256" s="885"/>
      <c r="EEQ256" s="857"/>
      <c r="EER256" s="885"/>
      <c r="EES256" s="857"/>
      <c r="EET256" s="885"/>
      <c r="EEU256" s="857"/>
      <c r="EEV256" s="885"/>
      <c r="EEW256" s="857"/>
      <c r="EEX256" s="885"/>
      <c r="EEY256" s="857"/>
      <c r="EEZ256" s="885"/>
      <c r="EFA256" s="857"/>
      <c r="EFB256" s="885"/>
      <c r="EFC256" s="857"/>
      <c r="EFD256" s="885"/>
      <c r="EFE256" s="857"/>
      <c r="EFF256" s="885"/>
      <c r="EFG256" s="857"/>
      <c r="EFH256" s="885"/>
      <c r="EFI256" s="857"/>
      <c r="EFJ256" s="885"/>
      <c r="EFK256" s="857"/>
      <c r="EFL256" s="885"/>
      <c r="EFM256" s="857"/>
      <c r="EFN256" s="885"/>
      <c r="EFO256" s="857"/>
      <c r="EFP256" s="885"/>
      <c r="EFQ256" s="857"/>
      <c r="EFR256" s="885"/>
      <c r="EFS256" s="857"/>
      <c r="EFT256" s="885"/>
      <c r="EFU256" s="857"/>
      <c r="EFV256" s="885"/>
      <c r="EFW256" s="857"/>
      <c r="EFX256" s="885"/>
      <c r="EFY256" s="857"/>
      <c r="EFZ256" s="885"/>
      <c r="EGA256" s="857"/>
      <c r="EGB256" s="885"/>
      <c r="EGC256" s="857"/>
      <c r="EGD256" s="885"/>
      <c r="EGE256" s="857"/>
      <c r="EGF256" s="885"/>
      <c r="EGG256" s="857"/>
      <c r="EGH256" s="885"/>
      <c r="EGI256" s="857"/>
      <c r="EGJ256" s="885"/>
      <c r="EGK256" s="857"/>
      <c r="EGL256" s="885"/>
      <c r="EGM256" s="857"/>
      <c r="EGN256" s="885"/>
      <c r="EGO256" s="857"/>
      <c r="EGP256" s="885"/>
      <c r="EGQ256" s="857"/>
      <c r="EGR256" s="885"/>
      <c r="EGS256" s="857"/>
      <c r="EGT256" s="885"/>
      <c r="EGU256" s="857"/>
      <c r="EGV256" s="885"/>
      <c r="EGW256" s="857"/>
      <c r="EGX256" s="885"/>
      <c r="EGY256" s="857"/>
      <c r="EGZ256" s="885"/>
      <c r="EHA256" s="857"/>
      <c r="EHB256" s="885"/>
      <c r="EHC256" s="857"/>
      <c r="EHD256" s="885"/>
      <c r="EHE256" s="857"/>
      <c r="EHF256" s="885"/>
      <c r="EHG256" s="857"/>
      <c r="EHH256" s="885"/>
      <c r="EHI256" s="857"/>
      <c r="EHJ256" s="885"/>
      <c r="EHK256" s="857"/>
      <c r="EHL256" s="885"/>
      <c r="EHM256" s="857"/>
      <c r="EHN256" s="885"/>
      <c r="EHO256" s="857"/>
      <c r="EHP256" s="885"/>
      <c r="EHQ256" s="857"/>
      <c r="EHR256" s="885"/>
      <c r="EHS256" s="857"/>
      <c r="EHT256" s="885"/>
      <c r="EHU256" s="857"/>
      <c r="EHV256" s="885"/>
      <c r="EHW256" s="857"/>
      <c r="EHX256" s="885"/>
      <c r="EHY256" s="857"/>
      <c r="EHZ256" s="885"/>
      <c r="EIA256" s="857"/>
      <c r="EIB256" s="885"/>
      <c r="EIC256" s="857"/>
      <c r="EID256" s="885"/>
      <c r="EIE256" s="857"/>
      <c r="EIF256" s="885"/>
      <c r="EIG256" s="857"/>
      <c r="EIH256" s="885"/>
      <c r="EII256" s="857"/>
      <c r="EIJ256" s="885"/>
      <c r="EIK256" s="857"/>
      <c r="EIL256" s="885"/>
      <c r="EIM256" s="857"/>
      <c r="EIN256" s="885"/>
      <c r="EIO256" s="857"/>
      <c r="EIP256" s="885"/>
      <c r="EIQ256" s="857"/>
      <c r="EIR256" s="885"/>
      <c r="EIS256" s="857"/>
      <c r="EIT256" s="885"/>
      <c r="EIU256" s="857"/>
      <c r="EIV256" s="885"/>
      <c r="EIW256" s="857"/>
      <c r="EIX256" s="885"/>
      <c r="EIY256" s="857"/>
      <c r="EIZ256" s="885"/>
      <c r="EJA256" s="857"/>
      <c r="EJB256" s="885"/>
      <c r="EJC256" s="857"/>
      <c r="EJD256" s="885"/>
      <c r="EJE256" s="857"/>
      <c r="EJF256" s="885"/>
      <c r="EJG256" s="857"/>
      <c r="EJH256" s="885"/>
      <c r="EJI256" s="857"/>
      <c r="EJJ256" s="885"/>
      <c r="EJK256" s="857"/>
      <c r="EJL256" s="885"/>
      <c r="EJM256" s="857"/>
      <c r="EJN256" s="885"/>
      <c r="EJO256" s="857"/>
      <c r="EJP256" s="885"/>
      <c r="EJQ256" s="857"/>
      <c r="EJR256" s="885"/>
      <c r="EJS256" s="857"/>
      <c r="EJT256" s="885"/>
      <c r="EJU256" s="857"/>
      <c r="EJV256" s="885"/>
      <c r="EJW256" s="857"/>
      <c r="EJX256" s="885"/>
      <c r="EJY256" s="857"/>
      <c r="EJZ256" s="885"/>
      <c r="EKA256" s="857"/>
      <c r="EKB256" s="885"/>
      <c r="EKC256" s="857"/>
      <c r="EKD256" s="885"/>
      <c r="EKE256" s="857"/>
      <c r="EKF256" s="885"/>
      <c r="EKG256" s="857"/>
      <c r="EKH256" s="885"/>
      <c r="EKI256" s="857"/>
      <c r="EKJ256" s="885"/>
      <c r="EKK256" s="857"/>
      <c r="EKL256" s="885"/>
      <c r="EKM256" s="857"/>
      <c r="EKN256" s="885"/>
      <c r="EKO256" s="857"/>
      <c r="EKP256" s="885"/>
      <c r="EKQ256" s="857"/>
      <c r="EKR256" s="885"/>
      <c r="EKS256" s="857"/>
      <c r="EKT256" s="885"/>
      <c r="EKU256" s="857"/>
      <c r="EKV256" s="885"/>
      <c r="EKW256" s="857"/>
      <c r="EKX256" s="885"/>
      <c r="EKY256" s="857"/>
      <c r="EKZ256" s="885"/>
      <c r="ELA256" s="857"/>
      <c r="ELB256" s="885"/>
      <c r="ELC256" s="857"/>
      <c r="ELD256" s="885"/>
      <c r="ELE256" s="857"/>
      <c r="ELF256" s="885"/>
      <c r="ELG256" s="857"/>
      <c r="ELH256" s="885"/>
      <c r="ELI256" s="857"/>
      <c r="ELJ256" s="885"/>
      <c r="ELK256" s="857"/>
      <c r="ELL256" s="885"/>
      <c r="ELM256" s="857"/>
      <c r="ELN256" s="885"/>
      <c r="ELO256" s="857"/>
      <c r="ELP256" s="885"/>
      <c r="ELQ256" s="857"/>
      <c r="ELR256" s="885"/>
      <c r="ELS256" s="857"/>
      <c r="ELT256" s="885"/>
      <c r="ELU256" s="857"/>
      <c r="ELV256" s="885"/>
      <c r="ELW256" s="857"/>
      <c r="ELX256" s="885"/>
      <c r="ELY256" s="857"/>
      <c r="ELZ256" s="885"/>
      <c r="EMA256" s="857"/>
      <c r="EMB256" s="885"/>
      <c r="EMC256" s="857"/>
      <c r="EMD256" s="885"/>
      <c r="EME256" s="857"/>
      <c r="EMF256" s="885"/>
      <c r="EMG256" s="857"/>
      <c r="EMH256" s="885"/>
      <c r="EMI256" s="857"/>
      <c r="EMJ256" s="885"/>
      <c r="EMK256" s="857"/>
      <c r="EML256" s="885"/>
      <c r="EMM256" s="857"/>
      <c r="EMN256" s="885"/>
      <c r="EMO256" s="857"/>
      <c r="EMP256" s="885"/>
      <c r="EMQ256" s="857"/>
      <c r="EMR256" s="885"/>
      <c r="EMS256" s="857"/>
      <c r="EMT256" s="885"/>
      <c r="EMU256" s="857"/>
      <c r="EMV256" s="885"/>
      <c r="EMW256" s="857"/>
      <c r="EMX256" s="885"/>
      <c r="EMY256" s="857"/>
      <c r="EMZ256" s="885"/>
      <c r="ENA256" s="857"/>
      <c r="ENB256" s="885"/>
      <c r="ENC256" s="857"/>
      <c r="END256" s="885"/>
      <c r="ENE256" s="857"/>
      <c r="ENF256" s="885"/>
      <c r="ENG256" s="857"/>
      <c r="ENH256" s="885"/>
      <c r="ENI256" s="857"/>
      <c r="ENJ256" s="885"/>
      <c r="ENK256" s="857"/>
      <c r="ENL256" s="885"/>
      <c r="ENM256" s="857"/>
      <c r="ENN256" s="885"/>
      <c r="ENO256" s="857"/>
      <c r="ENP256" s="885"/>
      <c r="ENQ256" s="857"/>
      <c r="ENR256" s="885"/>
      <c r="ENS256" s="857"/>
      <c r="ENT256" s="885"/>
      <c r="ENU256" s="857"/>
      <c r="ENV256" s="885"/>
      <c r="ENW256" s="857"/>
      <c r="ENX256" s="885"/>
      <c r="ENY256" s="857"/>
      <c r="ENZ256" s="885"/>
      <c r="EOA256" s="857"/>
      <c r="EOB256" s="885"/>
      <c r="EOC256" s="857"/>
      <c r="EOD256" s="885"/>
      <c r="EOE256" s="857"/>
      <c r="EOF256" s="885"/>
      <c r="EOG256" s="857"/>
      <c r="EOH256" s="885"/>
      <c r="EOI256" s="857"/>
      <c r="EOJ256" s="885"/>
      <c r="EOK256" s="857"/>
      <c r="EOL256" s="885"/>
      <c r="EOM256" s="857"/>
      <c r="EON256" s="885"/>
      <c r="EOO256" s="857"/>
      <c r="EOP256" s="885"/>
      <c r="EOQ256" s="857"/>
      <c r="EOR256" s="885"/>
      <c r="EOS256" s="857"/>
      <c r="EOT256" s="885"/>
      <c r="EOU256" s="857"/>
      <c r="EOV256" s="885"/>
      <c r="EOW256" s="857"/>
      <c r="EOX256" s="885"/>
      <c r="EOY256" s="857"/>
      <c r="EOZ256" s="885"/>
      <c r="EPA256" s="857"/>
      <c r="EPB256" s="885"/>
      <c r="EPC256" s="857"/>
      <c r="EPD256" s="885"/>
      <c r="EPE256" s="857"/>
      <c r="EPF256" s="885"/>
      <c r="EPG256" s="857"/>
      <c r="EPH256" s="885"/>
      <c r="EPI256" s="857"/>
      <c r="EPJ256" s="885"/>
      <c r="EPK256" s="857"/>
      <c r="EPL256" s="885"/>
      <c r="EPM256" s="857"/>
      <c r="EPN256" s="885"/>
      <c r="EPO256" s="857"/>
      <c r="EPP256" s="885"/>
      <c r="EPQ256" s="857"/>
      <c r="EPR256" s="885"/>
      <c r="EPS256" s="857"/>
      <c r="EPT256" s="885"/>
      <c r="EPU256" s="857"/>
      <c r="EPV256" s="885"/>
      <c r="EPW256" s="857"/>
      <c r="EPX256" s="885"/>
      <c r="EPY256" s="857"/>
      <c r="EPZ256" s="885"/>
      <c r="EQA256" s="857"/>
      <c r="EQB256" s="885"/>
      <c r="EQC256" s="857"/>
      <c r="EQD256" s="885"/>
      <c r="EQE256" s="857"/>
      <c r="EQF256" s="885"/>
      <c r="EQG256" s="857"/>
      <c r="EQH256" s="885"/>
      <c r="EQI256" s="857"/>
      <c r="EQJ256" s="885"/>
      <c r="EQK256" s="857"/>
      <c r="EQL256" s="885"/>
      <c r="EQM256" s="857"/>
      <c r="EQN256" s="885"/>
      <c r="EQO256" s="857"/>
      <c r="EQP256" s="885"/>
      <c r="EQQ256" s="857"/>
      <c r="EQR256" s="885"/>
      <c r="EQS256" s="857"/>
      <c r="EQT256" s="885"/>
      <c r="EQU256" s="857"/>
      <c r="EQV256" s="885"/>
      <c r="EQW256" s="857"/>
      <c r="EQX256" s="885"/>
      <c r="EQY256" s="857"/>
      <c r="EQZ256" s="885"/>
      <c r="ERA256" s="857"/>
      <c r="ERB256" s="885"/>
      <c r="ERC256" s="857"/>
      <c r="ERD256" s="885"/>
      <c r="ERE256" s="857"/>
      <c r="ERF256" s="885"/>
      <c r="ERG256" s="857"/>
      <c r="ERH256" s="885"/>
      <c r="ERI256" s="857"/>
      <c r="ERJ256" s="885"/>
      <c r="ERK256" s="857"/>
      <c r="ERL256" s="885"/>
      <c r="ERM256" s="857"/>
      <c r="ERN256" s="885"/>
      <c r="ERO256" s="857"/>
      <c r="ERP256" s="885"/>
      <c r="ERQ256" s="857"/>
      <c r="ERR256" s="885"/>
      <c r="ERS256" s="857"/>
      <c r="ERT256" s="885"/>
      <c r="ERU256" s="857"/>
      <c r="ERV256" s="885"/>
      <c r="ERW256" s="857"/>
      <c r="ERX256" s="885"/>
      <c r="ERY256" s="857"/>
      <c r="ERZ256" s="885"/>
      <c r="ESA256" s="857"/>
      <c r="ESB256" s="885"/>
      <c r="ESC256" s="857"/>
      <c r="ESD256" s="885"/>
      <c r="ESE256" s="857"/>
      <c r="ESF256" s="885"/>
      <c r="ESG256" s="857"/>
      <c r="ESH256" s="885"/>
      <c r="ESI256" s="857"/>
      <c r="ESJ256" s="885"/>
      <c r="ESK256" s="857"/>
      <c r="ESL256" s="885"/>
      <c r="ESM256" s="857"/>
      <c r="ESN256" s="885"/>
      <c r="ESO256" s="857"/>
      <c r="ESP256" s="885"/>
      <c r="ESQ256" s="857"/>
      <c r="ESR256" s="885"/>
      <c r="ESS256" s="857"/>
      <c r="EST256" s="885"/>
      <c r="ESU256" s="857"/>
      <c r="ESV256" s="885"/>
      <c r="ESW256" s="857"/>
      <c r="ESX256" s="885"/>
      <c r="ESY256" s="857"/>
      <c r="ESZ256" s="885"/>
      <c r="ETA256" s="857"/>
      <c r="ETB256" s="885"/>
      <c r="ETC256" s="857"/>
      <c r="ETD256" s="885"/>
      <c r="ETE256" s="857"/>
      <c r="ETF256" s="885"/>
      <c r="ETG256" s="857"/>
      <c r="ETH256" s="885"/>
      <c r="ETI256" s="857"/>
      <c r="ETJ256" s="885"/>
      <c r="ETK256" s="857"/>
      <c r="ETL256" s="885"/>
      <c r="ETM256" s="857"/>
      <c r="ETN256" s="885"/>
      <c r="ETO256" s="857"/>
      <c r="ETP256" s="885"/>
      <c r="ETQ256" s="857"/>
      <c r="ETR256" s="885"/>
      <c r="ETS256" s="857"/>
      <c r="ETT256" s="885"/>
      <c r="ETU256" s="857"/>
      <c r="ETV256" s="885"/>
      <c r="ETW256" s="857"/>
      <c r="ETX256" s="885"/>
      <c r="ETY256" s="857"/>
      <c r="ETZ256" s="885"/>
      <c r="EUA256" s="857"/>
      <c r="EUB256" s="885"/>
      <c r="EUC256" s="857"/>
      <c r="EUD256" s="885"/>
      <c r="EUE256" s="857"/>
      <c r="EUF256" s="885"/>
      <c r="EUG256" s="857"/>
      <c r="EUH256" s="885"/>
      <c r="EUI256" s="857"/>
      <c r="EUJ256" s="885"/>
      <c r="EUK256" s="857"/>
      <c r="EUL256" s="885"/>
      <c r="EUM256" s="857"/>
      <c r="EUN256" s="885"/>
      <c r="EUO256" s="857"/>
      <c r="EUP256" s="885"/>
      <c r="EUQ256" s="857"/>
      <c r="EUR256" s="885"/>
      <c r="EUS256" s="857"/>
      <c r="EUT256" s="885"/>
      <c r="EUU256" s="857"/>
      <c r="EUV256" s="885"/>
      <c r="EUW256" s="857"/>
      <c r="EUX256" s="885"/>
      <c r="EUY256" s="857"/>
      <c r="EUZ256" s="885"/>
      <c r="EVA256" s="857"/>
      <c r="EVB256" s="885"/>
      <c r="EVC256" s="857"/>
      <c r="EVD256" s="885"/>
      <c r="EVE256" s="857"/>
      <c r="EVF256" s="885"/>
      <c r="EVG256" s="857"/>
      <c r="EVH256" s="885"/>
      <c r="EVI256" s="857"/>
      <c r="EVJ256" s="885"/>
      <c r="EVK256" s="857"/>
      <c r="EVL256" s="885"/>
      <c r="EVM256" s="857"/>
      <c r="EVN256" s="885"/>
      <c r="EVO256" s="857"/>
      <c r="EVP256" s="885"/>
      <c r="EVQ256" s="857"/>
      <c r="EVR256" s="885"/>
      <c r="EVS256" s="857"/>
      <c r="EVT256" s="885"/>
      <c r="EVU256" s="857"/>
      <c r="EVV256" s="885"/>
      <c r="EVW256" s="857"/>
      <c r="EVX256" s="885"/>
      <c r="EVY256" s="857"/>
      <c r="EVZ256" s="885"/>
      <c r="EWA256" s="857"/>
      <c r="EWB256" s="885"/>
      <c r="EWC256" s="857"/>
      <c r="EWD256" s="885"/>
      <c r="EWE256" s="857"/>
      <c r="EWF256" s="885"/>
      <c r="EWG256" s="857"/>
      <c r="EWH256" s="885"/>
      <c r="EWI256" s="857"/>
      <c r="EWJ256" s="885"/>
      <c r="EWK256" s="857"/>
      <c r="EWL256" s="885"/>
      <c r="EWM256" s="857"/>
      <c r="EWN256" s="885"/>
      <c r="EWO256" s="857"/>
      <c r="EWP256" s="885"/>
      <c r="EWQ256" s="857"/>
      <c r="EWR256" s="885"/>
      <c r="EWS256" s="857"/>
      <c r="EWT256" s="885"/>
      <c r="EWU256" s="857"/>
      <c r="EWV256" s="885"/>
      <c r="EWW256" s="857"/>
      <c r="EWX256" s="885"/>
      <c r="EWY256" s="857"/>
      <c r="EWZ256" s="885"/>
      <c r="EXA256" s="857"/>
      <c r="EXB256" s="885"/>
      <c r="EXC256" s="857"/>
      <c r="EXD256" s="885"/>
      <c r="EXE256" s="857"/>
      <c r="EXF256" s="885"/>
      <c r="EXG256" s="857"/>
      <c r="EXH256" s="885"/>
      <c r="EXI256" s="857"/>
      <c r="EXJ256" s="885"/>
      <c r="EXK256" s="857"/>
      <c r="EXL256" s="885"/>
      <c r="EXM256" s="857"/>
      <c r="EXN256" s="885"/>
      <c r="EXO256" s="857"/>
      <c r="EXP256" s="885"/>
      <c r="EXQ256" s="857"/>
      <c r="EXR256" s="885"/>
      <c r="EXS256" s="857"/>
      <c r="EXT256" s="885"/>
      <c r="EXU256" s="857"/>
      <c r="EXV256" s="885"/>
      <c r="EXW256" s="857"/>
      <c r="EXX256" s="885"/>
      <c r="EXY256" s="857"/>
      <c r="EXZ256" s="885"/>
      <c r="EYA256" s="857"/>
      <c r="EYB256" s="885"/>
      <c r="EYC256" s="857"/>
      <c r="EYD256" s="885"/>
      <c r="EYE256" s="857"/>
      <c r="EYF256" s="885"/>
      <c r="EYG256" s="857"/>
      <c r="EYH256" s="885"/>
      <c r="EYI256" s="857"/>
      <c r="EYJ256" s="885"/>
      <c r="EYK256" s="857"/>
      <c r="EYL256" s="885"/>
      <c r="EYM256" s="857"/>
      <c r="EYN256" s="885"/>
      <c r="EYO256" s="857"/>
      <c r="EYP256" s="885"/>
      <c r="EYQ256" s="857"/>
      <c r="EYR256" s="885"/>
      <c r="EYS256" s="857"/>
      <c r="EYT256" s="885"/>
      <c r="EYU256" s="857"/>
      <c r="EYV256" s="885"/>
      <c r="EYW256" s="857"/>
      <c r="EYX256" s="885"/>
      <c r="EYY256" s="857"/>
      <c r="EYZ256" s="885"/>
      <c r="EZA256" s="857"/>
      <c r="EZB256" s="885"/>
      <c r="EZC256" s="857"/>
      <c r="EZD256" s="885"/>
      <c r="EZE256" s="857"/>
      <c r="EZF256" s="885"/>
      <c r="EZG256" s="857"/>
      <c r="EZH256" s="885"/>
      <c r="EZI256" s="857"/>
      <c r="EZJ256" s="885"/>
      <c r="EZK256" s="857"/>
      <c r="EZL256" s="885"/>
      <c r="EZM256" s="857"/>
      <c r="EZN256" s="885"/>
      <c r="EZO256" s="857"/>
      <c r="EZP256" s="885"/>
      <c r="EZQ256" s="857"/>
      <c r="EZR256" s="885"/>
      <c r="EZS256" s="857"/>
      <c r="EZT256" s="885"/>
      <c r="EZU256" s="857"/>
      <c r="EZV256" s="885"/>
      <c r="EZW256" s="857"/>
      <c r="EZX256" s="885"/>
      <c r="EZY256" s="857"/>
      <c r="EZZ256" s="885"/>
      <c r="FAA256" s="857"/>
      <c r="FAB256" s="885"/>
      <c r="FAC256" s="857"/>
      <c r="FAD256" s="885"/>
      <c r="FAE256" s="857"/>
      <c r="FAF256" s="885"/>
      <c r="FAG256" s="857"/>
      <c r="FAH256" s="885"/>
      <c r="FAI256" s="857"/>
      <c r="FAJ256" s="885"/>
      <c r="FAK256" s="857"/>
      <c r="FAL256" s="885"/>
      <c r="FAM256" s="857"/>
      <c r="FAN256" s="885"/>
      <c r="FAO256" s="857"/>
      <c r="FAP256" s="885"/>
      <c r="FAQ256" s="857"/>
      <c r="FAR256" s="885"/>
      <c r="FAS256" s="857"/>
      <c r="FAT256" s="885"/>
      <c r="FAU256" s="857"/>
      <c r="FAV256" s="885"/>
      <c r="FAW256" s="857"/>
      <c r="FAX256" s="885"/>
      <c r="FAY256" s="857"/>
      <c r="FAZ256" s="885"/>
      <c r="FBA256" s="857"/>
      <c r="FBB256" s="885"/>
      <c r="FBC256" s="857"/>
      <c r="FBD256" s="885"/>
      <c r="FBE256" s="857"/>
      <c r="FBF256" s="885"/>
      <c r="FBG256" s="857"/>
      <c r="FBH256" s="885"/>
      <c r="FBI256" s="857"/>
      <c r="FBJ256" s="885"/>
      <c r="FBK256" s="857"/>
      <c r="FBL256" s="885"/>
      <c r="FBM256" s="857"/>
      <c r="FBN256" s="885"/>
      <c r="FBO256" s="857"/>
      <c r="FBP256" s="885"/>
      <c r="FBQ256" s="857"/>
      <c r="FBR256" s="885"/>
      <c r="FBS256" s="857"/>
      <c r="FBT256" s="885"/>
      <c r="FBU256" s="857"/>
      <c r="FBV256" s="885"/>
      <c r="FBW256" s="857"/>
      <c r="FBX256" s="885"/>
      <c r="FBY256" s="857"/>
      <c r="FBZ256" s="885"/>
      <c r="FCA256" s="857"/>
      <c r="FCB256" s="885"/>
      <c r="FCC256" s="857"/>
      <c r="FCD256" s="885"/>
      <c r="FCE256" s="857"/>
      <c r="FCF256" s="885"/>
      <c r="FCG256" s="857"/>
      <c r="FCH256" s="885"/>
      <c r="FCI256" s="857"/>
      <c r="FCJ256" s="885"/>
      <c r="FCK256" s="857"/>
      <c r="FCL256" s="885"/>
      <c r="FCM256" s="857"/>
      <c r="FCN256" s="885"/>
      <c r="FCO256" s="857"/>
      <c r="FCP256" s="885"/>
      <c r="FCQ256" s="857"/>
      <c r="FCR256" s="885"/>
      <c r="FCS256" s="857"/>
      <c r="FCT256" s="885"/>
      <c r="FCU256" s="857"/>
      <c r="FCV256" s="885"/>
      <c r="FCW256" s="857"/>
      <c r="FCX256" s="885"/>
      <c r="FCY256" s="857"/>
      <c r="FCZ256" s="885"/>
      <c r="FDA256" s="857"/>
      <c r="FDB256" s="885"/>
      <c r="FDC256" s="857"/>
      <c r="FDD256" s="885"/>
      <c r="FDE256" s="857"/>
      <c r="FDF256" s="885"/>
      <c r="FDG256" s="857"/>
      <c r="FDH256" s="885"/>
      <c r="FDI256" s="857"/>
      <c r="FDJ256" s="885"/>
      <c r="FDK256" s="857"/>
      <c r="FDL256" s="885"/>
      <c r="FDM256" s="857"/>
      <c r="FDN256" s="885"/>
      <c r="FDO256" s="857"/>
      <c r="FDP256" s="885"/>
      <c r="FDQ256" s="857"/>
      <c r="FDR256" s="885"/>
      <c r="FDS256" s="857"/>
      <c r="FDT256" s="885"/>
      <c r="FDU256" s="857"/>
      <c r="FDV256" s="885"/>
      <c r="FDW256" s="857"/>
      <c r="FDX256" s="885"/>
      <c r="FDY256" s="857"/>
      <c r="FDZ256" s="885"/>
      <c r="FEA256" s="857"/>
      <c r="FEB256" s="885"/>
      <c r="FEC256" s="857"/>
      <c r="FED256" s="885"/>
      <c r="FEE256" s="857"/>
      <c r="FEF256" s="885"/>
      <c r="FEG256" s="857"/>
      <c r="FEH256" s="885"/>
      <c r="FEI256" s="857"/>
      <c r="FEJ256" s="885"/>
      <c r="FEK256" s="857"/>
      <c r="FEL256" s="885"/>
      <c r="FEM256" s="857"/>
      <c r="FEN256" s="885"/>
      <c r="FEO256" s="857"/>
      <c r="FEP256" s="885"/>
      <c r="FEQ256" s="857"/>
      <c r="FER256" s="885"/>
      <c r="FES256" s="857"/>
      <c r="FET256" s="885"/>
      <c r="FEU256" s="857"/>
      <c r="FEV256" s="885"/>
      <c r="FEW256" s="857"/>
      <c r="FEX256" s="885"/>
      <c r="FEY256" s="857"/>
      <c r="FEZ256" s="885"/>
      <c r="FFA256" s="857"/>
      <c r="FFB256" s="885"/>
      <c r="FFC256" s="857"/>
      <c r="FFD256" s="885"/>
      <c r="FFE256" s="857"/>
      <c r="FFF256" s="885"/>
      <c r="FFG256" s="857"/>
      <c r="FFH256" s="885"/>
      <c r="FFI256" s="857"/>
      <c r="FFJ256" s="885"/>
      <c r="FFK256" s="857"/>
      <c r="FFL256" s="885"/>
      <c r="FFM256" s="857"/>
      <c r="FFN256" s="885"/>
      <c r="FFO256" s="857"/>
      <c r="FFP256" s="885"/>
      <c r="FFQ256" s="857"/>
      <c r="FFR256" s="885"/>
      <c r="FFS256" s="857"/>
      <c r="FFT256" s="885"/>
      <c r="FFU256" s="857"/>
      <c r="FFV256" s="885"/>
      <c r="FFW256" s="857"/>
      <c r="FFX256" s="885"/>
      <c r="FFY256" s="857"/>
      <c r="FFZ256" s="885"/>
      <c r="FGA256" s="857"/>
      <c r="FGB256" s="885"/>
      <c r="FGC256" s="857"/>
      <c r="FGD256" s="885"/>
      <c r="FGE256" s="857"/>
      <c r="FGF256" s="885"/>
      <c r="FGG256" s="857"/>
      <c r="FGH256" s="885"/>
      <c r="FGI256" s="857"/>
      <c r="FGJ256" s="885"/>
      <c r="FGK256" s="857"/>
      <c r="FGL256" s="885"/>
      <c r="FGM256" s="857"/>
      <c r="FGN256" s="885"/>
      <c r="FGO256" s="857"/>
      <c r="FGP256" s="885"/>
      <c r="FGQ256" s="857"/>
      <c r="FGR256" s="885"/>
      <c r="FGS256" s="857"/>
      <c r="FGT256" s="885"/>
      <c r="FGU256" s="857"/>
      <c r="FGV256" s="885"/>
      <c r="FGW256" s="857"/>
      <c r="FGX256" s="885"/>
      <c r="FGY256" s="857"/>
      <c r="FGZ256" s="885"/>
      <c r="FHA256" s="857"/>
      <c r="FHB256" s="885"/>
      <c r="FHC256" s="857"/>
      <c r="FHD256" s="885"/>
      <c r="FHE256" s="857"/>
      <c r="FHF256" s="885"/>
      <c r="FHG256" s="857"/>
      <c r="FHH256" s="885"/>
      <c r="FHI256" s="857"/>
      <c r="FHJ256" s="885"/>
      <c r="FHK256" s="857"/>
      <c r="FHL256" s="885"/>
      <c r="FHM256" s="857"/>
      <c r="FHN256" s="885"/>
      <c r="FHO256" s="857"/>
      <c r="FHP256" s="885"/>
      <c r="FHQ256" s="857"/>
      <c r="FHR256" s="885"/>
      <c r="FHS256" s="857"/>
      <c r="FHT256" s="885"/>
      <c r="FHU256" s="857"/>
      <c r="FHV256" s="885"/>
      <c r="FHW256" s="857"/>
      <c r="FHX256" s="885"/>
      <c r="FHY256" s="857"/>
      <c r="FHZ256" s="885"/>
      <c r="FIA256" s="857"/>
      <c r="FIB256" s="885"/>
      <c r="FIC256" s="857"/>
      <c r="FID256" s="885"/>
      <c r="FIE256" s="857"/>
      <c r="FIF256" s="885"/>
      <c r="FIG256" s="857"/>
      <c r="FIH256" s="885"/>
      <c r="FII256" s="857"/>
      <c r="FIJ256" s="885"/>
      <c r="FIK256" s="857"/>
      <c r="FIL256" s="885"/>
      <c r="FIM256" s="857"/>
      <c r="FIN256" s="885"/>
      <c r="FIO256" s="857"/>
      <c r="FIP256" s="885"/>
      <c r="FIQ256" s="857"/>
      <c r="FIR256" s="885"/>
      <c r="FIS256" s="857"/>
      <c r="FIT256" s="885"/>
      <c r="FIU256" s="857"/>
      <c r="FIV256" s="885"/>
      <c r="FIW256" s="857"/>
      <c r="FIX256" s="885"/>
      <c r="FIY256" s="857"/>
      <c r="FIZ256" s="885"/>
      <c r="FJA256" s="857"/>
      <c r="FJB256" s="885"/>
      <c r="FJC256" s="857"/>
      <c r="FJD256" s="885"/>
      <c r="FJE256" s="857"/>
      <c r="FJF256" s="885"/>
      <c r="FJG256" s="857"/>
      <c r="FJH256" s="885"/>
      <c r="FJI256" s="857"/>
      <c r="FJJ256" s="885"/>
      <c r="FJK256" s="857"/>
      <c r="FJL256" s="885"/>
      <c r="FJM256" s="857"/>
      <c r="FJN256" s="885"/>
      <c r="FJO256" s="857"/>
      <c r="FJP256" s="885"/>
      <c r="FJQ256" s="857"/>
      <c r="FJR256" s="885"/>
      <c r="FJS256" s="857"/>
      <c r="FJT256" s="885"/>
      <c r="FJU256" s="857"/>
      <c r="FJV256" s="885"/>
      <c r="FJW256" s="857"/>
      <c r="FJX256" s="885"/>
      <c r="FJY256" s="857"/>
      <c r="FJZ256" s="885"/>
      <c r="FKA256" s="857"/>
      <c r="FKB256" s="885"/>
      <c r="FKC256" s="857"/>
      <c r="FKD256" s="885"/>
      <c r="FKE256" s="857"/>
      <c r="FKF256" s="885"/>
      <c r="FKG256" s="857"/>
      <c r="FKH256" s="885"/>
      <c r="FKI256" s="857"/>
      <c r="FKJ256" s="885"/>
      <c r="FKK256" s="857"/>
      <c r="FKL256" s="885"/>
      <c r="FKM256" s="857"/>
      <c r="FKN256" s="885"/>
      <c r="FKO256" s="857"/>
      <c r="FKP256" s="885"/>
      <c r="FKQ256" s="857"/>
      <c r="FKR256" s="885"/>
      <c r="FKS256" s="857"/>
      <c r="FKT256" s="885"/>
      <c r="FKU256" s="857"/>
      <c r="FKV256" s="885"/>
      <c r="FKW256" s="857"/>
      <c r="FKX256" s="885"/>
      <c r="FKY256" s="857"/>
      <c r="FKZ256" s="885"/>
      <c r="FLA256" s="857"/>
      <c r="FLB256" s="885"/>
      <c r="FLC256" s="857"/>
      <c r="FLD256" s="885"/>
      <c r="FLE256" s="857"/>
      <c r="FLF256" s="885"/>
      <c r="FLG256" s="857"/>
      <c r="FLH256" s="885"/>
      <c r="FLI256" s="857"/>
      <c r="FLJ256" s="885"/>
      <c r="FLK256" s="857"/>
      <c r="FLL256" s="885"/>
      <c r="FLM256" s="857"/>
      <c r="FLN256" s="885"/>
      <c r="FLO256" s="857"/>
      <c r="FLP256" s="885"/>
      <c r="FLQ256" s="857"/>
      <c r="FLR256" s="885"/>
      <c r="FLS256" s="857"/>
      <c r="FLT256" s="885"/>
      <c r="FLU256" s="857"/>
      <c r="FLV256" s="885"/>
      <c r="FLW256" s="857"/>
      <c r="FLX256" s="885"/>
      <c r="FLY256" s="857"/>
      <c r="FLZ256" s="885"/>
      <c r="FMA256" s="857"/>
      <c r="FMB256" s="885"/>
      <c r="FMC256" s="857"/>
      <c r="FMD256" s="885"/>
      <c r="FME256" s="857"/>
      <c r="FMF256" s="885"/>
      <c r="FMG256" s="857"/>
      <c r="FMH256" s="885"/>
      <c r="FMI256" s="857"/>
      <c r="FMJ256" s="885"/>
      <c r="FMK256" s="857"/>
      <c r="FML256" s="885"/>
      <c r="FMM256" s="857"/>
      <c r="FMN256" s="885"/>
      <c r="FMO256" s="857"/>
      <c r="FMP256" s="885"/>
      <c r="FMQ256" s="857"/>
      <c r="FMR256" s="885"/>
      <c r="FMS256" s="857"/>
      <c r="FMT256" s="885"/>
      <c r="FMU256" s="857"/>
      <c r="FMV256" s="885"/>
      <c r="FMW256" s="857"/>
      <c r="FMX256" s="885"/>
      <c r="FMY256" s="857"/>
      <c r="FMZ256" s="885"/>
      <c r="FNA256" s="857"/>
      <c r="FNB256" s="885"/>
      <c r="FNC256" s="857"/>
      <c r="FND256" s="885"/>
      <c r="FNE256" s="857"/>
      <c r="FNF256" s="885"/>
      <c r="FNG256" s="857"/>
      <c r="FNH256" s="885"/>
      <c r="FNI256" s="857"/>
      <c r="FNJ256" s="885"/>
      <c r="FNK256" s="857"/>
      <c r="FNL256" s="885"/>
      <c r="FNM256" s="857"/>
      <c r="FNN256" s="885"/>
      <c r="FNO256" s="857"/>
      <c r="FNP256" s="885"/>
      <c r="FNQ256" s="857"/>
      <c r="FNR256" s="885"/>
      <c r="FNS256" s="857"/>
      <c r="FNT256" s="885"/>
      <c r="FNU256" s="857"/>
      <c r="FNV256" s="885"/>
      <c r="FNW256" s="857"/>
      <c r="FNX256" s="885"/>
      <c r="FNY256" s="857"/>
      <c r="FNZ256" s="885"/>
      <c r="FOA256" s="857"/>
      <c r="FOB256" s="885"/>
      <c r="FOC256" s="857"/>
      <c r="FOD256" s="885"/>
      <c r="FOE256" s="857"/>
      <c r="FOF256" s="885"/>
      <c r="FOG256" s="857"/>
      <c r="FOH256" s="885"/>
      <c r="FOI256" s="857"/>
      <c r="FOJ256" s="885"/>
      <c r="FOK256" s="857"/>
      <c r="FOL256" s="885"/>
      <c r="FOM256" s="857"/>
      <c r="FON256" s="885"/>
      <c r="FOO256" s="857"/>
      <c r="FOP256" s="885"/>
      <c r="FOQ256" s="857"/>
      <c r="FOR256" s="885"/>
      <c r="FOS256" s="857"/>
      <c r="FOT256" s="885"/>
      <c r="FOU256" s="857"/>
      <c r="FOV256" s="885"/>
      <c r="FOW256" s="857"/>
      <c r="FOX256" s="885"/>
      <c r="FOY256" s="857"/>
      <c r="FOZ256" s="885"/>
      <c r="FPA256" s="857"/>
      <c r="FPB256" s="885"/>
      <c r="FPC256" s="857"/>
      <c r="FPD256" s="885"/>
      <c r="FPE256" s="857"/>
      <c r="FPF256" s="885"/>
      <c r="FPG256" s="857"/>
      <c r="FPH256" s="885"/>
      <c r="FPI256" s="857"/>
      <c r="FPJ256" s="885"/>
      <c r="FPK256" s="857"/>
      <c r="FPL256" s="885"/>
      <c r="FPM256" s="857"/>
      <c r="FPN256" s="885"/>
      <c r="FPO256" s="857"/>
      <c r="FPP256" s="885"/>
      <c r="FPQ256" s="857"/>
      <c r="FPR256" s="885"/>
      <c r="FPS256" s="857"/>
      <c r="FPT256" s="885"/>
      <c r="FPU256" s="857"/>
      <c r="FPV256" s="885"/>
      <c r="FPW256" s="857"/>
      <c r="FPX256" s="885"/>
      <c r="FPY256" s="857"/>
      <c r="FPZ256" s="885"/>
      <c r="FQA256" s="857"/>
      <c r="FQB256" s="885"/>
      <c r="FQC256" s="857"/>
      <c r="FQD256" s="885"/>
      <c r="FQE256" s="857"/>
      <c r="FQF256" s="885"/>
      <c r="FQG256" s="857"/>
      <c r="FQH256" s="885"/>
      <c r="FQI256" s="857"/>
      <c r="FQJ256" s="885"/>
      <c r="FQK256" s="857"/>
      <c r="FQL256" s="885"/>
      <c r="FQM256" s="857"/>
      <c r="FQN256" s="885"/>
      <c r="FQO256" s="857"/>
      <c r="FQP256" s="885"/>
      <c r="FQQ256" s="857"/>
      <c r="FQR256" s="885"/>
      <c r="FQS256" s="857"/>
      <c r="FQT256" s="885"/>
      <c r="FQU256" s="857"/>
      <c r="FQV256" s="885"/>
      <c r="FQW256" s="857"/>
      <c r="FQX256" s="885"/>
      <c r="FQY256" s="857"/>
      <c r="FQZ256" s="885"/>
      <c r="FRA256" s="857"/>
      <c r="FRB256" s="885"/>
      <c r="FRC256" s="857"/>
      <c r="FRD256" s="885"/>
      <c r="FRE256" s="857"/>
      <c r="FRF256" s="885"/>
      <c r="FRG256" s="857"/>
      <c r="FRH256" s="885"/>
      <c r="FRI256" s="857"/>
      <c r="FRJ256" s="885"/>
      <c r="FRK256" s="857"/>
      <c r="FRL256" s="885"/>
      <c r="FRM256" s="857"/>
      <c r="FRN256" s="885"/>
      <c r="FRO256" s="857"/>
      <c r="FRP256" s="885"/>
      <c r="FRQ256" s="857"/>
      <c r="FRR256" s="885"/>
      <c r="FRS256" s="857"/>
      <c r="FRT256" s="885"/>
      <c r="FRU256" s="857"/>
      <c r="FRV256" s="885"/>
      <c r="FRW256" s="857"/>
      <c r="FRX256" s="885"/>
      <c r="FRY256" s="857"/>
      <c r="FRZ256" s="885"/>
      <c r="FSA256" s="857"/>
      <c r="FSB256" s="885"/>
      <c r="FSC256" s="857"/>
      <c r="FSD256" s="885"/>
      <c r="FSE256" s="857"/>
      <c r="FSF256" s="885"/>
      <c r="FSG256" s="857"/>
      <c r="FSH256" s="885"/>
      <c r="FSI256" s="857"/>
      <c r="FSJ256" s="885"/>
      <c r="FSK256" s="857"/>
      <c r="FSL256" s="885"/>
      <c r="FSM256" s="857"/>
      <c r="FSN256" s="885"/>
      <c r="FSO256" s="857"/>
      <c r="FSP256" s="885"/>
      <c r="FSQ256" s="857"/>
      <c r="FSR256" s="885"/>
      <c r="FSS256" s="857"/>
      <c r="FST256" s="885"/>
      <c r="FSU256" s="857"/>
      <c r="FSV256" s="885"/>
      <c r="FSW256" s="857"/>
      <c r="FSX256" s="885"/>
      <c r="FSY256" s="857"/>
      <c r="FSZ256" s="885"/>
      <c r="FTA256" s="857"/>
      <c r="FTB256" s="885"/>
      <c r="FTC256" s="857"/>
      <c r="FTD256" s="885"/>
      <c r="FTE256" s="857"/>
      <c r="FTF256" s="885"/>
      <c r="FTG256" s="857"/>
      <c r="FTH256" s="885"/>
      <c r="FTI256" s="857"/>
      <c r="FTJ256" s="885"/>
      <c r="FTK256" s="857"/>
      <c r="FTL256" s="885"/>
      <c r="FTM256" s="857"/>
      <c r="FTN256" s="885"/>
      <c r="FTO256" s="857"/>
      <c r="FTP256" s="885"/>
      <c r="FTQ256" s="857"/>
      <c r="FTR256" s="885"/>
      <c r="FTS256" s="857"/>
      <c r="FTT256" s="885"/>
      <c r="FTU256" s="857"/>
      <c r="FTV256" s="885"/>
      <c r="FTW256" s="857"/>
      <c r="FTX256" s="885"/>
      <c r="FTY256" s="857"/>
      <c r="FTZ256" s="885"/>
      <c r="FUA256" s="857"/>
      <c r="FUB256" s="885"/>
      <c r="FUC256" s="857"/>
      <c r="FUD256" s="885"/>
      <c r="FUE256" s="857"/>
      <c r="FUF256" s="885"/>
      <c r="FUG256" s="857"/>
      <c r="FUH256" s="885"/>
      <c r="FUI256" s="857"/>
      <c r="FUJ256" s="885"/>
      <c r="FUK256" s="857"/>
      <c r="FUL256" s="885"/>
      <c r="FUM256" s="857"/>
      <c r="FUN256" s="885"/>
      <c r="FUO256" s="857"/>
      <c r="FUP256" s="885"/>
      <c r="FUQ256" s="857"/>
      <c r="FUR256" s="885"/>
      <c r="FUS256" s="857"/>
      <c r="FUT256" s="885"/>
      <c r="FUU256" s="857"/>
      <c r="FUV256" s="885"/>
      <c r="FUW256" s="857"/>
      <c r="FUX256" s="885"/>
      <c r="FUY256" s="857"/>
      <c r="FUZ256" s="885"/>
      <c r="FVA256" s="857"/>
      <c r="FVB256" s="885"/>
      <c r="FVC256" s="857"/>
      <c r="FVD256" s="885"/>
      <c r="FVE256" s="857"/>
      <c r="FVF256" s="885"/>
      <c r="FVG256" s="857"/>
      <c r="FVH256" s="885"/>
      <c r="FVI256" s="857"/>
      <c r="FVJ256" s="885"/>
      <c r="FVK256" s="857"/>
      <c r="FVL256" s="885"/>
      <c r="FVM256" s="857"/>
      <c r="FVN256" s="885"/>
      <c r="FVO256" s="857"/>
      <c r="FVP256" s="885"/>
      <c r="FVQ256" s="857"/>
      <c r="FVR256" s="885"/>
      <c r="FVS256" s="857"/>
      <c r="FVT256" s="885"/>
      <c r="FVU256" s="857"/>
      <c r="FVV256" s="885"/>
      <c r="FVW256" s="857"/>
      <c r="FVX256" s="885"/>
      <c r="FVY256" s="857"/>
      <c r="FVZ256" s="885"/>
      <c r="FWA256" s="857"/>
      <c r="FWB256" s="885"/>
      <c r="FWC256" s="857"/>
      <c r="FWD256" s="885"/>
      <c r="FWE256" s="857"/>
      <c r="FWF256" s="885"/>
      <c r="FWG256" s="857"/>
      <c r="FWH256" s="885"/>
      <c r="FWI256" s="857"/>
      <c r="FWJ256" s="885"/>
      <c r="FWK256" s="857"/>
      <c r="FWL256" s="885"/>
      <c r="FWM256" s="857"/>
      <c r="FWN256" s="885"/>
      <c r="FWO256" s="857"/>
      <c r="FWP256" s="885"/>
      <c r="FWQ256" s="857"/>
      <c r="FWR256" s="885"/>
      <c r="FWS256" s="857"/>
      <c r="FWT256" s="885"/>
      <c r="FWU256" s="857"/>
      <c r="FWV256" s="885"/>
      <c r="FWW256" s="857"/>
      <c r="FWX256" s="885"/>
      <c r="FWY256" s="857"/>
      <c r="FWZ256" s="885"/>
      <c r="FXA256" s="857"/>
      <c r="FXB256" s="885"/>
      <c r="FXC256" s="857"/>
      <c r="FXD256" s="885"/>
      <c r="FXE256" s="857"/>
      <c r="FXF256" s="885"/>
      <c r="FXG256" s="857"/>
      <c r="FXH256" s="885"/>
      <c r="FXI256" s="857"/>
      <c r="FXJ256" s="885"/>
      <c r="FXK256" s="857"/>
      <c r="FXL256" s="885"/>
      <c r="FXM256" s="857"/>
      <c r="FXN256" s="885"/>
      <c r="FXO256" s="857"/>
      <c r="FXP256" s="885"/>
      <c r="FXQ256" s="857"/>
      <c r="FXR256" s="885"/>
      <c r="FXS256" s="857"/>
      <c r="FXT256" s="885"/>
      <c r="FXU256" s="857"/>
      <c r="FXV256" s="885"/>
      <c r="FXW256" s="857"/>
      <c r="FXX256" s="885"/>
      <c r="FXY256" s="857"/>
      <c r="FXZ256" s="885"/>
      <c r="FYA256" s="857"/>
      <c r="FYB256" s="885"/>
      <c r="FYC256" s="857"/>
      <c r="FYD256" s="885"/>
      <c r="FYE256" s="857"/>
      <c r="FYF256" s="885"/>
      <c r="FYG256" s="857"/>
      <c r="FYH256" s="885"/>
      <c r="FYI256" s="857"/>
      <c r="FYJ256" s="885"/>
      <c r="FYK256" s="857"/>
      <c r="FYL256" s="885"/>
      <c r="FYM256" s="857"/>
      <c r="FYN256" s="885"/>
      <c r="FYO256" s="857"/>
      <c r="FYP256" s="885"/>
      <c r="FYQ256" s="857"/>
      <c r="FYR256" s="885"/>
      <c r="FYS256" s="857"/>
      <c r="FYT256" s="885"/>
      <c r="FYU256" s="857"/>
      <c r="FYV256" s="885"/>
      <c r="FYW256" s="857"/>
      <c r="FYX256" s="885"/>
      <c r="FYY256" s="857"/>
      <c r="FYZ256" s="885"/>
      <c r="FZA256" s="857"/>
      <c r="FZB256" s="885"/>
      <c r="FZC256" s="857"/>
      <c r="FZD256" s="885"/>
      <c r="FZE256" s="857"/>
      <c r="FZF256" s="885"/>
      <c r="FZG256" s="857"/>
      <c r="FZH256" s="885"/>
      <c r="FZI256" s="857"/>
      <c r="FZJ256" s="885"/>
      <c r="FZK256" s="857"/>
      <c r="FZL256" s="885"/>
      <c r="FZM256" s="857"/>
      <c r="FZN256" s="885"/>
      <c r="FZO256" s="857"/>
      <c r="FZP256" s="885"/>
      <c r="FZQ256" s="857"/>
      <c r="FZR256" s="885"/>
      <c r="FZS256" s="857"/>
      <c r="FZT256" s="885"/>
      <c r="FZU256" s="857"/>
      <c r="FZV256" s="885"/>
      <c r="FZW256" s="857"/>
      <c r="FZX256" s="885"/>
      <c r="FZY256" s="857"/>
      <c r="FZZ256" s="885"/>
      <c r="GAA256" s="857"/>
      <c r="GAB256" s="885"/>
      <c r="GAC256" s="857"/>
      <c r="GAD256" s="885"/>
      <c r="GAE256" s="857"/>
      <c r="GAF256" s="885"/>
      <c r="GAG256" s="857"/>
      <c r="GAH256" s="885"/>
      <c r="GAI256" s="857"/>
      <c r="GAJ256" s="885"/>
      <c r="GAK256" s="857"/>
      <c r="GAL256" s="885"/>
      <c r="GAM256" s="857"/>
      <c r="GAN256" s="885"/>
      <c r="GAO256" s="857"/>
      <c r="GAP256" s="885"/>
      <c r="GAQ256" s="857"/>
      <c r="GAR256" s="885"/>
      <c r="GAS256" s="857"/>
      <c r="GAT256" s="885"/>
      <c r="GAU256" s="857"/>
      <c r="GAV256" s="885"/>
      <c r="GAW256" s="857"/>
      <c r="GAX256" s="885"/>
      <c r="GAY256" s="857"/>
      <c r="GAZ256" s="885"/>
      <c r="GBA256" s="857"/>
      <c r="GBB256" s="885"/>
      <c r="GBC256" s="857"/>
      <c r="GBD256" s="885"/>
      <c r="GBE256" s="857"/>
      <c r="GBF256" s="885"/>
      <c r="GBG256" s="857"/>
      <c r="GBH256" s="885"/>
      <c r="GBI256" s="857"/>
      <c r="GBJ256" s="885"/>
      <c r="GBK256" s="857"/>
      <c r="GBL256" s="885"/>
      <c r="GBM256" s="857"/>
      <c r="GBN256" s="885"/>
      <c r="GBO256" s="857"/>
      <c r="GBP256" s="885"/>
      <c r="GBQ256" s="857"/>
      <c r="GBR256" s="885"/>
      <c r="GBS256" s="857"/>
      <c r="GBT256" s="885"/>
      <c r="GBU256" s="857"/>
      <c r="GBV256" s="885"/>
      <c r="GBW256" s="857"/>
      <c r="GBX256" s="885"/>
      <c r="GBY256" s="857"/>
      <c r="GBZ256" s="885"/>
      <c r="GCA256" s="857"/>
      <c r="GCB256" s="885"/>
      <c r="GCC256" s="857"/>
      <c r="GCD256" s="885"/>
      <c r="GCE256" s="857"/>
      <c r="GCF256" s="885"/>
      <c r="GCG256" s="857"/>
      <c r="GCH256" s="885"/>
      <c r="GCI256" s="857"/>
      <c r="GCJ256" s="885"/>
      <c r="GCK256" s="857"/>
      <c r="GCL256" s="885"/>
      <c r="GCM256" s="857"/>
      <c r="GCN256" s="885"/>
      <c r="GCO256" s="857"/>
      <c r="GCP256" s="885"/>
      <c r="GCQ256" s="857"/>
      <c r="GCR256" s="885"/>
      <c r="GCS256" s="857"/>
      <c r="GCT256" s="885"/>
      <c r="GCU256" s="857"/>
      <c r="GCV256" s="885"/>
      <c r="GCW256" s="857"/>
      <c r="GCX256" s="885"/>
      <c r="GCY256" s="857"/>
      <c r="GCZ256" s="885"/>
      <c r="GDA256" s="857"/>
      <c r="GDB256" s="885"/>
      <c r="GDC256" s="857"/>
      <c r="GDD256" s="885"/>
      <c r="GDE256" s="857"/>
      <c r="GDF256" s="885"/>
      <c r="GDG256" s="857"/>
      <c r="GDH256" s="885"/>
      <c r="GDI256" s="857"/>
      <c r="GDJ256" s="885"/>
      <c r="GDK256" s="857"/>
      <c r="GDL256" s="885"/>
      <c r="GDM256" s="857"/>
      <c r="GDN256" s="885"/>
      <c r="GDO256" s="857"/>
      <c r="GDP256" s="885"/>
      <c r="GDQ256" s="857"/>
      <c r="GDR256" s="885"/>
      <c r="GDS256" s="857"/>
      <c r="GDT256" s="885"/>
      <c r="GDU256" s="857"/>
      <c r="GDV256" s="885"/>
      <c r="GDW256" s="857"/>
      <c r="GDX256" s="885"/>
      <c r="GDY256" s="857"/>
      <c r="GDZ256" s="885"/>
      <c r="GEA256" s="857"/>
      <c r="GEB256" s="885"/>
      <c r="GEC256" s="857"/>
      <c r="GED256" s="885"/>
      <c r="GEE256" s="857"/>
      <c r="GEF256" s="885"/>
      <c r="GEG256" s="857"/>
      <c r="GEH256" s="885"/>
      <c r="GEI256" s="857"/>
      <c r="GEJ256" s="885"/>
      <c r="GEK256" s="857"/>
      <c r="GEL256" s="885"/>
      <c r="GEM256" s="857"/>
      <c r="GEN256" s="885"/>
      <c r="GEO256" s="857"/>
      <c r="GEP256" s="885"/>
      <c r="GEQ256" s="857"/>
      <c r="GER256" s="885"/>
      <c r="GES256" s="857"/>
      <c r="GET256" s="885"/>
      <c r="GEU256" s="857"/>
      <c r="GEV256" s="885"/>
      <c r="GEW256" s="857"/>
      <c r="GEX256" s="885"/>
      <c r="GEY256" s="857"/>
      <c r="GEZ256" s="885"/>
      <c r="GFA256" s="857"/>
      <c r="GFB256" s="885"/>
      <c r="GFC256" s="857"/>
      <c r="GFD256" s="885"/>
      <c r="GFE256" s="857"/>
      <c r="GFF256" s="885"/>
      <c r="GFG256" s="857"/>
      <c r="GFH256" s="885"/>
      <c r="GFI256" s="857"/>
      <c r="GFJ256" s="885"/>
      <c r="GFK256" s="857"/>
      <c r="GFL256" s="885"/>
      <c r="GFM256" s="857"/>
      <c r="GFN256" s="885"/>
      <c r="GFO256" s="857"/>
      <c r="GFP256" s="885"/>
      <c r="GFQ256" s="857"/>
      <c r="GFR256" s="885"/>
      <c r="GFS256" s="857"/>
      <c r="GFT256" s="885"/>
      <c r="GFU256" s="857"/>
      <c r="GFV256" s="885"/>
      <c r="GFW256" s="857"/>
      <c r="GFX256" s="885"/>
      <c r="GFY256" s="857"/>
      <c r="GFZ256" s="885"/>
      <c r="GGA256" s="857"/>
      <c r="GGB256" s="885"/>
      <c r="GGC256" s="857"/>
      <c r="GGD256" s="885"/>
      <c r="GGE256" s="857"/>
      <c r="GGF256" s="885"/>
      <c r="GGG256" s="857"/>
      <c r="GGH256" s="885"/>
      <c r="GGI256" s="857"/>
      <c r="GGJ256" s="885"/>
      <c r="GGK256" s="857"/>
      <c r="GGL256" s="885"/>
      <c r="GGM256" s="857"/>
      <c r="GGN256" s="885"/>
      <c r="GGO256" s="857"/>
      <c r="GGP256" s="885"/>
      <c r="GGQ256" s="857"/>
      <c r="GGR256" s="885"/>
      <c r="GGS256" s="857"/>
      <c r="GGT256" s="885"/>
      <c r="GGU256" s="857"/>
      <c r="GGV256" s="885"/>
      <c r="GGW256" s="857"/>
      <c r="GGX256" s="885"/>
      <c r="GGY256" s="857"/>
      <c r="GGZ256" s="885"/>
      <c r="GHA256" s="857"/>
      <c r="GHB256" s="885"/>
      <c r="GHC256" s="857"/>
      <c r="GHD256" s="885"/>
      <c r="GHE256" s="857"/>
      <c r="GHF256" s="885"/>
      <c r="GHG256" s="857"/>
      <c r="GHH256" s="885"/>
      <c r="GHI256" s="857"/>
      <c r="GHJ256" s="885"/>
      <c r="GHK256" s="857"/>
      <c r="GHL256" s="885"/>
      <c r="GHM256" s="857"/>
      <c r="GHN256" s="885"/>
      <c r="GHO256" s="857"/>
      <c r="GHP256" s="885"/>
      <c r="GHQ256" s="857"/>
      <c r="GHR256" s="885"/>
      <c r="GHS256" s="857"/>
      <c r="GHT256" s="885"/>
      <c r="GHU256" s="857"/>
      <c r="GHV256" s="885"/>
      <c r="GHW256" s="857"/>
      <c r="GHX256" s="885"/>
      <c r="GHY256" s="857"/>
      <c r="GHZ256" s="885"/>
      <c r="GIA256" s="857"/>
      <c r="GIB256" s="885"/>
      <c r="GIC256" s="857"/>
      <c r="GID256" s="885"/>
      <c r="GIE256" s="857"/>
      <c r="GIF256" s="885"/>
      <c r="GIG256" s="857"/>
      <c r="GIH256" s="885"/>
      <c r="GII256" s="857"/>
      <c r="GIJ256" s="885"/>
      <c r="GIK256" s="857"/>
      <c r="GIL256" s="885"/>
      <c r="GIM256" s="857"/>
      <c r="GIN256" s="885"/>
      <c r="GIO256" s="857"/>
      <c r="GIP256" s="885"/>
      <c r="GIQ256" s="857"/>
      <c r="GIR256" s="885"/>
      <c r="GIS256" s="857"/>
      <c r="GIT256" s="885"/>
      <c r="GIU256" s="857"/>
      <c r="GIV256" s="885"/>
      <c r="GIW256" s="857"/>
      <c r="GIX256" s="885"/>
      <c r="GIY256" s="857"/>
      <c r="GIZ256" s="885"/>
      <c r="GJA256" s="857"/>
      <c r="GJB256" s="885"/>
      <c r="GJC256" s="857"/>
      <c r="GJD256" s="885"/>
      <c r="GJE256" s="857"/>
      <c r="GJF256" s="885"/>
      <c r="GJG256" s="857"/>
      <c r="GJH256" s="885"/>
      <c r="GJI256" s="857"/>
      <c r="GJJ256" s="885"/>
      <c r="GJK256" s="857"/>
      <c r="GJL256" s="885"/>
      <c r="GJM256" s="857"/>
      <c r="GJN256" s="885"/>
      <c r="GJO256" s="857"/>
      <c r="GJP256" s="885"/>
      <c r="GJQ256" s="857"/>
      <c r="GJR256" s="885"/>
      <c r="GJS256" s="857"/>
      <c r="GJT256" s="885"/>
      <c r="GJU256" s="857"/>
      <c r="GJV256" s="885"/>
      <c r="GJW256" s="857"/>
      <c r="GJX256" s="885"/>
      <c r="GJY256" s="857"/>
      <c r="GJZ256" s="885"/>
      <c r="GKA256" s="857"/>
      <c r="GKB256" s="885"/>
      <c r="GKC256" s="857"/>
      <c r="GKD256" s="885"/>
      <c r="GKE256" s="857"/>
      <c r="GKF256" s="885"/>
      <c r="GKG256" s="857"/>
      <c r="GKH256" s="885"/>
      <c r="GKI256" s="857"/>
      <c r="GKJ256" s="885"/>
      <c r="GKK256" s="857"/>
      <c r="GKL256" s="885"/>
      <c r="GKM256" s="857"/>
      <c r="GKN256" s="885"/>
      <c r="GKO256" s="857"/>
      <c r="GKP256" s="885"/>
      <c r="GKQ256" s="857"/>
      <c r="GKR256" s="885"/>
      <c r="GKS256" s="857"/>
      <c r="GKT256" s="885"/>
      <c r="GKU256" s="857"/>
      <c r="GKV256" s="885"/>
      <c r="GKW256" s="857"/>
      <c r="GKX256" s="885"/>
      <c r="GKY256" s="857"/>
      <c r="GKZ256" s="885"/>
      <c r="GLA256" s="857"/>
      <c r="GLB256" s="885"/>
      <c r="GLC256" s="857"/>
      <c r="GLD256" s="885"/>
      <c r="GLE256" s="857"/>
      <c r="GLF256" s="885"/>
      <c r="GLG256" s="857"/>
      <c r="GLH256" s="885"/>
      <c r="GLI256" s="857"/>
      <c r="GLJ256" s="885"/>
      <c r="GLK256" s="857"/>
      <c r="GLL256" s="885"/>
      <c r="GLM256" s="857"/>
      <c r="GLN256" s="885"/>
      <c r="GLO256" s="857"/>
      <c r="GLP256" s="885"/>
      <c r="GLQ256" s="857"/>
      <c r="GLR256" s="885"/>
      <c r="GLS256" s="857"/>
      <c r="GLT256" s="885"/>
      <c r="GLU256" s="857"/>
      <c r="GLV256" s="885"/>
      <c r="GLW256" s="857"/>
      <c r="GLX256" s="885"/>
      <c r="GLY256" s="857"/>
      <c r="GLZ256" s="885"/>
      <c r="GMA256" s="857"/>
      <c r="GMB256" s="885"/>
      <c r="GMC256" s="857"/>
      <c r="GMD256" s="885"/>
      <c r="GME256" s="857"/>
      <c r="GMF256" s="885"/>
      <c r="GMG256" s="857"/>
      <c r="GMH256" s="885"/>
      <c r="GMI256" s="857"/>
      <c r="GMJ256" s="885"/>
      <c r="GMK256" s="857"/>
      <c r="GML256" s="885"/>
      <c r="GMM256" s="857"/>
      <c r="GMN256" s="885"/>
      <c r="GMO256" s="857"/>
      <c r="GMP256" s="885"/>
      <c r="GMQ256" s="857"/>
      <c r="GMR256" s="885"/>
      <c r="GMS256" s="857"/>
      <c r="GMT256" s="885"/>
      <c r="GMU256" s="857"/>
      <c r="GMV256" s="885"/>
      <c r="GMW256" s="857"/>
      <c r="GMX256" s="885"/>
      <c r="GMY256" s="857"/>
      <c r="GMZ256" s="885"/>
      <c r="GNA256" s="857"/>
      <c r="GNB256" s="885"/>
      <c r="GNC256" s="857"/>
      <c r="GND256" s="885"/>
      <c r="GNE256" s="857"/>
      <c r="GNF256" s="885"/>
      <c r="GNG256" s="857"/>
      <c r="GNH256" s="885"/>
      <c r="GNI256" s="857"/>
      <c r="GNJ256" s="885"/>
      <c r="GNK256" s="857"/>
      <c r="GNL256" s="885"/>
      <c r="GNM256" s="857"/>
      <c r="GNN256" s="885"/>
      <c r="GNO256" s="857"/>
      <c r="GNP256" s="885"/>
      <c r="GNQ256" s="857"/>
      <c r="GNR256" s="885"/>
      <c r="GNS256" s="857"/>
      <c r="GNT256" s="885"/>
      <c r="GNU256" s="857"/>
      <c r="GNV256" s="885"/>
      <c r="GNW256" s="857"/>
      <c r="GNX256" s="885"/>
      <c r="GNY256" s="857"/>
      <c r="GNZ256" s="885"/>
      <c r="GOA256" s="857"/>
      <c r="GOB256" s="885"/>
      <c r="GOC256" s="857"/>
      <c r="GOD256" s="885"/>
      <c r="GOE256" s="857"/>
      <c r="GOF256" s="885"/>
      <c r="GOG256" s="857"/>
      <c r="GOH256" s="885"/>
      <c r="GOI256" s="857"/>
      <c r="GOJ256" s="885"/>
      <c r="GOK256" s="857"/>
      <c r="GOL256" s="885"/>
      <c r="GOM256" s="857"/>
      <c r="GON256" s="885"/>
      <c r="GOO256" s="857"/>
      <c r="GOP256" s="885"/>
      <c r="GOQ256" s="857"/>
      <c r="GOR256" s="885"/>
      <c r="GOS256" s="857"/>
      <c r="GOT256" s="885"/>
      <c r="GOU256" s="857"/>
      <c r="GOV256" s="885"/>
      <c r="GOW256" s="857"/>
      <c r="GOX256" s="885"/>
      <c r="GOY256" s="857"/>
      <c r="GOZ256" s="885"/>
      <c r="GPA256" s="857"/>
      <c r="GPB256" s="885"/>
      <c r="GPC256" s="857"/>
      <c r="GPD256" s="885"/>
      <c r="GPE256" s="857"/>
      <c r="GPF256" s="885"/>
      <c r="GPG256" s="857"/>
      <c r="GPH256" s="885"/>
      <c r="GPI256" s="857"/>
      <c r="GPJ256" s="885"/>
      <c r="GPK256" s="857"/>
      <c r="GPL256" s="885"/>
      <c r="GPM256" s="857"/>
      <c r="GPN256" s="885"/>
      <c r="GPO256" s="857"/>
      <c r="GPP256" s="885"/>
      <c r="GPQ256" s="857"/>
      <c r="GPR256" s="885"/>
      <c r="GPS256" s="857"/>
      <c r="GPT256" s="885"/>
      <c r="GPU256" s="857"/>
      <c r="GPV256" s="885"/>
      <c r="GPW256" s="857"/>
      <c r="GPX256" s="885"/>
      <c r="GPY256" s="857"/>
      <c r="GPZ256" s="885"/>
      <c r="GQA256" s="857"/>
      <c r="GQB256" s="885"/>
      <c r="GQC256" s="857"/>
      <c r="GQD256" s="885"/>
      <c r="GQE256" s="857"/>
      <c r="GQF256" s="885"/>
      <c r="GQG256" s="857"/>
      <c r="GQH256" s="885"/>
      <c r="GQI256" s="857"/>
      <c r="GQJ256" s="885"/>
      <c r="GQK256" s="857"/>
      <c r="GQL256" s="885"/>
      <c r="GQM256" s="857"/>
      <c r="GQN256" s="885"/>
      <c r="GQO256" s="857"/>
      <c r="GQP256" s="885"/>
      <c r="GQQ256" s="857"/>
      <c r="GQR256" s="885"/>
      <c r="GQS256" s="857"/>
      <c r="GQT256" s="885"/>
      <c r="GQU256" s="857"/>
      <c r="GQV256" s="885"/>
      <c r="GQW256" s="857"/>
      <c r="GQX256" s="885"/>
      <c r="GQY256" s="857"/>
      <c r="GQZ256" s="885"/>
      <c r="GRA256" s="857"/>
      <c r="GRB256" s="885"/>
      <c r="GRC256" s="857"/>
      <c r="GRD256" s="885"/>
      <c r="GRE256" s="857"/>
      <c r="GRF256" s="885"/>
      <c r="GRG256" s="857"/>
      <c r="GRH256" s="885"/>
      <c r="GRI256" s="857"/>
      <c r="GRJ256" s="885"/>
      <c r="GRK256" s="857"/>
      <c r="GRL256" s="885"/>
      <c r="GRM256" s="857"/>
      <c r="GRN256" s="885"/>
      <c r="GRO256" s="857"/>
      <c r="GRP256" s="885"/>
      <c r="GRQ256" s="857"/>
      <c r="GRR256" s="885"/>
      <c r="GRS256" s="857"/>
      <c r="GRT256" s="885"/>
      <c r="GRU256" s="857"/>
      <c r="GRV256" s="885"/>
      <c r="GRW256" s="857"/>
      <c r="GRX256" s="885"/>
      <c r="GRY256" s="857"/>
      <c r="GRZ256" s="885"/>
      <c r="GSA256" s="857"/>
      <c r="GSB256" s="885"/>
      <c r="GSC256" s="857"/>
      <c r="GSD256" s="885"/>
      <c r="GSE256" s="857"/>
      <c r="GSF256" s="885"/>
      <c r="GSG256" s="857"/>
      <c r="GSH256" s="885"/>
      <c r="GSI256" s="857"/>
      <c r="GSJ256" s="885"/>
      <c r="GSK256" s="857"/>
      <c r="GSL256" s="885"/>
      <c r="GSM256" s="857"/>
      <c r="GSN256" s="885"/>
      <c r="GSO256" s="857"/>
      <c r="GSP256" s="885"/>
      <c r="GSQ256" s="857"/>
      <c r="GSR256" s="885"/>
      <c r="GSS256" s="857"/>
      <c r="GST256" s="885"/>
      <c r="GSU256" s="857"/>
      <c r="GSV256" s="885"/>
      <c r="GSW256" s="857"/>
      <c r="GSX256" s="885"/>
      <c r="GSY256" s="857"/>
      <c r="GSZ256" s="885"/>
      <c r="GTA256" s="857"/>
      <c r="GTB256" s="885"/>
      <c r="GTC256" s="857"/>
      <c r="GTD256" s="885"/>
      <c r="GTE256" s="857"/>
      <c r="GTF256" s="885"/>
      <c r="GTG256" s="857"/>
      <c r="GTH256" s="885"/>
      <c r="GTI256" s="857"/>
      <c r="GTJ256" s="885"/>
      <c r="GTK256" s="857"/>
      <c r="GTL256" s="885"/>
      <c r="GTM256" s="857"/>
      <c r="GTN256" s="885"/>
      <c r="GTO256" s="857"/>
      <c r="GTP256" s="885"/>
      <c r="GTQ256" s="857"/>
      <c r="GTR256" s="885"/>
      <c r="GTS256" s="857"/>
      <c r="GTT256" s="885"/>
      <c r="GTU256" s="857"/>
      <c r="GTV256" s="885"/>
      <c r="GTW256" s="857"/>
      <c r="GTX256" s="885"/>
      <c r="GTY256" s="857"/>
      <c r="GTZ256" s="885"/>
      <c r="GUA256" s="857"/>
      <c r="GUB256" s="885"/>
      <c r="GUC256" s="857"/>
      <c r="GUD256" s="885"/>
      <c r="GUE256" s="857"/>
      <c r="GUF256" s="885"/>
      <c r="GUG256" s="857"/>
      <c r="GUH256" s="885"/>
      <c r="GUI256" s="857"/>
      <c r="GUJ256" s="885"/>
      <c r="GUK256" s="857"/>
      <c r="GUL256" s="885"/>
      <c r="GUM256" s="857"/>
      <c r="GUN256" s="885"/>
      <c r="GUO256" s="857"/>
      <c r="GUP256" s="885"/>
      <c r="GUQ256" s="857"/>
      <c r="GUR256" s="885"/>
      <c r="GUS256" s="857"/>
      <c r="GUT256" s="885"/>
      <c r="GUU256" s="857"/>
      <c r="GUV256" s="885"/>
      <c r="GUW256" s="857"/>
      <c r="GUX256" s="885"/>
      <c r="GUY256" s="857"/>
      <c r="GUZ256" s="885"/>
      <c r="GVA256" s="857"/>
      <c r="GVB256" s="885"/>
      <c r="GVC256" s="857"/>
      <c r="GVD256" s="885"/>
      <c r="GVE256" s="857"/>
      <c r="GVF256" s="885"/>
      <c r="GVG256" s="857"/>
      <c r="GVH256" s="885"/>
      <c r="GVI256" s="857"/>
      <c r="GVJ256" s="885"/>
      <c r="GVK256" s="857"/>
      <c r="GVL256" s="885"/>
      <c r="GVM256" s="857"/>
      <c r="GVN256" s="885"/>
      <c r="GVO256" s="857"/>
      <c r="GVP256" s="885"/>
      <c r="GVQ256" s="857"/>
      <c r="GVR256" s="885"/>
      <c r="GVS256" s="857"/>
      <c r="GVT256" s="885"/>
      <c r="GVU256" s="857"/>
      <c r="GVV256" s="885"/>
      <c r="GVW256" s="857"/>
      <c r="GVX256" s="885"/>
      <c r="GVY256" s="857"/>
      <c r="GVZ256" s="885"/>
      <c r="GWA256" s="857"/>
      <c r="GWB256" s="885"/>
      <c r="GWC256" s="857"/>
      <c r="GWD256" s="885"/>
      <c r="GWE256" s="857"/>
      <c r="GWF256" s="885"/>
      <c r="GWG256" s="857"/>
      <c r="GWH256" s="885"/>
      <c r="GWI256" s="857"/>
      <c r="GWJ256" s="885"/>
      <c r="GWK256" s="857"/>
      <c r="GWL256" s="885"/>
      <c r="GWM256" s="857"/>
      <c r="GWN256" s="885"/>
      <c r="GWO256" s="857"/>
      <c r="GWP256" s="885"/>
      <c r="GWQ256" s="857"/>
      <c r="GWR256" s="885"/>
      <c r="GWS256" s="857"/>
      <c r="GWT256" s="885"/>
      <c r="GWU256" s="857"/>
      <c r="GWV256" s="885"/>
      <c r="GWW256" s="857"/>
      <c r="GWX256" s="885"/>
      <c r="GWY256" s="857"/>
      <c r="GWZ256" s="885"/>
      <c r="GXA256" s="857"/>
      <c r="GXB256" s="885"/>
      <c r="GXC256" s="857"/>
      <c r="GXD256" s="885"/>
      <c r="GXE256" s="857"/>
      <c r="GXF256" s="885"/>
      <c r="GXG256" s="857"/>
      <c r="GXH256" s="885"/>
      <c r="GXI256" s="857"/>
      <c r="GXJ256" s="885"/>
      <c r="GXK256" s="857"/>
      <c r="GXL256" s="885"/>
      <c r="GXM256" s="857"/>
      <c r="GXN256" s="885"/>
      <c r="GXO256" s="857"/>
      <c r="GXP256" s="885"/>
      <c r="GXQ256" s="857"/>
      <c r="GXR256" s="885"/>
      <c r="GXS256" s="857"/>
      <c r="GXT256" s="885"/>
      <c r="GXU256" s="857"/>
      <c r="GXV256" s="885"/>
      <c r="GXW256" s="857"/>
      <c r="GXX256" s="885"/>
      <c r="GXY256" s="857"/>
      <c r="GXZ256" s="885"/>
      <c r="GYA256" s="857"/>
      <c r="GYB256" s="885"/>
      <c r="GYC256" s="857"/>
      <c r="GYD256" s="885"/>
      <c r="GYE256" s="857"/>
      <c r="GYF256" s="885"/>
      <c r="GYG256" s="857"/>
      <c r="GYH256" s="885"/>
      <c r="GYI256" s="857"/>
      <c r="GYJ256" s="885"/>
      <c r="GYK256" s="857"/>
      <c r="GYL256" s="885"/>
      <c r="GYM256" s="857"/>
      <c r="GYN256" s="885"/>
      <c r="GYO256" s="857"/>
      <c r="GYP256" s="885"/>
      <c r="GYQ256" s="857"/>
      <c r="GYR256" s="885"/>
      <c r="GYS256" s="857"/>
      <c r="GYT256" s="885"/>
      <c r="GYU256" s="857"/>
      <c r="GYV256" s="885"/>
      <c r="GYW256" s="857"/>
      <c r="GYX256" s="885"/>
      <c r="GYY256" s="857"/>
      <c r="GYZ256" s="885"/>
      <c r="GZA256" s="857"/>
      <c r="GZB256" s="885"/>
      <c r="GZC256" s="857"/>
      <c r="GZD256" s="885"/>
      <c r="GZE256" s="857"/>
      <c r="GZF256" s="885"/>
      <c r="GZG256" s="857"/>
      <c r="GZH256" s="885"/>
      <c r="GZI256" s="857"/>
      <c r="GZJ256" s="885"/>
      <c r="GZK256" s="857"/>
      <c r="GZL256" s="885"/>
      <c r="GZM256" s="857"/>
      <c r="GZN256" s="885"/>
      <c r="GZO256" s="857"/>
      <c r="GZP256" s="885"/>
      <c r="GZQ256" s="857"/>
      <c r="GZR256" s="885"/>
      <c r="GZS256" s="857"/>
      <c r="GZT256" s="885"/>
      <c r="GZU256" s="857"/>
      <c r="GZV256" s="885"/>
      <c r="GZW256" s="857"/>
      <c r="GZX256" s="885"/>
      <c r="GZY256" s="857"/>
      <c r="GZZ256" s="885"/>
      <c r="HAA256" s="857"/>
      <c r="HAB256" s="885"/>
      <c r="HAC256" s="857"/>
      <c r="HAD256" s="885"/>
      <c r="HAE256" s="857"/>
      <c r="HAF256" s="885"/>
      <c r="HAG256" s="857"/>
      <c r="HAH256" s="885"/>
      <c r="HAI256" s="857"/>
      <c r="HAJ256" s="885"/>
      <c r="HAK256" s="857"/>
      <c r="HAL256" s="885"/>
      <c r="HAM256" s="857"/>
      <c r="HAN256" s="885"/>
      <c r="HAO256" s="857"/>
      <c r="HAP256" s="885"/>
      <c r="HAQ256" s="857"/>
      <c r="HAR256" s="885"/>
      <c r="HAS256" s="857"/>
      <c r="HAT256" s="885"/>
      <c r="HAU256" s="857"/>
      <c r="HAV256" s="885"/>
      <c r="HAW256" s="857"/>
      <c r="HAX256" s="885"/>
      <c r="HAY256" s="857"/>
      <c r="HAZ256" s="885"/>
      <c r="HBA256" s="857"/>
      <c r="HBB256" s="885"/>
      <c r="HBC256" s="857"/>
      <c r="HBD256" s="885"/>
      <c r="HBE256" s="857"/>
      <c r="HBF256" s="885"/>
      <c r="HBG256" s="857"/>
      <c r="HBH256" s="885"/>
      <c r="HBI256" s="857"/>
      <c r="HBJ256" s="885"/>
      <c r="HBK256" s="857"/>
      <c r="HBL256" s="885"/>
      <c r="HBM256" s="857"/>
      <c r="HBN256" s="885"/>
      <c r="HBO256" s="857"/>
      <c r="HBP256" s="885"/>
      <c r="HBQ256" s="857"/>
      <c r="HBR256" s="885"/>
      <c r="HBS256" s="857"/>
      <c r="HBT256" s="885"/>
      <c r="HBU256" s="857"/>
      <c r="HBV256" s="885"/>
      <c r="HBW256" s="857"/>
      <c r="HBX256" s="885"/>
      <c r="HBY256" s="857"/>
      <c r="HBZ256" s="885"/>
      <c r="HCA256" s="857"/>
      <c r="HCB256" s="885"/>
      <c r="HCC256" s="857"/>
      <c r="HCD256" s="885"/>
      <c r="HCE256" s="857"/>
      <c r="HCF256" s="885"/>
      <c r="HCG256" s="857"/>
      <c r="HCH256" s="885"/>
      <c r="HCI256" s="857"/>
      <c r="HCJ256" s="885"/>
      <c r="HCK256" s="857"/>
      <c r="HCL256" s="885"/>
      <c r="HCM256" s="857"/>
      <c r="HCN256" s="885"/>
      <c r="HCO256" s="857"/>
      <c r="HCP256" s="885"/>
      <c r="HCQ256" s="857"/>
      <c r="HCR256" s="885"/>
      <c r="HCS256" s="857"/>
      <c r="HCT256" s="885"/>
      <c r="HCU256" s="857"/>
      <c r="HCV256" s="885"/>
      <c r="HCW256" s="857"/>
      <c r="HCX256" s="885"/>
      <c r="HCY256" s="857"/>
      <c r="HCZ256" s="885"/>
      <c r="HDA256" s="857"/>
      <c r="HDB256" s="885"/>
      <c r="HDC256" s="857"/>
      <c r="HDD256" s="885"/>
      <c r="HDE256" s="857"/>
      <c r="HDF256" s="885"/>
      <c r="HDG256" s="857"/>
      <c r="HDH256" s="885"/>
      <c r="HDI256" s="857"/>
      <c r="HDJ256" s="885"/>
      <c r="HDK256" s="857"/>
      <c r="HDL256" s="885"/>
      <c r="HDM256" s="857"/>
      <c r="HDN256" s="885"/>
      <c r="HDO256" s="857"/>
      <c r="HDP256" s="885"/>
      <c r="HDQ256" s="857"/>
      <c r="HDR256" s="885"/>
      <c r="HDS256" s="857"/>
      <c r="HDT256" s="885"/>
      <c r="HDU256" s="857"/>
      <c r="HDV256" s="885"/>
      <c r="HDW256" s="857"/>
      <c r="HDX256" s="885"/>
      <c r="HDY256" s="857"/>
      <c r="HDZ256" s="885"/>
      <c r="HEA256" s="857"/>
      <c r="HEB256" s="885"/>
      <c r="HEC256" s="857"/>
      <c r="HED256" s="885"/>
      <c r="HEE256" s="857"/>
      <c r="HEF256" s="885"/>
      <c r="HEG256" s="857"/>
      <c r="HEH256" s="885"/>
      <c r="HEI256" s="857"/>
      <c r="HEJ256" s="885"/>
      <c r="HEK256" s="857"/>
      <c r="HEL256" s="885"/>
      <c r="HEM256" s="857"/>
      <c r="HEN256" s="885"/>
      <c r="HEO256" s="857"/>
      <c r="HEP256" s="885"/>
      <c r="HEQ256" s="857"/>
      <c r="HER256" s="885"/>
      <c r="HES256" s="857"/>
      <c r="HET256" s="885"/>
      <c r="HEU256" s="857"/>
      <c r="HEV256" s="885"/>
      <c r="HEW256" s="857"/>
      <c r="HEX256" s="885"/>
      <c r="HEY256" s="857"/>
      <c r="HEZ256" s="885"/>
      <c r="HFA256" s="857"/>
      <c r="HFB256" s="885"/>
      <c r="HFC256" s="857"/>
      <c r="HFD256" s="885"/>
      <c r="HFE256" s="857"/>
      <c r="HFF256" s="885"/>
      <c r="HFG256" s="857"/>
      <c r="HFH256" s="885"/>
      <c r="HFI256" s="857"/>
      <c r="HFJ256" s="885"/>
      <c r="HFK256" s="857"/>
      <c r="HFL256" s="885"/>
      <c r="HFM256" s="857"/>
      <c r="HFN256" s="885"/>
      <c r="HFO256" s="857"/>
      <c r="HFP256" s="885"/>
      <c r="HFQ256" s="857"/>
      <c r="HFR256" s="885"/>
      <c r="HFS256" s="857"/>
      <c r="HFT256" s="885"/>
      <c r="HFU256" s="857"/>
      <c r="HFV256" s="885"/>
      <c r="HFW256" s="857"/>
      <c r="HFX256" s="885"/>
      <c r="HFY256" s="857"/>
      <c r="HFZ256" s="885"/>
      <c r="HGA256" s="857"/>
      <c r="HGB256" s="885"/>
      <c r="HGC256" s="857"/>
      <c r="HGD256" s="885"/>
      <c r="HGE256" s="857"/>
      <c r="HGF256" s="885"/>
      <c r="HGG256" s="857"/>
      <c r="HGH256" s="885"/>
      <c r="HGI256" s="857"/>
      <c r="HGJ256" s="885"/>
      <c r="HGK256" s="857"/>
      <c r="HGL256" s="885"/>
      <c r="HGM256" s="857"/>
      <c r="HGN256" s="885"/>
      <c r="HGO256" s="857"/>
      <c r="HGP256" s="885"/>
      <c r="HGQ256" s="857"/>
      <c r="HGR256" s="885"/>
      <c r="HGS256" s="857"/>
      <c r="HGT256" s="885"/>
      <c r="HGU256" s="857"/>
      <c r="HGV256" s="885"/>
      <c r="HGW256" s="857"/>
      <c r="HGX256" s="885"/>
      <c r="HGY256" s="857"/>
      <c r="HGZ256" s="885"/>
      <c r="HHA256" s="857"/>
      <c r="HHB256" s="885"/>
      <c r="HHC256" s="857"/>
      <c r="HHD256" s="885"/>
      <c r="HHE256" s="857"/>
      <c r="HHF256" s="885"/>
      <c r="HHG256" s="857"/>
      <c r="HHH256" s="885"/>
      <c r="HHI256" s="857"/>
      <c r="HHJ256" s="885"/>
      <c r="HHK256" s="857"/>
      <c r="HHL256" s="885"/>
      <c r="HHM256" s="857"/>
      <c r="HHN256" s="885"/>
      <c r="HHO256" s="857"/>
      <c r="HHP256" s="885"/>
      <c r="HHQ256" s="857"/>
      <c r="HHR256" s="885"/>
      <c r="HHS256" s="857"/>
      <c r="HHT256" s="885"/>
      <c r="HHU256" s="857"/>
      <c r="HHV256" s="885"/>
      <c r="HHW256" s="857"/>
      <c r="HHX256" s="885"/>
      <c r="HHY256" s="857"/>
      <c r="HHZ256" s="885"/>
      <c r="HIA256" s="857"/>
      <c r="HIB256" s="885"/>
      <c r="HIC256" s="857"/>
      <c r="HID256" s="885"/>
      <c r="HIE256" s="857"/>
      <c r="HIF256" s="885"/>
      <c r="HIG256" s="857"/>
      <c r="HIH256" s="885"/>
      <c r="HII256" s="857"/>
      <c r="HIJ256" s="885"/>
      <c r="HIK256" s="857"/>
      <c r="HIL256" s="885"/>
      <c r="HIM256" s="857"/>
      <c r="HIN256" s="885"/>
      <c r="HIO256" s="857"/>
      <c r="HIP256" s="885"/>
      <c r="HIQ256" s="857"/>
      <c r="HIR256" s="885"/>
      <c r="HIS256" s="857"/>
      <c r="HIT256" s="885"/>
      <c r="HIU256" s="857"/>
      <c r="HIV256" s="885"/>
      <c r="HIW256" s="857"/>
      <c r="HIX256" s="885"/>
      <c r="HIY256" s="857"/>
      <c r="HIZ256" s="885"/>
      <c r="HJA256" s="857"/>
      <c r="HJB256" s="885"/>
      <c r="HJC256" s="857"/>
      <c r="HJD256" s="885"/>
      <c r="HJE256" s="857"/>
      <c r="HJF256" s="885"/>
      <c r="HJG256" s="857"/>
      <c r="HJH256" s="885"/>
      <c r="HJI256" s="857"/>
      <c r="HJJ256" s="885"/>
      <c r="HJK256" s="857"/>
      <c r="HJL256" s="885"/>
      <c r="HJM256" s="857"/>
      <c r="HJN256" s="885"/>
      <c r="HJO256" s="857"/>
      <c r="HJP256" s="885"/>
      <c r="HJQ256" s="857"/>
      <c r="HJR256" s="885"/>
      <c r="HJS256" s="857"/>
      <c r="HJT256" s="885"/>
      <c r="HJU256" s="857"/>
      <c r="HJV256" s="885"/>
      <c r="HJW256" s="857"/>
      <c r="HJX256" s="885"/>
      <c r="HJY256" s="857"/>
      <c r="HJZ256" s="885"/>
      <c r="HKA256" s="857"/>
      <c r="HKB256" s="885"/>
      <c r="HKC256" s="857"/>
      <c r="HKD256" s="885"/>
      <c r="HKE256" s="857"/>
      <c r="HKF256" s="885"/>
      <c r="HKG256" s="857"/>
      <c r="HKH256" s="885"/>
      <c r="HKI256" s="857"/>
      <c r="HKJ256" s="885"/>
      <c r="HKK256" s="857"/>
      <c r="HKL256" s="885"/>
      <c r="HKM256" s="857"/>
      <c r="HKN256" s="885"/>
      <c r="HKO256" s="857"/>
      <c r="HKP256" s="885"/>
      <c r="HKQ256" s="857"/>
      <c r="HKR256" s="885"/>
      <c r="HKS256" s="857"/>
      <c r="HKT256" s="885"/>
      <c r="HKU256" s="857"/>
      <c r="HKV256" s="885"/>
      <c r="HKW256" s="857"/>
      <c r="HKX256" s="885"/>
      <c r="HKY256" s="857"/>
      <c r="HKZ256" s="885"/>
      <c r="HLA256" s="857"/>
      <c r="HLB256" s="885"/>
      <c r="HLC256" s="857"/>
      <c r="HLD256" s="885"/>
      <c r="HLE256" s="857"/>
      <c r="HLF256" s="885"/>
      <c r="HLG256" s="857"/>
      <c r="HLH256" s="885"/>
      <c r="HLI256" s="857"/>
      <c r="HLJ256" s="885"/>
      <c r="HLK256" s="857"/>
      <c r="HLL256" s="885"/>
      <c r="HLM256" s="857"/>
      <c r="HLN256" s="885"/>
      <c r="HLO256" s="857"/>
      <c r="HLP256" s="885"/>
      <c r="HLQ256" s="857"/>
      <c r="HLR256" s="885"/>
      <c r="HLS256" s="857"/>
      <c r="HLT256" s="885"/>
      <c r="HLU256" s="857"/>
      <c r="HLV256" s="885"/>
      <c r="HLW256" s="857"/>
      <c r="HLX256" s="885"/>
      <c r="HLY256" s="857"/>
      <c r="HLZ256" s="885"/>
      <c r="HMA256" s="857"/>
      <c r="HMB256" s="885"/>
      <c r="HMC256" s="857"/>
      <c r="HMD256" s="885"/>
      <c r="HME256" s="857"/>
      <c r="HMF256" s="885"/>
      <c r="HMG256" s="857"/>
      <c r="HMH256" s="885"/>
      <c r="HMI256" s="857"/>
      <c r="HMJ256" s="885"/>
      <c r="HMK256" s="857"/>
      <c r="HML256" s="885"/>
      <c r="HMM256" s="857"/>
      <c r="HMN256" s="885"/>
      <c r="HMO256" s="857"/>
      <c r="HMP256" s="885"/>
      <c r="HMQ256" s="857"/>
      <c r="HMR256" s="885"/>
      <c r="HMS256" s="857"/>
      <c r="HMT256" s="885"/>
      <c r="HMU256" s="857"/>
      <c r="HMV256" s="885"/>
      <c r="HMW256" s="857"/>
      <c r="HMX256" s="885"/>
      <c r="HMY256" s="857"/>
      <c r="HMZ256" s="885"/>
      <c r="HNA256" s="857"/>
      <c r="HNB256" s="885"/>
      <c r="HNC256" s="857"/>
      <c r="HND256" s="885"/>
      <c r="HNE256" s="857"/>
      <c r="HNF256" s="885"/>
      <c r="HNG256" s="857"/>
      <c r="HNH256" s="885"/>
      <c r="HNI256" s="857"/>
      <c r="HNJ256" s="885"/>
      <c r="HNK256" s="857"/>
      <c r="HNL256" s="885"/>
      <c r="HNM256" s="857"/>
      <c r="HNN256" s="885"/>
      <c r="HNO256" s="857"/>
      <c r="HNP256" s="885"/>
      <c r="HNQ256" s="857"/>
      <c r="HNR256" s="885"/>
      <c r="HNS256" s="857"/>
      <c r="HNT256" s="885"/>
      <c r="HNU256" s="857"/>
      <c r="HNV256" s="885"/>
      <c r="HNW256" s="857"/>
      <c r="HNX256" s="885"/>
      <c r="HNY256" s="857"/>
      <c r="HNZ256" s="885"/>
      <c r="HOA256" s="857"/>
      <c r="HOB256" s="885"/>
      <c r="HOC256" s="857"/>
      <c r="HOD256" s="885"/>
      <c r="HOE256" s="857"/>
      <c r="HOF256" s="885"/>
      <c r="HOG256" s="857"/>
      <c r="HOH256" s="885"/>
      <c r="HOI256" s="857"/>
      <c r="HOJ256" s="885"/>
      <c r="HOK256" s="857"/>
      <c r="HOL256" s="885"/>
      <c r="HOM256" s="857"/>
      <c r="HON256" s="885"/>
      <c r="HOO256" s="857"/>
      <c r="HOP256" s="885"/>
      <c r="HOQ256" s="857"/>
      <c r="HOR256" s="885"/>
      <c r="HOS256" s="857"/>
      <c r="HOT256" s="885"/>
      <c r="HOU256" s="857"/>
      <c r="HOV256" s="885"/>
      <c r="HOW256" s="857"/>
      <c r="HOX256" s="885"/>
      <c r="HOY256" s="857"/>
      <c r="HOZ256" s="885"/>
      <c r="HPA256" s="857"/>
      <c r="HPB256" s="885"/>
      <c r="HPC256" s="857"/>
      <c r="HPD256" s="885"/>
      <c r="HPE256" s="857"/>
      <c r="HPF256" s="885"/>
      <c r="HPG256" s="857"/>
      <c r="HPH256" s="885"/>
      <c r="HPI256" s="857"/>
      <c r="HPJ256" s="885"/>
      <c r="HPK256" s="857"/>
      <c r="HPL256" s="885"/>
      <c r="HPM256" s="857"/>
      <c r="HPN256" s="885"/>
      <c r="HPO256" s="857"/>
      <c r="HPP256" s="885"/>
      <c r="HPQ256" s="857"/>
      <c r="HPR256" s="885"/>
      <c r="HPS256" s="857"/>
      <c r="HPT256" s="885"/>
      <c r="HPU256" s="857"/>
      <c r="HPV256" s="885"/>
      <c r="HPW256" s="857"/>
      <c r="HPX256" s="885"/>
      <c r="HPY256" s="857"/>
      <c r="HPZ256" s="885"/>
      <c r="HQA256" s="857"/>
      <c r="HQB256" s="885"/>
      <c r="HQC256" s="857"/>
      <c r="HQD256" s="885"/>
      <c r="HQE256" s="857"/>
      <c r="HQF256" s="885"/>
      <c r="HQG256" s="857"/>
      <c r="HQH256" s="885"/>
      <c r="HQI256" s="857"/>
      <c r="HQJ256" s="885"/>
      <c r="HQK256" s="857"/>
      <c r="HQL256" s="885"/>
      <c r="HQM256" s="857"/>
      <c r="HQN256" s="885"/>
      <c r="HQO256" s="857"/>
      <c r="HQP256" s="885"/>
      <c r="HQQ256" s="857"/>
      <c r="HQR256" s="885"/>
      <c r="HQS256" s="857"/>
      <c r="HQT256" s="885"/>
      <c r="HQU256" s="857"/>
      <c r="HQV256" s="885"/>
      <c r="HQW256" s="857"/>
      <c r="HQX256" s="885"/>
      <c r="HQY256" s="857"/>
      <c r="HQZ256" s="885"/>
      <c r="HRA256" s="857"/>
      <c r="HRB256" s="885"/>
      <c r="HRC256" s="857"/>
      <c r="HRD256" s="885"/>
      <c r="HRE256" s="857"/>
      <c r="HRF256" s="885"/>
      <c r="HRG256" s="857"/>
      <c r="HRH256" s="885"/>
      <c r="HRI256" s="857"/>
      <c r="HRJ256" s="885"/>
      <c r="HRK256" s="857"/>
      <c r="HRL256" s="885"/>
      <c r="HRM256" s="857"/>
      <c r="HRN256" s="885"/>
      <c r="HRO256" s="857"/>
      <c r="HRP256" s="885"/>
      <c r="HRQ256" s="857"/>
      <c r="HRR256" s="885"/>
      <c r="HRS256" s="857"/>
      <c r="HRT256" s="885"/>
      <c r="HRU256" s="857"/>
      <c r="HRV256" s="885"/>
      <c r="HRW256" s="857"/>
      <c r="HRX256" s="885"/>
      <c r="HRY256" s="857"/>
      <c r="HRZ256" s="885"/>
      <c r="HSA256" s="857"/>
      <c r="HSB256" s="885"/>
      <c r="HSC256" s="857"/>
      <c r="HSD256" s="885"/>
      <c r="HSE256" s="857"/>
      <c r="HSF256" s="885"/>
      <c r="HSG256" s="857"/>
      <c r="HSH256" s="885"/>
      <c r="HSI256" s="857"/>
      <c r="HSJ256" s="885"/>
      <c r="HSK256" s="857"/>
      <c r="HSL256" s="885"/>
      <c r="HSM256" s="857"/>
      <c r="HSN256" s="885"/>
      <c r="HSO256" s="857"/>
      <c r="HSP256" s="885"/>
      <c r="HSQ256" s="857"/>
      <c r="HSR256" s="885"/>
      <c r="HSS256" s="857"/>
      <c r="HST256" s="885"/>
      <c r="HSU256" s="857"/>
      <c r="HSV256" s="885"/>
      <c r="HSW256" s="857"/>
      <c r="HSX256" s="885"/>
      <c r="HSY256" s="857"/>
      <c r="HSZ256" s="885"/>
      <c r="HTA256" s="857"/>
      <c r="HTB256" s="885"/>
      <c r="HTC256" s="857"/>
      <c r="HTD256" s="885"/>
      <c r="HTE256" s="857"/>
      <c r="HTF256" s="885"/>
      <c r="HTG256" s="857"/>
      <c r="HTH256" s="885"/>
      <c r="HTI256" s="857"/>
      <c r="HTJ256" s="885"/>
      <c r="HTK256" s="857"/>
      <c r="HTL256" s="885"/>
      <c r="HTM256" s="857"/>
      <c r="HTN256" s="885"/>
      <c r="HTO256" s="857"/>
      <c r="HTP256" s="885"/>
      <c r="HTQ256" s="857"/>
      <c r="HTR256" s="885"/>
      <c r="HTS256" s="857"/>
      <c r="HTT256" s="885"/>
      <c r="HTU256" s="857"/>
      <c r="HTV256" s="885"/>
      <c r="HTW256" s="857"/>
      <c r="HTX256" s="885"/>
      <c r="HTY256" s="857"/>
      <c r="HTZ256" s="885"/>
      <c r="HUA256" s="857"/>
      <c r="HUB256" s="885"/>
      <c r="HUC256" s="857"/>
      <c r="HUD256" s="885"/>
      <c r="HUE256" s="857"/>
      <c r="HUF256" s="885"/>
      <c r="HUG256" s="857"/>
      <c r="HUH256" s="885"/>
      <c r="HUI256" s="857"/>
      <c r="HUJ256" s="885"/>
      <c r="HUK256" s="857"/>
      <c r="HUL256" s="885"/>
      <c r="HUM256" s="857"/>
      <c r="HUN256" s="885"/>
      <c r="HUO256" s="857"/>
      <c r="HUP256" s="885"/>
      <c r="HUQ256" s="857"/>
      <c r="HUR256" s="885"/>
      <c r="HUS256" s="857"/>
      <c r="HUT256" s="885"/>
      <c r="HUU256" s="857"/>
      <c r="HUV256" s="885"/>
      <c r="HUW256" s="857"/>
      <c r="HUX256" s="885"/>
      <c r="HUY256" s="857"/>
      <c r="HUZ256" s="885"/>
      <c r="HVA256" s="857"/>
      <c r="HVB256" s="885"/>
      <c r="HVC256" s="857"/>
      <c r="HVD256" s="885"/>
      <c r="HVE256" s="857"/>
      <c r="HVF256" s="885"/>
      <c r="HVG256" s="857"/>
      <c r="HVH256" s="885"/>
      <c r="HVI256" s="857"/>
      <c r="HVJ256" s="885"/>
      <c r="HVK256" s="857"/>
      <c r="HVL256" s="885"/>
      <c r="HVM256" s="857"/>
      <c r="HVN256" s="885"/>
      <c r="HVO256" s="857"/>
      <c r="HVP256" s="885"/>
      <c r="HVQ256" s="857"/>
      <c r="HVR256" s="885"/>
      <c r="HVS256" s="857"/>
      <c r="HVT256" s="885"/>
      <c r="HVU256" s="857"/>
      <c r="HVV256" s="885"/>
      <c r="HVW256" s="857"/>
      <c r="HVX256" s="885"/>
      <c r="HVY256" s="857"/>
      <c r="HVZ256" s="885"/>
      <c r="HWA256" s="857"/>
      <c r="HWB256" s="885"/>
      <c r="HWC256" s="857"/>
      <c r="HWD256" s="885"/>
      <c r="HWE256" s="857"/>
      <c r="HWF256" s="885"/>
      <c r="HWG256" s="857"/>
      <c r="HWH256" s="885"/>
      <c r="HWI256" s="857"/>
      <c r="HWJ256" s="885"/>
      <c r="HWK256" s="857"/>
      <c r="HWL256" s="885"/>
      <c r="HWM256" s="857"/>
      <c r="HWN256" s="885"/>
      <c r="HWO256" s="857"/>
      <c r="HWP256" s="885"/>
      <c r="HWQ256" s="857"/>
      <c r="HWR256" s="885"/>
      <c r="HWS256" s="857"/>
      <c r="HWT256" s="885"/>
      <c r="HWU256" s="857"/>
      <c r="HWV256" s="885"/>
      <c r="HWW256" s="857"/>
      <c r="HWX256" s="885"/>
      <c r="HWY256" s="857"/>
      <c r="HWZ256" s="885"/>
      <c r="HXA256" s="857"/>
      <c r="HXB256" s="885"/>
      <c r="HXC256" s="857"/>
      <c r="HXD256" s="885"/>
      <c r="HXE256" s="857"/>
      <c r="HXF256" s="885"/>
      <c r="HXG256" s="857"/>
      <c r="HXH256" s="885"/>
      <c r="HXI256" s="857"/>
      <c r="HXJ256" s="885"/>
      <c r="HXK256" s="857"/>
      <c r="HXL256" s="885"/>
      <c r="HXM256" s="857"/>
      <c r="HXN256" s="885"/>
      <c r="HXO256" s="857"/>
      <c r="HXP256" s="885"/>
      <c r="HXQ256" s="857"/>
      <c r="HXR256" s="885"/>
      <c r="HXS256" s="857"/>
      <c r="HXT256" s="885"/>
      <c r="HXU256" s="857"/>
      <c r="HXV256" s="885"/>
      <c r="HXW256" s="857"/>
      <c r="HXX256" s="885"/>
      <c r="HXY256" s="857"/>
      <c r="HXZ256" s="885"/>
      <c r="HYA256" s="857"/>
      <c r="HYB256" s="885"/>
      <c r="HYC256" s="857"/>
      <c r="HYD256" s="885"/>
      <c r="HYE256" s="857"/>
      <c r="HYF256" s="885"/>
      <c r="HYG256" s="857"/>
      <c r="HYH256" s="885"/>
      <c r="HYI256" s="857"/>
      <c r="HYJ256" s="885"/>
      <c r="HYK256" s="857"/>
      <c r="HYL256" s="885"/>
      <c r="HYM256" s="857"/>
      <c r="HYN256" s="885"/>
      <c r="HYO256" s="857"/>
      <c r="HYP256" s="885"/>
      <c r="HYQ256" s="857"/>
      <c r="HYR256" s="885"/>
      <c r="HYS256" s="857"/>
      <c r="HYT256" s="885"/>
      <c r="HYU256" s="857"/>
      <c r="HYV256" s="885"/>
      <c r="HYW256" s="857"/>
      <c r="HYX256" s="885"/>
      <c r="HYY256" s="857"/>
      <c r="HYZ256" s="885"/>
      <c r="HZA256" s="857"/>
      <c r="HZB256" s="885"/>
      <c r="HZC256" s="857"/>
      <c r="HZD256" s="885"/>
      <c r="HZE256" s="857"/>
      <c r="HZF256" s="885"/>
      <c r="HZG256" s="857"/>
      <c r="HZH256" s="885"/>
      <c r="HZI256" s="857"/>
      <c r="HZJ256" s="885"/>
      <c r="HZK256" s="857"/>
      <c r="HZL256" s="885"/>
      <c r="HZM256" s="857"/>
      <c r="HZN256" s="885"/>
      <c r="HZO256" s="857"/>
      <c r="HZP256" s="885"/>
      <c r="HZQ256" s="857"/>
      <c r="HZR256" s="885"/>
      <c r="HZS256" s="857"/>
      <c r="HZT256" s="885"/>
      <c r="HZU256" s="857"/>
      <c r="HZV256" s="885"/>
      <c r="HZW256" s="857"/>
      <c r="HZX256" s="885"/>
      <c r="HZY256" s="857"/>
      <c r="HZZ256" s="885"/>
      <c r="IAA256" s="857"/>
      <c r="IAB256" s="885"/>
      <c r="IAC256" s="857"/>
      <c r="IAD256" s="885"/>
      <c r="IAE256" s="857"/>
      <c r="IAF256" s="885"/>
      <c r="IAG256" s="857"/>
      <c r="IAH256" s="885"/>
      <c r="IAI256" s="857"/>
      <c r="IAJ256" s="885"/>
      <c r="IAK256" s="857"/>
      <c r="IAL256" s="885"/>
      <c r="IAM256" s="857"/>
      <c r="IAN256" s="885"/>
      <c r="IAO256" s="857"/>
      <c r="IAP256" s="885"/>
      <c r="IAQ256" s="857"/>
      <c r="IAR256" s="885"/>
      <c r="IAS256" s="857"/>
      <c r="IAT256" s="885"/>
      <c r="IAU256" s="857"/>
      <c r="IAV256" s="885"/>
      <c r="IAW256" s="857"/>
      <c r="IAX256" s="885"/>
      <c r="IAY256" s="857"/>
      <c r="IAZ256" s="885"/>
      <c r="IBA256" s="857"/>
      <c r="IBB256" s="885"/>
      <c r="IBC256" s="857"/>
      <c r="IBD256" s="885"/>
      <c r="IBE256" s="857"/>
      <c r="IBF256" s="885"/>
      <c r="IBG256" s="857"/>
      <c r="IBH256" s="885"/>
      <c r="IBI256" s="857"/>
      <c r="IBJ256" s="885"/>
      <c r="IBK256" s="857"/>
      <c r="IBL256" s="885"/>
      <c r="IBM256" s="857"/>
      <c r="IBN256" s="885"/>
      <c r="IBO256" s="857"/>
      <c r="IBP256" s="885"/>
      <c r="IBQ256" s="857"/>
      <c r="IBR256" s="885"/>
      <c r="IBS256" s="857"/>
      <c r="IBT256" s="885"/>
      <c r="IBU256" s="857"/>
      <c r="IBV256" s="885"/>
      <c r="IBW256" s="857"/>
      <c r="IBX256" s="885"/>
      <c r="IBY256" s="857"/>
      <c r="IBZ256" s="885"/>
      <c r="ICA256" s="857"/>
      <c r="ICB256" s="885"/>
      <c r="ICC256" s="857"/>
      <c r="ICD256" s="885"/>
      <c r="ICE256" s="857"/>
      <c r="ICF256" s="885"/>
      <c r="ICG256" s="857"/>
      <c r="ICH256" s="885"/>
      <c r="ICI256" s="857"/>
      <c r="ICJ256" s="885"/>
      <c r="ICK256" s="857"/>
      <c r="ICL256" s="885"/>
      <c r="ICM256" s="857"/>
      <c r="ICN256" s="885"/>
      <c r="ICO256" s="857"/>
      <c r="ICP256" s="885"/>
      <c r="ICQ256" s="857"/>
      <c r="ICR256" s="885"/>
      <c r="ICS256" s="857"/>
      <c r="ICT256" s="885"/>
      <c r="ICU256" s="857"/>
      <c r="ICV256" s="885"/>
      <c r="ICW256" s="857"/>
      <c r="ICX256" s="885"/>
      <c r="ICY256" s="857"/>
      <c r="ICZ256" s="885"/>
      <c r="IDA256" s="857"/>
      <c r="IDB256" s="885"/>
      <c r="IDC256" s="857"/>
      <c r="IDD256" s="885"/>
      <c r="IDE256" s="857"/>
      <c r="IDF256" s="885"/>
      <c r="IDG256" s="857"/>
      <c r="IDH256" s="885"/>
      <c r="IDI256" s="857"/>
      <c r="IDJ256" s="885"/>
      <c r="IDK256" s="857"/>
      <c r="IDL256" s="885"/>
      <c r="IDM256" s="857"/>
      <c r="IDN256" s="885"/>
      <c r="IDO256" s="857"/>
      <c r="IDP256" s="885"/>
      <c r="IDQ256" s="857"/>
      <c r="IDR256" s="885"/>
      <c r="IDS256" s="857"/>
      <c r="IDT256" s="885"/>
      <c r="IDU256" s="857"/>
      <c r="IDV256" s="885"/>
      <c r="IDW256" s="857"/>
      <c r="IDX256" s="885"/>
      <c r="IDY256" s="857"/>
      <c r="IDZ256" s="885"/>
      <c r="IEA256" s="857"/>
      <c r="IEB256" s="885"/>
      <c r="IEC256" s="857"/>
      <c r="IED256" s="885"/>
      <c r="IEE256" s="857"/>
      <c r="IEF256" s="885"/>
      <c r="IEG256" s="857"/>
      <c r="IEH256" s="885"/>
      <c r="IEI256" s="857"/>
      <c r="IEJ256" s="885"/>
      <c r="IEK256" s="857"/>
      <c r="IEL256" s="885"/>
      <c r="IEM256" s="857"/>
      <c r="IEN256" s="885"/>
      <c r="IEO256" s="857"/>
      <c r="IEP256" s="885"/>
      <c r="IEQ256" s="857"/>
      <c r="IER256" s="885"/>
      <c r="IES256" s="857"/>
      <c r="IET256" s="885"/>
      <c r="IEU256" s="857"/>
      <c r="IEV256" s="885"/>
      <c r="IEW256" s="857"/>
      <c r="IEX256" s="885"/>
      <c r="IEY256" s="857"/>
      <c r="IEZ256" s="885"/>
      <c r="IFA256" s="857"/>
      <c r="IFB256" s="885"/>
      <c r="IFC256" s="857"/>
      <c r="IFD256" s="885"/>
      <c r="IFE256" s="857"/>
      <c r="IFF256" s="885"/>
      <c r="IFG256" s="857"/>
      <c r="IFH256" s="885"/>
      <c r="IFI256" s="857"/>
      <c r="IFJ256" s="885"/>
      <c r="IFK256" s="857"/>
      <c r="IFL256" s="885"/>
      <c r="IFM256" s="857"/>
      <c r="IFN256" s="885"/>
      <c r="IFO256" s="857"/>
      <c r="IFP256" s="885"/>
      <c r="IFQ256" s="857"/>
      <c r="IFR256" s="885"/>
      <c r="IFS256" s="857"/>
      <c r="IFT256" s="885"/>
      <c r="IFU256" s="857"/>
      <c r="IFV256" s="885"/>
      <c r="IFW256" s="857"/>
      <c r="IFX256" s="885"/>
      <c r="IFY256" s="857"/>
      <c r="IFZ256" s="885"/>
      <c r="IGA256" s="857"/>
      <c r="IGB256" s="885"/>
      <c r="IGC256" s="857"/>
      <c r="IGD256" s="885"/>
      <c r="IGE256" s="857"/>
      <c r="IGF256" s="885"/>
      <c r="IGG256" s="857"/>
      <c r="IGH256" s="885"/>
      <c r="IGI256" s="857"/>
      <c r="IGJ256" s="885"/>
      <c r="IGK256" s="857"/>
      <c r="IGL256" s="885"/>
      <c r="IGM256" s="857"/>
      <c r="IGN256" s="885"/>
      <c r="IGO256" s="857"/>
      <c r="IGP256" s="885"/>
      <c r="IGQ256" s="857"/>
      <c r="IGR256" s="885"/>
      <c r="IGS256" s="857"/>
      <c r="IGT256" s="885"/>
      <c r="IGU256" s="857"/>
      <c r="IGV256" s="885"/>
      <c r="IGW256" s="857"/>
      <c r="IGX256" s="885"/>
      <c r="IGY256" s="857"/>
      <c r="IGZ256" s="885"/>
      <c r="IHA256" s="857"/>
      <c r="IHB256" s="885"/>
      <c r="IHC256" s="857"/>
      <c r="IHD256" s="885"/>
      <c r="IHE256" s="857"/>
      <c r="IHF256" s="885"/>
      <c r="IHG256" s="857"/>
      <c r="IHH256" s="885"/>
      <c r="IHI256" s="857"/>
      <c r="IHJ256" s="885"/>
      <c r="IHK256" s="857"/>
      <c r="IHL256" s="885"/>
      <c r="IHM256" s="857"/>
      <c r="IHN256" s="885"/>
      <c r="IHO256" s="857"/>
      <c r="IHP256" s="885"/>
      <c r="IHQ256" s="857"/>
      <c r="IHR256" s="885"/>
      <c r="IHS256" s="857"/>
      <c r="IHT256" s="885"/>
      <c r="IHU256" s="857"/>
      <c r="IHV256" s="885"/>
      <c r="IHW256" s="857"/>
      <c r="IHX256" s="885"/>
      <c r="IHY256" s="857"/>
      <c r="IHZ256" s="885"/>
      <c r="IIA256" s="857"/>
      <c r="IIB256" s="885"/>
      <c r="IIC256" s="857"/>
      <c r="IID256" s="885"/>
      <c r="IIE256" s="857"/>
      <c r="IIF256" s="885"/>
      <c r="IIG256" s="857"/>
      <c r="IIH256" s="885"/>
      <c r="III256" s="857"/>
      <c r="IIJ256" s="885"/>
      <c r="IIK256" s="857"/>
      <c r="IIL256" s="885"/>
      <c r="IIM256" s="857"/>
      <c r="IIN256" s="885"/>
      <c r="IIO256" s="857"/>
      <c r="IIP256" s="885"/>
      <c r="IIQ256" s="857"/>
      <c r="IIR256" s="885"/>
      <c r="IIS256" s="857"/>
      <c r="IIT256" s="885"/>
      <c r="IIU256" s="857"/>
      <c r="IIV256" s="885"/>
      <c r="IIW256" s="857"/>
      <c r="IIX256" s="885"/>
      <c r="IIY256" s="857"/>
      <c r="IIZ256" s="885"/>
      <c r="IJA256" s="857"/>
      <c r="IJB256" s="885"/>
      <c r="IJC256" s="857"/>
      <c r="IJD256" s="885"/>
      <c r="IJE256" s="857"/>
      <c r="IJF256" s="885"/>
      <c r="IJG256" s="857"/>
      <c r="IJH256" s="885"/>
      <c r="IJI256" s="857"/>
      <c r="IJJ256" s="885"/>
      <c r="IJK256" s="857"/>
      <c r="IJL256" s="885"/>
      <c r="IJM256" s="857"/>
      <c r="IJN256" s="885"/>
      <c r="IJO256" s="857"/>
      <c r="IJP256" s="885"/>
      <c r="IJQ256" s="857"/>
      <c r="IJR256" s="885"/>
      <c r="IJS256" s="857"/>
      <c r="IJT256" s="885"/>
      <c r="IJU256" s="857"/>
      <c r="IJV256" s="885"/>
      <c r="IJW256" s="857"/>
      <c r="IJX256" s="885"/>
      <c r="IJY256" s="857"/>
      <c r="IJZ256" s="885"/>
      <c r="IKA256" s="857"/>
      <c r="IKB256" s="885"/>
      <c r="IKC256" s="857"/>
      <c r="IKD256" s="885"/>
      <c r="IKE256" s="857"/>
      <c r="IKF256" s="885"/>
      <c r="IKG256" s="857"/>
      <c r="IKH256" s="885"/>
      <c r="IKI256" s="857"/>
      <c r="IKJ256" s="885"/>
      <c r="IKK256" s="857"/>
      <c r="IKL256" s="885"/>
      <c r="IKM256" s="857"/>
      <c r="IKN256" s="885"/>
      <c r="IKO256" s="857"/>
      <c r="IKP256" s="885"/>
      <c r="IKQ256" s="857"/>
      <c r="IKR256" s="885"/>
      <c r="IKS256" s="857"/>
      <c r="IKT256" s="885"/>
      <c r="IKU256" s="857"/>
      <c r="IKV256" s="885"/>
      <c r="IKW256" s="857"/>
      <c r="IKX256" s="885"/>
      <c r="IKY256" s="857"/>
      <c r="IKZ256" s="885"/>
      <c r="ILA256" s="857"/>
      <c r="ILB256" s="885"/>
      <c r="ILC256" s="857"/>
      <c r="ILD256" s="885"/>
      <c r="ILE256" s="857"/>
      <c r="ILF256" s="885"/>
      <c r="ILG256" s="857"/>
      <c r="ILH256" s="885"/>
      <c r="ILI256" s="857"/>
      <c r="ILJ256" s="885"/>
      <c r="ILK256" s="857"/>
      <c r="ILL256" s="885"/>
      <c r="ILM256" s="857"/>
      <c r="ILN256" s="885"/>
      <c r="ILO256" s="857"/>
      <c r="ILP256" s="885"/>
      <c r="ILQ256" s="857"/>
      <c r="ILR256" s="885"/>
      <c r="ILS256" s="857"/>
      <c r="ILT256" s="885"/>
      <c r="ILU256" s="857"/>
      <c r="ILV256" s="885"/>
      <c r="ILW256" s="857"/>
      <c r="ILX256" s="885"/>
      <c r="ILY256" s="857"/>
      <c r="ILZ256" s="885"/>
      <c r="IMA256" s="857"/>
      <c r="IMB256" s="885"/>
      <c r="IMC256" s="857"/>
      <c r="IMD256" s="885"/>
      <c r="IME256" s="857"/>
      <c r="IMF256" s="885"/>
      <c r="IMG256" s="857"/>
      <c r="IMH256" s="885"/>
      <c r="IMI256" s="857"/>
      <c r="IMJ256" s="885"/>
      <c r="IMK256" s="857"/>
      <c r="IML256" s="885"/>
      <c r="IMM256" s="857"/>
      <c r="IMN256" s="885"/>
      <c r="IMO256" s="857"/>
      <c r="IMP256" s="885"/>
      <c r="IMQ256" s="857"/>
      <c r="IMR256" s="885"/>
      <c r="IMS256" s="857"/>
      <c r="IMT256" s="885"/>
      <c r="IMU256" s="857"/>
      <c r="IMV256" s="885"/>
      <c r="IMW256" s="857"/>
      <c r="IMX256" s="885"/>
      <c r="IMY256" s="857"/>
      <c r="IMZ256" s="885"/>
      <c r="INA256" s="857"/>
      <c r="INB256" s="885"/>
      <c r="INC256" s="857"/>
      <c r="IND256" s="885"/>
      <c r="INE256" s="857"/>
      <c r="INF256" s="885"/>
      <c r="ING256" s="857"/>
      <c r="INH256" s="885"/>
      <c r="INI256" s="857"/>
      <c r="INJ256" s="885"/>
      <c r="INK256" s="857"/>
      <c r="INL256" s="885"/>
      <c r="INM256" s="857"/>
      <c r="INN256" s="885"/>
      <c r="INO256" s="857"/>
      <c r="INP256" s="885"/>
      <c r="INQ256" s="857"/>
      <c r="INR256" s="885"/>
      <c r="INS256" s="857"/>
      <c r="INT256" s="885"/>
      <c r="INU256" s="857"/>
      <c r="INV256" s="885"/>
      <c r="INW256" s="857"/>
      <c r="INX256" s="885"/>
      <c r="INY256" s="857"/>
      <c r="INZ256" s="885"/>
      <c r="IOA256" s="857"/>
      <c r="IOB256" s="885"/>
      <c r="IOC256" s="857"/>
      <c r="IOD256" s="885"/>
      <c r="IOE256" s="857"/>
      <c r="IOF256" s="885"/>
      <c r="IOG256" s="857"/>
      <c r="IOH256" s="885"/>
      <c r="IOI256" s="857"/>
      <c r="IOJ256" s="885"/>
      <c r="IOK256" s="857"/>
      <c r="IOL256" s="885"/>
      <c r="IOM256" s="857"/>
      <c r="ION256" s="885"/>
      <c r="IOO256" s="857"/>
      <c r="IOP256" s="885"/>
      <c r="IOQ256" s="857"/>
      <c r="IOR256" s="885"/>
      <c r="IOS256" s="857"/>
      <c r="IOT256" s="885"/>
      <c r="IOU256" s="857"/>
      <c r="IOV256" s="885"/>
      <c r="IOW256" s="857"/>
      <c r="IOX256" s="885"/>
      <c r="IOY256" s="857"/>
      <c r="IOZ256" s="885"/>
      <c r="IPA256" s="857"/>
      <c r="IPB256" s="885"/>
      <c r="IPC256" s="857"/>
      <c r="IPD256" s="885"/>
      <c r="IPE256" s="857"/>
      <c r="IPF256" s="885"/>
      <c r="IPG256" s="857"/>
      <c r="IPH256" s="885"/>
      <c r="IPI256" s="857"/>
      <c r="IPJ256" s="885"/>
      <c r="IPK256" s="857"/>
      <c r="IPL256" s="885"/>
      <c r="IPM256" s="857"/>
      <c r="IPN256" s="885"/>
      <c r="IPO256" s="857"/>
      <c r="IPP256" s="885"/>
      <c r="IPQ256" s="857"/>
      <c r="IPR256" s="885"/>
      <c r="IPS256" s="857"/>
      <c r="IPT256" s="885"/>
      <c r="IPU256" s="857"/>
      <c r="IPV256" s="885"/>
      <c r="IPW256" s="857"/>
      <c r="IPX256" s="885"/>
      <c r="IPY256" s="857"/>
      <c r="IPZ256" s="885"/>
      <c r="IQA256" s="857"/>
      <c r="IQB256" s="885"/>
      <c r="IQC256" s="857"/>
      <c r="IQD256" s="885"/>
      <c r="IQE256" s="857"/>
      <c r="IQF256" s="885"/>
      <c r="IQG256" s="857"/>
      <c r="IQH256" s="885"/>
      <c r="IQI256" s="857"/>
      <c r="IQJ256" s="885"/>
      <c r="IQK256" s="857"/>
      <c r="IQL256" s="885"/>
      <c r="IQM256" s="857"/>
      <c r="IQN256" s="885"/>
      <c r="IQO256" s="857"/>
      <c r="IQP256" s="885"/>
      <c r="IQQ256" s="857"/>
      <c r="IQR256" s="885"/>
      <c r="IQS256" s="857"/>
      <c r="IQT256" s="885"/>
      <c r="IQU256" s="857"/>
      <c r="IQV256" s="885"/>
      <c r="IQW256" s="857"/>
      <c r="IQX256" s="885"/>
      <c r="IQY256" s="857"/>
      <c r="IQZ256" s="885"/>
      <c r="IRA256" s="857"/>
      <c r="IRB256" s="885"/>
      <c r="IRC256" s="857"/>
      <c r="IRD256" s="885"/>
      <c r="IRE256" s="857"/>
      <c r="IRF256" s="885"/>
      <c r="IRG256" s="857"/>
      <c r="IRH256" s="885"/>
      <c r="IRI256" s="857"/>
      <c r="IRJ256" s="885"/>
      <c r="IRK256" s="857"/>
      <c r="IRL256" s="885"/>
      <c r="IRM256" s="857"/>
      <c r="IRN256" s="885"/>
      <c r="IRO256" s="857"/>
      <c r="IRP256" s="885"/>
      <c r="IRQ256" s="857"/>
      <c r="IRR256" s="885"/>
      <c r="IRS256" s="857"/>
      <c r="IRT256" s="885"/>
      <c r="IRU256" s="857"/>
      <c r="IRV256" s="885"/>
      <c r="IRW256" s="857"/>
      <c r="IRX256" s="885"/>
      <c r="IRY256" s="857"/>
      <c r="IRZ256" s="885"/>
      <c r="ISA256" s="857"/>
      <c r="ISB256" s="885"/>
      <c r="ISC256" s="857"/>
      <c r="ISD256" s="885"/>
      <c r="ISE256" s="857"/>
      <c r="ISF256" s="885"/>
      <c r="ISG256" s="857"/>
      <c r="ISH256" s="885"/>
      <c r="ISI256" s="857"/>
      <c r="ISJ256" s="885"/>
      <c r="ISK256" s="857"/>
      <c r="ISL256" s="885"/>
      <c r="ISM256" s="857"/>
      <c r="ISN256" s="885"/>
      <c r="ISO256" s="857"/>
      <c r="ISP256" s="885"/>
      <c r="ISQ256" s="857"/>
      <c r="ISR256" s="885"/>
      <c r="ISS256" s="857"/>
      <c r="IST256" s="885"/>
      <c r="ISU256" s="857"/>
      <c r="ISV256" s="885"/>
      <c r="ISW256" s="857"/>
      <c r="ISX256" s="885"/>
      <c r="ISY256" s="857"/>
      <c r="ISZ256" s="885"/>
      <c r="ITA256" s="857"/>
      <c r="ITB256" s="885"/>
      <c r="ITC256" s="857"/>
      <c r="ITD256" s="885"/>
      <c r="ITE256" s="857"/>
      <c r="ITF256" s="885"/>
      <c r="ITG256" s="857"/>
      <c r="ITH256" s="885"/>
      <c r="ITI256" s="857"/>
      <c r="ITJ256" s="885"/>
      <c r="ITK256" s="857"/>
      <c r="ITL256" s="885"/>
      <c r="ITM256" s="857"/>
      <c r="ITN256" s="885"/>
      <c r="ITO256" s="857"/>
      <c r="ITP256" s="885"/>
      <c r="ITQ256" s="857"/>
      <c r="ITR256" s="885"/>
      <c r="ITS256" s="857"/>
      <c r="ITT256" s="885"/>
      <c r="ITU256" s="857"/>
      <c r="ITV256" s="885"/>
      <c r="ITW256" s="857"/>
      <c r="ITX256" s="885"/>
      <c r="ITY256" s="857"/>
      <c r="ITZ256" s="885"/>
      <c r="IUA256" s="857"/>
      <c r="IUB256" s="885"/>
      <c r="IUC256" s="857"/>
      <c r="IUD256" s="885"/>
      <c r="IUE256" s="857"/>
      <c r="IUF256" s="885"/>
      <c r="IUG256" s="857"/>
      <c r="IUH256" s="885"/>
      <c r="IUI256" s="857"/>
      <c r="IUJ256" s="885"/>
      <c r="IUK256" s="857"/>
      <c r="IUL256" s="885"/>
      <c r="IUM256" s="857"/>
      <c r="IUN256" s="885"/>
      <c r="IUO256" s="857"/>
      <c r="IUP256" s="885"/>
      <c r="IUQ256" s="857"/>
      <c r="IUR256" s="885"/>
      <c r="IUS256" s="857"/>
      <c r="IUT256" s="885"/>
      <c r="IUU256" s="857"/>
      <c r="IUV256" s="885"/>
      <c r="IUW256" s="857"/>
      <c r="IUX256" s="885"/>
      <c r="IUY256" s="857"/>
      <c r="IUZ256" s="885"/>
      <c r="IVA256" s="857"/>
      <c r="IVB256" s="885"/>
      <c r="IVC256" s="857"/>
      <c r="IVD256" s="885"/>
      <c r="IVE256" s="857"/>
      <c r="IVF256" s="885"/>
      <c r="IVG256" s="857"/>
      <c r="IVH256" s="885"/>
      <c r="IVI256" s="857"/>
      <c r="IVJ256" s="885"/>
      <c r="IVK256" s="857"/>
      <c r="IVL256" s="885"/>
      <c r="IVM256" s="857"/>
      <c r="IVN256" s="885"/>
      <c r="IVO256" s="857"/>
      <c r="IVP256" s="885"/>
      <c r="IVQ256" s="857"/>
      <c r="IVR256" s="885"/>
      <c r="IVS256" s="857"/>
      <c r="IVT256" s="885"/>
      <c r="IVU256" s="857"/>
      <c r="IVV256" s="885"/>
      <c r="IVW256" s="857"/>
      <c r="IVX256" s="885"/>
      <c r="IVY256" s="857"/>
      <c r="IVZ256" s="885"/>
      <c r="IWA256" s="857"/>
      <c r="IWB256" s="885"/>
      <c r="IWC256" s="857"/>
      <c r="IWD256" s="885"/>
      <c r="IWE256" s="857"/>
      <c r="IWF256" s="885"/>
      <c r="IWG256" s="857"/>
      <c r="IWH256" s="885"/>
      <c r="IWI256" s="857"/>
      <c r="IWJ256" s="885"/>
      <c r="IWK256" s="857"/>
      <c r="IWL256" s="885"/>
      <c r="IWM256" s="857"/>
      <c r="IWN256" s="885"/>
      <c r="IWO256" s="857"/>
      <c r="IWP256" s="885"/>
      <c r="IWQ256" s="857"/>
      <c r="IWR256" s="885"/>
      <c r="IWS256" s="857"/>
      <c r="IWT256" s="885"/>
      <c r="IWU256" s="857"/>
      <c r="IWV256" s="885"/>
      <c r="IWW256" s="857"/>
      <c r="IWX256" s="885"/>
      <c r="IWY256" s="857"/>
      <c r="IWZ256" s="885"/>
      <c r="IXA256" s="857"/>
      <c r="IXB256" s="885"/>
      <c r="IXC256" s="857"/>
      <c r="IXD256" s="885"/>
      <c r="IXE256" s="857"/>
      <c r="IXF256" s="885"/>
      <c r="IXG256" s="857"/>
      <c r="IXH256" s="885"/>
      <c r="IXI256" s="857"/>
      <c r="IXJ256" s="885"/>
      <c r="IXK256" s="857"/>
      <c r="IXL256" s="885"/>
      <c r="IXM256" s="857"/>
      <c r="IXN256" s="885"/>
      <c r="IXO256" s="857"/>
      <c r="IXP256" s="885"/>
      <c r="IXQ256" s="857"/>
      <c r="IXR256" s="885"/>
      <c r="IXS256" s="857"/>
      <c r="IXT256" s="885"/>
      <c r="IXU256" s="857"/>
      <c r="IXV256" s="885"/>
      <c r="IXW256" s="857"/>
      <c r="IXX256" s="885"/>
      <c r="IXY256" s="857"/>
      <c r="IXZ256" s="885"/>
      <c r="IYA256" s="857"/>
      <c r="IYB256" s="885"/>
      <c r="IYC256" s="857"/>
      <c r="IYD256" s="885"/>
      <c r="IYE256" s="857"/>
      <c r="IYF256" s="885"/>
      <c r="IYG256" s="857"/>
      <c r="IYH256" s="885"/>
      <c r="IYI256" s="857"/>
      <c r="IYJ256" s="885"/>
      <c r="IYK256" s="857"/>
      <c r="IYL256" s="885"/>
      <c r="IYM256" s="857"/>
      <c r="IYN256" s="885"/>
      <c r="IYO256" s="857"/>
      <c r="IYP256" s="885"/>
      <c r="IYQ256" s="857"/>
      <c r="IYR256" s="885"/>
      <c r="IYS256" s="857"/>
      <c r="IYT256" s="885"/>
      <c r="IYU256" s="857"/>
      <c r="IYV256" s="885"/>
      <c r="IYW256" s="857"/>
      <c r="IYX256" s="885"/>
      <c r="IYY256" s="857"/>
      <c r="IYZ256" s="885"/>
      <c r="IZA256" s="857"/>
      <c r="IZB256" s="885"/>
      <c r="IZC256" s="857"/>
      <c r="IZD256" s="885"/>
      <c r="IZE256" s="857"/>
      <c r="IZF256" s="885"/>
      <c r="IZG256" s="857"/>
      <c r="IZH256" s="885"/>
      <c r="IZI256" s="857"/>
      <c r="IZJ256" s="885"/>
      <c r="IZK256" s="857"/>
      <c r="IZL256" s="885"/>
      <c r="IZM256" s="857"/>
      <c r="IZN256" s="885"/>
      <c r="IZO256" s="857"/>
      <c r="IZP256" s="885"/>
      <c r="IZQ256" s="857"/>
      <c r="IZR256" s="885"/>
      <c r="IZS256" s="857"/>
      <c r="IZT256" s="885"/>
      <c r="IZU256" s="857"/>
      <c r="IZV256" s="885"/>
      <c r="IZW256" s="857"/>
      <c r="IZX256" s="885"/>
      <c r="IZY256" s="857"/>
      <c r="IZZ256" s="885"/>
      <c r="JAA256" s="857"/>
      <c r="JAB256" s="885"/>
      <c r="JAC256" s="857"/>
      <c r="JAD256" s="885"/>
      <c r="JAE256" s="857"/>
      <c r="JAF256" s="885"/>
      <c r="JAG256" s="857"/>
      <c r="JAH256" s="885"/>
      <c r="JAI256" s="857"/>
      <c r="JAJ256" s="885"/>
      <c r="JAK256" s="857"/>
      <c r="JAL256" s="885"/>
      <c r="JAM256" s="857"/>
      <c r="JAN256" s="885"/>
      <c r="JAO256" s="857"/>
      <c r="JAP256" s="885"/>
      <c r="JAQ256" s="857"/>
      <c r="JAR256" s="885"/>
      <c r="JAS256" s="857"/>
      <c r="JAT256" s="885"/>
      <c r="JAU256" s="857"/>
      <c r="JAV256" s="885"/>
      <c r="JAW256" s="857"/>
      <c r="JAX256" s="885"/>
      <c r="JAY256" s="857"/>
      <c r="JAZ256" s="885"/>
      <c r="JBA256" s="857"/>
      <c r="JBB256" s="885"/>
      <c r="JBC256" s="857"/>
      <c r="JBD256" s="885"/>
      <c r="JBE256" s="857"/>
      <c r="JBF256" s="885"/>
      <c r="JBG256" s="857"/>
      <c r="JBH256" s="885"/>
      <c r="JBI256" s="857"/>
      <c r="JBJ256" s="885"/>
      <c r="JBK256" s="857"/>
      <c r="JBL256" s="885"/>
      <c r="JBM256" s="857"/>
      <c r="JBN256" s="885"/>
      <c r="JBO256" s="857"/>
      <c r="JBP256" s="885"/>
      <c r="JBQ256" s="857"/>
      <c r="JBR256" s="885"/>
      <c r="JBS256" s="857"/>
      <c r="JBT256" s="885"/>
      <c r="JBU256" s="857"/>
      <c r="JBV256" s="885"/>
      <c r="JBW256" s="857"/>
      <c r="JBX256" s="885"/>
      <c r="JBY256" s="857"/>
      <c r="JBZ256" s="885"/>
      <c r="JCA256" s="857"/>
      <c r="JCB256" s="885"/>
      <c r="JCC256" s="857"/>
      <c r="JCD256" s="885"/>
      <c r="JCE256" s="857"/>
      <c r="JCF256" s="885"/>
      <c r="JCG256" s="857"/>
      <c r="JCH256" s="885"/>
      <c r="JCI256" s="857"/>
      <c r="JCJ256" s="885"/>
      <c r="JCK256" s="857"/>
      <c r="JCL256" s="885"/>
      <c r="JCM256" s="857"/>
      <c r="JCN256" s="885"/>
      <c r="JCO256" s="857"/>
      <c r="JCP256" s="885"/>
      <c r="JCQ256" s="857"/>
      <c r="JCR256" s="885"/>
      <c r="JCS256" s="857"/>
      <c r="JCT256" s="885"/>
      <c r="JCU256" s="857"/>
      <c r="JCV256" s="885"/>
      <c r="JCW256" s="857"/>
      <c r="JCX256" s="885"/>
      <c r="JCY256" s="857"/>
      <c r="JCZ256" s="885"/>
      <c r="JDA256" s="857"/>
      <c r="JDB256" s="885"/>
      <c r="JDC256" s="857"/>
      <c r="JDD256" s="885"/>
      <c r="JDE256" s="857"/>
      <c r="JDF256" s="885"/>
      <c r="JDG256" s="857"/>
      <c r="JDH256" s="885"/>
      <c r="JDI256" s="857"/>
      <c r="JDJ256" s="885"/>
      <c r="JDK256" s="857"/>
      <c r="JDL256" s="885"/>
      <c r="JDM256" s="857"/>
      <c r="JDN256" s="885"/>
      <c r="JDO256" s="857"/>
      <c r="JDP256" s="885"/>
      <c r="JDQ256" s="857"/>
      <c r="JDR256" s="885"/>
      <c r="JDS256" s="857"/>
      <c r="JDT256" s="885"/>
      <c r="JDU256" s="857"/>
      <c r="JDV256" s="885"/>
      <c r="JDW256" s="857"/>
      <c r="JDX256" s="885"/>
      <c r="JDY256" s="857"/>
      <c r="JDZ256" s="885"/>
      <c r="JEA256" s="857"/>
      <c r="JEB256" s="885"/>
      <c r="JEC256" s="857"/>
      <c r="JED256" s="885"/>
      <c r="JEE256" s="857"/>
      <c r="JEF256" s="885"/>
      <c r="JEG256" s="857"/>
      <c r="JEH256" s="885"/>
      <c r="JEI256" s="857"/>
      <c r="JEJ256" s="885"/>
      <c r="JEK256" s="857"/>
      <c r="JEL256" s="885"/>
      <c r="JEM256" s="857"/>
      <c r="JEN256" s="885"/>
      <c r="JEO256" s="857"/>
      <c r="JEP256" s="885"/>
      <c r="JEQ256" s="857"/>
      <c r="JER256" s="885"/>
      <c r="JES256" s="857"/>
      <c r="JET256" s="885"/>
      <c r="JEU256" s="857"/>
      <c r="JEV256" s="885"/>
      <c r="JEW256" s="857"/>
      <c r="JEX256" s="885"/>
      <c r="JEY256" s="857"/>
      <c r="JEZ256" s="885"/>
      <c r="JFA256" s="857"/>
      <c r="JFB256" s="885"/>
      <c r="JFC256" s="857"/>
      <c r="JFD256" s="885"/>
      <c r="JFE256" s="857"/>
      <c r="JFF256" s="885"/>
      <c r="JFG256" s="857"/>
      <c r="JFH256" s="885"/>
      <c r="JFI256" s="857"/>
      <c r="JFJ256" s="885"/>
      <c r="JFK256" s="857"/>
      <c r="JFL256" s="885"/>
      <c r="JFM256" s="857"/>
      <c r="JFN256" s="885"/>
      <c r="JFO256" s="857"/>
      <c r="JFP256" s="885"/>
      <c r="JFQ256" s="857"/>
      <c r="JFR256" s="885"/>
      <c r="JFS256" s="857"/>
      <c r="JFT256" s="885"/>
      <c r="JFU256" s="857"/>
      <c r="JFV256" s="885"/>
      <c r="JFW256" s="857"/>
      <c r="JFX256" s="885"/>
      <c r="JFY256" s="857"/>
      <c r="JFZ256" s="885"/>
      <c r="JGA256" s="857"/>
      <c r="JGB256" s="885"/>
      <c r="JGC256" s="857"/>
      <c r="JGD256" s="885"/>
      <c r="JGE256" s="857"/>
      <c r="JGF256" s="885"/>
      <c r="JGG256" s="857"/>
      <c r="JGH256" s="885"/>
      <c r="JGI256" s="857"/>
      <c r="JGJ256" s="885"/>
      <c r="JGK256" s="857"/>
      <c r="JGL256" s="885"/>
      <c r="JGM256" s="857"/>
      <c r="JGN256" s="885"/>
      <c r="JGO256" s="857"/>
      <c r="JGP256" s="885"/>
      <c r="JGQ256" s="857"/>
      <c r="JGR256" s="885"/>
      <c r="JGS256" s="857"/>
      <c r="JGT256" s="885"/>
      <c r="JGU256" s="857"/>
      <c r="JGV256" s="885"/>
      <c r="JGW256" s="857"/>
      <c r="JGX256" s="885"/>
      <c r="JGY256" s="857"/>
      <c r="JGZ256" s="885"/>
      <c r="JHA256" s="857"/>
      <c r="JHB256" s="885"/>
      <c r="JHC256" s="857"/>
      <c r="JHD256" s="885"/>
      <c r="JHE256" s="857"/>
      <c r="JHF256" s="885"/>
      <c r="JHG256" s="857"/>
      <c r="JHH256" s="885"/>
      <c r="JHI256" s="857"/>
      <c r="JHJ256" s="885"/>
      <c r="JHK256" s="857"/>
      <c r="JHL256" s="885"/>
      <c r="JHM256" s="857"/>
      <c r="JHN256" s="885"/>
      <c r="JHO256" s="857"/>
      <c r="JHP256" s="885"/>
      <c r="JHQ256" s="857"/>
      <c r="JHR256" s="885"/>
      <c r="JHS256" s="857"/>
      <c r="JHT256" s="885"/>
      <c r="JHU256" s="857"/>
      <c r="JHV256" s="885"/>
      <c r="JHW256" s="857"/>
      <c r="JHX256" s="885"/>
      <c r="JHY256" s="857"/>
      <c r="JHZ256" s="885"/>
      <c r="JIA256" s="857"/>
      <c r="JIB256" s="885"/>
      <c r="JIC256" s="857"/>
      <c r="JID256" s="885"/>
      <c r="JIE256" s="857"/>
      <c r="JIF256" s="885"/>
      <c r="JIG256" s="857"/>
      <c r="JIH256" s="885"/>
      <c r="JII256" s="857"/>
      <c r="JIJ256" s="885"/>
      <c r="JIK256" s="857"/>
      <c r="JIL256" s="885"/>
      <c r="JIM256" s="857"/>
      <c r="JIN256" s="885"/>
      <c r="JIO256" s="857"/>
      <c r="JIP256" s="885"/>
      <c r="JIQ256" s="857"/>
      <c r="JIR256" s="885"/>
      <c r="JIS256" s="857"/>
      <c r="JIT256" s="885"/>
      <c r="JIU256" s="857"/>
      <c r="JIV256" s="885"/>
      <c r="JIW256" s="857"/>
      <c r="JIX256" s="885"/>
      <c r="JIY256" s="857"/>
      <c r="JIZ256" s="885"/>
      <c r="JJA256" s="857"/>
      <c r="JJB256" s="885"/>
      <c r="JJC256" s="857"/>
      <c r="JJD256" s="885"/>
      <c r="JJE256" s="857"/>
      <c r="JJF256" s="885"/>
      <c r="JJG256" s="857"/>
      <c r="JJH256" s="885"/>
      <c r="JJI256" s="857"/>
      <c r="JJJ256" s="885"/>
      <c r="JJK256" s="857"/>
      <c r="JJL256" s="885"/>
      <c r="JJM256" s="857"/>
      <c r="JJN256" s="885"/>
      <c r="JJO256" s="857"/>
      <c r="JJP256" s="885"/>
      <c r="JJQ256" s="857"/>
      <c r="JJR256" s="885"/>
      <c r="JJS256" s="857"/>
      <c r="JJT256" s="885"/>
      <c r="JJU256" s="857"/>
      <c r="JJV256" s="885"/>
      <c r="JJW256" s="857"/>
      <c r="JJX256" s="885"/>
      <c r="JJY256" s="857"/>
      <c r="JJZ256" s="885"/>
      <c r="JKA256" s="857"/>
      <c r="JKB256" s="885"/>
      <c r="JKC256" s="857"/>
      <c r="JKD256" s="885"/>
      <c r="JKE256" s="857"/>
      <c r="JKF256" s="885"/>
      <c r="JKG256" s="857"/>
      <c r="JKH256" s="885"/>
      <c r="JKI256" s="857"/>
      <c r="JKJ256" s="885"/>
      <c r="JKK256" s="857"/>
      <c r="JKL256" s="885"/>
      <c r="JKM256" s="857"/>
      <c r="JKN256" s="885"/>
      <c r="JKO256" s="857"/>
      <c r="JKP256" s="885"/>
      <c r="JKQ256" s="857"/>
      <c r="JKR256" s="885"/>
      <c r="JKS256" s="857"/>
      <c r="JKT256" s="885"/>
      <c r="JKU256" s="857"/>
      <c r="JKV256" s="885"/>
      <c r="JKW256" s="857"/>
      <c r="JKX256" s="885"/>
      <c r="JKY256" s="857"/>
      <c r="JKZ256" s="885"/>
      <c r="JLA256" s="857"/>
      <c r="JLB256" s="885"/>
      <c r="JLC256" s="857"/>
      <c r="JLD256" s="885"/>
      <c r="JLE256" s="857"/>
      <c r="JLF256" s="885"/>
      <c r="JLG256" s="857"/>
      <c r="JLH256" s="885"/>
      <c r="JLI256" s="857"/>
      <c r="JLJ256" s="885"/>
      <c r="JLK256" s="857"/>
      <c r="JLL256" s="885"/>
      <c r="JLM256" s="857"/>
      <c r="JLN256" s="885"/>
      <c r="JLO256" s="857"/>
      <c r="JLP256" s="885"/>
      <c r="JLQ256" s="857"/>
      <c r="JLR256" s="885"/>
      <c r="JLS256" s="857"/>
      <c r="JLT256" s="885"/>
      <c r="JLU256" s="857"/>
      <c r="JLV256" s="885"/>
      <c r="JLW256" s="857"/>
      <c r="JLX256" s="885"/>
      <c r="JLY256" s="857"/>
      <c r="JLZ256" s="885"/>
      <c r="JMA256" s="857"/>
      <c r="JMB256" s="885"/>
      <c r="JMC256" s="857"/>
      <c r="JMD256" s="885"/>
      <c r="JME256" s="857"/>
      <c r="JMF256" s="885"/>
      <c r="JMG256" s="857"/>
      <c r="JMH256" s="885"/>
      <c r="JMI256" s="857"/>
      <c r="JMJ256" s="885"/>
      <c r="JMK256" s="857"/>
      <c r="JML256" s="885"/>
      <c r="JMM256" s="857"/>
      <c r="JMN256" s="885"/>
      <c r="JMO256" s="857"/>
      <c r="JMP256" s="885"/>
      <c r="JMQ256" s="857"/>
      <c r="JMR256" s="885"/>
      <c r="JMS256" s="857"/>
      <c r="JMT256" s="885"/>
      <c r="JMU256" s="857"/>
      <c r="JMV256" s="885"/>
      <c r="JMW256" s="857"/>
      <c r="JMX256" s="885"/>
      <c r="JMY256" s="857"/>
      <c r="JMZ256" s="885"/>
      <c r="JNA256" s="857"/>
      <c r="JNB256" s="885"/>
      <c r="JNC256" s="857"/>
      <c r="JND256" s="885"/>
      <c r="JNE256" s="857"/>
      <c r="JNF256" s="885"/>
      <c r="JNG256" s="857"/>
      <c r="JNH256" s="885"/>
      <c r="JNI256" s="857"/>
      <c r="JNJ256" s="885"/>
      <c r="JNK256" s="857"/>
      <c r="JNL256" s="885"/>
      <c r="JNM256" s="857"/>
      <c r="JNN256" s="885"/>
      <c r="JNO256" s="857"/>
      <c r="JNP256" s="885"/>
      <c r="JNQ256" s="857"/>
      <c r="JNR256" s="885"/>
      <c r="JNS256" s="857"/>
      <c r="JNT256" s="885"/>
      <c r="JNU256" s="857"/>
      <c r="JNV256" s="885"/>
      <c r="JNW256" s="857"/>
      <c r="JNX256" s="885"/>
      <c r="JNY256" s="857"/>
      <c r="JNZ256" s="885"/>
      <c r="JOA256" s="857"/>
      <c r="JOB256" s="885"/>
      <c r="JOC256" s="857"/>
      <c r="JOD256" s="885"/>
      <c r="JOE256" s="857"/>
      <c r="JOF256" s="885"/>
      <c r="JOG256" s="857"/>
      <c r="JOH256" s="885"/>
      <c r="JOI256" s="857"/>
      <c r="JOJ256" s="885"/>
      <c r="JOK256" s="857"/>
      <c r="JOL256" s="885"/>
      <c r="JOM256" s="857"/>
      <c r="JON256" s="885"/>
      <c r="JOO256" s="857"/>
      <c r="JOP256" s="885"/>
      <c r="JOQ256" s="857"/>
      <c r="JOR256" s="885"/>
      <c r="JOS256" s="857"/>
      <c r="JOT256" s="885"/>
      <c r="JOU256" s="857"/>
      <c r="JOV256" s="885"/>
      <c r="JOW256" s="857"/>
      <c r="JOX256" s="885"/>
      <c r="JOY256" s="857"/>
      <c r="JOZ256" s="885"/>
      <c r="JPA256" s="857"/>
      <c r="JPB256" s="885"/>
      <c r="JPC256" s="857"/>
      <c r="JPD256" s="885"/>
      <c r="JPE256" s="857"/>
      <c r="JPF256" s="885"/>
      <c r="JPG256" s="857"/>
      <c r="JPH256" s="885"/>
      <c r="JPI256" s="857"/>
      <c r="JPJ256" s="885"/>
      <c r="JPK256" s="857"/>
      <c r="JPL256" s="885"/>
      <c r="JPM256" s="857"/>
      <c r="JPN256" s="885"/>
      <c r="JPO256" s="857"/>
      <c r="JPP256" s="885"/>
      <c r="JPQ256" s="857"/>
      <c r="JPR256" s="885"/>
      <c r="JPS256" s="857"/>
      <c r="JPT256" s="885"/>
      <c r="JPU256" s="857"/>
      <c r="JPV256" s="885"/>
      <c r="JPW256" s="857"/>
      <c r="JPX256" s="885"/>
      <c r="JPY256" s="857"/>
      <c r="JPZ256" s="885"/>
      <c r="JQA256" s="857"/>
      <c r="JQB256" s="885"/>
      <c r="JQC256" s="857"/>
      <c r="JQD256" s="885"/>
      <c r="JQE256" s="857"/>
      <c r="JQF256" s="885"/>
      <c r="JQG256" s="857"/>
      <c r="JQH256" s="885"/>
      <c r="JQI256" s="857"/>
      <c r="JQJ256" s="885"/>
      <c r="JQK256" s="857"/>
      <c r="JQL256" s="885"/>
      <c r="JQM256" s="857"/>
      <c r="JQN256" s="885"/>
      <c r="JQO256" s="857"/>
      <c r="JQP256" s="885"/>
      <c r="JQQ256" s="857"/>
      <c r="JQR256" s="885"/>
      <c r="JQS256" s="857"/>
      <c r="JQT256" s="885"/>
      <c r="JQU256" s="857"/>
      <c r="JQV256" s="885"/>
      <c r="JQW256" s="857"/>
      <c r="JQX256" s="885"/>
      <c r="JQY256" s="857"/>
      <c r="JQZ256" s="885"/>
      <c r="JRA256" s="857"/>
      <c r="JRB256" s="885"/>
      <c r="JRC256" s="857"/>
      <c r="JRD256" s="885"/>
      <c r="JRE256" s="857"/>
      <c r="JRF256" s="885"/>
      <c r="JRG256" s="857"/>
      <c r="JRH256" s="885"/>
      <c r="JRI256" s="857"/>
      <c r="JRJ256" s="885"/>
      <c r="JRK256" s="857"/>
      <c r="JRL256" s="885"/>
      <c r="JRM256" s="857"/>
      <c r="JRN256" s="885"/>
      <c r="JRO256" s="857"/>
      <c r="JRP256" s="885"/>
      <c r="JRQ256" s="857"/>
      <c r="JRR256" s="885"/>
      <c r="JRS256" s="857"/>
      <c r="JRT256" s="885"/>
      <c r="JRU256" s="857"/>
      <c r="JRV256" s="885"/>
      <c r="JRW256" s="857"/>
      <c r="JRX256" s="885"/>
      <c r="JRY256" s="857"/>
      <c r="JRZ256" s="885"/>
      <c r="JSA256" s="857"/>
      <c r="JSB256" s="885"/>
      <c r="JSC256" s="857"/>
      <c r="JSD256" s="885"/>
      <c r="JSE256" s="857"/>
      <c r="JSF256" s="885"/>
      <c r="JSG256" s="857"/>
      <c r="JSH256" s="885"/>
      <c r="JSI256" s="857"/>
      <c r="JSJ256" s="885"/>
      <c r="JSK256" s="857"/>
      <c r="JSL256" s="885"/>
      <c r="JSM256" s="857"/>
      <c r="JSN256" s="885"/>
      <c r="JSO256" s="857"/>
      <c r="JSP256" s="885"/>
      <c r="JSQ256" s="857"/>
      <c r="JSR256" s="885"/>
      <c r="JSS256" s="857"/>
      <c r="JST256" s="885"/>
      <c r="JSU256" s="857"/>
      <c r="JSV256" s="885"/>
      <c r="JSW256" s="857"/>
      <c r="JSX256" s="885"/>
      <c r="JSY256" s="857"/>
      <c r="JSZ256" s="885"/>
      <c r="JTA256" s="857"/>
      <c r="JTB256" s="885"/>
      <c r="JTC256" s="857"/>
      <c r="JTD256" s="885"/>
      <c r="JTE256" s="857"/>
      <c r="JTF256" s="885"/>
      <c r="JTG256" s="857"/>
      <c r="JTH256" s="885"/>
      <c r="JTI256" s="857"/>
      <c r="JTJ256" s="885"/>
      <c r="JTK256" s="857"/>
      <c r="JTL256" s="885"/>
      <c r="JTM256" s="857"/>
      <c r="JTN256" s="885"/>
      <c r="JTO256" s="857"/>
      <c r="JTP256" s="885"/>
      <c r="JTQ256" s="857"/>
      <c r="JTR256" s="885"/>
      <c r="JTS256" s="857"/>
      <c r="JTT256" s="885"/>
      <c r="JTU256" s="857"/>
      <c r="JTV256" s="885"/>
      <c r="JTW256" s="857"/>
      <c r="JTX256" s="885"/>
      <c r="JTY256" s="857"/>
      <c r="JTZ256" s="885"/>
      <c r="JUA256" s="857"/>
      <c r="JUB256" s="885"/>
      <c r="JUC256" s="857"/>
      <c r="JUD256" s="885"/>
      <c r="JUE256" s="857"/>
      <c r="JUF256" s="885"/>
      <c r="JUG256" s="857"/>
      <c r="JUH256" s="885"/>
      <c r="JUI256" s="857"/>
      <c r="JUJ256" s="885"/>
      <c r="JUK256" s="857"/>
      <c r="JUL256" s="885"/>
      <c r="JUM256" s="857"/>
      <c r="JUN256" s="885"/>
      <c r="JUO256" s="857"/>
      <c r="JUP256" s="885"/>
      <c r="JUQ256" s="857"/>
      <c r="JUR256" s="885"/>
      <c r="JUS256" s="857"/>
      <c r="JUT256" s="885"/>
      <c r="JUU256" s="857"/>
      <c r="JUV256" s="885"/>
      <c r="JUW256" s="857"/>
      <c r="JUX256" s="885"/>
      <c r="JUY256" s="857"/>
      <c r="JUZ256" s="885"/>
      <c r="JVA256" s="857"/>
      <c r="JVB256" s="885"/>
      <c r="JVC256" s="857"/>
      <c r="JVD256" s="885"/>
      <c r="JVE256" s="857"/>
      <c r="JVF256" s="885"/>
      <c r="JVG256" s="857"/>
      <c r="JVH256" s="885"/>
      <c r="JVI256" s="857"/>
      <c r="JVJ256" s="885"/>
      <c r="JVK256" s="857"/>
      <c r="JVL256" s="885"/>
      <c r="JVM256" s="857"/>
      <c r="JVN256" s="885"/>
      <c r="JVO256" s="857"/>
      <c r="JVP256" s="885"/>
      <c r="JVQ256" s="857"/>
      <c r="JVR256" s="885"/>
      <c r="JVS256" s="857"/>
      <c r="JVT256" s="885"/>
      <c r="JVU256" s="857"/>
      <c r="JVV256" s="885"/>
      <c r="JVW256" s="857"/>
      <c r="JVX256" s="885"/>
      <c r="JVY256" s="857"/>
      <c r="JVZ256" s="885"/>
      <c r="JWA256" s="857"/>
      <c r="JWB256" s="885"/>
      <c r="JWC256" s="857"/>
      <c r="JWD256" s="885"/>
      <c r="JWE256" s="857"/>
      <c r="JWF256" s="885"/>
      <c r="JWG256" s="857"/>
      <c r="JWH256" s="885"/>
      <c r="JWI256" s="857"/>
      <c r="JWJ256" s="885"/>
      <c r="JWK256" s="857"/>
      <c r="JWL256" s="885"/>
      <c r="JWM256" s="857"/>
      <c r="JWN256" s="885"/>
      <c r="JWO256" s="857"/>
      <c r="JWP256" s="885"/>
      <c r="JWQ256" s="857"/>
      <c r="JWR256" s="885"/>
      <c r="JWS256" s="857"/>
      <c r="JWT256" s="885"/>
      <c r="JWU256" s="857"/>
      <c r="JWV256" s="885"/>
      <c r="JWW256" s="857"/>
      <c r="JWX256" s="885"/>
      <c r="JWY256" s="857"/>
      <c r="JWZ256" s="885"/>
      <c r="JXA256" s="857"/>
      <c r="JXB256" s="885"/>
      <c r="JXC256" s="857"/>
      <c r="JXD256" s="885"/>
      <c r="JXE256" s="857"/>
      <c r="JXF256" s="885"/>
      <c r="JXG256" s="857"/>
      <c r="JXH256" s="885"/>
      <c r="JXI256" s="857"/>
      <c r="JXJ256" s="885"/>
      <c r="JXK256" s="857"/>
      <c r="JXL256" s="885"/>
      <c r="JXM256" s="857"/>
      <c r="JXN256" s="885"/>
      <c r="JXO256" s="857"/>
      <c r="JXP256" s="885"/>
      <c r="JXQ256" s="857"/>
      <c r="JXR256" s="885"/>
      <c r="JXS256" s="857"/>
      <c r="JXT256" s="885"/>
      <c r="JXU256" s="857"/>
      <c r="JXV256" s="885"/>
      <c r="JXW256" s="857"/>
      <c r="JXX256" s="885"/>
      <c r="JXY256" s="857"/>
      <c r="JXZ256" s="885"/>
      <c r="JYA256" s="857"/>
      <c r="JYB256" s="885"/>
      <c r="JYC256" s="857"/>
      <c r="JYD256" s="885"/>
      <c r="JYE256" s="857"/>
      <c r="JYF256" s="885"/>
      <c r="JYG256" s="857"/>
      <c r="JYH256" s="885"/>
      <c r="JYI256" s="857"/>
      <c r="JYJ256" s="885"/>
      <c r="JYK256" s="857"/>
      <c r="JYL256" s="885"/>
      <c r="JYM256" s="857"/>
      <c r="JYN256" s="885"/>
      <c r="JYO256" s="857"/>
      <c r="JYP256" s="885"/>
      <c r="JYQ256" s="857"/>
      <c r="JYR256" s="885"/>
      <c r="JYS256" s="857"/>
      <c r="JYT256" s="885"/>
      <c r="JYU256" s="857"/>
      <c r="JYV256" s="885"/>
      <c r="JYW256" s="857"/>
      <c r="JYX256" s="885"/>
      <c r="JYY256" s="857"/>
      <c r="JYZ256" s="885"/>
      <c r="JZA256" s="857"/>
      <c r="JZB256" s="885"/>
      <c r="JZC256" s="857"/>
      <c r="JZD256" s="885"/>
      <c r="JZE256" s="857"/>
      <c r="JZF256" s="885"/>
      <c r="JZG256" s="857"/>
      <c r="JZH256" s="885"/>
      <c r="JZI256" s="857"/>
      <c r="JZJ256" s="885"/>
      <c r="JZK256" s="857"/>
      <c r="JZL256" s="885"/>
      <c r="JZM256" s="857"/>
      <c r="JZN256" s="885"/>
      <c r="JZO256" s="857"/>
      <c r="JZP256" s="885"/>
      <c r="JZQ256" s="857"/>
      <c r="JZR256" s="885"/>
      <c r="JZS256" s="857"/>
      <c r="JZT256" s="885"/>
      <c r="JZU256" s="857"/>
      <c r="JZV256" s="885"/>
      <c r="JZW256" s="857"/>
      <c r="JZX256" s="885"/>
      <c r="JZY256" s="857"/>
      <c r="JZZ256" s="885"/>
      <c r="KAA256" s="857"/>
      <c r="KAB256" s="885"/>
      <c r="KAC256" s="857"/>
      <c r="KAD256" s="885"/>
      <c r="KAE256" s="857"/>
      <c r="KAF256" s="885"/>
      <c r="KAG256" s="857"/>
      <c r="KAH256" s="885"/>
      <c r="KAI256" s="857"/>
      <c r="KAJ256" s="885"/>
      <c r="KAK256" s="857"/>
      <c r="KAL256" s="885"/>
      <c r="KAM256" s="857"/>
      <c r="KAN256" s="885"/>
      <c r="KAO256" s="857"/>
      <c r="KAP256" s="885"/>
      <c r="KAQ256" s="857"/>
      <c r="KAR256" s="885"/>
      <c r="KAS256" s="857"/>
      <c r="KAT256" s="885"/>
      <c r="KAU256" s="857"/>
      <c r="KAV256" s="885"/>
      <c r="KAW256" s="857"/>
      <c r="KAX256" s="885"/>
      <c r="KAY256" s="857"/>
      <c r="KAZ256" s="885"/>
      <c r="KBA256" s="857"/>
      <c r="KBB256" s="885"/>
      <c r="KBC256" s="857"/>
      <c r="KBD256" s="885"/>
      <c r="KBE256" s="857"/>
      <c r="KBF256" s="885"/>
      <c r="KBG256" s="857"/>
      <c r="KBH256" s="885"/>
      <c r="KBI256" s="857"/>
      <c r="KBJ256" s="885"/>
      <c r="KBK256" s="857"/>
      <c r="KBL256" s="885"/>
      <c r="KBM256" s="857"/>
      <c r="KBN256" s="885"/>
      <c r="KBO256" s="857"/>
      <c r="KBP256" s="885"/>
      <c r="KBQ256" s="857"/>
      <c r="KBR256" s="885"/>
      <c r="KBS256" s="857"/>
      <c r="KBT256" s="885"/>
      <c r="KBU256" s="857"/>
      <c r="KBV256" s="885"/>
      <c r="KBW256" s="857"/>
      <c r="KBX256" s="885"/>
      <c r="KBY256" s="857"/>
      <c r="KBZ256" s="885"/>
      <c r="KCA256" s="857"/>
      <c r="KCB256" s="885"/>
      <c r="KCC256" s="857"/>
      <c r="KCD256" s="885"/>
      <c r="KCE256" s="857"/>
      <c r="KCF256" s="885"/>
      <c r="KCG256" s="857"/>
      <c r="KCH256" s="885"/>
      <c r="KCI256" s="857"/>
      <c r="KCJ256" s="885"/>
      <c r="KCK256" s="857"/>
      <c r="KCL256" s="885"/>
      <c r="KCM256" s="857"/>
      <c r="KCN256" s="885"/>
      <c r="KCO256" s="857"/>
      <c r="KCP256" s="885"/>
      <c r="KCQ256" s="857"/>
      <c r="KCR256" s="885"/>
      <c r="KCS256" s="857"/>
      <c r="KCT256" s="885"/>
      <c r="KCU256" s="857"/>
      <c r="KCV256" s="885"/>
      <c r="KCW256" s="857"/>
      <c r="KCX256" s="885"/>
      <c r="KCY256" s="857"/>
      <c r="KCZ256" s="885"/>
      <c r="KDA256" s="857"/>
      <c r="KDB256" s="885"/>
      <c r="KDC256" s="857"/>
      <c r="KDD256" s="885"/>
      <c r="KDE256" s="857"/>
      <c r="KDF256" s="885"/>
      <c r="KDG256" s="857"/>
      <c r="KDH256" s="885"/>
      <c r="KDI256" s="857"/>
      <c r="KDJ256" s="885"/>
      <c r="KDK256" s="857"/>
      <c r="KDL256" s="885"/>
      <c r="KDM256" s="857"/>
      <c r="KDN256" s="885"/>
      <c r="KDO256" s="857"/>
      <c r="KDP256" s="885"/>
      <c r="KDQ256" s="857"/>
      <c r="KDR256" s="885"/>
      <c r="KDS256" s="857"/>
      <c r="KDT256" s="885"/>
      <c r="KDU256" s="857"/>
      <c r="KDV256" s="885"/>
      <c r="KDW256" s="857"/>
      <c r="KDX256" s="885"/>
      <c r="KDY256" s="857"/>
      <c r="KDZ256" s="885"/>
      <c r="KEA256" s="857"/>
      <c r="KEB256" s="885"/>
      <c r="KEC256" s="857"/>
      <c r="KED256" s="885"/>
      <c r="KEE256" s="857"/>
      <c r="KEF256" s="885"/>
      <c r="KEG256" s="857"/>
      <c r="KEH256" s="885"/>
      <c r="KEI256" s="857"/>
      <c r="KEJ256" s="885"/>
      <c r="KEK256" s="857"/>
      <c r="KEL256" s="885"/>
      <c r="KEM256" s="857"/>
      <c r="KEN256" s="885"/>
      <c r="KEO256" s="857"/>
      <c r="KEP256" s="885"/>
      <c r="KEQ256" s="857"/>
      <c r="KER256" s="885"/>
      <c r="KES256" s="857"/>
      <c r="KET256" s="885"/>
      <c r="KEU256" s="857"/>
      <c r="KEV256" s="885"/>
      <c r="KEW256" s="857"/>
      <c r="KEX256" s="885"/>
      <c r="KEY256" s="857"/>
      <c r="KEZ256" s="885"/>
      <c r="KFA256" s="857"/>
      <c r="KFB256" s="885"/>
      <c r="KFC256" s="857"/>
      <c r="KFD256" s="885"/>
      <c r="KFE256" s="857"/>
      <c r="KFF256" s="885"/>
      <c r="KFG256" s="857"/>
      <c r="KFH256" s="885"/>
      <c r="KFI256" s="857"/>
      <c r="KFJ256" s="885"/>
      <c r="KFK256" s="857"/>
      <c r="KFL256" s="885"/>
      <c r="KFM256" s="857"/>
      <c r="KFN256" s="885"/>
      <c r="KFO256" s="857"/>
      <c r="KFP256" s="885"/>
      <c r="KFQ256" s="857"/>
      <c r="KFR256" s="885"/>
      <c r="KFS256" s="857"/>
      <c r="KFT256" s="885"/>
      <c r="KFU256" s="857"/>
      <c r="KFV256" s="885"/>
      <c r="KFW256" s="857"/>
      <c r="KFX256" s="885"/>
      <c r="KFY256" s="857"/>
      <c r="KFZ256" s="885"/>
      <c r="KGA256" s="857"/>
      <c r="KGB256" s="885"/>
      <c r="KGC256" s="857"/>
      <c r="KGD256" s="885"/>
      <c r="KGE256" s="857"/>
      <c r="KGF256" s="885"/>
      <c r="KGG256" s="857"/>
      <c r="KGH256" s="885"/>
      <c r="KGI256" s="857"/>
      <c r="KGJ256" s="885"/>
      <c r="KGK256" s="857"/>
      <c r="KGL256" s="885"/>
      <c r="KGM256" s="857"/>
      <c r="KGN256" s="885"/>
      <c r="KGO256" s="857"/>
      <c r="KGP256" s="885"/>
      <c r="KGQ256" s="857"/>
      <c r="KGR256" s="885"/>
      <c r="KGS256" s="857"/>
      <c r="KGT256" s="885"/>
      <c r="KGU256" s="857"/>
      <c r="KGV256" s="885"/>
      <c r="KGW256" s="857"/>
      <c r="KGX256" s="885"/>
      <c r="KGY256" s="857"/>
      <c r="KGZ256" s="885"/>
      <c r="KHA256" s="857"/>
      <c r="KHB256" s="885"/>
      <c r="KHC256" s="857"/>
      <c r="KHD256" s="885"/>
      <c r="KHE256" s="857"/>
      <c r="KHF256" s="885"/>
      <c r="KHG256" s="857"/>
      <c r="KHH256" s="885"/>
      <c r="KHI256" s="857"/>
      <c r="KHJ256" s="885"/>
      <c r="KHK256" s="857"/>
      <c r="KHL256" s="885"/>
      <c r="KHM256" s="857"/>
      <c r="KHN256" s="885"/>
      <c r="KHO256" s="857"/>
      <c r="KHP256" s="885"/>
      <c r="KHQ256" s="857"/>
      <c r="KHR256" s="885"/>
      <c r="KHS256" s="857"/>
      <c r="KHT256" s="885"/>
      <c r="KHU256" s="857"/>
      <c r="KHV256" s="885"/>
      <c r="KHW256" s="857"/>
      <c r="KHX256" s="885"/>
      <c r="KHY256" s="857"/>
      <c r="KHZ256" s="885"/>
      <c r="KIA256" s="857"/>
      <c r="KIB256" s="885"/>
      <c r="KIC256" s="857"/>
      <c r="KID256" s="885"/>
      <c r="KIE256" s="857"/>
      <c r="KIF256" s="885"/>
      <c r="KIG256" s="857"/>
      <c r="KIH256" s="885"/>
      <c r="KII256" s="857"/>
      <c r="KIJ256" s="885"/>
      <c r="KIK256" s="857"/>
      <c r="KIL256" s="885"/>
      <c r="KIM256" s="857"/>
      <c r="KIN256" s="885"/>
      <c r="KIO256" s="857"/>
      <c r="KIP256" s="885"/>
      <c r="KIQ256" s="857"/>
      <c r="KIR256" s="885"/>
      <c r="KIS256" s="857"/>
      <c r="KIT256" s="885"/>
      <c r="KIU256" s="857"/>
      <c r="KIV256" s="885"/>
      <c r="KIW256" s="857"/>
      <c r="KIX256" s="885"/>
      <c r="KIY256" s="857"/>
      <c r="KIZ256" s="885"/>
      <c r="KJA256" s="857"/>
      <c r="KJB256" s="885"/>
      <c r="KJC256" s="857"/>
      <c r="KJD256" s="885"/>
      <c r="KJE256" s="857"/>
      <c r="KJF256" s="885"/>
      <c r="KJG256" s="857"/>
      <c r="KJH256" s="885"/>
      <c r="KJI256" s="857"/>
      <c r="KJJ256" s="885"/>
      <c r="KJK256" s="857"/>
      <c r="KJL256" s="885"/>
      <c r="KJM256" s="857"/>
      <c r="KJN256" s="885"/>
      <c r="KJO256" s="857"/>
      <c r="KJP256" s="885"/>
      <c r="KJQ256" s="857"/>
      <c r="KJR256" s="885"/>
      <c r="KJS256" s="857"/>
      <c r="KJT256" s="885"/>
      <c r="KJU256" s="857"/>
      <c r="KJV256" s="885"/>
      <c r="KJW256" s="857"/>
      <c r="KJX256" s="885"/>
      <c r="KJY256" s="857"/>
      <c r="KJZ256" s="885"/>
      <c r="KKA256" s="857"/>
      <c r="KKB256" s="885"/>
      <c r="KKC256" s="857"/>
      <c r="KKD256" s="885"/>
      <c r="KKE256" s="857"/>
      <c r="KKF256" s="885"/>
      <c r="KKG256" s="857"/>
      <c r="KKH256" s="885"/>
      <c r="KKI256" s="857"/>
      <c r="KKJ256" s="885"/>
      <c r="KKK256" s="857"/>
      <c r="KKL256" s="885"/>
      <c r="KKM256" s="857"/>
      <c r="KKN256" s="885"/>
      <c r="KKO256" s="857"/>
      <c r="KKP256" s="885"/>
      <c r="KKQ256" s="857"/>
      <c r="KKR256" s="885"/>
      <c r="KKS256" s="857"/>
      <c r="KKT256" s="885"/>
      <c r="KKU256" s="857"/>
      <c r="KKV256" s="885"/>
      <c r="KKW256" s="857"/>
      <c r="KKX256" s="885"/>
      <c r="KKY256" s="857"/>
      <c r="KKZ256" s="885"/>
      <c r="KLA256" s="857"/>
      <c r="KLB256" s="885"/>
      <c r="KLC256" s="857"/>
      <c r="KLD256" s="885"/>
      <c r="KLE256" s="857"/>
      <c r="KLF256" s="885"/>
      <c r="KLG256" s="857"/>
      <c r="KLH256" s="885"/>
      <c r="KLI256" s="857"/>
      <c r="KLJ256" s="885"/>
      <c r="KLK256" s="857"/>
      <c r="KLL256" s="885"/>
      <c r="KLM256" s="857"/>
      <c r="KLN256" s="885"/>
      <c r="KLO256" s="857"/>
      <c r="KLP256" s="885"/>
      <c r="KLQ256" s="857"/>
      <c r="KLR256" s="885"/>
      <c r="KLS256" s="857"/>
      <c r="KLT256" s="885"/>
      <c r="KLU256" s="857"/>
      <c r="KLV256" s="885"/>
      <c r="KLW256" s="857"/>
      <c r="KLX256" s="885"/>
      <c r="KLY256" s="857"/>
      <c r="KLZ256" s="885"/>
      <c r="KMA256" s="857"/>
      <c r="KMB256" s="885"/>
      <c r="KMC256" s="857"/>
      <c r="KMD256" s="885"/>
      <c r="KME256" s="857"/>
      <c r="KMF256" s="885"/>
      <c r="KMG256" s="857"/>
      <c r="KMH256" s="885"/>
      <c r="KMI256" s="857"/>
      <c r="KMJ256" s="885"/>
      <c r="KMK256" s="857"/>
      <c r="KML256" s="885"/>
      <c r="KMM256" s="857"/>
      <c r="KMN256" s="885"/>
      <c r="KMO256" s="857"/>
      <c r="KMP256" s="885"/>
      <c r="KMQ256" s="857"/>
      <c r="KMR256" s="885"/>
      <c r="KMS256" s="857"/>
      <c r="KMT256" s="885"/>
      <c r="KMU256" s="857"/>
      <c r="KMV256" s="885"/>
      <c r="KMW256" s="857"/>
      <c r="KMX256" s="885"/>
      <c r="KMY256" s="857"/>
      <c r="KMZ256" s="885"/>
      <c r="KNA256" s="857"/>
      <c r="KNB256" s="885"/>
      <c r="KNC256" s="857"/>
      <c r="KND256" s="885"/>
      <c r="KNE256" s="857"/>
      <c r="KNF256" s="885"/>
      <c r="KNG256" s="857"/>
      <c r="KNH256" s="885"/>
      <c r="KNI256" s="857"/>
      <c r="KNJ256" s="885"/>
      <c r="KNK256" s="857"/>
      <c r="KNL256" s="885"/>
      <c r="KNM256" s="857"/>
      <c r="KNN256" s="885"/>
      <c r="KNO256" s="857"/>
      <c r="KNP256" s="885"/>
      <c r="KNQ256" s="857"/>
      <c r="KNR256" s="885"/>
      <c r="KNS256" s="857"/>
      <c r="KNT256" s="885"/>
      <c r="KNU256" s="857"/>
      <c r="KNV256" s="885"/>
      <c r="KNW256" s="857"/>
      <c r="KNX256" s="885"/>
      <c r="KNY256" s="857"/>
      <c r="KNZ256" s="885"/>
      <c r="KOA256" s="857"/>
      <c r="KOB256" s="885"/>
      <c r="KOC256" s="857"/>
      <c r="KOD256" s="885"/>
      <c r="KOE256" s="857"/>
      <c r="KOF256" s="885"/>
      <c r="KOG256" s="857"/>
      <c r="KOH256" s="885"/>
      <c r="KOI256" s="857"/>
      <c r="KOJ256" s="885"/>
      <c r="KOK256" s="857"/>
      <c r="KOL256" s="885"/>
      <c r="KOM256" s="857"/>
      <c r="KON256" s="885"/>
      <c r="KOO256" s="857"/>
      <c r="KOP256" s="885"/>
      <c r="KOQ256" s="857"/>
      <c r="KOR256" s="885"/>
      <c r="KOS256" s="857"/>
      <c r="KOT256" s="885"/>
      <c r="KOU256" s="857"/>
      <c r="KOV256" s="885"/>
      <c r="KOW256" s="857"/>
      <c r="KOX256" s="885"/>
      <c r="KOY256" s="857"/>
      <c r="KOZ256" s="885"/>
      <c r="KPA256" s="857"/>
      <c r="KPB256" s="885"/>
      <c r="KPC256" s="857"/>
      <c r="KPD256" s="885"/>
      <c r="KPE256" s="857"/>
      <c r="KPF256" s="885"/>
      <c r="KPG256" s="857"/>
      <c r="KPH256" s="885"/>
      <c r="KPI256" s="857"/>
      <c r="KPJ256" s="885"/>
      <c r="KPK256" s="857"/>
      <c r="KPL256" s="885"/>
      <c r="KPM256" s="857"/>
      <c r="KPN256" s="885"/>
      <c r="KPO256" s="857"/>
      <c r="KPP256" s="885"/>
      <c r="KPQ256" s="857"/>
      <c r="KPR256" s="885"/>
      <c r="KPS256" s="857"/>
      <c r="KPT256" s="885"/>
      <c r="KPU256" s="857"/>
      <c r="KPV256" s="885"/>
      <c r="KPW256" s="857"/>
      <c r="KPX256" s="885"/>
      <c r="KPY256" s="857"/>
      <c r="KPZ256" s="885"/>
      <c r="KQA256" s="857"/>
      <c r="KQB256" s="885"/>
      <c r="KQC256" s="857"/>
      <c r="KQD256" s="885"/>
      <c r="KQE256" s="857"/>
      <c r="KQF256" s="885"/>
      <c r="KQG256" s="857"/>
      <c r="KQH256" s="885"/>
      <c r="KQI256" s="857"/>
      <c r="KQJ256" s="885"/>
      <c r="KQK256" s="857"/>
      <c r="KQL256" s="885"/>
      <c r="KQM256" s="857"/>
      <c r="KQN256" s="885"/>
      <c r="KQO256" s="857"/>
      <c r="KQP256" s="885"/>
      <c r="KQQ256" s="857"/>
      <c r="KQR256" s="885"/>
      <c r="KQS256" s="857"/>
      <c r="KQT256" s="885"/>
      <c r="KQU256" s="857"/>
      <c r="KQV256" s="885"/>
      <c r="KQW256" s="857"/>
      <c r="KQX256" s="885"/>
      <c r="KQY256" s="857"/>
      <c r="KQZ256" s="885"/>
      <c r="KRA256" s="857"/>
      <c r="KRB256" s="885"/>
      <c r="KRC256" s="857"/>
      <c r="KRD256" s="885"/>
      <c r="KRE256" s="857"/>
      <c r="KRF256" s="885"/>
      <c r="KRG256" s="857"/>
      <c r="KRH256" s="885"/>
      <c r="KRI256" s="857"/>
      <c r="KRJ256" s="885"/>
      <c r="KRK256" s="857"/>
      <c r="KRL256" s="885"/>
      <c r="KRM256" s="857"/>
      <c r="KRN256" s="885"/>
      <c r="KRO256" s="857"/>
      <c r="KRP256" s="885"/>
      <c r="KRQ256" s="857"/>
      <c r="KRR256" s="885"/>
      <c r="KRS256" s="857"/>
      <c r="KRT256" s="885"/>
      <c r="KRU256" s="857"/>
      <c r="KRV256" s="885"/>
      <c r="KRW256" s="857"/>
      <c r="KRX256" s="885"/>
      <c r="KRY256" s="857"/>
      <c r="KRZ256" s="885"/>
      <c r="KSA256" s="857"/>
      <c r="KSB256" s="885"/>
      <c r="KSC256" s="857"/>
      <c r="KSD256" s="885"/>
      <c r="KSE256" s="857"/>
      <c r="KSF256" s="885"/>
      <c r="KSG256" s="857"/>
      <c r="KSH256" s="885"/>
      <c r="KSI256" s="857"/>
      <c r="KSJ256" s="885"/>
      <c r="KSK256" s="857"/>
      <c r="KSL256" s="885"/>
      <c r="KSM256" s="857"/>
      <c r="KSN256" s="885"/>
      <c r="KSO256" s="857"/>
      <c r="KSP256" s="885"/>
      <c r="KSQ256" s="857"/>
      <c r="KSR256" s="885"/>
      <c r="KSS256" s="857"/>
      <c r="KST256" s="885"/>
      <c r="KSU256" s="857"/>
      <c r="KSV256" s="885"/>
      <c r="KSW256" s="857"/>
      <c r="KSX256" s="885"/>
      <c r="KSY256" s="857"/>
      <c r="KSZ256" s="885"/>
      <c r="KTA256" s="857"/>
      <c r="KTB256" s="885"/>
      <c r="KTC256" s="857"/>
      <c r="KTD256" s="885"/>
      <c r="KTE256" s="857"/>
      <c r="KTF256" s="885"/>
      <c r="KTG256" s="857"/>
      <c r="KTH256" s="885"/>
      <c r="KTI256" s="857"/>
      <c r="KTJ256" s="885"/>
      <c r="KTK256" s="857"/>
      <c r="KTL256" s="885"/>
      <c r="KTM256" s="857"/>
      <c r="KTN256" s="885"/>
      <c r="KTO256" s="857"/>
      <c r="KTP256" s="885"/>
      <c r="KTQ256" s="857"/>
      <c r="KTR256" s="885"/>
      <c r="KTS256" s="857"/>
      <c r="KTT256" s="885"/>
      <c r="KTU256" s="857"/>
      <c r="KTV256" s="885"/>
      <c r="KTW256" s="857"/>
      <c r="KTX256" s="885"/>
      <c r="KTY256" s="857"/>
      <c r="KTZ256" s="885"/>
      <c r="KUA256" s="857"/>
      <c r="KUB256" s="885"/>
      <c r="KUC256" s="857"/>
      <c r="KUD256" s="885"/>
      <c r="KUE256" s="857"/>
      <c r="KUF256" s="885"/>
      <c r="KUG256" s="857"/>
      <c r="KUH256" s="885"/>
      <c r="KUI256" s="857"/>
      <c r="KUJ256" s="885"/>
      <c r="KUK256" s="857"/>
      <c r="KUL256" s="885"/>
      <c r="KUM256" s="857"/>
      <c r="KUN256" s="885"/>
      <c r="KUO256" s="857"/>
      <c r="KUP256" s="885"/>
      <c r="KUQ256" s="857"/>
      <c r="KUR256" s="885"/>
      <c r="KUS256" s="857"/>
      <c r="KUT256" s="885"/>
      <c r="KUU256" s="857"/>
      <c r="KUV256" s="885"/>
      <c r="KUW256" s="857"/>
      <c r="KUX256" s="885"/>
      <c r="KUY256" s="857"/>
      <c r="KUZ256" s="885"/>
      <c r="KVA256" s="857"/>
      <c r="KVB256" s="885"/>
      <c r="KVC256" s="857"/>
      <c r="KVD256" s="885"/>
      <c r="KVE256" s="857"/>
      <c r="KVF256" s="885"/>
      <c r="KVG256" s="857"/>
      <c r="KVH256" s="885"/>
      <c r="KVI256" s="857"/>
      <c r="KVJ256" s="885"/>
      <c r="KVK256" s="857"/>
      <c r="KVL256" s="885"/>
      <c r="KVM256" s="857"/>
      <c r="KVN256" s="885"/>
      <c r="KVO256" s="857"/>
      <c r="KVP256" s="885"/>
      <c r="KVQ256" s="857"/>
      <c r="KVR256" s="885"/>
      <c r="KVS256" s="857"/>
      <c r="KVT256" s="885"/>
      <c r="KVU256" s="857"/>
      <c r="KVV256" s="885"/>
      <c r="KVW256" s="857"/>
      <c r="KVX256" s="885"/>
      <c r="KVY256" s="857"/>
      <c r="KVZ256" s="885"/>
      <c r="KWA256" s="857"/>
      <c r="KWB256" s="885"/>
      <c r="KWC256" s="857"/>
      <c r="KWD256" s="885"/>
      <c r="KWE256" s="857"/>
      <c r="KWF256" s="885"/>
      <c r="KWG256" s="857"/>
      <c r="KWH256" s="885"/>
      <c r="KWI256" s="857"/>
      <c r="KWJ256" s="885"/>
      <c r="KWK256" s="857"/>
      <c r="KWL256" s="885"/>
      <c r="KWM256" s="857"/>
      <c r="KWN256" s="885"/>
      <c r="KWO256" s="857"/>
      <c r="KWP256" s="885"/>
      <c r="KWQ256" s="857"/>
      <c r="KWR256" s="885"/>
      <c r="KWS256" s="857"/>
      <c r="KWT256" s="885"/>
      <c r="KWU256" s="857"/>
      <c r="KWV256" s="885"/>
      <c r="KWW256" s="857"/>
      <c r="KWX256" s="885"/>
      <c r="KWY256" s="857"/>
      <c r="KWZ256" s="885"/>
      <c r="KXA256" s="857"/>
      <c r="KXB256" s="885"/>
      <c r="KXC256" s="857"/>
      <c r="KXD256" s="885"/>
      <c r="KXE256" s="857"/>
      <c r="KXF256" s="885"/>
      <c r="KXG256" s="857"/>
      <c r="KXH256" s="885"/>
      <c r="KXI256" s="857"/>
      <c r="KXJ256" s="885"/>
      <c r="KXK256" s="857"/>
      <c r="KXL256" s="885"/>
      <c r="KXM256" s="857"/>
      <c r="KXN256" s="885"/>
      <c r="KXO256" s="857"/>
      <c r="KXP256" s="885"/>
      <c r="KXQ256" s="857"/>
      <c r="KXR256" s="885"/>
      <c r="KXS256" s="857"/>
      <c r="KXT256" s="885"/>
      <c r="KXU256" s="857"/>
      <c r="KXV256" s="885"/>
      <c r="KXW256" s="857"/>
      <c r="KXX256" s="885"/>
      <c r="KXY256" s="857"/>
      <c r="KXZ256" s="885"/>
      <c r="KYA256" s="857"/>
      <c r="KYB256" s="885"/>
      <c r="KYC256" s="857"/>
      <c r="KYD256" s="885"/>
      <c r="KYE256" s="857"/>
      <c r="KYF256" s="885"/>
      <c r="KYG256" s="857"/>
      <c r="KYH256" s="885"/>
      <c r="KYI256" s="857"/>
      <c r="KYJ256" s="885"/>
      <c r="KYK256" s="857"/>
      <c r="KYL256" s="885"/>
      <c r="KYM256" s="857"/>
      <c r="KYN256" s="885"/>
      <c r="KYO256" s="857"/>
      <c r="KYP256" s="885"/>
      <c r="KYQ256" s="857"/>
      <c r="KYR256" s="885"/>
      <c r="KYS256" s="857"/>
      <c r="KYT256" s="885"/>
      <c r="KYU256" s="857"/>
      <c r="KYV256" s="885"/>
      <c r="KYW256" s="857"/>
      <c r="KYX256" s="885"/>
      <c r="KYY256" s="857"/>
      <c r="KYZ256" s="885"/>
      <c r="KZA256" s="857"/>
      <c r="KZB256" s="885"/>
      <c r="KZC256" s="857"/>
      <c r="KZD256" s="885"/>
      <c r="KZE256" s="857"/>
      <c r="KZF256" s="885"/>
      <c r="KZG256" s="857"/>
      <c r="KZH256" s="885"/>
      <c r="KZI256" s="857"/>
      <c r="KZJ256" s="885"/>
      <c r="KZK256" s="857"/>
      <c r="KZL256" s="885"/>
      <c r="KZM256" s="857"/>
      <c r="KZN256" s="885"/>
      <c r="KZO256" s="857"/>
      <c r="KZP256" s="885"/>
      <c r="KZQ256" s="857"/>
      <c r="KZR256" s="885"/>
      <c r="KZS256" s="857"/>
      <c r="KZT256" s="885"/>
      <c r="KZU256" s="857"/>
      <c r="KZV256" s="885"/>
      <c r="KZW256" s="857"/>
      <c r="KZX256" s="885"/>
      <c r="KZY256" s="857"/>
      <c r="KZZ256" s="885"/>
      <c r="LAA256" s="857"/>
      <c r="LAB256" s="885"/>
      <c r="LAC256" s="857"/>
      <c r="LAD256" s="885"/>
      <c r="LAE256" s="857"/>
      <c r="LAF256" s="885"/>
      <c r="LAG256" s="857"/>
      <c r="LAH256" s="885"/>
      <c r="LAI256" s="857"/>
      <c r="LAJ256" s="885"/>
      <c r="LAK256" s="857"/>
      <c r="LAL256" s="885"/>
      <c r="LAM256" s="857"/>
      <c r="LAN256" s="885"/>
      <c r="LAO256" s="857"/>
      <c r="LAP256" s="885"/>
      <c r="LAQ256" s="857"/>
      <c r="LAR256" s="885"/>
      <c r="LAS256" s="857"/>
      <c r="LAT256" s="885"/>
      <c r="LAU256" s="857"/>
      <c r="LAV256" s="885"/>
      <c r="LAW256" s="857"/>
      <c r="LAX256" s="885"/>
      <c r="LAY256" s="857"/>
      <c r="LAZ256" s="885"/>
      <c r="LBA256" s="857"/>
      <c r="LBB256" s="885"/>
      <c r="LBC256" s="857"/>
      <c r="LBD256" s="885"/>
      <c r="LBE256" s="857"/>
      <c r="LBF256" s="885"/>
      <c r="LBG256" s="857"/>
      <c r="LBH256" s="885"/>
      <c r="LBI256" s="857"/>
      <c r="LBJ256" s="885"/>
      <c r="LBK256" s="857"/>
      <c r="LBL256" s="885"/>
      <c r="LBM256" s="857"/>
      <c r="LBN256" s="885"/>
      <c r="LBO256" s="857"/>
      <c r="LBP256" s="885"/>
      <c r="LBQ256" s="857"/>
      <c r="LBR256" s="885"/>
      <c r="LBS256" s="857"/>
      <c r="LBT256" s="885"/>
      <c r="LBU256" s="857"/>
      <c r="LBV256" s="885"/>
      <c r="LBW256" s="857"/>
      <c r="LBX256" s="885"/>
      <c r="LBY256" s="857"/>
      <c r="LBZ256" s="885"/>
      <c r="LCA256" s="857"/>
      <c r="LCB256" s="885"/>
      <c r="LCC256" s="857"/>
      <c r="LCD256" s="885"/>
      <c r="LCE256" s="857"/>
      <c r="LCF256" s="885"/>
      <c r="LCG256" s="857"/>
      <c r="LCH256" s="885"/>
      <c r="LCI256" s="857"/>
      <c r="LCJ256" s="885"/>
      <c r="LCK256" s="857"/>
      <c r="LCL256" s="885"/>
      <c r="LCM256" s="857"/>
      <c r="LCN256" s="885"/>
      <c r="LCO256" s="857"/>
      <c r="LCP256" s="885"/>
      <c r="LCQ256" s="857"/>
      <c r="LCR256" s="885"/>
      <c r="LCS256" s="857"/>
      <c r="LCT256" s="885"/>
      <c r="LCU256" s="857"/>
      <c r="LCV256" s="885"/>
      <c r="LCW256" s="857"/>
      <c r="LCX256" s="885"/>
      <c r="LCY256" s="857"/>
      <c r="LCZ256" s="885"/>
      <c r="LDA256" s="857"/>
      <c r="LDB256" s="885"/>
      <c r="LDC256" s="857"/>
      <c r="LDD256" s="885"/>
      <c r="LDE256" s="857"/>
      <c r="LDF256" s="885"/>
      <c r="LDG256" s="857"/>
      <c r="LDH256" s="885"/>
      <c r="LDI256" s="857"/>
      <c r="LDJ256" s="885"/>
      <c r="LDK256" s="857"/>
      <c r="LDL256" s="885"/>
      <c r="LDM256" s="857"/>
      <c r="LDN256" s="885"/>
      <c r="LDO256" s="857"/>
      <c r="LDP256" s="885"/>
      <c r="LDQ256" s="857"/>
      <c r="LDR256" s="885"/>
      <c r="LDS256" s="857"/>
      <c r="LDT256" s="885"/>
      <c r="LDU256" s="857"/>
      <c r="LDV256" s="885"/>
      <c r="LDW256" s="857"/>
      <c r="LDX256" s="885"/>
      <c r="LDY256" s="857"/>
      <c r="LDZ256" s="885"/>
      <c r="LEA256" s="857"/>
      <c r="LEB256" s="885"/>
      <c r="LEC256" s="857"/>
      <c r="LED256" s="885"/>
      <c r="LEE256" s="857"/>
      <c r="LEF256" s="885"/>
      <c r="LEG256" s="857"/>
      <c r="LEH256" s="885"/>
      <c r="LEI256" s="857"/>
      <c r="LEJ256" s="885"/>
      <c r="LEK256" s="857"/>
      <c r="LEL256" s="885"/>
      <c r="LEM256" s="857"/>
      <c r="LEN256" s="885"/>
      <c r="LEO256" s="857"/>
      <c r="LEP256" s="885"/>
      <c r="LEQ256" s="857"/>
      <c r="LER256" s="885"/>
      <c r="LES256" s="857"/>
      <c r="LET256" s="885"/>
      <c r="LEU256" s="857"/>
      <c r="LEV256" s="885"/>
      <c r="LEW256" s="857"/>
      <c r="LEX256" s="885"/>
      <c r="LEY256" s="857"/>
      <c r="LEZ256" s="885"/>
      <c r="LFA256" s="857"/>
      <c r="LFB256" s="885"/>
      <c r="LFC256" s="857"/>
      <c r="LFD256" s="885"/>
      <c r="LFE256" s="857"/>
      <c r="LFF256" s="885"/>
      <c r="LFG256" s="857"/>
      <c r="LFH256" s="885"/>
      <c r="LFI256" s="857"/>
      <c r="LFJ256" s="885"/>
      <c r="LFK256" s="857"/>
      <c r="LFL256" s="885"/>
      <c r="LFM256" s="857"/>
      <c r="LFN256" s="885"/>
      <c r="LFO256" s="857"/>
      <c r="LFP256" s="885"/>
      <c r="LFQ256" s="857"/>
      <c r="LFR256" s="885"/>
      <c r="LFS256" s="857"/>
      <c r="LFT256" s="885"/>
      <c r="LFU256" s="857"/>
      <c r="LFV256" s="885"/>
      <c r="LFW256" s="857"/>
      <c r="LFX256" s="885"/>
      <c r="LFY256" s="857"/>
      <c r="LFZ256" s="885"/>
      <c r="LGA256" s="857"/>
      <c r="LGB256" s="885"/>
      <c r="LGC256" s="857"/>
      <c r="LGD256" s="885"/>
      <c r="LGE256" s="857"/>
      <c r="LGF256" s="885"/>
      <c r="LGG256" s="857"/>
      <c r="LGH256" s="885"/>
      <c r="LGI256" s="857"/>
      <c r="LGJ256" s="885"/>
      <c r="LGK256" s="857"/>
      <c r="LGL256" s="885"/>
      <c r="LGM256" s="857"/>
      <c r="LGN256" s="885"/>
      <c r="LGO256" s="857"/>
      <c r="LGP256" s="885"/>
      <c r="LGQ256" s="857"/>
      <c r="LGR256" s="885"/>
      <c r="LGS256" s="857"/>
      <c r="LGT256" s="885"/>
      <c r="LGU256" s="857"/>
      <c r="LGV256" s="885"/>
      <c r="LGW256" s="857"/>
      <c r="LGX256" s="885"/>
      <c r="LGY256" s="857"/>
      <c r="LGZ256" s="885"/>
      <c r="LHA256" s="857"/>
      <c r="LHB256" s="885"/>
      <c r="LHC256" s="857"/>
      <c r="LHD256" s="885"/>
      <c r="LHE256" s="857"/>
      <c r="LHF256" s="885"/>
      <c r="LHG256" s="857"/>
      <c r="LHH256" s="885"/>
      <c r="LHI256" s="857"/>
      <c r="LHJ256" s="885"/>
      <c r="LHK256" s="857"/>
      <c r="LHL256" s="885"/>
      <c r="LHM256" s="857"/>
      <c r="LHN256" s="885"/>
      <c r="LHO256" s="857"/>
      <c r="LHP256" s="885"/>
      <c r="LHQ256" s="857"/>
      <c r="LHR256" s="885"/>
      <c r="LHS256" s="857"/>
      <c r="LHT256" s="885"/>
      <c r="LHU256" s="857"/>
      <c r="LHV256" s="885"/>
      <c r="LHW256" s="857"/>
      <c r="LHX256" s="885"/>
      <c r="LHY256" s="857"/>
      <c r="LHZ256" s="885"/>
      <c r="LIA256" s="857"/>
      <c r="LIB256" s="885"/>
      <c r="LIC256" s="857"/>
      <c r="LID256" s="885"/>
      <c r="LIE256" s="857"/>
      <c r="LIF256" s="885"/>
      <c r="LIG256" s="857"/>
      <c r="LIH256" s="885"/>
      <c r="LII256" s="857"/>
      <c r="LIJ256" s="885"/>
      <c r="LIK256" s="857"/>
      <c r="LIL256" s="885"/>
      <c r="LIM256" s="857"/>
      <c r="LIN256" s="885"/>
      <c r="LIO256" s="857"/>
      <c r="LIP256" s="885"/>
      <c r="LIQ256" s="857"/>
      <c r="LIR256" s="885"/>
      <c r="LIS256" s="857"/>
      <c r="LIT256" s="885"/>
      <c r="LIU256" s="857"/>
      <c r="LIV256" s="885"/>
      <c r="LIW256" s="857"/>
      <c r="LIX256" s="885"/>
      <c r="LIY256" s="857"/>
      <c r="LIZ256" s="885"/>
      <c r="LJA256" s="857"/>
      <c r="LJB256" s="885"/>
      <c r="LJC256" s="857"/>
      <c r="LJD256" s="885"/>
      <c r="LJE256" s="857"/>
      <c r="LJF256" s="885"/>
      <c r="LJG256" s="857"/>
      <c r="LJH256" s="885"/>
      <c r="LJI256" s="857"/>
      <c r="LJJ256" s="885"/>
      <c r="LJK256" s="857"/>
      <c r="LJL256" s="885"/>
      <c r="LJM256" s="857"/>
      <c r="LJN256" s="885"/>
      <c r="LJO256" s="857"/>
      <c r="LJP256" s="885"/>
      <c r="LJQ256" s="857"/>
      <c r="LJR256" s="885"/>
      <c r="LJS256" s="857"/>
      <c r="LJT256" s="885"/>
      <c r="LJU256" s="857"/>
      <c r="LJV256" s="885"/>
      <c r="LJW256" s="857"/>
      <c r="LJX256" s="885"/>
      <c r="LJY256" s="857"/>
      <c r="LJZ256" s="885"/>
      <c r="LKA256" s="857"/>
      <c r="LKB256" s="885"/>
      <c r="LKC256" s="857"/>
      <c r="LKD256" s="885"/>
      <c r="LKE256" s="857"/>
      <c r="LKF256" s="885"/>
      <c r="LKG256" s="857"/>
      <c r="LKH256" s="885"/>
      <c r="LKI256" s="857"/>
      <c r="LKJ256" s="885"/>
      <c r="LKK256" s="857"/>
      <c r="LKL256" s="885"/>
      <c r="LKM256" s="857"/>
      <c r="LKN256" s="885"/>
      <c r="LKO256" s="857"/>
      <c r="LKP256" s="885"/>
      <c r="LKQ256" s="857"/>
      <c r="LKR256" s="885"/>
      <c r="LKS256" s="857"/>
      <c r="LKT256" s="885"/>
      <c r="LKU256" s="857"/>
      <c r="LKV256" s="885"/>
      <c r="LKW256" s="857"/>
      <c r="LKX256" s="885"/>
      <c r="LKY256" s="857"/>
      <c r="LKZ256" s="885"/>
      <c r="LLA256" s="857"/>
      <c r="LLB256" s="885"/>
      <c r="LLC256" s="857"/>
      <c r="LLD256" s="885"/>
      <c r="LLE256" s="857"/>
      <c r="LLF256" s="885"/>
      <c r="LLG256" s="857"/>
      <c r="LLH256" s="885"/>
      <c r="LLI256" s="857"/>
      <c r="LLJ256" s="885"/>
      <c r="LLK256" s="857"/>
      <c r="LLL256" s="885"/>
      <c r="LLM256" s="857"/>
      <c r="LLN256" s="885"/>
      <c r="LLO256" s="857"/>
      <c r="LLP256" s="885"/>
      <c r="LLQ256" s="857"/>
      <c r="LLR256" s="885"/>
      <c r="LLS256" s="857"/>
      <c r="LLT256" s="885"/>
      <c r="LLU256" s="857"/>
      <c r="LLV256" s="885"/>
      <c r="LLW256" s="857"/>
      <c r="LLX256" s="885"/>
      <c r="LLY256" s="857"/>
      <c r="LLZ256" s="885"/>
      <c r="LMA256" s="857"/>
      <c r="LMB256" s="885"/>
      <c r="LMC256" s="857"/>
      <c r="LMD256" s="885"/>
      <c r="LME256" s="857"/>
      <c r="LMF256" s="885"/>
      <c r="LMG256" s="857"/>
      <c r="LMH256" s="885"/>
      <c r="LMI256" s="857"/>
      <c r="LMJ256" s="885"/>
      <c r="LMK256" s="857"/>
      <c r="LML256" s="885"/>
      <c r="LMM256" s="857"/>
      <c r="LMN256" s="885"/>
      <c r="LMO256" s="857"/>
      <c r="LMP256" s="885"/>
      <c r="LMQ256" s="857"/>
      <c r="LMR256" s="885"/>
      <c r="LMS256" s="857"/>
      <c r="LMT256" s="885"/>
      <c r="LMU256" s="857"/>
      <c r="LMV256" s="885"/>
      <c r="LMW256" s="857"/>
      <c r="LMX256" s="885"/>
      <c r="LMY256" s="857"/>
      <c r="LMZ256" s="885"/>
      <c r="LNA256" s="857"/>
      <c r="LNB256" s="885"/>
      <c r="LNC256" s="857"/>
      <c r="LND256" s="885"/>
      <c r="LNE256" s="857"/>
      <c r="LNF256" s="885"/>
      <c r="LNG256" s="857"/>
      <c r="LNH256" s="885"/>
      <c r="LNI256" s="857"/>
      <c r="LNJ256" s="885"/>
      <c r="LNK256" s="857"/>
      <c r="LNL256" s="885"/>
      <c r="LNM256" s="857"/>
      <c r="LNN256" s="885"/>
      <c r="LNO256" s="857"/>
      <c r="LNP256" s="885"/>
      <c r="LNQ256" s="857"/>
      <c r="LNR256" s="885"/>
      <c r="LNS256" s="857"/>
      <c r="LNT256" s="885"/>
      <c r="LNU256" s="857"/>
      <c r="LNV256" s="885"/>
      <c r="LNW256" s="857"/>
      <c r="LNX256" s="885"/>
      <c r="LNY256" s="857"/>
      <c r="LNZ256" s="885"/>
      <c r="LOA256" s="857"/>
      <c r="LOB256" s="885"/>
      <c r="LOC256" s="857"/>
      <c r="LOD256" s="885"/>
      <c r="LOE256" s="857"/>
      <c r="LOF256" s="885"/>
      <c r="LOG256" s="857"/>
      <c r="LOH256" s="885"/>
      <c r="LOI256" s="857"/>
      <c r="LOJ256" s="885"/>
      <c r="LOK256" s="857"/>
      <c r="LOL256" s="885"/>
      <c r="LOM256" s="857"/>
      <c r="LON256" s="885"/>
      <c r="LOO256" s="857"/>
      <c r="LOP256" s="885"/>
      <c r="LOQ256" s="857"/>
      <c r="LOR256" s="885"/>
      <c r="LOS256" s="857"/>
      <c r="LOT256" s="885"/>
      <c r="LOU256" s="857"/>
      <c r="LOV256" s="885"/>
      <c r="LOW256" s="857"/>
      <c r="LOX256" s="885"/>
      <c r="LOY256" s="857"/>
      <c r="LOZ256" s="885"/>
      <c r="LPA256" s="857"/>
      <c r="LPB256" s="885"/>
      <c r="LPC256" s="857"/>
      <c r="LPD256" s="885"/>
      <c r="LPE256" s="857"/>
      <c r="LPF256" s="885"/>
      <c r="LPG256" s="857"/>
      <c r="LPH256" s="885"/>
      <c r="LPI256" s="857"/>
      <c r="LPJ256" s="885"/>
      <c r="LPK256" s="857"/>
      <c r="LPL256" s="885"/>
      <c r="LPM256" s="857"/>
      <c r="LPN256" s="885"/>
      <c r="LPO256" s="857"/>
      <c r="LPP256" s="885"/>
      <c r="LPQ256" s="857"/>
      <c r="LPR256" s="885"/>
      <c r="LPS256" s="857"/>
      <c r="LPT256" s="885"/>
      <c r="LPU256" s="857"/>
      <c r="LPV256" s="885"/>
      <c r="LPW256" s="857"/>
      <c r="LPX256" s="885"/>
      <c r="LPY256" s="857"/>
      <c r="LPZ256" s="885"/>
      <c r="LQA256" s="857"/>
      <c r="LQB256" s="885"/>
      <c r="LQC256" s="857"/>
      <c r="LQD256" s="885"/>
      <c r="LQE256" s="857"/>
      <c r="LQF256" s="885"/>
      <c r="LQG256" s="857"/>
      <c r="LQH256" s="885"/>
      <c r="LQI256" s="857"/>
      <c r="LQJ256" s="885"/>
      <c r="LQK256" s="857"/>
      <c r="LQL256" s="885"/>
      <c r="LQM256" s="857"/>
      <c r="LQN256" s="885"/>
      <c r="LQO256" s="857"/>
      <c r="LQP256" s="885"/>
      <c r="LQQ256" s="857"/>
      <c r="LQR256" s="885"/>
      <c r="LQS256" s="857"/>
      <c r="LQT256" s="885"/>
      <c r="LQU256" s="857"/>
      <c r="LQV256" s="885"/>
      <c r="LQW256" s="857"/>
      <c r="LQX256" s="885"/>
      <c r="LQY256" s="857"/>
      <c r="LQZ256" s="885"/>
      <c r="LRA256" s="857"/>
      <c r="LRB256" s="885"/>
      <c r="LRC256" s="857"/>
      <c r="LRD256" s="885"/>
      <c r="LRE256" s="857"/>
      <c r="LRF256" s="885"/>
      <c r="LRG256" s="857"/>
      <c r="LRH256" s="885"/>
      <c r="LRI256" s="857"/>
      <c r="LRJ256" s="885"/>
      <c r="LRK256" s="857"/>
      <c r="LRL256" s="885"/>
      <c r="LRM256" s="857"/>
      <c r="LRN256" s="885"/>
      <c r="LRO256" s="857"/>
      <c r="LRP256" s="885"/>
      <c r="LRQ256" s="857"/>
      <c r="LRR256" s="885"/>
      <c r="LRS256" s="857"/>
      <c r="LRT256" s="885"/>
      <c r="LRU256" s="857"/>
      <c r="LRV256" s="885"/>
      <c r="LRW256" s="857"/>
      <c r="LRX256" s="885"/>
      <c r="LRY256" s="857"/>
      <c r="LRZ256" s="885"/>
      <c r="LSA256" s="857"/>
      <c r="LSB256" s="885"/>
      <c r="LSC256" s="857"/>
      <c r="LSD256" s="885"/>
      <c r="LSE256" s="857"/>
      <c r="LSF256" s="885"/>
      <c r="LSG256" s="857"/>
      <c r="LSH256" s="885"/>
      <c r="LSI256" s="857"/>
      <c r="LSJ256" s="885"/>
      <c r="LSK256" s="857"/>
      <c r="LSL256" s="885"/>
      <c r="LSM256" s="857"/>
      <c r="LSN256" s="885"/>
      <c r="LSO256" s="857"/>
      <c r="LSP256" s="885"/>
      <c r="LSQ256" s="857"/>
      <c r="LSR256" s="885"/>
      <c r="LSS256" s="857"/>
      <c r="LST256" s="885"/>
      <c r="LSU256" s="857"/>
      <c r="LSV256" s="885"/>
      <c r="LSW256" s="857"/>
      <c r="LSX256" s="885"/>
      <c r="LSY256" s="857"/>
      <c r="LSZ256" s="885"/>
      <c r="LTA256" s="857"/>
      <c r="LTB256" s="885"/>
      <c r="LTC256" s="857"/>
      <c r="LTD256" s="885"/>
      <c r="LTE256" s="857"/>
      <c r="LTF256" s="885"/>
      <c r="LTG256" s="857"/>
      <c r="LTH256" s="885"/>
      <c r="LTI256" s="857"/>
      <c r="LTJ256" s="885"/>
      <c r="LTK256" s="857"/>
      <c r="LTL256" s="885"/>
      <c r="LTM256" s="857"/>
      <c r="LTN256" s="885"/>
      <c r="LTO256" s="857"/>
      <c r="LTP256" s="885"/>
      <c r="LTQ256" s="857"/>
      <c r="LTR256" s="885"/>
      <c r="LTS256" s="857"/>
      <c r="LTT256" s="885"/>
      <c r="LTU256" s="857"/>
      <c r="LTV256" s="885"/>
      <c r="LTW256" s="857"/>
      <c r="LTX256" s="885"/>
      <c r="LTY256" s="857"/>
      <c r="LTZ256" s="885"/>
      <c r="LUA256" s="857"/>
      <c r="LUB256" s="885"/>
      <c r="LUC256" s="857"/>
      <c r="LUD256" s="885"/>
      <c r="LUE256" s="857"/>
      <c r="LUF256" s="885"/>
      <c r="LUG256" s="857"/>
      <c r="LUH256" s="885"/>
      <c r="LUI256" s="857"/>
      <c r="LUJ256" s="885"/>
      <c r="LUK256" s="857"/>
      <c r="LUL256" s="885"/>
      <c r="LUM256" s="857"/>
      <c r="LUN256" s="885"/>
      <c r="LUO256" s="857"/>
      <c r="LUP256" s="885"/>
      <c r="LUQ256" s="857"/>
      <c r="LUR256" s="885"/>
      <c r="LUS256" s="857"/>
      <c r="LUT256" s="885"/>
      <c r="LUU256" s="857"/>
      <c r="LUV256" s="885"/>
      <c r="LUW256" s="857"/>
      <c r="LUX256" s="885"/>
      <c r="LUY256" s="857"/>
      <c r="LUZ256" s="885"/>
      <c r="LVA256" s="857"/>
      <c r="LVB256" s="885"/>
      <c r="LVC256" s="857"/>
      <c r="LVD256" s="885"/>
      <c r="LVE256" s="857"/>
      <c r="LVF256" s="885"/>
      <c r="LVG256" s="857"/>
      <c r="LVH256" s="885"/>
      <c r="LVI256" s="857"/>
      <c r="LVJ256" s="885"/>
      <c r="LVK256" s="857"/>
      <c r="LVL256" s="885"/>
      <c r="LVM256" s="857"/>
      <c r="LVN256" s="885"/>
      <c r="LVO256" s="857"/>
      <c r="LVP256" s="885"/>
      <c r="LVQ256" s="857"/>
      <c r="LVR256" s="885"/>
      <c r="LVS256" s="857"/>
      <c r="LVT256" s="885"/>
      <c r="LVU256" s="857"/>
      <c r="LVV256" s="885"/>
      <c r="LVW256" s="857"/>
      <c r="LVX256" s="885"/>
      <c r="LVY256" s="857"/>
      <c r="LVZ256" s="885"/>
      <c r="LWA256" s="857"/>
      <c r="LWB256" s="885"/>
      <c r="LWC256" s="857"/>
      <c r="LWD256" s="885"/>
      <c r="LWE256" s="857"/>
      <c r="LWF256" s="885"/>
      <c r="LWG256" s="857"/>
      <c r="LWH256" s="885"/>
      <c r="LWI256" s="857"/>
      <c r="LWJ256" s="885"/>
      <c r="LWK256" s="857"/>
      <c r="LWL256" s="885"/>
      <c r="LWM256" s="857"/>
      <c r="LWN256" s="885"/>
      <c r="LWO256" s="857"/>
      <c r="LWP256" s="885"/>
      <c r="LWQ256" s="857"/>
      <c r="LWR256" s="885"/>
      <c r="LWS256" s="857"/>
      <c r="LWT256" s="885"/>
      <c r="LWU256" s="857"/>
      <c r="LWV256" s="885"/>
      <c r="LWW256" s="857"/>
      <c r="LWX256" s="885"/>
      <c r="LWY256" s="857"/>
      <c r="LWZ256" s="885"/>
      <c r="LXA256" s="857"/>
      <c r="LXB256" s="885"/>
      <c r="LXC256" s="857"/>
      <c r="LXD256" s="885"/>
      <c r="LXE256" s="857"/>
      <c r="LXF256" s="885"/>
      <c r="LXG256" s="857"/>
      <c r="LXH256" s="885"/>
      <c r="LXI256" s="857"/>
      <c r="LXJ256" s="885"/>
      <c r="LXK256" s="857"/>
      <c r="LXL256" s="885"/>
      <c r="LXM256" s="857"/>
      <c r="LXN256" s="885"/>
      <c r="LXO256" s="857"/>
      <c r="LXP256" s="885"/>
      <c r="LXQ256" s="857"/>
      <c r="LXR256" s="885"/>
      <c r="LXS256" s="857"/>
      <c r="LXT256" s="885"/>
      <c r="LXU256" s="857"/>
      <c r="LXV256" s="885"/>
      <c r="LXW256" s="857"/>
      <c r="LXX256" s="885"/>
      <c r="LXY256" s="857"/>
      <c r="LXZ256" s="885"/>
      <c r="LYA256" s="857"/>
      <c r="LYB256" s="885"/>
      <c r="LYC256" s="857"/>
      <c r="LYD256" s="885"/>
      <c r="LYE256" s="857"/>
      <c r="LYF256" s="885"/>
      <c r="LYG256" s="857"/>
      <c r="LYH256" s="885"/>
      <c r="LYI256" s="857"/>
      <c r="LYJ256" s="885"/>
      <c r="LYK256" s="857"/>
      <c r="LYL256" s="885"/>
      <c r="LYM256" s="857"/>
      <c r="LYN256" s="885"/>
      <c r="LYO256" s="857"/>
      <c r="LYP256" s="885"/>
      <c r="LYQ256" s="857"/>
      <c r="LYR256" s="885"/>
      <c r="LYS256" s="857"/>
      <c r="LYT256" s="885"/>
      <c r="LYU256" s="857"/>
      <c r="LYV256" s="885"/>
      <c r="LYW256" s="857"/>
      <c r="LYX256" s="885"/>
      <c r="LYY256" s="857"/>
      <c r="LYZ256" s="885"/>
      <c r="LZA256" s="857"/>
      <c r="LZB256" s="885"/>
      <c r="LZC256" s="857"/>
      <c r="LZD256" s="885"/>
      <c r="LZE256" s="857"/>
      <c r="LZF256" s="885"/>
      <c r="LZG256" s="857"/>
      <c r="LZH256" s="885"/>
      <c r="LZI256" s="857"/>
      <c r="LZJ256" s="885"/>
      <c r="LZK256" s="857"/>
      <c r="LZL256" s="885"/>
      <c r="LZM256" s="857"/>
      <c r="LZN256" s="885"/>
      <c r="LZO256" s="857"/>
      <c r="LZP256" s="885"/>
      <c r="LZQ256" s="857"/>
      <c r="LZR256" s="885"/>
      <c r="LZS256" s="857"/>
      <c r="LZT256" s="885"/>
      <c r="LZU256" s="857"/>
      <c r="LZV256" s="885"/>
      <c r="LZW256" s="857"/>
      <c r="LZX256" s="885"/>
      <c r="LZY256" s="857"/>
      <c r="LZZ256" s="885"/>
      <c r="MAA256" s="857"/>
      <c r="MAB256" s="885"/>
      <c r="MAC256" s="857"/>
      <c r="MAD256" s="885"/>
      <c r="MAE256" s="857"/>
      <c r="MAF256" s="885"/>
      <c r="MAG256" s="857"/>
      <c r="MAH256" s="885"/>
      <c r="MAI256" s="857"/>
      <c r="MAJ256" s="885"/>
      <c r="MAK256" s="857"/>
      <c r="MAL256" s="885"/>
      <c r="MAM256" s="857"/>
      <c r="MAN256" s="885"/>
      <c r="MAO256" s="857"/>
      <c r="MAP256" s="885"/>
      <c r="MAQ256" s="857"/>
      <c r="MAR256" s="885"/>
      <c r="MAS256" s="857"/>
      <c r="MAT256" s="885"/>
      <c r="MAU256" s="857"/>
      <c r="MAV256" s="885"/>
      <c r="MAW256" s="857"/>
      <c r="MAX256" s="885"/>
      <c r="MAY256" s="857"/>
      <c r="MAZ256" s="885"/>
      <c r="MBA256" s="857"/>
      <c r="MBB256" s="885"/>
      <c r="MBC256" s="857"/>
      <c r="MBD256" s="885"/>
      <c r="MBE256" s="857"/>
      <c r="MBF256" s="885"/>
      <c r="MBG256" s="857"/>
      <c r="MBH256" s="885"/>
      <c r="MBI256" s="857"/>
      <c r="MBJ256" s="885"/>
      <c r="MBK256" s="857"/>
      <c r="MBL256" s="885"/>
      <c r="MBM256" s="857"/>
      <c r="MBN256" s="885"/>
      <c r="MBO256" s="857"/>
      <c r="MBP256" s="885"/>
      <c r="MBQ256" s="857"/>
      <c r="MBR256" s="885"/>
      <c r="MBS256" s="857"/>
      <c r="MBT256" s="885"/>
      <c r="MBU256" s="857"/>
      <c r="MBV256" s="885"/>
      <c r="MBW256" s="857"/>
      <c r="MBX256" s="885"/>
      <c r="MBY256" s="857"/>
      <c r="MBZ256" s="885"/>
      <c r="MCA256" s="857"/>
      <c r="MCB256" s="885"/>
      <c r="MCC256" s="857"/>
      <c r="MCD256" s="885"/>
      <c r="MCE256" s="857"/>
      <c r="MCF256" s="885"/>
      <c r="MCG256" s="857"/>
      <c r="MCH256" s="885"/>
      <c r="MCI256" s="857"/>
      <c r="MCJ256" s="885"/>
      <c r="MCK256" s="857"/>
      <c r="MCL256" s="885"/>
      <c r="MCM256" s="857"/>
      <c r="MCN256" s="885"/>
      <c r="MCO256" s="857"/>
      <c r="MCP256" s="885"/>
      <c r="MCQ256" s="857"/>
      <c r="MCR256" s="885"/>
      <c r="MCS256" s="857"/>
      <c r="MCT256" s="885"/>
      <c r="MCU256" s="857"/>
      <c r="MCV256" s="885"/>
      <c r="MCW256" s="857"/>
      <c r="MCX256" s="885"/>
      <c r="MCY256" s="857"/>
      <c r="MCZ256" s="885"/>
      <c r="MDA256" s="857"/>
      <c r="MDB256" s="885"/>
      <c r="MDC256" s="857"/>
      <c r="MDD256" s="885"/>
      <c r="MDE256" s="857"/>
      <c r="MDF256" s="885"/>
      <c r="MDG256" s="857"/>
      <c r="MDH256" s="885"/>
      <c r="MDI256" s="857"/>
      <c r="MDJ256" s="885"/>
      <c r="MDK256" s="857"/>
      <c r="MDL256" s="885"/>
      <c r="MDM256" s="857"/>
      <c r="MDN256" s="885"/>
      <c r="MDO256" s="857"/>
      <c r="MDP256" s="885"/>
      <c r="MDQ256" s="857"/>
      <c r="MDR256" s="885"/>
      <c r="MDS256" s="857"/>
      <c r="MDT256" s="885"/>
      <c r="MDU256" s="857"/>
      <c r="MDV256" s="885"/>
      <c r="MDW256" s="857"/>
      <c r="MDX256" s="885"/>
      <c r="MDY256" s="857"/>
      <c r="MDZ256" s="885"/>
      <c r="MEA256" s="857"/>
      <c r="MEB256" s="885"/>
      <c r="MEC256" s="857"/>
      <c r="MED256" s="885"/>
      <c r="MEE256" s="857"/>
      <c r="MEF256" s="885"/>
      <c r="MEG256" s="857"/>
      <c r="MEH256" s="885"/>
      <c r="MEI256" s="857"/>
      <c r="MEJ256" s="885"/>
      <c r="MEK256" s="857"/>
      <c r="MEL256" s="885"/>
      <c r="MEM256" s="857"/>
      <c r="MEN256" s="885"/>
      <c r="MEO256" s="857"/>
      <c r="MEP256" s="885"/>
      <c r="MEQ256" s="857"/>
      <c r="MER256" s="885"/>
      <c r="MES256" s="857"/>
      <c r="MET256" s="885"/>
      <c r="MEU256" s="857"/>
      <c r="MEV256" s="885"/>
      <c r="MEW256" s="857"/>
      <c r="MEX256" s="885"/>
      <c r="MEY256" s="857"/>
      <c r="MEZ256" s="885"/>
      <c r="MFA256" s="857"/>
      <c r="MFB256" s="885"/>
      <c r="MFC256" s="857"/>
      <c r="MFD256" s="885"/>
      <c r="MFE256" s="857"/>
      <c r="MFF256" s="885"/>
      <c r="MFG256" s="857"/>
      <c r="MFH256" s="885"/>
      <c r="MFI256" s="857"/>
      <c r="MFJ256" s="885"/>
      <c r="MFK256" s="857"/>
      <c r="MFL256" s="885"/>
      <c r="MFM256" s="857"/>
      <c r="MFN256" s="885"/>
      <c r="MFO256" s="857"/>
      <c r="MFP256" s="885"/>
      <c r="MFQ256" s="857"/>
      <c r="MFR256" s="885"/>
      <c r="MFS256" s="857"/>
      <c r="MFT256" s="885"/>
      <c r="MFU256" s="857"/>
      <c r="MFV256" s="885"/>
      <c r="MFW256" s="857"/>
      <c r="MFX256" s="885"/>
      <c r="MFY256" s="857"/>
      <c r="MFZ256" s="885"/>
      <c r="MGA256" s="857"/>
      <c r="MGB256" s="885"/>
      <c r="MGC256" s="857"/>
      <c r="MGD256" s="885"/>
      <c r="MGE256" s="857"/>
      <c r="MGF256" s="885"/>
      <c r="MGG256" s="857"/>
      <c r="MGH256" s="885"/>
      <c r="MGI256" s="857"/>
      <c r="MGJ256" s="885"/>
      <c r="MGK256" s="857"/>
      <c r="MGL256" s="885"/>
      <c r="MGM256" s="857"/>
      <c r="MGN256" s="885"/>
      <c r="MGO256" s="857"/>
      <c r="MGP256" s="885"/>
      <c r="MGQ256" s="857"/>
      <c r="MGR256" s="885"/>
      <c r="MGS256" s="857"/>
      <c r="MGT256" s="885"/>
      <c r="MGU256" s="857"/>
      <c r="MGV256" s="885"/>
      <c r="MGW256" s="857"/>
      <c r="MGX256" s="885"/>
      <c r="MGY256" s="857"/>
      <c r="MGZ256" s="885"/>
      <c r="MHA256" s="857"/>
      <c r="MHB256" s="885"/>
      <c r="MHC256" s="857"/>
      <c r="MHD256" s="885"/>
      <c r="MHE256" s="857"/>
      <c r="MHF256" s="885"/>
      <c r="MHG256" s="857"/>
      <c r="MHH256" s="885"/>
      <c r="MHI256" s="857"/>
      <c r="MHJ256" s="885"/>
      <c r="MHK256" s="857"/>
      <c r="MHL256" s="885"/>
      <c r="MHM256" s="857"/>
      <c r="MHN256" s="885"/>
      <c r="MHO256" s="857"/>
      <c r="MHP256" s="885"/>
      <c r="MHQ256" s="857"/>
      <c r="MHR256" s="885"/>
      <c r="MHS256" s="857"/>
      <c r="MHT256" s="885"/>
      <c r="MHU256" s="857"/>
      <c r="MHV256" s="885"/>
      <c r="MHW256" s="857"/>
      <c r="MHX256" s="885"/>
      <c r="MHY256" s="857"/>
      <c r="MHZ256" s="885"/>
      <c r="MIA256" s="857"/>
      <c r="MIB256" s="885"/>
      <c r="MIC256" s="857"/>
      <c r="MID256" s="885"/>
      <c r="MIE256" s="857"/>
      <c r="MIF256" s="885"/>
      <c r="MIG256" s="857"/>
      <c r="MIH256" s="885"/>
      <c r="MII256" s="857"/>
      <c r="MIJ256" s="885"/>
      <c r="MIK256" s="857"/>
      <c r="MIL256" s="885"/>
      <c r="MIM256" s="857"/>
      <c r="MIN256" s="885"/>
      <c r="MIO256" s="857"/>
      <c r="MIP256" s="885"/>
      <c r="MIQ256" s="857"/>
      <c r="MIR256" s="885"/>
      <c r="MIS256" s="857"/>
      <c r="MIT256" s="885"/>
      <c r="MIU256" s="857"/>
      <c r="MIV256" s="885"/>
      <c r="MIW256" s="857"/>
      <c r="MIX256" s="885"/>
      <c r="MIY256" s="857"/>
      <c r="MIZ256" s="885"/>
      <c r="MJA256" s="857"/>
      <c r="MJB256" s="885"/>
      <c r="MJC256" s="857"/>
      <c r="MJD256" s="885"/>
      <c r="MJE256" s="857"/>
      <c r="MJF256" s="885"/>
      <c r="MJG256" s="857"/>
      <c r="MJH256" s="885"/>
      <c r="MJI256" s="857"/>
      <c r="MJJ256" s="885"/>
      <c r="MJK256" s="857"/>
      <c r="MJL256" s="885"/>
      <c r="MJM256" s="857"/>
      <c r="MJN256" s="885"/>
      <c r="MJO256" s="857"/>
      <c r="MJP256" s="885"/>
      <c r="MJQ256" s="857"/>
      <c r="MJR256" s="885"/>
      <c r="MJS256" s="857"/>
      <c r="MJT256" s="885"/>
      <c r="MJU256" s="857"/>
      <c r="MJV256" s="885"/>
      <c r="MJW256" s="857"/>
      <c r="MJX256" s="885"/>
      <c r="MJY256" s="857"/>
      <c r="MJZ256" s="885"/>
      <c r="MKA256" s="857"/>
      <c r="MKB256" s="885"/>
      <c r="MKC256" s="857"/>
      <c r="MKD256" s="885"/>
      <c r="MKE256" s="857"/>
      <c r="MKF256" s="885"/>
      <c r="MKG256" s="857"/>
      <c r="MKH256" s="885"/>
      <c r="MKI256" s="857"/>
      <c r="MKJ256" s="885"/>
      <c r="MKK256" s="857"/>
      <c r="MKL256" s="885"/>
      <c r="MKM256" s="857"/>
      <c r="MKN256" s="885"/>
      <c r="MKO256" s="857"/>
      <c r="MKP256" s="885"/>
      <c r="MKQ256" s="857"/>
      <c r="MKR256" s="885"/>
      <c r="MKS256" s="857"/>
      <c r="MKT256" s="885"/>
      <c r="MKU256" s="857"/>
      <c r="MKV256" s="885"/>
      <c r="MKW256" s="857"/>
      <c r="MKX256" s="885"/>
      <c r="MKY256" s="857"/>
      <c r="MKZ256" s="885"/>
      <c r="MLA256" s="857"/>
      <c r="MLB256" s="885"/>
      <c r="MLC256" s="857"/>
      <c r="MLD256" s="885"/>
      <c r="MLE256" s="857"/>
      <c r="MLF256" s="885"/>
      <c r="MLG256" s="857"/>
      <c r="MLH256" s="885"/>
      <c r="MLI256" s="857"/>
      <c r="MLJ256" s="885"/>
      <c r="MLK256" s="857"/>
      <c r="MLL256" s="885"/>
      <c r="MLM256" s="857"/>
      <c r="MLN256" s="885"/>
      <c r="MLO256" s="857"/>
      <c r="MLP256" s="885"/>
      <c r="MLQ256" s="857"/>
      <c r="MLR256" s="885"/>
      <c r="MLS256" s="857"/>
      <c r="MLT256" s="885"/>
      <c r="MLU256" s="857"/>
      <c r="MLV256" s="885"/>
      <c r="MLW256" s="857"/>
      <c r="MLX256" s="885"/>
      <c r="MLY256" s="857"/>
      <c r="MLZ256" s="885"/>
      <c r="MMA256" s="857"/>
      <c r="MMB256" s="885"/>
      <c r="MMC256" s="857"/>
      <c r="MMD256" s="885"/>
      <c r="MME256" s="857"/>
      <c r="MMF256" s="885"/>
      <c r="MMG256" s="857"/>
      <c r="MMH256" s="885"/>
      <c r="MMI256" s="857"/>
      <c r="MMJ256" s="885"/>
      <c r="MMK256" s="857"/>
      <c r="MML256" s="885"/>
      <c r="MMM256" s="857"/>
      <c r="MMN256" s="885"/>
      <c r="MMO256" s="857"/>
      <c r="MMP256" s="885"/>
      <c r="MMQ256" s="857"/>
      <c r="MMR256" s="885"/>
      <c r="MMS256" s="857"/>
      <c r="MMT256" s="885"/>
      <c r="MMU256" s="857"/>
      <c r="MMV256" s="885"/>
      <c r="MMW256" s="857"/>
      <c r="MMX256" s="885"/>
      <c r="MMY256" s="857"/>
      <c r="MMZ256" s="885"/>
      <c r="MNA256" s="857"/>
      <c r="MNB256" s="885"/>
      <c r="MNC256" s="857"/>
      <c r="MND256" s="885"/>
      <c r="MNE256" s="857"/>
      <c r="MNF256" s="885"/>
      <c r="MNG256" s="857"/>
      <c r="MNH256" s="885"/>
      <c r="MNI256" s="857"/>
      <c r="MNJ256" s="885"/>
      <c r="MNK256" s="857"/>
      <c r="MNL256" s="885"/>
      <c r="MNM256" s="857"/>
      <c r="MNN256" s="885"/>
      <c r="MNO256" s="857"/>
      <c r="MNP256" s="885"/>
      <c r="MNQ256" s="857"/>
      <c r="MNR256" s="885"/>
      <c r="MNS256" s="857"/>
      <c r="MNT256" s="885"/>
      <c r="MNU256" s="857"/>
      <c r="MNV256" s="885"/>
      <c r="MNW256" s="857"/>
      <c r="MNX256" s="885"/>
      <c r="MNY256" s="857"/>
      <c r="MNZ256" s="885"/>
      <c r="MOA256" s="857"/>
      <c r="MOB256" s="885"/>
      <c r="MOC256" s="857"/>
      <c r="MOD256" s="885"/>
      <c r="MOE256" s="857"/>
      <c r="MOF256" s="885"/>
      <c r="MOG256" s="857"/>
      <c r="MOH256" s="885"/>
      <c r="MOI256" s="857"/>
      <c r="MOJ256" s="885"/>
      <c r="MOK256" s="857"/>
      <c r="MOL256" s="885"/>
      <c r="MOM256" s="857"/>
      <c r="MON256" s="885"/>
      <c r="MOO256" s="857"/>
      <c r="MOP256" s="885"/>
      <c r="MOQ256" s="857"/>
      <c r="MOR256" s="885"/>
      <c r="MOS256" s="857"/>
      <c r="MOT256" s="885"/>
      <c r="MOU256" s="857"/>
      <c r="MOV256" s="885"/>
      <c r="MOW256" s="857"/>
      <c r="MOX256" s="885"/>
      <c r="MOY256" s="857"/>
      <c r="MOZ256" s="885"/>
      <c r="MPA256" s="857"/>
      <c r="MPB256" s="885"/>
      <c r="MPC256" s="857"/>
      <c r="MPD256" s="885"/>
      <c r="MPE256" s="857"/>
      <c r="MPF256" s="885"/>
      <c r="MPG256" s="857"/>
      <c r="MPH256" s="885"/>
      <c r="MPI256" s="857"/>
      <c r="MPJ256" s="885"/>
      <c r="MPK256" s="857"/>
      <c r="MPL256" s="885"/>
      <c r="MPM256" s="857"/>
      <c r="MPN256" s="885"/>
      <c r="MPO256" s="857"/>
      <c r="MPP256" s="885"/>
      <c r="MPQ256" s="857"/>
      <c r="MPR256" s="885"/>
      <c r="MPS256" s="857"/>
      <c r="MPT256" s="885"/>
      <c r="MPU256" s="857"/>
      <c r="MPV256" s="885"/>
      <c r="MPW256" s="857"/>
      <c r="MPX256" s="885"/>
      <c r="MPY256" s="857"/>
      <c r="MPZ256" s="885"/>
      <c r="MQA256" s="857"/>
      <c r="MQB256" s="885"/>
      <c r="MQC256" s="857"/>
      <c r="MQD256" s="885"/>
      <c r="MQE256" s="857"/>
      <c r="MQF256" s="885"/>
      <c r="MQG256" s="857"/>
      <c r="MQH256" s="885"/>
      <c r="MQI256" s="857"/>
      <c r="MQJ256" s="885"/>
      <c r="MQK256" s="857"/>
      <c r="MQL256" s="885"/>
      <c r="MQM256" s="857"/>
      <c r="MQN256" s="885"/>
      <c r="MQO256" s="857"/>
      <c r="MQP256" s="885"/>
      <c r="MQQ256" s="857"/>
      <c r="MQR256" s="885"/>
      <c r="MQS256" s="857"/>
      <c r="MQT256" s="885"/>
      <c r="MQU256" s="857"/>
      <c r="MQV256" s="885"/>
      <c r="MQW256" s="857"/>
      <c r="MQX256" s="885"/>
      <c r="MQY256" s="857"/>
      <c r="MQZ256" s="885"/>
      <c r="MRA256" s="857"/>
      <c r="MRB256" s="885"/>
      <c r="MRC256" s="857"/>
      <c r="MRD256" s="885"/>
      <c r="MRE256" s="857"/>
      <c r="MRF256" s="885"/>
      <c r="MRG256" s="857"/>
      <c r="MRH256" s="885"/>
      <c r="MRI256" s="857"/>
      <c r="MRJ256" s="885"/>
      <c r="MRK256" s="857"/>
      <c r="MRL256" s="885"/>
      <c r="MRM256" s="857"/>
      <c r="MRN256" s="885"/>
      <c r="MRO256" s="857"/>
      <c r="MRP256" s="885"/>
      <c r="MRQ256" s="857"/>
      <c r="MRR256" s="885"/>
      <c r="MRS256" s="857"/>
      <c r="MRT256" s="885"/>
      <c r="MRU256" s="857"/>
      <c r="MRV256" s="885"/>
      <c r="MRW256" s="857"/>
      <c r="MRX256" s="885"/>
      <c r="MRY256" s="857"/>
      <c r="MRZ256" s="885"/>
      <c r="MSA256" s="857"/>
      <c r="MSB256" s="885"/>
      <c r="MSC256" s="857"/>
      <c r="MSD256" s="885"/>
      <c r="MSE256" s="857"/>
      <c r="MSF256" s="885"/>
      <c r="MSG256" s="857"/>
      <c r="MSH256" s="885"/>
      <c r="MSI256" s="857"/>
      <c r="MSJ256" s="885"/>
      <c r="MSK256" s="857"/>
      <c r="MSL256" s="885"/>
      <c r="MSM256" s="857"/>
      <c r="MSN256" s="885"/>
      <c r="MSO256" s="857"/>
      <c r="MSP256" s="885"/>
      <c r="MSQ256" s="857"/>
      <c r="MSR256" s="885"/>
      <c r="MSS256" s="857"/>
      <c r="MST256" s="885"/>
      <c r="MSU256" s="857"/>
      <c r="MSV256" s="885"/>
      <c r="MSW256" s="857"/>
      <c r="MSX256" s="885"/>
      <c r="MSY256" s="857"/>
      <c r="MSZ256" s="885"/>
      <c r="MTA256" s="857"/>
      <c r="MTB256" s="885"/>
      <c r="MTC256" s="857"/>
      <c r="MTD256" s="885"/>
      <c r="MTE256" s="857"/>
      <c r="MTF256" s="885"/>
      <c r="MTG256" s="857"/>
      <c r="MTH256" s="885"/>
      <c r="MTI256" s="857"/>
      <c r="MTJ256" s="885"/>
      <c r="MTK256" s="857"/>
      <c r="MTL256" s="885"/>
      <c r="MTM256" s="857"/>
      <c r="MTN256" s="885"/>
      <c r="MTO256" s="857"/>
      <c r="MTP256" s="885"/>
      <c r="MTQ256" s="857"/>
      <c r="MTR256" s="885"/>
      <c r="MTS256" s="857"/>
      <c r="MTT256" s="885"/>
      <c r="MTU256" s="857"/>
      <c r="MTV256" s="885"/>
      <c r="MTW256" s="857"/>
      <c r="MTX256" s="885"/>
      <c r="MTY256" s="857"/>
      <c r="MTZ256" s="885"/>
      <c r="MUA256" s="857"/>
      <c r="MUB256" s="885"/>
      <c r="MUC256" s="857"/>
      <c r="MUD256" s="885"/>
      <c r="MUE256" s="857"/>
      <c r="MUF256" s="885"/>
      <c r="MUG256" s="857"/>
      <c r="MUH256" s="885"/>
      <c r="MUI256" s="857"/>
      <c r="MUJ256" s="885"/>
      <c r="MUK256" s="857"/>
      <c r="MUL256" s="885"/>
      <c r="MUM256" s="857"/>
      <c r="MUN256" s="885"/>
      <c r="MUO256" s="857"/>
      <c r="MUP256" s="885"/>
      <c r="MUQ256" s="857"/>
      <c r="MUR256" s="885"/>
      <c r="MUS256" s="857"/>
      <c r="MUT256" s="885"/>
      <c r="MUU256" s="857"/>
      <c r="MUV256" s="885"/>
      <c r="MUW256" s="857"/>
      <c r="MUX256" s="885"/>
      <c r="MUY256" s="857"/>
      <c r="MUZ256" s="885"/>
      <c r="MVA256" s="857"/>
      <c r="MVB256" s="885"/>
      <c r="MVC256" s="857"/>
      <c r="MVD256" s="885"/>
      <c r="MVE256" s="857"/>
      <c r="MVF256" s="885"/>
      <c r="MVG256" s="857"/>
      <c r="MVH256" s="885"/>
      <c r="MVI256" s="857"/>
      <c r="MVJ256" s="885"/>
      <c r="MVK256" s="857"/>
      <c r="MVL256" s="885"/>
      <c r="MVM256" s="857"/>
      <c r="MVN256" s="885"/>
      <c r="MVO256" s="857"/>
      <c r="MVP256" s="885"/>
      <c r="MVQ256" s="857"/>
      <c r="MVR256" s="885"/>
      <c r="MVS256" s="857"/>
      <c r="MVT256" s="885"/>
      <c r="MVU256" s="857"/>
      <c r="MVV256" s="885"/>
      <c r="MVW256" s="857"/>
      <c r="MVX256" s="885"/>
      <c r="MVY256" s="857"/>
      <c r="MVZ256" s="885"/>
      <c r="MWA256" s="857"/>
      <c r="MWB256" s="885"/>
      <c r="MWC256" s="857"/>
      <c r="MWD256" s="885"/>
      <c r="MWE256" s="857"/>
      <c r="MWF256" s="885"/>
      <c r="MWG256" s="857"/>
      <c r="MWH256" s="885"/>
      <c r="MWI256" s="857"/>
      <c r="MWJ256" s="885"/>
      <c r="MWK256" s="857"/>
      <c r="MWL256" s="885"/>
      <c r="MWM256" s="857"/>
      <c r="MWN256" s="885"/>
      <c r="MWO256" s="857"/>
      <c r="MWP256" s="885"/>
      <c r="MWQ256" s="857"/>
      <c r="MWR256" s="885"/>
      <c r="MWS256" s="857"/>
      <c r="MWT256" s="885"/>
      <c r="MWU256" s="857"/>
      <c r="MWV256" s="885"/>
      <c r="MWW256" s="857"/>
      <c r="MWX256" s="885"/>
      <c r="MWY256" s="857"/>
      <c r="MWZ256" s="885"/>
      <c r="MXA256" s="857"/>
      <c r="MXB256" s="885"/>
      <c r="MXC256" s="857"/>
      <c r="MXD256" s="885"/>
      <c r="MXE256" s="857"/>
      <c r="MXF256" s="885"/>
      <c r="MXG256" s="857"/>
      <c r="MXH256" s="885"/>
      <c r="MXI256" s="857"/>
      <c r="MXJ256" s="885"/>
      <c r="MXK256" s="857"/>
      <c r="MXL256" s="885"/>
      <c r="MXM256" s="857"/>
      <c r="MXN256" s="885"/>
      <c r="MXO256" s="857"/>
      <c r="MXP256" s="885"/>
      <c r="MXQ256" s="857"/>
      <c r="MXR256" s="885"/>
      <c r="MXS256" s="857"/>
      <c r="MXT256" s="885"/>
      <c r="MXU256" s="857"/>
      <c r="MXV256" s="885"/>
      <c r="MXW256" s="857"/>
      <c r="MXX256" s="885"/>
      <c r="MXY256" s="857"/>
      <c r="MXZ256" s="885"/>
      <c r="MYA256" s="857"/>
      <c r="MYB256" s="885"/>
      <c r="MYC256" s="857"/>
      <c r="MYD256" s="885"/>
      <c r="MYE256" s="857"/>
      <c r="MYF256" s="885"/>
      <c r="MYG256" s="857"/>
      <c r="MYH256" s="885"/>
      <c r="MYI256" s="857"/>
      <c r="MYJ256" s="885"/>
      <c r="MYK256" s="857"/>
      <c r="MYL256" s="885"/>
      <c r="MYM256" s="857"/>
      <c r="MYN256" s="885"/>
      <c r="MYO256" s="857"/>
      <c r="MYP256" s="885"/>
      <c r="MYQ256" s="857"/>
      <c r="MYR256" s="885"/>
      <c r="MYS256" s="857"/>
      <c r="MYT256" s="885"/>
      <c r="MYU256" s="857"/>
      <c r="MYV256" s="885"/>
      <c r="MYW256" s="857"/>
      <c r="MYX256" s="885"/>
      <c r="MYY256" s="857"/>
      <c r="MYZ256" s="885"/>
      <c r="MZA256" s="857"/>
      <c r="MZB256" s="885"/>
      <c r="MZC256" s="857"/>
      <c r="MZD256" s="885"/>
      <c r="MZE256" s="857"/>
      <c r="MZF256" s="885"/>
      <c r="MZG256" s="857"/>
      <c r="MZH256" s="885"/>
      <c r="MZI256" s="857"/>
      <c r="MZJ256" s="885"/>
      <c r="MZK256" s="857"/>
      <c r="MZL256" s="885"/>
      <c r="MZM256" s="857"/>
      <c r="MZN256" s="885"/>
      <c r="MZO256" s="857"/>
      <c r="MZP256" s="885"/>
      <c r="MZQ256" s="857"/>
      <c r="MZR256" s="885"/>
      <c r="MZS256" s="857"/>
      <c r="MZT256" s="885"/>
      <c r="MZU256" s="857"/>
      <c r="MZV256" s="885"/>
      <c r="MZW256" s="857"/>
      <c r="MZX256" s="885"/>
      <c r="MZY256" s="857"/>
      <c r="MZZ256" s="885"/>
      <c r="NAA256" s="857"/>
      <c r="NAB256" s="885"/>
      <c r="NAC256" s="857"/>
      <c r="NAD256" s="885"/>
      <c r="NAE256" s="857"/>
      <c r="NAF256" s="885"/>
      <c r="NAG256" s="857"/>
      <c r="NAH256" s="885"/>
      <c r="NAI256" s="857"/>
      <c r="NAJ256" s="885"/>
      <c r="NAK256" s="857"/>
      <c r="NAL256" s="885"/>
      <c r="NAM256" s="857"/>
      <c r="NAN256" s="885"/>
      <c r="NAO256" s="857"/>
      <c r="NAP256" s="885"/>
      <c r="NAQ256" s="857"/>
      <c r="NAR256" s="885"/>
      <c r="NAS256" s="857"/>
      <c r="NAT256" s="885"/>
      <c r="NAU256" s="857"/>
      <c r="NAV256" s="885"/>
      <c r="NAW256" s="857"/>
      <c r="NAX256" s="885"/>
      <c r="NAY256" s="857"/>
      <c r="NAZ256" s="885"/>
      <c r="NBA256" s="857"/>
      <c r="NBB256" s="885"/>
      <c r="NBC256" s="857"/>
      <c r="NBD256" s="885"/>
      <c r="NBE256" s="857"/>
      <c r="NBF256" s="885"/>
      <c r="NBG256" s="857"/>
      <c r="NBH256" s="885"/>
      <c r="NBI256" s="857"/>
      <c r="NBJ256" s="885"/>
      <c r="NBK256" s="857"/>
      <c r="NBL256" s="885"/>
      <c r="NBM256" s="857"/>
      <c r="NBN256" s="885"/>
      <c r="NBO256" s="857"/>
      <c r="NBP256" s="885"/>
      <c r="NBQ256" s="857"/>
      <c r="NBR256" s="885"/>
      <c r="NBS256" s="857"/>
      <c r="NBT256" s="885"/>
      <c r="NBU256" s="857"/>
      <c r="NBV256" s="885"/>
      <c r="NBW256" s="857"/>
      <c r="NBX256" s="885"/>
      <c r="NBY256" s="857"/>
      <c r="NBZ256" s="885"/>
    </row>
    <row r="257" spans="1:9542" x14ac:dyDescent="0.2">
      <c r="A257" s="885"/>
      <c r="B257" s="857"/>
      <c r="C257" s="885"/>
      <c r="D257" s="857"/>
      <c r="E257" s="885"/>
      <c r="F257" s="857"/>
      <c r="G257" s="885"/>
      <c r="H257" s="857"/>
      <c r="I257" s="885"/>
      <c r="J257" s="857"/>
      <c r="K257" s="885"/>
      <c r="L257" s="857"/>
      <c r="M257" s="885"/>
      <c r="N257" s="857"/>
      <c r="O257" s="885"/>
      <c r="P257" s="857"/>
      <c r="Q257" s="885"/>
      <c r="R257" s="857"/>
      <c r="S257" s="885"/>
      <c r="T257" s="857"/>
      <c r="U257" s="885"/>
      <c r="V257" s="857"/>
      <c r="W257" s="885"/>
      <c r="X257" s="857"/>
      <c r="Y257" s="885"/>
      <c r="Z257" s="857"/>
      <c r="AA257" s="885"/>
      <c r="AB257" s="857"/>
      <c r="AC257" s="885"/>
      <c r="AD257" s="857"/>
      <c r="AE257" s="885"/>
      <c r="AF257" s="857"/>
      <c r="AG257" s="885"/>
      <c r="AH257" s="857"/>
      <c r="AI257" s="885"/>
      <c r="AJ257" s="857"/>
      <c r="AK257" s="885"/>
      <c r="AL257" s="857"/>
      <c r="AM257" s="885"/>
      <c r="AN257" s="857"/>
      <c r="AO257" s="885"/>
      <c r="AP257" s="857"/>
      <c r="AQ257" s="885"/>
      <c r="AR257" s="857"/>
      <c r="AS257" s="885"/>
      <c r="AT257" s="857"/>
      <c r="AU257" s="885"/>
      <c r="AV257" s="857"/>
      <c r="AW257" s="885"/>
      <c r="AX257" s="857"/>
      <c r="AY257" s="885"/>
      <c r="AZ257" s="857"/>
      <c r="BA257" s="885"/>
      <c r="BB257" s="857"/>
      <c r="BC257" s="885"/>
      <c r="BD257" s="857"/>
      <c r="BE257" s="885"/>
      <c r="BF257" s="857"/>
      <c r="BG257" s="885"/>
      <c r="BH257" s="857"/>
      <c r="BI257" s="885"/>
      <c r="BJ257" s="857"/>
      <c r="BK257" s="885"/>
      <c r="BL257" s="857"/>
      <c r="BM257" s="885"/>
      <c r="BN257" s="857"/>
      <c r="BO257" s="885"/>
      <c r="BP257" s="857"/>
      <c r="BQ257" s="885"/>
      <c r="BR257" s="857"/>
      <c r="BS257" s="885"/>
      <c r="BT257" s="857"/>
      <c r="BU257" s="885"/>
      <c r="BV257" s="857"/>
      <c r="BW257" s="885"/>
      <c r="BX257" s="857"/>
      <c r="BY257" s="885"/>
      <c r="BZ257" s="857"/>
      <c r="CA257" s="885"/>
      <c r="CB257" s="857"/>
      <c r="CC257" s="885"/>
      <c r="CD257" s="857"/>
      <c r="CE257" s="885"/>
      <c r="CF257" s="857"/>
      <c r="CG257" s="885"/>
      <c r="CH257" s="857"/>
      <c r="CI257" s="885"/>
      <c r="CJ257" s="857"/>
      <c r="CK257" s="885"/>
      <c r="CL257" s="857"/>
      <c r="CM257" s="885"/>
      <c r="CN257" s="857"/>
      <c r="CO257" s="885"/>
      <c r="CP257" s="857"/>
      <c r="CQ257" s="885"/>
      <c r="CR257" s="857"/>
      <c r="CS257" s="885"/>
      <c r="CT257" s="857"/>
      <c r="CU257" s="885"/>
      <c r="CV257" s="857"/>
      <c r="CW257" s="885"/>
      <c r="CX257" s="857"/>
      <c r="CY257" s="885"/>
      <c r="CZ257" s="857"/>
      <c r="DA257" s="885"/>
      <c r="DB257" s="857"/>
      <c r="DC257" s="885"/>
      <c r="DD257" s="857"/>
      <c r="DE257" s="885"/>
      <c r="DF257" s="857"/>
      <c r="DG257" s="885"/>
      <c r="DH257" s="857"/>
      <c r="DI257" s="885"/>
      <c r="DJ257" s="857"/>
      <c r="DK257" s="857"/>
      <c r="DL257" s="885"/>
      <c r="DM257" s="857"/>
      <c r="DN257" s="885"/>
      <c r="DO257" s="857"/>
      <c r="DP257" s="885"/>
      <c r="DQ257" s="857"/>
      <c r="DR257" s="885"/>
      <c r="DS257" s="857"/>
      <c r="DT257" s="885"/>
      <c r="DU257" s="857"/>
      <c r="DV257" s="885"/>
      <c r="DW257" s="857"/>
      <c r="DX257" s="885"/>
      <c r="DY257" s="857"/>
      <c r="DZ257" s="885"/>
      <c r="EA257" s="857"/>
      <c r="EB257" s="885"/>
      <c r="EC257" s="857"/>
      <c r="ED257" s="885"/>
      <c r="EE257" s="857"/>
      <c r="EF257" s="885"/>
      <c r="EG257" s="857"/>
      <c r="EH257" s="885"/>
      <c r="EI257" s="857"/>
      <c r="EJ257" s="885"/>
      <c r="EK257" s="857"/>
      <c r="EL257" s="885"/>
      <c r="EM257" s="857"/>
      <c r="EN257" s="885"/>
      <c r="EO257" s="857"/>
      <c r="EP257" s="885"/>
      <c r="EQ257" s="857"/>
      <c r="ER257" s="885"/>
      <c r="ES257" s="857"/>
      <c r="ET257" s="885"/>
      <c r="EU257" s="857"/>
      <c r="EV257" s="885"/>
      <c r="EW257" s="857"/>
      <c r="EX257" s="885"/>
      <c r="EY257" s="857"/>
      <c r="EZ257" s="885"/>
      <c r="FA257" s="857"/>
      <c r="FB257" s="885"/>
      <c r="FC257" s="857"/>
      <c r="FD257" s="885"/>
      <c r="FE257" s="857"/>
      <c r="FF257" s="885"/>
      <c r="FG257" s="857"/>
      <c r="FH257" s="885"/>
      <c r="FI257" s="857"/>
      <c r="FJ257" s="885"/>
      <c r="FK257" s="857"/>
      <c r="FL257" s="885"/>
      <c r="FM257" s="857"/>
      <c r="FN257" s="885"/>
      <c r="FO257" s="857"/>
      <c r="FP257" s="885"/>
      <c r="FQ257" s="857"/>
      <c r="FR257" s="885"/>
      <c r="FS257" s="857"/>
      <c r="FT257" s="885"/>
      <c r="FU257" s="857"/>
      <c r="FV257" s="885"/>
      <c r="FW257" s="857"/>
      <c r="FX257" s="885"/>
      <c r="FY257" s="857"/>
      <c r="FZ257" s="885"/>
      <c r="GA257" s="857"/>
      <c r="GB257" s="885"/>
      <c r="GC257" s="857"/>
      <c r="GD257" s="885"/>
      <c r="GE257" s="857"/>
      <c r="GF257" s="885"/>
      <c r="GG257" s="857"/>
      <c r="GH257" s="885"/>
      <c r="GI257" s="857"/>
      <c r="GJ257" s="885"/>
      <c r="GK257" s="857"/>
      <c r="GL257" s="885"/>
      <c r="GM257" s="857"/>
      <c r="GN257" s="885"/>
      <c r="GO257" s="857"/>
      <c r="GP257" s="885"/>
      <c r="GQ257" s="857"/>
      <c r="GR257" s="885"/>
      <c r="GS257" s="857"/>
      <c r="GT257" s="885"/>
      <c r="GU257" s="857"/>
      <c r="GV257" s="885"/>
      <c r="GW257" s="857"/>
      <c r="GX257" s="885"/>
      <c r="GY257" s="857"/>
      <c r="GZ257" s="885"/>
      <c r="HA257" s="857"/>
      <c r="HB257" s="885"/>
      <c r="HC257" s="857"/>
      <c r="HD257" s="885"/>
      <c r="HE257" s="857"/>
      <c r="HF257" s="885"/>
      <c r="HG257" s="857"/>
      <c r="HH257" s="885"/>
      <c r="HI257" s="857"/>
      <c r="HJ257" s="885"/>
      <c r="HK257" s="857"/>
      <c r="HL257" s="885"/>
      <c r="HM257" s="857"/>
      <c r="HN257" s="885"/>
      <c r="HO257" s="857"/>
      <c r="HP257" s="885"/>
      <c r="HQ257" s="857"/>
      <c r="HR257" s="885"/>
      <c r="HS257" s="857"/>
      <c r="HT257" s="885"/>
      <c r="HU257" s="857"/>
      <c r="HV257" s="885"/>
      <c r="HW257" s="857"/>
      <c r="HX257" s="885"/>
      <c r="HY257" s="857"/>
      <c r="HZ257" s="885"/>
      <c r="IA257" s="857"/>
      <c r="IB257" s="885"/>
      <c r="IC257" s="857"/>
      <c r="ID257" s="885"/>
      <c r="IE257" s="857"/>
      <c r="IF257" s="885"/>
      <c r="IG257" s="857"/>
      <c r="IH257" s="885"/>
      <c r="II257" s="857"/>
      <c r="IJ257" s="885"/>
      <c r="IK257" s="857"/>
      <c r="IL257" s="885"/>
      <c r="IM257" s="857"/>
      <c r="IN257" s="885"/>
      <c r="IO257" s="857"/>
      <c r="IP257" s="885"/>
      <c r="IQ257" s="857"/>
      <c r="IR257" s="885"/>
      <c r="IS257" s="857"/>
      <c r="IT257" s="885"/>
      <c r="IU257" s="857"/>
      <c r="IV257" s="885"/>
      <c r="IW257" s="857"/>
      <c r="IX257" s="885"/>
      <c r="IY257" s="857"/>
      <c r="IZ257" s="885"/>
      <c r="JA257" s="857"/>
      <c r="JB257" s="885"/>
      <c r="JC257" s="857"/>
      <c r="JD257" s="885"/>
      <c r="JE257" s="857"/>
      <c r="JF257" s="885"/>
      <c r="JG257" s="857"/>
      <c r="JH257" s="885"/>
      <c r="JI257" s="857"/>
      <c r="JJ257" s="885"/>
      <c r="JK257" s="857"/>
      <c r="JL257" s="885"/>
      <c r="JM257" s="857"/>
      <c r="JN257" s="885"/>
      <c r="JO257" s="857"/>
      <c r="JP257" s="885"/>
      <c r="JQ257" s="857"/>
      <c r="JR257" s="885"/>
      <c r="JS257" s="857"/>
      <c r="JT257" s="885"/>
      <c r="JU257" s="857"/>
      <c r="JV257" s="885"/>
      <c r="JW257" s="857"/>
      <c r="JX257" s="885"/>
      <c r="JY257" s="857"/>
      <c r="JZ257" s="885"/>
      <c r="KA257" s="857"/>
      <c r="KB257" s="885"/>
      <c r="KC257" s="857"/>
      <c r="KD257" s="885"/>
      <c r="KE257" s="857"/>
      <c r="KF257" s="885"/>
      <c r="KG257" s="857"/>
      <c r="KH257" s="885"/>
      <c r="KI257" s="857"/>
      <c r="KJ257" s="885"/>
      <c r="KK257" s="857"/>
      <c r="KL257" s="885"/>
      <c r="KM257" s="857"/>
      <c r="KN257" s="885"/>
      <c r="KO257" s="857"/>
      <c r="KP257" s="885"/>
      <c r="KQ257" s="857"/>
      <c r="KR257" s="885"/>
      <c r="KS257" s="857"/>
      <c r="KT257" s="885"/>
      <c r="KU257" s="857"/>
      <c r="KV257" s="885"/>
      <c r="KW257" s="857"/>
      <c r="KX257" s="885"/>
      <c r="KY257" s="857"/>
      <c r="KZ257" s="885"/>
      <c r="LA257" s="857"/>
      <c r="LB257" s="885"/>
      <c r="LC257" s="857"/>
      <c r="LD257" s="885"/>
      <c r="LE257" s="857"/>
      <c r="LF257" s="885"/>
      <c r="LG257" s="857"/>
      <c r="LH257" s="885"/>
      <c r="LI257" s="857"/>
      <c r="LJ257" s="885"/>
      <c r="LK257" s="857"/>
      <c r="LL257" s="885"/>
      <c r="LM257" s="857"/>
      <c r="LN257" s="885"/>
      <c r="LO257" s="857"/>
      <c r="LP257" s="885"/>
      <c r="LQ257" s="857"/>
      <c r="LR257" s="885"/>
      <c r="LS257" s="857"/>
      <c r="LT257" s="885"/>
      <c r="LU257" s="857"/>
      <c r="LV257" s="885"/>
      <c r="LW257" s="857"/>
      <c r="LX257" s="885"/>
      <c r="LY257" s="857"/>
      <c r="LZ257" s="885"/>
      <c r="MA257" s="857"/>
      <c r="MB257" s="885"/>
      <c r="MC257" s="857"/>
      <c r="MD257" s="885"/>
      <c r="ME257" s="857"/>
      <c r="MF257" s="885"/>
      <c r="MG257" s="857"/>
      <c r="MH257" s="885"/>
      <c r="MI257" s="857"/>
      <c r="MJ257" s="885"/>
      <c r="MK257" s="857"/>
      <c r="ML257" s="885"/>
      <c r="MM257" s="857"/>
      <c r="MN257" s="885"/>
      <c r="MO257" s="857"/>
      <c r="MP257" s="885"/>
      <c r="MQ257" s="857"/>
      <c r="MR257" s="885"/>
      <c r="MS257" s="857"/>
      <c r="MT257" s="885"/>
      <c r="MU257" s="857"/>
      <c r="MV257" s="885"/>
      <c r="MW257" s="857"/>
      <c r="MX257" s="885"/>
      <c r="MY257" s="857"/>
      <c r="MZ257" s="885"/>
      <c r="NA257" s="857"/>
      <c r="NB257" s="885"/>
      <c r="NC257" s="857"/>
      <c r="ND257" s="885"/>
      <c r="NE257" s="857"/>
      <c r="NF257" s="885"/>
      <c r="NG257" s="857"/>
      <c r="NH257" s="885"/>
      <c r="NI257" s="857"/>
      <c r="NJ257" s="885"/>
      <c r="NK257" s="857"/>
      <c r="NL257" s="885"/>
      <c r="NM257" s="857"/>
      <c r="NN257" s="885"/>
      <c r="NO257" s="857"/>
      <c r="NP257" s="885"/>
      <c r="NQ257" s="857"/>
      <c r="NR257" s="885"/>
      <c r="NS257" s="857"/>
      <c r="NT257" s="885"/>
      <c r="NU257" s="857"/>
      <c r="NV257" s="885"/>
      <c r="NW257" s="857"/>
      <c r="NX257" s="885"/>
      <c r="NY257" s="857"/>
      <c r="NZ257" s="885"/>
      <c r="OA257" s="857"/>
      <c r="OB257" s="885"/>
      <c r="OC257" s="857"/>
      <c r="OD257" s="885"/>
      <c r="OE257" s="857"/>
      <c r="OF257" s="885"/>
      <c r="OG257" s="857"/>
      <c r="OH257" s="885"/>
      <c r="OI257" s="857"/>
      <c r="OJ257" s="885"/>
      <c r="OK257" s="857"/>
      <c r="OL257" s="885"/>
      <c r="OM257" s="857"/>
      <c r="ON257" s="885"/>
      <c r="OO257" s="857"/>
      <c r="OP257" s="885"/>
      <c r="OQ257" s="857"/>
      <c r="OR257" s="885"/>
      <c r="OS257" s="857"/>
      <c r="OT257" s="885"/>
      <c r="OU257" s="857"/>
      <c r="OV257" s="885"/>
      <c r="OW257" s="857"/>
      <c r="OX257" s="885"/>
      <c r="OY257" s="857"/>
      <c r="OZ257" s="885"/>
      <c r="PA257" s="857"/>
      <c r="PB257" s="885"/>
      <c r="PC257" s="857"/>
      <c r="PD257" s="885"/>
      <c r="PE257" s="857"/>
      <c r="PF257" s="885"/>
      <c r="PG257" s="857"/>
      <c r="PH257" s="885"/>
      <c r="PI257" s="857"/>
      <c r="PJ257" s="885"/>
      <c r="PK257" s="857"/>
      <c r="PL257" s="885"/>
      <c r="PM257" s="857"/>
      <c r="PN257" s="885"/>
      <c r="PO257" s="857"/>
      <c r="PP257" s="885"/>
      <c r="PQ257" s="857"/>
      <c r="PR257" s="885"/>
      <c r="PS257" s="857"/>
      <c r="PT257" s="885"/>
      <c r="PU257" s="857"/>
      <c r="PV257" s="885"/>
      <c r="PW257" s="857"/>
      <c r="PX257" s="885"/>
      <c r="PY257" s="857"/>
      <c r="PZ257" s="885"/>
      <c r="QA257" s="857"/>
      <c r="QB257" s="885"/>
      <c r="QC257" s="857"/>
      <c r="QD257" s="885"/>
      <c r="QE257" s="857"/>
      <c r="QF257" s="885"/>
      <c r="QG257" s="857"/>
      <c r="QH257" s="885"/>
      <c r="QI257" s="857"/>
      <c r="QJ257" s="885"/>
      <c r="QK257" s="857"/>
      <c r="QL257" s="885"/>
      <c r="QM257" s="857"/>
      <c r="QN257" s="885"/>
      <c r="QO257" s="857"/>
      <c r="QP257" s="885"/>
      <c r="QQ257" s="857"/>
      <c r="QR257" s="885"/>
      <c r="QS257" s="857"/>
      <c r="QT257" s="885"/>
      <c r="QU257" s="857"/>
      <c r="QV257" s="885"/>
      <c r="QW257" s="857"/>
      <c r="QX257" s="885"/>
      <c r="QY257" s="857"/>
      <c r="QZ257" s="885"/>
      <c r="RA257" s="857"/>
      <c r="RB257" s="885"/>
      <c r="RC257" s="857"/>
      <c r="RD257" s="885"/>
      <c r="RE257" s="857"/>
      <c r="RF257" s="885"/>
      <c r="RG257" s="857"/>
      <c r="RH257" s="885"/>
      <c r="RI257" s="857"/>
      <c r="RJ257" s="885"/>
      <c r="RK257" s="857"/>
      <c r="RL257" s="885"/>
      <c r="RM257" s="857"/>
      <c r="RN257" s="885"/>
      <c r="RO257" s="857"/>
      <c r="RP257" s="885"/>
      <c r="RQ257" s="857"/>
      <c r="RR257" s="885"/>
      <c r="RS257" s="857"/>
      <c r="RT257" s="885"/>
      <c r="RU257" s="857"/>
      <c r="RV257" s="885"/>
      <c r="RW257" s="857"/>
      <c r="RX257" s="885"/>
      <c r="RY257" s="857"/>
      <c r="RZ257" s="885"/>
      <c r="SA257" s="857"/>
      <c r="SB257" s="885"/>
      <c r="SC257" s="857"/>
      <c r="SD257" s="885"/>
      <c r="SE257" s="857"/>
      <c r="SF257" s="885"/>
      <c r="SG257" s="857"/>
      <c r="SH257" s="885"/>
      <c r="SI257" s="857"/>
      <c r="SJ257" s="885"/>
      <c r="SK257" s="857"/>
      <c r="SL257" s="885"/>
      <c r="SM257" s="857"/>
      <c r="SN257" s="885"/>
      <c r="SO257" s="857"/>
      <c r="SP257" s="885"/>
      <c r="SQ257" s="857"/>
      <c r="SR257" s="885"/>
      <c r="SS257" s="857"/>
      <c r="ST257" s="885"/>
      <c r="SU257" s="857"/>
      <c r="SV257" s="885"/>
      <c r="SW257" s="857"/>
      <c r="SX257" s="885"/>
      <c r="SY257" s="857"/>
      <c r="SZ257" s="885"/>
      <c r="TA257" s="857"/>
      <c r="TB257" s="885"/>
      <c r="TC257" s="857"/>
      <c r="TD257" s="885"/>
      <c r="TE257" s="857"/>
      <c r="TF257" s="885"/>
      <c r="TG257" s="857"/>
      <c r="TH257" s="885"/>
      <c r="TI257" s="857"/>
      <c r="TJ257" s="885"/>
      <c r="TK257" s="857"/>
      <c r="TL257" s="885"/>
      <c r="TM257" s="857"/>
      <c r="TN257" s="885"/>
      <c r="TO257" s="857"/>
      <c r="TP257" s="885"/>
      <c r="TQ257" s="857"/>
      <c r="TR257" s="885"/>
      <c r="TS257" s="857"/>
      <c r="TT257" s="885"/>
      <c r="TU257" s="857"/>
      <c r="TV257" s="885"/>
      <c r="TW257" s="857"/>
      <c r="TX257" s="885"/>
      <c r="TY257" s="857"/>
      <c r="TZ257" s="885"/>
      <c r="UA257" s="857"/>
      <c r="UB257" s="885"/>
      <c r="UC257" s="857"/>
      <c r="UD257" s="885"/>
      <c r="UE257" s="857"/>
      <c r="UF257" s="885"/>
      <c r="UG257" s="857"/>
      <c r="UH257" s="885"/>
      <c r="UI257" s="857"/>
      <c r="UJ257" s="885"/>
      <c r="UK257" s="857"/>
      <c r="UL257" s="885"/>
      <c r="UM257" s="857"/>
      <c r="UN257" s="885"/>
      <c r="UO257" s="857"/>
      <c r="UP257" s="885"/>
      <c r="UQ257" s="857"/>
      <c r="UR257" s="885"/>
      <c r="US257" s="857"/>
      <c r="UT257" s="885"/>
      <c r="UU257" s="857"/>
      <c r="UV257" s="885"/>
      <c r="UW257" s="857"/>
      <c r="UX257" s="885"/>
      <c r="UY257" s="857"/>
      <c r="UZ257" s="885"/>
      <c r="VA257" s="857"/>
      <c r="VB257" s="885"/>
      <c r="VC257" s="857"/>
      <c r="VD257" s="885"/>
      <c r="VE257" s="857"/>
      <c r="VF257" s="885"/>
      <c r="VG257" s="857"/>
      <c r="VH257" s="885"/>
      <c r="VI257" s="857"/>
      <c r="VJ257" s="885"/>
      <c r="VK257" s="857"/>
      <c r="VL257" s="885"/>
      <c r="VM257" s="857"/>
      <c r="VN257" s="885"/>
      <c r="VO257" s="857"/>
      <c r="VP257" s="885"/>
      <c r="VQ257" s="857"/>
      <c r="VR257" s="885"/>
      <c r="VS257" s="857"/>
      <c r="VT257" s="885"/>
      <c r="VU257" s="857"/>
      <c r="VV257" s="885"/>
      <c r="VW257" s="857"/>
      <c r="VX257" s="885"/>
      <c r="VY257" s="857"/>
      <c r="VZ257" s="885"/>
      <c r="WA257" s="857"/>
      <c r="WB257" s="885"/>
      <c r="WC257" s="857"/>
      <c r="WD257" s="885"/>
      <c r="WE257" s="857"/>
      <c r="WF257" s="885"/>
      <c r="WG257" s="857"/>
      <c r="WH257" s="885"/>
      <c r="WI257" s="857"/>
      <c r="WJ257" s="885"/>
      <c r="WK257" s="857"/>
      <c r="WL257" s="885"/>
      <c r="WM257" s="857"/>
      <c r="WN257" s="885"/>
      <c r="WO257" s="857"/>
      <c r="WP257" s="885"/>
      <c r="WQ257" s="857"/>
      <c r="WR257" s="885"/>
      <c r="WS257" s="857"/>
      <c r="WT257" s="885"/>
      <c r="WU257" s="857"/>
      <c r="WV257" s="885"/>
      <c r="WW257" s="857"/>
      <c r="WX257" s="885"/>
      <c r="WY257" s="857"/>
      <c r="WZ257" s="885"/>
      <c r="XA257" s="857"/>
      <c r="XB257" s="885"/>
      <c r="XC257" s="857"/>
      <c r="XD257" s="885"/>
      <c r="XE257" s="857"/>
      <c r="XF257" s="885"/>
      <c r="XG257" s="857"/>
      <c r="XH257" s="885"/>
      <c r="XI257" s="857"/>
      <c r="XJ257" s="885"/>
      <c r="XK257" s="857"/>
      <c r="XL257" s="885"/>
      <c r="XM257" s="857"/>
      <c r="XN257" s="885"/>
      <c r="XO257" s="857"/>
      <c r="XP257" s="885"/>
      <c r="XQ257" s="857"/>
      <c r="XR257" s="885"/>
      <c r="XS257" s="857"/>
      <c r="XT257" s="885"/>
      <c r="XU257" s="857"/>
      <c r="XV257" s="885"/>
      <c r="XW257" s="857"/>
      <c r="XX257" s="885"/>
      <c r="XY257" s="857"/>
      <c r="XZ257" s="885"/>
      <c r="YA257" s="857"/>
      <c r="YB257" s="885"/>
      <c r="YC257" s="857"/>
      <c r="YD257" s="885"/>
      <c r="YE257" s="857"/>
      <c r="YF257" s="885"/>
      <c r="YG257" s="857"/>
      <c r="YH257" s="885"/>
      <c r="YI257" s="857"/>
      <c r="YJ257" s="885"/>
      <c r="YK257" s="857"/>
      <c r="YL257" s="885"/>
      <c r="YM257" s="857"/>
      <c r="YN257" s="885"/>
      <c r="YO257" s="857"/>
      <c r="YP257" s="885"/>
      <c r="YQ257" s="857"/>
      <c r="YR257" s="885"/>
      <c r="YS257" s="857"/>
      <c r="YT257" s="885"/>
      <c r="YU257" s="857"/>
      <c r="YV257" s="885"/>
      <c r="YW257" s="857"/>
      <c r="YX257" s="885"/>
      <c r="YY257" s="857"/>
      <c r="YZ257" s="885"/>
      <c r="ZA257" s="857"/>
      <c r="ZB257" s="885"/>
      <c r="ZC257" s="857"/>
      <c r="ZD257" s="885"/>
      <c r="ZE257" s="857"/>
      <c r="ZF257" s="885"/>
      <c r="ZG257" s="857"/>
      <c r="ZH257" s="885"/>
      <c r="ZI257" s="857"/>
      <c r="ZJ257" s="885"/>
      <c r="ZK257" s="857"/>
      <c r="ZL257" s="885"/>
      <c r="ZM257" s="857"/>
      <c r="ZN257" s="885"/>
      <c r="ZO257" s="857"/>
      <c r="ZP257" s="885"/>
      <c r="ZQ257" s="857"/>
      <c r="ZR257" s="885"/>
      <c r="ZS257" s="857"/>
      <c r="ZT257" s="885"/>
      <c r="ZU257" s="857"/>
      <c r="ZV257" s="885"/>
      <c r="ZW257" s="857"/>
      <c r="ZX257" s="885"/>
      <c r="ZY257" s="857"/>
      <c r="ZZ257" s="885"/>
      <c r="AAA257" s="857"/>
      <c r="AAB257" s="885"/>
      <c r="AAC257" s="857"/>
      <c r="AAD257" s="885"/>
      <c r="AAE257" s="857"/>
      <c r="AAF257" s="885"/>
      <c r="AAG257" s="857"/>
      <c r="AAH257" s="885"/>
      <c r="AAI257" s="857"/>
      <c r="AAJ257" s="885"/>
      <c r="AAK257" s="857"/>
      <c r="AAL257" s="885"/>
      <c r="AAM257" s="857"/>
      <c r="AAN257" s="885"/>
      <c r="AAO257" s="857"/>
      <c r="AAP257" s="885"/>
      <c r="AAQ257" s="857"/>
      <c r="AAR257" s="885"/>
      <c r="AAS257" s="857"/>
      <c r="AAT257" s="885"/>
      <c r="AAU257" s="857"/>
      <c r="AAV257" s="885"/>
      <c r="AAW257" s="857"/>
      <c r="AAX257" s="885"/>
      <c r="AAY257" s="857"/>
      <c r="AAZ257" s="885"/>
      <c r="ABA257" s="857"/>
      <c r="ABB257" s="885"/>
      <c r="ABC257" s="857"/>
      <c r="ABD257" s="885"/>
      <c r="ABE257" s="857"/>
      <c r="ABF257" s="885"/>
      <c r="ABG257" s="857"/>
      <c r="ABH257" s="885"/>
      <c r="ABI257" s="857"/>
      <c r="ABJ257" s="885"/>
      <c r="ABK257" s="857"/>
      <c r="ABL257" s="885"/>
      <c r="ABM257" s="857"/>
      <c r="ABN257" s="885"/>
      <c r="ABO257" s="857"/>
      <c r="ABP257" s="885"/>
      <c r="ABQ257" s="857"/>
      <c r="ABR257" s="885"/>
      <c r="ABS257" s="857"/>
      <c r="ABT257" s="885"/>
      <c r="ABU257" s="857"/>
      <c r="ABV257" s="885"/>
      <c r="ABW257" s="857"/>
      <c r="ABX257" s="885"/>
      <c r="ABY257" s="857"/>
      <c r="ABZ257" s="885"/>
      <c r="ACA257" s="857"/>
      <c r="ACB257" s="885"/>
      <c r="ACC257" s="857"/>
      <c r="ACD257" s="885"/>
      <c r="ACE257" s="857"/>
      <c r="ACF257" s="885"/>
      <c r="ACG257" s="857"/>
      <c r="ACH257" s="885"/>
      <c r="ACI257" s="857"/>
      <c r="ACJ257" s="885"/>
      <c r="ACK257" s="857"/>
      <c r="ACL257" s="885"/>
      <c r="ACM257" s="857"/>
      <c r="ACN257" s="885"/>
      <c r="ACO257" s="857"/>
      <c r="ACP257" s="885"/>
      <c r="ACQ257" s="857"/>
      <c r="ACR257" s="885"/>
      <c r="ACS257" s="857"/>
      <c r="ACT257" s="885"/>
      <c r="ACU257" s="857"/>
      <c r="ACV257" s="885"/>
      <c r="ACW257" s="857"/>
      <c r="ACX257" s="885"/>
      <c r="ACY257" s="857"/>
      <c r="ACZ257" s="885"/>
      <c r="ADA257" s="857"/>
      <c r="ADB257" s="885"/>
      <c r="ADC257" s="857"/>
      <c r="ADD257" s="885"/>
      <c r="ADE257" s="857"/>
      <c r="ADF257" s="885"/>
      <c r="ADG257" s="857"/>
      <c r="ADH257" s="885"/>
      <c r="ADI257" s="857"/>
      <c r="ADJ257" s="885"/>
      <c r="ADK257" s="857"/>
      <c r="ADL257" s="885"/>
      <c r="ADM257" s="857"/>
      <c r="ADN257" s="885"/>
      <c r="ADO257" s="857"/>
      <c r="ADP257" s="885"/>
      <c r="ADQ257" s="857"/>
      <c r="ADR257" s="885"/>
      <c r="ADS257" s="857"/>
      <c r="ADT257" s="885"/>
      <c r="ADU257" s="857"/>
      <c r="ADV257" s="885"/>
      <c r="ADW257" s="857"/>
      <c r="ADX257" s="885"/>
      <c r="ADY257" s="857"/>
      <c r="ADZ257" s="885"/>
      <c r="AEA257" s="857"/>
      <c r="AEB257" s="885"/>
      <c r="AEC257" s="857"/>
      <c r="AED257" s="885"/>
      <c r="AEE257" s="857"/>
      <c r="AEF257" s="885"/>
      <c r="AEG257" s="857"/>
      <c r="AEH257" s="885"/>
      <c r="AEI257" s="857"/>
      <c r="AEJ257" s="885"/>
      <c r="AEK257" s="857"/>
      <c r="AEL257" s="885"/>
      <c r="AEM257" s="857"/>
      <c r="AEN257" s="885"/>
      <c r="AEO257" s="857"/>
      <c r="AEP257" s="885"/>
      <c r="AEQ257" s="857"/>
      <c r="AER257" s="885"/>
      <c r="AES257" s="857"/>
      <c r="AET257" s="885"/>
      <c r="AEU257" s="857"/>
      <c r="AEV257" s="885"/>
      <c r="AEW257" s="857"/>
      <c r="AEX257" s="885"/>
      <c r="AEY257" s="857"/>
      <c r="AEZ257" s="885"/>
      <c r="AFA257" s="857"/>
      <c r="AFB257" s="885"/>
      <c r="AFC257" s="857"/>
      <c r="AFD257" s="885"/>
      <c r="AFE257" s="857"/>
      <c r="AFF257" s="885"/>
      <c r="AFG257" s="857"/>
      <c r="AFH257" s="885"/>
      <c r="AFI257" s="857"/>
      <c r="AFJ257" s="885"/>
      <c r="AFK257" s="857"/>
      <c r="AFL257" s="885"/>
      <c r="AFM257" s="857"/>
      <c r="AFN257" s="885"/>
      <c r="AFO257" s="857"/>
      <c r="AFP257" s="885"/>
      <c r="AFQ257" s="857"/>
      <c r="AFR257" s="885"/>
      <c r="AFS257" s="857"/>
      <c r="AFT257" s="885"/>
      <c r="AFU257" s="857"/>
      <c r="AFV257" s="885"/>
      <c r="AFW257" s="857"/>
      <c r="AFX257" s="885"/>
      <c r="AFY257" s="857"/>
      <c r="AFZ257" s="885"/>
      <c r="AGA257" s="857"/>
      <c r="AGB257" s="885"/>
      <c r="AGC257" s="857"/>
      <c r="AGD257" s="885"/>
      <c r="AGE257" s="857"/>
      <c r="AGF257" s="885"/>
      <c r="AGG257" s="857"/>
      <c r="AGH257" s="885"/>
      <c r="AGI257" s="857"/>
      <c r="AGJ257" s="885"/>
      <c r="AGK257" s="857"/>
      <c r="AGL257" s="885"/>
      <c r="AGM257" s="857"/>
      <c r="AGN257" s="885"/>
      <c r="AGO257" s="857"/>
      <c r="AGP257" s="885"/>
      <c r="AGQ257" s="857"/>
      <c r="AGR257" s="885"/>
      <c r="AGS257" s="857"/>
      <c r="AGT257" s="885"/>
      <c r="AGU257" s="857"/>
      <c r="AGV257" s="885"/>
      <c r="AGW257" s="857"/>
      <c r="AGX257" s="885"/>
      <c r="AGY257" s="857"/>
      <c r="AGZ257" s="885"/>
      <c r="AHA257" s="857"/>
      <c r="AHB257" s="885"/>
      <c r="AHC257" s="857"/>
      <c r="AHD257" s="885"/>
      <c r="AHE257" s="857"/>
      <c r="AHF257" s="885"/>
      <c r="AHG257" s="857"/>
      <c r="AHH257" s="885"/>
      <c r="AHI257" s="857"/>
      <c r="AHJ257" s="885"/>
      <c r="AHK257" s="857"/>
      <c r="AHL257" s="885"/>
      <c r="AHM257" s="857"/>
      <c r="AHN257" s="885"/>
      <c r="AHO257" s="857"/>
      <c r="AHP257" s="885"/>
      <c r="AHQ257" s="857"/>
      <c r="AHR257" s="885"/>
      <c r="AHS257" s="857"/>
      <c r="AHT257" s="885"/>
      <c r="AHU257" s="857"/>
      <c r="AHV257" s="885"/>
      <c r="AHW257" s="857"/>
      <c r="AHX257" s="885"/>
      <c r="AHY257" s="857"/>
      <c r="AHZ257" s="885"/>
      <c r="AIA257" s="857"/>
      <c r="AIB257" s="885"/>
      <c r="AIC257" s="857"/>
      <c r="AID257" s="885"/>
      <c r="AIE257" s="857"/>
      <c r="AIF257" s="885"/>
      <c r="AIG257" s="857"/>
      <c r="AIH257" s="885"/>
      <c r="AII257" s="857"/>
      <c r="AIJ257" s="885"/>
      <c r="AIK257" s="857"/>
      <c r="AIL257" s="885"/>
      <c r="AIM257" s="857"/>
      <c r="AIN257" s="885"/>
      <c r="AIO257" s="857"/>
      <c r="AIP257" s="885"/>
      <c r="AIQ257" s="857"/>
      <c r="AIR257" s="885"/>
      <c r="AIS257" s="857"/>
      <c r="AIT257" s="885"/>
      <c r="AIU257" s="857"/>
      <c r="AIV257" s="885"/>
      <c r="AIW257" s="857"/>
      <c r="AIX257" s="885"/>
      <c r="AIY257" s="857"/>
      <c r="AIZ257" s="885"/>
      <c r="AJA257" s="857"/>
      <c r="AJB257" s="885"/>
      <c r="AJC257" s="857"/>
      <c r="AJD257" s="885"/>
      <c r="AJE257" s="857"/>
      <c r="AJF257" s="885"/>
      <c r="AJG257" s="857"/>
      <c r="AJH257" s="885"/>
      <c r="AJI257" s="857"/>
      <c r="AJJ257" s="885"/>
      <c r="AJK257" s="857"/>
      <c r="AJL257" s="885"/>
      <c r="AJM257" s="857"/>
      <c r="AJN257" s="885"/>
      <c r="AJO257" s="857"/>
      <c r="AJP257" s="885"/>
      <c r="AJQ257" s="857"/>
      <c r="AJR257" s="885"/>
      <c r="AJS257" s="857"/>
      <c r="AJT257" s="885"/>
      <c r="AJU257" s="857"/>
      <c r="AJV257" s="885"/>
      <c r="AJW257" s="857"/>
      <c r="AJX257" s="885"/>
      <c r="AJY257" s="857"/>
      <c r="AJZ257" s="885"/>
      <c r="AKA257" s="857"/>
      <c r="AKB257" s="885"/>
      <c r="AKC257" s="857"/>
      <c r="AKD257" s="885"/>
      <c r="AKE257" s="857"/>
      <c r="AKF257" s="885"/>
      <c r="AKG257" s="857"/>
      <c r="AKH257" s="885"/>
      <c r="AKI257" s="857"/>
      <c r="AKJ257" s="885"/>
      <c r="AKK257" s="857"/>
      <c r="AKL257" s="885"/>
      <c r="AKM257" s="857"/>
      <c r="AKN257" s="885"/>
      <c r="AKO257" s="857"/>
      <c r="AKP257" s="885"/>
      <c r="AKQ257" s="857"/>
      <c r="AKR257" s="885"/>
      <c r="AKS257" s="857"/>
      <c r="AKT257" s="885"/>
      <c r="AKU257" s="857"/>
      <c r="AKV257" s="885"/>
      <c r="AKW257" s="857"/>
      <c r="AKX257" s="885"/>
      <c r="AKY257" s="857"/>
      <c r="AKZ257" s="885"/>
      <c r="ALA257" s="857"/>
      <c r="ALB257" s="885"/>
      <c r="ALC257" s="857"/>
      <c r="ALD257" s="885"/>
      <c r="ALE257" s="857"/>
      <c r="ALF257" s="885"/>
      <c r="ALG257" s="857"/>
      <c r="ALH257" s="885"/>
      <c r="ALI257" s="857"/>
      <c r="ALJ257" s="885"/>
      <c r="ALK257" s="857"/>
      <c r="ALL257" s="885"/>
      <c r="ALM257" s="857"/>
      <c r="ALN257" s="885"/>
      <c r="ALO257" s="857"/>
      <c r="ALP257" s="885"/>
      <c r="ALQ257" s="857"/>
      <c r="ALR257" s="885"/>
      <c r="ALS257" s="857"/>
      <c r="ALT257" s="885"/>
      <c r="ALU257" s="857"/>
      <c r="ALV257" s="885"/>
      <c r="ALW257" s="857"/>
      <c r="ALX257" s="885"/>
      <c r="ALY257" s="857"/>
      <c r="ALZ257" s="885"/>
      <c r="AMA257" s="857"/>
      <c r="AMB257" s="885"/>
      <c r="AMC257" s="857"/>
      <c r="AMD257" s="885"/>
      <c r="AME257" s="857"/>
      <c r="AMF257" s="885"/>
      <c r="AMG257" s="857"/>
      <c r="AMH257" s="885"/>
      <c r="AMI257" s="857"/>
      <c r="AMJ257" s="885"/>
      <c r="AMK257" s="857"/>
      <c r="AML257" s="885"/>
      <c r="AMM257" s="857"/>
      <c r="AMN257" s="885"/>
      <c r="AMO257" s="857"/>
      <c r="AMP257" s="885"/>
      <c r="AMQ257" s="857"/>
      <c r="AMR257" s="885"/>
      <c r="AMS257" s="857"/>
      <c r="AMT257" s="885"/>
      <c r="AMU257" s="857"/>
      <c r="AMV257" s="885"/>
      <c r="AMW257" s="857"/>
      <c r="AMX257" s="885"/>
      <c r="AMY257" s="857"/>
      <c r="AMZ257" s="885"/>
      <c r="ANA257" s="857"/>
      <c r="ANB257" s="885"/>
      <c r="ANC257" s="857"/>
      <c r="AND257" s="885"/>
      <c r="ANE257" s="857"/>
      <c r="ANF257" s="885"/>
      <c r="ANG257" s="857"/>
      <c r="ANH257" s="885"/>
      <c r="ANI257" s="857"/>
      <c r="ANJ257" s="885"/>
      <c r="ANK257" s="857"/>
      <c r="ANL257" s="885"/>
      <c r="ANM257" s="857"/>
      <c r="ANN257" s="885"/>
      <c r="ANO257" s="857"/>
      <c r="ANP257" s="885"/>
      <c r="ANQ257" s="857"/>
      <c r="ANR257" s="885"/>
      <c r="ANS257" s="857"/>
      <c r="ANT257" s="885"/>
      <c r="ANU257" s="857"/>
      <c r="ANV257" s="885"/>
      <c r="ANW257" s="857"/>
      <c r="ANX257" s="885"/>
      <c r="ANY257" s="857"/>
      <c r="ANZ257" s="885"/>
      <c r="AOA257" s="857"/>
      <c r="AOB257" s="885"/>
      <c r="AOC257" s="857"/>
      <c r="AOD257" s="885"/>
      <c r="AOE257" s="857"/>
      <c r="AOF257" s="885"/>
      <c r="AOG257" s="857"/>
      <c r="AOH257" s="885"/>
      <c r="AOI257" s="857"/>
      <c r="AOJ257" s="885"/>
      <c r="AOK257" s="857"/>
      <c r="AOL257" s="885"/>
      <c r="AOM257" s="857"/>
      <c r="AON257" s="885"/>
      <c r="AOO257" s="857"/>
      <c r="AOP257" s="885"/>
      <c r="AOQ257" s="857"/>
      <c r="AOR257" s="885"/>
      <c r="AOS257" s="857"/>
      <c r="AOT257" s="885"/>
      <c r="AOU257" s="857"/>
      <c r="AOV257" s="885"/>
      <c r="AOW257" s="857"/>
      <c r="AOX257" s="885"/>
      <c r="AOY257" s="857"/>
      <c r="AOZ257" s="885"/>
      <c r="APA257" s="857"/>
      <c r="APB257" s="885"/>
      <c r="APC257" s="857"/>
      <c r="APD257" s="885"/>
      <c r="APE257" s="857"/>
      <c r="APF257" s="885"/>
      <c r="APG257" s="857"/>
      <c r="APH257" s="885"/>
      <c r="API257" s="857"/>
      <c r="APJ257" s="885"/>
      <c r="APK257" s="857"/>
      <c r="APL257" s="885"/>
      <c r="APM257" s="857"/>
      <c r="APN257" s="885"/>
      <c r="APO257" s="857"/>
      <c r="APP257" s="885"/>
      <c r="APQ257" s="857"/>
      <c r="APR257" s="885"/>
      <c r="APS257" s="857"/>
      <c r="APT257" s="885"/>
      <c r="APU257" s="857"/>
      <c r="APV257" s="885"/>
      <c r="APW257" s="857"/>
      <c r="APX257" s="885"/>
      <c r="APY257" s="857"/>
      <c r="APZ257" s="885"/>
      <c r="AQA257" s="857"/>
      <c r="AQB257" s="885"/>
      <c r="AQC257" s="857"/>
      <c r="AQD257" s="885"/>
      <c r="AQE257" s="857"/>
      <c r="AQF257" s="885"/>
      <c r="AQG257" s="857"/>
      <c r="AQH257" s="885"/>
      <c r="AQI257" s="857"/>
      <c r="AQJ257" s="885"/>
      <c r="AQK257" s="857"/>
      <c r="AQL257" s="885"/>
      <c r="AQM257" s="857"/>
      <c r="AQN257" s="885"/>
      <c r="AQO257" s="857"/>
      <c r="AQP257" s="885"/>
      <c r="AQQ257" s="857"/>
      <c r="AQR257" s="885"/>
      <c r="AQS257" s="857"/>
      <c r="AQT257" s="885"/>
      <c r="AQU257" s="857"/>
      <c r="AQV257" s="885"/>
      <c r="AQW257" s="857"/>
      <c r="AQX257" s="885"/>
      <c r="AQY257" s="857"/>
      <c r="AQZ257" s="885"/>
      <c r="ARA257" s="857"/>
      <c r="ARB257" s="885"/>
      <c r="ARC257" s="857"/>
      <c r="ARD257" s="885"/>
      <c r="ARE257" s="857"/>
      <c r="ARF257" s="885"/>
      <c r="ARG257" s="857"/>
      <c r="ARH257" s="885"/>
      <c r="ARI257" s="857"/>
      <c r="ARJ257" s="885"/>
      <c r="ARK257" s="857"/>
      <c r="ARL257" s="885"/>
      <c r="ARM257" s="857"/>
      <c r="ARN257" s="885"/>
      <c r="ARO257" s="857"/>
      <c r="ARP257" s="885"/>
      <c r="ARQ257" s="857"/>
      <c r="ARR257" s="885"/>
      <c r="ARS257" s="857"/>
      <c r="ART257" s="885"/>
      <c r="ARU257" s="857"/>
      <c r="ARV257" s="885"/>
      <c r="ARW257" s="857"/>
      <c r="ARX257" s="885"/>
      <c r="ARY257" s="857"/>
      <c r="ARZ257" s="885"/>
      <c r="ASA257" s="857"/>
      <c r="ASB257" s="885"/>
      <c r="ASC257" s="857"/>
      <c r="ASD257" s="885"/>
      <c r="ASE257" s="857"/>
      <c r="ASF257" s="885"/>
      <c r="ASG257" s="857"/>
      <c r="ASH257" s="885"/>
      <c r="ASI257" s="857"/>
      <c r="ASJ257" s="885"/>
      <c r="ASK257" s="857"/>
      <c r="ASL257" s="885"/>
      <c r="ASM257" s="857"/>
      <c r="ASN257" s="885"/>
      <c r="ASO257" s="857"/>
      <c r="ASP257" s="885"/>
      <c r="ASQ257" s="857"/>
      <c r="ASR257" s="885"/>
      <c r="ASS257" s="857"/>
      <c r="AST257" s="885"/>
      <c r="ASU257" s="857"/>
      <c r="ASV257" s="885"/>
      <c r="ASW257" s="857"/>
      <c r="ASX257" s="885"/>
      <c r="ASY257" s="857"/>
      <c r="ASZ257" s="885"/>
      <c r="ATA257" s="857"/>
      <c r="ATB257" s="885"/>
      <c r="ATC257" s="857"/>
      <c r="ATD257" s="885"/>
      <c r="ATE257" s="857"/>
      <c r="ATF257" s="885"/>
      <c r="ATG257" s="857"/>
      <c r="ATH257" s="885"/>
      <c r="ATI257" s="857"/>
      <c r="ATJ257" s="885"/>
      <c r="ATK257" s="857"/>
      <c r="ATL257" s="885"/>
      <c r="ATM257" s="857"/>
      <c r="ATN257" s="885"/>
      <c r="ATO257" s="857"/>
      <c r="ATP257" s="885"/>
      <c r="ATQ257" s="857"/>
      <c r="ATR257" s="885"/>
      <c r="ATS257" s="857"/>
      <c r="ATT257" s="885"/>
      <c r="ATU257" s="857"/>
      <c r="ATV257" s="885"/>
      <c r="ATW257" s="857"/>
      <c r="ATX257" s="885"/>
      <c r="ATY257" s="857"/>
      <c r="ATZ257" s="885"/>
      <c r="AUA257" s="857"/>
      <c r="AUB257" s="885"/>
      <c r="AUC257" s="857"/>
      <c r="AUD257" s="885"/>
      <c r="AUE257" s="857"/>
      <c r="AUF257" s="885"/>
      <c r="AUG257" s="857"/>
      <c r="AUH257" s="885"/>
      <c r="AUI257" s="857"/>
      <c r="AUJ257" s="885"/>
      <c r="AUK257" s="857"/>
      <c r="AUL257" s="885"/>
      <c r="AUM257" s="857"/>
      <c r="AUN257" s="885"/>
      <c r="AUO257" s="857"/>
      <c r="AUP257" s="885"/>
      <c r="AUQ257" s="857"/>
      <c r="AUR257" s="885"/>
      <c r="AUS257" s="857"/>
      <c r="AUT257" s="885"/>
      <c r="AUU257" s="857"/>
      <c r="AUV257" s="885"/>
      <c r="AUW257" s="857"/>
      <c r="AUX257" s="885"/>
      <c r="AUY257" s="857"/>
      <c r="AUZ257" s="885"/>
      <c r="AVA257" s="857"/>
      <c r="AVB257" s="885"/>
      <c r="AVC257" s="857"/>
      <c r="AVD257" s="885"/>
      <c r="AVE257" s="857"/>
      <c r="AVF257" s="885"/>
      <c r="AVG257" s="857"/>
      <c r="AVH257" s="885"/>
      <c r="AVI257" s="857"/>
      <c r="AVJ257" s="885"/>
      <c r="AVK257" s="857"/>
      <c r="AVL257" s="885"/>
      <c r="AVM257" s="857"/>
      <c r="AVN257" s="885"/>
      <c r="AVO257" s="857"/>
      <c r="AVP257" s="885"/>
      <c r="AVQ257" s="857"/>
      <c r="AVR257" s="885"/>
      <c r="AVS257" s="857"/>
      <c r="AVT257" s="885"/>
      <c r="AVU257" s="857"/>
      <c r="AVV257" s="885"/>
      <c r="AVW257" s="857"/>
      <c r="AVX257" s="885"/>
      <c r="AVY257" s="857"/>
      <c r="AVZ257" s="885"/>
      <c r="AWA257" s="857"/>
      <c r="AWB257" s="885"/>
      <c r="AWC257" s="857"/>
      <c r="AWD257" s="885"/>
      <c r="AWE257" s="857"/>
      <c r="AWF257" s="885"/>
      <c r="AWG257" s="857"/>
      <c r="AWH257" s="885"/>
      <c r="AWI257" s="857"/>
      <c r="AWJ257" s="885"/>
      <c r="AWK257" s="857"/>
      <c r="AWL257" s="885"/>
      <c r="AWM257" s="857"/>
      <c r="AWN257" s="885"/>
      <c r="AWO257" s="857"/>
      <c r="AWP257" s="885"/>
      <c r="AWQ257" s="857"/>
      <c r="AWR257" s="885"/>
      <c r="AWS257" s="857"/>
      <c r="AWT257" s="885"/>
      <c r="AWU257" s="857"/>
      <c r="AWV257" s="885"/>
      <c r="AWW257" s="857"/>
      <c r="AWX257" s="885"/>
      <c r="AWY257" s="857"/>
      <c r="AWZ257" s="885"/>
      <c r="AXA257" s="857"/>
      <c r="AXB257" s="885"/>
      <c r="AXC257" s="857"/>
      <c r="AXD257" s="885"/>
      <c r="AXE257" s="857"/>
      <c r="AXF257" s="885"/>
      <c r="AXG257" s="857"/>
      <c r="AXH257" s="885"/>
      <c r="AXI257" s="857"/>
      <c r="AXJ257" s="885"/>
      <c r="AXK257" s="857"/>
      <c r="AXL257" s="885"/>
      <c r="AXM257" s="857"/>
      <c r="AXN257" s="885"/>
      <c r="AXO257" s="857"/>
      <c r="AXP257" s="885"/>
      <c r="AXQ257" s="857"/>
      <c r="AXR257" s="885"/>
      <c r="AXS257" s="857"/>
      <c r="AXT257" s="885"/>
      <c r="AXU257" s="857"/>
      <c r="AXV257" s="885"/>
      <c r="AXW257" s="857"/>
      <c r="AXX257" s="885"/>
      <c r="AXY257" s="857"/>
      <c r="AXZ257" s="885"/>
      <c r="AYA257" s="857"/>
      <c r="AYB257" s="885"/>
      <c r="AYC257" s="857"/>
      <c r="AYD257" s="885"/>
      <c r="AYE257" s="857"/>
      <c r="AYF257" s="885"/>
      <c r="AYG257" s="857"/>
      <c r="AYH257" s="885"/>
      <c r="AYI257" s="857"/>
      <c r="AYJ257" s="885"/>
      <c r="AYK257" s="857"/>
      <c r="AYL257" s="885"/>
      <c r="AYM257" s="857"/>
      <c r="AYN257" s="885"/>
      <c r="AYO257" s="857"/>
      <c r="AYP257" s="885"/>
      <c r="AYQ257" s="857"/>
      <c r="AYR257" s="885"/>
      <c r="AYS257" s="857"/>
      <c r="AYT257" s="885"/>
      <c r="AYU257" s="857"/>
      <c r="AYV257" s="885"/>
      <c r="AYW257" s="857"/>
      <c r="AYX257" s="885"/>
      <c r="AYY257" s="857"/>
      <c r="AYZ257" s="885"/>
      <c r="AZA257" s="857"/>
      <c r="AZB257" s="885"/>
      <c r="AZC257" s="857"/>
      <c r="AZD257" s="885"/>
      <c r="AZE257" s="857"/>
      <c r="AZF257" s="885"/>
      <c r="AZG257" s="857"/>
      <c r="AZH257" s="885"/>
      <c r="AZI257" s="857"/>
      <c r="AZJ257" s="885"/>
      <c r="AZK257" s="857"/>
      <c r="AZL257" s="885"/>
      <c r="AZM257" s="857"/>
      <c r="AZN257" s="885"/>
      <c r="AZO257" s="857"/>
      <c r="AZP257" s="885"/>
      <c r="AZQ257" s="857"/>
      <c r="AZR257" s="885"/>
      <c r="AZS257" s="857"/>
      <c r="AZT257" s="885"/>
      <c r="AZU257" s="857"/>
      <c r="AZV257" s="885"/>
      <c r="AZW257" s="857"/>
      <c r="AZX257" s="885"/>
      <c r="AZY257" s="857"/>
      <c r="AZZ257" s="885"/>
      <c r="BAA257" s="857"/>
      <c r="BAB257" s="885"/>
      <c r="BAC257" s="857"/>
      <c r="BAD257" s="885"/>
      <c r="BAE257" s="857"/>
      <c r="BAF257" s="885"/>
      <c r="BAG257" s="857"/>
      <c r="BAH257" s="885"/>
      <c r="BAI257" s="857"/>
      <c r="BAJ257" s="885"/>
      <c r="BAK257" s="857"/>
      <c r="BAL257" s="885"/>
      <c r="BAM257" s="857"/>
      <c r="BAN257" s="885"/>
      <c r="BAO257" s="857"/>
      <c r="BAP257" s="885"/>
      <c r="BAQ257" s="857"/>
      <c r="BAR257" s="885"/>
      <c r="BAS257" s="857"/>
      <c r="BAT257" s="885"/>
      <c r="BAU257" s="857"/>
      <c r="BAV257" s="885"/>
      <c r="BAW257" s="857"/>
      <c r="BAX257" s="885"/>
      <c r="BAY257" s="857"/>
      <c r="BAZ257" s="885"/>
      <c r="BBA257" s="857"/>
      <c r="BBB257" s="885"/>
      <c r="BBC257" s="857"/>
      <c r="BBD257" s="885"/>
      <c r="BBE257" s="857"/>
      <c r="BBF257" s="885"/>
      <c r="BBG257" s="857"/>
      <c r="BBH257" s="885"/>
      <c r="BBI257" s="857"/>
      <c r="BBJ257" s="885"/>
      <c r="BBK257" s="857"/>
      <c r="BBL257" s="885"/>
      <c r="BBM257" s="857"/>
      <c r="BBN257" s="885"/>
      <c r="BBO257" s="857"/>
      <c r="BBP257" s="885"/>
      <c r="BBQ257" s="857"/>
      <c r="BBR257" s="885"/>
      <c r="BBS257" s="857"/>
      <c r="BBT257" s="885"/>
      <c r="BBU257" s="857"/>
      <c r="BBV257" s="885"/>
      <c r="BBW257" s="857"/>
      <c r="BBX257" s="885"/>
      <c r="BBY257" s="857"/>
      <c r="BBZ257" s="885"/>
      <c r="BCA257" s="857"/>
      <c r="BCB257" s="885"/>
      <c r="BCC257" s="857"/>
      <c r="BCD257" s="885"/>
      <c r="BCE257" s="857"/>
      <c r="BCF257" s="885"/>
      <c r="BCG257" s="857"/>
      <c r="BCH257" s="885"/>
      <c r="BCI257" s="857"/>
      <c r="BCJ257" s="885"/>
      <c r="BCK257" s="857"/>
      <c r="BCL257" s="885"/>
      <c r="BCM257" s="857"/>
      <c r="BCN257" s="885"/>
      <c r="BCO257" s="857"/>
      <c r="BCP257" s="885"/>
      <c r="BCQ257" s="857"/>
      <c r="BCR257" s="885"/>
      <c r="BCS257" s="857"/>
      <c r="BCT257" s="885"/>
      <c r="BCU257" s="857"/>
      <c r="BCV257" s="885"/>
      <c r="BCW257" s="857"/>
      <c r="BCX257" s="885"/>
      <c r="BCY257" s="857"/>
      <c r="BCZ257" s="885"/>
      <c r="BDA257" s="857"/>
      <c r="BDB257" s="885"/>
      <c r="BDC257" s="857"/>
      <c r="BDD257" s="885"/>
      <c r="BDE257" s="857"/>
      <c r="BDF257" s="885"/>
      <c r="BDG257" s="857"/>
      <c r="BDH257" s="885"/>
      <c r="BDI257" s="857"/>
      <c r="BDJ257" s="885"/>
      <c r="BDK257" s="857"/>
      <c r="BDL257" s="885"/>
      <c r="BDM257" s="857"/>
      <c r="BDN257" s="885"/>
      <c r="BDO257" s="857"/>
      <c r="BDP257" s="885"/>
      <c r="BDQ257" s="857"/>
      <c r="BDR257" s="885"/>
      <c r="BDS257" s="857"/>
      <c r="BDT257" s="885"/>
      <c r="BDU257" s="857"/>
      <c r="BDV257" s="885"/>
      <c r="BDW257" s="857"/>
      <c r="BDX257" s="885"/>
      <c r="BDY257" s="857"/>
      <c r="BDZ257" s="885"/>
      <c r="BEA257" s="857"/>
      <c r="BEB257" s="885"/>
      <c r="BEC257" s="857"/>
      <c r="BED257" s="885"/>
      <c r="BEE257" s="857"/>
      <c r="BEF257" s="885"/>
      <c r="BEG257" s="857"/>
      <c r="BEH257" s="885"/>
      <c r="BEI257" s="857"/>
      <c r="BEJ257" s="885"/>
      <c r="BEK257" s="857"/>
      <c r="BEL257" s="885"/>
      <c r="BEM257" s="857"/>
      <c r="BEN257" s="885"/>
      <c r="BEO257" s="857"/>
      <c r="BEP257" s="885"/>
      <c r="BEQ257" s="857"/>
      <c r="BER257" s="885"/>
      <c r="BES257" s="857"/>
      <c r="BET257" s="885"/>
      <c r="BEU257" s="857"/>
      <c r="BEV257" s="885"/>
      <c r="BEW257" s="857"/>
      <c r="BEX257" s="885"/>
      <c r="BEY257" s="857"/>
      <c r="BEZ257" s="885"/>
      <c r="BFA257" s="857"/>
      <c r="BFB257" s="885"/>
      <c r="BFC257" s="857"/>
      <c r="BFD257" s="885"/>
      <c r="BFE257" s="857"/>
      <c r="BFF257" s="885"/>
      <c r="BFG257" s="857"/>
      <c r="BFH257" s="885"/>
      <c r="BFI257" s="857"/>
      <c r="BFJ257" s="885"/>
      <c r="BFK257" s="857"/>
      <c r="BFL257" s="885"/>
      <c r="BFM257" s="857"/>
      <c r="BFN257" s="885"/>
      <c r="BFO257" s="857"/>
      <c r="BFP257" s="885"/>
      <c r="BFQ257" s="857"/>
      <c r="BFR257" s="885"/>
      <c r="BFS257" s="857"/>
      <c r="BFT257" s="885"/>
      <c r="BFU257" s="857"/>
      <c r="BFV257" s="885"/>
      <c r="BFW257" s="857"/>
      <c r="BFX257" s="885"/>
      <c r="BFY257" s="857"/>
      <c r="BFZ257" s="885"/>
      <c r="BGA257" s="857"/>
      <c r="BGB257" s="885"/>
      <c r="BGC257" s="857"/>
      <c r="BGD257" s="885"/>
      <c r="BGE257" s="857"/>
      <c r="BGF257" s="885"/>
      <c r="BGG257" s="857"/>
      <c r="BGH257" s="885"/>
      <c r="BGI257" s="857"/>
      <c r="BGJ257" s="885"/>
      <c r="BGK257" s="857"/>
      <c r="BGL257" s="885"/>
      <c r="BGM257" s="857"/>
      <c r="BGN257" s="885"/>
      <c r="BGO257" s="857"/>
      <c r="BGP257" s="885"/>
      <c r="BGQ257" s="857"/>
      <c r="BGR257" s="885"/>
      <c r="BGS257" s="857"/>
      <c r="BGT257" s="885"/>
      <c r="BGU257" s="857"/>
      <c r="BGV257" s="885"/>
      <c r="BGW257" s="857"/>
      <c r="BGX257" s="885"/>
      <c r="BGY257" s="857"/>
      <c r="BGZ257" s="885"/>
      <c r="BHA257" s="857"/>
      <c r="BHB257" s="885"/>
      <c r="BHC257" s="857"/>
      <c r="BHD257" s="885"/>
      <c r="BHE257" s="857"/>
      <c r="BHF257" s="885"/>
      <c r="BHG257" s="857"/>
      <c r="BHH257" s="885"/>
      <c r="BHI257" s="857"/>
      <c r="BHJ257" s="885"/>
      <c r="BHK257" s="857"/>
      <c r="BHL257" s="885"/>
      <c r="BHM257" s="857"/>
      <c r="BHN257" s="885"/>
      <c r="BHO257" s="857"/>
      <c r="BHP257" s="885"/>
      <c r="BHQ257" s="857"/>
      <c r="BHR257" s="885"/>
      <c r="BHS257" s="857"/>
      <c r="BHT257" s="885"/>
      <c r="BHU257" s="857"/>
      <c r="BHV257" s="885"/>
      <c r="BHW257" s="857"/>
      <c r="BHX257" s="885"/>
      <c r="BHY257" s="857"/>
      <c r="BHZ257" s="885"/>
      <c r="BIA257" s="857"/>
      <c r="BIB257" s="885"/>
      <c r="BIC257" s="857"/>
      <c r="BID257" s="885"/>
      <c r="BIE257" s="857"/>
      <c r="BIF257" s="885"/>
      <c r="BIG257" s="857"/>
      <c r="BIH257" s="885"/>
      <c r="BII257" s="857"/>
      <c r="BIJ257" s="885"/>
      <c r="BIK257" s="857"/>
      <c r="BIL257" s="885"/>
      <c r="BIM257" s="857"/>
      <c r="BIN257" s="885"/>
      <c r="BIO257" s="857"/>
      <c r="BIP257" s="885"/>
      <c r="BIQ257" s="857"/>
      <c r="BIR257" s="885"/>
      <c r="BIS257" s="857"/>
      <c r="BIT257" s="885"/>
      <c r="BIU257" s="857"/>
      <c r="BIV257" s="885"/>
      <c r="BIW257" s="857"/>
      <c r="BIX257" s="885"/>
      <c r="BIY257" s="857"/>
      <c r="BIZ257" s="885"/>
      <c r="BJA257" s="857"/>
      <c r="BJB257" s="885"/>
      <c r="BJC257" s="857"/>
      <c r="BJD257" s="885"/>
      <c r="BJE257" s="857"/>
      <c r="BJF257" s="885"/>
      <c r="BJG257" s="857"/>
      <c r="BJH257" s="885"/>
      <c r="BJI257" s="857"/>
      <c r="BJJ257" s="885"/>
      <c r="BJK257" s="857"/>
      <c r="BJL257" s="885"/>
      <c r="BJM257" s="857"/>
      <c r="BJN257" s="885"/>
      <c r="BJO257" s="857"/>
      <c r="BJP257" s="885"/>
      <c r="BJQ257" s="857"/>
      <c r="BJR257" s="885"/>
      <c r="BJS257" s="857"/>
      <c r="BJT257" s="885"/>
      <c r="BJU257" s="857"/>
      <c r="BJV257" s="885"/>
      <c r="BJW257" s="857"/>
      <c r="BJX257" s="885"/>
      <c r="BJY257" s="857"/>
      <c r="BJZ257" s="885"/>
      <c r="BKA257" s="857"/>
      <c r="BKB257" s="885"/>
      <c r="BKC257" s="857"/>
      <c r="BKD257" s="885"/>
      <c r="BKE257" s="857"/>
      <c r="BKF257" s="885"/>
      <c r="BKG257" s="857"/>
      <c r="BKH257" s="885"/>
      <c r="BKI257" s="857"/>
      <c r="BKJ257" s="885"/>
      <c r="BKK257" s="857"/>
      <c r="BKL257" s="885"/>
      <c r="BKM257" s="857"/>
      <c r="BKN257" s="885"/>
      <c r="BKO257" s="857"/>
      <c r="BKP257" s="885"/>
      <c r="BKQ257" s="857"/>
      <c r="BKR257" s="885"/>
      <c r="BKS257" s="857"/>
      <c r="BKT257" s="885"/>
      <c r="BKU257" s="857"/>
      <c r="BKV257" s="885"/>
      <c r="BKW257" s="857"/>
      <c r="BKX257" s="885"/>
      <c r="BKY257" s="857"/>
      <c r="BKZ257" s="885"/>
      <c r="BLA257" s="857"/>
      <c r="BLB257" s="885"/>
      <c r="BLC257" s="857"/>
      <c r="BLD257" s="885"/>
      <c r="BLE257" s="857"/>
      <c r="BLF257" s="885"/>
      <c r="BLG257" s="857"/>
      <c r="BLH257" s="885"/>
      <c r="BLI257" s="857"/>
      <c r="BLJ257" s="885"/>
      <c r="BLK257" s="857"/>
      <c r="BLL257" s="885"/>
      <c r="BLM257" s="857"/>
      <c r="BLN257" s="885"/>
      <c r="BLO257" s="857"/>
      <c r="BLP257" s="885"/>
      <c r="BLQ257" s="857"/>
      <c r="BLR257" s="885"/>
      <c r="BLS257" s="857"/>
      <c r="BLT257" s="885"/>
      <c r="BLU257" s="857"/>
      <c r="BLV257" s="885"/>
      <c r="BLW257" s="857"/>
      <c r="BLX257" s="885"/>
      <c r="BLY257" s="857"/>
      <c r="BLZ257" s="885"/>
      <c r="BMA257" s="857"/>
      <c r="BMB257" s="885"/>
      <c r="BMC257" s="857"/>
      <c r="BMD257" s="885"/>
      <c r="BME257" s="857"/>
      <c r="BMF257" s="885"/>
      <c r="BMG257" s="857"/>
      <c r="BMH257" s="885"/>
      <c r="BMI257" s="857"/>
      <c r="BMJ257" s="885"/>
      <c r="BMK257" s="857"/>
      <c r="BML257" s="885"/>
      <c r="BMM257" s="857"/>
      <c r="BMN257" s="885"/>
      <c r="BMO257" s="857"/>
      <c r="BMP257" s="885"/>
      <c r="BMQ257" s="857"/>
      <c r="BMR257" s="885"/>
      <c r="BMS257" s="857"/>
      <c r="BMT257" s="885"/>
      <c r="BMU257" s="857"/>
      <c r="BMV257" s="885"/>
      <c r="BMW257" s="857"/>
      <c r="BMX257" s="885"/>
      <c r="BMY257" s="857"/>
      <c r="BMZ257" s="885"/>
      <c r="BNA257" s="857"/>
      <c r="BNB257" s="885"/>
      <c r="BNC257" s="857"/>
      <c r="BND257" s="885"/>
      <c r="BNE257" s="857"/>
      <c r="BNF257" s="885"/>
      <c r="BNG257" s="857"/>
      <c r="BNH257" s="885"/>
      <c r="BNI257" s="857"/>
      <c r="BNJ257" s="885"/>
      <c r="BNK257" s="857"/>
      <c r="BNL257" s="885"/>
      <c r="BNM257" s="857"/>
      <c r="BNN257" s="885"/>
      <c r="BNO257" s="857"/>
      <c r="BNP257" s="885"/>
      <c r="BNQ257" s="857"/>
      <c r="BNR257" s="885"/>
      <c r="BNS257" s="857"/>
      <c r="BNT257" s="885"/>
      <c r="BNU257" s="857"/>
      <c r="BNV257" s="885"/>
      <c r="BNW257" s="857"/>
      <c r="BNX257" s="885"/>
      <c r="BNY257" s="857"/>
      <c r="BNZ257" s="885"/>
      <c r="BOA257" s="857"/>
      <c r="BOB257" s="885"/>
      <c r="BOC257" s="857"/>
      <c r="BOD257" s="885"/>
      <c r="BOE257" s="857"/>
      <c r="BOF257" s="885"/>
      <c r="BOG257" s="857"/>
      <c r="BOH257" s="885"/>
      <c r="BOI257" s="857"/>
      <c r="BOJ257" s="885"/>
      <c r="BOK257" s="857"/>
      <c r="BOL257" s="885"/>
      <c r="BOM257" s="857"/>
      <c r="BON257" s="885"/>
      <c r="BOO257" s="857"/>
      <c r="BOP257" s="885"/>
      <c r="BOQ257" s="857"/>
      <c r="BOR257" s="885"/>
      <c r="BOS257" s="857"/>
      <c r="BOT257" s="885"/>
      <c r="BOU257" s="857"/>
      <c r="BOV257" s="885"/>
      <c r="BOW257" s="857"/>
      <c r="BOX257" s="885"/>
      <c r="BOY257" s="857"/>
      <c r="BOZ257" s="885"/>
      <c r="BPA257" s="857"/>
      <c r="BPB257" s="885"/>
      <c r="BPC257" s="857"/>
      <c r="BPD257" s="885"/>
      <c r="BPE257" s="857"/>
      <c r="BPF257" s="885"/>
      <c r="BPG257" s="857"/>
      <c r="BPH257" s="885"/>
      <c r="BPI257" s="857"/>
      <c r="BPJ257" s="885"/>
      <c r="BPK257" s="857"/>
      <c r="BPL257" s="885"/>
      <c r="BPM257" s="857"/>
      <c r="BPN257" s="885"/>
      <c r="BPO257" s="857"/>
      <c r="BPP257" s="885"/>
      <c r="BPQ257" s="857"/>
      <c r="BPR257" s="885"/>
      <c r="BPS257" s="857"/>
      <c r="BPT257" s="885"/>
      <c r="BPU257" s="857"/>
      <c r="BPV257" s="885"/>
      <c r="BPW257" s="857"/>
      <c r="BPX257" s="885"/>
      <c r="BPY257" s="857"/>
      <c r="BPZ257" s="885"/>
      <c r="BQA257" s="857"/>
      <c r="BQB257" s="885"/>
      <c r="BQC257" s="857"/>
      <c r="BQD257" s="885"/>
      <c r="BQE257" s="857"/>
      <c r="BQF257" s="885"/>
      <c r="BQG257" s="857"/>
      <c r="BQH257" s="885"/>
      <c r="BQI257" s="857"/>
      <c r="BQJ257" s="885"/>
      <c r="BQK257" s="857"/>
      <c r="BQL257" s="885"/>
      <c r="BQM257" s="857"/>
      <c r="BQN257" s="885"/>
      <c r="BQO257" s="857"/>
      <c r="BQP257" s="885"/>
      <c r="BQQ257" s="857"/>
      <c r="BQR257" s="885"/>
      <c r="BQS257" s="857"/>
      <c r="BQT257" s="885"/>
      <c r="BQU257" s="857"/>
      <c r="BQV257" s="885"/>
      <c r="BQW257" s="857"/>
      <c r="BQX257" s="885"/>
      <c r="BQY257" s="857"/>
      <c r="BQZ257" s="885"/>
      <c r="BRA257" s="857"/>
      <c r="BRB257" s="885"/>
      <c r="BRC257" s="857"/>
      <c r="BRD257" s="885"/>
      <c r="BRE257" s="857"/>
      <c r="BRF257" s="885"/>
      <c r="BRG257" s="857"/>
      <c r="BRH257" s="885"/>
      <c r="BRI257" s="857"/>
      <c r="BRJ257" s="885"/>
      <c r="BRK257" s="857"/>
      <c r="BRL257" s="885"/>
      <c r="BRM257" s="857"/>
      <c r="BRN257" s="885"/>
      <c r="BRO257" s="857"/>
      <c r="BRP257" s="885"/>
      <c r="BRQ257" s="857"/>
      <c r="BRR257" s="885"/>
      <c r="BRS257" s="857"/>
      <c r="BRT257" s="885"/>
      <c r="BRU257" s="857"/>
      <c r="BRV257" s="885"/>
      <c r="BRW257" s="857"/>
      <c r="BRX257" s="885"/>
      <c r="BRY257" s="857"/>
      <c r="BRZ257" s="885"/>
      <c r="BSA257" s="857"/>
      <c r="BSB257" s="885"/>
      <c r="BSC257" s="857"/>
      <c r="BSD257" s="885"/>
      <c r="BSE257" s="857"/>
      <c r="BSF257" s="885"/>
      <c r="BSG257" s="857"/>
      <c r="BSH257" s="885"/>
      <c r="BSI257" s="857"/>
      <c r="BSJ257" s="885"/>
      <c r="BSK257" s="857"/>
      <c r="BSL257" s="885"/>
      <c r="BSM257" s="857"/>
      <c r="BSN257" s="885"/>
      <c r="BSO257" s="857"/>
      <c r="BSP257" s="885"/>
      <c r="BSQ257" s="857"/>
      <c r="BSR257" s="885"/>
      <c r="BSS257" s="857"/>
      <c r="BST257" s="885"/>
      <c r="BSU257" s="857"/>
      <c r="BSV257" s="885"/>
      <c r="BSW257" s="857"/>
      <c r="BSX257" s="885"/>
      <c r="BSY257" s="857"/>
      <c r="BSZ257" s="885"/>
      <c r="BTA257" s="857"/>
      <c r="BTB257" s="885"/>
      <c r="BTC257" s="857"/>
      <c r="BTD257" s="885"/>
      <c r="BTE257" s="857"/>
      <c r="BTF257" s="885"/>
      <c r="BTG257" s="857"/>
      <c r="BTH257" s="885"/>
      <c r="BTI257" s="857"/>
      <c r="BTJ257" s="885"/>
      <c r="BTK257" s="857"/>
      <c r="BTL257" s="885"/>
      <c r="BTM257" s="857"/>
      <c r="BTN257" s="885"/>
      <c r="BTO257" s="857"/>
      <c r="BTP257" s="885"/>
      <c r="BTQ257" s="857"/>
      <c r="BTR257" s="885"/>
      <c r="BTS257" s="857"/>
      <c r="BTT257" s="885"/>
      <c r="BTU257" s="857"/>
      <c r="BTV257" s="885"/>
      <c r="BTW257" s="857"/>
      <c r="BTX257" s="885"/>
      <c r="BTY257" s="857"/>
      <c r="BTZ257" s="885"/>
      <c r="BUA257" s="857"/>
      <c r="BUB257" s="885"/>
      <c r="BUC257" s="857"/>
      <c r="BUD257" s="885"/>
      <c r="BUE257" s="857"/>
      <c r="BUF257" s="885"/>
      <c r="BUG257" s="857"/>
      <c r="BUH257" s="885"/>
      <c r="BUI257" s="857"/>
      <c r="BUJ257" s="885"/>
      <c r="BUK257" s="857"/>
      <c r="BUL257" s="885"/>
      <c r="BUM257" s="857"/>
      <c r="BUN257" s="885"/>
      <c r="BUO257" s="857"/>
      <c r="BUP257" s="885"/>
      <c r="BUQ257" s="857"/>
      <c r="BUR257" s="885"/>
      <c r="BUS257" s="857"/>
      <c r="BUT257" s="885"/>
      <c r="BUU257" s="857"/>
      <c r="BUV257" s="885"/>
      <c r="BUW257" s="857"/>
      <c r="BUX257" s="885"/>
      <c r="BUY257" s="857"/>
      <c r="BUZ257" s="885"/>
      <c r="BVA257" s="857"/>
      <c r="BVB257" s="885"/>
      <c r="BVC257" s="857"/>
      <c r="BVD257" s="885"/>
      <c r="BVE257" s="857"/>
      <c r="BVF257" s="885"/>
      <c r="BVG257" s="857"/>
      <c r="BVH257" s="885"/>
      <c r="BVI257" s="857"/>
      <c r="BVJ257" s="885"/>
      <c r="BVK257" s="857"/>
      <c r="BVL257" s="885"/>
      <c r="BVM257" s="857"/>
      <c r="BVN257" s="885"/>
      <c r="BVO257" s="857"/>
      <c r="BVP257" s="885"/>
      <c r="BVQ257" s="857"/>
      <c r="BVR257" s="885"/>
      <c r="BVS257" s="857"/>
      <c r="BVT257" s="885"/>
      <c r="BVU257" s="857"/>
      <c r="BVV257" s="885"/>
      <c r="BVW257" s="857"/>
      <c r="BVX257" s="885"/>
      <c r="BVY257" s="857"/>
      <c r="BVZ257" s="885"/>
      <c r="BWA257" s="857"/>
      <c r="BWB257" s="885"/>
      <c r="BWC257" s="857"/>
      <c r="BWD257" s="885"/>
      <c r="BWE257" s="857"/>
      <c r="BWF257" s="885"/>
      <c r="BWG257" s="857"/>
      <c r="BWH257" s="885"/>
      <c r="BWI257" s="857"/>
      <c r="BWJ257" s="885"/>
      <c r="BWK257" s="857"/>
      <c r="BWL257" s="885"/>
      <c r="BWM257" s="857"/>
      <c r="BWN257" s="885"/>
      <c r="BWO257" s="857"/>
      <c r="BWP257" s="885"/>
      <c r="BWQ257" s="857"/>
      <c r="BWR257" s="885"/>
      <c r="BWS257" s="857"/>
      <c r="BWT257" s="885"/>
      <c r="BWU257" s="857"/>
      <c r="BWV257" s="885"/>
      <c r="BWW257" s="857"/>
      <c r="BWX257" s="885"/>
      <c r="BWY257" s="857"/>
      <c r="BWZ257" s="885"/>
      <c r="BXA257" s="857"/>
      <c r="BXB257" s="885"/>
      <c r="BXC257" s="857"/>
      <c r="BXD257" s="885"/>
      <c r="BXE257" s="857"/>
      <c r="BXF257" s="885"/>
      <c r="BXG257" s="857"/>
      <c r="BXH257" s="885"/>
      <c r="BXI257" s="857"/>
      <c r="BXJ257" s="885"/>
      <c r="BXK257" s="857"/>
      <c r="BXL257" s="885"/>
      <c r="BXM257" s="857"/>
      <c r="BXN257" s="885"/>
      <c r="BXO257" s="857"/>
      <c r="BXP257" s="885"/>
      <c r="BXQ257" s="857"/>
      <c r="BXR257" s="885"/>
      <c r="BXS257" s="857"/>
      <c r="BXT257" s="885"/>
      <c r="BXU257" s="857"/>
      <c r="BXV257" s="885"/>
      <c r="BXW257" s="857"/>
      <c r="BXX257" s="885"/>
      <c r="BXY257" s="857"/>
      <c r="BXZ257" s="885"/>
      <c r="BYA257" s="857"/>
      <c r="BYB257" s="885"/>
      <c r="BYC257" s="857"/>
      <c r="BYD257" s="885"/>
      <c r="BYE257" s="857"/>
      <c r="BYF257" s="885"/>
      <c r="BYG257" s="857"/>
      <c r="BYH257" s="885"/>
      <c r="BYI257" s="857"/>
      <c r="BYJ257" s="885"/>
      <c r="BYK257" s="857"/>
      <c r="BYL257" s="885"/>
      <c r="BYM257" s="857"/>
      <c r="BYN257" s="885"/>
      <c r="BYO257" s="857"/>
      <c r="BYP257" s="885"/>
      <c r="BYQ257" s="857"/>
      <c r="BYR257" s="885"/>
      <c r="BYS257" s="857"/>
      <c r="BYT257" s="885"/>
      <c r="BYU257" s="857"/>
      <c r="BYV257" s="885"/>
      <c r="BYW257" s="857"/>
      <c r="BYX257" s="885"/>
      <c r="BYY257" s="857"/>
      <c r="BYZ257" s="885"/>
      <c r="BZA257" s="857"/>
      <c r="BZB257" s="885"/>
      <c r="BZC257" s="857"/>
      <c r="BZD257" s="885"/>
      <c r="BZE257" s="857"/>
      <c r="BZF257" s="885"/>
      <c r="BZG257" s="857"/>
      <c r="BZH257" s="885"/>
      <c r="BZI257" s="857"/>
      <c r="BZJ257" s="885"/>
      <c r="BZK257" s="857"/>
      <c r="BZL257" s="885"/>
      <c r="BZM257" s="857"/>
      <c r="BZN257" s="885"/>
      <c r="BZO257" s="857"/>
      <c r="BZP257" s="885"/>
      <c r="BZQ257" s="857"/>
      <c r="BZR257" s="885"/>
      <c r="BZS257" s="857"/>
      <c r="BZT257" s="885"/>
      <c r="BZU257" s="857"/>
      <c r="BZV257" s="885"/>
      <c r="BZW257" s="857"/>
      <c r="BZX257" s="885"/>
      <c r="BZY257" s="857"/>
      <c r="BZZ257" s="885"/>
      <c r="CAA257" s="857"/>
      <c r="CAB257" s="885"/>
      <c r="CAC257" s="857"/>
      <c r="CAD257" s="885"/>
      <c r="CAE257" s="857"/>
      <c r="CAF257" s="885"/>
      <c r="CAG257" s="857"/>
      <c r="CAH257" s="885"/>
      <c r="CAI257" s="857"/>
      <c r="CAJ257" s="885"/>
      <c r="CAK257" s="857"/>
      <c r="CAL257" s="885"/>
      <c r="CAM257" s="857"/>
      <c r="CAN257" s="885"/>
      <c r="CAO257" s="857"/>
      <c r="CAP257" s="885"/>
      <c r="CAQ257" s="857"/>
      <c r="CAR257" s="885"/>
      <c r="CAS257" s="857"/>
      <c r="CAT257" s="885"/>
      <c r="CAU257" s="857"/>
      <c r="CAV257" s="885"/>
      <c r="CAW257" s="857"/>
      <c r="CAX257" s="885"/>
      <c r="CAY257" s="857"/>
      <c r="CAZ257" s="885"/>
      <c r="CBA257" s="857"/>
      <c r="CBB257" s="885"/>
      <c r="CBC257" s="857"/>
      <c r="CBD257" s="885"/>
      <c r="CBE257" s="857"/>
      <c r="CBF257" s="885"/>
      <c r="CBG257" s="857"/>
      <c r="CBH257" s="885"/>
      <c r="CBI257" s="857"/>
      <c r="CBJ257" s="885"/>
      <c r="CBK257" s="857"/>
      <c r="CBL257" s="885"/>
      <c r="CBM257" s="857"/>
      <c r="CBN257" s="885"/>
      <c r="CBO257" s="857"/>
      <c r="CBP257" s="885"/>
      <c r="CBQ257" s="857"/>
      <c r="CBR257" s="885"/>
      <c r="CBS257" s="857"/>
      <c r="CBT257" s="885"/>
      <c r="CBU257" s="857"/>
      <c r="CBV257" s="885"/>
      <c r="CBW257" s="857"/>
      <c r="CBX257" s="885"/>
      <c r="CBY257" s="857"/>
      <c r="CBZ257" s="885"/>
      <c r="CCA257" s="857"/>
      <c r="CCB257" s="885"/>
      <c r="CCC257" s="857"/>
      <c r="CCD257" s="885"/>
      <c r="CCE257" s="857"/>
      <c r="CCF257" s="885"/>
      <c r="CCG257" s="857"/>
      <c r="CCH257" s="885"/>
      <c r="CCI257" s="857"/>
      <c r="CCJ257" s="885"/>
      <c r="CCK257" s="857"/>
      <c r="CCL257" s="885"/>
      <c r="CCM257" s="857"/>
      <c r="CCN257" s="885"/>
      <c r="CCO257" s="857"/>
      <c r="CCP257" s="885"/>
      <c r="CCQ257" s="857"/>
      <c r="CCR257" s="885"/>
      <c r="CCS257" s="857"/>
      <c r="CCT257" s="885"/>
      <c r="CCU257" s="857"/>
      <c r="CCV257" s="885"/>
      <c r="CCW257" s="857"/>
      <c r="CCX257" s="885"/>
      <c r="CCY257" s="857"/>
      <c r="CCZ257" s="885"/>
      <c r="CDA257" s="857"/>
      <c r="CDB257" s="885"/>
      <c r="CDC257" s="857"/>
      <c r="CDD257" s="885"/>
      <c r="CDE257" s="857"/>
      <c r="CDF257" s="885"/>
      <c r="CDG257" s="857"/>
      <c r="CDH257" s="885"/>
      <c r="CDI257" s="857"/>
      <c r="CDJ257" s="885"/>
      <c r="CDK257" s="857"/>
      <c r="CDL257" s="885"/>
      <c r="CDM257" s="857"/>
      <c r="CDN257" s="885"/>
      <c r="CDO257" s="857"/>
      <c r="CDP257" s="885"/>
      <c r="CDQ257" s="857"/>
      <c r="CDR257" s="885"/>
      <c r="CDS257" s="857"/>
      <c r="CDT257" s="885"/>
      <c r="CDU257" s="857"/>
      <c r="CDV257" s="885"/>
      <c r="CDW257" s="857"/>
      <c r="CDX257" s="885"/>
      <c r="CDY257" s="857"/>
      <c r="CDZ257" s="885"/>
      <c r="CEA257" s="857"/>
      <c r="CEB257" s="885"/>
      <c r="CEC257" s="857"/>
      <c r="CED257" s="885"/>
      <c r="CEE257" s="857"/>
      <c r="CEF257" s="885"/>
      <c r="CEG257" s="857"/>
      <c r="CEH257" s="885"/>
      <c r="CEI257" s="857"/>
      <c r="CEJ257" s="885"/>
      <c r="CEK257" s="857"/>
      <c r="CEL257" s="885"/>
      <c r="CEM257" s="857"/>
      <c r="CEN257" s="885"/>
      <c r="CEO257" s="857"/>
      <c r="CEP257" s="885"/>
      <c r="CEQ257" s="857"/>
      <c r="CER257" s="885"/>
      <c r="CES257" s="857"/>
      <c r="CET257" s="885"/>
      <c r="CEU257" s="857"/>
      <c r="CEV257" s="885"/>
      <c r="CEW257" s="857"/>
      <c r="CEX257" s="885"/>
      <c r="CEY257" s="857"/>
      <c r="CEZ257" s="885"/>
      <c r="CFA257" s="857"/>
      <c r="CFB257" s="885"/>
      <c r="CFC257" s="857"/>
      <c r="CFD257" s="885"/>
      <c r="CFE257" s="857"/>
      <c r="CFF257" s="885"/>
      <c r="CFG257" s="857"/>
      <c r="CFH257" s="885"/>
      <c r="CFI257" s="857"/>
      <c r="CFJ257" s="885"/>
      <c r="CFK257" s="857"/>
      <c r="CFL257" s="885"/>
      <c r="CFM257" s="857"/>
      <c r="CFN257" s="885"/>
      <c r="CFO257" s="857"/>
      <c r="CFP257" s="885"/>
      <c r="CFQ257" s="857"/>
      <c r="CFR257" s="885"/>
      <c r="CFS257" s="857"/>
      <c r="CFT257" s="885"/>
      <c r="CFU257" s="857"/>
      <c r="CFV257" s="885"/>
      <c r="CFW257" s="857"/>
      <c r="CFX257" s="885"/>
      <c r="CFY257" s="857"/>
      <c r="CFZ257" s="885"/>
      <c r="CGA257" s="857"/>
      <c r="CGB257" s="885"/>
      <c r="CGC257" s="857"/>
      <c r="CGD257" s="885"/>
      <c r="CGE257" s="857"/>
      <c r="CGF257" s="885"/>
      <c r="CGG257" s="857"/>
      <c r="CGH257" s="885"/>
      <c r="CGI257" s="857"/>
      <c r="CGJ257" s="885"/>
      <c r="CGK257" s="857"/>
      <c r="CGL257" s="885"/>
      <c r="CGM257" s="857"/>
      <c r="CGN257" s="885"/>
      <c r="CGO257" s="857"/>
      <c r="CGP257" s="885"/>
      <c r="CGQ257" s="857"/>
      <c r="CGR257" s="885"/>
      <c r="CGS257" s="857"/>
      <c r="CGT257" s="885"/>
      <c r="CGU257" s="857"/>
      <c r="CGV257" s="885"/>
      <c r="CGW257" s="857"/>
      <c r="CGX257" s="885"/>
      <c r="CGY257" s="857"/>
      <c r="CGZ257" s="885"/>
      <c r="CHA257" s="857"/>
      <c r="CHB257" s="885"/>
      <c r="CHC257" s="857"/>
      <c r="CHD257" s="885"/>
      <c r="CHE257" s="857"/>
      <c r="CHF257" s="885"/>
      <c r="CHG257" s="857"/>
      <c r="CHH257" s="885"/>
      <c r="CHI257" s="857"/>
      <c r="CHJ257" s="885"/>
      <c r="CHK257" s="857"/>
      <c r="CHL257" s="885"/>
      <c r="CHM257" s="857"/>
      <c r="CHN257" s="885"/>
      <c r="CHO257" s="857"/>
      <c r="CHP257" s="885"/>
      <c r="CHQ257" s="857"/>
      <c r="CHR257" s="885"/>
      <c r="CHS257" s="857"/>
      <c r="CHT257" s="885"/>
      <c r="CHU257" s="857"/>
      <c r="CHV257" s="885"/>
      <c r="CHW257" s="857"/>
      <c r="CHX257" s="885"/>
      <c r="CHY257" s="857"/>
      <c r="CHZ257" s="885"/>
      <c r="CIA257" s="857"/>
      <c r="CIB257" s="885"/>
      <c r="CIC257" s="857"/>
      <c r="CID257" s="885"/>
      <c r="CIE257" s="857"/>
      <c r="CIF257" s="885"/>
      <c r="CIG257" s="857"/>
      <c r="CIH257" s="885"/>
      <c r="CII257" s="857"/>
      <c r="CIJ257" s="885"/>
      <c r="CIK257" s="857"/>
      <c r="CIL257" s="885"/>
      <c r="CIM257" s="857"/>
      <c r="CIN257" s="885"/>
      <c r="CIO257" s="857"/>
      <c r="CIP257" s="885"/>
      <c r="CIQ257" s="857"/>
      <c r="CIR257" s="885"/>
      <c r="CIS257" s="857"/>
      <c r="CIT257" s="885"/>
      <c r="CIU257" s="857"/>
      <c r="CIV257" s="885"/>
      <c r="CIW257" s="857"/>
      <c r="CIX257" s="885"/>
      <c r="CIY257" s="857"/>
      <c r="CIZ257" s="885"/>
      <c r="CJA257" s="857"/>
      <c r="CJB257" s="885"/>
      <c r="CJC257" s="857"/>
      <c r="CJD257" s="885"/>
      <c r="CJE257" s="857"/>
      <c r="CJF257" s="885"/>
      <c r="CJG257" s="857"/>
      <c r="CJH257" s="885"/>
      <c r="CJI257" s="857"/>
      <c r="CJJ257" s="885"/>
      <c r="CJK257" s="857"/>
      <c r="CJL257" s="885"/>
      <c r="CJM257" s="857"/>
      <c r="CJN257" s="885"/>
      <c r="CJO257" s="857"/>
      <c r="CJP257" s="885"/>
      <c r="CJQ257" s="857"/>
      <c r="CJR257" s="885"/>
      <c r="CJS257" s="857"/>
      <c r="CJT257" s="885"/>
      <c r="CJU257" s="857"/>
      <c r="CJV257" s="885"/>
      <c r="CJW257" s="857"/>
      <c r="CJX257" s="885"/>
      <c r="CJY257" s="857"/>
      <c r="CJZ257" s="885"/>
      <c r="CKA257" s="857"/>
      <c r="CKB257" s="885"/>
      <c r="CKC257" s="857"/>
      <c r="CKD257" s="885"/>
      <c r="CKE257" s="857"/>
      <c r="CKF257" s="885"/>
      <c r="CKG257" s="857"/>
      <c r="CKH257" s="885"/>
      <c r="CKI257" s="857"/>
      <c r="CKJ257" s="885"/>
      <c r="CKK257" s="857"/>
      <c r="CKL257" s="885"/>
      <c r="CKM257" s="857"/>
      <c r="CKN257" s="885"/>
      <c r="CKO257" s="857"/>
      <c r="CKP257" s="885"/>
      <c r="CKQ257" s="857"/>
      <c r="CKR257" s="885"/>
      <c r="CKS257" s="857"/>
      <c r="CKT257" s="885"/>
      <c r="CKU257" s="857"/>
      <c r="CKV257" s="885"/>
      <c r="CKW257" s="857"/>
      <c r="CKX257" s="885"/>
      <c r="CKY257" s="857"/>
      <c r="CKZ257" s="885"/>
      <c r="CLA257" s="857"/>
      <c r="CLB257" s="885"/>
      <c r="CLC257" s="857"/>
      <c r="CLD257" s="885"/>
      <c r="CLE257" s="857"/>
      <c r="CLF257" s="885"/>
      <c r="CLG257" s="857"/>
      <c r="CLH257" s="885"/>
      <c r="CLI257" s="857"/>
      <c r="CLJ257" s="885"/>
      <c r="CLK257" s="857"/>
      <c r="CLL257" s="885"/>
      <c r="CLM257" s="857"/>
      <c r="CLN257" s="885"/>
      <c r="CLO257" s="857"/>
      <c r="CLP257" s="885"/>
      <c r="CLQ257" s="857"/>
      <c r="CLR257" s="885"/>
      <c r="CLS257" s="857"/>
      <c r="CLT257" s="885"/>
      <c r="CLU257" s="857"/>
      <c r="CLV257" s="885"/>
      <c r="CLW257" s="857"/>
      <c r="CLX257" s="885"/>
      <c r="CLY257" s="857"/>
      <c r="CLZ257" s="885"/>
      <c r="CMA257" s="857"/>
      <c r="CMB257" s="885"/>
      <c r="CMC257" s="857"/>
      <c r="CMD257" s="885"/>
      <c r="CME257" s="857"/>
      <c r="CMF257" s="885"/>
      <c r="CMG257" s="857"/>
      <c r="CMH257" s="885"/>
      <c r="CMI257" s="857"/>
      <c r="CMJ257" s="885"/>
      <c r="CMK257" s="857"/>
      <c r="CML257" s="885"/>
      <c r="CMM257" s="857"/>
      <c r="CMN257" s="885"/>
      <c r="CMO257" s="857"/>
      <c r="CMP257" s="885"/>
      <c r="CMQ257" s="857"/>
      <c r="CMR257" s="885"/>
      <c r="CMS257" s="857"/>
      <c r="CMT257" s="885"/>
      <c r="CMU257" s="857"/>
      <c r="CMV257" s="885"/>
      <c r="CMW257" s="857"/>
      <c r="CMX257" s="885"/>
      <c r="CMY257" s="857"/>
      <c r="CMZ257" s="885"/>
      <c r="CNA257" s="857"/>
      <c r="CNB257" s="885"/>
      <c r="CNC257" s="857"/>
      <c r="CND257" s="885"/>
      <c r="CNE257" s="857"/>
      <c r="CNF257" s="885"/>
      <c r="CNG257" s="857"/>
      <c r="CNH257" s="885"/>
      <c r="CNI257" s="857"/>
      <c r="CNJ257" s="885"/>
      <c r="CNK257" s="857"/>
      <c r="CNL257" s="885"/>
      <c r="CNM257" s="857"/>
      <c r="CNN257" s="885"/>
      <c r="CNO257" s="857"/>
      <c r="CNP257" s="885"/>
      <c r="CNQ257" s="857"/>
      <c r="CNR257" s="885"/>
      <c r="CNS257" s="857"/>
      <c r="CNT257" s="885"/>
      <c r="CNU257" s="857"/>
      <c r="CNV257" s="885"/>
      <c r="CNW257" s="857"/>
      <c r="CNX257" s="885"/>
      <c r="CNY257" s="857"/>
      <c r="CNZ257" s="885"/>
      <c r="COA257" s="857"/>
      <c r="COB257" s="885"/>
      <c r="COC257" s="857"/>
      <c r="COD257" s="885"/>
      <c r="COE257" s="857"/>
      <c r="COF257" s="885"/>
      <c r="COG257" s="857"/>
      <c r="COH257" s="885"/>
      <c r="COI257" s="857"/>
      <c r="COJ257" s="885"/>
      <c r="COK257" s="857"/>
      <c r="COL257" s="885"/>
      <c r="COM257" s="857"/>
      <c r="CON257" s="885"/>
      <c r="COO257" s="857"/>
      <c r="COP257" s="885"/>
      <c r="COQ257" s="857"/>
      <c r="COR257" s="885"/>
      <c r="COS257" s="857"/>
      <c r="COT257" s="885"/>
      <c r="COU257" s="857"/>
      <c r="COV257" s="885"/>
      <c r="COW257" s="857"/>
      <c r="COX257" s="885"/>
      <c r="COY257" s="857"/>
      <c r="COZ257" s="885"/>
      <c r="CPA257" s="857"/>
      <c r="CPB257" s="885"/>
      <c r="CPC257" s="857"/>
      <c r="CPD257" s="885"/>
      <c r="CPE257" s="857"/>
      <c r="CPF257" s="885"/>
      <c r="CPG257" s="857"/>
      <c r="CPH257" s="885"/>
      <c r="CPI257" s="857"/>
      <c r="CPJ257" s="885"/>
      <c r="CPK257" s="857"/>
      <c r="CPL257" s="885"/>
      <c r="CPM257" s="857"/>
      <c r="CPN257" s="885"/>
      <c r="CPO257" s="857"/>
      <c r="CPP257" s="885"/>
      <c r="CPQ257" s="857"/>
      <c r="CPR257" s="885"/>
      <c r="CPS257" s="857"/>
      <c r="CPT257" s="885"/>
      <c r="CPU257" s="857"/>
      <c r="CPV257" s="885"/>
      <c r="CPW257" s="857"/>
      <c r="CPX257" s="885"/>
      <c r="CPY257" s="857"/>
      <c r="CPZ257" s="885"/>
      <c r="CQA257" s="857"/>
      <c r="CQB257" s="885"/>
      <c r="CQC257" s="857"/>
      <c r="CQD257" s="885"/>
      <c r="CQE257" s="857"/>
      <c r="CQF257" s="885"/>
      <c r="CQG257" s="857"/>
      <c r="CQH257" s="885"/>
      <c r="CQI257" s="857"/>
      <c r="CQJ257" s="885"/>
      <c r="CQK257" s="857"/>
      <c r="CQL257" s="885"/>
      <c r="CQM257" s="857"/>
      <c r="CQN257" s="885"/>
      <c r="CQO257" s="857"/>
      <c r="CQP257" s="885"/>
      <c r="CQQ257" s="857"/>
      <c r="CQR257" s="885"/>
      <c r="CQS257" s="857"/>
      <c r="CQT257" s="885"/>
      <c r="CQU257" s="857"/>
      <c r="CQV257" s="885"/>
      <c r="CQW257" s="857"/>
      <c r="CQX257" s="885"/>
      <c r="CQY257" s="857"/>
      <c r="CQZ257" s="885"/>
      <c r="CRA257" s="857"/>
      <c r="CRB257" s="885"/>
      <c r="CRC257" s="857"/>
      <c r="CRD257" s="885"/>
      <c r="CRE257" s="857"/>
      <c r="CRF257" s="885"/>
      <c r="CRG257" s="857"/>
      <c r="CRH257" s="885"/>
      <c r="CRI257" s="857"/>
      <c r="CRJ257" s="885"/>
      <c r="CRK257" s="857"/>
      <c r="CRL257" s="885"/>
      <c r="CRM257" s="857"/>
      <c r="CRN257" s="885"/>
      <c r="CRO257" s="857"/>
      <c r="CRP257" s="885"/>
      <c r="CRQ257" s="857"/>
      <c r="CRR257" s="885"/>
      <c r="CRS257" s="857"/>
      <c r="CRT257" s="885"/>
      <c r="CRU257" s="857"/>
      <c r="CRV257" s="885"/>
      <c r="CRW257" s="857"/>
      <c r="CRX257" s="885"/>
      <c r="CRY257" s="857"/>
      <c r="CRZ257" s="885"/>
      <c r="CSA257" s="857"/>
      <c r="CSB257" s="885"/>
      <c r="CSC257" s="857"/>
      <c r="CSD257" s="885"/>
      <c r="CSE257" s="857"/>
      <c r="CSF257" s="885"/>
      <c r="CSG257" s="857"/>
      <c r="CSH257" s="885"/>
      <c r="CSI257" s="857"/>
      <c r="CSJ257" s="885"/>
      <c r="CSK257" s="857"/>
      <c r="CSL257" s="885"/>
      <c r="CSM257" s="857"/>
      <c r="CSN257" s="885"/>
      <c r="CSO257" s="857"/>
      <c r="CSP257" s="885"/>
      <c r="CSQ257" s="857"/>
      <c r="CSR257" s="885"/>
      <c r="CSS257" s="857"/>
      <c r="CST257" s="885"/>
      <c r="CSU257" s="857"/>
      <c r="CSV257" s="885"/>
      <c r="CSW257" s="857"/>
      <c r="CSX257" s="885"/>
      <c r="CSY257" s="857"/>
      <c r="CSZ257" s="885"/>
      <c r="CTA257" s="857"/>
      <c r="CTB257" s="885"/>
      <c r="CTC257" s="857"/>
      <c r="CTD257" s="885"/>
      <c r="CTE257" s="857"/>
      <c r="CTF257" s="885"/>
      <c r="CTG257" s="857"/>
      <c r="CTH257" s="885"/>
      <c r="CTI257" s="857"/>
      <c r="CTJ257" s="885"/>
      <c r="CTK257" s="857"/>
      <c r="CTL257" s="885"/>
      <c r="CTM257" s="857"/>
      <c r="CTN257" s="885"/>
      <c r="CTO257" s="857"/>
      <c r="CTP257" s="885"/>
      <c r="CTQ257" s="857"/>
      <c r="CTR257" s="885"/>
      <c r="CTS257" s="857"/>
      <c r="CTT257" s="885"/>
      <c r="CTU257" s="857"/>
      <c r="CTV257" s="885"/>
      <c r="CTW257" s="857"/>
      <c r="CTX257" s="885"/>
      <c r="CTY257" s="857"/>
      <c r="CTZ257" s="885"/>
      <c r="CUA257" s="857"/>
      <c r="CUB257" s="885"/>
      <c r="CUC257" s="857"/>
      <c r="CUD257" s="885"/>
      <c r="CUE257" s="857"/>
      <c r="CUF257" s="885"/>
      <c r="CUG257" s="857"/>
      <c r="CUH257" s="885"/>
      <c r="CUI257" s="857"/>
      <c r="CUJ257" s="885"/>
      <c r="CUK257" s="857"/>
      <c r="CUL257" s="885"/>
      <c r="CUM257" s="857"/>
      <c r="CUN257" s="885"/>
      <c r="CUO257" s="857"/>
      <c r="CUP257" s="885"/>
      <c r="CUQ257" s="857"/>
      <c r="CUR257" s="885"/>
      <c r="CUS257" s="857"/>
      <c r="CUT257" s="885"/>
      <c r="CUU257" s="857"/>
      <c r="CUV257" s="885"/>
      <c r="CUW257" s="857"/>
      <c r="CUX257" s="885"/>
      <c r="CUY257" s="857"/>
      <c r="CUZ257" s="885"/>
      <c r="CVA257" s="857"/>
      <c r="CVB257" s="885"/>
      <c r="CVC257" s="857"/>
      <c r="CVD257" s="885"/>
      <c r="CVE257" s="857"/>
      <c r="CVF257" s="885"/>
      <c r="CVG257" s="857"/>
      <c r="CVH257" s="885"/>
      <c r="CVI257" s="857"/>
      <c r="CVJ257" s="885"/>
      <c r="CVK257" s="857"/>
      <c r="CVL257" s="885"/>
      <c r="CVM257" s="857"/>
      <c r="CVN257" s="885"/>
      <c r="CVO257" s="857"/>
      <c r="CVP257" s="885"/>
      <c r="CVQ257" s="857"/>
      <c r="CVR257" s="885"/>
      <c r="CVS257" s="857"/>
      <c r="CVT257" s="885"/>
      <c r="CVU257" s="857"/>
      <c r="CVV257" s="885"/>
      <c r="CVW257" s="857"/>
      <c r="CVX257" s="885"/>
      <c r="CVY257" s="857"/>
      <c r="CVZ257" s="885"/>
      <c r="CWA257" s="857"/>
      <c r="CWB257" s="885"/>
      <c r="CWC257" s="857"/>
      <c r="CWD257" s="885"/>
      <c r="CWE257" s="857"/>
      <c r="CWF257" s="885"/>
      <c r="CWG257" s="857"/>
      <c r="CWH257" s="885"/>
      <c r="CWI257" s="857"/>
      <c r="CWJ257" s="885"/>
      <c r="CWK257" s="857"/>
      <c r="CWL257" s="885"/>
      <c r="CWM257" s="857"/>
      <c r="CWN257" s="885"/>
      <c r="CWO257" s="857"/>
      <c r="CWP257" s="885"/>
      <c r="CWQ257" s="857"/>
      <c r="CWR257" s="885"/>
      <c r="CWS257" s="857"/>
      <c r="CWT257" s="885"/>
      <c r="CWU257" s="857"/>
      <c r="CWV257" s="885"/>
      <c r="CWW257" s="857"/>
      <c r="CWX257" s="885"/>
      <c r="CWY257" s="857"/>
      <c r="CWZ257" s="885"/>
      <c r="CXA257" s="857"/>
      <c r="CXB257" s="885"/>
      <c r="CXC257" s="857"/>
      <c r="CXD257" s="885"/>
      <c r="CXE257" s="857"/>
      <c r="CXF257" s="885"/>
      <c r="CXG257" s="857"/>
      <c r="CXH257" s="885"/>
      <c r="CXI257" s="857"/>
      <c r="CXJ257" s="885"/>
      <c r="CXK257" s="857"/>
      <c r="CXL257" s="885"/>
      <c r="CXM257" s="857"/>
      <c r="CXN257" s="885"/>
      <c r="CXO257" s="857"/>
      <c r="CXP257" s="885"/>
      <c r="CXQ257" s="857"/>
      <c r="CXR257" s="885"/>
      <c r="CXS257" s="857"/>
      <c r="CXT257" s="885"/>
      <c r="CXU257" s="857"/>
      <c r="CXV257" s="885"/>
      <c r="CXW257" s="857"/>
      <c r="CXX257" s="885"/>
      <c r="CXY257" s="857"/>
      <c r="CXZ257" s="885"/>
      <c r="CYA257" s="857"/>
      <c r="CYB257" s="885"/>
      <c r="CYC257" s="857"/>
      <c r="CYD257" s="885"/>
      <c r="CYE257" s="857"/>
      <c r="CYF257" s="885"/>
      <c r="CYG257" s="857"/>
      <c r="CYH257" s="885"/>
      <c r="CYI257" s="857"/>
      <c r="CYJ257" s="885"/>
      <c r="CYK257" s="857"/>
      <c r="CYL257" s="885"/>
      <c r="CYM257" s="857"/>
      <c r="CYN257" s="885"/>
      <c r="CYO257" s="857"/>
      <c r="CYP257" s="885"/>
      <c r="CYQ257" s="857"/>
      <c r="CYR257" s="885"/>
      <c r="CYS257" s="857"/>
      <c r="CYT257" s="885"/>
      <c r="CYU257" s="857"/>
      <c r="CYV257" s="885"/>
      <c r="CYW257" s="857"/>
      <c r="CYX257" s="885"/>
      <c r="CYY257" s="857"/>
      <c r="CYZ257" s="885"/>
      <c r="CZA257" s="857"/>
      <c r="CZB257" s="885"/>
      <c r="CZC257" s="857"/>
      <c r="CZD257" s="885"/>
      <c r="CZE257" s="857"/>
      <c r="CZF257" s="885"/>
      <c r="CZG257" s="857"/>
      <c r="CZH257" s="885"/>
      <c r="CZI257" s="857"/>
      <c r="CZJ257" s="885"/>
      <c r="CZK257" s="857"/>
      <c r="CZL257" s="885"/>
      <c r="CZM257" s="857"/>
      <c r="CZN257" s="885"/>
      <c r="CZO257" s="857"/>
      <c r="CZP257" s="885"/>
      <c r="CZQ257" s="857"/>
      <c r="CZR257" s="885"/>
      <c r="CZS257" s="857"/>
      <c r="CZT257" s="885"/>
      <c r="CZU257" s="857"/>
      <c r="CZV257" s="885"/>
      <c r="CZW257" s="857"/>
      <c r="CZX257" s="885"/>
      <c r="CZY257" s="857"/>
      <c r="CZZ257" s="885"/>
      <c r="DAA257" s="857"/>
      <c r="DAB257" s="885"/>
      <c r="DAC257" s="857"/>
      <c r="DAD257" s="885"/>
      <c r="DAE257" s="857"/>
      <c r="DAF257" s="885"/>
      <c r="DAG257" s="857"/>
      <c r="DAH257" s="885"/>
      <c r="DAI257" s="857"/>
      <c r="DAJ257" s="885"/>
      <c r="DAK257" s="857"/>
      <c r="DAL257" s="885"/>
      <c r="DAM257" s="857"/>
      <c r="DAN257" s="885"/>
      <c r="DAO257" s="857"/>
      <c r="DAP257" s="885"/>
      <c r="DAQ257" s="857"/>
      <c r="DAR257" s="885"/>
      <c r="DAS257" s="857"/>
      <c r="DAT257" s="885"/>
      <c r="DAU257" s="857"/>
      <c r="DAV257" s="885"/>
      <c r="DAW257" s="857"/>
      <c r="DAX257" s="885"/>
      <c r="DAY257" s="857"/>
      <c r="DAZ257" s="885"/>
      <c r="DBA257" s="857"/>
      <c r="DBB257" s="885"/>
      <c r="DBC257" s="857"/>
      <c r="DBD257" s="885"/>
      <c r="DBE257" s="857"/>
      <c r="DBF257" s="885"/>
      <c r="DBG257" s="857"/>
      <c r="DBH257" s="885"/>
      <c r="DBI257" s="857"/>
      <c r="DBJ257" s="885"/>
      <c r="DBK257" s="857"/>
      <c r="DBL257" s="885"/>
      <c r="DBM257" s="857"/>
      <c r="DBN257" s="885"/>
      <c r="DBO257" s="857"/>
      <c r="DBP257" s="885"/>
      <c r="DBQ257" s="857"/>
      <c r="DBR257" s="885"/>
      <c r="DBS257" s="857"/>
      <c r="DBT257" s="885"/>
      <c r="DBU257" s="857"/>
      <c r="DBV257" s="885"/>
      <c r="DBW257" s="857"/>
      <c r="DBX257" s="885"/>
      <c r="DBY257" s="857"/>
      <c r="DBZ257" s="885"/>
      <c r="DCA257" s="857"/>
      <c r="DCB257" s="885"/>
      <c r="DCC257" s="857"/>
      <c r="DCD257" s="885"/>
      <c r="DCE257" s="857"/>
      <c r="DCF257" s="885"/>
      <c r="DCG257" s="857"/>
      <c r="DCH257" s="885"/>
      <c r="DCI257" s="857"/>
      <c r="DCJ257" s="885"/>
      <c r="DCK257" s="857"/>
      <c r="DCL257" s="885"/>
      <c r="DCM257" s="857"/>
      <c r="DCN257" s="885"/>
      <c r="DCO257" s="857"/>
      <c r="DCP257" s="885"/>
      <c r="DCQ257" s="857"/>
      <c r="DCR257" s="885"/>
      <c r="DCS257" s="857"/>
      <c r="DCT257" s="885"/>
      <c r="DCU257" s="857"/>
      <c r="DCV257" s="885"/>
      <c r="DCW257" s="857"/>
      <c r="DCX257" s="885"/>
      <c r="DCY257" s="857"/>
      <c r="DCZ257" s="885"/>
      <c r="DDA257" s="857"/>
      <c r="DDB257" s="885"/>
      <c r="DDC257" s="857"/>
      <c r="DDD257" s="885"/>
      <c r="DDE257" s="857"/>
      <c r="DDF257" s="885"/>
      <c r="DDG257" s="857"/>
      <c r="DDH257" s="885"/>
      <c r="DDI257" s="857"/>
      <c r="DDJ257" s="885"/>
      <c r="DDK257" s="857"/>
      <c r="DDL257" s="885"/>
      <c r="DDM257" s="857"/>
      <c r="DDN257" s="885"/>
      <c r="DDO257" s="857"/>
      <c r="DDP257" s="885"/>
      <c r="DDQ257" s="857"/>
      <c r="DDR257" s="885"/>
      <c r="DDS257" s="857"/>
      <c r="DDT257" s="885"/>
      <c r="DDU257" s="857"/>
      <c r="DDV257" s="885"/>
      <c r="DDW257" s="857"/>
      <c r="DDX257" s="885"/>
      <c r="DDY257" s="857"/>
      <c r="DDZ257" s="885"/>
      <c r="DEA257" s="857"/>
      <c r="DEB257" s="885"/>
      <c r="DEC257" s="857"/>
      <c r="DED257" s="885"/>
      <c r="DEE257" s="857"/>
      <c r="DEF257" s="885"/>
      <c r="DEG257" s="857"/>
      <c r="DEH257" s="885"/>
      <c r="DEI257" s="857"/>
      <c r="DEJ257" s="885"/>
      <c r="DEK257" s="857"/>
      <c r="DEL257" s="885"/>
      <c r="DEM257" s="857"/>
      <c r="DEN257" s="885"/>
      <c r="DEO257" s="857"/>
      <c r="DEP257" s="885"/>
      <c r="DEQ257" s="857"/>
      <c r="DER257" s="885"/>
      <c r="DES257" s="857"/>
      <c r="DET257" s="885"/>
      <c r="DEU257" s="857"/>
      <c r="DEV257" s="885"/>
      <c r="DEW257" s="857"/>
      <c r="DEX257" s="885"/>
      <c r="DEY257" s="857"/>
      <c r="DEZ257" s="885"/>
      <c r="DFA257" s="857"/>
      <c r="DFB257" s="885"/>
      <c r="DFC257" s="857"/>
      <c r="DFD257" s="885"/>
      <c r="DFE257" s="857"/>
      <c r="DFF257" s="885"/>
      <c r="DFG257" s="857"/>
      <c r="DFH257" s="885"/>
      <c r="DFI257" s="857"/>
      <c r="DFJ257" s="885"/>
      <c r="DFK257" s="857"/>
      <c r="DFL257" s="885"/>
      <c r="DFM257" s="857"/>
      <c r="DFN257" s="885"/>
      <c r="DFO257" s="857"/>
      <c r="DFP257" s="885"/>
      <c r="DFQ257" s="857"/>
      <c r="DFR257" s="885"/>
      <c r="DFS257" s="857"/>
      <c r="DFT257" s="885"/>
      <c r="DFU257" s="857"/>
      <c r="DFV257" s="885"/>
      <c r="DFW257" s="857"/>
      <c r="DFX257" s="885"/>
      <c r="DFY257" s="857"/>
      <c r="DFZ257" s="885"/>
      <c r="DGA257" s="857"/>
      <c r="DGB257" s="885"/>
      <c r="DGC257" s="857"/>
      <c r="DGD257" s="885"/>
      <c r="DGE257" s="857"/>
      <c r="DGF257" s="885"/>
      <c r="DGG257" s="857"/>
      <c r="DGH257" s="885"/>
      <c r="DGI257" s="857"/>
      <c r="DGJ257" s="885"/>
      <c r="DGK257" s="857"/>
      <c r="DGL257" s="885"/>
      <c r="DGM257" s="857"/>
      <c r="DGN257" s="885"/>
      <c r="DGO257" s="857"/>
      <c r="DGP257" s="885"/>
      <c r="DGQ257" s="857"/>
      <c r="DGR257" s="885"/>
      <c r="DGS257" s="857"/>
      <c r="DGT257" s="885"/>
      <c r="DGU257" s="857"/>
      <c r="DGV257" s="885"/>
      <c r="DGW257" s="857"/>
      <c r="DGX257" s="885"/>
      <c r="DGY257" s="857"/>
      <c r="DGZ257" s="885"/>
      <c r="DHA257" s="857"/>
      <c r="DHB257" s="885"/>
      <c r="DHC257" s="857"/>
      <c r="DHD257" s="885"/>
      <c r="DHE257" s="857"/>
      <c r="DHF257" s="885"/>
      <c r="DHG257" s="857"/>
      <c r="DHH257" s="885"/>
      <c r="DHI257" s="857"/>
      <c r="DHJ257" s="885"/>
      <c r="DHK257" s="857"/>
      <c r="DHL257" s="885"/>
      <c r="DHM257" s="857"/>
      <c r="DHN257" s="885"/>
      <c r="DHO257" s="857"/>
      <c r="DHP257" s="885"/>
      <c r="DHQ257" s="857"/>
      <c r="DHR257" s="885"/>
      <c r="DHS257" s="857"/>
      <c r="DHT257" s="885"/>
      <c r="DHU257" s="857"/>
      <c r="DHV257" s="885"/>
      <c r="DHW257" s="857"/>
      <c r="DHX257" s="885"/>
      <c r="DHY257" s="857"/>
      <c r="DHZ257" s="885"/>
      <c r="DIA257" s="857"/>
      <c r="DIB257" s="885"/>
      <c r="DIC257" s="857"/>
      <c r="DID257" s="885"/>
      <c r="DIE257" s="857"/>
      <c r="DIF257" s="885"/>
      <c r="DIG257" s="857"/>
      <c r="DIH257" s="885"/>
      <c r="DII257" s="857"/>
      <c r="DIJ257" s="885"/>
      <c r="DIK257" s="857"/>
      <c r="DIL257" s="885"/>
      <c r="DIM257" s="857"/>
      <c r="DIN257" s="885"/>
      <c r="DIO257" s="857"/>
      <c r="DIP257" s="885"/>
      <c r="DIQ257" s="857"/>
      <c r="DIR257" s="885"/>
      <c r="DIS257" s="857"/>
      <c r="DIT257" s="885"/>
      <c r="DIU257" s="857"/>
      <c r="DIV257" s="885"/>
      <c r="DIW257" s="857"/>
      <c r="DIX257" s="885"/>
      <c r="DIY257" s="857"/>
      <c r="DIZ257" s="885"/>
      <c r="DJA257" s="857"/>
      <c r="DJB257" s="885"/>
      <c r="DJC257" s="857"/>
      <c r="DJD257" s="885"/>
      <c r="DJE257" s="857"/>
      <c r="DJF257" s="885"/>
      <c r="DJG257" s="857"/>
      <c r="DJH257" s="885"/>
      <c r="DJI257" s="857"/>
      <c r="DJJ257" s="885"/>
      <c r="DJK257" s="857"/>
      <c r="DJL257" s="885"/>
      <c r="DJM257" s="857"/>
      <c r="DJN257" s="885"/>
      <c r="DJO257" s="857"/>
      <c r="DJP257" s="885"/>
      <c r="DJQ257" s="857"/>
      <c r="DJR257" s="885"/>
      <c r="DJS257" s="857"/>
      <c r="DJT257" s="885"/>
      <c r="DJU257" s="857"/>
      <c r="DJV257" s="885"/>
      <c r="DJW257" s="857"/>
      <c r="DJX257" s="885"/>
      <c r="DJY257" s="857"/>
      <c r="DJZ257" s="885"/>
      <c r="DKA257" s="857"/>
      <c r="DKB257" s="885"/>
      <c r="DKC257" s="857"/>
      <c r="DKD257" s="885"/>
      <c r="DKE257" s="857"/>
      <c r="DKF257" s="885"/>
      <c r="DKG257" s="857"/>
      <c r="DKH257" s="885"/>
      <c r="DKI257" s="857"/>
      <c r="DKJ257" s="885"/>
      <c r="DKK257" s="857"/>
      <c r="DKL257" s="885"/>
      <c r="DKM257" s="857"/>
      <c r="DKN257" s="885"/>
      <c r="DKO257" s="857"/>
      <c r="DKP257" s="885"/>
      <c r="DKQ257" s="857"/>
      <c r="DKR257" s="885"/>
      <c r="DKS257" s="857"/>
      <c r="DKT257" s="885"/>
      <c r="DKU257" s="857"/>
      <c r="DKV257" s="885"/>
      <c r="DKW257" s="857"/>
      <c r="DKX257" s="885"/>
      <c r="DKY257" s="857"/>
      <c r="DKZ257" s="885"/>
      <c r="DLA257" s="857"/>
      <c r="DLB257" s="885"/>
      <c r="DLC257" s="857"/>
      <c r="DLD257" s="885"/>
      <c r="DLE257" s="857"/>
      <c r="DLF257" s="885"/>
      <c r="DLG257" s="857"/>
      <c r="DLH257" s="885"/>
      <c r="DLI257" s="857"/>
      <c r="DLJ257" s="885"/>
      <c r="DLK257" s="857"/>
      <c r="DLL257" s="885"/>
      <c r="DLM257" s="857"/>
      <c r="DLN257" s="885"/>
      <c r="DLO257" s="857"/>
      <c r="DLP257" s="885"/>
      <c r="DLQ257" s="857"/>
      <c r="DLR257" s="885"/>
      <c r="DLS257" s="857"/>
      <c r="DLT257" s="885"/>
      <c r="DLU257" s="857"/>
      <c r="DLV257" s="885"/>
      <c r="DLW257" s="857"/>
      <c r="DLX257" s="885"/>
      <c r="DLY257" s="857"/>
      <c r="DLZ257" s="885"/>
      <c r="DMA257" s="857"/>
      <c r="DMB257" s="885"/>
      <c r="DMC257" s="857"/>
      <c r="DMD257" s="885"/>
      <c r="DME257" s="857"/>
      <c r="DMF257" s="885"/>
      <c r="DMG257" s="857"/>
      <c r="DMH257" s="885"/>
      <c r="DMI257" s="857"/>
      <c r="DMJ257" s="885"/>
      <c r="DMK257" s="857"/>
      <c r="DML257" s="885"/>
      <c r="DMM257" s="857"/>
      <c r="DMN257" s="885"/>
      <c r="DMO257" s="857"/>
      <c r="DMP257" s="885"/>
      <c r="DMQ257" s="857"/>
      <c r="DMR257" s="885"/>
      <c r="DMS257" s="857"/>
      <c r="DMT257" s="885"/>
      <c r="DMU257" s="857"/>
      <c r="DMV257" s="885"/>
      <c r="DMW257" s="857"/>
      <c r="DMX257" s="885"/>
      <c r="DMY257" s="857"/>
      <c r="DMZ257" s="885"/>
      <c r="DNA257" s="857"/>
      <c r="DNB257" s="885"/>
      <c r="DNC257" s="857"/>
      <c r="DND257" s="885"/>
      <c r="DNE257" s="857"/>
      <c r="DNF257" s="885"/>
      <c r="DNG257" s="857"/>
      <c r="DNH257" s="885"/>
      <c r="DNI257" s="857"/>
      <c r="DNJ257" s="885"/>
      <c r="DNK257" s="857"/>
      <c r="DNL257" s="885"/>
      <c r="DNM257" s="857"/>
      <c r="DNN257" s="885"/>
      <c r="DNO257" s="857"/>
      <c r="DNP257" s="885"/>
      <c r="DNQ257" s="857"/>
      <c r="DNR257" s="885"/>
      <c r="DNS257" s="857"/>
      <c r="DNT257" s="885"/>
      <c r="DNU257" s="857"/>
      <c r="DNV257" s="885"/>
      <c r="DNW257" s="857"/>
      <c r="DNX257" s="885"/>
      <c r="DNY257" s="857"/>
      <c r="DNZ257" s="885"/>
      <c r="DOA257" s="857"/>
      <c r="DOB257" s="885"/>
      <c r="DOC257" s="857"/>
      <c r="DOD257" s="885"/>
      <c r="DOE257" s="857"/>
      <c r="DOF257" s="885"/>
      <c r="DOG257" s="857"/>
      <c r="DOH257" s="885"/>
      <c r="DOI257" s="857"/>
      <c r="DOJ257" s="885"/>
      <c r="DOK257" s="857"/>
      <c r="DOL257" s="885"/>
      <c r="DOM257" s="857"/>
      <c r="DON257" s="885"/>
      <c r="DOO257" s="857"/>
      <c r="DOP257" s="885"/>
      <c r="DOQ257" s="857"/>
      <c r="DOR257" s="885"/>
      <c r="DOS257" s="857"/>
      <c r="DOT257" s="885"/>
      <c r="DOU257" s="857"/>
      <c r="DOV257" s="885"/>
      <c r="DOW257" s="857"/>
      <c r="DOX257" s="885"/>
      <c r="DOY257" s="857"/>
      <c r="DOZ257" s="885"/>
      <c r="DPA257" s="857"/>
      <c r="DPB257" s="885"/>
      <c r="DPC257" s="857"/>
      <c r="DPD257" s="885"/>
      <c r="DPE257" s="857"/>
      <c r="DPF257" s="885"/>
      <c r="DPG257" s="857"/>
      <c r="DPH257" s="885"/>
      <c r="DPI257" s="857"/>
      <c r="DPJ257" s="885"/>
      <c r="DPK257" s="857"/>
      <c r="DPL257" s="885"/>
      <c r="DPM257" s="857"/>
      <c r="DPN257" s="885"/>
      <c r="DPO257" s="857"/>
      <c r="DPP257" s="885"/>
      <c r="DPQ257" s="857"/>
      <c r="DPR257" s="885"/>
      <c r="DPS257" s="857"/>
      <c r="DPT257" s="885"/>
      <c r="DPU257" s="857"/>
      <c r="DPV257" s="885"/>
      <c r="DPW257" s="857"/>
      <c r="DPX257" s="885"/>
      <c r="DPY257" s="857"/>
      <c r="DPZ257" s="885"/>
      <c r="DQA257" s="857"/>
      <c r="DQB257" s="885"/>
      <c r="DQC257" s="857"/>
      <c r="DQD257" s="885"/>
      <c r="DQE257" s="857"/>
      <c r="DQF257" s="885"/>
      <c r="DQG257" s="857"/>
      <c r="DQH257" s="885"/>
      <c r="DQI257" s="857"/>
      <c r="DQJ257" s="885"/>
      <c r="DQK257" s="857"/>
      <c r="DQL257" s="885"/>
      <c r="DQM257" s="857"/>
      <c r="DQN257" s="885"/>
      <c r="DQO257" s="857"/>
      <c r="DQP257" s="885"/>
      <c r="DQQ257" s="857"/>
      <c r="DQR257" s="885"/>
      <c r="DQS257" s="857"/>
      <c r="DQT257" s="885"/>
      <c r="DQU257" s="857"/>
      <c r="DQV257" s="885"/>
      <c r="DQW257" s="857"/>
      <c r="DQX257" s="885"/>
      <c r="DQY257" s="857"/>
      <c r="DQZ257" s="885"/>
      <c r="DRA257" s="857"/>
      <c r="DRB257" s="885"/>
      <c r="DRC257" s="857"/>
      <c r="DRD257" s="885"/>
      <c r="DRE257" s="857"/>
      <c r="DRF257" s="885"/>
      <c r="DRG257" s="857"/>
      <c r="DRH257" s="885"/>
      <c r="DRI257" s="857"/>
      <c r="DRJ257" s="885"/>
      <c r="DRK257" s="857"/>
      <c r="DRL257" s="885"/>
      <c r="DRM257" s="857"/>
      <c r="DRN257" s="885"/>
      <c r="DRO257" s="857"/>
      <c r="DRP257" s="885"/>
      <c r="DRQ257" s="857"/>
      <c r="DRR257" s="885"/>
      <c r="DRS257" s="857"/>
      <c r="DRT257" s="885"/>
      <c r="DRU257" s="857"/>
      <c r="DRV257" s="885"/>
      <c r="DRW257" s="857"/>
      <c r="DRX257" s="885"/>
      <c r="DRY257" s="857"/>
      <c r="DRZ257" s="885"/>
      <c r="DSA257" s="857"/>
      <c r="DSB257" s="885"/>
      <c r="DSC257" s="857"/>
      <c r="DSD257" s="885"/>
      <c r="DSE257" s="857"/>
      <c r="DSF257" s="885"/>
      <c r="DSG257" s="857"/>
      <c r="DSH257" s="885"/>
      <c r="DSI257" s="857"/>
      <c r="DSJ257" s="885"/>
      <c r="DSK257" s="857"/>
      <c r="DSL257" s="885"/>
      <c r="DSM257" s="857"/>
      <c r="DSN257" s="885"/>
      <c r="DSO257" s="857"/>
      <c r="DSP257" s="885"/>
      <c r="DSQ257" s="857"/>
      <c r="DSR257" s="885"/>
      <c r="DSS257" s="857"/>
      <c r="DST257" s="885"/>
      <c r="DSU257" s="857"/>
      <c r="DSV257" s="885"/>
      <c r="DSW257" s="857"/>
      <c r="DSX257" s="885"/>
      <c r="DSY257" s="857"/>
      <c r="DSZ257" s="885"/>
      <c r="DTA257" s="857"/>
      <c r="DTB257" s="885"/>
      <c r="DTC257" s="857"/>
      <c r="DTD257" s="885"/>
      <c r="DTE257" s="857"/>
      <c r="DTF257" s="885"/>
      <c r="DTG257" s="857"/>
      <c r="DTH257" s="885"/>
      <c r="DTI257" s="857"/>
      <c r="DTJ257" s="885"/>
      <c r="DTK257" s="857"/>
      <c r="DTL257" s="885"/>
      <c r="DTM257" s="857"/>
      <c r="DTN257" s="885"/>
      <c r="DTO257" s="857"/>
      <c r="DTP257" s="885"/>
      <c r="DTQ257" s="857"/>
      <c r="DTR257" s="885"/>
      <c r="DTS257" s="857"/>
      <c r="DTT257" s="885"/>
      <c r="DTU257" s="857"/>
      <c r="DTV257" s="885"/>
      <c r="DTW257" s="857"/>
      <c r="DTX257" s="885"/>
      <c r="DTY257" s="857"/>
      <c r="DTZ257" s="885"/>
      <c r="DUA257" s="857"/>
      <c r="DUB257" s="885"/>
      <c r="DUC257" s="857"/>
      <c r="DUD257" s="885"/>
      <c r="DUE257" s="857"/>
      <c r="DUF257" s="885"/>
      <c r="DUG257" s="857"/>
      <c r="DUH257" s="885"/>
      <c r="DUI257" s="857"/>
      <c r="DUJ257" s="885"/>
      <c r="DUK257" s="857"/>
      <c r="DUL257" s="885"/>
      <c r="DUM257" s="857"/>
      <c r="DUN257" s="885"/>
      <c r="DUO257" s="857"/>
      <c r="DUP257" s="885"/>
      <c r="DUQ257" s="857"/>
      <c r="DUR257" s="885"/>
      <c r="DUS257" s="857"/>
      <c r="DUT257" s="885"/>
      <c r="DUU257" s="857"/>
      <c r="DUV257" s="885"/>
      <c r="DUW257" s="857"/>
      <c r="DUX257" s="885"/>
      <c r="DUY257" s="857"/>
      <c r="DUZ257" s="885"/>
      <c r="DVA257" s="857"/>
      <c r="DVB257" s="885"/>
      <c r="DVC257" s="857"/>
      <c r="DVD257" s="885"/>
      <c r="DVE257" s="857"/>
      <c r="DVF257" s="885"/>
      <c r="DVG257" s="857"/>
      <c r="DVH257" s="885"/>
      <c r="DVI257" s="857"/>
      <c r="DVJ257" s="885"/>
      <c r="DVK257" s="857"/>
      <c r="DVL257" s="885"/>
      <c r="DVM257" s="857"/>
      <c r="DVN257" s="885"/>
      <c r="DVO257" s="857"/>
      <c r="DVP257" s="885"/>
      <c r="DVQ257" s="857"/>
      <c r="DVR257" s="885"/>
      <c r="DVS257" s="857"/>
      <c r="DVT257" s="885"/>
      <c r="DVU257" s="857"/>
      <c r="DVV257" s="885"/>
      <c r="DVW257" s="857"/>
      <c r="DVX257" s="885"/>
      <c r="DVY257" s="857"/>
      <c r="DVZ257" s="885"/>
      <c r="DWA257" s="857"/>
      <c r="DWB257" s="885"/>
      <c r="DWC257" s="857"/>
      <c r="DWD257" s="885"/>
      <c r="DWE257" s="857"/>
      <c r="DWF257" s="885"/>
      <c r="DWG257" s="857"/>
      <c r="DWH257" s="885"/>
      <c r="DWI257" s="857"/>
      <c r="DWJ257" s="885"/>
      <c r="DWK257" s="857"/>
      <c r="DWL257" s="885"/>
      <c r="DWM257" s="857"/>
      <c r="DWN257" s="885"/>
      <c r="DWO257" s="857"/>
      <c r="DWP257" s="885"/>
      <c r="DWQ257" s="857"/>
      <c r="DWR257" s="885"/>
      <c r="DWS257" s="857"/>
      <c r="DWT257" s="885"/>
      <c r="DWU257" s="857"/>
      <c r="DWV257" s="885"/>
      <c r="DWW257" s="857"/>
      <c r="DWX257" s="885"/>
      <c r="DWY257" s="857"/>
      <c r="DWZ257" s="885"/>
      <c r="DXA257" s="857"/>
      <c r="DXB257" s="885"/>
      <c r="DXC257" s="857"/>
      <c r="DXD257" s="885"/>
      <c r="DXE257" s="857"/>
      <c r="DXF257" s="885"/>
      <c r="DXG257" s="857"/>
      <c r="DXH257" s="885"/>
      <c r="DXI257" s="857"/>
      <c r="DXJ257" s="885"/>
      <c r="DXK257" s="857"/>
      <c r="DXL257" s="885"/>
      <c r="DXM257" s="857"/>
      <c r="DXN257" s="885"/>
      <c r="DXO257" s="857"/>
      <c r="DXP257" s="885"/>
      <c r="DXQ257" s="857"/>
      <c r="DXR257" s="885"/>
      <c r="DXS257" s="857"/>
      <c r="DXT257" s="885"/>
      <c r="DXU257" s="857"/>
      <c r="DXV257" s="885"/>
      <c r="DXW257" s="857"/>
      <c r="DXX257" s="885"/>
      <c r="DXY257" s="857"/>
      <c r="DXZ257" s="885"/>
      <c r="DYA257" s="857"/>
      <c r="DYB257" s="885"/>
      <c r="DYC257" s="857"/>
      <c r="DYD257" s="885"/>
      <c r="DYE257" s="857"/>
      <c r="DYF257" s="885"/>
      <c r="DYG257" s="857"/>
      <c r="DYH257" s="885"/>
      <c r="DYI257" s="857"/>
      <c r="DYJ257" s="885"/>
      <c r="DYK257" s="857"/>
      <c r="DYL257" s="885"/>
      <c r="DYM257" s="857"/>
      <c r="DYN257" s="885"/>
      <c r="DYO257" s="857"/>
      <c r="DYP257" s="885"/>
      <c r="DYQ257" s="857"/>
      <c r="DYR257" s="885"/>
      <c r="DYS257" s="857"/>
      <c r="DYT257" s="885"/>
      <c r="DYU257" s="857"/>
      <c r="DYV257" s="885"/>
      <c r="DYW257" s="857"/>
      <c r="DYX257" s="885"/>
      <c r="DYY257" s="857"/>
      <c r="DYZ257" s="885"/>
      <c r="DZA257" s="857"/>
      <c r="DZB257" s="885"/>
      <c r="DZC257" s="857"/>
      <c r="DZD257" s="885"/>
      <c r="DZE257" s="857"/>
      <c r="DZF257" s="885"/>
      <c r="DZG257" s="857"/>
      <c r="DZH257" s="885"/>
      <c r="DZI257" s="857"/>
      <c r="DZJ257" s="885"/>
      <c r="DZK257" s="857"/>
      <c r="DZL257" s="885"/>
      <c r="DZM257" s="857"/>
      <c r="DZN257" s="885"/>
      <c r="DZO257" s="857"/>
      <c r="DZP257" s="885"/>
      <c r="DZQ257" s="857"/>
      <c r="DZR257" s="885"/>
      <c r="DZS257" s="857"/>
      <c r="DZT257" s="885"/>
      <c r="DZU257" s="857"/>
      <c r="DZV257" s="885"/>
      <c r="DZW257" s="857"/>
      <c r="DZX257" s="885"/>
      <c r="DZY257" s="857"/>
      <c r="DZZ257" s="885"/>
      <c r="EAA257" s="857"/>
      <c r="EAB257" s="885"/>
      <c r="EAC257" s="857"/>
      <c r="EAD257" s="885"/>
      <c r="EAE257" s="857"/>
      <c r="EAF257" s="885"/>
      <c r="EAG257" s="857"/>
      <c r="EAH257" s="885"/>
      <c r="EAI257" s="857"/>
      <c r="EAJ257" s="885"/>
      <c r="EAK257" s="857"/>
      <c r="EAL257" s="885"/>
      <c r="EAM257" s="857"/>
      <c r="EAN257" s="885"/>
      <c r="EAO257" s="857"/>
      <c r="EAP257" s="885"/>
      <c r="EAQ257" s="857"/>
      <c r="EAR257" s="885"/>
      <c r="EAS257" s="857"/>
      <c r="EAT257" s="885"/>
      <c r="EAU257" s="857"/>
      <c r="EAV257" s="885"/>
      <c r="EAW257" s="857"/>
      <c r="EAX257" s="885"/>
      <c r="EAY257" s="857"/>
      <c r="EAZ257" s="885"/>
      <c r="EBA257" s="857"/>
      <c r="EBB257" s="885"/>
      <c r="EBC257" s="857"/>
      <c r="EBD257" s="885"/>
      <c r="EBE257" s="857"/>
      <c r="EBF257" s="885"/>
      <c r="EBG257" s="857"/>
      <c r="EBH257" s="885"/>
      <c r="EBI257" s="857"/>
      <c r="EBJ257" s="885"/>
      <c r="EBK257" s="857"/>
      <c r="EBL257" s="885"/>
      <c r="EBM257" s="857"/>
      <c r="EBN257" s="885"/>
      <c r="EBO257" s="857"/>
      <c r="EBP257" s="885"/>
      <c r="EBQ257" s="857"/>
      <c r="EBR257" s="885"/>
      <c r="EBS257" s="857"/>
      <c r="EBT257" s="885"/>
      <c r="EBU257" s="857"/>
      <c r="EBV257" s="885"/>
      <c r="EBW257" s="857"/>
      <c r="EBX257" s="885"/>
      <c r="EBY257" s="857"/>
      <c r="EBZ257" s="885"/>
      <c r="ECA257" s="857"/>
      <c r="ECB257" s="885"/>
      <c r="ECC257" s="857"/>
      <c r="ECD257" s="885"/>
      <c r="ECE257" s="857"/>
      <c r="ECF257" s="885"/>
      <c r="ECG257" s="857"/>
      <c r="ECH257" s="885"/>
      <c r="ECI257" s="857"/>
      <c r="ECJ257" s="885"/>
      <c r="ECK257" s="857"/>
      <c r="ECL257" s="885"/>
      <c r="ECM257" s="857"/>
      <c r="ECN257" s="885"/>
      <c r="ECO257" s="857"/>
      <c r="ECP257" s="885"/>
      <c r="ECQ257" s="857"/>
      <c r="ECR257" s="885"/>
      <c r="ECS257" s="857"/>
      <c r="ECT257" s="885"/>
      <c r="ECU257" s="857"/>
      <c r="ECV257" s="885"/>
      <c r="ECW257" s="857"/>
      <c r="ECX257" s="885"/>
      <c r="ECY257" s="857"/>
      <c r="ECZ257" s="885"/>
      <c r="EDA257" s="857"/>
      <c r="EDB257" s="885"/>
      <c r="EDC257" s="857"/>
      <c r="EDD257" s="885"/>
      <c r="EDE257" s="857"/>
      <c r="EDF257" s="885"/>
      <c r="EDG257" s="857"/>
      <c r="EDH257" s="885"/>
      <c r="EDI257" s="857"/>
      <c r="EDJ257" s="885"/>
      <c r="EDK257" s="857"/>
      <c r="EDL257" s="885"/>
      <c r="EDM257" s="857"/>
      <c r="EDN257" s="885"/>
      <c r="EDO257" s="857"/>
      <c r="EDP257" s="885"/>
      <c r="EDQ257" s="857"/>
      <c r="EDR257" s="885"/>
      <c r="EDS257" s="857"/>
      <c r="EDT257" s="885"/>
      <c r="EDU257" s="857"/>
      <c r="EDV257" s="885"/>
      <c r="EDW257" s="857"/>
      <c r="EDX257" s="885"/>
      <c r="EDY257" s="857"/>
      <c r="EDZ257" s="885"/>
      <c r="EEA257" s="857"/>
      <c r="EEB257" s="885"/>
      <c r="EEC257" s="857"/>
      <c r="EED257" s="885"/>
      <c r="EEE257" s="857"/>
      <c r="EEF257" s="885"/>
      <c r="EEG257" s="857"/>
      <c r="EEH257" s="885"/>
      <c r="EEI257" s="857"/>
      <c r="EEJ257" s="885"/>
      <c r="EEK257" s="857"/>
      <c r="EEL257" s="885"/>
      <c r="EEM257" s="857"/>
      <c r="EEN257" s="885"/>
      <c r="EEO257" s="857"/>
      <c r="EEP257" s="885"/>
      <c r="EEQ257" s="857"/>
      <c r="EER257" s="885"/>
      <c r="EES257" s="857"/>
      <c r="EET257" s="885"/>
      <c r="EEU257" s="857"/>
      <c r="EEV257" s="885"/>
      <c r="EEW257" s="857"/>
      <c r="EEX257" s="885"/>
      <c r="EEY257" s="857"/>
      <c r="EEZ257" s="885"/>
      <c r="EFA257" s="857"/>
      <c r="EFB257" s="885"/>
      <c r="EFC257" s="857"/>
      <c r="EFD257" s="885"/>
      <c r="EFE257" s="857"/>
      <c r="EFF257" s="885"/>
      <c r="EFG257" s="857"/>
      <c r="EFH257" s="885"/>
      <c r="EFI257" s="857"/>
      <c r="EFJ257" s="885"/>
      <c r="EFK257" s="857"/>
      <c r="EFL257" s="885"/>
      <c r="EFM257" s="857"/>
      <c r="EFN257" s="885"/>
      <c r="EFO257" s="857"/>
      <c r="EFP257" s="885"/>
      <c r="EFQ257" s="857"/>
      <c r="EFR257" s="885"/>
      <c r="EFS257" s="857"/>
      <c r="EFT257" s="885"/>
      <c r="EFU257" s="857"/>
      <c r="EFV257" s="885"/>
      <c r="EFW257" s="857"/>
      <c r="EFX257" s="885"/>
      <c r="EFY257" s="857"/>
      <c r="EFZ257" s="885"/>
      <c r="EGA257" s="857"/>
      <c r="EGB257" s="885"/>
      <c r="EGC257" s="857"/>
      <c r="EGD257" s="885"/>
      <c r="EGE257" s="857"/>
      <c r="EGF257" s="885"/>
      <c r="EGG257" s="857"/>
      <c r="EGH257" s="885"/>
      <c r="EGI257" s="857"/>
      <c r="EGJ257" s="885"/>
      <c r="EGK257" s="857"/>
      <c r="EGL257" s="885"/>
      <c r="EGM257" s="857"/>
      <c r="EGN257" s="885"/>
      <c r="EGO257" s="857"/>
      <c r="EGP257" s="885"/>
      <c r="EGQ257" s="857"/>
      <c r="EGR257" s="885"/>
      <c r="EGS257" s="857"/>
      <c r="EGT257" s="885"/>
      <c r="EGU257" s="857"/>
      <c r="EGV257" s="885"/>
      <c r="EGW257" s="857"/>
      <c r="EGX257" s="885"/>
      <c r="EGY257" s="857"/>
      <c r="EGZ257" s="885"/>
      <c r="EHA257" s="857"/>
      <c r="EHB257" s="885"/>
      <c r="EHC257" s="857"/>
      <c r="EHD257" s="885"/>
      <c r="EHE257" s="857"/>
      <c r="EHF257" s="885"/>
      <c r="EHG257" s="857"/>
      <c r="EHH257" s="885"/>
      <c r="EHI257" s="857"/>
      <c r="EHJ257" s="885"/>
      <c r="EHK257" s="857"/>
      <c r="EHL257" s="885"/>
      <c r="EHM257" s="857"/>
      <c r="EHN257" s="885"/>
      <c r="EHO257" s="857"/>
      <c r="EHP257" s="885"/>
      <c r="EHQ257" s="857"/>
      <c r="EHR257" s="885"/>
      <c r="EHS257" s="857"/>
      <c r="EHT257" s="885"/>
      <c r="EHU257" s="857"/>
      <c r="EHV257" s="885"/>
      <c r="EHW257" s="857"/>
      <c r="EHX257" s="885"/>
      <c r="EHY257" s="857"/>
      <c r="EHZ257" s="885"/>
      <c r="EIA257" s="857"/>
      <c r="EIB257" s="885"/>
      <c r="EIC257" s="857"/>
      <c r="EID257" s="885"/>
      <c r="EIE257" s="857"/>
      <c r="EIF257" s="885"/>
      <c r="EIG257" s="857"/>
      <c r="EIH257" s="885"/>
      <c r="EII257" s="857"/>
      <c r="EIJ257" s="885"/>
      <c r="EIK257" s="857"/>
      <c r="EIL257" s="885"/>
      <c r="EIM257" s="857"/>
      <c r="EIN257" s="885"/>
      <c r="EIO257" s="857"/>
      <c r="EIP257" s="885"/>
      <c r="EIQ257" s="857"/>
      <c r="EIR257" s="885"/>
      <c r="EIS257" s="857"/>
      <c r="EIT257" s="885"/>
      <c r="EIU257" s="857"/>
      <c r="EIV257" s="885"/>
      <c r="EIW257" s="857"/>
      <c r="EIX257" s="885"/>
      <c r="EIY257" s="857"/>
      <c r="EIZ257" s="885"/>
      <c r="EJA257" s="857"/>
      <c r="EJB257" s="885"/>
      <c r="EJC257" s="857"/>
      <c r="EJD257" s="885"/>
      <c r="EJE257" s="857"/>
      <c r="EJF257" s="885"/>
      <c r="EJG257" s="857"/>
      <c r="EJH257" s="885"/>
      <c r="EJI257" s="857"/>
      <c r="EJJ257" s="885"/>
      <c r="EJK257" s="857"/>
      <c r="EJL257" s="885"/>
      <c r="EJM257" s="857"/>
      <c r="EJN257" s="885"/>
      <c r="EJO257" s="857"/>
      <c r="EJP257" s="885"/>
      <c r="EJQ257" s="857"/>
      <c r="EJR257" s="885"/>
      <c r="EJS257" s="857"/>
      <c r="EJT257" s="885"/>
      <c r="EJU257" s="857"/>
      <c r="EJV257" s="885"/>
      <c r="EJW257" s="857"/>
      <c r="EJX257" s="885"/>
      <c r="EJY257" s="857"/>
      <c r="EJZ257" s="885"/>
      <c r="EKA257" s="857"/>
      <c r="EKB257" s="885"/>
      <c r="EKC257" s="857"/>
      <c r="EKD257" s="885"/>
      <c r="EKE257" s="857"/>
      <c r="EKF257" s="885"/>
      <c r="EKG257" s="857"/>
      <c r="EKH257" s="885"/>
      <c r="EKI257" s="857"/>
      <c r="EKJ257" s="885"/>
      <c r="EKK257" s="857"/>
      <c r="EKL257" s="885"/>
      <c r="EKM257" s="857"/>
      <c r="EKN257" s="885"/>
      <c r="EKO257" s="857"/>
      <c r="EKP257" s="885"/>
      <c r="EKQ257" s="857"/>
      <c r="EKR257" s="885"/>
      <c r="EKS257" s="857"/>
      <c r="EKT257" s="885"/>
      <c r="EKU257" s="857"/>
      <c r="EKV257" s="885"/>
      <c r="EKW257" s="857"/>
      <c r="EKX257" s="885"/>
      <c r="EKY257" s="857"/>
      <c r="EKZ257" s="885"/>
      <c r="ELA257" s="857"/>
      <c r="ELB257" s="885"/>
      <c r="ELC257" s="857"/>
      <c r="ELD257" s="885"/>
      <c r="ELE257" s="857"/>
      <c r="ELF257" s="885"/>
      <c r="ELG257" s="857"/>
      <c r="ELH257" s="885"/>
      <c r="ELI257" s="857"/>
      <c r="ELJ257" s="885"/>
      <c r="ELK257" s="857"/>
      <c r="ELL257" s="885"/>
      <c r="ELM257" s="857"/>
      <c r="ELN257" s="885"/>
      <c r="ELO257" s="857"/>
      <c r="ELP257" s="885"/>
      <c r="ELQ257" s="857"/>
      <c r="ELR257" s="885"/>
      <c r="ELS257" s="857"/>
      <c r="ELT257" s="885"/>
      <c r="ELU257" s="857"/>
      <c r="ELV257" s="885"/>
      <c r="ELW257" s="857"/>
      <c r="ELX257" s="885"/>
      <c r="ELY257" s="857"/>
      <c r="ELZ257" s="885"/>
      <c r="EMA257" s="857"/>
      <c r="EMB257" s="885"/>
      <c r="EMC257" s="857"/>
      <c r="EMD257" s="885"/>
      <c r="EME257" s="857"/>
      <c r="EMF257" s="885"/>
      <c r="EMG257" s="857"/>
      <c r="EMH257" s="885"/>
      <c r="EMI257" s="857"/>
      <c r="EMJ257" s="885"/>
      <c r="EMK257" s="857"/>
      <c r="EML257" s="885"/>
      <c r="EMM257" s="857"/>
      <c r="EMN257" s="885"/>
      <c r="EMO257" s="857"/>
      <c r="EMP257" s="885"/>
      <c r="EMQ257" s="857"/>
      <c r="EMR257" s="885"/>
      <c r="EMS257" s="857"/>
      <c r="EMT257" s="885"/>
      <c r="EMU257" s="857"/>
      <c r="EMV257" s="885"/>
      <c r="EMW257" s="857"/>
      <c r="EMX257" s="885"/>
      <c r="EMY257" s="857"/>
      <c r="EMZ257" s="885"/>
      <c r="ENA257" s="857"/>
      <c r="ENB257" s="885"/>
      <c r="ENC257" s="857"/>
      <c r="END257" s="885"/>
      <c r="ENE257" s="857"/>
      <c r="ENF257" s="885"/>
      <c r="ENG257" s="857"/>
      <c r="ENH257" s="885"/>
      <c r="ENI257" s="857"/>
      <c r="ENJ257" s="885"/>
      <c r="ENK257" s="857"/>
      <c r="ENL257" s="885"/>
      <c r="ENM257" s="857"/>
      <c r="ENN257" s="885"/>
      <c r="ENO257" s="857"/>
      <c r="ENP257" s="885"/>
      <c r="ENQ257" s="857"/>
      <c r="ENR257" s="885"/>
      <c r="ENS257" s="857"/>
      <c r="ENT257" s="885"/>
      <c r="ENU257" s="857"/>
      <c r="ENV257" s="885"/>
      <c r="ENW257" s="857"/>
      <c r="ENX257" s="885"/>
      <c r="ENY257" s="857"/>
      <c r="ENZ257" s="885"/>
      <c r="EOA257" s="857"/>
      <c r="EOB257" s="885"/>
      <c r="EOC257" s="857"/>
      <c r="EOD257" s="885"/>
      <c r="EOE257" s="857"/>
      <c r="EOF257" s="885"/>
      <c r="EOG257" s="857"/>
      <c r="EOH257" s="885"/>
      <c r="EOI257" s="857"/>
      <c r="EOJ257" s="885"/>
      <c r="EOK257" s="857"/>
      <c r="EOL257" s="885"/>
      <c r="EOM257" s="857"/>
      <c r="EON257" s="885"/>
      <c r="EOO257" s="857"/>
      <c r="EOP257" s="885"/>
      <c r="EOQ257" s="857"/>
      <c r="EOR257" s="885"/>
      <c r="EOS257" s="857"/>
      <c r="EOT257" s="885"/>
      <c r="EOU257" s="857"/>
      <c r="EOV257" s="885"/>
      <c r="EOW257" s="857"/>
      <c r="EOX257" s="885"/>
      <c r="EOY257" s="857"/>
      <c r="EOZ257" s="885"/>
      <c r="EPA257" s="857"/>
      <c r="EPB257" s="885"/>
      <c r="EPC257" s="857"/>
      <c r="EPD257" s="885"/>
      <c r="EPE257" s="857"/>
      <c r="EPF257" s="885"/>
      <c r="EPG257" s="857"/>
      <c r="EPH257" s="885"/>
      <c r="EPI257" s="857"/>
      <c r="EPJ257" s="885"/>
      <c r="EPK257" s="857"/>
      <c r="EPL257" s="885"/>
      <c r="EPM257" s="857"/>
      <c r="EPN257" s="885"/>
      <c r="EPO257" s="857"/>
      <c r="EPP257" s="885"/>
      <c r="EPQ257" s="857"/>
      <c r="EPR257" s="885"/>
      <c r="EPS257" s="857"/>
      <c r="EPT257" s="885"/>
      <c r="EPU257" s="857"/>
      <c r="EPV257" s="885"/>
      <c r="EPW257" s="857"/>
      <c r="EPX257" s="885"/>
      <c r="EPY257" s="857"/>
      <c r="EPZ257" s="885"/>
      <c r="EQA257" s="857"/>
      <c r="EQB257" s="885"/>
      <c r="EQC257" s="857"/>
      <c r="EQD257" s="885"/>
      <c r="EQE257" s="857"/>
      <c r="EQF257" s="885"/>
      <c r="EQG257" s="857"/>
      <c r="EQH257" s="885"/>
      <c r="EQI257" s="857"/>
      <c r="EQJ257" s="885"/>
      <c r="EQK257" s="857"/>
      <c r="EQL257" s="885"/>
      <c r="EQM257" s="857"/>
      <c r="EQN257" s="885"/>
      <c r="EQO257" s="857"/>
      <c r="EQP257" s="885"/>
      <c r="EQQ257" s="857"/>
      <c r="EQR257" s="885"/>
      <c r="EQS257" s="857"/>
      <c r="EQT257" s="885"/>
      <c r="EQU257" s="857"/>
      <c r="EQV257" s="885"/>
      <c r="EQW257" s="857"/>
      <c r="EQX257" s="885"/>
      <c r="EQY257" s="857"/>
      <c r="EQZ257" s="885"/>
      <c r="ERA257" s="857"/>
      <c r="ERB257" s="885"/>
      <c r="ERC257" s="857"/>
      <c r="ERD257" s="885"/>
      <c r="ERE257" s="857"/>
      <c r="ERF257" s="885"/>
      <c r="ERG257" s="857"/>
      <c r="ERH257" s="885"/>
      <c r="ERI257" s="857"/>
      <c r="ERJ257" s="885"/>
      <c r="ERK257" s="857"/>
      <c r="ERL257" s="885"/>
      <c r="ERM257" s="857"/>
      <c r="ERN257" s="885"/>
      <c r="ERO257" s="857"/>
      <c r="ERP257" s="885"/>
      <c r="ERQ257" s="857"/>
      <c r="ERR257" s="885"/>
      <c r="ERS257" s="857"/>
      <c r="ERT257" s="885"/>
      <c r="ERU257" s="857"/>
      <c r="ERV257" s="885"/>
      <c r="ERW257" s="857"/>
      <c r="ERX257" s="885"/>
      <c r="ERY257" s="857"/>
      <c r="ERZ257" s="885"/>
      <c r="ESA257" s="857"/>
      <c r="ESB257" s="885"/>
      <c r="ESC257" s="857"/>
      <c r="ESD257" s="885"/>
      <c r="ESE257" s="857"/>
      <c r="ESF257" s="885"/>
      <c r="ESG257" s="857"/>
      <c r="ESH257" s="885"/>
      <c r="ESI257" s="857"/>
      <c r="ESJ257" s="885"/>
      <c r="ESK257" s="857"/>
      <c r="ESL257" s="885"/>
      <c r="ESM257" s="857"/>
      <c r="ESN257" s="885"/>
      <c r="ESO257" s="857"/>
      <c r="ESP257" s="885"/>
      <c r="ESQ257" s="857"/>
      <c r="ESR257" s="885"/>
      <c r="ESS257" s="857"/>
      <c r="EST257" s="885"/>
      <c r="ESU257" s="857"/>
      <c r="ESV257" s="885"/>
      <c r="ESW257" s="857"/>
      <c r="ESX257" s="885"/>
      <c r="ESY257" s="857"/>
      <c r="ESZ257" s="885"/>
      <c r="ETA257" s="857"/>
      <c r="ETB257" s="885"/>
      <c r="ETC257" s="857"/>
      <c r="ETD257" s="885"/>
      <c r="ETE257" s="857"/>
      <c r="ETF257" s="885"/>
      <c r="ETG257" s="857"/>
      <c r="ETH257" s="885"/>
      <c r="ETI257" s="857"/>
      <c r="ETJ257" s="885"/>
      <c r="ETK257" s="857"/>
      <c r="ETL257" s="885"/>
      <c r="ETM257" s="857"/>
      <c r="ETN257" s="885"/>
      <c r="ETO257" s="857"/>
      <c r="ETP257" s="885"/>
      <c r="ETQ257" s="857"/>
      <c r="ETR257" s="885"/>
      <c r="ETS257" s="857"/>
      <c r="ETT257" s="885"/>
      <c r="ETU257" s="857"/>
      <c r="ETV257" s="885"/>
      <c r="ETW257" s="857"/>
      <c r="ETX257" s="885"/>
      <c r="ETY257" s="857"/>
      <c r="ETZ257" s="885"/>
      <c r="EUA257" s="857"/>
      <c r="EUB257" s="885"/>
      <c r="EUC257" s="857"/>
      <c r="EUD257" s="885"/>
      <c r="EUE257" s="857"/>
      <c r="EUF257" s="885"/>
      <c r="EUG257" s="857"/>
      <c r="EUH257" s="885"/>
      <c r="EUI257" s="857"/>
      <c r="EUJ257" s="885"/>
      <c r="EUK257" s="857"/>
      <c r="EUL257" s="885"/>
      <c r="EUM257" s="857"/>
      <c r="EUN257" s="885"/>
      <c r="EUO257" s="857"/>
      <c r="EUP257" s="885"/>
      <c r="EUQ257" s="857"/>
      <c r="EUR257" s="885"/>
      <c r="EUS257" s="857"/>
      <c r="EUT257" s="885"/>
      <c r="EUU257" s="857"/>
      <c r="EUV257" s="885"/>
      <c r="EUW257" s="857"/>
      <c r="EUX257" s="885"/>
      <c r="EUY257" s="857"/>
      <c r="EUZ257" s="885"/>
      <c r="EVA257" s="857"/>
      <c r="EVB257" s="885"/>
      <c r="EVC257" s="857"/>
      <c r="EVD257" s="885"/>
      <c r="EVE257" s="857"/>
      <c r="EVF257" s="885"/>
      <c r="EVG257" s="857"/>
      <c r="EVH257" s="885"/>
      <c r="EVI257" s="857"/>
      <c r="EVJ257" s="885"/>
      <c r="EVK257" s="857"/>
      <c r="EVL257" s="885"/>
      <c r="EVM257" s="857"/>
      <c r="EVN257" s="885"/>
      <c r="EVO257" s="857"/>
      <c r="EVP257" s="885"/>
      <c r="EVQ257" s="857"/>
      <c r="EVR257" s="885"/>
      <c r="EVS257" s="857"/>
      <c r="EVT257" s="885"/>
      <c r="EVU257" s="857"/>
      <c r="EVV257" s="885"/>
      <c r="EVW257" s="857"/>
      <c r="EVX257" s="885"/>
      <c r="EVY257" s="857"/>
      <c r="EVZ257" s="885"/>
      <c r="EWA257" s="857"/>
      <c r="EWB257" s="885"/>
      <c r="EWC257" s="857"/>
      <c r="EWD257" s="885"/>
      <c r="EWE257" s="857"/>
      <c r="EWF257" s="885"/>
      <c r="EWG257" s="857"/>
      <c r="EWH257" s="885"/>
      <c r="EWI257" s="857"/>
      <c r="EWJ257" s="885"/>
      <c r="EWK257" s="857"/>
      <c r="EWL257" s="885"/>
      <c r="EWM257" s="857"/>
      <c r="EWN257" s="885"/>
      <c r="EWO257" s="857"/>
      <c r="EWP257" s="885"/>
      <c r="EWQ257" s="857"/>
      <c r="EWR257" s="885"/>
      <c r="EWS257" s="857"/>
      <c r="EWT257" s="885"/>
      <c r="EWU257" s="857"/>
      <c r="EWV257" s="885"/>
      <c r="EWW257" s="857"/>
      <c r="EWX257" s="885"/>
      <c r="EWY257" s="857"/>
      <c r="EWZ257" s="885"/>
      <c r="EXA257" s="857"/>
      <c r="EXB257" s="885"/>
      <c r="EXC257" s="857"/>
      <c r="EXD257" s="885"/>
      <c r="EXE257" s="857"/>
      <c r="EXF257" s="885"/>
      <c r="EXG257" s="857"/>
      <c r="EXH257" s="885"/>
      <c r="EXI257" s="857"/>
      <c r="EXJ257" s="885"/>
      <c r="EXK257" s="857"/>
      <c r="EXL257" s="885"/>
      <c r="EXM257" s="857"/>
      <c r="EXN257" s="885"/>
      <c r="EXO257" s="857"/>
      <c r="EXP257" s="885"/>
      <c r="EXQ257" s="857"/>
      <c r="EXR257" s="885"/>
      <c r="EXS257" s="857"/>
      <c r="EXT257" s="885"/>
      <c r="EXU257" s="857"/>
      <c r="EXV257" s="885"/>
      <c r="EXW257" s="857"/>
      <c r="EXX257" s="885"/>
      <c r="EXY257" s="857"/>
      <c r="EXZ257" s="885"/>
      <c r="EYA257" s="857"/>
      <c r="EYB257" s="885"/>
      <c r="EYC257" s="857"/>
      <c r="EYD257" s="885"/>
      <c r="EYE257" s="857"/>
      <c r="EYF257" s="885"/>
      <c r="EYG257" s="857"/>
      <c r="EYH257" s="885"/>
      <c r="EYI257" s="857"/>
      <c r="EYJ257" s="885"/>
      <c r="EYK257" s="857"/>
      <c r="EYL257" s="885"/>
      <c r="EYM257" s="857"/>
      <c r="EYN257" s="885"/>
      <c r="EYO257" s="857"/>
      <c r="EYP257" s="885"/>
      <c r="EYQ257" s="857"/>
      <c r="EYR257" s="885"/>
      <c r="EYS257" s="857"/>
      <c r="EYT257" s="885"/>
      <c r="EYU257" s="857"/>
      <c r="EYV257" s="885"/>
      <c r="EYW257" s="857"/>
      <c r="EYX257" s="885"/>
      <c r="EYY257" s="857"/>
      <c r="EYZ257" s="885"/>
      <c r="EZA257" s="857"/>
      <c r="EZB257" s="885"/>
      <c r="EZC257" s="857"/>
      <c r="EZD257" s="885"/>
      <c r="EZE257" s="857"/>
      <c r="EZF257" s="885"/>
      <c r="EZG257" s="857"/>
      <c r="EZH257" s="885"/>
      <c r="EZI257" s="857"/>
      <c r="EZJ257" s="885"/>
      <c r="EZK257" s="857"/>
      <c r="EZL257" s="885"/>
      <c r="EZM257" s="857"/>
      <c r="EZN257" s="885"/>
      <c r="EZO257" s="857"/>
      <c r="EZP257" s="885"/>
      <c r="EZQ257" s="857"/>
      <c r="EZR257" s="885"/>
      <c r="EZS257" s="857"/>
      <c r="EZT257" s="885"/>
      <c r="EZU257" s="857"/>
      <c r="EZV257" s="885"/>
      <c r="EZW257" s="857"/>
      <c r="EZX257" s="885"/>
      <c r="EZY257" s="857"/>
      <c r="EZZ257" s="885"/>
      <c r="FAA257" s="857"/>
      <c r="FAB257" s="885"/>
      <c r="FAC257" s="857"/>
      <c r="FAD257" s="885"/>
      <c r="FAE257" s="857"/>
      <c r="FAF257" s="885"/>
      <c r="FAG257" s="857"/>
      <c r="FAH257" s="885"/>
      <c r="FAI257" s="857"/>
      <c r="FAJ257" s="885"/>
      <c r="FAK257" s="857"/>
      <c r="FAL257" s="885"/>
      <c r="FAM257" s="857"/>
      <c r="FAN257" s="885"/>
      <c r="FAO257" s="857"/>
      <c r="FAP257" s="885"/>
      <c r="FAQ257" s="857"/>
      <c r="FAR257" s="885"/>
      <c r="FAS257" s="857"/>
      <c r="FAT257" s="885"/>
      <c r="FAU257" s="857"/>
      <c r="FAV257" s="885"/>
      <c r="FAW257" s="857"/>
      <c r="FAX257" s="885"/>
      <c r="FAY257" s="857"/>
      <c r="FAZ257" s="885"/>
      <c r="FBA257" s="857"/>
      <c r="FBB257" s="885"/>
      <c r="FBC257" s="857"/>
      <c r="FBD257" s="885"/>
      <c r="FBE257" s="857"/>
      <c r="FBF257" s="885"/>
      <c r="FBG257" s="857"/>
      <c r="FBH257" s="885"/>
      <c r="FBI257" s="857"/>
      <c r="FBJ257" s="885"/>
      <c r="FBK257" s="857"/>
      <c r="FBL257" s="885"/>
      <c r="FBM257" s="857"/>
      <c r="FBN257" s="885"/>
      <c r="FBO257" s="857"/>
      <c r="FBP257" s="885"/>
      <c r="FBQ257" s="857"/>
      <c r="FBR257" s="885"/>
      <c r="FBS257" s="857"/>
      <c r="FBT257" s="885"/>
      <c r="FBU257" s="857"/>
      <c r="FBV257" s="885"/>
      <c r="FBW257" s="857"/>
      <c r="FBX257" s="885"/>
      <c r="FBY257" s="857"/>
      <c r="FBZ257" s="885"/>
      <c r="FCA257" s="857"/>
      <c r="FCB257" s="885"/>
      <c r="FCC257" s="857"/>
      <c r="FCD257" s="885"/>
      <c r="FCE257" s="857"/>
      <c r="FCF257" s="885"/>
      <c r="FCG257" s="857"/>
      <c r="FCH257" s="885"/>
      <c r="FCI257" s="857"/>
      <c r="FCJ257" s="885"/>
      <c r="FCK257" s="857"/>
      <c r="FCL257" s="885"/>
      <c r="FCM257" s="857"/>
      <c r="FCN257" s="885"/>
      <c r="FCO257" s="857"/>
      <c r="FCP257" s="885"/>
      <c r="FCQ257" s="857"/>
      <c r="FCR257" s="885"/>
      <c r="FCS257" s="857"/>
      <c r="FCT257" s="885"/>
      <c r="FCU257" s="857"/>
      <c r="FCV257" s="885"/>
      <c r="FCW257" s="857"/>
      <c r="FCX257" s="885"/>
      <c r="FCY257" s="857"/>
      <c r="FCZ257" s="885"/>
      <c r="FDA257" s="857"/>
      <c r="FDB257" s="885"/>
      <c r="FDC257" s="857"/>
      <c r="FDD257" s="885"/>
      <c r="FDE257" s="857"/>
      <c r="FDF257" s="885"/>
      <c r="FDG257" s="857"/>
      <c r="FDH257" s="885"/>
      <c r="FDI257" s="857"/>
      <c r="FDJ257" s="885"/>
      <c r="FDK257" s="857"/>
      <c r="FDL257" s="885"/>
      <c r="FDM257" s="857"/>
      <c r="FDN257" s="885"/>
      <c r="FDO257" s="857"/>
      <c r="FDP257" s="885"/>
      <c r="FDQ257" s="857"/>
      <c r="FDR257" s="885"/>
      <c r="FDS257" s="857"/>
      <c r="FDT257" s="885"/>
      <c r="FDU257" s="857"/>
      <c r="FDV257" s="885"/>
      <c r="FDW257" s="857"/>
      <c r="FDX257" s="885"/>
      <c r="FDY257" s="857"/>
      <c r="FDZ257" s="885"/>
      <c r="FEA257" s="857"/>
      <c r="FEB257" s="885"/>
      <c r="FEC257" s="857"/>
      <c r="FED257" s="885"/>
      <c r="FEE257" s="857"/>
      <c r="FEF257" s="885"/>
      <c r="FEG257" s="857"/>
      <c r="FEH257" s="885"/>
      <c r="FEI257" s="857"/>
      <c r="FEJ257" s="885"/>
      <c r="FEK257" s="857"/>
      <c r="FEL257" s="885"/>
      <c r="FEM257" s="857"/>
      <c r="FEN257" s="885"/>
      <c r="FEO257" s="857"/>
      <c r="FEP257" s="885"/>
      <c r="FEQ257" s="857"/>
      <c r="FER257" s="885"/>
      <c r="FES257" s="857"/>
      <c r="FET257" s="885"/>
      <c r="FEU257" s="857"/>
      <c r="FEV257" s="885"/>
      <c r="FEW257" s="857"/>
      <c r="FEX257" s="885"/>
      <c r="FEY257" s="857"/>
      <c r="FEZ257" s="885"/>
      <c r="FFA257" s="857"/>
      <c r="FFB257" s="885"/>
      <c r="FFC257" s="857"/>
      <c r="FFD257" s="885"/>
      <c r="FFE257" s="857"/>
      <c r="FFF257" s="885"/>
      <c r="FFG257" s="857"/>
      <c r="FFH257" s="885"/>
      <c r="FFI257" s="857"/>
      <c r="FFJ257" s="885"/>
      <c r="FFK257" s="857"/>
      <c r="FFL257" s="885"/>
      <c r="FFM257" s="857"/>
      <c r="FFN257" s="885"/>
      <c r="FFO257" s="857"/>
      <c r="FFP257" s="885"/>
      <c r="FFQ257" s="857"/>
      <c r="FFR257" s="885"/>
      <c r="FFS257" s="857"/>
      <c r="FFT257" s="885"/>
      <c r="FFU257" s="857"/>
      <c r="FFV257" s="885"/>
      <c r="FFW257" s="857"/>
      <c r="FFX257" s="885"/>
      <c r="FFY257" s="857"/>
      <c r="FFZ257" s="885"/>
      <c r="FGA257" s="857"/>
      <c r="FGB257" s="885"/>
      <c r="FGC257" s="857"/>
      <c r="FGD257" s="885"/>
      <c r="FGE257" s="857"/>
      <c r="FGF257" s="885"/>
      <c r="FGG257" s="857"/>
      <c r="FGH257" s="885"/>
      <c r="FGI257" s="857"/>
      <c r="FGJ257" s="885"/>
      <c r="FGK257" s="857"/>
      <c r="FGL257" s="885"/>
      <c r="FGM257" s="857"/>
      <c r="FGN257" s="885"/>
      <c r="FGO257" s="857"/>
      <c r="FGP257" s="885"/>
      <c r="FGQ257" s="857"/>
      <c r="FGR257" s="885"/>
      <c r="FGS257" s="857"/>
      <c r="FGT257" s="885"/>
      <c r="FGU257" s="857"/>
      <c r="FGV257" s="885"/>
      <c r="FGW257" s="857"/>
      <c r="FGX257" s="885"/>
      <c r="FGY257" s="857"/>
      <c r="FGZ257" s="885"/>
      <c r="FHA257" s="857"/>
      <c r="FHB257" s="885"/>
      <c r="FHC257" s="857"/>
      <c r="FHD257" s="885"/>
      <c r="FHE257" s="857"/>
      <c r="FHF257" s="885"/>
      <c r="FHG257" s="857"/>
      <c r="FHH257" s="885"/>
      <c r="FHI257" s="857"/>
      <c r="FHJ257" s="885"/>
      <c r="FHK257" s="857"/>
      <c r="FHL257" s="885"/>
      <c r="FHM257" s="857"/>
      <c r="FHN257" s="885"/>
      <c r="FHO257" s="857"/>
      <c r="FHP257" s="885"/>
      <c r="FHQ257" s="857"/>
      <c r="FHR257" s="885"/>
      <c r="FHS257" s="857"/>
      <c r="FHT257" s="885"/>
      <c r="FHU257" s="857"/>
      <c r="FHV257" s="885"/>
      <c r="FHW257" s="857"/>
      <c r="FHX257" s="885"/>
      <c r="FHY257" s="857"/>
      <c r="FHZ257" s="885"/>
      <c r="FIA257" s="857"/>
      <c r="FIB257" s="885"/>
      <c r="FIC257" s="857"/>
      <c r="FID257" s="885"/>
      <c r="FIE257" s="857"/>
      <c r="FIF257" s="885"/>
      <c r="FIG257" s="857"/>
      <c r="FIH257" s="885"/>
      <c r="FII257" s="857"/>
      <c r="FIJ257" s="885"/>
      <c r="FIK257" s="857"/>
      <c r="FIL257" s="885"/>
      <c r="FIM257" s="857"/>
      <c r="FIN257" s="885"/>
      <c r="FIO257" s="857"/>
      <c r="FIP257" s="885"/>
      <c r="FIQ257" s="857"/>
      <c r="FIR257" s="885"/>
      <c r="FIS257" s="857"/>
      <c r="FIT257" s="885"/>
      <c r="FIU257" s="857"/>
      <c r="FIV257" s="885"/>
      <c r="FIW257" s="857"/>
      <c r="FIX257" s="885"/>
      <c r="FIY257" s="857"/>
      <c r="FIZ257" s="885"/>
      <c r="FJA257" s="857"/>
      <c r="FJB257" s="885"/>
      <c r="FJC257" s="857"/>
      <c r="FJD257" s="885"/>
      <c r="FJE257" s="857"/>
      <c r="FJF257" s="885"/>
      <c r="FJG257" s="857"/>
      <c r="FJH257" s="885"/>
      <c r="FJI257" s="857"/>
      <c r="FJJ257" s="885"/>
      <c r="FJK257" s="857"/>
      <c r="FJL257" s="885"/>
      <c r="FJM257" s="857"/>
      <c r="FJN257" s="885"/>
      <c r="FJO257" s="857"/>
      <c r="FJP257" s="885"/>
      <c r="FJQ257" s="857"/>
      <c r="FJR257" s="885"/>
      <c r="FJS257" s="857"/>
      <c r="FJT257" s="885"/>
      <c r="FJU257" s="857"/>
      <c r="FJV257" s="885"/>
      <c r="FJW257" s="857"/>
      <c r="FJX257" s="885"/>
      <c r="FJY257" s="857"/>
      <c r="FJZ257" s="885"/>
      <c r="FKA257" s="857"/>
      <c r="FKB257" s="885"/>
      <c r="FKC257" s="857"/>
      <c r="FKD257" s="885"/>
      <c r="FKE257" s="857"/>
      <c r="FKF257" s="885"/>
      <c r="FKG257" s="857"/>
      <c r="FKH257" s="885"/>
      <c r="FKI257" s="857"/>
      <c r="FKJ257" s="885"/>
      <c r="FKK257" s="857"/>
      <c r="FKL257" s="885"/>
      <c r="FKM257" s="857"/>
      <c r="FKN257" s="885"/>
      <c r="FKO257" s="857"/>
      <c r="FKP257" s="885"/>
      <c r="FKQ257" s="857"/>
      <c r="FKR257" s="885"/>
      <c r="FKS257" s="857"/>
      <c r="FKT257" s="885"/>
      <c r="FKU257" s="857"/>
      <c r="FKV257" s="885"/>
      <c r="FKW257" s="857"/>
      <c r="FKX257" s="885"/>
      <c r="FKY257" s="857"/>
      <c r="FKZ257" s="885"/>
      <c r="FLA257" s="857"/>
      <c r="FLB257" s="885"/>
      <c r="FLC257" s="857"/>
      <c r="FLD257" s="885"/>
      <c r="FLE257" s="857"/>
      <c r="FLF257" s="885"/>
      <c r="FLG257" s="857"/>
      <c r="FLH257" s="885"/>
      <c r="FLI257" s="857"/>
      <c r="FLJ257" s="885"/>
      <c r="FLK257" s="857"/>
      <c r="FLL257" s="885"/>
      <c r="FLM257" s="857"/>
      <c r="FLN257" s="885"/>
      <c r="FLO257" s="857"/>
      <c r="FLP257" s="885"/>
      <c r="FLQ257" s="857"/>
      <c r="FLR257" s="885"/>
      <c r="FLS257" s="857"/>
      <c r="FLT257" s="885"/>
      <c r="FLU257" s="857"/>
      <c r="FLV257" s="885"/>
      <c r="FLW257" s="857"/>
      <c r="FLX257" s="885"/>
      <c r="FLY257" s="857"/>
      <c r="FLZ257" s="885"/>
      <c r="FMA257" s="857"/>
      <c r="FMB257" s="885"/>
      <c r="FMC257" s="857"/>
      <c r="FMD257" s="885"/>
      <c r="FME257" s="857"/>
      <c r="FMF257" s="885"/>
      <c r="FMG257" s="857"/>
      <c r="FMH257" s="885"/>
      <c r="FMI257" s="857"/>
      <c r="FMJ257" s="885"/>
      <c r="FMK257" s="857"/>
      <c r="FML257" s="885"/>
      <c r="FMM257" s="857"/>
      <c r="FMN257" s="885"/>
      <c r="FMO257" s="857"/>
      <c r="FMP257" s="885"/>
      <c r="FMQ257" s="857"/>
      <c r="FMR257" s="885"/>
      <c r="FMS257" s="857"/>
      <c r="FMT257" s="885"/>
      <c r="FMU257" s="857"/>
      <c r="FMV257" s="885"/>
      <c r="FMW257" s="857"/>
      <c r="FMX257" s="885"/>
      <c r="FMY257" s="857"/>
      <c r="FMZ257" s="885"/>
      <c r="FNA257" s="857"/>
      <c r="FNB257" s="885"/>
      <c r="FNC257" s="857"/>
      <c r="FND257" s="885"/>
      <c r="FNE257" s="857"/>
      <c r="FNF257" s="885"/>
      <c r="FNG257" s="857"/>
      <c r="FNH257" s="885"/>
      <c r="FNI257" s="857"/>
      <c r="FNJ257" s="885"/>
      <c r="FNK257" s="857"/>
      <c r="FNL257" s="885"/>
      <c r="FNM257" s="857"/>
      <c r="FNN257" s="885"/>
      <c r="FNO257" s="857"/>
      <c r="FNP257" s="885"/>
      <c r="FNQ257" s="857"/>
      <c r="FNR257" s="885"/>
      <c r="FNS257" s="857"/>
      <c r="FNT257" s="885"/>
      <c r="FNU257" s="857"/>
      <c r="FNV257" s="885"/>
      <c r="FNW257" s="857"/>
      <c r="FNX257" s="885"/>
      <c r="FNY257" s="857"/>
      <c r="FNZ257" s="885"/>
      <c r="FOA257" s="857"/>
      <c r="FOB257" s="885"/>
      <c r="FOC257" s="857"/>
      <c r="FOD257" s="885"/>
      <c r="FOE257" s="857"/>
      <c r="FOF257" s="885"/>
      <c r="FOG257" s="857"/>
      <c r="FOH257" s="885"/>
      <c r="FOI257" s="857"/>
      <c r="FOJ257" s="885"/>
      <c r="FOK257" s="857"/>
      <c r="FOL257" s="885"/>
      <c r="FOM257" s="857"/>
      <c r="FON257" s="885"/>
      <c r="FOO257" s="857"/>
      <c r="FOP257" s="885"/>
      <c r="FOQ257" s="857"/>
      <c r="FOR257" s="885"/>
      <c r="FOS257" s="857"/>
      <c r="FOT257" s="885"/>
      <c r="FOU257" s="857"/>
      <c r="FOV257" s="885"/>
      <c r="FOW257" s="857"/>
      <c r="FOX257" s="885"/>
      <c r="FOY257" s="857"/>
      <c r="FOZ257" s="885"/>
      <c r="FPA257" s="857"/>
      <c r="FPB257" s="885"/>
      <c r="FPC257" s="857"/>
      <c r="FPD257" s="885"/>
      <c r="FPE257" s="857"/>
      <c r="FPF257" s="885"/>
      <c r="FPG257" s="857"/>
      <c r="FPH257" s="885"/>
      <c r="FPI257" s="857"/>
      <c r="FPJ257" s="885"/>
      <c r="FPK257" s="857"/>
      <c r="FPL257" s="885"/>
      <c r="FPM257" s="857"/>
      <c r="FPN257" s="885"/>
      <c r="FPO257" s="857"/>
      <c r="FPP257" s="885"/>
      <c r="FPQ257" s="857"/>
      <c r="FPR257" s="885"/>
      <c r="FPS257" s="857"/>
      <c r="FPT257" s="885"/>
      <c r="FPU257" s="857"/>
      <c r="FPV257" s="885"/>
      <c r="FPW257" s="857"/>
      <c r="FPX257" s="885"/>
      <c r="FPY257" s="857"/>
      <c r="FPZ257" s="885"/>
      <c r="FQA257" s="857"/>
      <c r="FQB257" s="885"/>
      <c r="FQC257" s="857"/>
      <c r="FQD257" s="885"/>
      <c r="FQE257" s="857"/>
      <c r="FQF257" s="885"/>
      <c r="FQG257" s="857"/>
      <c r="FQH257" s="885"/>
      <c r="FQI257" s="857"/>
      <c r="FQJ257" s="885"/>
      <c r="FQK257" s="857"/>
      <c r="FQL257" s="885"/>
      <c r="FQM257" s="857"/>
      <c r="FQN257" s="885"/>
      <c r="FQO257" s="857"/>
      <c r="FQP257" s="885"/>
      <c r="FQQ257" s="857"/>
      <c r="FQR257" s="885"/>
      <c r="FQS257" s="857"/>
      <c r="FQT257" s="885"/>
      <c r="FQU257" s="857"/>
      <c r="FQV257" s="885"/>
      <c r="FQW257" s="857"/>
      <c r="FQX257" s="885"/>
      <c r="FQY257" s="857"/>
      <c r="FQZ257" s="885"/>
      <c r="FRA257" s="857"/>
      <c r="FRB257" s="885"/>
      <c r="FRC257" s="857"/>
      <c r="FRD257" s="885"/>
      <c r="FRE257" s="857"/>
      <c r="FRF257" s="885"/>
      <c r="FRG257" s="857"/>
      <c r="FRH257" s="885"/>
      <c r="FRI257" s="857"/>
      <c r="FRJ257" s="885"/>
      <c r="FRK257" s="857"/>
      <c r="FRL257" s="885"/>
      <c r="FRM257" s="857"/>
      <c r="FRN257" s="885"/>
      <c r="FRO257" s="857"/>
      <c r="FRP257" s="885"/>
      <c r="FRQ257" s="857"/>
      <c r="FRR257" s="885"/>
      <c r="FRS257" s="857"/>
      <c r="FRT257" s="885"/>
      <c r="FRU257" s="857"/>
      <c r="FRV257" s="885"/>
      <c r="FRW257" s="857"/>
      <c r="FRX257" s="885"/>
      <c r="FRY257" s="857"/>
      <c r="FRZ257" s="885"/>
      <c r="FSA257" s="857"/>
      <c r="FSB257" s="885"/>
      <c r="FSC257" s="857"/>
      <c r="FSD257" s="885"/>
      <c r="FSE257" s="857"/>
      <c r="FSF257" s="885"/>
      <c r="FSG257" s="857"/>
      <c r="FSH257" s="885"/>
      <c r="FSI257" s="857"/>
      <c r="FSJ257" s="885"/>
      <c r="FSK257" s="857"/>
      <c r="FSL257" s="885"/>
      <c r="FSM257" s="857"/>
      <c r="FSN257" s="885"/>
      <c r="FSO257" s="857"/>
      <c r="FSP257" s="885"/>
      <c r="FSQ257" s="857"/>
      <c r="FSR257" s="885"/>
      <c r="FSS257" s="857"/>
      <c r="FST257" s="885"/>
      <c r="FSU257" s="857"/>
      <c r="FSV257" s="885"/>
      <c r="FSW257" s="857"/>
      <c r="FSX257" s="885"/>
      <c r="FSY257" s="857"/>
      <c r="FSZ257" s="885"/>
      <c r="FTA257" s="857"/>
      <c r="FTB257" s="885"/>
      <c r="FTC257" s="857"/>
      <c r="FTD257" s="885"/>
      <c r="FTE257" s="857"/>
      <c r="FTF257" s="885"/>
      <c r="FTG257" s="857"/>
      <c r="FTH257" s="885"/>
      <c r="FTI257" s="857"/>
      <c r="FTJ257" s="885"/>
      <c r="FTK257" s="857"/>
      <c r="FTL257" s="885"/>
      <c r="FTM257" s="857"/>
      <c r="FTN257" s="885"/>
      <c r="FTO257" s="857"/>
      <c r="FTP257" s="885"/>
      <c r="FTQ257" s="857"/>
      <c r="FTR257" s="885"/>
      <c r="FTS257" s="857"/>
      <c r="FTT257" s="885"/>
      <c r="FTU257" s="857"/>
      <c r="FTV257" s="885"/>
      <c r="FTW257" s="857"/>
      <c r="FTX257" s="885"/>
      <c r="FTY257" s="857"/>
      <c r="FTZ257" s="885"/>
      <c r="FUA257" s="857"/>
      <c r="FUB257" s="885"/>
      <c r="FUC257" s="857"/>
      <c r="FUD257" s="885"/>
      <c r="FUE257" s="857"/>
      <c r="FUF257" s="885"/>
      <c r="FUG257" s="857"/>
      <c r="FUH257" s="885"/>
      <c r="FUI257" s="857"/>
      <c r="FUJ257" s="885"/>
      <c r="FUK257" s="857"/>
      <c r="FUL257" s="885"/>
      <c r="FUM257" s="857"/>
      <c r="FUN257" s="885"/>
      <c r="FUO257" s="857"/>
      <c r="FUP257" s="885"/>
      <c r="FUQ257" s="857"/>
      <c r="FUR257" s="885"/>
      <c r="FUS257" s="857"/>
      <c r="FUT257" s="885"/>
      <c r="FUU257" s="857"/>
      <c r="FUV257" s="885"/>
      <c r="FUW257" s="857"/>
      <c r="FUX257" s="885"/>
      <c r="FUY257" s="857"/>
      <c r="FUZ257" s="885"/>
      <c r="FVA257" s="857"/>
      <c r="FVB257" s="885"/>
      <c r="FVC257" s="857"/>
      <c r="FVD257" s="885"/>
      <c r="FVE257" s="857"/>
      <c r="FVF257" s="885"/>
      <c r="FVG257" s="857"/>
      <c r="FVH257" s="885"/>
      <c r="FVI257" s="857"/>
      <c r="FVJ257" s="885"/>
      <c r="FVK257" s="857"/>
      <c r="FVL257" s="885"/>
      <c r="FVM257" s="857"/>
      <c r="FVN257" s="885"/>
      <c r="FVO257" s="857"/>
      <c r="FVP257" s="885"/>
      <c r="FVQ257" s="857"/>
      <c r="FVR257" s="885"/>
      <c r="FVS257" s="857"/>
      <c r="FVT257" s="885"/>
      <c r="FVU257" s="857"/>
      <c r="FVV257" s="885"/>
      <c r="FVW257" s="857"/>
      <c r="FVX257" s="885"/>
      <c r="FVY257" s="857"/>
      <c r="FVZ257" s="885"/>
      <c r="FWA257" s="857"/>
      <c r="FWB257" s="885"/>
      <c r="FWC257" s="857"/>
      <c r="FWD257" s="885"/>
      <c r="FWE257" s="857"/>
      <c r="FWF257" s="885"/>
      <c r="FWG257" s="857"/>
      <c r="FWH257" s="885"/>
      <c r="FWI257" s="857"/>
      <c r="FWJ257" s="885"/>
      <c r="FWK257" s="857"/>
      <c r="FWL257" s="885"/>
      <c r="FWM257" s="857"/>
      <c r="FWN257" s="885"/>
      <c r="FWO257" s="857"/>
      <c r="FWP257" s="885"/>
      <c r="FWQ257" s="857"/>
      <c r="FWR257" s="885"/>
      <c r="FWS257" s="857"/>
      <c r="FWT257" s="885"/>
      <c r="FWU257" s="857"/>
      <c r="FWV257" s="885"/>
      <c r="FWW257" s="857"/>
      <c r="FWX257" s="885"/>
      <c r="FWY257" s="857"/>
      <c r="FWZ257" s="885"/>
      <c r="FXA257" s="857"/>
      <c r="FXB257" s="885"/>
      <c r="FXC257" s="857"/>
      <c r="FXD257" s="885"/>
      <c r="FXE257" s="857"/>
      <c r="FXF257" s="885"/>
      <c r="FXG257" s="857"/>
      <c r="FXH257" s="885"/>
      <c r="FXI257" s="857"/>
      <c r="FXJ257" s="885"/>
      <c r="FXK257" s="857"/>
      <c r="FXL257" s="885"/>
      <c r="FXM257" s="857"/>
      <c r="FXN257" s="885"/>
      <c r="FXO257" s="857"/>
      <c r="FXP257" s="885"/>
      <c r="FXQ257" s="857"/>
      <c r="FXR257" s="885"/>
      <c r="FXS257" s="857"/>
      <c r="FXT257" s="885"/>
      <c r="FXU257" s="857"/>
      <c r="FXV257" s="885"/>
      <c r="FXW257" s="857"/>
      <c r="FXX257" s="885"/>
      <c r="FXY257" s="857"/>
      <c r="FXZ257" s="885"/>
      <c r="FYA257" s="857"/>
      <c r="FYB257" s="885"/>
      <c r="FYC257" s="857"/>
      <c r="FYD257" s="885"/>
      <c r="FYE257" s="857"/>
      <c r="FYF257" s="885"/>
      <c r="FYG257" s="857"/>
      <c r="FYH257" s="885"/>
      <c r="FYI257" s="857"/>
      <c r="FYJ257" s="885"/>
      <c r="FYK257" s="857"/>
      <c r="FYL257" s="885"/>
      <c r="FYM257" s="857"/>
      <c r="FYN257" s="885"/>
      <c r="FYO257" s="857"/>
      <c r="FYP257" s="885"/>
      <c r="FYQ257" s="857"/>
      <c r="FYR257" s="885"/>
      <c r="FYS257" s="857"/>
      <c r="FYT257" s="885"/>
      <c r="FYU257" s="857"/>
      <c r="FYV257" s="885"/>
      <c r="FYW257" s="857"/>
      <c r="FYX257" s="885"/>
      <c r="FYY257" s="857"/>
      <c r="FYZ257" s="885"/>
      <c r="FZA257" s="857"/>
      <c r="FZB257" s="885"/>
      <c r="FZC257" s="857"/>
      <c r="FZD257" s="885"/>
      <c r="FZE257" s="857"/>
      <c r="FZF257" s="885"/>
      <c r="FZG257" s="857"/>
      <c r="FZH257" s="885"/>
      <c r="FZI257" s="857"/>
      <c r="FZJ257" s="885"/>
      <c r="FZK257" s="857"/>
      <c r="FZL257" s="885"/>
      <c r="FZM257" s="857"/>
      <c r="FZN257" s="885"/>
      <c r="FZO257" s="857"/>
      <c r="FZP257" s="885"/>
      <c r="FZQ257" s="857"/>
      <c r="FZR257" s="885"/>
      <c r="FZS257" s="857"/>
      <c r="FZT257" s="885"/>
      <c r="FZU257" s="857"/>
      <c r="FZV257" s="885"/>
      <c r="FZW257" s="857"/>
      <c r="FZX257" s="885"/>
      <c r="FZY257" s="857"/>
      <c r="FZZ257" s="885"/>
      <c r="GAA257" s="857"/>
      <c r="GAB257" s="885"/>
      <c r="GAC257" s="857"/>
      <c r="GAD257" s="885"/>
      <c r="GAE257" s="857"/>
      <c r="GAF257" s="885"/>
      <c r="GAG257" s="857"/>
      <c r="GAH257" s="885"/>
      <c r="GAI257" s="857"/>
      <c r="GAJ257" s="885"/>
      <c r="GAK257" s="857"/>
      <c r="GAL257" s="885"/>
      <c r="GAM257" s="857"/>
      <c r="GAN257" s="885"/>
      <c r="GAO257" s="857"/>
      <c r="GAP257" s="885"/>
      <c r="GAQ257" s="857"/>
      <c r="GAR257" s="885"/>
      <c r="GAS257" s="857"/>
      <c r="GAT257" s="885"/>
      <c r="GAU257" s="857"/>
      <c r="GAV257" s="885"/>
      <c r="GAW257" s="857"/>
      <c r="GAX257" s="885"/>
      <c r="GAY257" s="857"/>
      <c r="GAZ257" s="885"/>
      <c r="GBA257" s="857"/>
      <c r="GBB257" s="885"/>
      <c r="GBC257" s="857"/>
      <c r="GBD257" s="885"/>
      <c r="GBE257" s="857"/>
      <c r="GBF257" s="885"/>
      <c r="GBG257" s="857"/>
      <c r="GBH257" s="885"/>
      <c r="GBI257" s="857"/>
      <c r="GBJ257" s="885"/>
      <c r="GBK257" s="857"/>
      <c r="GBL257" s="885"/>
      <c r="GBM257" s="857"/>
      <c r="GBN257" s="885"/>
      <c r="GBO257" s="857"/>
      <c r="GBP257" s="885"/>
      <c r="GBQ257" s="857"/>
      <c r="GBR257" s="885"/>
      <c r="GBS257" s="857"/>
      <c r="GBT257" s="885"/>
      <c r="GBU257" s="857"/>
      <c r="GBV257" s="885"/>
      <c r="GBW257" s="857"/>
      <c r="GBX257" s="885"/>
      <c r="GBY257" s="857"/>
      <c r="GBZ257" s="885"/>
      <c r="GCA257" s="857"/>
      <c r="GCB257" s="885"/>
      <c r="GCC257" s="857"/>
      <c r="GCD257" s="885"/>
      <c r="GCE257" s="857"/>
      <c r="GCF257" s="885"/>
      <c r="GCG257" s="857"/>
      <c r="GCH257" s="885"/>
      <c r="GCI257" s="857"/>
      <c r="GCJ257" s="885"/>
      <c r="GCK257" s="857"/>
      <c r="GCL257" s="885"/>
      <c r="GCM257" s="857"/>
      <c r="GCN257" s="885"/>
      <c r="GCO257" s="857"/>
      <c r="GCP257" s="885"/>
      <c r="GCQ257" s="857"/>
      <c r="GCR257" s="885"/>
      <c r="GCS257" s="857"/>
      <c r="GCT257" s="885"/>
      <c r="GCU257" s="857"/>
      <c r="GCV257" s="885"/>
      <c r="GCW257" s="857"/>
      <c r="GCX257" s="885"/>
      <c r="GCY257" s="857"/>
      <c r="GCZ257" s="885"/>
      <c r="GDA257" s="857"/>
      <c r="GDB257" s="885"/>
      <c r="GDC257" s="857"/>
      <c r="GDD257" s="885"/>
      <c r="GDE257" s="857"/>
      <c r="GDF257" s="885"/>
      <c r="GDG257" s="857"/>
      <c r="GDH257" s="885"/>
      <c r="GDI257" s="857"/>
      <c r="GDJ257" s="885"/>
      <c r="GDK257" s="857"/>
      <c r="GDL257" s="885"/>
      <c r="GDM257" s="857"/>
      <c r="GDN257" s="885"/>
      <c r="GDO257" s="857"/>
      <c r="GDP257" s="885"/>
      <c r="GDQ257" s="857"/>
      <c r="GDR257" s="885"/>
      <c r="GDS257" s="857"/>
      <c r="GDT257" s="885"/>
      <c r="GDU257" s="857"/>
      <c r="GDV257" s="885"/>
      <c r="GDW257" s="857"/>
      <c r="GDX257" s="885"/>
      <c r="GDY257" s="857"/>
      <c r="GDZ257" s="885"/>
      <c r="GEA257" s="857"/>
      <c r="GEB257" s="885"/>
      <c r="GEC257" s="857"/>
      <c r="GED257" s="885"/>
      <c r="GEE257" s="857"/>
      <c r="GEF257" s="885"/>
      <c r="GEG257" s="857"/>
      <c r="GEH257" s="885"/>
      <c r="GEI257" s="857"/>
      <c r="GEJ257" s="885"/>
      <c r="GEK257" s="857"/>
      <c r="GEL257" s="885"/>
      <c r="GEM257" s="857"/>
      <c r="GEN257" s="885"/>
      <c r="GEO257" s="857"/>
      <c r="GEP257" s="885"/>
      <c r="GEQ257" s="857"/>
      <c r="GER257" s="885"/>
      <c r="GES257" s="857"/>
      <c r="GET257" s="885"/>
      <c r="GEU257" s="857"/>
      <c r="GEV257" s="885"/>
      <c r="GEW257" s="857"/>
      <c r="GEX257" s="885"/>
      <c r="GEY257" s="857"/>
      <c r="GEZ257" s="885"/>
      <c r="GFA257" s="857"/>
      <c r="GFB257" s="885"/>
      <c r="GFC257" s="857"/>
      <c r="GFD257" s="885"/>
      <c r="GFE257" s="857"/>
      <c r="GFF257" s="885"/>
      <c r="GFG257" s="857"/>
      <c r="GFH257" s="885"/>
      <c r="GFI257" s="857"/>
      <c r="GFJ257" s="885"/>
      <c r="GFK257" s="857"/>
      <c r="GFL257" s="885"/>
      <c r="GFM257" s="857"/>
      <c r="GFN257" s="885"/>
      <c r="GFO257" s="857"/>
      <c r="GFP257" s="885"/>
      <c r="GFQ257" s="857"/>
      <c r="GFR257" s="885"/>
      <c r="GFS257" s="857"/>
      <c r="GFT257" s="885"/>
      <c r="GFU257" s="857"/>
      <c r="GFV257" s="885"/>
      <c r="GFW257" s="857"/>
      <c r="GFX257" s="885"/>
      <c r="GFY257" s="857"/>
      <c r="GFZ257" s="885"/>
      <c r="GGA257" s="857"/>
      <c r="GGB257" s="885"/>
      <c r="GGC257" s="857"/>
      <c r="GGD257" s="885"/>
      <c r="GGE257" s="857"/>
      <c r="GGF257" s="885"/>
      <c r="GGG257" s="857"/>
      <c r="GGH257" s="885"/>
      <c r="GGI257" s="857"/>
      <c r="GGJ257" s="885"/>
      <c r="GGK257" s="857"/>
      <c r="GGL257" s="885"/>
      <c r="GGM257" s="857"/>
      <c r="GGN257" s="885"/>
      <c r="GGO257" s="857"/>
      <c r="GGP257" s="885"/>
      <c r="GGQ257" s="857"/>
      <c r="GGR257" s="885"/>
      <c r="GGS257" s="857"/>
      <c r="GGT257" s="885"/>
      <c r="GGU257" s="857"/>
      <c r="GGV257" s="885"/>
      <c r="GGW257" s="857"/>
      <c r="GGX257" s="885"/>
      <c r="GGY257" s="857"/>
      <c r="GGZ257" s="885"/>
      <c r="GHA257" s="857"/>
      <c r="GHB257" s="885"/>
      <c r="GHC257" s="857"/>
      <c r="GHD257" s="885"/>
      <c r="GHE257" s="857"/>
      <c r="GHF257" s="885"/>
      <c r="GHG257" s="857"/>
      <c r="GHH257" s="885"/>
      <c r="GHI257" s="857"/>
      <c r="GHJ257" s="885"/>
      <c r="GHK257" s="857"/>
      <c r="GHL257" s="885"/>
      <c r="GHM257" s="857"/>
      <c r="GHN257" s="885"/>
      <c r="GHO257" s="857"/>
      <c r="GHP257" s="885"/>
      <c r="GHQ257" s="857"/>
      <c r="GHR257" s="885"/>
      <c r="GHS257" s="857"/>
      <c r="GHT257" s="885"/>
      <c r="GHU257" s="857"/>
      <c r="GHV257" s="885"/>
      <c r="GHW257" s="857"/>
      <c r="GHX257" s="885"/>
      <c r="GHY257" s="857"/>
      <c r="GHZ257" s="885"/>
      <c r="GIA257" s="857"/>
      <c r="GIB257" s="885"/>
      <c r="GIC257" s="857"/>
      <c r="GID257" s="885"/>
      <c r="GIE257" s="857"/>
      <c r="GIF257" s="885"/>
      <c r="GIG257" s="857"/>
      <c r="GIH257" s="885"/>
      <c r="GII257" s="857"/>
      <c r="GIJ257" s="885"/>
      <c r="GIK257" s="857"/>
      <c r="GIL257" s="885"/>
      <c r="GIM257" s="857"/>
      <c r="GIN257" s="885"/>
      <c r="GIO257" s="857"/>
      <c r="GIP257" s="885"/>
      <c r="GIQ257" s="857"/>
      <c r="GIR257" s="885"/>
      <c r="GIS257" s="857"/>
      <c r="GIT257" s="885"/>
      <c r="GIU257" s="857"/>
      <c r="GIV257" s="885"/>
      <c r="GIW257" s="857"/>
      <c r="GIX257" s="885"/>
      <c r="GIY257" s="857"/>
      <c r="GIZ257" s="885"/>
      <c r="GJA257" s="857"/>
      <c r="GJB257" s="885"/>
      <c r="GJC257" s="857"/>
      <c r="GJD257" s="885"/>
      <c r="GJE257" s="857"/>
      <c r="GJF257" s="885"/>
      <c r="GJG257" s="857"/>
      <c r="GJH257" s="885"/>
      <c r="GJI257" s="857"/>
      <c r="GJJ257" s="885"/>
      <c r="GJK257" s="857"/>
      <c r="GJL257" s="885"/>
      <c r="GJM257" s="857"/>
      <c r="GJN257" s="885"/>
      <c r="GJO257" s="857"/>
      <c r="GJP257" s="885"/>
      <c r="GJQ257" s="857"/>
      <c r="GJR257" s="885"/>
      <c r="GJS257" s="857"/>
      <c r="GJT257" s="885"/>
      <c r="GJU257" s="857"/>
      <c r="GJV257" s="885"/>
      <c r="GJW257" s="857"/>
      <c r="GJX257" s="885"/>
      <c r="GJY257" s="857"/>
      <c r="GJZ257" s="885"/>
      <c r="GKA257" s="857"/>
      <c r="GKB257" s="885"/>
      <c r="GKC257" s="857"/>
      <c r="GKD257" s="885"/>
      <c r="GKE257" s="857"/>
      <c r="GKF257" s="885"/>
      <c r="GKG257" s="857"/>
      <c r="GKH257" s="885"/>
      <c r="GKI257" s="857"/>
      <c r="GKJ257" s="885"/>
      <c r="GKK257" s="857"/>
      <c r="GKL257" s="885"/>
      <c r="GKM257" s="857"/>
      <c r="GKN257" s="885"/>
      <c r="GKO257" s="857"/>
      <c r="GKP257" s="885"/>
      <c r="GKQ257" s="857"/>
      <c r="GKR257" s="885"/>
      <c r="GKS257" s="857"/>
      <c r="GKT257" s="885"/>
      <c r="GKU257" s="857"/>
      <c r="GKV257" s="885"/>
      <c r="GKW257" s="857"/>
      <c r="GKX257" s="885"/>
      <c r="GKY257" s="857"/>
      <c r="GKZ257" s="885"/>
      <c r="GLA257" s="857"/>
      <c r="GLB257" s="885"/>
      <c r="GLC257" s="857"/>
      <c r="GLD257" s="885"/>
      <c r="GLE257" s="857"/>
      <c r="GLF257" s="885"/>
      <c r="GLG257" s="857"/>
      <c r="GLH257" s="885"/>
      <c r="GLI257" s="857"/>
      <c r="GLJ257" s="885"/>
      <c r="GLK257" s="857"/>
      <c r="GLL257" s="885"/>
      <c r="GLM257" s="857"/>
      <c r="GLN257" s="885"/>
      <c r="GLO257" s="857"/>
      <c r="GLP257" s="885"/>
      <c r="GLQ257" s="857"/>
      <c r="GLR257" s="885"/>
      <c r="GLS257" s="857"/>
      <c r="GLT257" s="885"/>
      <c r="GLU257" s="857"/>
      <c r="GLV257" s="885"/>
      <c r="GLW257" s="857"/>
      <c r="GLX257" s="885"/>
      <c r="GLY257" s="857"/>
      <c r="GLZ257" s="885"/>
      <c r="GMA257" s="857"/>
      <c r="GMB257" s="885"/>
      <c r="GMC257" s="857"/>
      <c r="GMD257" s="885"/>
      <c r="GME257" s="857"/>
      <c r="GMF257" s="885"/>
      <c r="GMG257" s="857"/>
      <c r="GMH257" s="885"/>
      <c r="GMI257" s="857"/>
      <c r="GMJ257" s="885"/>
      <c r="GMK257" s="857"/>
      <c r="GML257" s="885"/>
      <c r="GMM257" s="857"/>
      <c r="GMN257" s="885"/>
      <c r="GMO257" s="857"/>
      <c r="GMP257" s="885"/>
      <c r="GMQ257" s="857"/>
      <c r="GMR257" s="885"/>
      <c r="GMS257" s="857"/>
      <c r="GMT257" s="885"/>
      <c r="GMU257" s="857"/>
      <c r="GMV257" s="885"/>
      <c r="GMW257" s="857"/>
      <c r="GMX257" s="885"/>
      <c r="GMY257" s="857"/>
      <c r="GMZ257" s="885"/>
      <c r="GNA257" s="857"/>
      <c r="GNB257" s="885"/>
      <c r="GNC257" s="857"/>
      <c r="GND257" s="885"/>
      <c r="GNE257" s="857"/>
      <c r="GNF257" s="885"/>
      <c r="GNG257" s="857"/>
      <c r="GNH257" s="885"/>
      <c r="GNI257" s="857"/>
      <c r="GNJ257" s="885"/>
      <c r="GNK257" s="857"/>
      <c r="GNL257" s="885"/>
      <c r="GNM257" s="857"/>
      <c r="GNN257" s="885"/>
      <c r="GNO257" s="857"/>
      <c r="GNP257" s="885"/>
      <c r="GNQ257" s="857"/>
      <c r="GNR257" s="885"/>
      <c r="GNS257" s="857"/>
      <c r="GNT257" s="885"/>
      <c r="GNU257" s="857"/>
      <c r="GNV257" s="885"/>
      <c r="GNW257" s="857"/>
      <c r="GNX257" s="885"/>
      <c r="GNY257" s="857"/>
      <c r="GNZ257" s="885"/>
      <c r="GOA257" s="857"/>
      <c r="GOB257" s="885"/>
      <c r="GOC257" s="857"/>
      <c r="GOD257" s="885"/>
      <c r="GOE257" s="857"/>
      <c r="GOF257" s="885"/>
      <c r="GOG257" s="857"/>
      <c r="GOH257" s="885"/>
      <c r="GOI257" s="857"/>
      <c r="GOJ257" s="885"/>
      <c r="GOK257" s="857"/>
      <c r="GOL257" s="885"/>
      <c r="GOM257" s="857"/>
      <c r="GON257" s="885"/>
      <c r="GOO257" s="857"/>
      <c r="GOP257" s="885"/>
      <c r="GOQ257" s="857"/>
      <c r="GOR257" s="885"/>
      <c r="GOS257" s="857"/>
      <c r="GOT257" s="885"/>
      <c r="GOU257" s="857"/>
      <c r="GOV257" s="885"/>
      <c r="GOW257" s="857"/>
      <c r="GOX257" s="885"/>
      <c r="GOY257" s="857"/>
      <c r="GOZ257" s="885"/>
      <c r="GPA257" s="857"/>
      <c r="GPB257" s="885"/>
      <c r="GPC257" s="857"/>
      <c r="GPD257" s="885"/>
      <c r="GPE257" s="857"/>
      <c r="GPF257" s="885"/>
      <c r="GPG257" s="857"/>
      <c r="GPH257" s="885"/>
      <c r="GPI257" s="857"/>
      <c r="GPJ257" s="885"/>
      <c r="GPK257" s="857"/>
      <c r="GPL257" s="885"/>
      <c r="GPM257" s="857"/>
      <c r="GPN257" s="885"/>
      <c r="GPO257" s="857"/>
      <c r="GPP257" s="885"/>
      <c r="GPQ257" s="857"/>
      <c r="GPR257" s="885"/>
      <c r="GPS257" s="857"/>
      <c r="GPT257" s="885"/>
      <c r="GPU257" s="857"/>
      <c r="GPV257" s="885"/>
      <c r="GPW257" s="857"/>
      <c r="GPX257" s="885"/>
      <c r="GPY257" s="857"/>
      <c r="GPZ257" s="885"/>
      <c r="GQA257" s="857"/>
      <c r="GQB257" s="885"/>
      <c r="GQC257" s="857"/>
      <c r="GQD257" s="885"/>
      <c r="GQE257" s="857"/>
      <c r="GQF257" s="885"/>
      <c r="GQG257" s="857"/>
      <c r="GQH257" s="885"/>
      <c r="GQI257" s="857"/>
      <c r="GQJ257" s="885"/>
      <c r="GQK257" s="857"/>
      <c r="GQL257" s="885"/>
      <c r="GQM257" s="857"/>
      <c r="GQN257" s="885"/>
      <c r="GQO257" s="857"/>
      <c r="GQP257" s="885"/>
      <c r="GQQ257" s="857"/>
      <c r="GQR257" s="885"/>
      <c r="GQS257" s="857"/>
      <c r="GQT257" s="885"/>
      <c r="GQU257" s="857"/>
      <c r="GQV257" s="885"/>
      <c r="GQW257" s="857"/>
      <c r="GQX257" s="885"/>
      <c r="GQY257" s="857"/>
      <c r="GQZ257" s="885"/>
      <c r="GRA257" s="857"/>
      <c r="GRB257" s="885"/>
      <c r="GRC257" s="857"/>
      <c r="GRD257" s="885"/>
      <c r="GRE257" s="857"/>
      <c r="GRF257" s="885"/>
      <c r="GRG257" s="857"/>
      <c r="GRH257" s="885"/>
      <c r="GRI257" s="857"/>
      <c r="GRJ257" s="885"/>
      <c r="GRK257" s="857"/>
      <c r="GRL257" s="885"/>
      <c r="GRM257" s="857"/>
      <c r="GRN257" s="885"/>
      <c r="GRO257" s="857"/>
      <c r="GRP257" s="885"/>
      <c r="GRQ257" s="857"/>
      <c r="GRR257" s="885"/>
      <c r="GRS257" s="857"/>
      <c r="GRT257" s="885"/>
      <c r="GRU257" s="857"/>
      <c r="GRV257" s="885"/>
      <c r="GRW257" s="857"/>
      <c r="GRX257" s="885"/>
      <c r="GRY257" s="857"/>
      <c r="GRZ257" s="885"/>
      <c r="GSA257" s="857"/>
      <c r="GSB257" s="885"/>
      <c r="GSC257" s="857"/>
      <c r="GSD257" s="885"/>
      <c r="GSE257" s="857"/>
      <c r="GSF257" s="885"/>
      <c r="GSG257" s="857"/>
      <c r="GSH257" s="885"/>
      <c r="GSI257" s="857"/>
      <c r="GSJ257" s="885"/>
      <c r="GSK257" s="857"/>
      <c r="GSL257" s="885"/>
      <c r="GSM257" s="857"/>
      <c r="GSN257" s="885"/>
      <c r="GSO257" s="857"/>
      <c r="GSP257" s="885"/>
      <c r="GSQ257" s="857"/>
      <c r="GSR257" s="885"/>
      <c r="GSS257" s="857"/>
      <c r="GST257" s="885"/>
      <c r="GSU257" s="857"/>
      <c r="GSV257" s="885"/>
      <c r="GSW257" s="857"/>
      <c r="GSX257" s="885"/>
      <c r="GSY257" s="857"/>
      <c r="GSZ257" s="885"/>
      <c r="GTA257" s="857"/>
      <c r="GTB257" s="885"/>
      <c r="GTC257" s="857"/>
      <c r="GTD257" s="885"/>
      <c r="GTE257" s="857"/>
      <c r="GTF257" s="885"/>
      <c r="GTG257" s="857"/>
      <c r="GTH257" s="885"/>
      <c r="GTI257" s="857"/>
      <c r="GTJ257" s="885"/>
      <c r="GTK257" s="857"/>
      <c r="GTL257" s="885"/>
      <c r="GTM257" s="857"/>
      <c r="GTN257" s="885"/>
      <c r="GTO257" s="857"/>
      <c r="GTP257" s="885"/>
      <c r="GTQ257" s="857"/>
      <c r="GTR257" s="885"/>
      <c r="GTS257" s="857"/>
      <c r="GTT257" s="885"/>
      <c r="GTU257" s="857"/>
      <c r="GTV257" s="885"/>
      <c r="GTW257" s="857"/>
      <c r="GTX257" s="885"/>
      <c r="GTY257" s="857"/>
      <c r="GTZ257" s="885"/>
      <c r="GUA257" s="857"/>
      <c r="GUB257" s="885"/>
      <c r="GUC257" s="857"/>
      <c r="GUD257" s="885"/>
      <c r="GUE257" s="857"/>
      <c r="GUF257" s="885"/>
      <c r="GUG257" s="857"/>
      <c r="GUH257" s="885"/>
      <c r="GUI257" s="857"/>
      <c r="GUJ257" s="885"/>
      <c r="GUK257" s="857"/>
      <c r="GUL257" s="885"/>
      <c r="GUM257" s="857"/>
      <c r="GUN257" s="885"/>
      <c r="GUO257" s="857"/>
      <c r="GUP257" s="885"/>
      <c r="GUQ257" s="857"/>
      <c r="GUR257" s="885"/>
      <c r="GUS257" s="857"/>
      <c r="GUT257" s="885"/>
      <c r="GUU257" s="857"/>
      <c r="GUV257" s="885"/>
      <c r="GUW257" s="857"/>
      <c r="GUX257" s="885"/>
      <c r="GUY257" s="857"/>
      <c r="GUZ257" s="885"/>
      <c r="GVA257" s="857"/>
      <c r="GVB257" s="885"/>
      <c r="GVC257" s="857"/>
      <c r="GVD257" s="885"/>
      <c r="GVE257" s="857"/>
      <c r="GVF257" s="885"/>
      <c r="GVG257" s="857"/>
      <c r="GVH257" s="885"/>
      <c r="GVI257" s="857"/>
      <c r="GVJ257" s="885"/>
      <c r="GVK257" s="857"/>
      <c r="GVL257" s="885"/>
      <c r="GVM257" s="857"/>
      <c r="GVN257" s="885"/>
      <c r="GVO257" s="857"/>
      <c r="GVP257" s="885"/>
      <c r="GVQ257" s="857"/>
      <c r="GVR257" s="885"/>
      <c r="GVS257" s="857"/>
      <c r="GVT257" s="885"/>
      <c r="GVU257" s="857"/>
      <c r="GVV257" s="885"/>
      <c r="GVW257" s="857"/>
      <c r="GVX257" s="885"/>
      <c r="GVY257" s="857"/>
      <c r="GVZ257" s="885"/>
      <c r="GWA257" s="857"/>
      <c r="GWB257" s="885"/>
      <c r="GWC257" s="857"/>
      <c r="GWD257" s="885"/>
      <c r="GWE257" s="857"/>
      <c r="GWF257" s="885"/>
      <c r="GWG257" s="857"/>
      <c r="GWH257" s="885"/>
      <c r="GWI257" s="857"/>
      <c r="GWJ257" s="885"/>
      <c r="GWK257" s="857"/>
      <c r="GWL257" s="885"/>
      <c r="GWM257" s="857"/>
      <c r="GWN257" s="885"/>
      <c r="GWO257" s="857"/>
      <c r="GWP257" s="885"/>
      <c r="GWQ257" s="857"/>
      <c r="GWR257" s="885"/>
      <c r="GWS257" s="857"/>
      <c r="GWT257" s="885"/>
      <c r="GWU257" s="857"/>
      <c r="GWV257" s="885"/>
      <c r="GWW257" s="857"/>
      <c r="GWX257" s="885"/>
      <c r="GWY257" s="857"/>
      <c r="GWZ257" s="885"/>
      <c r="GXA257" s="857"/>
      <c r="GXB257" s="885"/>
      <c r="GXC257" s="857"/>
      <c r="GXD257" s="885"/>
      <c r="GXE257" s="857"/>
      <c r="GXF257" s="885"/>
      <c r="GXG257" s="857"/>
      <c r="GXH257" s="885"/>
      <c r="GXI257" s="857"/>
      <c r="GXJ257" s="885"/>
      <c r="GXK257" s="857"/>
      <c r="GXL257" s="885"/>
      <c r="GXM257" s="857"/>
      <c r="GXN257" s="885"/>
      <c r="GXO257" s="857"/>
      <c r="GXP257" s="885"/>
      <c r="GXQ257" s="857"/>
      <c r="GXR257" s="885"/>
      <c r="GXS257" s="857"/>
      <c r="GXT257" s="885"/>
      <c r="GXU257" s="857"/>
      <c r="GXV257" s="885"/>
      <c r="GXW257" s="857"/>
      <c r="GXX257" s="885"/>
      <c r="GXY257" s="857"/>
      <c r="GXZ257" s="885"/>
      <c r="GYA257" s="857"/>
      <c r="GYB257" s="885"/>
      <c r="GYC257" s="857"/>
      <c r="GYD257" s="885"/>
      <c r="GYE257" s="857"/>
      <c r="GYF257" s="885"/>
      <c r="GYG257" s="857"/>
      <c r="GYH257" s="885"/>
      <c r="GYI257" s="857"/>
      <c r="GYJ257" s="885"/>
      <c r="GYK257" s="857"/>
      <c r="GYL257" s="885"/>
      <c r="GYM257" s="857"/>
      <c r="GYN257" s="885"/>
      <c r="GYO257" s="857"/>
      <c r="GYP257" s="885"/>
      <c r="GYQ257" s="857"/>
      <c r="GYR257" s="885"/>
      <c r="GYS257" s="857"/>
      <c r="GYT257" s="885"/>
      <c r="GYU257" s="857"/>
      <c r="GYV257" s="885"/>
      <c r="GYW257" s="857"/>
      <c r="GYX257" s="885"/>
      <c r="GYY257" s="857"/>
      <c r="GYZ257" s="885"/>
      <c r="GZA257" s="857"/>
      <c r="GZB257" s="885"/>
      <c r="GZC257" s="857"/>
      <c r="GZD257" s="885"/>
      <c r="GZE257" s="857"/>
      <c r="GZF257" s="885"/>
      <c r="GZG257" s="857"/>
      <c r="GZH257" s="885"/>
      <c r="GZI257" s="857"/>
      <c r="GZJ257" s="885"/>
      <c r="GZK257" s="857"/>
      <c r="GZL257" s="885"/>
      <c r="GZM257" s="857"/>
      <c r="GZN257" s="885"/>
      <c r="GZO257" s="857"/>
      <c r="GZP257" s="885"/>
      <c r="GZQ257" s="857"/>
      <c r="GZR257" s="885"/>
      <c r="GZS257" s="857"/>
      <c r="GZT257" s="885"/>
      <c r="GZU257" s="857"/>
      <c r="GZV257" s="885"/>
      <c r="GZW257" s="857"/>
      <c r="GZX257" s="885"/>
      <c r="GZY257" s="857"/>
      <c r="GZZ257" s="885"/>
      <c r="HAA257" s="857"/>
      <c r="HAB257" s="885"/>
      <c r="HAC257" s="857"/>
      <c r="HAD257" s="885"/>
      <c r="HAE257" s="857"/>
      <c r="HAF257" s="885"/>
      <c r="HAG257" s="857"/>
      <c r="HAH257" s="885"/>
      <c r="HAI257" s="857"/>
      <c r="HAJ257" s="885"/>
      <c r="HAK257" s="857"/>
      <c r="HAL257" s="885"/>
      <c r="HAM257" s="857"/>
      <c r="HAN257" s="885"/>
      <c r="HAO257" s="857"/>
      <c r="HAP257" s="885"/>
      <c r="HAQ257" s="857"/>
      <c r="HAR257" s="885"/>
      <c r="HAS257" s="857"/>
      <c r="HAT257" s="885"/>
      <c r="HAU257" s="857"/>
      <c r="HAV257" s="885"/>
      <c r="HAW257" s="857"/>
      <c r="HAX257" s="885"/>
      <c r="HAY257" s="857"/>
      <c r="HAZ257" s="885"/>
      <c r="HBA257" s="857"/>
      <c r="HBB257" s="885"/>
      <c r="HBC257" s="857"/>
      <c r="HBD257" s="885"/>
      <c r="HBE257" s="857"/>
      <c r="HBF257" s="885"/>
      <c r="HBG257" s="857"/>
      <c r="HBH257" s="885"/>
      <c r="HBI257" s="857"/>
      <c r="HBJ257" s="885"/>
      <c r="HBK257" s="857"/>
      <c r="HBL257" s="885"/>
      <c r="HBM257" s="857"/>
      <c r="HBN257" s="885"/>
      <c r="HBO257" s="857"/>
      <c r="HBP257" s="885"/>
      <c r="HBQ257" s="857"/>
      <c r="HBR257" s="885"/>
      <c r="HBS257" s="857"/>
      <c r="HBT257" s="885"/>
      <c r="HBU257" s="857"/>
      <c r="HBV257" s="885"/>
      <c r="HBW257" s="857"/>
      <c r="HBX257" s="885"/>
      <c r="HBY257" s="857"/>
      <c r="HBZ257" s="885"/>
      <c r="HCA257" s="857"/>
      <c r="HCB257" s="885"/>
      <c r="HCC257" s="857"/>
      <c r="HCD257" s="885"/>
      <c r="HCE257" s="857"/>
      <c r="HCF257" s="885"/>
      <c r="HCG257" s="857"/>
      <c r="HCH257" s="885"/>
      <c r="HCI257" s="857"/>
      <c r="HCJ257" s="885"/>
      <c r="HCK257" s="857"/>
      <c r="HCL257" s="885"/>
      <c r="HCM257" s="857"/>
      <c r="HCN257" s="885"/>
      <c r="HCO257" s="857"/>
      <c r="HCP257" s="885"/>
      <c r="HCQ257" s="857"/>
      <c r="HCR257" s="885"/>
      <c r="HCS257" s="857"/>
      <c r="HCT257" s="885"/>
      <c r="HCU257" s="857"/>
      <c r="HCV257" s="885"/>
      <c r="HCW257" s="857"/>
      <c r="HCX257" s="885"/>
      <c r="HCY257" s="857"/>
      <c r="HCZ257" s="885"/>
      <c r="HDA257" s="857"/>
      <c r="HDB257" s="885"/>
      <c r="HDC257" s="857"/>
      <c r="HDD257" s="885"/>
      <c r="HDE257" s="857"/>
      <c r="HDF257" s="885"/>
      <c r="HDG257" s="857"/>
      <c r="HDH257" s="885"/>
      <c r="HDI257" s="857"/>
      <c r="HDJ257" s="885"/>
      <c r="HDK257" s="857"/>
      <c r="HDL257" s="885"/>
      <c r="HDM257" s="857"/>
      <c r="HDN257" s="885"/>
      <c r="HDO257" s="857"/>
      <c r="HDP257" s="885"/>
      <c r="HDQ257" s="857"/>
      <c r="HDR257" s="885"/>
      <c r="HDS257" s="857"/>
      <c r="HDT257" s="885"/>
      <c r="HDU257" s="857"/>
      <c r="HDV257" s="885"/>
      <c r="HDW257" s="857"/>
      <c r="HDX257" s="885"/>
      <c r="HDY257" s="857"/>
      <c r="HDZ257" s="885"/>
      <c r="HEA257" s="857"/>
      <c r="HEB257" s="885"/>
      <c r="HEC257" s="857"/>
      <c r="HED257" s="885"/>
      <c r="HEE257" s="857"/>
      <c r="HEF257" s="885"/>
      <c r="HEG257" s="857"/>
      <c r="HEH257" s="885"/>
      <c r="HEI257" s="857"/>
      <c r="HEJ257" s="885"/>
      <c r="HEK257" s="857"/>
      <c r="HEL257" s="885"/>
      <c r="HEM257" s="857"/>
      <c r="HEN257" s="885"/>
      <c r="HEO257" s="857"/>
      <c r="HEP257" s="885"/>
      <c r="HEQ257" s="857"/>
      <c r="HER257" s="885"/>
      <c r="HES257" s="857"/>
      <c r="HET257" s="885"/>
      <c r="HEU257" s="857"/>
      <c r="HEV257" s="885"/>
      <c r="HEW257" s="857"/>
      <c r="HEX257" s="885"/>
      <c r="HEY257" s="857"/>
      <c r="HEZ257" s="885"/>
      <c r="HFA257" s="857"/>
      <c r="HFB257" s="885"/>
      <c r="HFC257" s="857"/>
      <c r="HFD257" s="885"/>
      <c r="HFE257" s="857"/>
      <c r="HFF257" s="885"/>
      <c r="HFG257" s="857"/>
      <c r="HFH257" s="885"/>
      <c r="HFI257" s="857"/>
      <c r="HFJ257" s="885"/>
      <c r="HFK257" s="857"/>
      <c r="HFL257" s="885"/>
      <c r="HFM257" s="857"/>
      <c r="HFN257" s="885"/>
      <c r="HFO257" s="857"/>
      <c r="HFP257" s="885"/>
      <c r="HFQ257" s="857"/>
      <c r="HFR257" s="885"/>
      <c r="HFS257" s="857"/>
      <c r="HFT257" s="885"/>
      <c r="HFU257" s="857"/>
      <c r="HFV257" s="885"/>
      <c r="HFW257" s="857"/>
      <c r="HFX257" s="885"/>
      <c r="HFY257" s="857"/>
      <c r="HFZ257" s="885"/>
      <c r="HGA257" s="857"/>
      <c r="HGB257" s="885"/>
      <c r="HGC257" s="857"/>
      <c r="HGD257" s="885"/>
      <c r="HGE257" s="857"/>
      <c r="HGF257" s="885"/>
      <c r="HGG257" s="857"/>
      <c r="HGH257" s="885"/>
      <c r="HGI257" s="857"/>
      <c r="HGJ257" s="885"/>
      <c r="HGK257" s="857"/>
      <c r="HGL257" s="885"/>
      <c r="HGM257" s="857"/>
      <c r="HGN257" s="885"/>
      <c r="HGO257" s="857"/>
      <c r="HGP257" s="885"/>
      <c r="HGQ257" s="857"/>
      <c r="HGR257" s="885"/>
      <c r="HGS257" s="857"/>
      <c r="HGT257" s="885"/>
      <c r="HGU257" s="857"/>
      <c r="HGV257" s="885"/>
      <c r="HGW257" s="857"/>
      <c r="HGX257" s="885"/>
      <c r="HGY257" s="857"/>
      <c r="HGZ257" s="885"/>
      <c r="HHA257" s="857"/>
      <c r="HHB257" s="885"/>
      <c r="HHC257" s="857"/>
      <c r="HHD257" s="885"/>
      <c r="HHE257" s="857"/>
      <c r="HHF257" s="885"/>
      <c r="HHG257" s="857"/>
      <c r="HHH257" s="885"/>
      <c r="HHI257" s="857"/>
      <c r="HHJ257" s="885"/>
      <c r="HHK257" s="857"/>
      <c r="HHL257" s="885"/>
      <c r="HHM257" s="857"/>
      <c r="HHN257" s="885"/>
      <c r="HHO257" s="857"/>
      <c r="HHP257" s="885"/>
      <c r="HHQ257" s="857"/>
      <c r="HHR257" s="885"/>
      <c r="HHS257" s="857"/>
      <c r="HHT257" s="885"/>
      <c r="HHU257" s="857"/>
      <c r="HHV257" s="885"/>
      <c r="HHW257" s="857"/>
      <c r="HHX257" s="885"/>
      <c r="HHY257" s="857"/>
      <c r="HHZ257" s="885"/>
      <c r="HIA257" s="857"/>
      <c r="HIB257" s="885"/>
      <c r="HIC257" s="857"/>
      <c r="HID257" s="885"/>
      <c r="HIE257" s="857"/>
      <c r="HIF257" s="885"/>
      <c r="HIG257" s="857"/>
      <c r="HIH257" s="885"/>
      <c r="HII257" s="857"/>
      <c r="HIJ257" s="885"/>
      <c r="HIK257" s="857"/>
      <c r="HIL257" s="885"/>
      <c r="HIM257" s="857"/>
      <c r="HIN257" s="885"/>
      <c r="HIO257" s="857"/>
      <c r="HIP257" s="885"/>
      <c r="HIQ257" s="857"/>
      <c r="HIR257" s="885"/>
      <c r="HIS257" s="857"/>
      <c r="HIT257" s="885"/>
      <c r="HIU257" s="857"/>
      <c r="HIV257" s="885"/>
      <c r="HIW257" s="857"/>
      <c r="HIX257" s="885"/>
      <c r="HIY257" s="857"/>
      <c r="HIZ257" s="885"/>
      <c r="HJA257" s="857"/>
      <c r="HJB257" s="885"/>
      <c r="HJC257" s="857"/>
      <c r="HJD257" s="885"/>
      <c r="HJE257" s="857"/>
      <c r="HJF257" s="885"/>
      <c r="HJG257" s="857"/>
      <c r="HJH257" s="885"/>
      <c r="HJI257" s="857"/>
      <c r="HJJ257" s="885"/>
      <c r="HJK257" s="857"/>
      <c r="HJL257" s="885"/>
      <c r="HJM257" s="857"/>
      <c r="HJN257" s="885"/>
      <c r="HJO257" s="857"/>
      <c r="HJP257" s="885"/>
      <c r="HJQ257" s="857"/>
      <c r="HJR257" s="885"/>
      <c r="HJS257" s="857"/>
      <c r="HJT257" s="885"/>
      <c r="HJU257" s="857"/>
      <c r="HJV257" s="885"/>
      <c r="HJW257" s="857"/>
      <c r="HJX257" s="885"/>
      <c r="HJY257" s="857"/>
      <c r="HJZ257" s="885"/>
      <c r="HKA257" s="857"/>
      <c r="HKB257" s="885"/>
      <c r="HKC257" s="857"/>
      <c r="HKD257" s="885"/>
      <c r="HKE257" s="857"/>
      <c r="HKF257" s="885"/>
      <c r="HKG257" s="857"/>
      <c r="HKH257" s="885"/>
      <c r="HKI257" s="857"/>
      <c r="HKJ257" s="885"/>
      <c r="HKK257" s="857"/>
      <c r="HKL257" s="885"/>
      <c r="HKM257" s="857"/>
      <c r="HKN257" s="885"/>
      <c r="HKO257" s="857"/>
      <c r="HKP257" s="885"/>
      <c r="HKQ257" s="857"/>
      <c r="HKR257" s="885"/>
      <c r="HKS257" s="857"/>
      <c r="HKT257" s="885"/>
      <c r="HKU257" s="857"/>
      <c r="HKV257" s="885"/>
      <c r="HKW257" s="857"/>
      <c r="HKX257" s="885"/>
      <c r="HKY257" s="857"/>
      <c r="HKZ257" s="885"/>
      <c r="HLA257" s="857"/>
      <c r="HLB257" s="885"/>
      <c r="HLC257" s="857"/>
      <c r="HLD257" s="885"/>
      <c r="HLE257" s="857"/>
      <c r="HLF257" s="885"/>
      <c r="HLG257" s="857"/>
      <c r="HLH257" s="885"/>
      <c r="HLI257" s="857"/>
      <c r="HLJ257" s="885"/>
      <c r="HLK257" s="857"/>
      <c r="HLL257" s="885"/>
      <c r="HLM257" s="857"/>
      <c r="HLN257" s="885"/>
      <c r="HLO257" s="857"/>
      <c r="HLP257" s="885"/>
      <c r="HLQ257" s="857"/>
      <c r="HLR257" s="885"/>
      <c r="HLS257" s="857"/>
      <c r="HLT257" s="885"/>
      <c r="HLU257" s="857"/>
      <c r="HLV257" s="885"/>
      <c r="HLW257" s="857"/>
      <c r="HLX257" s="885"/>
      <c r="HLY257" s="857"/>
      <c r="HLZ257" s="885"/>
      <c r="HMA257" s="857"/>
      <c r="HMB257" s="885"/>
      <c r="HMC257" s="857"/>
      <c r="HMD257" s="885"/>
      <c r="HME257" s="857"/>
      <c r="HMF257" s="885"/>
      <c r="HMG257" s="857"/>
      <c r="HMH257" s="885"/>
      <c r="HMI257" s="857"/>
      <c r="HMJ257" s="885"/>
      <c r="HMK257" s="857"/>
      <c r="HML257" s="885"/>
      <c r="HMM257" s="857"/>
      <c r="HMN257" s="885"/>
      <c r="HMO257" s="857"/>
      <c r="HMP257" s="885"/>
      <c r="HMQ257" s="857"/>
      <c r="HMR257" s="885"/>
      <c r="HMS257" s="857"/>
      <c r="HMT257" s="885"/>
      <c r="HMU257" s="857"/>
      <c r="HMV257" s="885"/>
      <c r="HMW257" s="857"/>
      <c r="HMX257" s="885"/>
      <c r="HMY257" s="857"/>
      <c r="HMZ257" s="885"/>
      <c r="HNA257" s="857"/>
      <c r="HNB257" s="885"/>
      <c r="HNC257" s="857"/>
      <c r="HND257" s="885"/>
      <c r="HNE257" s="857"/>
      <c r="HNF257" s="885"/>
      <c r="HNG257" s="857"/>
      <c r="HNH257" s="885"/>
      <c r="HNI257" s="857"/>
      <c r="HNJ257" s="885"/>
      <c r="HNK257" s="857"/>
      <c r="HNL257" s="885"/>
      <c r="HNM257" s="857"/>
      <c r="HNN257" s="885"/>
      <c r="HNO257" s="857"/>
      <c r="HNP257" s="885"/>
      <c r="HNQ257" s="857"/>
      <c r="HNR257" s="885"/>
      <c r="HNS257" s="857"/>
      <c r="HNT257" s="885"/>
      <c r="HNU257" s="857"/>
      <c r="HNV257" s="885"/>
      <c r="HNW257" s="857"/>
      <c r="HNX257" s="885"/>
      <c r="HNY257" s="857"/>
      <c r="HNZ257" s="885"/>
      <c r="HOA257" s="857"/>
      <c r="HOB257" s="885"/>
      <c r="HOC257" s="857"/>
      <c r="HOD257" s="885"/>
      <c r="HOE257" s="857"/>
      <c r="HOF257" s="885"/>
      <c r="HOG257" s="857"/>
      <c r="HOH257" s="885"/>
      <c r="HOI257" s="857"/>
      <c r="HOJ257" s="885"/>
      <c r="HOK257" s="857"/>
      <c r="HOL257" s="885"/>
      <c r="HOM257" s="857"/>
      <c r="HON257" s="885"/>
      <c r="HOO257" s="857"/>
      <c r="HOP257" s="885"/>
      <c r="HOQ257" s="857"/>
      <c r="HOR257" s="885"/>
      <c r="HOS257" s="857"/>
      <c r="HOT257" s="885"/>
      <c r="HOU257" s="857"/>
      <c r="HOV257" s="885"/>
      <c r="HOW257" s="857"/>
      <c r="HOX257" s="885"/>
      <c r="HOY257" s="857"/>
      <c r="HOZ257" s="885"/>
      <c r="HPA257" s="857"/>
      <c r="HPB257" s="885"/>
      <c r="HPC257" s="857"/>
      <c r="HPD257" s="885"/>
      <c r="HPE257" s="857"/>
      <c r="HPF257" s="885"/>
      <c r="HPG257" s="857"/>
      <c r="HPH257" s="885"/>
      <c r="HPI257" s="857"/>
      <c r="HPJ257" s="885"/>
      <c r="HPK257" s="857"/>
      <c r="HPL257" s="885"/>
      <c r="HPM257" s="857"/>
      <c r="HPN257" s="885"/>
      <c r="HPO257" s="857"/>
      <c r="HPP257" s="885"/>
      <c r="HPQ257" s="857"/>
      <c r="HPR257" s="885"/>
      <c r="HPS257" s="857"/>
      <c r="HPT257" s="885"/>
      <c r="HPU257" s="857"/>
      <c r="HPV257" s="885"/>
      <c r="HPW257" s="857"/>
      <c r="HPX257" s="885"/>
      <c r="HPY257" s="857"/>
      <c r="HPZ257" s="885"/>
      <c r="HQA257" s="857"/>
      <c r="HQB257" s="885"/>
      <c r="HQC257" s="857"/>
      <c r="HQD257" s="885"/>
      <c r="HQE257" s="857"/>
      <c r="HQF257" s="885"/>
      <c r="HQG257" s="857"/>
      <c r="HQH257" s="885"/>
      <c r="HQI257" s="857"/>
      <c r="HQJ257" s="885"/>
      <c r="HQK257" s="857"/>
      <c r="HQL257" s="885"/>
      <c r="HQM257" s="857"/>
      <c r="HQN257" s="885"/>
      <c r="HQO257" s="857"/>
      <c r="HQP257" s="885"/>
      <c r="HQQ257" s="857"/>
      <c r="HQR257" s="885"/>
      <c r="HQS257" s="857"/>
      <c r="HQT257" s="885"/>
      <c r="HQU257" s="857"/>
      <c r="HQV257" s="885"/>
      <c r="HQW257" s="857"/>
      <c r="HQX257" s="885"/>
      <c r="HQY257" s="857"/>
      <c r="HQZ257" s="885"/>
      <c r="HRA257" s="857"/>
      <c r="HRB257" s="885"/>
      <c r="HRC257" s="857"/>
      <c r="HRD257" s="885"/>
      <c r="HRE257" s="857"/>
      <c r="HRF257" s="885"/>
      <c r="HRG257" s="857"/>
      <c r="HRH257" s="885"/>
      <c r="HRI257" s="857"/>
      <c r="HRJ257" s="885"/>
      <c r="HRK257" s="857"/>
      <c r="HRL257" s="885"/>
      <c r="HRM257" s="857"/>
      <c r="HRN257" s="885"/>
      <c r="HRO257" s="857"/>
      <c r="HRP257" s="885"/>
      <c r="HRQ257" s="857"/>
      <c r="HRR257" s="885"/>
      <c r="HRS257" s="857"/>
      <c r="HRT257" s="885"/>
      <c r="HRU257" s="857"/>
      <c r="HRV257" s="885"/>
      <c r="HRW257" s="857"/>
      <c r="HRX257" s="885"/>
      <c r="HRY257" s="857"/>
      <c r="HRZ257" s="885"/>
      <c r="HSA257" s="857"/>
      <c r="HSB257" s="885"/>
      <c r="HSC257" s="857"/>
      <c r="HSD257" s="885"/>
      <c r="HSE257" s="857"/>
      <c r="HSF257" s="885"/>
      <c r="HSG257" s="857"/>
      <c r="HSH257" s="885"/>
      <c r="HSI257" s="857"/>
      <c r="HSJ257" s="885"/>
      <c r="HSK257" s="857"/>
      <c r="HSL257" s="885"/>
      <c r="HSM257" s="857"/>
      <c r="HSN257" s="885"/>
      <c r="HSO257" s="857"/>
      <c r="HSP257" s="885"/>
      <c r="HSQ257" s="857"/>
      <c r="HSR257" s="885"/>
      <c r="HSS257" s="857"/>
      <c r="HST257" s="885"/>
      <c r="HSU257" s="857"/>
      <c r="HSV257" s="885"/>
      <c r="HSW257" s="857"/>
      <c r="HSX257" s="885"/>
      <c r="HSY257" s="857"/>
      <c r="HSZ257" s="885"/>
      <c r="HTA257" s="857"/>
      <c r="HTB257" s="885"/>
      <c r="HTC257" s="857"/>
      <c r="HTD257" s="885"/>
      <c r="HTE257" s="857"/>
      <c r="HTF257" s="885"/>
      <c r="HTG257" s="857"/>
      <c r="HTH257" s="885"/>
      <c r="HTI257" s="857"/>
      <c r="HTJ257" s="885"/>
      <c r="HTK257" s="857"/>
      <c r="HTL257" s="885"/>
      <c r="HTM257" s="857"/>
      <c r="HTN257" s="885"/>
      <c r="HTO257" s="857"/>
      <c r="HTP257" s="885"/>
      <c r="HTQ257" s="857"/>
      <c r="HTR257" s="885"/>
      <c r="HTS257" s="857"/>
      <c r="HTT257" s="885"/>
      <c r="HTU257" s="857"/>
      <c r="HTV257" s="885"/>
      <c r="HTW257" s="857"/>
      <c r="HTX257" s="885"/>
      <c r="HTY257" s="857"/>
      <c r="HTZ257" s="885"/>
      <c r="HUA257" s="857"/>
      <c r="HUB257" s="885"/>
      <c r="HUC257" s="857"/>
      <c r="HUD257" s="885"/>
      <c r="HUE257" s="857"/>
      <c r="HUF257" s="885"/>
      <c r="HUG257" s="857"/>
      <c r="HUH257" s="885"/>
      <c r="HUI257" s="857"/>
      <c r="HUJ257" s="885"/>
      <c r="HUK257" s="857"/>
      <c r="HUL257" s="885"/>
      <c r="HUM257" s="857"/>
      <c r="HUN257" s="885"/>
      <c r="HUO257" s="857"/>
      <c r="HUP257" s="885"/>
      <c r="HUQ257" s="857"/>
      <c r="HUR257" s="885"/>
      <c r="HUS257" s="857"/>
      <c r="HUT257" s="885"/>
      <c r="HUU257" s="857"/>
      <c r="HUV257" s="885"/>
      <c r="HUW257" s="857"/>
      <c r="HUX257" s="885"/>
      <c r="HUY257" s="857"/>
      <c r="HUZ257" s="885"/>
      <c r="HVA257" s="857"/>
      <c r="HVB257" s="885"/>
      <c r="HVC257" s="857"/>
      <c r="HVD257" s="885"/>
      <c r="HVE257" s="857"/>
      <c r="HVF257" s="885"/>
      <c r="HVG257" s="857"/>
      <c r="HVH257" s="885"/>
      <c r="HVI257" s="857"/>
      <c r="HVJ257" s="885"/>
      <c r="HVK257" s="857"/>
      <c r="HVL257" s="885"/>
      <c r="HVM257" s="857"/>
      <c r="HVN257" s="885"/>
      <c r="HVO257" s="857"/>
      <c r="HVP257" s="885"/>
      <c r="HVQ257" s="857"/>
      <c r="HVR257" s="885"/>
      <c r="HVS257" s="857"/>
      <c r="HVT257" s="885"/>
      <c r="HVU257" s="857"/>
      <c r="HVV257" s="885"/>
      <c r="HVW257" s="857"/>
      <c r="HVX257" s="885"/>
      <c r="HVY257" s="857"/>
      <c r="HVZ257" s="885"/>
      <c r="HWA257" s="857"/>
      <c r="HWB257" s="885"/>
      <c r="HWC257" s="857"/>
      <c r="HWD257" s="885"/>
      <c r="HWE257" s="857"/>
      <c r="HWF257" s="885"/>
      <c r="HWG257" s="857"/>
      <c r="HWH257" s="885"/>
      <c r="HWI257" s="857"/>
      <c r="HWJ257" s="885"/>
      <c r="HWK257" s="857"/>
      <c r="HWL257" s="885"/>
      <c r="HWM257" s="857"/>
      <c r="HWN257" s="885"/>
      <c r="HWO257" s="857"/>
      <c r="HWP257" s="885"/>
      <c r="HWQ257" s="857"/>
      <c r="HWR257" s="885"/>
      <c r="HWS257" s="857"/>
      <c r="HWT257" s="885"/>
      <c r="HWU257" s="857"/>
      <c r="HWV257" s="885"/>
      <c r="HWW257" s="857"/>
      <c r="HWX257" s="885"/>
      <c r="HWY257" s="857"/>
      <c r="HWZ257" s="885"/>
      <c r="HXA257" s="857"/>
      <c r="HXB257" s="885"/>
      <c r="HXC257" s="857"/>
      <c r="HXD257" s="885"/>
      <c r="HXE257" s="857"/>
      <c r="HXF257" s="885"/>
      <c r="HXG257" s="857"/>
      <c r="HXH257" s="885"/>
      <c r="HXI257" s="857"/>
      <c r="HXJ257" s="885"/>
      <c r="HXK257" s="857"/>
      <c r="HXL257" s="885"/>
      <c r="HXM257" s="857"/>
      <c r="HXN257" s="885"/>
      <c r="HXO257" s="857"/>
      <c r="HXP257" s="885"/>
      <c r="HXQ257" s="857"/>
      <c r="HXR257" s="885"/>
      <c r="HXS257" s="857"/>
      <c r="HXT257" s="885"/>
      <c r="HXU257" s="857"/>
      <c r="HXV257" s="885"/>
      <c r="HXW257" s="857"/>
      <c r="HXX257" s="885"/>
      <c r="HXY257" s="857"/>
      <c r="HXZ257" s="885"/>
      <c r="HYA257" s="857"/>
      <c r="HYB257" s="885"/>
      <c r="HYC257" s="857"/>
      <c r="HYD257" s="885"/>
      <c r="HYE257" s="857"/>
      <c r="HYF257" s="885"/>
      <c r="HYG257" s="857"/>
      <c r="HYH257" s="885"/>
      <c r="HYI257" s="857"/>
      <c r="HYJ257" s="885"/>
      <c r="HYK257" s="857"/>
      <c r="HYL257" s="885"/>
      <c r="HYM257" s="857"/>
      <c r="HYN257" s="885"/>
      <c r="HYO257" s="857"/>
      <c r="HYP257" s="885"/>
      <c r="HYQ257" s="857"/>
      <c r="HYR257" s="885"/>
      <c r="HYS257" s="857"/>
      <c r="HYT257" s="885"/>
      <c r="HYU257" s="857"/>
      <c r="HYV257" s="885"/>
      <c r="HYW257" s="857"/>
      <c r="HYX257" s="885"/>
      <c r="HYY257" s="857"/>
      <c r="HYZ257" s="885"/>
      <c r="HZA257" s="857"/>
      <c r="HZB257" s="885"/>
      <c r="HZC257" s="857"/>
      <c r="HZD257" s="885"/>
      <c r="HZE257" s="857"/>
      <c r="HZF257" s="885"/>
      <c r="HZG257" s="857"/>
      <c r="HZH257" s="885"/>
      <c r="HZI257" s="857"/>
      <c r="HZJ257" s="885"/>
      <c r="HZK257" s="857"/>
      <c r="HZL257" s="885"/>
      <c r="HZM257" s="857"/>
      <c r="HZN257" s="885"/>
      <c r="HZO257" s="857"/>
      <c r="HZP257" s="885"/>
      <c r="HZQ257" s="857"/>
      <c r="HZR257" s="885"/>
      <c r="HZS257" s="857"/>
      <c r="HZT257" s="885"/>
      <c r="HZU257" s="857"/>
      <c r="HZV257" s="885"/>
      <c r="HZW257" s="857"/>
      <c r="HZX257" s="885"/>
      <c r="HZY257" s="857"/>
      <c r="HZZ257" s="885"/>
      <c r="IAA257" s="857"/>
      <c r="IAB257" s="885"/>
      <c r="IAC257" s="857"/>
      <c r="IAD257" s="885"/>
      <c r="IAE257" s="857"/>
      <c r="IAF257" s="885"/>
      <c r="IAG257" s="857"/>
      <c r="IAH257" s="885"/>
      <c r="IAI257" s="857"/>
      <c r="IAJ257" s="885"/>
      <c r="IAK257" s="857"/>
      <c r="IAL257" s="885"/>
      <c r="IAM257" s="857"/>
      <c r="IAN257" s="885"/>
      <c r="IAO257" s="857"/>
      <c r="IAP257" s="885"/>
      <c r="IAQ257" s="857"/>
      <c r="IAR257" s="885"/>
      <c r="IAS257" s="857"/>
      <c r="IAT257" s="885"/>
      <c r="IAU257" s="857"/>
      <c r="IAV257" s="885"/>
      <c r="IAW257" s="857"/>
      <c r="IAX257" s="885"/>
      <c r="IAY257" s="857"/>
      <c r="IAZ257" s="885"/>
      <c r="IBA257" s="857"/>
      <c r="IBB257" s="885"/>
      <c r="IBC257" s="857"/>
      <c r="IBD257" s="885"/>
      <c r="IBE257" s="857"/>
      <c r="IBF257" s="885"/>
      <c r="IBG257" s="857"/>
      <c r="IBH257" s="885"/>
      <c r="IBI257" s="857"/>
      <c r="IBJ257" s="885"/>
      <c r="IBK257" s="857"/>
      <c r="IBL257" s="885"/>
      <c r="IBM257" s="857"/>
      <c r="IBN257" s="885"/>
      <c r="IBO257" s="857"/>
      <c r="IBP257" s="885"/>
      <c r="IBQ257" s="857"/>
      <c r="IBR257" s="885"/>
      <c r="IBS257" s="857"/>
      <c r="IBT257" s="885"/>
      <c r="IBU257" s="857"/>
      <c r="IBV257" s="885"/>
      <c r="IBW257" s="857"/>
      <c r="IBX257" s="885"/>
      <c r="IBY257" s="857"/>
      <c r="IBZ257" s="885"/>
      <c r="ICA257" s="857"/>
      <c r="ICB257" s="885"/>
      <c r="ICC257" s="857"/>
      <c r="ICD257" s="885"/>
      <c r="ICE257" s="857"/>
      <c r="ICF257" s="885"/>
      <c r="ICG257" s="857"/>
      <c r="ICH257" s="885"/>
      <c r="ICI257" s="857"/>
      <c r="ICJ257" s="885"/>
      <c r="ICK257" s="857"/>
      <c r="ICL257" s="885"/>
      <c r="ICM257" s="857"/>
      <c r="ICN257" s="885"/>
      <c r="ICO257" s="857"/>
      <c r="ICP257" s="885"/>
      <c r="ICQ257" s="857"/>
      <c r="ICR257" s="885"/>
      <c r="ICS257" s="857"/>
      <c r="ICT257" s="885"/>
      <c r="ICU257" s="857"/>
      <c r="ICV257" s="885"/>
      <c r="ICW257" s="857"/>
      <c r="ICX257" s="885"/>
      <c r="ICY257" s="857"/>
      <c r="ICZ257" s="885"/>
      <c r="IDA257" s="857"/>
      <c r="IDB257" s="885"/>
      <c r="IDC257" s="857"/>
      <c r="IDD257" s="885"/>
      <c r="IDE257" s="857"/>
      <c r="IDF257" s="885"/>
      <c r="IDG257" s="857"/>
      <c r="IDH257" s="885"/>
      <c r="IDI257" s="857"/>
      <c r="IDJ257" s="885"/>
      <c r="IDK257" s="857"/>
      <c r="IDL257" s="885"/>
      <c r="IDM257" s="857"/>
      <c r="IDN257" s="885"/>
      <c r="IDO257" s="857"/>
      <c r="IDP257" s="885"/>
      <c r="IDQ257" s="857"/>
      <c r="IDR257" s="885"/>
      <c r="IDS257" s="857"/>
      <c r="IDT257" s="885"/>
      <c r="IDU257" s="857"/>
      <c r="IDV257" s="885"/>
      <c r="IDW257" s="857"/>
      <c r="IDX257" s="885"/>
      <c r="IDY257" s="857"/>
      <c r="IDZ257" s="885"/>
      <c r="IEA257" s="857"/>
      <c r="IEB257" s="885"/>
      <c r="IEC257" s="857"/>
      <c r="IED257" s="885"/>
      <c r="IEE257" s="857"/>
      <c r="IEF257" s="885"/>
      <c r="IEG257" s="857"/>
      <c r="IEH257" s="885"/>
      <c r="IEI257" s="857"/>
      <c r="IEJ257" s="885"/>
      <c r="IEK257" s="857"/>
      <c r="IEL257" s="885"/>
      <c r="IEM257" s="857"/>
      <c r="IEN257" s="885"/>
      <c r="IEO257" s="857"/>
      <c r="IEP257" s="885"/>
      <c r="IEQ257" s="857"/>
      <c r="IER257" s="885"/>
      <c r="IES257" s="857"/>
      <c r="IET257" s="885"/>
      <c r="IEU257" s="857"/>
      <c r="IEV257" s="885"/>
      <c r="IEW257" s="857"/>
      <c r="IEX257" s="885"/>
      <c r="IEY257" s="857"/>
      <c r="IEZ257" s="885"/>
      <c r="IFA257" s="857"/>
      <c r="IFB257" s="885"/>
      <c r="IFC257" s="857"/>
      <c r="IFD257" s="885"/>
      <c r="IFE257" s="857"/>
      <c r="IFF257" s="885"/>
      <c r="IFG257" s="857"/>
      <c r="IFH257" s="885"/>
      <c r="IFI257" s="857"/>
      <c r="IFJ257" s="885"/>
      <c r="IFK257" s="857"/>
      <c r="IFL257" s="885"/>
      <c r="IFM257" s="857"/>
      <c r="IFN257" s="885"/>
      <c r="IFO257" s="857"/>
      <c r="IFP257" s="885"/>
      <c r="IFQ257" s="857"/>
      <c r="IFR257" s="885"/>
      <c r="IFS257" s="857"/>
      <c r="IFT257" s="885"/>
      <c r="IFU257" s="857"/>
      <c r="IFV257" s="885"/>
      <c r="IFW257" s="857"/>
      <c r="IFX257" s="885"/>
      <c r="IFY257" s="857"/>
      <c r="IFZ257" s="885"/>
      <c r="IGA257" s="857"/>
      <c r="IGB257" s="885"/>
      <c r="IGC257" s="857"/>
      <c r="IGD257" s="885"/>
      <c r="IGE257" s="857"/>
      <c r="IGF257" s="885"/>
      <c r="IGG257" s="857"/>
      <c r="IGH257" s="885"/>
      <c r="IGI257" s="857"/>
      <c r="IGJ257" s="885"/>
      <c r="IGK257" s="857"/>
      <c r="IGL257" s="885"/>
      <c r="IGM257" s="857"/>
      <c r="IGN257" s="885"/>
      <c r="IGO257" s="857"/>
      <c r="IGP257" s="885"/>
      <c r="IGQ257" s="857"/>
      <c r="IGR257" s="885"/>
      <c r="IGS257" s="857"/>
      <c r="IGT257" s="885"/>
      <c r="IGU257" s="857"/>
      <c r="IGV257" s="885"/>
      <c r="IGW257" s="857"/>
      <c r="IGX257" s="885"/>
      <c r="IGY257" s="857"/>
      <c r="IGZ257" s="885"/>
      <c r="IHA257" s="857"/>
      <c r="IHB257" s="885"/>
      <c r="IHC257" s="857"/>
      <c r="IHD257" s="885"/>
      <c r="IHE257" s="857"/>
      <c r="IHF257" s="885"/>
      <c r="IHG257" s="857"/>
      <c r="IHH257" s="885"/>
      <c r="IHI257" s="857"/>
      <c r="IHJ257" s="885"/>
      <c r="IHK257" s="857"/>
      <c r="IHL257" s="885"/>
      <c r="IHM257" s="857"/>
      <c r="IHN257" s="885"/>
      <c r="IHO257" s="857"/>
      <c r="IHP257" s="885"/>
      <c r="IHQ257" s="857"/>
      <c r="IHR257" s="885"/>
      <c r="IHS257" s="857"/>
      <c r="IHT257" s="885"/>
      <c r="IHU257" s="857"/>
      <c r="IHV257" s="885"/>
      <c r="IHW257" s="857"/>
      <c r="IHX257" s="885"/>
      <c r="IHY257" s="857"/>
      <c r="IHZ257" s="885"/>
      <c r="IIA257" s="857"/>
      <c r="IIB257" s="885"/>
      <c r="IIC257" s="857"/>
      <c r="IID257" s="885"/>
      <c r="IIE257" s="857"/>
      <c r="IIF257" s="885"/>
      <c r="IIG257" s="857"/>
      <c r="IIH257" s="885"/>
      <c r="III257" s="857"/>
      <c r="IIJ257" s="885"/>
      <c r="IIK257" s="857"/>
      <c r="IIL257" s="885"/>
      <c r="IIM257" s="857"/>
      <c r="IIN257" s="885"/>
      <c r="IIO257" s="857"/>
      <c r="IIP257" s="885"/>
      <c r="IIQ257" s="857"/>
      <c r="IIR257" s="885"/>
      <c r="IIS257" s="857"/>
      <c r="IIT257" s="885"/>
      <c r="IIU257" s="857"/>
      <c r="IIV257" s="885"/>
      <c r="IIW257" s="857"/>
      <c r="IIX257" s="885"/>
      <c r="IIY257" s="857"/>
      <c r="IIZ257" s="885"/>
      <c r="IJA257" s="857"/>
      <c r="IJB257" s="885"/>
      <c r="IJC257" s="857"/>
      <c r="IJD257" s="885"/>
      <c r="IJE257" s="857"/>
      <c r="IJF257" s="885"/>
      <c r="IJG257" s="857"/>
      <c r="IJH257" s="885"/>
      <c r="IJI257" s="857"/>
      <c r="IJJ257" s="885"/>
      <c r="IJK257" s="857"/>
      <c r="IJL257" s="885"/>
      <c r="IJM257" s="857"/>
      <c r="IJN257" s="885"/>
      <c r="IJO257" s="857"/>
      <c r="IJP257" s="885"/>
      <c r="IJQ257" s="857"/>
      <c r="IJR257" s="885"/>
      <c r="IJS257" s="857"/>
      <c r="IJT257" s="885"/>
      <c r="IJU257" s="857"/>
      <c r="IJV257" s="885"/>
      <c r="IJW257" s="857"/>
      <c r="IJX257" s="885"/>
      <c r="IJY257" s="857"/>
      <c r="IJZ257" s="885"/>
      <c r="IKA257" s="857"/>
      <c r="IKB257" s="885"/>
      <c r="IKC257" s="857"/>
      <c r="IKD257" s="885"/>
      <c r="IKE257" s="857"/>
      <c r="IKF257" s="885"/>
      <c r="IKG257" s="857"/>
      <c r="IKH257" s="885"/>
      <c r="IKI257" s="857"/>
      <c r="IKJ257" s="885"/>
      <c r="IKK257" s="857"/>
      <c r="IKL257" s="885"/>
      <c r="IKM257" s="857"/>
      <c r="IKN257" s="885"/>
      <c r="IKO257" s="857"/>
      <c r="IKP257" s="885"/>
      <c r="IKQ257" s="857"/>
      <c r="IKR257" s="885"/>
      <c r="IKS257" s="857"/>
      <c r="IKT257" s="885"/>
      <c r="IKU257" s="857"/>
      <c r="IKV257" s="885"/>
      <c r="IKW257" s="857"/>
      <c r="IKX257" s="885"/>
      <c r="IKY257" s="857"/>
      <c r="IKZ257" s="885"/>
      <c r="ILA257" s="857"/>
      <c r="ILB257" s="885"/>
      <c r="ILC257" s="857"/>
      <c r="ILD257" s="885"/>
      <c r="ILE257" s="857"/>
      <c r="ILF257" s="885"/>
      <c r="ILG257" s="857"/>
      <c r="ILH257" s="885"/>
      <c r="ILI257" s="857"/>
      <c r="ILJ257" s="885"/>
      <c r="ILK257" s="857"/>
      <c r="ILL257" s="885"/>
      <c r="ILM257" s="857"/>
      <c r="ILN257" s="885"/>
      <c r="ILO257" s="857"/>
      <c r="ILP257" s="885"/>
      <c r="ILQ257" s="857"/>
      <c r="ILR257" s="885"/>
      <c r="ILS257" s="857"/>
      <c r="ILT257" s="885"/>
      <c r="ILU257" s="857"/>
      <c r="ILV257" s="885"/>
      <c r="ILW257" s="857"/>
      <c r="ILX257" s="885"/>
      <c r="ILY257" s="857"/>
      <c r="ILZ257" s="885"/>
      <c r="IMA257" s="857"/>
      <c r="IMB257" s="885"/>
      <c r="IMC257" s="857"/>
      <c r="IMD257" s="885"/>
      <c r="IME257" s="857"/>
      <c r="IMF257" s="885"/>
      <c r="IMG257" s="857"/>
      <c r="IMH257" s="885"/>
      <c r="IMI257" s="857"/>
      <c r="IMJ257" s="885"/>
      <c r="IMK257" s="857"/>
      <c r="IML257" s="885"/>
      <c r="IMM257" s="857"/>
      <c r="IMN257" s="885"/>
      <c r="IMO257" s="857"/>
      <c r="IMP257" s="885"/>
      <c r="IMQ257" s="857"/>
      <c r="IMR257" s="885"/>
      <c r="IMS257" s="857"/>
      <c r="IMT257" s="885"/>
      <c r="IMU257" s="857"/>
      <c r="IMV257" s="885"/>
      <c r="IMW257" s="857"/>
      <c r="IMX257" s="885"/>
      <c r="IMY257" s="857"/>
      <c r="IMZ257" s="885"/>
      <c r="INA257" s="857"/>
      <c r="INB257" s="885"/>
      <c r="INC257" s="857"/>
      <c r="IND257" s="885"/>
      <c r="INE257" s="857"/>
      <c r="INF257" s="885"/>
      <c r="ING257" s="857"/>
      <c r="INH257" s="885"/>
      <c r="INI257" s="857"/>
      <c r="INJ257" s="885"/>
      <c r="INK257" s="857"/>
      <c r="INL257" s="885"/>
      <c r="INM257" s="857"/>
      <c r="INN257" s="885"/>
      <c r="INO257" s="857"/>
      <c r="INP257" s="885"/>
      <c r="INQ257" s="857"/>
      <c r="INR257" s="885"/>
      <c r="INS257" s="857"/>
      <c r="INT257" s="885"/>
      <c r="INU257" s="857"/>
      <c r="INV257" s="885"/>
      <c r="INW257" s="857"/>
      <c r="INX257" s="885"/>
      <c r="INY257" s="857"/>
      <c r="INZ257" s="885"/>
      <c r="IOA257" s="857"/>
      <c r="IOB257" s="885"/>
      <c r="IOC257" s="857"/>
      <c r="IOD257" s="885"/>
      <c r="IOE257" s="857"/>
      <c r="IOF257" s="885"/>
      <c r="IOG257" s="857"/>
      <c r="IOH257" s="885"/>
      <c r="IOI257" s="857"/>
      <c r="IOJ257" s="885"/>
      <c r="IOK257" s="857"/>
      <c r="IOL257" s="885"/>
      <c r="IOM257" s="857"/>
      <c r="ION257" s="885"/>
      <c r="IOO257" s="857"/>
      <c r="IOP257" s="885"/>
      <c r="IOQ257" s="857"/>
      <c r="IOR257" s="885"/>
      <c r="IOS257" s="857"/>
      <c r="IOT257" s="885"/>
      <c r="IOU257" s="857"/>
      <c r="IOV257" s="885"/>
      <c r="IOW257" s="857"/>
      <c r="IOX257" s="885"/>
      <c r="IOY257" s="857"/>
      <c r="IOZ257" s="885"/>
      <c r="IPA257" s="857"/>
      <c r="IPB257" s="885"/>
      <c r="IPC257" s="857"/>
      <c r="IPD257" s="885"/>
      <c r="IPE257" s="857"/>
      <c r="IPF257" s="885"/>
      <c r="IPG257" s="857"/>
      <c r="IPH257" s="885"/>
      <c r="IPI257" s="857"/>
      <c r="IPJ257" s="885"/>
      <c r="IPK257" s="857"/>
      <c r="IPL257" s="885"/>
      <c r="IPM257" s="857"/>
      <c r="IPN257" s="885"/>
      <c r="IPO257" s="857"/>
      <c r="IPP257" s="885"/>
      <c r="IPQ257" s="857"/>
      <c r="IPR257" s="885"/>
      <c r="IPS257" s="857"/>
      <c r="IPT257" s="885"/>
      <c r="IPU257" s="857"/>
      <c r="IPV257" s="885"/>
      <c r="IPW257" s="857"/>
      <c r="IPX257" s="885"/>
      <c r="IPY257" s="857"/>
      <c r="IPZ257" s="885"/>
      <c r="IQA257" s="857"/>
      <c r="IQB257" s="885"/>
      <c r="IQC257" s="857"/>
      <c r="IQD257" s="885"/>
      <c r="IQE257" s="857"/>
      <c r="IQF257" s="885"/>
      <c r="IQG257" s="857"/>
      <c r="IQH257" s="885"/>
      <c r="IQI257" s="857"/>
      <c r="IQJ257" s="885"/>
      <c r="IQK257" s="857"/>
      <c r="IQL257" s="885"/>
      <c r="IQM257" s="857"/>
      <c r="IQN257" s="885"/>
      <c r="IQO257" s="857"/>
      <c r="IQP257" s="885"/>
      <c r="IQQ257" s="857"/>
      <c r="IQR257" s="885"/>
      <c r="IQS257" s="857"/>
      <c r="IQT257" s="885"/>
      <c r="IQU257" s="857"/>
      <c r="IQV257" s="885"/>
      <c r="IQW257" s="857"/>
      <c r="IQX257" s="885"/>
      <c r="IQY257" s="857"/>
      <c r="IQZ257" s="885"/>
      <c r="IRA257" s="857"/>
      <c r="IRB257" s="885"/>
      <c r="IRC257" s="857"/>
      <c r="IRD257" s="885"/>
      <c r="IRE257" s="857"/>
      <c r="IRF257" s="885"/>
      <c r="IRG257" s="857"/>
      <c r="IRH257" s="885"/>
      <c r="IRI257" s="857"/>
      <c r="IRJ257" s="885"/>
      <c r="IRK257" s="857"/>
      <c r="IRL257" s="885"/>
      <c r="IRM257" s="857"/>
      <c r="IRN257" s="885"/>
      <c r="IRO257" s="857"/>
      <c r="IRP257" s="885"/>
      <c r="IRQ257" s="857"/>
      <c r="IRR257" s="885"/>
      <c r="IRS257" s="857"/>
      <c r="IRT257" s="885"/>
      <c r="IRU257" s="857"/>
      <c r="IRV257" s="885"/>
      <c r="IRW257" s="857"/>
      <c r="IRX257" s="885"/>
      <c r="IRY257" s="857"/>
      <c r="IRZ257" s="885"/>
      <c r="ISA257" s="857"/>
      <c r="ISB257" s="885"/>
      <c r="ISC257" s="857"/>
      <c r="ISD257" s="885"/>
      <c r="ISE257" s="857"/>
      <c r="ISF257" s="885"/>
      <c r="ISG257" s="857"/>
      <c r="ISH257" s="885"/>
      <c r="ISI257" s="857"/>
      <c r="ISJ257" s="885"/>
      <c r="ISK257" s="857"/>
      <c r="ISL257" s="885"/>
      <c r="ISM257" s="857"/>
      <c r="ISN257" s="885"/>
      <c r="ISO257" s="857"/>
      <c r="ISP257" s="885"/>
      <c r="ISQ257" s="857"/>
      <c r="ISR257" s="885"/>
      <c r="ISS257" s="857"/>
      <c r="IST257" s="885"/>
      <c r="ISU257" s="857"/>
      <c r="ISV257" s="885"/>
      <c r="ISW257" s="857"/>
      <c r="ISX257" s="885"/>
      <c r="ISY257" s="857"/>
      <c r="ISZ257" s="885"/>
      <c r="ITA257" s="857"/>
      <c r="ITB257" s="885"/>
      <c r="ITC257" s="857"/>
      <c r="ITD257" s="885"/>
      <c r="ITE257" s="857"/>
      <c r="ITF257" s="885"/>
      <c r="ITG257" s="857"/>
      <c r="ITH257" s="885"/>
      <c r="ITI257" s="857"/>
      <c r="ITJ257" s="885"/>
      <c r="ITK257" s="857"/>
      <c r="ITL257" s="885"/>
      <c r="ITM257" s="857"/>
      <c r="ITN257" s="885"/>
      <c r="ITO257" s="857"/>
      <c r="ITP257" s="885"/>
      <c r="ITQ257" s="857"/>
      <c r="ITR257" s="885"/>
      <c r="ITS257" s="857"/>
      <c r="ITT257" s="885"/>
      <c r="ITU257" s="857"/>
      <c r="ITV257" s="885"/>
      <c r="ITW257" s="857"/>
      <c r="ITX257" s="885"/>
      <c r="ITY257" s="857"/>
      <c r="ITZ257" s="885"/>
      <c r="IUA257" s="857"/>
      <c r="IUB257" s="885"/>
      <c r="IUC257" s="857"/>
      <c r="IUD257" s="885"/>
      <c r="IUE257" s="857"/>
      <c r="IUF257" s="885"/>
      <c r="IUG257" s="857"/>
      <c r="IUH257" s="885"/>
      <c r="IUI257" s="857"/>
      <c r="IUJ257" s="885"/>
      <c r="IUK257" s="857"/>
      <c r="IUL257" s="885"/>
      <c r="IUM257" s="857"/>
      <c r="IUN257" s="885"/>
      <c r="IUO257" s="857"/>
      <c r="IUP257" s="885"/>
      <c r="IUQ257" s="857"/>
      <c r="IUR257" s="885"/>
      <c r="IUS257" s="857"/>
      <c r="IUT257" s="885"/>
      <c r="IUU257" s="857"/>
      <c r="IUV257" s="885"/>
      <c r="IUW257" s="857"/>
      <c r="IUX257" s="885"/>
      <c r="IUY257" s="857"/>
      <c r="IUZ257" s="885"/>
      <c r="IVA257" s="857"/>
      <c r="IVB257" s="885"/>
      <c r="IVC257" s="857"/>
      <c r="IVD257" s="885"/>
      <c r="IVE257" s="857"/>
      <c r="IVF257" s="885"/>
      <c r="IVG257" s="857"/>
      <c r="IVH257" s="885"/>
      <c r="IVI257" s="857"/>
      <c r="IVJ257" s="885"/>
      <c r="IVK257" s="857"/>
      <c r="IVL257" s="885"/>
      <c r="IVM257" s="857"/>
      <c r="IVN257" s="885"/>
      <c r="IVO257" s="857"/>
      <c r="IVP257" s="885"/>
      <c r="IVQ257" s="857"/>
      <c r="IVR257" s="885"/>
      <c r="IVS257" s="857"/>
      <c r="IVT257" s="885"/>
      <c r="IVU257" s="857"/>
      <c r="IVV257" s="885"/>
      <c r="IVW257" s="857"/>
      <c r="IVX257" s="885"/>
      <c r="IVY257" s="857"/>
      <c r="IVZ257" s="885"/>
      <c r="IWA257" s="857"/>
      <c r="IWB257" s="885"/>
      <c r="IWC257" s="857"/>
      <c r="IWD257" s="885"/>
      <c r="IWE257" s="857"/>
      <c r="IWF257" s="885"/>
      <c r="IWG257" s="857"/>
      <c r="IWH257" s="885"/>
      <c r="IWI257" s="857"/>
      <c r="IWJ257" s="885"/>
      <c r="IWK257" s="857"/>
      <c r="IWL257" s="885"/>
      <c r="IWM257" s="857"/>
      <c r="IWN257" s="885"/>
      <c r="IWO257" s="857"/>
      <c r="IWP257" s="885"/>
      <c r="IWQ257" s="857"/>
      <c r="IWR257" s="885"/>
      <c r="IWS257" s="857"/>
      <c r="IWT257" s="885"/>
      <c r="IWU257" s="857"/>
      <c r="IWV257" s="885"/>
      <c r="IWW257" s="857"/>
      <c r="IWX257" s="885"/>
      <c r="IWY257" s="857"/>
      <c r="IWZ257" s="885"/>
      <c r="IXA257" s="857"/>
      <c r="IXB257" s="885"/>
      <c r="IXC257" s="857"/>
      <c r="IXD257" s="885"/>
      <c r="IXE257" s="857"/>
      <c r="IXF257" s="885"/>
      <c r="IXG257" s="857"/>
      <c r="IXH257" s="885"/>
      <c r="IXI257" s="857"/>
      <c r="IXJ257" s="885"/>
      <c r="IXK257" s="857"/>
      <c r="IXL257" s="885"/>
      <c r="IXM257" s="857"/>
      <c r="IXN257" s="885"/>
      <c r="IXO257" s="857"/>
      <c r="IXP257" s="885"/>
      <c r="IXQ257" s="857"/>
      <c r="IXR257" s="885"/>
      <c r="IXS257" s="857"/>
      <c r="IXT257" s="885"/>
      <c r="IXU257" s="857"/>
      <c r="IXV257" s="885"/>
      <c r="IXW257" s="857"/>
      <c r="IXX257" s="885"/>
      <c r="IXY257" s="857"/>
      <c r="IXZ257" s="885"/>
      <c r="IYA257" s="857"/>
      <c r="IYB257" s="885"/>
      <c r="IYC257" s="857"/>
      <c r="IYD257" s="885"/>
      <c r="IYE257" s="857"/>
      <c r="IYF257" s="885"/>
      <c r="IYG257" s="857"/>
      <c r="IYH257" s="885"/>
      <c r="IYI257" s="857"/>
      <c r="IYJ257" s="885"/>
      <c r="IYK257" s="857"/>
      <c r="IYL257" s="885"/>
      <c r="IYM257" s="857"/>
      <c r="IYN257" s="885"/>
      <c r="IYO257" s="857"/>
      <c r="IYP257" s="885"/>
      <c r="IYQ257" s="857"/>
      <c r="IYR257" s="885"/>
      <c r="IYS257" s="857"/>
      <c r="IYT257" s="885"/>
      <c r="IYU257" s="857"/>
      <c r="IYV257" s="885"/>
      <c r="IYW257" s="857"/>
      <c r="IYX257" s="885"/>
      <c r="IYY257" s="857"/>
      <c r="IYZ257" s="885"/>
      <c r="IZA257" s="857"/>
      <c r="IZB257" s="885"/>
      <c r="IZC257" s="857"/>
      <c r="IZD257" s="885"/>
      <c r="IZE257" s="857"/>
      <c r="IZF257" s="885"/>
      <c r="IZG257" s="857"/>
      <c r="IZH257" s="885"/>
      <c r="IZI257" s="857"/>
      <c r="IZJ257" s="885"/>
      <c r="IZK257" s="857"/>
      <c r="IZL257" s="885"/>
      <c r="IZM257" s="857"/>
      <c r="IZN257" s="885"/>
      <c r="IZO257" s="857"/>
      <c r="IZP257" s="885"/>
      <c r="IZQ257" s="857"/>
      <c r="IZR257" s="885"/>
      <c r="IZS257" s="857"/>
      <c r="IZT257" s="885"/>
      <c r="IZU257" s="857"/>
      <c r="IZV257" s="885"/>
      <c r="IZW257" s="857"/>
      <c r="IZX257" s="885"/>
      <c r="IZY257" s="857"/>
      <c r="IZZ257" s="885"/>
      <c r="JAA257" s="857"/>
      <c r="JAB257" s="885"/>
      <c r="JAC257" s="857"/>
      <c r="JAD257" s="885"/>
      <c r="JAE257" s="857"/>
      <c r="JAF257" s="885"/>
      <c r="JAG257" s="857"/>
      <c r="JAH257" s="885"/>
      <c r="JAI257" s="857"/>
      <c r="JAJ257" s="885"/>
      <c r="JAK257" s="857"/>
      <c r="JAL257" s="885"/>
      <c r="JAM257" s="857"/>
      <c r="JAN257" s="885"/>
      <c r="JAO257" s="857"/>
      <c r="JAP257" s="885"/>
      <c r="JAQ257" s="857"/>
      <c r="JAR257" s="885"/>
      <c r="JAS257" s="857"/>
      <c r="JAT257" s="885"/>
      <c r="JAU257" s="857"/>
      <c r="JAV257" s="885"/>
      <c r="JAW257" s="857"/>
      <c r="JAX257" s="885"/>
      <c r="JAY257" s="857"/>
      <c r="JAZ257" s="885"/>
      <c r="JBA257" s="857"/>
      <c r="JBB257" s="885"/>
      <c r="JBC257" s="857"/>
      <c r="JBD257" s="885"/>
      <c r="JBE257" s="857"/>
      <c r="JBF257" s="885"/>
      <c r="JBG257" s="857"/>
      <c r="JBH257" s="885"/>
      <c r="JBI257" s="857"/>
      <c r="JBJ257" s="885"/>
      <c r="JBK257" s="857"/>
      <c r="JBL257" s="885"/>
      <c r="JBM257" s="857"/>
      <c r="JBN257" s="885"/>
      <c r="JBO257" s="857"/>
      <c r="JBP257" s="885"/>
      <c r="JBQ257" s="857"/>
      <c r="JBR257" s="885"/>
      <c r="JBS257" s="857"/>
      <c r="JBT257" s="885"/>
      <c r="JBU257" s="857"/>
      <c r="JBV257" s="885"/>
      <c r="JBW257" s="857"/>
      <c r="JBX257" s="885"/>
      <c r="JBY257" s="857"/>
      <c r="JBZ257" s="885"/>
      <c r="JCA257" s="857"/>
      <c r="JCB257" s="885"/>
      <c r="JCC257" s="857"/>
      <c r="JCD257" s="885"/>
      <c r="JCE257" s="857"/>
      <c r="JCF257" s="885"/>
      <c r="JCG257" s="857"/>
      <c r="JCH257" s="885"/>
      <c r="JCI257" s="857"/>
      <c r="JCJ257" s="885"/>
      <c r="JCK257" s="857"/>
      <c r="JCL257" s="885"/>
      <c r="JCM257" s="857"/>
      <c r="JCN257" s="885"/>
      <c r="JCO257" s="857"/>
      <c r="JCP257" s="885"/>
      <c r="JCQ257" s="857"/>
      <c r="JCR257" s="885"/>
      <c r="JCS257" s="857"/>
      <c r="JCT257" s="885"/>
      <c r="JCU257" s="857"/>
      <c r="JCV257" s="885"/>
      <c r="JCW257" s="857"/>
      <c r="JCX257" s="885"/>
      <c r="JCY257" s="857"/>
      <c r="JCZ257" s="885"/>
      <c r="JDA257" s="857"/>
      <c r="JDB257" s="885"/>
      <c r="JDC257" s="857"/>
      <c r="JDD257" s="885"/>
      <c r="JDE257" s="857"/>
      <c r="JDF257" s="885"/>
      <c r="JDG257" s="857"/>
      <c r="JDH257" s="885"/>
      <c r="JDI257" s="857"/>
      <c r="JDJ257" s="885"/>
      <c r="JDK257" s="857"/>
      <c r="JDL257" s="885"/>
      <c r="JDM257" s="857"/>
      <c r="JDN257" s="885"/>
      <c r="JDO257" s="857"/>
      <c r="JDP257" s="885"/>
      <c r="JDQ257" s="857"/>
      <c r="JDR257" s="885"/>
      <c r="JDS257" s="857"/>
      <c r="JDT257" s="885"/>
      <c r="JDU257" s="857"/>
      <c r="JDV257" s="885"/>
      <c r="JDW257" s="857"/>
      <c r="JDX257" s="885"/>
      <c r="JDY257" s="857"/>
      <c r="JDZ257" s="885"/>
      <c r="JEA257" s="857"/>
      <c r="JEB257" s="885"/>
      <c r="JEC257" s="857"/>
      <c r="JED257" s="885"/>
      <c r="JEE257" s="857"/>
      <c r="JEF257" s="885"/>
      <c r="JEG257" s="857"/>
      <c r="JEH257" s="885"/>
      <c r="JEI257" s="857"/>
      <c r="JEJ257" s="885"/>
      <c r="JEK257" s="857"/>
      <c r="JEL257" s="885"/>
      <c r="JEM257" s="857"/>
      <c r="JEN257" s="885"/>
      <c r="JEO257" s="857"/>
      <c r="JEP257" s="885"/>
      <c r="JEQ257" s="857"/>
      <c r="JER257" s="885"/>
      <c r="JES257" s="857"/>
      <c r="JET257" s="885"/>
      <c r="JEU257" s="857"/>
      <c r="JEV257" s="885"/>
      <c r="JEW257" s="857"/>
      <c r="JEX257" s="885"/>
      <c r="JEY257" s="857"/>
      <c r="JEZ257" s="885"/>
      <c r="JFA257" s="857"/>
      <c r="JFB257" s="885"/>
      <c r="JFC257" s="857"/>
      <c r="JFD257" s="885"/>
      <c r="JFE257" s="857"/>
      <c r="JFF257" s="885"/>
      <c r="JFG257" s="857"/>
      <c r="JFH257" s="885"/>
      <c r="JFI257" s="857"/>
      <c r="JFJ257" s="885"/>
      <c r="JFK257" s="857"/>
      <c r="JFL257" s="885"/>
      <c r="JFM257" s="857"/>
      <c r="JFN257" s="885"/>
      <c r="JFO257" s="857"/>
      <c r="JFP257" s="885"/>
      <c r="JFQ257" s="857"/>
      <c r="JFR257" s="885"/>
      <c r="JFS257" s="857"/>
      <c r="JFT257" s="885"/>
      <c r="JFU257" s="857"/>
      <c r="JFV257" s="885"/>
      <c r="JFW257" s="857"/>
      <c r="JFX257" s="885"/>
      <c r="JFY257" s="857"/>
      <c r="JFZ257" s="885"/>
      <c r="JGA257" s="857"/>
      <c r="JGB257" s="885"/>
      <c r="JGC257" s="857"/>
      <c r="JGD257" s="885"/>
      <c r="JGE257" s="857"/>
      <c r="JGF257" s="885"/>
      <c r="JGG257" s="857"/>
      <c r="JGH257" s="885"/>
      <c r="JGI257" s="857"/>
      <c r="JGJ257" s="885"/>
      <c r="JGK257" s="857"/>
      <c r="JGL257" s="885"/>
      <c r="JGM257" s="857"/>
      <c r="JGN257" s="885"/>
      <c r="JGO257" s="857"/>
      <c r="JGP257" s="885"/>
      <c r="JGQ257" s="857"/>
      <c r="JGR257" s="885"/>
      <c r="JGS257" s="857"/>
      <c r="JGT257" s="885"/>
      <c r="JGU257" s="857"/>
      <c r="JGV257" s="885"/>
      <c r="JGW257" s="857"/>
      <c r="JGX257" s="885"/>
      <c r="JGY257" s="857"/>
      <c r="JGZ257" s="885"/>
      <c r="JHA257" s="857"/>
      <c r="JHB257" s="885"/>
      <c r="JHC257" s="857"/>
      <c r="JHD257" s="885"/>
      <c r="JHE257" s="857"/>
      <c r="JHF257" s="885"/>
      <c r="JHG257" s="857"/>
      <c r="JHH257" s="885"/>
      <c r="JHI257" s="857"/>
      <c r="JHJ257" s="885"/>
      <c r="JHK257" s="857"/>
      <c r="JHL257" s="885"/>
      <c r="JHM257" s="857"/>
      <c r="JHN257" s="885"/>
      <c r="JHO257" s="857"/>
      <c r="JHP257" s="885"/>
      <c r="JHQ257" s="857"/>
      <c r="JHR257" s="885"/>
      <c r="JHS257" s="857"/>
      <c r="JHT257" s="885"/>
      <c r="JHU257" s="857"/>
      <c r="JHV257" s="885"/>
      <c r="JHW257" s="857"/>
      <c r="JHX257" s="885"/>
      <c r="JHY257" s="857"/>
      <c r="JHZ257" s="885"/>
      <c r="JIA257" s="857"/>
      <c r="JIB257" s="885"/>
      <c r="JIC257" s="857"/>
      <c r="JID257" s="885"/>
      <c r="JIE257" s="857"/>
      <c r="JIF257" s="885"/>
      <c r="JIG257" s="857"/>
      <c r="JIH257" s="885"/>
      <c r="JII257" s="857"/>
      <c r="JIJ257" s="885"/>
      <c r="JIK257" s="857"/>
      <c r="JIL257" s="885"/>
      <c r="JIM257" s="857"/>
      <c r="JIN257" s="885"/>
      <c r="JIO257" s="857"/>
      <c r="JIP257" s="885"/>
      <c r="JIQ257" s="857"/>
      <c r="JIR257" s="885"/>
      <c r="JIS257" s="857"/>
      <c r="JIT257" s="885"/>
      <c r="JIU257" s="857"/>
      <c r="JIV257" s="885"/>
      <c r="JIW257" s="857"/>
      <c r="JIX257" s="885"/>
      <c r="JIY257" s="857"/>
      <c r="JIZ257" s="885"/>
      <c r="JJA257" s="857"/>
      <c r="JJB257" s="885"/>
      <c r="JJC257" s="857"/>
      <c r="JJD257" s="885"/>
      <c r="JJE257" s="857"/>
      <c r="JJF257" s="885"/>
      <c r="JJG257" s="857"/>
      <c r="JJH257" s="885"/>
      <c r="JJI257" s="857"/>
      <c r="JJJ257" s="885"/>
      <c r="JJK257" s="857"/>
      <c r="JJL257" s="885"/>
      <c r="JJM257" s="857"/>
      <c r="JJN257" s="885"/>
      <c r="JJO257" s="857"/>
      <c r="JJP257" s="885"/>
      <c r="JJQ257" s="857"/>
      <c r="JJR257" s="885"/>
      <c r="JJS257" s="857"/>
      <c r="JJT257" s="885"/>
      <c r="JJU257" s="857"/>
      <c r="JJV257" s="885"/>
      <c r="JJW257" s="857"/>
      <c r="JJX257" s="885"/>
      <c r="JJY257" s="857"/>
      <c r="JJZ257" s="885"/>
      <c r="JKA257" s="857"/>
      <c r="JKB257" s="885"/>
      <c r="JKC257" s="857"/>
      <c r="JKD257" s="885"/>
      <c r="JKE257" s="857"/>
      <c r="JKF257" s="885"/>
      <c r="JKG257" s="857"/>
      <c r="JKH257" s="885"/>
      <c r="JKI257" s="857"/>
      <c r="JKJ257" s="885"/>
      <c r="JKK257" s="857"/>
      <c r="JKL257" s="885"/>
      <c r="JKM257" s="857"/>
      <c r="JKN257" s="885"/>
      <c r="JKO257" s="857"/>
      <c r="JKP257" s="885"/>
      <c r="JKQ257" s="857"/>
      <c r="JKR257" s="885"/>
      <c r="JKS257" s="857"/>
      <c r="JKT257" s="885"/>
      <c r="JKU257" s="857"/>
      <c r="JKV257" s="885"/>
      <c r="JKW257" s="857"/>
      <c r="JKX257" s="885"/>
      <c r="JKY257" s="857"/>
      <c r="JKZ257" s="885"/>
      <c r="JLA257" s="857"/>
      <c r="JLB257" s="885"/>
      <c r="JLC257" s="857"/>
      <c r="JLD257" s="885"/>
      <c r="JLE257" s="857"/>
      <c r="JLF257" s="885"/>
      <c r="JLG257" s="857"/>
      <c r="JLH257" s="885"/>
      <c r="JLI257" s="857"/>
      <c r="JLJ257" s="885"/>
      <c r="JLK257" s="857"/>
      <c r="JLL257" s="885"/>
      <c r="JLM257" s="857"/>
      <c r="JLN257" s="885"/>
      <c r="JLO257" s="857"/>
      <c r="JLP257" s="885"/>
      <c r="JLQ257" s="857"/>
      <c r="JLR257" s="885"/>
      <c r="JLS257" s="857"/>
      <c r="JLT257" s="885"/>
      <c r="JLU257" s="857"/>
      <c r="JLV257" s="885"/>
      <c r="JLW257" s="857"/>
      <c r="JLX257" s="885"/>
      <c r="JLY257" s="857"/>
      <c r="JLZ257" s="885"/>
      <c r="JMA257" s="857"/>
      <c r="JMB257" s="885"/>
      <c r="JMC257" s="857"/>
      <c r="JMD257" s="885"/>
      <c r="JME257" s="857"/>
      <c r="JMF257" s="885"/>
      <c r="JMG257" s="857"/>
      <c r="JMH257" s="885"/>
      <c r="JMI257" s="857"/>
      <c r="JMJ257" s="885"/>
      <c r="JMK257" s="857"/>
      <c r="JML257" s="885"/>
      <c r="JMM257" s="857"/>
      <c r="JMN257" s="885"/>
      <c r="JMO257" s="857"/>
      <c r="JMP257" s="885"/>
      <c r="JMQ257" s="857"/>
      <c r="JMR257" s="885"/>
      <c r="JMS257" s="857"/>
      <c r="JMT257" s="885"/>
      <c r="JMU257" s="857"/>
      <c r="JMV257" s="885"/>
      <c r="JMW257" s="857"/>
      <c r="JMX257" s="885"/>
      <c r="JMY257" s="857"/>
      <c r="JMZ257" s="885"/>
      <c r="JNA257" s="857"/>
      <c r="JNB257" s="885"/>
      <c r="JNC257" s="857"/>
      <c r="JND257" s="885"/>
      <c r="JNE257" s="857"/>
      <c r="JNF257" s="885"/>
      <c r="JNG257" s="857"/>
      <c r="JNH257" s="885"/>
      <c r="JNI257" s="857"/>
      <c r="JNJ257" s="885"/>
      <c r="JNK257" s="857"/>
      <c r="JNL257" s="885"/>
      <c r="JNM257" s="857"/>
      <c r="JNN257" s="885"/>
      <c r="JNO257" s="857"/>
      <c r="JNP257" s="885"/>
      <c r="JNQ257" s="857"/>
      <c r="JNR257" s="885"/>
      <c r="JNS257" s="857"/>
      <c r="JNT257" s="885"/>
      <c r="JNU257" s="857"/>
      <c r="JNV257" s="885"/>
      <c r="JNW257" s="857"/>
      <c r="JNX257" s="885"/>
      <c r="JNY257" s="857"/>
      <c r="JNZ257" s="885"/>
      <c r="JOA257" s="857"/>
      <c r="JOB257" s="885"/>
      <c r="JOC257" s="857"/>
      <c r="JOD257" s="885"/>
      <c r="JOE257" s="857"/>
      <c r="JOF257" s="885"/>
      <c r="JOG257" s="857"/>
      <c r="JOH257" s="885"/>
      <c r="JOI257" s="857"/>
      <c r="JOJ257" s="885"/>
      <c r="JOK257" s="857"/>
      <c r="JOL257" s="885"/>
      <c r="JOM257" s="857"/>
      <c r="JON257" s="885"/>
      <c r="JOO257" s="857"/>
      <c r="JOP257" s="885"/>
      <c r="JOQ257" s="857"/>
      <c r="JOR257" s="885"/>
      <c r="JOS257" s="857"/>
      <c r="JOT257" s="885"/>
      <c r="JOU257" s="857"/>
      <c r="JOV257" s="885"/>
      <c r="JOW257" s="857"/>
      <c r="JOX257" s="885"/>
      <c r="JOY257" s="857"/>
      <c r="JOZ257" s="885"/>
      <c r="JPA257" s="857"/>
      <c r="JPB257" s="885"/>
      <c r="JPC257" s="857"/>
      <c r="JPD257" s="885"/>
      <c r="JPE257" s="857"/>
      <c r="JPF257" s="885"/>
      <c r="JPG257" s="857"/>
      <c r="JPH257" s="885"/>
      <c r="JPI257" s="857"/>
      <c r="JPJ257" s="885"/>
      <c r="JPK257" s="857"/>
      <c r="JPL257" s="885"/>
      <c r="JPM257" s="857"/>
      <c r="JPN257" s="885"/>
      <c r="JPO257" s="857"/>
      <c r="JPP257" s="885"/>
      <c r="JPQ257" s="857"/>
      <c r="JPR257" s="885"/>
      <c r="JPS257" s="857"/>
      <c r="JPT257" s="885"/>
      <c r="JPU257" s="857"/>
      <c r="JPV257" s="885"/>
      <c r="JPW257" s="857"/>
      <c r="JPX257" s="885"/>
      <c r="JPY257" s="857"/>
      <c r="JPZ257" s="885"/>
      <c r="JQA257" s="857"/>
      <c r="JQB257" s="885"/>
      <c r="JQC257" s="857"/>
      <c r="JQD257" s="885"/>
      <c r="JQE257" s="857"/>
      <c r="JQF257" s="885"/>
      <c r="JQG257" s="857"/>
      <c r="JQH257" s="885"/>
      <c r="JQI257" s="857"/>
      <c r="JQJ257" s="885"/>
      <c r="JQK257" s="857"/>
      <c r="JQL257" s="885"/>
      <c r="JQM257" s="857"/>
      <c r="JQN257" s="885"/>
      <c r="JQO257" s="857"/>
      <c r="JQP257" s="885"/>
      <c r="JQQ257" s="857"/>
      <c r="JQR257" s="885"/>
      <c r="JQS257" s="857"/>
      <c r="JQT257" s="885"/>
      <c r="JQU257" s="857"/>
      <c r="JQV257" s="885"/>
      <c r="JQW257" s="857"/>
      <c r="JQX257" s="885"/>
      <c r="JQY257" s="857"/>
      <c r="JQZ257" s="885"/>
      <c r="JRA257" s="857"/>
      <c r="JRB257" s="885"/>
      <c r="JRC257" s="857"/>
      <c r="JRD257" s="885"/>
      <c r="JRE257" s="857"/>
      <c r="JRF257" s="885"/>
      <c r="JRG257" s="857"/>
      <c r="JRH257" s="885"/>
      <c r="JRI257" s="857"/>
      <c r="JRJ257" s="885"/>
      <c r="JRK257" s="857"/>
      <c r="JRL257" s="885"/>
      <c r="JRM257" s="857"/>
      <c r="JRN257" s="885"/>
      <c r="JRO257" s="857"/>
      <c r="JRP257" s="885"/>
      <c r="JRQ257" s="857"/>
      <c r="JRR257" s="885"/>
      <c r="JRS257" s="857"/>
      <c r="JRT257" s="885"/>
      <c r="JRU257" s="857"/>
      <c r="JRV257" s="885"/>
      <c r="JRW257" s="857"/>
      <c r="JRX257" s="885"/>
      <c r="JRY257" s="857"/>
      <c r="JRZ257" s="885"/>
      <c r="JSA257" s="857"/>
      <c r="JSB257" s="885"/>
      <c r="JSC257" s="857"/>
      <c r="JSD257" s="885"/>
      <c r="JSE257" s="857"/>
      <c r="JSF257" s="885"/>
      <c r="JSG257" s="857"/>
      <c r="JSH257" s="885"/>
      <c r="JSI257" s="857"/>
      <c r="JSJ257" s="885"/>
      <c r="JSK257" s="857"/>
      <c r="JSL257" s="885"/>
      <c r="JSM257" s="857"/>
      <c r="JSN257" s="885"/>
      <c r="JSO257" s="857"/>
      <c r="JSP257" s="885"/>
      <c r="JSQ257" s="857"/>
      <c r="JSR257" s="885"/>
      <c r="JSS257" s="857"/>
      <c r="JST257" s="885"/>
      <c r="JSU257" s="857"/>
      <c r="JSV257" s="885"/>
      <c r="JSW257" s="857"/>
      <c r="JSX257" s="885"/>
      <c r="JSY257" s="857"/>
      <c r="JSZ257" s="885"/>
      <c r="JTA257" s="857"/>
      <c r="JTB257" s="885"/>
      <c r="JTC257" s="857"/>
      <c r="JTD257" s="885"/>
      <c r="JTE257" s="857"/>
      <c r="JTF257" s="885"/>
      <c r="JTG257" s="857"/>
      <c r="JTH257" s="885"/>
      <c r="JTI257" s="857"/>
      <c r="JTJ257" s="885"/>
      <c r="JTK257" s="857"/>
      <c r="JTL257" s="885"/>
      <c r="JTM257" s="857"/>
      <c r="JTN257" s="885"/>
      <c r="JTO257" s="857"/>
      <c r="JTP257" s="885"/>
      <c r="JTQ257" s="857"/>
      <c r="JTR257" s="885"/>
      <c r="JTS257" s="857"/>
      <c r="JTT257" s="885"/>
      <c r="JTU257" s="857"/>
      <c r="JTV257" s="885"/>
      <c r="JTW257" s="857"/>
      <c r="JTX257" s="885"/>
      <c r="JTY257" s="857"/>
      <c r="JTZ257" s="885"/>
      <c r="JUA257" s="857"/>
      <c r="JUB257" s="885"/>
      <c r="JUC257" s="857"/>
      <c r="JUD257" s="885"/>
      <c r="JUE257" s="857"/>
      <c r="JUF257" s="885"/>
      <c r="JUG257" s="857"/>
      <c r="JUH257" s="885"/>
      <c r="JUI257" s="857"/>
      <c r="JUJ257" s="885"/>
      <c r="JUK257" s="857"/>
      <c r="JUL257" s="885"/>
      <c r="JUM257" s="857"/>
      <c r="JUN257" s="885"/>
      <c r="JUO257" s="857"/>
      <c r="JUP257" s="885"/>
      <c r="JUQ257" s="857"/>
      <c r="JUR257" s="885"/>
      <c r="JUS257" s="857"/>
      <c r="JUT257" s="885"/>
      <c r="JUU257" s="857"/>
      <c r="JUV257" s="885"/>
      <c r="JUW257" s="857"/>
      <c r="JUX257" s="885"/>
      <c r="JUY257" s="857"/>
      <c r="JUZ257" s="885"/>
      <c r="JVA257" s="857"/>
      <c r="JVB257" s="885"/>
      <c r="JVC257" s="857"/>
      <c r="JVD257" s="885"/>
      <c r="JVE257" s="857"/>
      <c r="JVF257" s="885"/>
      <c r="JVG257" s="857"/>
      <c r="JVH257" s="885"/>
      <c r="JVI257" s="857"/>
      <c r="JVJ257" s="885"/>
      <c r="JVK257" s="857"/>
      <c r="JVL257" s="885"/>
      <c r="JVM257" s="857"/>
      <c r="JVN257" s="885"/>
      <c r="JVO257" s="857"/>
      <c r="JVP257" s="885"/>
      <c r="JVQ257" s="857"/>
      <c r="JVR257" s="885"/>
      <c r="JVS257" s="857"/>
      <c r="JVT257" s="885"/>
      <c r="JVU257" s="857"/>
      <c r="JVV257" s="885"/>
      <c r="JVW257" s="857"/>
      <c r="JVX257" s="885"/>
      <c r="JVY257" s="857"/>
      <c r="JVZ257" s="885"/>
      <c r="JWA257" s="857"/>
      <c r="JWB257" s="885"/>
      <c r="JWC257" s="857"/>
      <c r="JWD257" s="885"/>
      <c r="JWE257" s="857"/>
      <c r="JWF257" s="885"/>
      <c r="JWG257" s="857"/>
      <c r="JWH257" s="885"/>
      <c r="JWI257" s="857"/>
      <c r="JWJ257" s="885"/>
      <c r="JWK257" s="857"/>
      <c r="JWL257" s="885"/>
      <c r="JWM257" s="857"/>
      <c r="JWN257" s="885"/>
      <c r="JWO257" s="857"/>
      <c r="JWP257" s="885"/>
      <c r="JWQ257" s="857"/>
      <c r="JWR257" s="885"/>
      <c r="JWS257" s="857"/>
      <c r="JWT257" s="885"/>
      <c r="JWU257" s="857"/>
      <c r="JWV257" s="885"/>
      <c r="JWW257" s="857"/>
      <c r="JWX257" s="885"/>
      <c r="JWY257" s="857"/>
      <c r="JWZ257" s="885"/>
      <c r="JXA257" s="857"/>
      <c r="JXB257" s="885"/>
      <c r="JXC257" s="857"/>
      <c r="JXD257" s="885"/>
      <c r="JXE257" s="857"/>
      <c r="JXF257" s="885"/>
      <c r="JXG257" s="857"/>
      <c r="JXH257" s="885"/>
      <c r="JXI257" s="857"/>
      <c r="JXJ257" s="885"/>
      <c r="JXK257" s="857"/>
      <c r="JXL257" s="885"/>
      <c r="JXM257" s="857"/>
      <c r="JXN257" s="885"/>
      <c r="JXO257" s="857"/>
      <c r="JXP257" s="885"/>
      <c r="JXQ257" s="857"/>
      <c r="JXR257" s="885"/>
      <c r="JXS257" s="857"/>
      <c r="JXT257" s="885"/>
      <c r="JXU257" s="857"/>
      <c r="JXV257" s="885"/>
      <c r="JXW257" s="857"/>
      <c r="JXX257" s="885"/>
      <c r="JXY257" s="857"/>
      <c r="JXZ257" s="885"/>
      <c r="JYA257" s="857"/>
      <c r="JYB257" s="885"/>
      <c r="JYC257" s="857"/>
      <c r="JYD257" s="885"/>
      <c r="JYE257" s="857"/>
      <c r="JYF257" s="885"/>
      <c r="JYG257" s="857"/>
      <c r="JYH257" s="885"/>
      <c r="JYI257" s="857"/>
      <c r="JYJ257" s="885"/>
      <c r="JYK257" s="857"/>
      <c r="JYL257" s="885"/>
      <c r="JYM257" s="857"/>
      <c r="JYN257" s="885"/>
      <c r="JYO257" s="857"/>
      <c r="JYP257" s="885"/>
      <c r="JYQ257" s="857"/>
      <c r="JYR257" s="885"/>
      <c r="JYS257" s="857"/>
      <c r="JYT257" s="885"/>
      <c r="JYU257" s="857"/>
      <c r="JYV257" s="885"/>
      <c r="JYW257" s="857"/>
      <c r="JYX257" s="885"/>
      <c r="JYY257" s="857"/>
      <c r="JYZ257" s="885"/>
      <c r="JZA257" s="857"/>
      <c r="JZB257" s="885"/>
      <c r="JZC257" s="857"/>
      <c r="JZD257" s="885"/>
      <c r="JZE257" s="857"/>
      <c r="JZF257" s="885"/>
      <c r="JZG257" s="857"/>
      <c r="JZH257" s="885"/>
      <c r="JZI257" s="857"/>
      <c r="JZJ257" s="885"/>
      <c r="JZK257" s="857"/>
      <c r="JZL257" s="885"/>
      <c r="JZM257" s="857"/>
      <c r="JZN257" s="885"/>
      <c r="JZO257" s="857"/>
      <c r="JZP257" s="885"/>
      <c r="JZQ257" s="857"/>
      <c r="JZR257" s="885"/>
      <c r="JZS257" s="857"/>
      <c r="JZT257" s="885"/>
      <c r="JZU257" s="857"/>
      <c r="JZV257" s="885"/>
      <c r="JZW257" s="857"/>
      <c r="JZX257" s="885"/>
      <c r="JZY257" s="857"/>
      <c r="JZZ257" s="885"/>
      <c r="KAA257" s="857"/>
      <c r="KAB257" s="885"/>
      <c r="KAC257" s="857"/>
      <c r="KAD257" s="885"/>
      <c r="KAE257" s="857"/>
      <c r="KAF257" s="885"/>
      <c r="KAG257" s="857"/>
      <c r="KAH257" s="885"/>
      <c r="KAI257" s="857"/>
      <c r="KAJ257" s="885"/>
      <c r="KAK257" s="857"/>
      <c r="KAL257" s="885"/>
      <c r="KAM257" s="857"/>
      <c r="KAN257" s="885"/>
      <c r="KAO257" s="857"/>
      <c r="KAP257" s="885"/>
      <c r="KAQ257" s="857"/>
      <c r="KAR257" s="885"/>
      <c r="KAS257" s="857"/>
      <c r="KAT257" s="885"/>
      <c r="KAU257" s="857"/>
      <c r="KAV257" s="885"/>
      <c r="KAW257" s="857"/>
      <c r="KAX257" s="885"/>
      <c r="KAY257" s="857"/>
      <c r="KAZ257" s="885"/>
      <c r="KBA257" s="857"/>
      <c r="KBB257" s="885"/>
      <c r="KBC257" s="857"/>
      <c r="KBD257" s="885"/>
      <c r="KBE257" s="857"/>
      <c r="KBF257" s="885"/>
      <c r="KBG257" s="857"/>
      <c r="KBH257" s="885"/>
      <c r="KBI257" s="857"/>
      <c r="KBJ257" s="885"/>
      <c r="KBK257" s="857"/>
      <c r="KBL257" s="885"/>
      <c r="KBM257" s="857"/>
      <c r="KBN257" s="885"/>
      <c r="KBO257" s="857"/>
      <c r="KBP257" s="885"/>
      <c r="KBQ257" s="857"/>
      <c r="KBR257" s="885"/>
      <c r="KBS257" s="857"/>
      <c r="KBT257" s="885"/>
      <c r="KBU257" s="857"/>
      <c r="KBV257" s="885"/>
      <c r="KBW257" s="857"/>
      <c r="KBX257" s="885"/>
      <c r="KBY257" s="857"/>
      <c r="KBZ257" s="885"/>
      <c r="KCA257" s="857"/>
      <c r="KCB257" s="885"/>
      <c r="KCC257" s="857"/>
      <c r="KCD257" s="885"/>
      <c r="KCE257" s="857"/>
      <c r="KCF257" s="885"/>
      <c r="KCG257" s="857"/>
      <c r="KCH257" s="885"/>
      <c r="KCI257" s="857"/>
      <c r="KCJ257" s="885"/>
      <c r="KCK257" s="857"/>
      <c r="KCL257" s="885"/>
      <c r="KCM257" s="857"/>
      <c r="KCN257" s="885"/>
      <c r="KCO257" s="857"/>
      <c r="KCP257" s="885"/>
      <c r="KCQ257" s="857"/>
      <c r="KCR257" s="885"/>
      <c r="KCS257" s="857"/>
      <c r="KCT257" s="885"/>
      <c r="KCU257" s="857"/>
      <c r="KCV257" s="885"/>
      <c r="KCW257" s="857"/>
      <c r="KCX257" s="885"/>
      <c r="KCY257" s="857"/>
      <c r="KCZ257" s="885"/>
      <c r="KDA257" s="857"/>
      <c r="KDB257" s="885"/>
      <c r="KDC257" s="857"/>
      <c r="KDD257" s="885"/>
      <c r="KDE257" s="857"/>
      <c r="KDF257" s="885"/>
      <c r="KDG257" s="857"/>
      <c r="KDH257" s="885"/>
      <c r="KDI257" s="857"/>
      <c r="KDJ257" s="885"/>
      <c r="KDK257" s="857"/>
      <c r="KDL257" s="885"/>
      <c r="KDM257" s="857"/>
      <c r="KDN257" s="885"/>
      <c r="KDO257" s="857"/>
      <c r="KDP257" s="885"/>
      <c r="KDQ257" s="857"/>
      <c r="KDR257" s="885"/>
      <c r="KDS257" s="857"/>
      <c r="KDT257" s="885"/>
      <c r="KDU257" s="857"/>
      <c r="KDV257" s="885"/>
      <c r="KDW257" s="857"/>
      <c r="KDX257" s="885"/>
      <c r="KDY257" s="857"/>
      <c r="KDZ257" s="885"/>
      <c r="KEA257" s="857"/>
      <c r="KEB257" s="885"/>
      <c r="KEC257" s="857"/>
      <c r="KED257" s="885"/>
      <c r="KEE257" s="857"/>
      <c r="KEF257" s="885"/>
      <c r="KEG257" s="857"/>
      <c r="KEH257" s="885"/>
      <c r="KEI257" s="857"/>
      <c r="KEJ257" s="885"/>
      <c r="KEK257" s="857"/>
      <c r="KEL257" s="885"/>
      <c r="KEM257" s="857"/>
      <c r="KEN257" s="885"/>
      <c r="KEO257" s="857"/>
      <c r="KEP257" s="885"/>
      <c r="KEQ257" s="857"/>
      <c r="KER257" s="885"/>
      <c r="KES257" s="857"/>
      <c r="KET257" s="885"/>
      <c r="KEU257" s="857"/>
      <c r="KEV257" s="885"/>
      <c r="KEW257" s="857"/>
      <c r="KEX257" s="885"/>
      <c r="KEY257" s="857"/>
      <c r="KEZ257" s="885"/>
      <c r="KFA257" s="857"/>
      <c r="KFB257" s="885"/>
      <c r="KFC257" s="857"/>
      <c r="KFD257" s="885"/>
      <c r="KFE257" s="857"/>
      <c r="KFF257" s="885"/>
      <c r="KFG257" s="857"/>
      <c r="KFH257" s="885"/>
      <c r="KFI257" s="857"/>
      <c r="KFJ257" s="885"/>
      <c r="KFK257" s="857"/>
      <c r="KFL257" s="885"/>
      <c r="KFM257" s="857"/>
      <c r="KFN257" s="885"/>
      <c r="KFO257" s="857"/>
      <c r="KFP257" s="885"/>
      <c r="KFQ257" s="857"/>
      <c r="KFR257" s="885"/>
      <c r="KFS257" s="857"/>
      <c r="KFT257" s="885"/>
      <c r="KFU257" s="857"/>
      <c r="KFV257" s="885"/>
      <c r="KFW257" s="857"/>
      <c r="KFX257" s="885"/>
      <c r="KFY257" s="857"/>
      <c r="KFZ257" s="885"/>
      <c r="KGA257" s="857"/>
      <c r="KGB257" s="885"/>
      <c r="KGC257" s="857"/>
      <c r="KGD257" s="885"/>
      <c r="KGE257" s="857"/>
      <c r="KGF257" s="885"/>
      <c r="KGG257" s="857"/>
      <c r="KGH257" s="885"/>
      <c r="KGI257" s="857"/>
      <c r="KGJ257" s="885"/>
      <c r="KGK257" s="857"/>
      <c r="KGL257" s="885"/>
      <c r="KGM257" s="857"/>
      <c r="KGN257" s="885"/>
      <c r="KGO257" s="857"/>
      <c r="KGP257" s="885"/>
      <c r="KGQ257" s="857"/>
      <c r="KGR257" s="885"/>
      <c r="KGS257" s="857"/>
      <c r="KGT257" s="885"/>
      <c r="KGU257" s="857"/>
      <c r="KGV257" s="885"/>
      <c r="KGW257" s="857"/>
      <c r="KGX257" s="885"/>
      <c r="KGY257" s="857"/>
      <c r="KGZ257" s="885"/>
      <c r="KHA257" s="857"/>
      <c r="KHB257" s="885"/>
      <c r="KHC257" s="857"/>
      <c r="KHD257" s="885"/>
      <c r="KHE257" s="857"/>
      <c r="KHF257" s="885"/>
      <c r="KHG257" s="857"/>
      <c r="KHH257" s="885"/>
      <c r="KHI257" s="857"/>
      <c r="KHJ257" s="885"/>
      <c r="KHK257" s="857"/>
      <c r="KHL257" s="885"/>
      <c r="KHM257" s="857"/>
      <c r="KHN257" s="885"/>
      <c r="KHO257" s="857"/>
      <c r="KHP257" s="885"/>
      <c r="KHQ257" s="857"/>
      <c r="KHR257" s="885"/>
      <c r="KHS257" s="857"/>
      <c r="KHT257" s="885"/>
      <c r="KHU257" s="857"/>
      <c r="KHV257" s="885"/>
      <c r="KHW257" s="857"/>
      <c r="KHX257" s="885"/>
      <c r="KHY257" s="857"/>
      <c r="KHZ257" s="885"/>
      <c r="KIA257" s="857"/>
      <c r="KIB257" s="885"/>
      <c r="KIC257" s="857"/>
      <c r="KID257" s="885"/>
      <c r="KIE257" s="857"/>
      <c r="KIF257" s="885"/>
      <c r="KIG257" s="857"/>
      <c r="KIH257" s="885"/>
      <c r="KII257" s="857"/>
      <c r="KIJ257" s="885"/>
      <c r="KIK257" s="857"/>
      <c r="KIL257" s="885"/>
      <c r="KIM257" s="857"/>
      <c r="KIN257" s="885"/>
      <c r="KIO257" s="857"/>
      <c r="KIP257" s="885"/>
      <c r="KIQ257" s="857"/>
      <c r="KIR257" s="885"/>
      <c r="KIS257" s="857"/>
      <c r="KIT257" s="885"/>
      <c r="KIU257" s="857"/>
      <c r="KIV257" s="885"/>
      <c r="KIW257" s="857"/>
      <c r="KIX257" s="885"/>
      <c r="KIY257" s="857"/>
      <c r="KIZ257" s="885"/>
      <c r="KJA257" s="857"/>
      <c r="KJB257" s="885"/>
      <c r="KJC257" s="857"/>
      <c r="KJD257" s="885"/>
      <c r="KJE257" s="857"/>
      <c r="KJF257" s="885"/>
      <c r="KJG257" s="857"/>
      <c r="KJH257" s="885"/>
      <c r="KJI257" s="857"/>
      <c r="KJJ257" s="885"/>
      <c r="KJK257" s="857"/>
      <c r="KJL257" s="885"/>
      <c r="KJM257" s="857"/>
      <c r="KJN257" s="885"/>
      <c r="KJO257" s="857"/>
      <c r="KJP257" s="885"/>
      <c r="KJQ257" s="857"/>
      <c r="KJR257" s="885"/>
      <c r="KJS257" s="857"/>
      <c r="KJT257" s="885"/>
      <c r="KJU257" s="857"/>
      <c r="KJV257" s="885"/>
      <c r="KJW257" s="857"/>
      <c r="KJX257" s="885"/>
      <c r="KJY257" s="857"/>
      <c r="KJZ257" s="885"/>
      <c r="KKA257" s="857"/>
      <c r="KKB257" s="885"/>
      <c r="KKC257" s="857"/>
      <c r="KKD257" s="885"/>
      <c r="KKE257" s="857"/>
      <c r="KKF257" s="885"/>
      <c r="KKG257" s="857"/>
      <c r="KKH257" s="885"/>
      <c r="KKI257" s="857"/>
      <c r="KKJ257" s="885"/>
      <c r="KKK257" s="857"/>
      <c r="KKL257" s="885"/>
      <c r="KKM257" s="857"/>
      <c r="KKN257" s="885"/>
      <c r="KKO257" s="857"/>
      <c r="KKP257" s="885"/>
      <c r="KKQ257" s="857"/>
      <c r="KKR257" s="885"/>
      <c r="KKS257" s="857"/>
      <c r="KKT257" s="885"/>
      <c r="KKU257" s="857"/>
      <c r="KKV257" s="885"/>
      <c r="KKW257" s="857"/>
      <c r="KKX257" s="885"/>
      <c r="KKY257" s="857"/>
      <c r="KKZ257" s="885"/>
      <c r="KLA257" s="857"/>
      <c r="KLB257" s="885"/>
      <c r="KLC257" s="857"/>
      <c r="KLD257" s="885"/>
      <c r="KLE257" s="857"/>
      <c r="KLF257" s="885"/>
      <c r="KLG257" s="857"/>
      <c r="KLH257" s="885"/>
      <c r="KLI257" s="857"/>
      <c r="KLJ257" s="885"/>
      <c r="KLK257" s="857"/>
      <c r="KLL257" s="885"/>
      <c r="KLM257" s="857"/>
      <c r="KLN257" s="885"/>
      <c r="KLO257" s="857"/>
      <c r="KLP257" s="885"/>
      <c r="KLQ257" s="857"/>
      <c r="KLR257" s="885"/>
      <c r="KLS257" s="857"/>
      <c r="KLT257" s="885"/>
      <c r="KLU257" s="857"/>
      <c r="KLV257" s="885"/>
      <c r="KLW257" s="857"/>
      <c r="KLX257" s="885"/>
      <c r="KLY257" s="857"/>
      <c r="KLZ257" s="885"/>
      <c r="KMA257" s="857"/>
      <c r="KMB257" s="885"/>
      <c r="KMC257" s="857"/>
      <c r="KMD257" s="885"/>
      <c r="KME257" s="857"/>
      <c r="KMF257" s="885"/>
      <c r="KMG257" s="857"/>
      <c r="KMH257" s="885"/>
      <c r="KMI257" s="857"/>
      <c r="KMJ257" s="885"/>
      <c r="KMK257" s="857"/>
      <c r="KML257" s="885"/>
      <c r="KMM257" s="857"/>
      <c r="KMN257" s="885"/>
      <c r="KMO257" s="857"/>
      <c r="KMP257" s="885"/>
      <c r="KMQ257" s="857"/>
      <c r="KMR257" s="885"/>
      <c r="KMS257" s="857"/>
      <c r="KMT257" s="885"/>
      <c r="KMU257" s="857"/>
      <c r="KMV257" s="885"/>
      <c r="KMW257" s="857"/>
      <c r="KMX257" s="885"/>
      <c r="KMY257" s="857"/>
      <c r="KMZ257" s="885"/>
      <c r="KNA257" s="857"/>
      <c r="KNB257" s="885"/>
      <c r="KNC257" s="857"/>
      <c r="KND257" s="885"/>
      <c r="KNE257" s="857"/>
      <c r="KNF257" s="885"/>
      <c r="KNG257" s="857"/>
      <c r="KNH257" s="885"/>
      <c r="KNI257" s="857"/>
      <c r="KNJ257" s="885"/>
      <c r="KNK257" s="857"/>
      <c r="KNL257" s="885"/>
      <c r="KNM257" s="857"/>
      <c r="KNN257" s="885"/>
      <c r="KNO257" s="857"/>
      <c r="KNP257" s="885"/>
      <c r="KNQ257" s="857"/>
      <c r="KNR257" s="885"/>
      <c r="KNS257" s="857"/>
      <c r="KNT257" s="885"/>
      <c r="KNU257" s="857"/>
      <c r="KNV257" s="885"/>
      <c r="KNW257" s="857"/>
      <c r="KNX257" s="885"/>
      <c r="KNY257" s="857"/>
      <c r="KNZ257" s="885"/>
      <c r="KOA257" s="857"/>
      <c r="KOB257" s="885"/>
      <c r="KOC257" s="857"/>
      <c r="KOD257" s="885"/>
      <c r="KOE257" s="857"/>
      <c r="KOF257" s="885"/>
      <c r="KOG257" s="857"/>
      <c r="KOH257" s="885"/>
      <c r="KOI257" s="857"/>
      <c r="KOJ257" s="885"/>
      <c r="KOK257" s="857"/>
      <c r="KOL257" s="885"/>
      <c r="KOM257" s="857"/>
      <c r="KON257" s="885"/>
      <c r="KOO257" s="857"/>
      <c r="KOP257" s="885"/>
      <c r="KOQ257" s="857"/>
      <c r="KOR257" s="885"/>
      <c r="KOS257" s="857"/>
      <c r="KOT257" s="885"/>
      <c r="KOU257" s="857"/>
      <c r="KOV257" s="885"/>
      <c r="KOW257" s="857"/>
      <c r="KOX257" s="885"/>
      <c r="KOY257" s="857"/>
      <c r="KOZ257" s="885"/>
      <c r="KPA257" s="857"/>
      <c r="KPB257" s="885"/>
      <c r="KPC257" s="857"/>
      <c r="KPD257" s="885"/>
      <c r="KPE257" s="857"/>
      <c r="KPF257" s="885"/>
      <c r="KPG257" s="857"/>
      <c r="KPH257" s="885"/>
      <c r="KPI257" s="857"/>
      <c r="KPJ257" s="885"/>
      <c r="KPK257" s="857"/>
      <c r="KPL257" s="885"/>
      <c r="KPM257" s="857"/>
      <c r="KPN257" s="885"/>
      <c r="KPO257" s="857"/>
      <c r="KPP257" s="885"/>
      <c r="KPQ257" s="857"/>
      <c r="KPR257" s="885"/>
      <c r="KPS257" s="857"/>
      <c r="KPT257" s="885"/>
      <c r="KPU257" s="857"/>
      <c r="KPV257" s="885"/>
      <c r="KPW257" s="857"/>
      <c r="KPX257" s="885"/>
      <c r="KPY257" s="857"/>
      <c r="KPZ257" s="885"/>
      <c r="KQA257" s="857"/>
      <c r="KQB257" s="885"/>
      <c r="KQC257" s="857"/>
      <c r="KQD257" s="885"/>
      <c r="KQE257" s="857"/>
      <c r="KQF257" s="885"/>
      <c r="KQG257" s="857"/>
      <c r="KQH257" s="885"/>
      <c r="KQI257" s="857"/>
      <c r="KQJ257" s="885"/>
      <c r="KQK257" s="857"/>
      <c r="KQL257" s="885"/>
      <c r="KQM257" s="857"/>
      <c r="KQN257" s="885"/>
      <c r="KQO257" s="857"/>
      <c r="KQP257" s="885"/>
      <c r="KQQ257" s="857"/>
      <c r="KQR257" s="885"/>
      <c r="KQS257" s="857"/>
      <c r="KQT257" s="885"/>
      <c r="KQU257" s="857"/>
      <c r="KQV257" s="885"/>
      <c r="KQW257" s="857"/>
      <c r="KQX257" s="885"/>
      <c r="KQY257" s="857"/>
      <c r="KQZ257" s="885"/>
      <c r="KRA257" s="857"/>
      <c r="KRB257" s="885"/>
      <c r="KRC257" s="857"/>
      <c r="KRD257" s="885"/>
      <c r="KRE257" s="857"/>
      <c r="KRF257" s="885"/>
      <c r="KRG257" s="857"/>
      <c r="KRH257" s="885"/>
      <c r="KRI257" s="857"/>
      <c r="KRJ257" s="885"/>
      <c r="KRK257" s="857"/>
      <c r="KRL257" s="885"/>
      <c r="KRM257" s="857"/>
      <c r="KRN257" s="885"/>
      <c r="KRO257" s="857"/>
      <c r="KRP257" s="885"/>
      <c r="KRQ257" s="857"/>
      <c r="KRR257" s="885"/>
      <c r="KRS257" s="857"/>
      <c r="KRT257" s="885"/>
      <c r="KRU257" s="857"/>
      <c r="KRV257" s="885"/>
      <c r="KRW257" s="857"/>
      <c r="KRX257" s="885"/>
      <c r="KRY257" s="857"/>
      <c r="KRZ257" s="885"/>
      <c r="KSA257" s="857"/>
      <c r="KSB257" s="885"/>
      <c r="KSC257" s="857"/>
      <c r="KSD257" s="885"/>
      <c r="KSE257" s="857"/>
      <c r="KSF257" s="885"/>
      <c r="KSG257" s="857"/>
      <c r="KSH257" s="885"/>
      <c r="KSI257" s="857"/>
      <c r="KSJ257" s="885"/>
      <c r="KSK257" s="857"/>
      <c r="KSL257" s="885"/>
      <c r="KSM257" s="857"/>
      <c r="KSN257" s="885"/>
      <c r="KSO257" s="857"/>
      <c r="KSP257" s="885"/>
      <c r="KSQ257" s="857"/>
      <c r="KSR257" s="885"/>
      <c r="KSS257" s="857"/>
      <c r="KST257" s="885"/>
      <c r="KSU257" s="857"/>
      <c r="KSV257" s="885"/>
      <c r="KSW257" s="857"/>
      <c r="KSX257" s="885"/>
      <c r="KSY257" s="857"/>
      <c r="KSZ257" s="885"/>
      <c r="KTA257" s="857"/>
      <c r="KTB257" s="885"/>
      <c r="KTC257" s="857"/>
      <c r="KTD257" s="885"/>
      <c r="KTE257" s="857"/>
      <c r="KTF257" s="885"/>
      <c r="KTG257" s="857"/>
      <c r="KTH257" s="885"/>
      <c r="KTI257" s="857"/>
      <c r="KTJ257" s="885"/>
      <c r="KTK257" s="857"/>
      <c r="KTL257" s="885"/>
      <c r="KTM257" s="857"/>
      <c r="KTN257" s="885"/>
      <c r="KTO257" s="857"/>
      <c r="KTP257" s="885"/>
      <c r="KTQ257" s="857"/>
      <c r="KTR257" s="885"/>
      <c r="KTS257" s="857"/>
      <c r="KTT257" s="885"/>
      <c r="KTU257" s="857"/>
      <c r="KTV257" s="885"/>
      <c r="KTW257" s="857"/>
      <c r="KTX257" s="885"/>
      <c r="KTY257" s="857"/>
      <c r="KTZ257" s="885"/>
      <c r="KUA257" s="857"/>
      <c r="KUB257" s="885"/>
      <c r="KUC257" s="857"/>
      <c r="KUD257" s="885"/>
      <c r="KUE257" s="857"/>
      <c r="KUF257" s="885"/>
      <c r="KUG257" s="857"/>
      <c r="KUH257" s="885"/>
      <c r="KUI257" s="857"/>
      <c r="KUJ257" s="885"/>
      <c r="KUK257" s="857"/>
      <c r="KUL257" s="885"/>
      <c r="KUM257" s="857"/>
      <c r="KUN257" s="885"/>
      <c r="KUO257" s="857"/>
      <c r="KUP257" s="885"/>
      <c r="KUQ257" s="857"/>
      <c r="KUR257" s="885"/>
      <c r="KUS257" s="857"/>
      <c r="KUT257" s="885"/>
      <c r="KUU257" s="857"/>
      <c r="KUV257" s="885"/>
      <c r="KUW257" s="857"/>
      <c r="KUX257" s="885"/>
      <c r="KUY257" s="857"/>
      <c r="KUZ257" s="885"/>
      <c r="KVA257" s="857"/>
      <c r="KVB257" s="885"/>
      <c r="KVC257" s="857"/>
      <c r="KVD257" s="885"/>
      <c r="KVE257" s="857"/>
      <c r="KVF257" s="885"/>
      <c r="KVG257" s="857"/>
      <c r="KVH257" s="885"/>
      <c r="KVI257" s="857"/>
      <c r="KVJ257" s="885"/>
      <c r="KVK257" s="857"/>
      <c r="KVL257" s="885"/>
      <c r="KVM257" s="857"/>
      <c r="KVN257" s="885"/>
      <c r="KVO257" s="857"/>
      <c r="KVP257" s="885"/>
      <c r="KVQ257" s="857"/>
      <c r="KVR257" s="885"/>
      <c r="KVS257" s="857"/>
      <c r="KVT257" s="885"/>
      <c r="KVU257" s="857"/>
      <c r="KVV257" s="885"/>
      <c r="KVW257" s="857"/>
      <c r="KVX257" s="885"/>
      <c r="KVY257" s="857"/>
      <c r="KVZ257" s="885"/>
      <c r="KWA257" s="857"/>
      <c r="KWB257" s="885"/>
      <c r="KWC257" s="857"/>
      <c r="KWD257" s="885"/>
      <c r="KWE257" s="857"/>
      <c r="KWF257" s="885"/>
      <c r="KWG257" s="857"/>
      <c r="KWH257" s="885"/>
      <c r="KWI257" s="857"/>
      <c r="KWJ257" s="885"/>
      <c r="KWK257" s="857"/>
      <c r="KWL257" s="885"/>
      <c r="KWM257" s="857"/>
      <c r="KWN257" s="885"/>
      <c r="KWO257" s="857"/>
      <c r="KWP257" s="885"/>
      <c r="KWQ257" s="857"/>
      <c r="KWR257" s="885"/>
      <c r="KWS257" s="857"/>
      <c r="KWT257" s="885"/>
      <c r="KWU257" s="857"/>
      <c r="KWV257" s="885"/>
      <c r="KWW257" s="857"/>
      <c r="KWX257" s="885"/>
      <c r="KWY257" s="857"/>
      <c r="KWZ257" s="885"/>
      <c r="KXA257" s="857"/>
      <c r="KXB257" s="885"/>
      <c r="KXC257" s="857"/>
      <c r="KXD257" s="885"/>
      <c r="KXE257" s="857"/>
      <c r="KXF257" s="885"/>
      <c r="KXG257" s="857"/>
      <c r="KXH257" s="885"/>
      <c r="KXI257" s="857"/>
      <c r="KXJ257" s="885"/>
      <c r="KXK257" s="857"/>
      <c r="KXL257" s="885"/>
      <c r="KXM257" s="857"/>
      <c r="KXN257" s="885"/>
      <c r="KXO257" s="857"/>
      <c r="KXP257" s="885"/>
      <c r="KXQ257" s="857"/>
      <c r="KXR257" s="885"/>
      <c r="KXS257" s="857"/>
      <c r="KXT257" s="885"/>
      <c r="KXU257" s="857"/>
      <c r="KXV257" s="885"/>
      <c r="KXW257" s="857"/>
      <c r="KXX257" s="885"/>
      <c r="KXY257" s="857"/>
      <c r="KXZ257" s="885"/>
      <c r="KYA257" s="857"/>
      <c r="KYB257" s="885"/>
      <c r="KYC257" s="857"/>
      <c r="KYD257" s="885"/>
      <c r="KYE257" s="857"/>
      <c r="KYF257" s="885"/>
      <c r="KYG257" s="857"/>
      <c r="KYH257" s="885"/>
      <c r="KYI257" s="857"/>
      <c r="KYJ257" s="885"/>
      <c r="KYK257" s="857"/>
      <c r="KYL257" s="885"/>
      <c r="KYM257" s="857"/>
      <c r="KYN257" s="885"/>
      <c r="KYO257" s="857"/>
      <c r="KYP257" s="885"/>
      <c r="KYQ257" s="857"/>
      <c r="KYR257" s="885"/>
      <c r="KYS257" s="857"/>
      <c r="KYT257" s="885"/>
      <c r="KYU257" s="857"/>
      <c r="KYV257" s="885"/>
      <c r="KYW257" s="857"/>
      <c r="KYX257" s="885"/>
      <c r="KYY257" s="857"/>
      <c r="KYZ257" s="885"/>
      <c r="KZA257" s="857"/>
      <c r="KZB257" s="885"/>
      <c r="KZC257" s="857"/>
      <c r="KZD257" s="885"/>
      <c r="KZE257" s="857"/>
      <c r="KZF257" s="885"/>
      <c r="KZG257" s="857"/>
      <c r="KZH257" s="885"/>
      <c r="KZI257" s="857"/>
      <c r="KZJ257" s="885"/>
      <c r="KZK257" s="857"/>
      <c r="KZL257" s="885"/>
      <c r="KZM257" s="857"/>
      <c r="KZN257" s="885"/>
      <c r="KZO257" s="857"/>
      <c r="KZP257" s="885"/>
      <c r="KZQ257" s="857"/>
      <c r="KZR257" s="885"/>
      <c r="KZS257" s="857"/>
      <c r="KZT257" s="885"/>
      <c r="KZU257" s="857"/>
      <c r="KZV257" s="885"/>
      <c r="KZW257" s="857"/>
      <c r="KZX257" s="885"/>
      <c r="KZY257" s="857"/>
      <c r="KZZ257" s="885"/>
      <c r="LAA257" s="857"/>
      <c r="LAB257" s="885"/>
      <c r="LAC257" s="857"/>
      <c r="LAD257" s="885"/>
      <c r="LAE257" s="857"/>
      <c r="LAF257" s="885"/>
      <c r="LAG257" s="857"/>
      <c r="LAH257" s="885"/>
      <c r="LAI257" s="857"/>
      <c r="LAJ257" s="885"/>
      <c r="LAK257" s="857"/>
      <c r="LAL257" s="885"/>
      <c r="LAM257" s="857"/>
      <c r="LAN257" s="885"/>
      <c r="LAO257" s="857"/>
      <c r="LAP257" s="885"/>
      <c r="LAQ257" s="857"/>
      <c r="LAR257" s="885"/>
      <c r="LAS257" s="857"/>
      <c r="LAT257" s="885"/>
      <c r="LAU257" s="857"/>
      <c r="LAV257" s="885"/>
      <c r="LAW257" s="857"/>
      <c r="LAX257" s="885"/>
      <c r="LAY257" s="857"/>
      <c r="LAZ257" s="885"/>
      <c r="LBA257" s="857"/>
      <c r="LBB257" s="885"/>
      <c r="LBC257" s="857"/>
      <c r="LBD257" s="885"/>
      <c r="LBE257" s="857"/>
      <c r="LBF257" s="885"/>
      <c r="LBG257" s="857"/>
      <c r="LBH257" s="885"/>
      <c r="LBI257" s="857"/>
      <c r="LBJ257" s="885"/>
      <c r="LBK257" s="857"/>
      <c r="LBL257" s="885"/>
      <c r="LBM257" s="857"/>
      <c r="LBN257" s="885"/>
      <c r="LBO257" s="857"/>
      <c r="LBP257" s="885"/>
      <c r="LBQ257" s="857"/>
      <c r="LBR257" s="885"/>
      <c r="LBS257" s="857"/>
      <c r="LBT257" s="885"/>
      <c r="LBU257" s="857"/>
      <c r="LBV257" s="885"/>
      <c r="LBW257" s="857"/>
      <c r="LBX257" s="885"/>
      <c r="LBY257" s="857"/>
      <c r="LBZ257" s="885"/>
      <c r="LCA257" s="857"/>
      <c r="LCB257" s="885"/>
      <c r="LCC257" s="857"/>
      <c r="LCD257" s="885"/>
      <c r="LCE257" s="857"/>
      <c r="LCF257" s="885"/>
      <c r="LCG257" s="857"/>
      <c r="LCH257" s="885"/>
      <c r="LCI257" s="857"/>
      <c r="LCJ257" s="885"/>
      <c r="LCK257" s="857"/>
      <c r="LCL257" s="885"/>
      <c r="LCM257" s="857"/>
      <c r="LCN257" s="885"/>
      <c r="LCO257" s="857"/>
      <c r="LCP257" s="885"/>
      <c r="LCQ257" s="857"/>
      <c r="LCR257" s="885"/>
      <c r="LCS257" s="857"/>
      <c r="LCT257" s="885"/>
      <c r="LCU257" s="857"/>
      <c r="LCV257" s="885"/>
      <c r="LCW257" s="857"/>
      <c r="LCX257" s="885"/>
      <c r="LCY257" s="857"/>
      <c r="LCZ257" s="885"/>
      <c r="LDA257" s="857"/>
      <c r="LDB257" s="885"/>
      <c r="LDC257" s="857"/>
      <c r="LDD257" s="885"/>
      <c r="LDE257" s="857"/>
      <c r="LDF257" s="885"/>
      <c r="LDG257" s="857"/>
      <c r="LDH257" s="885"/>
      <c r="LDI257" s="857"/>
      <c r="LDJ257" s="885"/>
      <c r="LDK257" s="857"/>
      <c r="LDL257" s="885"/>
      <c r="LDM257" s="857"/>
      <c r="LDN257" s="885"/>
      <c r="LDO257" s="857"/>
      <c r="LDP257" s="885"/>
      <c r="LDQ257" s="857"/>
      <c r="LDR257" s="885"/>
      <c r="LDS257" s="857"/>
      <c r="LDT257" s="885"/>
      <c r="LDU257" s="857"/>
      <c r="LDV257" s="885"/>
      <c r="LDW257" s="857"/>
      <c r="LDX257" s="885"/>
      <c r="LDY257" s="857"/>
      <c r="LDZ257" s="885"/>
      <c r="LEA257" s="857"/>
      <c r="LEB257" s="885"/>
      <c r="LEC257" s="857"/>
      <c r="LED257" s="885"/>
      <c r="LEE257" s="857"/>
      <c r="LEF257" s="885"/>
      <c r="LEG257" s="857"/>
      <c r="LEH257" s="885"/>
      <c r="LEI257" s="857"/>
      <c r="LEJ257" s="885"/>
      <c r="LEK257" s="857"/>
      <c r="LEL257" s="885"/>
      <c r="LEM257" s="857"/>
      <c r="LEN257" s="885"/>
      <c r="LEO257" s="857"/>
      <c r="LEP257" s="885"/>
      <c r="LEQ257" s="857"/>
      <c r="LER257" s="885"/>
      <c r="LES257" s="857"/>
      <c r="LET257" s="885"/>
      <c r="LEU257" s="857"/>
      <c r="LEV257" s="885"/>
      <c r="LEW257" s="857"/>
      <c r="LEX257" s="885"/>
      <c r="LEY257" s="857"/>
      <c r="LEZ257" s="885"/>
      <c r="LFA257" s="857"/>
      <c r="LFB257" s="885"/>
      <c r="LFC257" s="857"/>
      <c r="LFD257" s="885"/>
      <c r="LFE257" s="857"/>
      <c r="LFF257" s="885"/>
      <c r="LFG257" s="857"/>
      <c r="LFH257" s="885"/>
      <c r="LFI257" s="857"/>
      <c r="LFJ257" s="885"/>
      <c r="LFK257" s="857"/>
      <c r="LFL257" s="885"/>
      <c r="LFM257" s="857"/>
      <c r="LFN257" s="885"/>
      <c r="LFO257" s="857"/>
      <c r="LFP257" s="885"/>
      <c r="LFQ257" s="857"/>
      <c r="LFR257" s="885"/>
      <c r="LFS257" s="857"/>
      <c r="LFT257" s="885"/>
      <c r="LFU257" s="857"/>
      <c r="LFV257" s="885"/>
      <c r="LFW257" s="857"/>
      <c r="LFX257" s="885"/>
      <c r="LFY257" s="857"/>
      <c r="LFZ257" s="885"/>
      <c r="LGA257" s="857"/>
      <c r="LGB257" s="885"/>
      <c r="LGC257" s="857"/>
      <c r="LGD257" s="885"/>
      <c r="LGE257" s="857"/>
      <c r="LGF257" s="885"/>
      <c r="LGG257" s="857"/>
      <c r="LGH257" s="885"/>
      <c r="LGI257" s="857"/>
      <c r="LGJ257" s="885"/>
      <c r="LGK257" s="857"/>
      <c r="LGL257" s="885"/>
      <c r="LGM257" s="857"/>
      <c r="LGN257" s="885"/>
      <c r="LGO257" s="857"/>
      <c r="LGP257" s="885"/>
      <c r="LGQ257" s="857"/>
      <c r="LGR257" s="885"/>
      <c r="LGS257" s="857"/>
      <c r="LGT257" s="885"/>
      <c r="LGU257" s="857"/>
      <c r="LGV257" s="885"/>
      <c r="LGW257" s="857"/>
      <c r="LGX257" s="885"/>
      <c r="LGY257" s="857"/>
      <c r="LGZ257" s="885"/>
      <c r="LHA257" s="857"/>
      <c r="LHB257" s="885"/>
      <c r="LHC257" s="857"/>
      <c r="LHD257" s="885"/>
      <c r="LHE257" s="857"/>
      <c r="LHF257" s="885"/>
      <c r="LHG257" s="857"/>
      <c r="LHH257" s="885"/>
      <c r="LHI257" s="857"/>
      <c r="LHJ257" s="885"/>
      <c r="LHK257" s="857"/>
      <c r="LHL257" s="885"/>
      <c r="LHM257" s="857"/>
      <c r="LHN257" s="885"/>
      <c r="LHO257" s="857"/>
      <c r="LHP257" s="885"/>
      <c r="LHQ257" s="857"/>
      <c r="LHR257" s="885"/>
      <c r="LHS257" s="857"/>
      <c r="LHT257" s="885"/>
      <c r="LHU257" s="857"/>
      <c r="LHV257" s="885"/>
      <c r="LHW257" s="857"/>
      <c r="LHX257" s="885"/>
      <c r="LHY257" s="857"/>
      <c r="LHZ257" s="885"/>
      <c r="LIA257" s="857"/>
      <c r="LIB257" s="885"/>
      <c r="LIC257" s="857"/>
      <c r="LID257" s="885"/>
      <c r="LIE257" s="857"/>
      <c r="LIF257" s="885"/>
      <c r="LIG257" s="857"/>
      <c r="LIH257" s="885"/>
      <c r="LII257" s="857"/>
      <c r="LIJ257" s="885"/>
      <c r="LIK257" s="857"/>
      <c r="LIL257" s="885"/>
      <c r="LIM257" s="857"/>
      <c r="LIN257" s="885"/>
      <c r="LIO257" s="857"/>
      <c r="LIP257" s="885"/>
      <c r="LIQ257" s="857"/>
      <c r="LIR257" s="885"/>
      <c r="LIS257" s="857"/>
      <c r="LIT257" s="885"/>
      <c r="LIU257" s="857"/>
      <c r="LIV257" s="885"/>
      <c r="LIW257" s="857"/>
      <c r="LIX257" s="885"/>
      <c r="LIY257" s="857"/>
      <c r="LIZ257" s="885"/>
      <c r="LJA257" s="857"/>
      <c r="LJB257" s="885"/>
      <c r="LJC257" s="857"/>
      <c r="LJD257" s="885"/>
      <c r="LJE257" s="857"/>
      <c r="LJF257" s="885"/>
      <c r="LJG257" s="857"/>
      <c r="LJH257" s="885"/>
      <c r="LJI257" s="857"/>
      <c r="LJJ257" s="885"/>
      <c r="LJK257" s="857"/>
      <c r="LJL257" s="885"/>
      <c r="LJM257" s="857"/>
      <c r="LJN257" s="885"/>
      <c r="LJO257" s="857"/>
      <c r="LJP257" s="885"/>
      <c r="LJQ257" s="857"/>
      <c r="LJR257" s="885"/>
      <c r="LJS257" s="857"/>
      <c r="LJT257" s="885"/>
      <c r="LJU257" s="857"/>
      <c r="LJV257" s="885"/>
      <c r="LJW257" s="857"/>
      <c r="LJX257" s="885"/>
      <c r="LJY257" s="857"/>
      <c r="LJZ257" s="885"/>
      <c r="LKA257" s="857"/>
      <c r="LKB257" s="885"/>
      <c r="LKC257" s="857"/>
      <c r="LKD257" s="885"/>
      <c r="LKE257" s="857"/>
      <c r="LKF257" s="885"/>
      <c r="LKG257" s="857"/>
      <c r="LKH257" s="885"/>
      <c r="LKI257" s="857"/>
      <c r="LKJ257" s="885"/>
      <c r="LKK257" s="857"/>
      <c r="LKL257" s="885"/>
      <c r="LKM257" s="857"/>
      <c r="LKN257" s="885"/>
      <c r="LKO257" s="857"/>
      <c r="LKP257" s="885"/>
      <c r="LKQ257" s="857"/>
      <c r="LKR257" s="885"/>
      <c r="LKS257" s="857"/>
      <c r="LKT257" s="885"/>
      <c r="LKU257" s="857"/>
      <c r="LKV257" s="885"/>
      <c r="LKW257" s="857"/>
      <c r="LKX257" s="885"/>
      <c r="LKY257" s="857"/>
      <c r="LKZ257" s="885"/>
      <c r="LLA257" s="857"/>
      <c r="LLB257" s="885"/>
      <c r="LLC257" s="857"/>
      <c r="LLD257" s="885"/>
      <c r="LLE257" s="857"/>
      <c r="LLF257" s="885"/>
      <c r="LLG257" s="857"/>
      <c r="LLH257" s="885"/>
      <c r="LLI257" s="857"/>
      <c r="LLJ257" s="885"/>
      <c r="LLK257" s="857"/>
      <c r="LLL257" s="885"/>
      <c r="LLM257" s="857"/>
      <c r="LLN257" s="885"/>
      <c r="LLO257" s="857"/>
      <c r="LLP257" s="885"/>
      <c r="LLQ257" s="857"/>
      <c r="LLR257" s="885"/>
      <c r="LLS257" s="857"/>
      <c r="LLT257" s="885"/>
      <c r="LLU257" s="857"/>
      <c r="LLV257" s="885"/>
      <c r="LLW257" s="857"/>
      <c r="LLX257" s="885"/>
      <c r="LLY257" s="857"/>
      <c r="LLZ257" s="885"/>
      <c r="LMA257" s="857"/>
      <c r="LMB257" s="885"/>
      <c r="LMC257" s="857"/>
      <c r="LMD257" s="885"/>
      <c r="LME257" s="857"/>
      <c r="LMF257" s="885"/>
      <c r="LMG257" s="857"/>
      <c r="LMH257" s="885"/>
      <c r="LMI257" s="857"/>
      <c r="LMJ257" s="885"/>
      <c r="LMK257" s="857"/>
      <c r="LML257" s="885"/>
      <c r="LMM257" s="857"/>
      <c r="LMN257" s="885"/>
      <c r="LMO257" s="857"/>
      <c r="LMP257" s="885"/>
      <c r="LMQ257" s="857"/>
      <c r="LMR257" s="885"/>
      <c r="LMS257" s="857"/>
      <c r="LMT257" s="885"/>
      <c r="LMU257" s="857"/>
      <c r="LMV257" s="885"/>
      <c r="LMW257" s="857"/>
      <c r="LMX257" s="885"/>
      <c r="LMY257" s="857"/>
      <c r="LMZ257" s="885"/>
      <c r="LNA257" s="857"/>
      <c r="LNB257" s="885"/>
      <c r="LNC257" s="857"/>
      <c r="LND257" s="885"/>
      <c r="LNE257" s="857"/>
      <c r="LNF257" s="885"/>
      <c r="LNG257" s="857"/>
      <c r="LNH257" s="885"/>
      <c r="LNI257" s="857"/>
      <c r="LNJ257" s="885"/>
      <c r="LNK257" s="857"/>
      <c r="LNL257" s="885"/>
      <c r="LNM257" s="857"/>
      <c r="LNN257" s="885"/>
      <c r="LNO257" s="857"/>
      <c r="LNP257" s="885"/>
      <c r="LNQ257" s="857"/>
      <c r="LNR257" s="885"/>
      <c r="LNS257" s="857"/>
      <c r="LNT257" s="885"/>
      <c r="LNU257" s="857"/>
      <c r="LNV257" s="885"/>
      <c r="LNW257" s="857"/>
      <c r="LNX257" s="885"/>
      <c r="LNY257" s="857"/>
      <c r="LNZ257" s="885"/>
      <c r="LOA257" s="857"/>
      <c r="LOB257" s="885"/>
      <c r="LOC257" s="857"/>
      <c r="LOD257" s="885"/>
      <c r="LOE257" s="857"/>
      <c r="LOF257" s="885"/>
      <c r="LOG257" s="857"/>
      <c r="LOH257" s="885"/>
      <c r="LOI257" s="857"/>
      <c r="LOJ257" s="885"/>
      <c r="LOK257" s="857"/>
      <c r="LOL257" s="885"/>
      <c r="LOM257" s="857"/>
      <c r="LON257" s="885"/>
      <c r="LOO257" s="857"/>
      <c r="LOP257" s="885"/>
      <c r="LOQ257" s="857"/>
      <c r="LOR257" s="885"/>
      <c r="LOS257" s="857"/>
      <c r="LOT257" s="885"/>
      <c r="LOU257" s="857"/>
      <c r="LOV257" s="885"/>
      <c r="LOW257" s="857"/>
      <c r="LOX257" s="885"/>
      <c r="LOY257" s="857"/>
      <c r="LOZ257" s="885"/>
      <c r="LPA257" s="857"/>
      <c r="LPB257" s="885"/>
      <c r="LPC257" s="857"/>
      <c r="LPD257" s="885"/>
      <c r="LPE257" s="857"/>
      <c r="LPF257" s="885"/>
      <c r="LPG257" s="857"/>
      <c r="LPH257" s="885"/>
      <c r="LPI257" s="857"/>
      <c r="LPJ257" s="885"/>
      <c r="LPK257" s="857"/>
      <c r="LPL257" s="885"/>
      <c r="LPM257" s="857"/>
      <c r="LPN257" s="885"/>
      <c r="LPO257" s="857"/>
      <c r="LPP257" s="885"/>
      <c r="LPQ257" s="857"/>
      <c r="LPR257" s="885"/>
      <c r="LPS257" s="857"/>
      <c r="LPT257" s="885"/>
      <c r="LPU257" s="857"/>
      <c r="LPV257" s="885"/>
      <c r="LPW257" s="857"/>
      <c r="LPX257" s="885"/>
      <c r="LPY257" s="857"/>
      <c r="LPZ257" s="885"/>
      <c r="LQA257" s="857"/>
      <c r="LQB257" s="885"/>
      <c r="LQC257" s="857"/>
      <c r="LQD257" s="885"/>
      <c r="LQE257" s="857"/>
      <c r="LQF257" s="885"/>
      <c r="LQG257" s="857"/>
      <c r="LQH257" s="885"/>
      <c r="LQI257" s="857"/>
      <c r="LQJ257" s="885"/>
      <c r="LQK257" s="857"/>
      <c r="LQL257" s="885"/>
      <c r="LQM257" s="857"/>
      <c r="LQN257" s="885"/>
      <c r="LQO257" s="857"/>
      <c r="LQP257" s="885"/>
      <c r="LQQ257" s="857"/>
      <c r="LQR257" s="885"/>
      <c r="LQS257" s="857"/>
      <c r="LQT257" s="885"/>
      <c r="LQU257" s="857"/>
      <c r="LQV257" s="885"/>
      <c r="LQW257" s="857"/>
      <c r="LQX257" s="885"/>
      <c r="LQY257" s="857"/>
      <c r="LQZ257" s="885"/>
      <c r="LRA257" s="857"/>
      <c r="LRB257" s="885"/>
      <c r="LRC257" s="857"/>
      <c r="LRD257" s="885"/>
      <c r="LRE257" s="857"/>
      <c r="LRF257" s="885"/>
      <c r="LRG257" s="857"/>
      <c r="LRH257" s="885"/>
      <c r="LRI257" s="857"/>
      <c r="LRJ257" s="885"/>
      <c r="LRK257" s="857"/>
      <c r="LRL257" s="885"/>
      <c r="LRM257" s="857"/>
      <c r="LRN257" s="885"/>
      <c r="LRO257" s="857"/>
      <c r="LRP257" s="885"/>
      <c r="LRQ257" s="857"/>
      <c r="LRR257" s="885"/>
      <c r="LRS257" s="857"/>
      <c r="LRT257" s="885"/>
      <c r="LRU257" s="857"/>
      <c r="LRV257" s="885"/>
      <c r="LRW257" s="857"/>
      <c r="LRX257" s="885"/>
      <c r="LRY257" s="857"/>
      <c r="LRZ257" s="885"/>
      <c r="LSA257" s="857"/>
      <c r="LSB257" s="885"/>
      <c r="LSC257" s="857"/>
      <c r="LSD257" s="885"/>
      <c r="LSE257" s="857"/>
      <c r="LSF257" s="885"/>
      <c r="LSG257" s="857"/>
      <c r="LSH257" s="885"/>
      <c r="LSI257" s="857"/>
      <c r="LSJ257" s="885"/>
      <c r="LSK257" s="857"/>
      <c r="LSL257" s="885"/>
      <c r="LSM257" s="857"/>
      <c r="LSN257" s="885"/>
      <c r="LSO257" s="857"/>
      <c r="LSP257" s="885"/>
      <c r="LSQ257" s="857"/>
      <c r="LSR257" s="885"/>
      <c r="LSS257" s="857"/>
      <c r="LST257" s="885"/>
      <c r="LSU257" s="857"/>
      <c r="LSV257" s="885"/>
      <c r="LSW257" s="857"/>
      <c r="LSX257" s="885"/>
      <c r="LSY257" s="857"/>
      <c r="LSZ257" s="885"/>
      <c r="LTA257" s="857"/>
      <c r="LTB257" s="885"/>
      <c r="LTC257" s="857"/>
      <c r="LTD257" s="885"/>
      <c r="LTE257" s="857"/>
      <c r="LTF257" s="885"/>
      <c r="LTG257" s="857"/>
      <c r="LTH257" s="885"/>
      <c r="LTI257" s="857"/>
      <c r="LTJ257" s="885"/>
      <c r="LTK257" s="857"/>
      <c r="LTL257" s="885"/>
      <c r="LTM257" s="857"/>
      <c r="LTN257" s="885"/>
      <c r="LTO257" s="857"/>
      <c r="LTP257" s="885"/>
      <c r="LTQ257" s="857"/>
      <c r="LTR257" s="885"/>
      <c r="LTS257" s="857"/>
      <c r="LTT257" s="885"/>
      <c r="LTU257" s="857"/>
      <c r="LTV257" s="885"/>
      <c r="LTW257" s="857"/>
      <c r="LTX257" s="885"/>
      <c r="LTY257" s="857"/>
      <c r="LTZ257" s="885"/>
      <c r="LUA257" s="857"/>
      <c r="LUB257" s="885"/>
      <c r="LUC257" s="857"/>
      <c r="LUD257" s="885"/>
      <c r="LUE257" s="857"/>
      <c r="LUF257" s="885"/>
      <c r="LUG257" s="857"/>
      <c r="LUH257" s="885"/>
      <c r="LUI257" s="857"/>
      <c r="LUJ257" s="885"/>
      <c r="LUK257" s="857"/>
      <c r="LUL257" s="885"/>
      <c r="LUM257" s="857"/>
      <c r="LUN257" s="885"/>
      <c r="LUO257" s="857"/>
      <c r="LUP257" s="885"/>
      <c r="LUQ257" s="857"/>
      <c r="LUR257" s="885"/>
      <c r="LUS257" s="857"/>
      <c r="LUT257" s="885"/>
      <c r="LUU257" s="857"/>
      <c r="LUV257" s="885"/>
      <c r="LUW257" s="857"/>
      <c r="LUX257" s="885"/>
      <c r="LUY257" s="857"/>
      <c r="LUZ257" s="885"/>
      <c r="LVA257" s="857"/>
      <c r="LVB257" s="885"/>
      <c r="LVC257" s="857"/>
      <c r="LVD257" s="885"/>
      <c r="LVE257" s="857"/>
      <c r="LVF257" s="885"/>
      <c r="LVG257" s="857"/>
      <c r="LVH257" s="885"/>
      <c r="LVI257" s="857"/>
      <c r="LVJ257" s="885"/>
      <c r="LVK257" s="857"/>
      <c r="LVL257" s="885"/>
      <c r="LVM257" s="857"/>
      <c r="LVN257" s="885"/>
      <c r="LVO257" s="857"/>
      <c r="LVP257" s="885"/>
      <c r="LVQ257" s="857"/>
      <c r="LVR257" s="885"/>
      <c r="LVS257" s="857"/>
      <c r="LVT257" s="885"/>
      <c r="LVU257" s="857"/>
      <c r="LVV257" s="885"/>
      <c r="LVW257" s="857"/>
      <c r="LVX257" s="885"/>
      <c r="LVY257" s="857"/>
      <c r="LVZ257" s="885"/>
      <c r="LWA257" s="857"/>
      <c r="LWB257" s="885"/>
      <c r="LWC257" s="857"/>
      <c r="LWD257" s="885"/>
      <c r="LWE257" s="857"/>
      <c r="LWF257" s="885"/>
      <c r="LWG257" s="857"/>
      <c r="LWH257" s="885"/>
      <c r="LWI257" s="857"/>
      <c r="LWJ257" s="885"/>
      <c r="LWK257" s="857"/>
      <c r="LWL257" s="885"/>
      <c r="LWM257" s="857"/>
      <c r="LWN257" s="885"/>
      <c r="LWO257" s="857"/>
      <c r="LWP257" s="885"/>
      <c r="LWQ257" s="857"/>
      <c r="LWR257" s="885"/>
      <c r="LWS257" s="857"/>
      <c r="LWT257" s="885"/>
      <c r="LWU257" s="857"/>
      <c r="LWV257" s="885"/>
      <c r="LWW257" s="857"/>
      <c r="LWX257" s="885"/>
      <c r="LWY257" s="857"/>
      <c r="LWZ257" s="885"/>
      <c r="LXA257" s="857"/>
      <c r="LXB257" s="885"/>
      <c r="LXC257" s="857"/>
      <c r="LXD257" s="885"/>
      <c r="LXE257" s="857"/>
      <c r="LXF257" s="885"/>
      <c r="LXG257" s="857"/>
      <c r="LXH257" s="885"/>
      <c r="LXI257" s="857"/>
      <c r="LXJ257" s="885"/>
      <c r="LXK257" s="857"/>
      <c r="LXL257" s="885"/>
      <c r="LXM257" s="857"/>
      <c r="LXN257" s="885"/>
      <c r="LXO257" s="857"/>
      <c r="LXP257" s="885"/>
      <c r="LXQ257" s="857"/>
      <c r="LXR257" s="885"/>
      <c r="LXS257" s="857"/>
      <c r="LXT257" s="885"/>
      <c r="LXU257" s="857"/>
      <c r="LXV257" s="885"/>
      <c r="LXW257" s="857"/>
      <c r="LXX257" s="885"/>
      <c r="LXY257" s="857"/>
      <c r="LXZ257" s="885"/>
      <c r="LYA257" s="857"/>
      <c r="LYB257" s="885"/>
      <c r="LYC257" s="857"/>
      <c r="LYD257" s="885"/>
      <c r="LYE257" s="857"/>
      <c r="LYF257" s="885"/>
      <c r="LYG257" s="857"/>
      <c r="LYH257" s="885"/>
      <c r="LYI257" s="857"/>
      <c r="LYJ257" s="885"/>
      <c r="LYK257" s="857"/>
      <c r="LYL257" s="885"/>
      <c r="LYM257" s="857"/>
      <c r="LYN257" s="885"/>
      <c r="LYO257" s="857"/>
      <c r="LYP257" s="885"/>
      <c r="LYQ257" s="857"/>
      <c r="LYR257" s="885"/>
      <c r="LYS257" s="857"/>
      <c r="LYT257" s="885"/>
      <c r="LYU257" s="857"/>
      <c r="LYV257" s="885"/>
      <c r="LYW257" s="857"/>
      <c r="LYX257" s="885"/>
      <c r="LYY257" s="857"/>
      <c r="LYZ257" s="885"/>
      <c r="LZA257" s="857"/>
      <c r="LZB257" s="885"/>
      <c r="LZC257" s="857"/>
      <c r="LZD257" s="885"/>
      <c r="LZE257" s="857"/>
      <c r="LZF257" s="885"/>
      <c r="LZG257" s="857"/>
      <c r="LZH257" s="885"/>
      <c r="LZI257" s="857"/>
      <c r="LZJ257" s="885"/>
      <c r="LZK257" s="857"/>
      <c r="LZL257" s="885"/>
      <c r="LZM257" s="857"/>
      <c r="LZN257" s="885"/>
      <c r="LZO257" s="857"/>
      <c r="LZP257" s="885"/>
      <c r="LZQ257" s="857"/>
      <c r="LZR257" s="885"/>
      <c r="LZS257" s="857"/>
      <c r="LZT257" s="885"/>
      <c r="LZU257" s="857"/>
      <c r="LZV257" s="885"/>
      <c r="LZW257" s="857"/>
      <c r="LZX257" s="885"/>
      <c r="LZY257" s="857"/>
      <c r="LZZ257" s="885"/>
      <c r="MAA257" s="857"/>
      <c r="MAB257" s="885"/>
      <c r="MAC257" s="857"/>
      <c r="MAD257" s="885"/>
      <c r="MAE257" s="857"/>
      <c r="MAF257" s="885"/>
      <c r="MAG257" s="857"/>
      <c r="MAH257" s="885"/>
      <c r="MAI257" s="857"/>
      <c r="MAJ257" s="885"/>
      <c r="MAK257" s="857"/>
      <c r="MAL257" s="885"/>
      <c r="MAM257" s="857"/>
      <c r="MAN257" s="885"/>
      <c r="MAO257" s="857"/>
      <c r="MAP257" s="885"/>
      <c r="MAQ257" s="857"/>
      <c r="MAR257" s="885"/>
      <c r="MAS257" s="857"/>
      <c r="MAT257" s="885"/>
      <c r="MAU257" s="857"/>
      <c r="MAV257" s="885"/>
      <c r="MAW257" s="857"/>
      <c r="MAX257" s="885"/>
      <c r="MAY257" s="857"/>
      <c r="MAZ257" s="885"/>
      <c r="MBA257" s="857"/>
      <c r="MBB257" s="885"/>
      <c r="MBC257" s="857"/>
      <c r="MBD257" s="885"/>
      <c r="MBE257" s="857"/>
      <c r="MBF257" s="885"/>
      <c r="MBG257" s="857"/>
      <c r="MBH257" s="885"/>
      <c r="MBI257" s="857"/>
      <c r="MBJ257" s="885"/>
      <c r="MBK257" s="857"/>
      <c r="MBL257" s="885"/>
      <c r="MBM257" s="857"/>
      <c r="MBN257" s="885"/>
      <c r="MBO257" s="857"/>
      <c r="MBP257" s="885"/>
      <c r="MBQ257" s="857"/>
      <c r="MBR257" s="885"/>
      <c r="MBS257" s="857"/>
      <c r="MBT257" s="885"/>
      <c r="MBU257" s="857"/>
      <c r="MBV257" s="885"/>
      <c r="MBW257" s="857"/>
      <c r="MBX257" s="885"/>
      <c r="MBY257" s="857"/>
      <c r="MBZ257" s="885"/>
      <c r="MCA257" s="857"/>
      <c r="MCB257" s="885"/>
      <c r="MCC257" s="857"/>
      <c r="MCD257" s="885"/>
      <c r="MCE257" s="857"/>
      <c r="MCF257" s="885"/>
      <c r="MCG257" s="857"/>
      <c r="MCH257" s="885"/>
      <c r="MCI257" s="857"/>
      <c r="MCJ257" s="885"/>
      <c r="MCK257" s="857"/>
      <c r="MCL257" s="885"/>
      <c r="MCM257" s="857"/>
      <c r="MCN257" s="885"/>
      <c r="MCO257" s="857"/>
      <c r="MCP257" s="885"/>
      <c r="MCQ257" s="857"/>
      <c r="MCR257" s="885"/>
      <c r="MCS257" s="857"/>
      <c r="MCT257" s="885"/>
      <c r="MCU257" s="857"/>
      <c r="MCV257" s="885"/>
      <c r="MCW257" s="857"/>
      <c r="MCX257" s="885"/>
      <c r="MCY257" s="857"/>
      <c r="MCZ257" s="885"/>
      <c r="MDA257" s="857"/>
      <c r="MDB257" s="885"/>
      <c r="MDC257" s="857"/>
      <c r="MDD257" s="885"/>
      <c r="MDE257" s="857"/>
      <c r="MDF257" s="885"/>
      <c r="MDG257" s="857"/>
      <c r="MDH257" s="885"/>
      <c r="MDI257" s="857"/>
      <c r="MDJ257" s="885"/>
      <c r="MDK257" s="857"/>
      <c r="MDL257" s="885"/>
      <c r="MDM257" s="857"/>
      <c r="MDN257" s="885"/>
      <c r="MDO257" s="857"/>
      <c r="MDP257" s="885"/>
      <c r="MDQ257" s="857"/>
      <c r="MDR257" s="885"/>
      <c r="MDS257" s="857"/>
      <c r="MDT257" s="885"/>
      <c r="MDU257" s="857"/>
      <c r="MDV257" s="885"/>
      <c r="MDW257" s="857"/>
      <c r="MDX257" s="885"/>
      <c r="MDY257" s="857"/>
      <c r="MDZ257" s="885"/>
      <c r="MEA257" s="857"/>
      <c r="MEB257" s="885"/>
      <c r="MEC257" s="857"/>
      <c r="MED257" s="885"/>
      <c r="MEE257" s="857"/>
      <c r="MEF257" s="885"/>
      <c r="MEG257" s="857"/>
      <c r="MEH257" s="885"/>
      <c r="MEI257" s="857"/>
      <c r="MEJ257" s="885"/>
      <c r="MEK257" s="857"/>
      <c r="MEL257" s="885"/>
      <c r="MEM257" s="857"/>
      <c r="MEN257" s="885"/>
      <c r="MEO257" s="857"/>
      <c r="MEP257" s="885"/>
      <c r="MEQ257" s="857"/>
      <c r="MER257" s="885"/>
      <c r="MES257" s="857"/>
      <c r="MET257" s="885"/>
      <c r="MEU257" s="857"/>
      <c r="MEV257" s="885"/>
      <c r="MEW257" s="857"/>
      <c r="MEX257" s="885"/>
      <c r="MEY257" s="857"/>
      <c r="MEZ257" s="885"/>
      <c r="MFA257" s="857"/>
      <c r="MFB257" s="885"/>
      <c r="MFC257" s="857"/>
      <c r="MFD257" s="885"/>
      <c r="MFE257" s="857"/>
      <c r="MFF257" s="885"/>
      <c r="MFG257" s="857"/>
      <c r="MFH257" s="885"/>
      <c r="MFI257" s="857"/>
      <c r="MFJ257" s="885"/>
      <c r="MFK257" s="857"/>
      <c r="MFL257" s="885"/>
      <c r="MFM257" s="857"/>
      <c r="MFN257" s="885"/>
      <c r="MFO257" s="857"/>
      <c r="MFP257" s="885"/>
      <c r="MFQ257" s="857"/>
      <c r="MFR257" s="885"/>
      <c r="MFS257" s="857"/>
      <c r="MFT257" s="885"/>
      <c r="MFU257" s="857"/>
      <c r="MFV257" s="885"/>
      <c r="MFW257" s="857"/>
      <c r="MFX257" s="885"/>
      <c r="MFY257" s="857"/>
      <c r="MFZ257" s="885"/>
      <c r="MGA257" s="857"/>
      <c r="MGB257" s="885"/>
      <c r="MGC257" s="857"/>
      <c r="MGD257" s="885"/>
      <c r="MGE257" s="857"/>
      <c r="MGF257" s="885"/>
      <c r="MGG257" s="857"/>
      <c r="MGH257" s="885"/>
      <c r="MGI257" s="857"/>
      <c r="MGJ257" s="885"/>
      <c r="MGK257" s="857"/>
      <c r="MGL257" s="885"/>
      <c r="MGM257" s="857"/>
      <c r="MGN257" s="885"/>
      <c r="MGO257" s="857"/>
      <c r="MGP257" s="885"/>
      <c r="MGQ257" s="857"/>
      <c r="MGR257" s="885"/>
      <c r="MGS257" s="857"/>
      <c r="MGT257" s="885"/>
      <c r="MGU257" s="857"/>
      <c r="MGV257" s="885"/>
      <c r="MGW257" s="857"/>
      <c r="MGX257" s="885"/>
      <c r="MGY257" s="857"/>
      <c r="MGZ257" s="885"/>
      <c r="MHA257" s="857"/>
      <c r="MHB257" s="885"/>
      <c r="MHC257" s="857"/>
      <c r="MHD257" s="885"/>
      <c r="MHE257" s="857"/>
      <c r="MHF257" s="885"/>
      <c r="MHG257" s="857"/>
      <c r="MHH257" s="885"/>
      <c r="MHI257" s="857"/>
      <c r="MHJ257" s="885"/>
      <c r="MHK257" s="857"/>
      <c r="MHL257" s="885"/>
      <c r="MHM257" s="857"/>
      <c r="MHN257" s="885"/>
      <c r="MHO257" s="857"/>
      <c r="MHP257" s="885"/>
      <c r="MHQ257" s="857"/>
      <c r="MHR257" s="885"/>
      <c r="MHS257" s="857"/>
      <c r="MHT257" s="885"/>
      <c r="MHU257" s="857"/>
      <c r="MHV257" s="885"/>
      <c r="MHW257" s="857"/>
      <c r="MHX257" s="885"/>
      <c r="MHY257" s="857"/>
      <c r="MHZ257" s="885"/>
      <c r="MIA257" s="857"/>
      <c r="MIB257" s="885"/>
      <c r="MIC257" s="857"/>
      <c r="MID257" s="885"/>
      <c r="MIE257" s="857"/>
      <c r="MIF257" s="885"/>
      <c r="MIG257" s="857"/>
      <c r="MIH257" s="885"/>
      <c r="MII257" s="857"/>
      <c r="MIJ257" s="885"/>
      <c r="MIK257" s="857"/>
      <c r="MIL257" s="885"/>
      <c r="MIM257" s="857"/>
      <c r="MIN257" s="885"/>
      <c r="MIO257" s="857"/>
      <c r="MIP257" s="885"/>
      <c r="MIQ257" s="857"/>
      <c r="MIR257" s="885"/>
      <c r="MIS257" s="857"/>
      <c r="MIT257" s="885"/>
      <c r="MIU257" s="857"/>
      <c r="MIV257" s="885"/>
      <c r="MIW257" s="857"/>
      <c r="MIX257" s="885"/>
      <c r="MIY257" s="857"/>
      <c r="MIZ257" s="885"/>
      <c r="MJA257" s="857"/>
      <c r="MJB257" s="885"/>
      <c r="MJC257" s="857"/>
      <c r="MJD257" s="885"/>
      <c r="MJE257" s="857"/>
      <c r="MJF257" s="885"/>
      <c r="MJG257" s="857"/>
      <c r="MJH257" s="885"/>
      <c r="MJI257" s="857"/>
      <c r="MJJ257" s="885"/>
      <c r="MJK257" s="857"/>
      <c r="MJL257" s="885"/>
      <c r="MJM257" s="857"/>
      <c r="MJN257" s="885"/>
      <c r="MJO257" s="857"/>
      <c r="MJP257" s="885"/>
      <c r="MJQ257" s="857"/>
      <c r="MJR257" s="885"/>
      <c r="MJS257" s="857"/>
      <c r="MJT257" s="885"/>
      <c r="MJU257" s="857"/>
      <c r="MJV257" s="885"/>
      <c r="MJW257" s="857"/>
      <c r="MJX257" s="885"/>
      <c r="MJY257" s="857"/>
      <c r="MJZ257" s="885"/>
      <c r="MKA257" s="857"/>
      <c r="MKB257" s="885"/>
      <c r="MKC257" s="857"/>
      <c r="MKD257" s="885"/>
      <c r="MKE257" s="857"/>
      <c r="MKF257" s="885"/>
      <c r="MKG257" s="857"/>
      <c r="MKH257" s="885"/>
      <c r="MKI257" s="857"/>
      <c r="MKJ257" s="885"/>
      <c r="MKK257" s="857"/>
      <c r="MKL257" s="885"/>
      <c r="MKM257" s="857"/>
      <c r="MKN257" s="885"/>
      <c r="MKO257" s="857"/>
      <c r="MKP257" s="885"/>
      <c r="MKQ257" s="857"/>
      <c r="MKR257" s="885"/>
      <c r="MKS257" s="857"/>
      <c r="MKT257" s="885"/>
      <c r="MKU257" s="857"/>
      <c r="MKV257" s="885"/>
      <c r="MKW257" s="857"/>
      <c r="MKX257" s="885"/>
      <c r="MKY257" s="857"/>
      <c r="MKZ257" s="885"/>
      <c r="MLA257" s="857"/>
      <c r="MLB257" s="885"/>
      <c r="MLC257" s="857"/>
      <c r="MLD257" s="885"/>
      <c r="MLE257" s="857"/>
      <c r="MLF257" s="885"/>
      <c r="MLG257" s="857"/>
      <c r="MLH257" s="885"/>
      <c r="MLI257" s="857"/>
      <c r="MLJ257" s="885"/>
      <c r="MLK257" s="857"/>
      <c r="MLL257" s="885"/>
      <c r="MLM257" s="857"/>
      <c r="MLN257" s="885"/>
      <c r="MLO257" s="857"/>
      <c r="MLP257" s="885"/>
      <c r="MLQ257" s="857"/>
      <c r="MLR257" s="885"/>
      <c r="MLS257" s="857"/>
      <c r="MLT257" s="885"/>
      <c r="MLU257" s="857"/>
      <c r="MLV257" s="885"/>
      <c r="MLW257" s="857"/>
      <c r="MLX257" s="885"/>
      <c r="MLY257" s="857"/>
      <c r="MLZ257" s="885"/>
      <c r="MMA257" s="857"/>
      <c r="MMB257" s="885"/>
      <c r="MMC257" s="857"/>
      <c r="MMD257" s="885"/>
      <c r="MME257" s="857"/>
      <c r="MMF257" s="885"/>
      <c r="MMG257" s="857"/>
      <c r="MMH257" s="885"/>
      <c r="MMI257" s="857"/>
      <c r="MMJ257" s="885"/>
      <c r="MMK257" s="857"/>
      <c r="MML257" s="885"/>
      <c r="MMM257" s="857"/>
      <c r="MMN257" s="885"/>
      <c r="MMO257" s="857"/>
      <c r="MMP257" s="885"/>
      <c r="MMQ257" s="857"/>
      <c r="MMR257" s="885"/>
      <c r="MMS257" s="857"/>
      <c r="MMT257" s="885"/>
      <c r="MMU257" s="857"/>
      <c r="MMV257" s="885"/>
      <c r="MMW257" s="857"/>
      <c r="MMX257" s="885"/>
      <c r="MMY257" s="857"/>
      <c r="MMZ257" s="885"/>
      <c r="MNA257" s="857"/>
      <c r="MNB257" s="885"/>
      <c r="MNC257" s="857"/>
      <c r="MND257" s="885"/>
      <c r="MNE257" s="857"/>
      <c r="MNF257" s="885"/>
      <c r="MNG257" s="857"/>
      <c r="MNH257" s="885"/>
      <c r="MNI257" s="857"/>
      <c r="MNJ257" s="885"/>
      <c r="MNK257" s="857"/>
      <c r="MNL257" s="885"/>
      <c r="MNM257" s="857"/>
      <c r="MNN257" s="885"/>
      <c r="MNO257" s="857"/>
      <c r="MNP257" s="885"/>
      <c r="MNQ257" s="857"/>
      <c r="MNR257" s="885"/>
      <c r="MNS257" s="857"/>
      <c r="MNT257" s="885"/>
      <c r="MNU257" s="857"/>
      <c r="MNV257" s="885"/>
      <c r="MNW257" s="857"/>
      <c r="MNX257" s="885"/>
      <c r="MNY257" s="857"/>
      <c r="MNZ257" s="885"/>
      <c r="MOA257" s="857"/>
      <c r="MOB257" s="885"/>
      <c r="MOC257" s="857"/>
      <c r="MOD257" s="885"/>
      <c r="MOE257" s="857"/>
      <c r="MOF257" s="885"/>
      <c r="MOG257" s="857"/>
      <c r="MOH257" s="885"/>
      <c r="MOI257" s="857"/>
      <c r="MOJ257" s="885"/>
      <c r="MOK257" s="857"/>
      <c r="MOL257" s="885"/>
      <c r="MOM257" s="857"/>
      <c r="MON257" s="885"/>
      <c r="MOO257" s="857"/>
      <c r="MOP257" s="885"/>
      <c r="MOQ257" s="857"/>
      <c r="MOR257" s="885"/>
      <c r="MOS257" s="857"/>
      <c r="MOT257" s="885"/>
      <c r="MOU257" s="857"/>
      <c r="MOV257" s="885"/>
      <c r="MOW257" s="857"/>
      <c r="MOX257" s="885"/>
      <c r="MOY257" s="857"/>
      <c r="MOZ257" s="885"/>
      <c r="MPA257" s="857"/>
      <c r="MPB257" s="885"/>
      <c r="MPC257" s="857"/>
      <c r="MPD257" s="885"/>
      <c r="MPE257" s="857"/>
      <c r="MPF257" s="885"/>
      <c r="MPG257" s="857"/>
      <c r="MPH257" s="885"/>
      <c r="MPI257" s="857"/>
      <c r="MPJ257" s="885"/>
      <c r="MPK257" s="857"/>
      <c r="MPL257" s="885"/>
      <c r="MPM257" s="857"/>
      <c r="MPN257" s="885"/>
      <c r="MPO257" s="857"/>
      <c r="MPP257" s="885"/>
      <c r="MPQ257" s="857"/>
      <c r="MPR257" s="885"/>
      <c r="MPS257" s="857"/>
      <c r="MPT257" s="885"/>
      <c r="MPU257" s="857"/>
      <c r="MPV257" s="885"/>
      <c r="MPW257" s="857"/>
      <c r="MPX257" s="885"/>
      <c r="MPY257" s="857"/>
      <c r="MPZ257" s="885"/>
      <c r="MQA257" s="857"/>
      <c r="MQB257" s="885"/>
      <c r="MQC257" s="857"/>
      <c r="MQD257" s="885"/>
      <c r="MQE257" s="857"/>
      <c r="MQF257" s="885"/>
      <c r="MQG257" s="857"/>
      <c r="MQH257" s="885"/>
      <c r="MQI257" s="857"/>
      <c r="MQJ257" s="885"/>
      <c r="MQK257" s="857"/>
      <c r="MQL257" s="885"/>
      <c r="MQM257" s="857"/>
      <c r="MQN257" s="885"/>
      <c r="MQO257" s="857"/>
      <c r="MQP257" s="885"/>
      <c r="MQQ257" s="857"/>
      <c r="MQR257" s="885"/>
      <c r="MQS257" s="857"/>
      <c r="MQT257" s="885"/>
      <c r="MQU257" s="857"/>
      <c r="MQV257" s="885"/>
      <c r="MQW257" s="857"/>
      <c r="MQX257" s="885"/>
      <c r="MQY257" s="857"/>
      <c r="MQZ257" s="885"/>
      <c r="MRA257" s="857"/>
      <c r="MRB257" s="885"/>
      <c r="MRC257" s="857"/>
      <c r="MRD257" s="885"/>
      <c r="MRE257" s="857"/>
      <c r="MRF257" s="885"/>
      <c r="MRG257" s="857"/>
      <c r="MRH257" s="885"/>
      <c r="MRI257" s="857"/>
      <c r="MRJ257" s="885"/>
      <c r="MRK257" s="857"/>
      <c r="MRL257" s="885"/>
      <c r="MRM257" s="857"/>
      <c r="MRN257" s="885"/>
      <c r="MRO257" s="857"/>
      <c r="MRP257" s="885"/>
      <c r="MRQ257" s="857"/>
      <c r="MRR257" s="885"/>
      <c r="MRS257" s="857"/>
      <c r="MRT257" s="885"/>
      <c r="MRU257" s="857"/>
      <c r="MRV257" s="885"/>
      <c r="MRW257" s="857"/>
      <c r="MRX257" s="885"/>
      <c r="MRY257" s="857"/>
      <c r="MRZ257" s="885"/>
      <c r="MSA257" s="857"/>
      <c r="MSB257" s="885"/>
      <c r="MSC257" s="857"/>
      <c r="MSD257" s="885"/>
      <c r="MSE257" s="857"/>
      <c r="MSF257" s="885"/>
      <c r="MSG257" s="857"/>
      <c r="MSH257" s="885"/>
      <c r="MSI257" s="857"/>
      <c r="MSJ257" s="885"/>
      <c r="MSK257" s="857"/>
      <c r="MSL257" s="885"/>
      <c r="MSM257" s="857"/>
      <c r="MSN257" s="885"/>
      <c r="MSO257" s="857"/>
      <c r="MSP257" s="885"/>
      <c r="MSQ257" s="857"/>
      <c r="MSR257" s="885"/>
      <c r="MSS257" s="857"/>
      <c r="MST257" s="885"/>
      <c r="MSU257" s="857"/>
      <c r="MSV257" s="885"/>
      <c r="MSW257" s="857"/>
      <c r="MSX257" s="885"/>
      <c r="MSY257" s="857"/>
      <c r="MSZ257" s="885"/>
      <c r="MTA257" s="857"/>
      <c r="MTB257" s="885"/>
      <c r="MTC257" s="857"/>
      <c r="MTD257" s="885"/>
      <c r="MTE257" s="857"/>
      <c r="MTF257" s="885"/>
      <c r="MTG257" s="857"/>
      <c r="MTH257" s="885"/>
      <c r="MTI257" s="857"/>
      <c r="MTJ257" s="885"/>
      <c r="MTK257" s="857"/>
      <c r="MTL257" s="885"/>
      <c r="MTM257" s="857"/>
      <c r="MTN257" s="885"/>
      <c r="MTO257" s="857"/>
      <c r="MTP257" s="885"/>
      <c r="MTQ257" s="857"/>
      <c r="MTR257" s="885"/>
      <c r="MTS257" s="857"/>
      <c r="MTT257" s="885"/>
      <c r="MTU257" s="857"/>
      <c r="MTV257" s="885"/>
      <c r="MTW257" s="857"/>
      <c r="MTX257" s="885"/>
      <c r="MTY257" s="857"/>
      <c r="MTZ257" s="885"/>
      <c r="MUA257" s="857"/>
      <c r="MUB257" s="885"/>
      <c r="MUC257" s="857"/>
      <c r="MUD257" s="885"/>
      <c r="MUE257" s="857"/>
      <c r="MUF257" s="885"/>
      <c r="MUG257" s="857"/>
      <c r="MUH257" s="885"/>
      <c r="MUI257" s="857"/>
      <c r="MUJ257" s="885"/>
      <c r="MUK257" s="857"/>
      <c r="MUL257" s="885"/>
      <c r="MUM257" s="857"/>
      <c r="MUN257" s="885"/>
      <c r="MUO257" s="857"/>
      <c r="MUP257" s="885"/>
      <c r="MUQ257" s="857"/>
      <c r="MUR257" s="885"/>
      <c r="MUS257" s="857"/>
      <c r="MUT257" s="885"/>
      <c r="MUU257" s="857"/>
      <c r="MUV257" s="885"/>
      <c r="MUW257" s="857"/>
      <c r="MUX257" s="885"/>
      <c r="MUY257" s="857"/>
      <c r="MUZ257" s="885"/>
      <c r="MVA257" s="857"/>
      <c r="MVB257" s="885"/>
      <c r="MVC257" s="857"/>
      <c r="MVD257" s="885"/>
      <c r="MVE257" s="857"/>
      <c r="MVF257" s="885"/>
      <c r="MVG257" s="857"/>
      <c r="MVH257" s="885"/>
      <c r="MVI257" s="857"/>
      <c r="MVJ257" s="885"/>
      <c r="MVK257" s="857"/>
      <c r="MVL257" s="885"/>
      <c r="MVM257" s="857"/>
      <c r="MVN257" s="885"/>
      <c r="MVO257" s="857"/>
      <c r="MVP257" s="885"/>
      <c r="MVQ257" s="857"/>
      <c r="MVR257" s="885"/>
      <c r="MVS257" s="857"/>
      <c r="MVT257" s="885"/>
      <c r="MVU257" s="857"/>
      <c r="MVV257" s="885"/>
      <c r="MVW257" s="857"/>
      <c r="MVX257" s="885"/>
      <c r="MVY257" s="857"/>
      <c r="MVZ257" s="885"/>
      <c r="MWA257" s="857"/>
      <c r="MWB257" s="885"/>
      <c r="MWC257" s="857"/>
      <c r="MWD257" s="885"/>
      <c r="MWE257" s="857"/>
      <c r="MWF257" s="885"/>
      <c r="MWG257" s="857"/>
      <c r="MWH257" s="885"/>
      <c r="MWI257" s="857"/>
      <c r="MWJ257" s="885"/>
      <c r="MWK257" s="857"/>
      <c r="MWL257" s="885"/>
      <c r="MWM257" s="857"/>
      <c r="MWN257" s="885"/>
      <c r="MWO257" s="857"/>
      <c r="MWP257" s="885"/>
      <c r="MWQ257" s="857"/>
      <c r="MWR257" s="885"/>
      <c r="MWS257" s="857"/>
      <c r="MWT257" s="885"/>
      <c r="MWU257" s="857"/>
      <c r="MWV257" s="885"/>
      <c r="MWW257" s="857"/>
      <c r="MWX257" s="885"/>
      <c r="MWY257" s="857"/>
      <c r="MWZ257" s="885"/>
      <c r="MXA257" s="857"/>
      <c r="MXB257" s="885"/>
      <c r="MXC257" s="857"/>
      <c r="MXD257" s="885"/>
      <c r="MXE257" s="857"/>
      <c r="MXF257" s="885"/>
      <c r="MXG257" s="857"/>
      <c r="MXH257" s="885"/>
      <c r="MXI257" s="857"/>
      <c r="MXJ257" s="885"/>
      <c r="MXK257" s="857"/>
      <c r="MXL257" s="885"/>
      <c r="MXM257" s="857"/>
      <c r="MXN257" s="885"/>
      <c r="MXO257" s="857"/>
      <c r="MXP257" s="885"/>
      <c r="MXQ257" s="857"/>
      <c r="MXR257" s="885"/>
      <c r="MXS257" s="857"/>
      <c r="MXT257" s="885"/>
      <c r="MXU257" s="857"/>
      <c r="MXV257" s="885"/>
      <c r="MXW257" s="857"/>
      <c r="MXX257" s="885"/>
      <c r="MXY257" s="857"/>
      <c r="MXZ257" s="885"/>
      <c r="MYA257" s="857"/>
      <c r="MYB257" s="885"/>
      <c r="MYC257" s="857"/>
      <c r="MYD257" s="885"/>
      <c r="MYE257" s="857"/>
      <c r="MYF257" s="885"/>
      <c r="MYG257" s="857"/>
      <c r="MYH257" s="885"/>
      <c r="MYI257" s="857"/>
      <c r="MYJ257" s="885"/>
      <c r="MYK257" s="857"/>
      <c r="MYL257" s="885"/>
      <c r="MYM257" s="857"/>
      <c r="MYN257" s="885"/>
      <c r="MYO257" s="857"/>
      <c r="MYP257" s="885"/>
      <c r="MYQ257" s="857"/>
      <c r="MYR257" s="885"/>
      <c r="MYS257" s="857"/>
      <c r="MYT257" s="885"/>
      <c r="MYU257" s="857"/>
      <c r="MYV257" s="885"/>
      <c r="MYW257" s="857"/>
      <c r="MYX257" s="885"/>
      <c r="MYY257" s="857"/>
      <c r="MYZ257" s="885"/>
      <c r="MZA257" s="857"/>
      <c r="MZB257" s="885"/>
      <c r="MZC257" s="857"/>
      <c r="MZD257" s="885"/>
      <c r="MZE257" s="857"/>
      <c r="MZF257" s="885"/>
      <c r="MZG257" s="857"/>
      <c r="MZH257" s="885"/>
      <c r="MZI257" s="857"/>
      <c r="MZJ257" s="885"/>
      <c r="MZK257" s="857"/>
      <c r="MZL257" s="885"/>
      <c r="MZM257" s="857"/>
      <c r="MZN257" s="885"/>
      <c r="MZO257" s="857"/>
      <c r="MZP257" s="885"/>
      <c r="MZQ257" s="857"/>
      <c r="MZR257" s="885"/>
      <c r="MZS257" s="857"/>
      <c r="MZT257" s="885"/>
      <c r="MZU257" s="857"/>
      <c r="MZV257" s="885"/>
      <c r="MZW257" s="857"/>
      <c r="MZX257" s="885"/>
      <c r="MZY257" s="857"/>
      <c r="MZZ257" s="885"/>
      <c r="NAA257" s="857"/>
      <c r="NAB257" s="885"/>
      <c r="NAC257" s="857"/>
      <c r="NAD257" s="885"/>
      <c r="NAE257" s="857"/>
      <c r="NAF257" s="885"/>
      <c r="NAG257" s="857"/>
      <c r="NAH257" s="885"/>
      <c r="NAI257" s="857"/>
      <c r="NAJ257" s="885"/>
      <c r="NAK257" s="857"/>
      <c r="NAL257" s="885"/>
      <c r="NAM257" s="857"/>
      <c r="NAN257" s="885"/>
      <c r="NAO257" s="857"/>
      <c r="NAP257" s="885"/>
      <c r="NAQ257" s="857"/>
      <c r="NAR257" s="885"/>
      <c r="NAS257" s="857"/>
      <c r="NAT257" s="885"/>
      <c r="NAU257" s="857"/>
      <c r="NAV257" s="885"/>
      <c r="NAW257" s="857"/>
      <c r="NAX257" s="885"/>
      <c r="NAY257" s="857"/>
      <c r="NAZ257" s="885"/>
      <c r="NBA257" s="857"/>
      <c r="NBB257" s="885"/>
      <c r="NBC257" s="857"/>
      <c r="NBD257" s="885"/>
      <c r="NBE257" s="857"/>
      <c r="NBF257" s="885"/>
      <c r="NBG257" s="857"/>
      <c r="NBH257" s="885"/>
      <c r="NBI257" s="857"/>
      <c r="NBJ257" s="885"/>
      <c r="NBK257" s="857"/>
      <c r="NBL257" s="885"/>
      <c r="NBM257" s="857"/>
      <c r="NBN257" s="885"/>
      <c r="NBO257" s="857"/>
      <c r="NBP257" s="885"/>
      <c r="NBQ257" s="857"/>
      <c r="NBR257" s="885"/>
      <c r="NBS257" s="857"/>
      <c r="NBT257" s="885"/>
      <c r="NBU257" s="857"/>
      <c r="NBV257" s="885"/>
      <c r="NBW257" s="857"/>
      <c r="NBX257" s="885"/>
      <c r="NBY257" s="857"/>
      <c r="NBZ257" s="885"/>
    </row>
    <row r="258" spans="1:9542" x14ac:dyDescent="0.2">
      <c r="A258" s="885"/>
      <c r="B258" s="857"/>
      <c r="C258" s="885"/>
      <c r="D258" s="857"/>
      <c r="E258" s="885"/>
      <c r="F258" s="857"/>
      <c r="G258" s="885"/>
      <c r="H258" s="857"/>
      <c r="I258" s="885"/>
      <c r="J258" s="857"/>
      <c r="K258" s="885"/>
      <c r="L258" s="857"/>
      <c r="M258" s="885"/>
      <c r="N258" s="857"/>
      <c r="O258" s="885"/>
      <c r="P258" s="857"/>
      <c r="Q258" s="885"/>
      <c r="R258" s="857"/>
      <c r="S258" s="885"/>
      <c r="T258" s="857"/>
      <c r="U258" s="885"/>
      <c r="V258" s="857"/>
      <c r="W258" s="885"/>
      <c r="X258" s="857"/>
      <c r="Y258" s="885"/>
      <c r="Z258" s="857"/>
      <c r="AA258" s="885"/>
      <c r="AB258" s="857"/>
      <c r="AC258" s="885"/>
      <c r="AD258" s="857"/>
      <c r="AE258" s="885"/>
      <c r="AF258" s="857"/>
      <c r="AG258" s="885"/>
      <c r="AH258" s="857"/>
      <c r="AI258" s="885"/>
      <c r="AJ258" s="857"/>
      <c r="AK258" s="885"/>
      <c r="AL258" s="857"/>
      <c r="AM258" s="885"/>
      <c r="AN258" s="857"/>
      <c r="AO258" s="885"/>
      <c r="AP258" s="857"/>
      <c r="AQ258" s="885"/>
      <c r="AR258" s="857"/>
      <c r="AS258" s="885"/>
      <c r="AT258" s="857"/>
      <c r="AU258" s="885"/>
      <c r="AV258" s="857"/>
      <c r="AW258" s="885"/>
      <c r="AX258" s="857"/>
      <c r="AY258" s="885"/>
      <c r="AZ258" s="857"/>
      <c r="BA258" s="885"/>
      <c r="BB258" s="857"/>
      <c r="BC258" s="885"/>
      <c r="BD258" s="857"/>
      <c r="BE258" s="885"/>
      <c r="BF258" s="857"/>
      <c r="BG258" s="885"/>
      <c r="BH258" s="857"/>
      <c r="BI258" s="885"/>
      <c r="BJ258" s="857"/>
      <c r="BK258" s="885"/>
      <c r="BL258" s="857"/>
      <c r="BM258" s="885"/>
      <c r="BN258" s="857"/>
      <c r="BO258" s="885"/>
      <c r="BP258" s="857"/>
      <c r="BQ258" s="885"/>
      <c r="BR258" s="857"/>
      <c r="BS258" s="885"/>
      <c r="BT258" s="857"/>
      <c r="BU258" s="885"/>
      <c r="BV258" s="857"/>
      <c r="BW258" s="885"/>
      <c r="BX258" s="857"/>
      <c r="BY258" s="885"/>
      <c r="BZ258" s="857"/>
      <c r="CA258" s="885"/>
      <c r="CB258" s="857"/>
      <c r="CC258" s="885"/>
      <c r="CD258" s="857"/>
      <c r="CE258" s="885"/>
      <c r="CF258" s="857"/>
      <c r="CG258" s="885"/>
      <c r="CH258" s="857"/>
      <c r="CI258" s="885"/>
      <c r="CJ258" s="857"/>
      <c r="CK258" s="885"/>
      <c r="CL258" s="857"/>
      <c r="CM258" s="885"/>
      <c r="CN258" s="857"/>
      <c r="CO258" s="885"/>
      <c r="CP258" s="857"/>
      <c r="CQ258" s="885"/>
      <c r="CR258" s="857"/>
      <c r="CS258" s="885"/>
      <c r="CT258" s="857"/>
      <c r="CU258" s="885"/>
      <c r="CV258" s="857"/>
      <c r="CW258" s="885"/>
      <c r="CX258" s="857"/>
      <c r="CY258" s="885"/>
      <c r="CZ258" s="857"/>
      <c r="DA258" s="885"/>
      <c r="DB258" s="857"/>
      <c r="DC258" s="885"/>
      <c r="DD258" s="857"/>
      <c r="DE258" s="885"/>
      <c r="DF258" s="857"/>
      <c r="DG258" s="885"/>
      <c r="DH258" s="857"/>
      <c r="DI258" s="885"/>
      <c r="DJ258" s="857"/>
      <c r="DK258" s="857"/>
      <c r="DL258" s="885"/>
      <c r="DM258" s="857"/>
      <c r="DN258" s="885"/>
      <c r="DO258" s="857"/>
      <c r="DP258" s="885"/>
      <c r="DQ258" s="857"/>
      <c r="DR258" s="885"/>
      <c r="DS258" s="857"/>
      <c r="DT258" s="885"/>
      <c r="DU258" s="857"/>
      <c r="DV258" s="885"/>
      <c r="DW258" s="857"/>
      <c r="DX258" s="885"/>
      <c r="DY258" s="857"/>
      <c r="DZ258" s="885"/>
      <c r="EA258" s="857"/>
      <c r="EB258" s="885"/>
      <c r="EC258" s="857"/>
      <c r="ED258" s="885"/>
      <c r="EE258" s="857"/>
      <c r="EF258" s="885"/>
      <c r="EG258" s="857"/>
      <c r="EH258" s="885"/>
      <c r="EI258" s="857"/>
      <c r="EJ258" s="885"/>
      <c r="EK258" s="857"/>
      <c r="EL258" s="885"/>
      <c r="EM258" s="857"/>
      <c r="EN258" s="885"/>
      <c r="EO258" s="857"/>
      <c r="EP258" s="885"/>
      <c r="EQ258" s="857"/>
      <c r="ER258" s="885"/>
      <c r="ES258" s="857"/>
      <c r="ET258" s="885"/>
      <c r="EU258" s="857"/>
      <c r="EV258" s="885"/>
      <c r="EW258" s="857"/>
      <c r="EX258" s="885"/>
      <c r="EY258" s="857"/>
      <c r="EZ258" s="885"/>
      <c r="FA258" s="857"/>
      <c r="FB258" s="885"/>
      <c r="FC258" s="857"/>
      <c r="FD258" s="885"/>
      <c r="FE258" s="857"/>
      <c r="FF258" s="885"/>
      <c r="FG258" s="857"/>
      <c r="FH258" s="885"/>
      <c r="FI258" s="857"/>
      <c r="FJ258" s="885"/>
      <c r="FK258" s="857"/>
      <c r="FL258" s="885"/>
      <c r="FM258" s="857"/>
      <c r="FN258" s="885"/>
      <c r="FO258" s="857"/>
      <c r="FP258" s="885"/>
      <c r="FQ258" s="857"/>
      <c r="FR258" s="885"/>
      <c r="FS258" s="857"/>
      <c r="FT258" s="885"/>
      <c r="FU258" s="857"/>
      <c r="FV258" s="885"/>
      <c r="FW258" s="857"/>
      <c r="FX258" s="885"/>
      <c r="FY258" s="857"/>
      <c r="FZ258" s="885"/>
      <c r="GA258" s="857"/>
      <c r="GB258" s="885"/>
      <c r="GC258" s="857"/>
      <c r="GD258" s="885"/>
      <c r="GE258" s="857"/>
      <c r="GF258" s="885"/>
      <c r="GG258" s="857"/>
      <c r="GH258" s="885"/>
      <c r="GI258" s="857"/>
      <c r="GJ258" s="885"/>
      <c r="GK258" s="857"/>
      <c r="GL258" s="885"/>
      <c r="GM258" s="857"/>
      <c r="GN258" s="885"/>
      <c r="GO258" s="857"/>
      <c r="GP258" s="885"/>
      <c r="GQ258" s="857"/>
      <c r="GR258" s="885"/>
      <c r="GS258" s="857"/>
      <c r="GT258" s="885"/>
      <c r="GU258" s="857"/>
      <c r="GV258" s="885"/>
      <c r="GW258" s="857"/>
      <c r="GX258" s="885"/>
      <c r="GY258" s="857"/>
      <c r="GZ258" s="885"/>
      <c r="HA258" s="857"/>
      <c r="HB258" s="885"/>
      <c r="HC258" s="857"/>
      <c r="HD258" s="885"/>
      <c r="HE258" s="857"/>
      <c r="HF258" s="885"/>
      <c r="HG258" s="857"/>
      <c r="HH258" s="885"/>
      <c r="HI258" s="857"/>
      <c r="HJ258" s="885"/>
      <c r="HK258" s="857"/>
      <c r="HL258" s="885"/>
      <c r="HM258" s="857"/>
      <c r="HN258" s="885"/>
      <c r="HO258" s="857"/>
      <c r="HP258" s="885"/>
      <c r="HQ258" s="857"/>
      <c r="HR258" s="885"/>
      <c r="HS258" s="857"/>
      <c r="HT258" s="885"/>
      <c r="HU258" s="857"/>
      <c r="HV258" s="885"/>
      <c r="HW258" s="857"/>
      <c r="HX258" s="885"/>
      <c r="HY258" s="857"/>
      <c r="HZ258" s="885"/>
      <c r="IA258" s="857"/>
      <c r="IB258" s="885"/>
      <c r="IC258" s="857"/>
      <c r="ID258" s="885"/>
      <c r="IE258" s="857"/>
      <c r="IF258" s="885"/>
      <c r="IG258" s="857"/>
      <c r="IH258" s="885"/>
      <c r="II258" s="857"/>
      <c r="IJ258" s="885"/>
      <c r="IK258" s="857"/>
      <c r="IL258" s="885"/>
      <c r="IM258" s="857"/>
      <c r="IN258" s="885"/>
      <c r="IO258" s="857"/>
      <c r="IP258" s="885"/>
      <c r="IQ258" s="857"/>
      <c r="IR258" s="885"/>
      <c r="IS258" s="857"/>
      <c r="IT258" s="885"/>
      <c r="IU258" s="857"/>
      <c r="IV258" s="885"/>
      <c r="IW258" s="857"/>
      <c r="IX258" s="885"/>
      <c r="IY258" s="857"/>
      <c r="IZ258" s="885"/>
      <c r="JA258" s="857"/>
      <c r="JB258" s="885"/>
      <c r="JC258" s="857"/>
      <c r="JD258" s="885"/>
      <c r="JE258" s="857"/>
      <c r="JF258" s="885"/>
      <c r="JG258" s="857"/>
      <c r="JH258" s="885"/>
      <c r="JI258" s="857"/>
      <c r="JJ258" s="885"/>
      <c r="JK258" s="857"/>
      <c r="JL258" s="885"/>
      <c r="JM258" s="857"/>
      <c r="JN258" s="885"/>
      <c r="JO258" s="857"/>
      <c r="JP258" s="885"/>
      <c r="JQ258" s="857"/>
      <c r="JR258" s="885"/>
      <c r="JS258" s="857"/>
      <c r="JT258" s="885"/>
      <c r="JU258" s="857"/>
      <c r="JV258" s="885"/>
      <c r="JW258" s="857"/>
      <c r="JX258" s="885"/>
      <c r="JY258" s="857"/>
      <c r="JZ258" s="885"/>
      <c r="KA258" s="857"/>
      <c r="KB258" s="885"/>
      <c r="KC258" s="857"/>
      <c r="KD258" s="885"/>
      <c r="KE258" s="857"/>
      <c r="KF258" s="885"/>
      <c r="KG258" s="857"/>
      <c r="KH258" s="885"/>
      <c r="KI258" s="857"/>
      <c r="KJ258" s="885"/>
      <c r="KK258" s="857"/>
      <c r="KL258" s="885"/>
      <c r="KM258" s="857"/>
      <c r="KN258" s="885"/>
      <c r="KO258" s="857"/>
      <c r="KP258" s="885"/>
      <c r="KQ258" s="857"/>
      <c r="KR258" s="885"/>
      <c r="KS258" s="857"/>
      <c r="KT258" s="885"/>
      <c r="KU258" s="857"/>
      <c r="KV258" s="885"/>
      <c r="KW258" s="857"/>
      <c r="KX258" s="885"/>
      <c r="KY258" s="857"/>
      <c r="KZ258" s="885"/>
      <c r="LA258" s="857"/>
      <c r="LB258" s="885"/>
      <c r="LC258" s="857"/>
      <c r="LD258" s="885"/>
      <c r="LE258" s="857"/>
      <c r="LF258" s="885"/>
      <c r="LG258" s="857"/>
      <c r="LH258" s="885"/>
      <c r="LI258" s="857"/>
      <c r="LJ258" s="885"/>
      <c r="LK258" s="857"/>
      <c r="LL258" s="885"/>
      <c r="LM258" s="857"/>
      <c r="LN258" s="885"/>
      <c r="LO258" s="857"/>
      <c r="LP258" s="885"/>
      <c r="LQ258" s="857"/>
      <c r="LR258" s="885"/>
      <c r="LS258" s="857"/>
      <c r="LT258" s="885"/>
      <c r="LU258" s="857"/>
      <c r="LV258" s="885"/>
      <c r="LW258" s="857"/>
      <c r="LX258" s="885"/>
      <c r="LY258" s="857"/>
      <c r="LZ258" s="885"/>
      <c r="MA258" s="857"/>
      <c r="MB258" s="885"/>
      <c r="MC258" s="857"/>
      <c r="MD258" s="885"/>
      <c r="ME258" s="857"/>
      <c r="MF258" s="885"/>
      <c r="MG258" s="857"/>
      <c r="MH258" s="885"/>
      <c r="MI258" s="857"/>
      <c r="MJ258" s="885"/>
      <c r="MK258" s="857"/>
      <c r="ML258" s="885"/>
      <c r="MM258" s="857"/>
      <c r="MN258" s="885"/>
      <c r="MO258" s="857"/>
      <c r="MP258" s="885"/>
      <c r="MQ258" s="857"/>
      <c r="MR258" s="885"/>
      <c r="MS258" s="857"/>
      <c r="MT258" s="885"/>
      <c r="MU258" s="857"/>
      <c r="MV258" s="885"/>
      <c r="MW258" s="857"/>
      <c r="MX258" s="885"/>
      <c r="MY258" s="857"/>
      <c r="MZ258" s="885"/>
      <c r="NA258" s="857"/>
      <c r="NB258" s="885"/>
      <c r="NC258" s="857"/>
      <c r="ND258" s="885"/>
      <c r="NE258" s="857"/>
      <c r="NF258" s="885"/>
      <c r="NG258" s="857"/>
      <c r="NH258" s="885"/>
      <c r="NI258" s="857"/>
      <c r="NJ258" s="885"/>
      <c r="NK258" s="857"/>
      <c r="NL258" s="885"/>
      <c r="NM258" s="857"/>
      <c r="NN258" s="885"/>
      <c r="NO258" s="857"/>
      <c r="NP258" s="885"/>
      <c r="NQ258" s="857"/>
      <c r="NR258" s="885"/>
      <c r="NS258" s="857"/>
      <c r="NT258" s="885"/>
      <c r="NU258" s="857"/>
      <c r="NV258" s="885"/>
      <c r="NW258" s="857"/>
      <c r="NX258" s="885"/>
      <c r="NY258" s="857"/>
      <c r="NZ258" s="885"/>
      <c r="OA258" s="857"/>
      <c r="OB258" s="885"/>
      <c r="OC258" s="857"/>
      <c r="OD258" s="885"/>
      <c r="OE258" s="857"/>
      <c r="OF258" s="885"/>
      <c r="OG258" s="857"/>
      <c r="OH258" s="885"/>
      <c r="OI258" s="857"/>
      <c r="OJ258" s="885"/>
      <c r="OK258" s="857"/>
      <c r="OL258" s="885"/>
      <c r="OM258" s="857"/>
      <c r="ON258" s="885"/>
      <c r="OO258" s="857"/>
      <c r="OP258" s="885"/>
      <c r="OQ258" s="857"/>
      <c r="OR258" s="885"/>
      <c r="OS258" s="857"/>
      <c r="OT258" s="885"/>
      <c r="OU258" s="857"/>
      <c r="OV258" s="885"/>
      <c r="OW258" s="857"/>
      <c r="OX258" s="885"/>
      <c r="OY258" s="857"/>
      <c r="OZ258" s="885"/>
      <c r="PA258" s="857"/>
      <c r="PB258" s="885"/>
      <c r="PC258" s="857"/>
      <c r="PD258" s="885"/>
      <c r="PE258" s="857"/>
      <c r="PF258" s="885"/>
      <c r="PG258" s="857"/>
      <c r="PH258" s="885"/>
      <c r="PI258" s="857"/>
      <c r="PJ258" s="885"/>
      <c r="PK258" s="857"/>
      <c r="PL258" s="885"/>
      <c r="PM258" s="857"/>
      <c r="PN258" s="885"/>
      <c r="PO258" s="857"/>
      <c r="PP258" s="885"/>
      <c r="PQ258" s="857"/>
      <c r="PR258" s="885"/>
      <c r="PS258" s="857"/>
      <c r="PT258" s="885"/>
      <c r="PU258" s="857"/>
      <c r="PV258" s="885"/>
      <c r="PW258" s="857"/>
      <c r="PX258" s="885"/>
      <c r="PY258" s="857"/>
      <c r="PZ258" s="885"/>
      <c r="QA258" s="857"/>
      <c r="QB258" s="885"/>
      <c r="QC258" s="857"/>
      <c r="QD258" s="885"/>
      <c r="QE258" s="857"/>
      <c r="QF258" s="885"/>
      <c r="QG258" s="857"/>
      <c r="QH258" s="885"/>
      <c r="QI258" s="857"/>
      <c r="QJ258" s="885"/>
      <c r="QK258" s="857"/>
      <c r="QL258" s="885"/>
      <c r="QM258" s="857"/>
      <c r="QN258" s="885"/>
      <c r="QO258" s="857"/>
      <c r="QP258" s="885"/>
      <c r="QQ258" s="857"/>
      <c r="QR258" s="885"/>
      <c r="QS258" s="857"/>
      <c r="QT258" s="885"/>
      <c r="QU258" s="857"/>
      <c r="QV258" s="885"/>
      <c r="QW258" s="857"/>
      <c r="QX258" s="885"/>
      <c r="QY258" s="857"/>
      <c r="QZ258" s="885"/>
      <c r="RA258" s="857"/>
      <c r="RB258" s="885"/>
      <c r="RC258" s="857"/>
      <c r="RD258" s="885"/>
      <c r="RE258" s="857"/>
      <c r="RF258" s="885"/>
      <c r="RG258" s="857"/>
      <c r="RH258" s="885"/>
      <c r="RI258" s="857"/>
      <c r="RJ258" s="885"/>
      <c r="RK258" s="857"/>
      <c r="RL258" s="885"/>
      <c r="RM258" s="857"/>
      <c r="RN258" s="885"/>
      <c r="RO258" s="857"/>
      <c r="RP258" s="885"/>
      <c r="RQ258" s="857"/>
      <c r="RR258" s="885"/>
      <c r="RS258" s="857"/>
      <c r="RT258" s="885"/>
      <c r="RU258" s="857"/>
      <c r="RV258" s="885"/>
      <c r="RW258" s="857"/>
      <c r="RX258" s="885"/>
      <c r="RY258" s="857"/>
      <c r="RZ258" s="885"/>
      <c r="SA258" s="857"/>
      <c r="SB258" s="885"/>
      <c r="SC258" s="857"/>
      <c r="SD258" s="885"/>
      <c r="SE258" s="857"/>
      <c r="SF258" s="885"/>
      <c r="SG258" s="857"/>
      <c r="SH258" s="885"/>
      <c r="SI258" s="857"/>
      <c r="SJ258" s="885"/>
      <c r="SK258" s="857"/>
      <c r="SL258" s="885"/>
      <c r="SM258" s="857"/>
      <c r="SN258" s="885"/>
      <c r="SO258" s="857"/>
      <c r="SP258" s="885"/>
      <c r="SQ258" s="857"/>
      <c r="SR258" s="885"/>
      <c r="SS258" s="857"/>
      <c r="ST258" s="885"/>
      <c r="SU258" s="857"/>
      <c r="SV258" s="885"/>
      <c r="SW258" s="857"/>
      <c r="SX258" s="885"/>
      <c r="SY258" s="857"/>
      <c r="SZ258" s="885"/>
      <c r="TA258" s="857"/>
      <c r="TB258" s="885"/>
      <c r="TC258" s="857"/>
      <c r="TD258" s="885"/>
      <c r="TE258" s="857"/>
      <c r="TF258" s="885"/>
      <c r="TG258" s="857"/>
      <c r="TH258" s="885"/>
      <c r="TI258" s="857"/>
      <c r="TJ258" s="885"/>
      <c r="TK258" s="857"/>
      <c r="TL258" s="885"/>
      <c r="TM258" s="857"/>
      <c r="TN258" s="885"/>
      <c r="TO258" s="857"/>
      <c r="TP258" s="885"/>
      <c r="TQ258" s="857"/>
      <c r="TR258" s="885"/>
      <c r="TS258" s="857"/>
      <c r="TT258" s="885"/>
      <c r="TU258" s="857"/>
      <c r="TV258" s="885"/>
      <c r="TW258" s="857"/>
      <c r="TX258" s="885"/>
      <c r="TY258" s="857"/>
      <c r="TZ258" s="885"/>
      <c r="UA258" s="857"/>
      <c r="UB258" s="885"/>
      <c r="UC258" s="857"/>
      <c r="UD258" s="885"/>
      <c r="UE258" s="857"/>
      <c r="UF258" s="885"/>
      <c r="UG258" s="857"/>
      <c r="UH258" s="885"/>
      <c r="UI258" s="857"/>
      <c r="UJ258" s="885"/>
      <c r="UK258" s="857"/>
      <c r="UL258" s="885"/>
      <c r="UM258" s="857"/>
      <c r="UN258" s="885"/>
      <c r="UO258" s="857"/>
      <c r="UP258" s="885"/>
      <c r="UQ258" s="857"/>
      <c r="UR258" s="885"/>
      <c r="US258" s="857"/>
      <c r="UT258" s="885"/>
      <c r="UU258" s="857"/>
      <c r="UV258" s="885"/>
      <c r="UW258" s="857"/>
      <c r="UX258" s="885"/>
      <c r="UY258" s="857"/>
      <c r="UZ258" s="885"/>
      <c r="VA258" s="857"/>
      <c r="VB258" s="885"/>
      <c r="VC258" s="857"/>
      <c r="VD258" s="885"/>
      <c r="VE258" s="857"/>
      <c r="VF258" s="885"/>
      <c r="VG258" s="857"/>
      <c r="VH258" s="885"/>
      <c r="VI258" s="857"/>
      <c r="VJ258" s="885"/>
      <c r="VK258" s="857"/>
      <c r="VL258" s="885"/>
      <c r="VM258" s="857"/>
      <c r="VN258" s="885"/>
      <c r="VO258" s="857"/>
      <c r="VP258" s="885"/>
      <c r="VQ258" s="857"/>
      <c r="VR258" s="885"/>
      <c r="VS258" s="857"/>
      <c r="VT258" s="885"/>
      <c r="VU258" s="857"/>
      <c r="VV258" s="885"/>
      <c r="VW258" s="857"/>
      <c r="VX258" s="885"/>
      <c r="VY258" s="857"/>
      <c r="VZ258" s="885"/>
      <c r="WA258" s="857"/>
      <c r="WB258" s="885"/>
      <c r="WC258" s="857"/>
      <c r="WD258" s="885"/>
      <c r="WE258" s="857"/>
      <c r="WF258" s="885"/>
      <c r="WG258" s="857"/>
      <c r="WH258" s="885"/>
      <c r="WI258" s="857"/>
      <c r="WJ258" s="885"/>
      <c r="WK258" s="857"/>
      <c r="WL258" s="885"/>
      <c r="WM258" s="857"/>
      <c r="WN258" s="885"/>
      <c r="WO258" s="857"/>
      <c r="WP258" s="885"/>
      <c r="WQ258" s="857"/>
      <c r="WR258" s="885"/>
      <c r="WS258" s="857"/>
      <c r="WT258" s="885"/>
      <c r="WU258" s="857"/>
      <c r="WV258" s="885"/>
      <c r="WW258" s="857"/>
      <c r="WX258" s="885"/>
      <c r="WY258" s="857"/>
      <c r="WZ258" s="885"/>
      <c r="XA258" s="857"/>
      <c r="XB258" s="885"/>
      <c r="XC258" s="857"/>
      <c r="XD258" s="885"/>
      <c r="XE258" s="857"/>
      <c r="XF258" s="885"/>
      <c r="XG258" s="857"/>
      <c r="XH258" s="885"/>
      <c r="XI258" s="857"/>
      <c r="XJ258" s="885"/>
      <c r="XK258" s="857"/>
      <c r="XL258" s="885"/>
      <c r="XM258" s="857"/>
      <c r="XN258" s="885"/>
      <c r="XO258" s="857"/>
      <c r="XP258" s="885"/>
      <c r="XQ258" s="857"/>
      <c r="XR258" s="885"/>
      <c r="XS258" s="857"/>
      <c r="XT258" s="885"/>
      <c r="XU258" s="857"/>
      <c r="XV258" s="885"/>
      <c r="XW258" s="857"/>
      <c r="XX258" s="885"/>
      <c r="XY258" s="857"/>
      <c r="XZ258" s="885"/>
      <c r="YA258" s="857"/>
      <c r="YB258" s="885"/>
      <c r="YC258" s="857"/>
      <c r="YD258" s="885"/>
      <c r="YE258" s="857"/>
      <c r="YF258" s="885"/>
      <c r="YG258" s="857"/>
      <c r="YH258" s="885"/>
      <c r="YI258" s="857"/>
      <c r="YJ258" s="885"/>
      <c r="YK258" s="857"/>
      <c r="YL258" s="885"/>
      <c r="YM258" s="857"/>
      <c r="YN258" s="885"/>
      <c r="YO258" s="857"/>
      <c r="YP258" s="885"/>
      <c r="YQ258" s="857"/>
      <c r="YR258" s="885"/>
      <c r="YS258" s="857"/>
      <c r="YT258" s="885"/>
      <c r="YU258" s="857"/>
      <c r="YV258" s="885"/>
      <c r="YW258" s="857"/>
      <c r="YX258" s="885"/>
      <c r="YY258" s="857"/>
      <c r="YZ258" s="885"/>
      <c r="ZA258" s="857"/>
      <c r="ZB258" s="885"/>
      <c r="ZC258" s="857"/>
      <c r="ZD258" s="885"/>
      <c r="ZE258" s="857"/>
      <c r="ZF258" s="885"/>
      <c r="ZG258" s="857"/>
      <c r="ZH258" s="885"/>
      <c r="ZI258" s="857"/>
      <c r="ZJ258" s="885"/>
      <c r="ZK258" s="857"/>
      <c r="ZL258" s="885"/>
      <c r="ZM258" s="857"/>
      <c r="ZN258" s="885"/>
      <c r="ZO258" s="857"/>
      <c r="ZP258" s="885"/>
      <c r="ZQ258" s="857"/>
      <c r="ZR258" s="885"/>
      <c r="ZS258" s="857"/>
      <c r="ZT258" s="885"/>
      <c r="ZU258" s="857"/>
      <c r="ZV258" s="885"/>
      <c r="ZW258" s="857"/>
      <c r="ZX258" s="885"/>
      <c r="ZY258" s="857"/>
      <c r="ZZ258" s="885"/>
      <c r="AAA258" s="857"/>
      <c r="AAB258" s="885"/>
      <c r="AAC258" s="857"/>
      <c r="AAD258" s="885"/>
      <c r="AAE258" s="857"/>
      <c r="AAF258" s="885"/>
      <c r="AAG258" s="857"/>
      <c r="AAH258" s="885"/>
      <c r="AAI258" s="857"/>
      <c r="AAJ258" s="885"/>
      <c r="AAK258" s="857"/>
      <c r="AAL258" s="885"/>
      <c r="AAM258" s="857"/>
      <c r="AAN258" s="885"/>
      <c r="AAO258" s="857"/>
      <c r="AAP258" s="885"/>
      <c r="AAQ258" s="857"/>
      <c r="AAR258" s="885"/>
      <c r="AAS258" s="857"/>
      <c r="AAT258" s="885"/>
      <c r="AAU258" s="857"/>
      <c r="AAV258" s="885"/>
      <c r="AAW258" s="857"/>
      <c r="AAX258" s="885"/>
      <c r="AAY258" s="857"/>
      <c r="AAZ258" s="885"/>
      <c r="ABA258" s="857"/>
      <c r="ABB258" s="885"/>
      <c r="ABC258" s="857"/>
      <c r="ABD258" s="885"/>
      <c r="ABE258" s="857"/>
      <c r="ABF258" s="885"/>
      <c r="ABG258" s="857"/>
      <c r="ABH258" s="885"/>
      <c r="ABI258" s="857"/>
      <c r="ABJ258" s="885"/>
      <c r="ABK258" s="857"/>
      <c r="ABL258" s="885"/>
      <c r="ABM258" s="857"/>
      <c r="ABN258" s="885"/>
      <c r="ABO258" s="857"/>
      <c r="ABP258" s="885"/>
      <c r="ABQ258" s="857"/>
      <c r="ABR258" s="885"/>
      <c r="ABS258" s="857"/>
      <c r="ABT258" s="885"/>
      <c r="ABU258" s="857"/>
      <c r="ABV258" s="885"/>
      <c r="ABW258" s="857"/>
      <c r="ABX258" s="885"/>
      <c r="ABY258" s="857"/>
      <c r="ABZ258" s="885"/>
      <c r="ACA258" s="857"/>
      <c r="ACB258" s="885"/>
      <c r="ACC258" s="857"/>
      <c r="ACD258" s="885"/>
      <c r="ACE258" s="857"/>
      <c r="ACF258" s="885"/>
      <c r="ACG258" s="857"/>
      <c r="ACH258" s="885"/>
      <c r="ACI258" s="857"/>
      <c r="ACJ258" s="885"/>
      <c r="ACK258" s="857"/>
      <c r="ACL258" s="885"/>
      <c r="ACM258" s="857"/>
      <c r="ACN258" s="885"/>
      <c r="ACO258" s="857"/>
      <c r="ACP258" s="885"/>
      <c r="ACQ258" s="857"/>
      <c r="ACR258" s="885"/>
      <c r="ACS258" s="857"/>
      <c r="ACT258" s="885"/>
      <c r="ACU258" s="857"/>
      <c r="ACV258" s="885"/>
      <c r="ACW258" s="857"/>
      <c r="ACX258" s="885"/>
      <c r="ACY258" s="857"/>
      <c r="ACZ258" s="885"/>
      <c r="ADA258" s="857"/>
      <c r="ADB258" s="885"/>
      <c r="ADC258" s="857"/>
      <c r="ADD258" s="885"/>
      <c r="ADE258" s="857"/>
      <c r="ADF258" s="885"/>
      <c r="ADG258" s="857"/>
      <c r="ADH258" s="885"/>
      <c r="ADI258" s="857"/>
      <c r="ADJ258" s="885"/>
      <c r="ADK258" s="857"/>
      <c r="ADL258" s="885"/>
      <c r="ADM258" s="857"/>
      <c r="ADN258" s="885"/>
      <c r="ADO258" s="857"/>
      <c r="ADP258" s="885"/>
      <c r="ADQ258" s="857"/>
      <c r="ADR258" s="885"/>
      <c r="ADS258" s="857"/>
      <c r="ADT258" s="885"/>
      <c r="ADU258" s="857"/>
      <c r="ADV258" s="885"/>
      <c r="ADW258" s="857"/>
      <c r="ADX258" s="885"/>
      <c r="ADY258" s="857"/>
      <c r="ADZ258" s="885"/>
      <c r="AEA258" s="857"/>
      <c r="AEB258" s="885"/>
      <c r="AEC258" s="857"/>
      <c r="AED258" s="885"/>
      <c r="AEE258" s="857"/>
      <c r="AEF258" s="885"/>
      <c r="AEG258" s="857"/>
      <c r="AEH258" s="885"/>
      <c r="AEI258" s="857"/>
      <c r="AEJ258" s="885"/>
      <c r="AEK258" s="857"/>
      <c r="AEL258" s="885"/>
      <c r="AEM258" s="857"/>
      <c r="AEN258" s="885"/>
      <c r="AEO258" s="857"/>
      <c r="AEP258" s="885"/>
      <c r="AEQ258" s="857"/>
      <c r="AER258" s="885"/>
      <c r="AES258" s="857"/>
      <c r="AET258" s="885"/>
      <c r="AEU258" s="857"/>
      <c r="AEV258" s="885"/>
      <c r="AEW258" s="857"/>
      <c r="AEX258" s="885"/>
      <c r="AEY258" s="857"/>
      <c r="AEZ258" s="885"/>
      <c r="AFA258" s="857"/>
      <c r="AFB258" s="885"/>
      <c r="AFC258" s="857"/>
      <c r="AFD258" s="885"/>
      <c r="AFE258" s="857"/>
      <c r="AFF258" s="885"/>
      <c r="AFG258" s="857"/>
      <c r="AFH258" s="885"/>
      <c r="AFI258" s="857"/>
      <c r="AFJ258" s="885"/>
      <c r="AFK258" s="857"/>
      <c r="AFL258" s="885"/>
      <c r="AFM258" s="857"/>
      <c r="AFN258" s="885"/>
      <c r="AFO258" s="857"/>
      <c r="AFP258" s="885"/>
      <c r="AFQ258" s="857"/>
      <c r="AFR258" s="885"/>
      <c r="AFS258" s="857"/>
      <c r="AFT258" s="885"/>
      <c r="AFU258" s="857"/>
      <c r="AFV258" s="885"/>
      <c r="AFW258" s="857"/>
      <c r="AFX258" s="885"/>
      <c r="AFY258" s="857"/>
      <c r="AFZ258" s="885"/>
      <c r="AGA258" s="857"/>
      <c r="AGB258" s="885"/>
      <c r="AGC258" s="857"/>
      <c r="AGD258" s="885"/>
      <c r="AGE258" s="857"/>
      <c r="AGF258" s="885"/>
      <c r="AGG258" s="857"/>
      <c r="AGH258" s="885"/>
      <c r="AGI258" s="857"/>
      <c r="AGJ258" s="885"/>
      <c r="AGK258" s="857"/>
      <c r="AGL258" s="885"/>
      <c r="AGM258" s="857"/>
      <c r="AGN258" s="885"/>
      <c r="AGO258" s="857"/>
      <c r="AGP258" s="885"/>
      <c r="AGQ258" s="857"/>
      <c r="AGR258" s="885"/>
      <c r="AGS258" s="857"/>
      <c r="AGT258" s="885"/>
      <c r="AGU258" s="857"/>
      <c r="AGV258" s="885"/>
      <c r="AGW258" s="857"/>
      <c r="AGX258" s="885"/>
      <c r="AGY258" s="857"/>
      <c r="AGZ258" s="885"/>
      <c r="AHA258" s="857"/>
      <c r="AHB258" s="885"/>
      <c r="AHC258" s="857"/>
      <c r="AHD258" s="885"/>
      <c r="AHE258" s="857"/>
      <c r="AHF258" s="885"/>
      <c r="AHG258" s="857"/>
      <c r="AHH258" s="885"/>
      <c r="AHI258" s="857"/>
      <c r="AHJ258" s="885"/>
      <c r="AHK258" s="857"/>
      <c r="AHL258" s="885"/>
      <c r="AHM258" s="857"/>
      <c r="AHN258" s="885"/>
      <c r="AHO258" s="857"/>
      <c r="AHP258" s="885"/>
      <c r="AHQ258" s="857"/>
      <c r="AHR258" s="885"/>
      <c r="AHS258" s="857"/>
      <c r="AHT258" s="885"/>
      <c r="AHU258" s="857"/>
      <c r="AHV258" s="885"/>
      <c r="AHW258" s="857"/>
      <c r="AHX258" s="885"/>
      <c r="AHY258" s="857"/>
      <c r="AHZ258" s="885"/>
      <c r="AIA258" s="857"/>
      <c r="AIB258" s="885"/>
      <c r="AIC258" s="857"/>
      <c r="AID258" s="885"/>
      <c r="AIE258" s="857"/>
      <c r="AIF258" s="885"/>
      <c r="AIG258" s="857"/>
      <c r="AIH258" s="885"/>
      <c r="AII258" s="857"/>
      <c r="AIJ258" s="885"/>
      <c r="AIK258" s="857"/>
      <c r="AIL258" s="885"/>
      <c r="AIM258" s="857"/>
      <c r="AIN258" s="885"/>
      <c r="AIO258" s="857"/>
      <c r="AIP258" s="885"/>
      <c r="AIQ258" s="857"/>
      <c r="AIR258" s="885"/>
      <c r="AIS258" s="857"/>
      <c r="AIT258" s="885"/>
      <c r="AIU258" s="857"/>
      <c r="AIV258" s="885"/>
      <c r="AIW258" s="857"/>
      <c r="AIX258" s="885"/>
      <c r="AIY258" s="857"/>
      <c r="AIZ258" s="885"/>
      <c r="AJA258" s="857"/>
      <c r="AJB258" s="885"/>
      <c r="AJC258" s="857"/>
      <c r="AJD258" s="885"/>
      <c r="AJE258" s="857"/>
      <c r="AJF258" s="885"/>
      <c r="AJG258" s="857"/>
      <c r="AJH258" s="885"/>
      <c r="AJI258" s="857"/>
      <c r="AJJ258" s="885"/>
      <c r="AJK258" s="857"/>
      <c r="AJL258" s="885"/>
      <c r="AJM258" s="857"/>
      <c r="AJN258" s="885"/>
      <c r="AJO258" s="857"/>
      <c r="AJP258" s="885"/>
      <c r="AJQ258" s="857"/>
      <c r="AJR258" s="885"/>
      <c r="AJS258" s="857"/>
      <c r="AJT258" s="885"/>
      <c r="AJU258" s="857"/>
      <c r="AJV258" s="885"/>
      <c r="AJW258" s="857"/>
      <c r="AJX258" s="885"/>
      <c r="AJY258" s="857"/>
      <c r="AJZ258" s="885"/>
      <c r="AKA258" s="857"/>
      <c r="AKB258" s="885"/>
      <c r="AKC258" s="857"/>
      <c r="AKD258" s="885"/>
      <c r="AKE258" s="857"/>
      <c r="AKF258" s="885"/>
      <c r="AKG258" s="857"/>
      <c r="AKH258" s="885"/>
      <c r="AKI258" s="857"/>
      <c r="AKJ258" s="885"/>
      <c r="AKK258" s="857"/>
      <c r="AKL258" s="885"/>
      <c r="AKM258" s="857"/>
      <c r="AKN258" s="885"/>
      <c r="AKO258" s="857"/>
      <c r="AKP258" s="885"/>
      <c r="AKQ258" s="857"/>
      <c r="AKR258" s="885"/>
      <c r="AKS258" s="857"/>
      <c r="AKT258" s="885"/>
      <c r="AKU258" s="857"/>
      <c r="AKV258" s="885"/>
      <c r="AKW258" s="857"/>
      <c r="AKX258" s="885"/>
      <c r="AKY258" s="857"/>
      <c r="AKZ258" s="885"/>
      <c r="ALA258" s="857"/>
      <c r="ALB258" s="885"/>
      <c r="ALC258" s="857"/>
      <c r="ALD258" s="885"/>
      <c r="ALE258" s="857"/>
      <c r="ALF258" s="885"/>
      <c r="ALG258" s="857"/>
      <c r="ALH258" s="885"/>
      <c r="ALI258" s="857"/>
      <c r="ALJ258" s="885"/>
      <c r="ALK258" s="857"/>
      <c r="ALL258" s="885"/>
      <c r="ALM258" s="857"/>
      <c r="ALN258" s="885"/>
      <c r="ALO258" s="857"/>
      <c r="ALP258" s="885"/>
      <c r="ALQ258" s="857"/>
      <c r="ALR258" s="885"/>
      <c r="ALS258" s="857"/>
      <c r="ALT258" s="885"/>
      <c r="ALU258" s="857"/>
      <c r="ALV258" s="885"/>
      <c r="ALW258" s="857"/>
      <c r="ALX258" s="885"/>
      <c r="ALY258" s="857"/>
      <c r="ALZ258" s="885"/>
      <c r="AMA258" s="857"/>
      <c r="AMB258" s="885"/>
      <c r="AMC258" s="857"/>
      <c r="AMD258" s="885"/>
      <c r="AME258" s="857"/>
      <c r="AMF258" s="885"/>
      <c r="AMG258" s="857"/>
      <c r="AMH258" s="885"/>
      <c r="AMI258" s="857"/>
      <c r="AMJ258" s="885"/>
      <c r="AMK258" s="857"/>
      <c r="AML258" s="885"/>
      <c r="AMM258" s="857"/>
      <c r="AMN258" s="885"/>
      <c r="AMO258" s="857"/>
      <c r="AMP258" s="885"/>
      <c r="AMQ258" s="857"/>
      <c r="AMR258" s="885"/>
      <c r="AMS258" s="857"/>
      <c r="AMT258" s="885"/>
      <c r="AMU258" s="857"/>
      <c r="AMV258" s="885"/>
      <c r="AMW258" s="857"/>
      <c r="AMX258" s="885"/>
      <c r="AMY258" s="857"/>
      <c r="AMZ258" s="885"/>
      <c r="ANA258" s="857"/>
      <c r="ANB258" s="885"/>
      <c r="ANC258" s="857"/>
      <c r="AND258" s="885"/>
      <c r="ANE258" s="857"/>
      <c r="ANF258" s="885"/>
      <c r="ANG258" s="857"/>
      <c r="ANH258" s="885"/>
      <c r="ANI258" s="857"/>
      <c r="ANJ258" s="885"/>
      <c r="ANK258" s="857"/>
      <c r="ANL258" s="885"/>
      <c r="ANM258" s="857"/>
      <c r="ANN258" s="885"/>
      <c r="ANO258" s="857"/>
      <c r="ANP258" s="885"/>
      <c r="ANQ258" s="857"/>
      <c r="ANR258" s="885"/>
      <c r="ANS258" s="857"/>
      <c r="ANT258" s="885"/>
      <c r="ANU258" s="857"/>
      <c r="ANV258" s="885"/>
      <c r="ANW258" s="857"/>
      <c r="ANX258" s="885"/>
      <c r="ANY258" s="857"/>
      <c r="ANZ258" s="885"/>
      <c r="AOA258" s="857"/>
      <c r="AOB258" s="885"/>
      <c r="AOC258" s="857"/>
      <c r="AOD258" s="885"/>
      <c r="AOE258" s="857"/>
      <c r="AOF258" s="885"/>
      <c r="AOG258" s="857"/>
      <c r="AOH258" s="885"/>
      <c r="AOI258" s="857"/>
      <c r="AOJ258" s="885"/>
      <c r="AOK258" s="857"/>
      <c r="AOL258" s="885"/>
      <c r="AOM258" s="857"/>
      <c r="AON258" s="885"/>
      <c r="AOO258" s="857"/>
      <c r="AOP258" s="885"/>
      <c r="AOQ258" s="857"/>
      <c r="AOR258" s="885"/>
      <c r="AOS258" s="857"/>
      <c r="AOT258" s="885"/>
      <c r="AOU258" s="857"/>
      <c r="AOV258" s="885"/>
      <c r="AOW258" s="857"/>
      <c r="AOX258" s="885"/>
      <c r="AOY258" s="857"/>
      <c r="AOZ258" s="885"/>
      <c r="APA258" s="857"/>
      <c r="APB258" s="885"/>
      <c r="APC258" s="857"/>
      <c r="APD258" s="885"/>
      <c r="APE258" s="857"/>
      <c r="APF258" s="885"/>
      <c r="APG258" s="857"/>
      <c r="APH258" s="885"/>
      <c r="API258" s="857"/>
      <c r="APJ258" s="885"/>
      <c r="APK258" s="857"/>
      <c r="APL258" s="885"/>
      <c r="APM258" s="857"/>
      <c r="APN258" s="885"/>
      <c r="APO258" s="857"/>
      <c r="APP258" s="885"/>
      <c r="APQ258" s="857"/>
      <c r="APR258" s="885"/>
      <c r="APS258" s="857"/>
      <c r="APT258" s="885"/>
      <c r="APU258" s="857"/>
      <c r="APV258" s="885"/>
      <c r="APW258" s="857"/>
      <c r="APX258" s="885"/>
      <c r="APY258" s="857"/>
      <c r="APZ258" s="885"/>
      <c r="AQA258" s="857"/>
      <c r="AQB258" s="885"/>
      <c r="AQC258" s="857"/>
      <c r="AQD258" s="885"/>
      <c r="AQE258" s="857"/>
      <c r="AQF258" s="885"/>
      <c r="AQG258" s="857"/>
      <c r="AQH258" s="885"/>
      <c r="AQI258" s="857"/>
      <c r="AQJ258" s="885"/>
      <c r="AQK258" s="857"/>
      <c r="AQL258" s="885"/>
      <c r="AQM258" s="857"/>
      <c r="AQN258" s="885"/>
      <c r="AQO258" s="857"/>
      <c r="AQP258" s="885"/>
      <c r="AQQ258" s="857"/>
      <c r="AQR258" s="885"/>
      <c r="AQS258" s="857"/>
      <c r="AQT258" s="885"/>
      <c r="AQU258" s="857"/>
      <c r="AQV258" s="885"/>
      <c r="AQW258" s="857"/>
      <c r="AQX258" s="885"/>
      <c r="AQY258" s="857"/>
      <c r="AQZ258" s="885"/>
      <c r="ARA258" s="857"/>
      <c r="ARB258" s="885"/>
      <c r="ARC258" s="857"/>
      <c r="ARD258" s="885"/>
      <c r="ARE258" s="857"/>
      <c r="ARF258" s="885"/>
      <c r="ARG258" s="857"/>
      <c r="ARH258" s="885"/>
      <c r="ARI258" s="857"/>
      <c r="ARJ258" s="885"/>
      <c r="ARK258" s="857"/>
      <c r="ARL258" s="885"/>
      <c r="ARM258" s="857"/>
      <c r="ARN258" s="885"/>
      <c r="ARO258" s="857"/>
      <c r="ARP258" s="885"/>
      <c r="ARQ258" s="857"/>
      <c r="ARR258" s="885"/>
      <c r="ARS258" s="857"/>
      <c r="ART258" s="885"/>
      <c r="ARU258" s="857"/>
      <c r="ARV258" s="885"/>
      <c r="ARW258" s="857"/>
      <c r="ARX258" s="885"/>
      <c r="ARY258" s="857"/>
      <c r="ARZ258" s="885"/>
      <c r="ASA258" s="857"/>
      <c r="ASB258" s="885"/>
      <c r="ASC258" s="857"/>
      <c r="ASD258" s="885"/>
      <c r="ASE258" s="857"/>
      <c r="ASF258" s="885"/>
      <c r="ASG258" s="857"/>
      <c r="ASH258" s="885"/>
      <c r="ASI258" s="857"/>
      <c r="ASJ258" s="885"/>
      <c r="ASK258" s="857"/>
      <c r="ASL258" s="885"/>
      <c r="ASM258" s="857"/>
      <c r="ASN258" s="885"/>
      <c r="ASO258" s="857"/>
      <c r="ASP258" s="885"/>
      <c r="ASQ258" s="857"/>
      <c r="ASR258" s="885"/>
      <c r="ASS258" s="857"/>
      <c r="AST258" s="885"/>
      <c r="ASU258" s="857"/>
      <c r="ASV258" s="885"/>
      <c r="ASW258" s="857"/>
      <c r="ASX258" s="885"/>
      <c r="ASY258" s="857"/>
      <c r="ASZ258" s="885"/>
      <c r="ATA258" s="857"/>
      <c r="ATB258" s="885"/>
      <c r="ATC258" s="857"/>
      <c r="ATD258" s="885"/>
      <c r="ATE258" s="857"/>
      <c r="ATF258" s="885"/>
      <c r="ATG258" s="857"/>
      <c r="ATH258" s="885"/>
      <c r="ATI258" s="857"/>
      <c r="ATJ258" s="885"/>
      <c r="ATK258" s="857"/>
      <c r="ATL258" s="885"/>
      <c r="ATM258" s="857"/>
      <c r="ATN258" s="885"/>
      <c r="ATO258" s="857"/>
      <c r="ATP258" s="885"/>
      <c r="ATQ258" s="857"/>
      <c r="ATR258" s="885"/>
      <c r="ATS258" s="857"/>
      <c r="ATT258" s="885"/>
      <c r="ATU258" s="857"/>
      <c r="ATV258" s="885"/>
      <c r="ATW258" s="857"/>
      <c r="ATX258" s="885"/>
      <c r="ATY258" s="857"/>
      <c r="ATZ258" s="885"/>
      <c r="AUA258" s="857"/>
      <c r="AUB258" s="885"/>
      <c r="AUC258" s="857"/>
      <c r="AUD258" s="885"/>
      <c r="AUE258" s="857"/>
      <c r="AUF258" s="885"/>
      <c r="AUG258" s="857"/>
      <c r="AUH258" s="885"/>
      <c r="AUI258" s="857"/>
      <c r="AUJ258" s="885"/>
      <c r="AUK258" s="857"/>
      <c r="AUL258" s="885"/>
      <c r="AUM258" s="857"/>
      <c r="AUN258" s="885"/>
      <c r="AUO258" s="857"/>
      <c r="AUP258" s="885"/>
      <c r="AUQ258" s="857"/>
      <c r="AUR258" s="885"/>
      <c r="AUS258" s="857"/>
      <c r="AUT258" s="885"/>
      <c r="AUU258" s="857"/>
      <c r="AUV258" s="885"/>
      <c r="AUW258" s="857"/>
      <c r="AUX258" s="885"/>
      <c r="AUY258" s="857"/>
      <c r="AUZ258" s="885"/>
      <c r="AVA258" s="857"/>
      <c r="AVB258" s="885"/>
      <c r="AVC258" s="857"/>
      <c r="AVD258" s="885"/>
      <c r="AVE258" s="857"/>
      <c r="AVF258" s="885"/>
      <c r="AVG258" s="857"/>
      <c r="AVH258" s="885"/>
      <c r="AVI258" s="857"/>
      <c r="AVJ258" s="885"/>
      <c r="AVK258" s="857"/>
      <c r="AVL258" s="885"/>
      <c r="AVM258" s="857"/>
      <c r="AVN258" s="885"/>
      <c r="AVO258" s="857"/>
      <c r="AVP258" s="885"/>
      <c r="AVQ258" s="857"/>
      <c r="AVR258" s="885"/>
      <c r="AVS258" s="857"/>
      <c r="AVT258" s="885"/>
      <c r="AVU258" s="857"/>
      <c r="AVV258" s="885"/>
      <c r="AVW258" s="857"/>
      <c r="AVX258" s="885"/>
      <c r="AVY258" s="857"/>
      <c r="AVZ258" s="885"/>
      <c r="AWA258" s="857"/>
      <c r="AWB258" s="885"/>
      <c r="AWC258" s="857"/>
      <c r="AWD258" s="885"/>
      <c r="AWE258" s="857"/>
      <c r="AWF258" s="885"/>
      <c r="AWG258" s="857"/>
      <c r="AWH258" s="885"/>
      <c r="AWI258" s="857"/>
      <c r="AWJ258" s="885"/>
      <c r="AWK258" s="857"/>
      <c r="AWL258" s="885"/>
      <c r="AWM258" s="857"/>
      <c r="AWN258" s="885"/>
      <c r="AWO258" s="857"/>
      <c r="AWP258" s="885"/>
      <c r="AWQ258" s="857"/>
      <c r="AWR258" s="885"/>
      <c r="AWS258" s="857"/>
      <c r="AWT258" s="885"/>
      <c r="AWU258" s="857"/>
      <c r="AWV258" s="885"/>
      <c r="AWW258" s="857"/>
      <c r="AWX258" s="885"/>
      <c r="AWY258" s="857"/>
      <c r="AWZ258" s="885"/>
      <c r="AXA258" s="857"/>
      <c r="AXB258" s="885"/>
      <c r="AXC258" s="857"/>
      <c r="AXD258" s="885"/>
      <c r="AXE258" s="857"/>
      <c r="AXF258" s="885"/>
      <c r="AXG258" s="857"/>
      <c r="AXH258" s="885"/>
      <c r="AXI258" s="857"/>
      <c r="AXJ258" s="885"/>
      <c r="AXK258" s="857"/>
      <c r="AXL258" s="885"/>
      <c r="AXM258" s="857"/>
      <c r="AXN258" s="885"/>
      <c r="AXO258" s="857"/>
      <c r="AXP258" s="885"/>
      <c r="AXQ258" s="857"/>
      <c r="AXR258" s="885"/>
      <c r="AXS258" s="857"/>
      <c r="AXT258" s="885"/>
      <c r="AXU258" s="857"/>
      <c r="AXV258" s="885"/>
      <c r="AXW258" s="857"/>
      <c r="AXX258" s="885"/>
      <c r="AXY258" s="857"/>
      <c r="AXZ258" s="885"/>
      <c r="AYA258" s="857"/>
      <c r="AYB258" s="885"/>
      <c r="AYC258" s="857"/>
      <c r="AYD258" s="885"/>
      <c r="AYE258" s="857"/>
      <c r="AYF258" s="885"/>
      <c r="AYG258" s="857"/>
      <c r="AYH258" s="885"/>
      <c r="AYI258" s="857"/>
      <c r="AYJ258" s="885"/>
      <c r="AYK258" s="857"/>
      <c r="AYL258" s="885"/>
      <c r="AYM258" s="857"/>
      <c r="AYN258" s="885"/>
      <c r="AYO258" s="857"/>
      <c r="AYP258" s="885"/>
      <c r="AYQ258" s="857"/>
      <c r="AYR258" s="885"/>
      <c r="AYS258" s="857"/>
      <c r="AYT258" s="885"/>
      <c r="AYU258" s="857"/>
      <c r="AYV258" s="885"/>
      <c r="AYW258" s="857"/>
      <c r="AYX258" s="885"/>
      <c r="AYY258" s="857"/>
      <c r="AYZ258" s="885"/>
      <c r="AZA258" s="857"/>
      <c r="AZB258" s="885"/>
      <c r="AZC258" s="857"/>
      <c r="AZD258" s="885"/>
      <c r="AZE258" s="857"/>
      <c r="AZF258" s="885"/>
      <c r="AZG258" s="857"/>
      <c r="AZH258" s="885"/>
      <c r="AZI258" s="857"/>
      <c r="AZJ258" s="885"/>
      <c r="AZK258" s="857"/>
      <c r="AZL258" s="885"/>
      <c r="AZM258" s="857"/>
      <c r="AZN258" s="885"/>
      <c r="AZO258" s="857"/>
      <c r="AZP258" s="885"/>
      <c r="AZQ258" s="857"/>
      <c r="AZR258" s="885"/>
      <c r="AZS258" s="857"/>
      <c r="AZT258" s="885"/>
      <c r="AZU258" s="857"/>
      <c r="AZV258" s="885"/>
      <c r="AZW258" s="857"/>
      <c r="AZX258" s="885"/>
      <c r="AZY258" s="857"/>
      <c r="AZZ258" s="885"/>
      <c r="BAA258" s="857"/>
      <c r="BAB258" s="885"/>
      <c r="BAC258" s="857"/>
      <c r="BAD258" s="885"/>
      <c r="BAE258" s="857"/>
      <c r="BAF258" s="885"/>
      <c r="BAG258" s="857"/>
      <c r="BAH258" s="885"/>
      <c r="BAI258" s="857"/>
      <c r="BAJ258" s="885"/>
      <c r="BAK258" s="857"/>
      <c r="BAL258" s="885"/>
      <c r="BAM258" s="857"/>
      <c r="BAN258" s="885"/>
      <c r="BAO258" s="857"/>
      <c r="BAP258" s="885"/>
      <c r="BAQ258" s="857"/>
      <c r="BAR258" s="885"/>
      <c r="BAS258" s="857"/>
      <c r="BAT258" s="885"/>
      <c r="BAU258" s="857"/>
      <c r="BAV258" s="885"/>
      <c r="BAW258" s="857"/>
      <c r="BAX258" s="885"/>
      <c r="BAY258" s="857"/>
      <c r="BAZ258" s="885"/>
      <c r="BBA258" s="857"/>
      <c r="BBB258" s="885"/>
      <c r="BBC258" s="857"/>
      <c r="BBD258" s="885"/>
      <c r="BBE258" s="857"/>
      <c r="BBF258" s="885"/>
      <c r="BBG258" s="857"/>
      <c r="BBH258" s="885"/>
      <c r="BBI258" s="857"/>
      <c r="BBJ258" s="885"/>
      <c r="BBK258" s="857"/>
      <c r="BBL258" s="885"/>
      <c r="BBM258" s="857"/>
      <c r="BBN258" s="885"/>
      <c r="BBO258" s="857"/>
      <c r="BBP258" s="885"/>
      <c r="BBQ258" s="857"/>
      <c r="BBR258" s="885"/>
      <c r="BBS258" s="857"/>
      <c r="BBT258" s="885"/>
      <c r="BBU258" s="857"/>
      <c r="BBV258" s="885"/>
      <c r="BBW258" s="857"/>
      <c r="BBX258" s="885"/>
      <c r="BBY258" s="857"/>
      <c r="BBZ258" s="885"/>
      <c r="BCA258" s="857"/>
      <c r="BCB258" s="885"/>
      <c r="BCC258" s="857"/>
      <c r="BCD258" s="885"/>
      <c r="BCE258" s="857"/>
      <c r="BCF258" s="885"/>
      <c r="BCG258" s="857"/>
      <c r="BCH258" s="885"/>
      <c r="BCI258" s="857"/>
      <c r="BCJ258" s="885"/>
      <c r="BCK258" s="857"/>
      <c r="BCL258" s="885"/>
      <c r="BCM258" s="857"/>
      <c r="BCN258" s="885"/>
      <c r="BCO258" s="857"/>
      <c r="BCP258" s="885"/>
      <c r="BCQ258" s="857"/>
      <c r="BCR258" s="885"/>
      <c r="BCS258" s="857"/>
      <c r="BCT258" s="885"/>
      <c r="BCU258" s="857"/>
      <c r="BCV258" s="885"/>
      <c r="BCW258" s="857"/>
      <c r="BCX258" s="885"/>
      <c r="BCY258" s="857"/>
      <c r="BCZ258" s="885"/>
      <c r="BDA258" s="857"/>
      <c r="BDB258" s="885"/>
      <c r="BDC258" s="857"/>
      <c r="BDD258" s="885"/>
      <c r="BDE258" s="857"/>
      <c r="BDF258" s="885"/>
      <c r="BDG258" s="857"/>
      <c r="BDH258" s="885"/>
      <c r="BDI258" s="857"/>
      <c r="BDJ258" s="885"/>
      <c r="BDK258" s="857"/>
      <c r="BDL258" s="885"/>
      <c r="BDM258" s="857"/>
      <c r="BDN258" s="885"/>
      <c r="BDO258" s="857"/>
      <c r="BDP258" s="885"/>
      <c r="BDQ258" s="857"/>
      <c r="BDR258" s="885"/>
      <c r="BDS258" s="857"/>
      <c r="BDT258" s="885"/>
      <c r="BDU258" s="857"/>
      <c r="BDV258" s="885"/>
      <c r="BDW258" s="857"/>
      <c r="BDX258" s="885"/>
      <c r="BDY258" s="857"/>
      <c r="BDZ258" s="885"/>
      <c r="BEA258" s="857"/>
      <c r="BEB258" s="885"/>
      <c r="BEC258" s="857"/>
      <c r="BED258" s="885"/>
      <c r="BEE258" s="857"/>
      <c r="BEF258" s="885"/>
      <c r="BEG258" s="857"/>
      <c r="BEH258" s="885"/>
      <c r="BEI258" s="857"/>
      <c r="BEJ258" s="885"/>
      <c r="BEK258" s="857"/>
      <c r="BEL258" s="885"/>
      <c r="BEM258" s="857"/>
      <c r="BEN258" s="885"/>
      <c r="BEO258" s="857"/>
      <c r="BEP258" s="885"/>
      <c r="BEQ258" s="857"/>
      <c r="BER258" s="885"/>
      <c r="BES258" s="857"/>
      <c r="BET258" s="885"/>
      <c r="BEU258" s="857"/>
      <c r="BEV258" s="885"/>
      <c r="BEW258" s="857"/>
      <c r="BEX258" s="885"/>
      <c r="BEY258" s="857"/>
      <c r="BEZ258" s="885"/>
      <c r="BFA258" s="857"/>
      <c r="BFB258" s="885"/>
      <c r="BFC258" s="857"/>
      <c r="BFD258" s="885"/>
      <c r="BFE258" s="857"/>
      <c r="BFF258" s="885"/>
      <c r="BFG258" s="857"/>
      <c r="BFH258" s="885"/>
      <c r="BFI258" s="857"/>
      <c r="BFJ258" s="885"/>
      <c r="BFK258" s="857"/>
      <c r="BFL258" s="885"/>
      <c r="BFM258" s="857"/>
      <c r="BFN258" s="885"/>
      <c r="BFO258" s="857"/>
      <c r="BFP258" s="885"/>
      <c r="BFQ258" s="857"/>
      <c r="BFR258" s="885"/>
      <c r="BFS258" s="857"/>
      <c r="BFT258" s="885"/>
      <c r="BFU258" s="857"/>
      <c r="BFV258" s="885"/>
      <c r="BFW258" s="857"/>
      <c r="BFX258" s="885"/>
      <c r="BFY258" s="857"/>
      <c r="BFZ258" s="885"/>
      <c r="BGA258" s="857"/>
      <c r="BGB258" s="885"/>
      <c r="BGC258" s="857"/>
      <c r="BGD258" s="885"/>
      <c r="BGE258" s="857"/>
      <c r="BGF258" s="885"/>
      <c r="BGG258" s="857"/>
      <c r="BGH258" s="885"/>
      <c r="BGI258" s="857"/>
      <c r="BGJ258" s="885"/>
      <c r="BGK258" s="857"/>
      <c r="BGL258" s="885"/>
      <c r="BGM258" s="857"/>
      <c r="BGN258" s="885"/>
      <c r="BGO258" s="857"/>
      <c r="BGP258" s="885"/>
      <c r="BGQ258" s="857"/>
      <c r="BGR258" s="885"/>
      <c r="BGS258" s="857"/>
      <c r="BGT258" s="885"/>
      <c r="BGU258" s="857"/>
      <c r="BGV258" s="885"/>
      <c r="BGW258" s="857"/>
      <c r="BGX258" s="885"/>
      <c r="BGY258" s="857"/>
      <c r="BGZ258" s="885"/>
      <c r="BHA258" s="857"/>
      <c r="BHB258" s="885"/>
      <c r="BHC258" s="857"/>
      <c r="BHD258" s="885"/>
      <c r="BHE258" s="857"/>
      <c r="BHF258" s="885"/>
      <c r="BHG258" s="857"/>
      <c r="BHH258" s="885"/>
      <c r="BHI258" s="857"/>
      <c r="BHJ258" s="885"/>
      <c r="BHK258" s="857"/>
      <c r="BHL258" s="885"/>
      <c r="BHM258" s="857"/>
      <c r="BHN258" s="885"/>
      <c r="BHO258" s="857"/>
      <c r="BHP258" s="885"/>
      <c r="BHQ258" s="857"/>
      <c r="BHR258" s="885"/>
      <c r="BHS258" s="857"/>
      <c r="BHT258" s="885"/>
      <c r="BHU258" s="857"/>
      <c r="BHV258" s="885"/>
      <c r="BHW258" s="857"/>
      <c r="BHX258" s="885"/>
      <c r="BHY258" s="857"/>
      <c r="BHZ258" s="885"/>
      <c r="BIA258" s="857"/>
      <c r="BIB258" s="885"/>
      <c r="BIC258" s="857"/>
      <c r="BID258" s="885"/>
      <c r="BIE258" s="857"/>
      <c r="BIF258" s="885"/>
      <c r="BIG258" s="857"/>
      <c r="BIH258" s="885"/>
      <c r="BII258" s="857"/>
      <c r="BIJ258" s="885"/>
      <c r="BIK258" s="857"/>
      <c r="BIL258" s="885"/>
      <c r="BIM258" s="857"/>
      <c r="BIN258" s="885"/>
      <c r="BIO258" s="857"/>
      <c r="BIP258" s="885"/>
      <c r="BIQ258" s="857"/>
      <c r="BIR258" s="885"/>
      <c r="BIS258" s="857"/>
      <c r="BIT258" s="885"/>
      <c r="BIU258" s="857"/>
      <c r="BIV258" s="885"/>
      <c r="BIW258" s="857"/>
      <c r="BIX258" s="885"/>
      <c r="BIY258" s="857"/>
      <c r="BIZ258" s="885"/>
      <c r="BJA258" s="857"/>
      <c r="BJB258" s="885"/>
      <c r="BJC258" s="857"/>
      <c r="BJD258" s="885"/>
      <c r="BJE258" s="857"/>
      <c r="BJF258" s="885"/>
      <c r="BJG258" s="857"/>
      <c r="BJH258" s="885"/>
      <c r="BJI258" s="857"/>
      <c r="BJJ258" s="885"/>
      <c r="BJK258" s="857"/>
      <c r="BJL258" s="885"/>
      <c r="BJM258" s="857"/>
      <c r="BJN258" s="885"/>
      <c r="BJO258" s="857"/>
      <c r="BJP258" s="885"/>
      <c r="BJQ258" s="857"/>
      <c r="BJR258" s="885"/>
      <c r="BJS258" s="857"/>
      <c r="BJT258" s="885"/>
      <c r="BJU258" s="857"/>
      <c r="BJV258" s="885"/>
      <c r="BJW258" s="857"/>
      <c r="BJX258" s="885"/>
      <c r="BJY258" s="857"/>
      <c r="BJZ258" s="885"/>
      <c r="BKA258" s="857"/>
      <c r="BKB258" s="885"/>
      <c r="BKC258" s="857"/>
      <c r="BKD258" s="885"/>
      <c r="BKE258" s="857"/>
      <c r="BKF258" s="885"/>
      <c r="BKG258" s="857"/>
      <c r="BKH258" s="885"/>
      <c r="BKI258" s="857"/>
      <c r="BKJ258" s="885"/>
      <c r="BKK258" s="857"/>
      <c r="BKL258" s="885"/>
      <c r="BKM258" s="857"/>
      <c r="BKN258" s="885"/>
      <c r="BKO258" s="857"/>
      <c r="BKP258" s="885"/>
      <c r="BKQ258" s="857"/>
      <c r="BKR258" s="885"/>
      <c r="BKS258" s="857"/>
      <c r="BKT258" s="885"/>
      <c r="BKU258" s="857"/>
      <c r="BKV258" s="885"/>
      <c r="BKW258" s="857"/>
      <c r="BKX258" s="885"/>
      <c r="BKY258" s="857"/>
      <c r="BKZ258" s="885"/>
      <c r="BLA258" s="857"/>
      <c r="BLB258" s="885"/>
      <c r="BLC258" s="857"/>
      <c r="BLD258" s="885"/>
      <c r="BLE258" s="857"/>
      <c r="BLF258" s="885"/>
      <c r="BLG258" s="857"/>
      <c r="BLH258" s="885"/>
      <c r="BLI258" s="857"/>
      <c r="BLJ258" s="885"/>
      <c r="BLK258" s="857"/>
      <c r="BLL258" s="885"/>
      <c r="BLM258" s="857"/>
      <c r="BLN258" s="885"/>
      <c r="BLO258" s="857"/>
      <c r="BLP258" s="885"/>
      <c r="BLQ258" s="857"/>
      <c r="BLR258" s="885"/>
      <c r="BLS258" s="857"/>
      <c r="BLT258" s="885"/>
      <c r="BLU258" s="857"/>
      <c r="BLV258" s="885"/>
      <c r="BLW258" s="857"/>
      <c r="BLX258" s="885"/>
      <c r="BLY258" s="857"/>
      <c r="BLZ258" s="885"/>
      <c r="BMA258" s="857"/>
      <c r="BMB258" s="885"/>
      <c r="BMC258" s="857"/>
      <c r="BMD258" s="885"/>
      <c r="BME258" s="857"/>
      <c r="BMF258" s="885"/>
      <c r="BMG258" s="857"/>
      <c r="BMH258" s="885"/>
      <c r="BMI258" s="857"/>
      <c r="BMJ258" s="885"/>
      <c r="BMK258" s="857"/>
      <c r="BML258" s="885"/>
      <c r="BMM258" s="857"/>
      <c r="BMN258" s="885"/>
      <c r="BMO258" s="857"/>
      <c r="BMP258" s="885"/>
      <c r="BMQ258" s="857"/>
      <c r="BMR258" s="885"/>
      <c r="BMS258" s="857"/>
      <c r="BMT258" s="885"/>
      <c r="BMU258" s="857"/>
      <c r="BMV258" s="885"/>
      <c r="BMW258" s="857"/>
      <c r="BMX258" s="885"/>
      <c r="BMY258" s="857"/>
      <c r="BMZ258" s="885"/>
      <c r="BNA258" s="857"/>
      <c r="BNB258" s="885"/>
      <c r="BNC258" s="857"/>
      <c r="BND258" s="885"/>
      <c r="BNE258" s="857"/>
      <c r="BNF258" s="885"/>
      <c r="BNG258" s="857"/>
      <c r="BNH258" s="885"/>
      <c r="BNI258" s="857"/>
      <c r="BNJ258" s="885"/>
      <c r="BNK258" s="857"/>
      <c r="BNL258" s="885"/>
      <c r="BNM258" s="857"/>
      <c r="BNN258" s="885"/>
      <c r="BNO258" s="857"/>
      <c r="BNP258" s="885"/>
      <c r="BNQ258" s="857"/>
      <c r="BNR258" s="885"/>
      <c r="BNS258" s="857"/>
      <c r="BNT258" s="885"/>
      <c r="BNU258" s="857"/>
      <c r="BNV258" s="885"/>
      <c r="BNW258" s="857"/>
      <c r="BNX258" s="885"/>
      <c r="BNY258" s="857"/>
      <c r="BNZ258" s="885"/>
      <c r="BOA258" s="857"/>
      <c r="BOB258" s="885"/>
      <c r="BOC258" s="857"/>
      <c r="BOD258" s="885"/>
      <c r="BOE258" s="857"/>
      <c r="BOF258" s="885"/>
      <c r="BOG258" s="857"/>
      <c r="BOH258" s="885"/>
      <c r="BOI258" s="857"/>
      <c r="BOJ258" s="885"/>
      <c r="BOK258" s="857"/>
      <c r="BOL258" s="885"/>
      <c r="BOM258" s="857"/>
      <c r="BON258" s="885"/>
      <c r="BOO258" s="857"/>
      <c r="BOP258" s="885"/>
      <c r="BOQ258" s="857"/>
      <c r="BOR258" s="885"/>
      <c r="BOS258" s="857"/>
      <c r="BOT258" s="885"/>
      <c r="BOU258" s="857"/>
      <c r="BOV258" s="885"/>
      <c r="BOW258" s="857"/>
      <c r="BOX258" s="885"/>
      <c r="BOY258" s="857"/>
      <c r="BOZ258" s="885"/>
      <c r="BPA258" s="857"/>
      <c r="BPB258" s="885"/>
      <c r="BPC258" s="857"/>
      <c r="BPD258" s="885"/>
      <c r="BPE258" s="857"/>
      <c r="BPF258" s="885"/>
      <c r="BPG258" s="857"/>
      <c r="BPH258" s="885"/>
      <c r="BPI258" s="857"/>
      <c r="BPJ258" s="885"/>
      <c r="BPK258" s="857"/>
      <c r="BPL258" s="885"/>
      <c r="BPM258" s="857"/>
      <c r="BPN258" s="885"/>
      <c r="BPO258" s="857"/>
      <c r="BPP258" s="885"/>
      <c r="BPQ258" s="857"/>
      <c r="BPR258" s="885"/>
      <c r="BPS258" s="857"/>
      <c r="BPT258" s="885"/>
      <c r="BPU258" s="857"/>
      <c r="BPV258" s="885"/>
      <c r="BPW258" s="857"/>
      <c r="BPX258" s="885"/>
      <c r="BPY258" s="857"/>
      <c r="BPZ258" s="885"/>
      <c r="BQA258" s="857"/>
      <c r="BQB258" s="885"/>
      <c r="BQC258" s="857"/>
      <c r="BQD258" s="885"/>
      <c r="BQE258" s="857"/>
      <c r="BQF258" s="885"/>
      <c r="BQG258" s="857"/>
      <c r="BQH258" s="885"/>
      <c r="BQI258" s="857"/>
      <c r="BQJ258" s="885"/>
      <c r="BQK258" s="857"/>
      <c r="BQL258" s="885"/>
      <c r="BQM258" s="857"/>
      <c r="BQN258" s="885"/>
      <c r="BQO258" s="857"/>
      <c r="BQP258" s="885"/>
      <c r="BQQ258" s="857"/>
      <c r="BQR258" s="885"/>
      <c r="BQS258" s="857"/>
      <c r="BQT258" s="885"/>
      <c r="BQU258" s="857"/>
      <c r="BQV258" s="885"/>
      <c r="BQW258" s="857"/>
      <c r="BQX258" s="885"/>
      <c r="BQY258" s="857"/>
      <c r="BQZ258" s="885"/>
      <c r="BRA258" s="857"/>
      <c r="BRB258" s="885"/>
      <c r="BRC258" s="857"/>
      <c r="BRD258" s="885"/>
      <c r="BRE258" s="857"/>
      <c r="BRF258" s="885"/>
      <c r="BRG258" s="857"/>
      <c r="BRH258" s="885"/>
      <c r="BRI258" s="857"/>
      <c r="BRJ258" s="885"/>
      <c r="BRK258" s="857"/>
      <c r="BRL258" s="885"/>
      <c r="BRM258" s="857"/>
      <c r="BRN258" s="885"/>
      <c r="BRO258" s="857"/>
      <c r="BRP258" s="885"/>
      <c r="BRQ258" s="857"/>
      <c r="BRR258" s="885"/>
      <c r="BRS258" s="857"/>
      <c r="BRT258" s="885"/>
      <c r="BRU258" s="857"/>
      <c r="BRV258" s="885"/>
      <c r="BRW258" s="857"/>
      <c r="BRX258" s="885"/>
      <c r="BRY258" s="857"/>
      <c r="BRZ258" s="885"/>
      <c r="BSA258" s="857"/>
      <c r="BSB258" s="885"/>
      <c r="BSC258" s="857"/>
      <c r="BSD258" s="885"/>
      <c r="BSE258" s="857"/>
      <c r="BSF258" s="885"/>
      <c r="BSG258" s="857"/>
      <c r="BSH258" s="885"/>
      <c r="BSI258" s="857"/>
      <c r="BSJ258" s="885"/>
      <c r="BSK258" s="857"/>
      <c r="BSL258" s="885"/>
      <c r="BSM258" s="857"/>
      <c r="BSN258" s="885"/>
      <c r="BSO258" s="857"/>
      <c r="BSP258" s="885"/>
      <c r="BSQ258" s="857"/>
      <c r="BSR258" s="885"/>
      <c r="BSS258" s="857"/>
      <c r="BST258" s="885"/>
      <c r="BSU258" s="857"/>
      <c r="BSV258" s="885"/>
      <c r="BSW258" s="857"/>
      <c r="BSX258" s="885"/>
      <c r="BSY258" s="857"/>
      <c r="BSZ258" s="885"/>
      <c r="BTA258" s="857"/>
      <c r="BTB258" s="885"/>
      <c r="BTC258" s="857"/>
      <c r="BTD258" s="885"/>
      <c r="BTE258" s="857"/>
      <c r="BTF258" s="885"/>
      <c r="BTG258" s="857"/>
      <c r="BTH258" s="885"/>
      <c r="BTI258" s="857"/>
      <c r="BTJ258" s="885"/>
      <c r="BTK258" s="857"/>
      <c r="BTL258" s="885"/>
      <c r="BTM258" s="857"/>
      <c r="BTN258" s="885"/>
      <c r="BTO258" s="857"/>
      <c r="BTP258" s="885"/>
      <c r="BTQ258" s="857"/>
      <c r="BTR258" s="885"/>
      <c r="BTS258" s="857"/>
      <c r="BTT258" s="885"/>
      <c r="BTU258" s="857"/>
      <c r="BTV258" s="885"/>
      <c r="BTW258" s="857"/>
      <c r="BTX258" s="885"/>
      <c r="BTY258" s="857"/>
      <c r="BTZ258" s="885"/>
      <c r="BUA258" s="857"/>
      <c r="BUB258" s="885"/>
      <c r="BUC258" s="857"/>
      <c r="BUD258" s="885"/>
      <c r="BUE258" s="857"/>
      <c r="BUF258" s="885"/>
      <c r="BUG258" s="857"/>
      <c r="BUH258" s="885"/>
      <c r="BUI258" s="857"/>
      <c r="BUJ258" s="885"/>
      <c r="BUK258" s="857"/>
      <c r="BUL258" s="885"/>
      <c r="BUM258" s="857"/>
      <c r="BUN258" s="885"/>
      <c r="BUO258" s="857"/>
      <c r="BUP258" s="885"/>
      <c r="BUQ258" s="857"/>
      <c r="BUR258" s="885"/>
      <c r="BUS258" s="857"/>
      <c r="BUT258" s="885"/>
      <c r="BUU258" s="857"/>
      <c r="BUV258" s="885"/>
      <c r="BUW258" s="857"/>
      <c r="BUX258" s="885"/>
      <c r="BUY258" s="857"/>
      <c r="BUZ258" s="885"/>
      <c r="BVA258" s="857"/>
      <c r="BVB258" s="885"/>
      <c r="BVC258" s="857"/>
      <c r="BVD258" s="885"/>
      <c r="BVE258" s="857"/>
      <c r="BVF258" s="885"/>
      <c r="BVG258" s="857"/>
      <c r="BVH258" s="885"/>
      <c r="BVI258" s="857"/>
      <c r="BVJ258" s="885"/>
      <c r="BVK258" s="857"/>
      <c r="BVL258" s="885"/>
      <c r="BVM258" s="857"/>
      <c r="BVN258" s="885"/>
      <c r="BVO258" s="857"/>
      <c r="BVP258" s="885"/>
      <c r="BVQ258" s="857"/>
      <c r="BVR258" s="885"/>
      <c r="BVS258" s="857"/>
      <c r="BVT258" s="885"/>
      <c r="BVU258" s="857"/>
      <c r="BVV258" s="885"/>
      <c r="BVW258" s="857"/>
      <c r="BVX258" s="885"/>
      <c r="BVY258" s="857"/>
      <c r="BVZ258" s="885"/>
      <c r="BWA258" s="857"/>
      <c r="BWB258" s="885"/>
      <c r="BWC258" s="857"/>
      <c r="BWD258" s="885"/>
      <c r="BWE258" s="857"/>
      <c r="BWF258" s="885"/>
      <c r="BWG258" s="857"/>
      <c r="BWH258" s="885"/>
      <c r="BWI258" s="857"/>
      <c r="BWJ258" s="885"/>
      <c r="BWK258" s="857"/>
      <c r="BWL258" s="885"/>
      <c r="BWM258" s="857"/>
      <c r="BWN258" s="885"/>
      <c r="BWO258" s="857"/>
      <c r="BWP258" s="885"/>
      <c r="BWQ258" s="857"/>
      <c r="BWR258" s="885"/>
      <c r="BWS258" s="857"/>
      <c r="BWT258" s="885"/>
      <c r="BWU258" s="857"/>
      <c r="BWV258" s="885"/>
      <c r="BWW258" s="857"/>
      <c r="BWX258" s="885"/>
      <c r="BWY258" s="857"/>
      <c r="BWZ258" s="885"/>
      <c r="BXA258" s="857"/>
      <c r="BXB258" s="885"/>
      <c r="BXC258" s="857"/>
      <c r="BXD258" s="885"/>
      <c r="BXE258" s="857"/>
      <c r="BXF258" s="885"/>
      <c r="BXG258" s="857"/>
      <c r="BXH258" s="885"/>
      <c r="BXI258" s="857"/>
      <c r="BXJ258" s="885"/>
      <c r="BXK258" s="857"/>
      <c r="BXL258" s="885"/>
      <c r="BXM258" s="857"/>
      <c r="BXN258" s="885"/>
      <c r="BXO258" s="857"/>
      <c r="BXP258" s="885"/>
      <c r="BXQ258" s="857"/>
      <c r="BXR258" s="885"/>
      <c r="BXS258" s="857"/>
      <c r="BXT258" s="885"/>
      <c r="BXU258" s="857"/>
      <c r="BXV258" s="885"/>
      <c r="BXW258" s="857"/>
      <c r="BXX258" s="885"/>
      <c r="BXY258" s="857"/>
      <c r="BXZ258" s="885"/>
      <c r="BYA258" s="857"/>
      <c r="BYB258" s="885"/>
      <c r="BYC258" s="857"/>
      <c r="BYD258" s="885"/>
      <c r="BYE258" s="857"/>
      <c r="BYF258" s="885"/>
      <c r="BYG258" s="857"/>
      <c r="BYH258" s="885"/>
      <c r="BYI258" s="857"/>
      <c r="BYJ258" s="885"/>
      <c r="BYK258" s="857"/>
      <c r="BYL258" s="885"/>
      <c r="BYM258" s="857"/>
      <c r="BYN258" s="885"/>
      <c r="BYO258" s="857"/>
      <c r="BYP258" s="885"/>
      <c r="BYQ258" s="857"/>
      <c r="BYR258" s="885"/>
      <c r="BYS258" s="857"/>
      <c r="BYT258" s="885"/>
      <c r="BYU258" s="857"/>
      <c r="BYV258" s="885"/>
      <c r="BYW258" s="857"/>
      <c r="BYX258" s="885"/>
      <c r="BYY258" s="857"/>
      <c r="BYZ258" s="885"/>
      <c r="BZA258" s="857"/>
      <c r="BZB258" s="885"/>
      <c r="BZC258" s="857"/>
      <c r="BZD258" s="885"/>
      <c r="BZE258" s="857"/>
      <c r="BZF258" s="885"/>
      <c r="BZG258" s="857"/>
      <c r="BZH258" s="885"/>
      <c r="BZI258" s="857"/>
      <c r="BZJ258" s="885"/>
      <c r="BZK258" s="857"/>
      <c r="BZL258" s="885"/>
      <c r="BZM258" s="857"/>
      <c r="BZN258" s="885"/>
      <c r="BZO258" s="857"/>
      <c r="BZP258" s="885"/>
      <c r="BZQ258" s="857"/>
      <c r="BZR258" s="885"/>
      <c r="BZS258" s="857"/>
      <c r="BZT258" s="885"/>
      <c r="BZU258" s="857"/>
      <c r="BZV258" s="885"/>
      <c r="BZW258" s="857"/>
      <c r="BZX258" s="885"/>
      <c r="BZY258" s="857"/>
      <c r="BZZ258" s="885"/>
      <c r="CAA258" s="857"/>
      <c r="CAB258" s="885"/>
      <c r="CAC258" s="857"/>
      <c r="CAD258" s="885"/>
      <c r="CAE258" s="857"/>
      <c r="CAF258" s="885"/>
      <c r="CAG258" s="857"/>
      <c r="CAH258" s="885"/>
      <c r="CAI258" s="857"/>
      <c r="CAJ258" s="885"/>
      <c r="CAK258" s="857"/>
      <c r="CAL258" s="885"/>
      <c r="CAM258" s="857"/>
      <c r="CAN258" s="885"/>
      <c r="CAO258" s="857"/>
      <c r="CAP258" s="885"/>
      <c r="CAQ258" s="857"/>
      <c r="CAR258" s="885"/>
      <c r="CAS258" s="857"/>
      <c r="CAT258" s="885"/>
      <c r="CAU258" s="857"/>
      <c r="CAV258" s="885"/>
      <c r="CAW258" s="857"/>
      <c r="CAX258" s="885"/>
      <c r="CAY258" s="857"/>
      <c r="CAZ258" s="885"/>
      <c r="CBA258" s="857"/>
      <c r="CBB258" s="885"/>
      <c r="CBC258" s="857"/>
      <c r="CBD258" s="885"/>
      <c r="CBE258" s="857"/>
      <c r="CBF258" s="885"/>
      <c r="CBG258" s="857"/>
      <c r="CBH258" s="885"/>
      <c r="CBI258" s="857"/>
      <c r="CBJ258" s="885"/>
      <c r="CBK258" s="857"/>
      <c r="CBL258" s="885"/>
      <c r="CBM258" s="857"/>
      <c r="CBN258" s="885"/>
      <c r="CBO258" s="857"/>
      <c r="CBP258" s="885"/>
      <c r="CBQ258" s="857"/>
      <c r="CBR258" s="885"/>
      <c r="CBS258" s="857"/>
      <c r="CBT258" s="885"/>
      <c r="CBU258" s="857"/>
      <c r="CBV258" s="885"/>
      <c r="CBW258" s="857"/>
      <c r="CBX258" s="885"/>
      <c r="CBY258" s="857"/>
      <c r="CBZ258" s="885"/>
      <c r="CCA258" s="857"/>
      <c r="CCB258" s="885"/>
      <c r="CCC258" s="857"/>
      <c r="CCD258" s="885"/>
      <c r="CCE258" s="857"/>
      <c r="CCF258" s="885"/>
      <c r="CCG258" s="857"/>
      <c r="CCH258" s="885"/>
      <c r="CCI258" s="857"/>
      <c r="CCJ258" s="885"/>
      <c r="CCK258" s="857"/>
      <c r="CCL258" s="885"/>
      <c r="CCM258" s="857"/>
      <c r="CCN258" s="885"/>
      <c r="CCO258" s="857"/>
      <c r="CCP258" s="885"/>
      <c r="CCQ258" s="857"/>
      <c r="CCR258" s="885"/>
      <c r="CCS258" s="857"/>
      <c r="CCT258" s="885"/>
      <c r="CCU258" s="857"/>
      <c r="CCV258" s="885"/>
      <c r="CCW258" s="857"/>
      <c r="CCX258" s="885"/>
      <c r="CCY258" s="857"/>
      <c r="CCZ258" s="885"/>
      <c r="CDA258" s="857"/>
      <c r="CDB258" s="885"/>
      <c r="CDC258" s="857"/>
      <c r="CDD258" s="885"/>
      <c r="CDE258" s="857"/>
      <c r="CDF258" s="885"/>
      <c r="CDG258" s="857"/>
      <c r="CDH258" s="885"/>
      <c r="CDI258" s="857"/>
      <c r="CDJ258" s="885"/>
      <c r="CDK258" s="857"/>
      <c r="CDL258" s="885"/>
      <c r="CDM258" s="857"/>
      <c r="CDN258" s="885"/>
      <c r="CDO258" s="857"/>
      <c r="CDP258" s="885"/>
      <c r="CDQ258" s="857"/>
      <c r="CDR258" s="885"/>
      <c r="CDS258" s="857"/>
      <c r="CDT258" s="885"/>
      <c r="CDU258" s="857"/>
      <c r="CDV258" s="885"/>
      <c r="CDW258" s="857"/>
      <c r="CDX258" s="885"/>
      <c r="CDY258" s="857"/>
      <c r="CDZ258" s="885"/>
      <c r="CEA258" s="857"/>
      <c r="CEB258" s="885"/>
      <c r="CEC258" s="857"/>
      <c r="CED258" s="885"/>
      <c r="CEE258" s="857"/>
      <c r="CEF258" s="885"/>
      <c r="CEG258" s="857"/>
      <c r="CEH258" s="885"/>
      <c r="CEI258" s="857"/>
      <c r="CEJ258" s="885"/>
      <c r="CEK258" s="857"/>
      <c r="CEL258" s="885"/>
      <c r="CEM258" s="857"/>
      <c r="CEN258" s="885"/>
      <c r="CEO258" s="857"/>
      <c r="CEP258" s="885"/>
      <c r="CEQ258" s="857"/>
      <c r="CER258" s="885"/>
      <c r="CES258" s="857"/>
      <c r="CET258" s="885"/>
      <c r="CEU258" s="857"/>
      <c r="CEV258" s="885"/>
      <c r="CEW258" s="857"/>
      <c r="CEX258" s="885"/>
      <c r="CEY258" s="857"/>
      <c r="CEZ258" s="885"/>
      <c r="CFA258" s="857"/>
      <c r="CFB258" s="885"/>
      <c r="CFC258" s="857"/>
      <c r="CFD258" s="885"/>
      <c r="CFE258" s="857"/>
      <c r="CFF258" s="885"/>
      <c r="CFG258" s="857"/>
      <c r="CFH258" s="885"/>
      <c r="CFI258" s="857"/>
      <c r="CFJ258" s="885"/>
      <c r="CFK258" s="857"/>
      <c r="CFL258" s="885"/>
      <c r="CFM258" s="857"/>
      <c r="CFN258" s="885"/>
      <c r="CFO258" s="857"/>
      <c r="CFP258" s="885"/>
      <c r="CFQ258" s="857"/>
      <c r="CFR258" s="885"/>
      <c r="CFS258" s="857"/>
      <c r="CFT258" s="885"/>
      <c r="CFU258" s="857"/>
      <c r="CFV258" s="885"/>
      <c r="CFW258" s="857"/>
      <c r="CFX258" s="885"/>
      <c r="CFY258" s="857"/>
      <c r="CFZ258" s="885"/>
      <c r="CGA258" s="857"/>
      <c r="CGB258" s="885"/>
      <c r="CGC258" s="857"/>
      <c r="CGD258" s="885"/>
      <c r="CGE258" s="857"/>
      <c r="CGF258" s="885"/>
      <c r="CGG258" s="857"/>
      <c r="CGH258" s="885"/>
      <c r="CGI258" s="857"/>
      <c r="CGJ258" s="885"/>
      <c r="CGK258" s="857"/>
      <c r="CGL258" s="885"/>
      <c r="CGM258" s="857"/>
      <c r="CGN258" s="885"/>
      <c r="CGO258" s="857"/>
      <c r="CGP258" s="885"/>
      <c r="CGQ258" s="857"/>
      <c r="CGR258" s="885"/>
      <c r="CGS258" s="857"/>
      <c r="CGT258" s="885"/>
      <c r="CGU258" s="857"/>
      <c r="CGV258" s="885"/>
      <c r="CGW258" s="857"/>
      <c r="CGX258" s="885"/>
      <c r="CGY258" s="857"/>
      <c r="CGZ258" s="885"/>
      <c r="CHA258" s="857"/>
      <c r="CHB258" s="885"/>
      <c r="CHC258" s="857"/>
      <c r="CHD258" s="885"/>
      <c r="CHE258" s="857"/>
      <c r="CHF258" s="885"/>
      <c r="CHG258" s="857"/>
      <c r="CHH258" s="885"/>
      <c r="CHI258" s="857"/>
      <c r="CHJ258" s="885"/>
      <c r="CHK258" s="857"/>
      <c r="CHL258" s="885"/>
      <c r="CHM258" s="857"/>
      <c r="CHN258" s="885"/>
      <c r="CHO258" s="857"/>
      <c r="CHP258" s="885"/>
      <c r="CHQ258" s="857"/>
      <c r="CHR258" s="885"/>
      <c r="CHS258" s="857"/>
      <c r="CHT258" s="885"/>
      <c r="CHU258" s="857"/>
      <c r="CHV258" s="885"/>
      <c r="CHW258" s="857"/>
      <c r="CHX258" s="885"/>
      <c r="CHY258" s="857"/>
      <c r="CHZ258" s="885"/>
      <c r="CIA258" s="857"/>
      <c r="CIB258" s="885"/>
      <c r="CIC258" s="857"/>
      <c r="CID258" s="885"/>
      <c r="CIE258" s="857"/>
      <c r="CIF258" s="885"/>
      <c r="CIG258" s="857"/>
      <c r="CIH258" s="885"/>
      <c r="CII258" s="857"/>
      <c r="CIJ258" s="885"/>
      <c r="CIK258" s="857"/>
      <c r="CIL258" s="885"/>
      <c r="CIM258" s="857"/>
      <c r="CIN258" s="885"/>
      <c r="CIO258" s="857"/>
      <c r="CIP258" s="885"/>
      <c r="CIQ258" s="857"/>
      <c r="CIR258" s="885"/>
      <c r="CIS258" s="857"/>
      <c r="CIT258" s="885"/>
      <c r="CIU258" s="857"/>
      <c r="CIV258" s="885"/>
      <c r="CIW258" s="857"/>
      <c r="CIX258" s="885"/>
      <c r="CIY258" s="857"/>
      <c r="CIZ258" s="885"/>
      <c r="CJA258" s="857"/>
      <c r="CJB258" s="885"/>
      <c r="CJC258" s="857"/>
      <c r="CJD258" s="885"/>
      <c r="CJE258" s="857"/>
      <c r="CJF258" s="885"/>
      <c r="CJG258" s="857"/>
      <c r="CJH258" s="885"/>
      <c r="CJI258" s="857"/>
      <c r="CJJ258" s="885"/>
      <c r="CJK258" s="857"/>
      <c r="CJL258" s="885"/>
      <c r="CJM258" s="857"/>
      <c r="CJN258" s="885"/>
      <c r="CJO258" s="857"/>
      <c r="CJP258" s="885"/>
      <c r="CJQ258" s="857"/>
      <c r="CJR258" s="885"/>
      <c r="CJS258" s="857"/>
      <c r="CJT258" s="885"/>
      <c r="CJU258" s="857"/>
      <c r="CJV258" s="885"/>
      <c r="CJW258" s="857"/>
      <c r="CJX258" s="885"/>
      <c r="CJY258" s="857"/>
      <c r="CJZ258" s="885"/>
      <c r="CKA258" s="857"/>
      <c r="CKB258" s="885"/>
      <c r="CKC258" s="857"/>
      <c r="CKD258" s="885"/>
      <c r="CKE258" s="857"/>
      <c r="CKF258" s="885"/>
      <c r="CKG258" s="857"/>
      <c r="CKH258" s="885"/>
      <c r="CKI258" s="857"/>
      <c r="CKJ258" s="885"/>
      <c r="CKK258" s="857"/>
      <c r="CKL258" s="885"/>
      <c r="CKM258" s="857"/>
      <c r="CKN258" s="885"/>
      <c r="CKO258" s="857"/>
      <c r="CKP258" s="885"/>
      <c r="CKQ258" s="857"/>
      <c r="CKR258" s="885"/>
      <c r="CKS258" s="857"/>
      <c r="CKT258" s="885"/>
      <c r="CKU258" s="857"/>
      <c r="CKV258" s="885"/>
      <c r="CKW258" s="857"/>
      <c r="CKX258" s="885"/>
      <c r="CKY258" s="857"/>
      <c r="CKZ258" s="885"/>
      <c r="CLA258" s="857"/>
      <c r="CLB258" s="885"/>
      <c r="CLC258" s="857"/>
      <c r="CLD258" s="885"/>
      <c r="CLE258" s="857"/>
      <c r="CLF258" s="885"/>
      <c r="CLG258" s="857"/>
      <c r="CLH258" s="885"/>
      <c r="CLI258" s="857"/>
      <c r="CLJ258" s="885"/>
      <c r="CLK258" s="857"/>
      <c r="CLL258" s="885"/>
      <c r="CLM258" s="857"/>
      <c r="CLN258" s="885"/>
      <c r="CLO258" s="857"/>
      <c r="CLP258" s="885"/>
      <c r="CLQ258" s="857"/>
      <c r="CLR258" s="885"/>
      <c r="CLS258" s="857"/>
      <c r="CLT258" s="885"/>
      <c r="CLU258" s="857"/>
      <c r="CLV258" s="885"/>
      <c r="CLW258" s="857"/>
      <c r="CLX258" s="885"/>
      <c r="CLY258" s="857"/>
      <c r="CLZ258" s="885"/>
      <c r="CMA258" s="857"/>
      <c r="CMB258" s="885"/>
      <c r="CMC258" s="857"/>
      <c r="CMD258" s="885"/>
      <c r="CME258" s="857"/>
      <c r="CMF258" s="885"/>
      <c r="CMG258" s="857"/>
      <c r="CMH258" s="885"/>
      <c r="CMI258" s="857"/>
      <c r="CMJ258" s="885"/>
      <c r="CMK258" s="857"/>
      <c r="CML258" s="885"/>
      <c r="CMM258" s="857"/>
      <c r="CMN258" s="885"/>
      <c r="CMO258" s="857"/>
      <c r="CMP258" s="885"/>
      <c r="CMQ258" s="857"/>
      <c r="CMR258" s="885"/>
      <c r="CMS258" s="857"/>
      <c r="CMT258" s="885"/>
      <c r="CMU258" s="857"/>
      <c r="CMV258" s="885"/>
      <c r="CMW258" s="857"/>
      <c r="CMX258" s="885"/>
      <c r="CMY258" s="857"/>
      <c r="CMZ258" s="885"/>
      <c r="CNA258" s="857"/>
      <c r="CNB258" s="885"/>
      <c r="CNC258" s="857"/>
      <c r="CND258" s="885"/>
      <c r="CNE258" s="857"/>
      <c r="CNF258" s="885"/>
      <c r="CNG258" s="857"/>
      <c r="CNH258" s="885"/>
      <c r="CNI258" s="857"/>
      <c r="CNJ258" s="885"/>
      <c r="CNK258" s="857"/>
      <c r="CNL258" s="885"/>
      <c r="CNM258" s="857"/>
      <c r="CNN258" s="885"/>
      <c r="CNO258" s="857"/>
      <c r="CNP258" s="885"/>
      <c r="CNQ258" s="857"/>
      <c r="CNR258" s="885"/>
      <c r="CNS258" s="857"/>
      <c r="CNT258" s="885"/>
      <c r="CNU258" s="857"/>
      <c r="CNV258" s="885"/>
      <c r="CNW258" s="857"/>
      <c r="CNX258" s="885"/>
      <c r="CNY258" s="857"/>
      <c r="CNZ258" s="885"/>
      <c r="COA258" s="857"/>
      <c r="COB258" s="885"/>
      <c r="COC258" s="857"/>
      <c r="COD258" s="885"/>
      <c r="COE258" s="857"/>
      <c r="COF258" s="885"/>
      <c r="COG258" s="857"/>
      <c r="COH258" s="885"/>
      <c r="COI258" s="857"/>
      <c r="COJ258" s="885"/>
      <c r="COK258" s="857"/>
      <c r="COL258" s="885"/>
      <c r="COM258" s="857"/>
      <c r="CON258" s="885"/>
      <c r="COO258" s="857"/>
      <c r="COP258" s="885"/>
      <c r="COQ258" s="857"/>
      <c r="COR258" s="885"/>
      <c r="COS258" s="857"/>
      <c r="COT258" s="885"/>
      <c r="COU258" s="857"/>
      <c r="COV258" s="885"/>
      <c r="COW258" s="857"/>
      <c r="COX258" s="885"/>
      <c r="COY258" s="857"/>
      <c r="COZ258" s="885"/>
      <c r="CPA258" s="857"/>
      <c r="CPB258" s="885"/>
      <c r="CPC258" s="857"/>
      <c r="CPD258" s="885"/>
      <c r="CPE258" s="857"/>
      <c r="CPF258" s="885"/>
      <c r="CPG258" s="857"/>
      <c r="CPH258" s="885"/>
      <c r="CPI258" s="857"/>
      <c r="CPJ258" s="885"/>
      <c r="CPK258" s="857"/>
      <c r="CPL258" s="885"/>
      <c r="CPM258" s="857"/>
      <c r="CPN258" s="885"/>
      <c r="CPO258" s="857"/>
      <c r="CPP258" s="885"/>
      <c r="CPQ258" s="857"/>
      <c r="CPR258" s="885"/>
      <c r="CPS258" s="857"/>
      <c r="CPT258" s="885"/>
      <c r="CPU258" s="857"/>
      <c r="CPV258" s="885"/>
      <c r="CPW258" s="857"/>
      <c r="CPX258" s="885"/>
      <c r="CPY258" s="857"/>
      <c r="CPZ258" s="885"/>
      <c r="CQA258" s="857"/>
      <c r="CQB258" s="885"/>
      <c r="CQC258" s="857"/>
      <c r="CQD258" s="885"/>
      <c r="CQE258" s="857"/>
      <c r="CQF258" s="885"/>
      <c r="CQG258" s="857"/>
      <c r="CQH258" s="885"/>
      <c r="CQI258" s="857"/>
      <c r="CQJ258" s="885"/>
      <c r="CQK258" s="857"/>
      <c r="CQL258" s="885"/>
      <c r="CQM258" s="857"/>
      <c r="CQN258" s="885"/>
      <c r="CQO258" s="857"/>
      <c r="CQP258" s="885"/>
      <c r="CQQ258" s="857"/>
      <c r="CQR258" s="885"/>
      <c r="CQS258" s="857"/>
      <c r="CQT258" s="885"/>
      <c r="CQU258" s="857"/>
      <c r="CQV258" s="885"/>
      <c r="CQW258" s="857"/>
      <c r="CQX258" s="885"/>
      <c r="CQY258" s="857"/>
      <c r="CQZ258" s="885"/>
      <c r="CRA258" s="857"/>
      <c r="CRB258" s="885"/>
      <c r="CRC258" s="857"/>
      <c r="CRD258" s="885"/>
      <c r="CRE258" s="857"/>
      <c r="CRF258" s="885"/>
      <c r="CRG258" s="857"/>
      <c r="CRH258" s="885"/>
      <c r="CRI258" s="857"/>
      <c r="CRJ258" s="885"/>
      <c r="CRK258" s="857"/>
      <c r="CRL258" s="885"/>
      <c r="CRM258" s="857"/>
      <c r="CRN258" s="885"/>
      <c r="CRO258" s="857"/>
      <c r="CRP258" s="885"/>
      <c r="CRQ258" s="857"/>
      <c r="CRR258" s="885"/>
      <c r="CRS258" s="857"/>
      <c r="CRT258" s="885"/>
      <c r="CRU258" s="857"/>
      <c r="CRV258" s="885"/>
      <c r="CRW258" s="857"/>
      <c r="CRX258" s="885"/>
      <c r="CRY258" s="857"/>
      <c r="CRZ258" s="885"/>
      <c r="CSA258" s="857"/>
      <c r="CSB258" s="885"/>
      <c r="CSC258" s="857"/>
      <c r="CSD258" s="885"/>
      <c r="CSE258" s="857"/>
      <c r="CSF258" s="885"/>
      <c r="CSG258" s="857"/>
      <c r="CSH258" s="885"/>
      <c r="CSI258" s="857"/>
      <c r="CSJ258" s="885"/>
      <c r="CSK258" s="857"/>
      <c r="CSL258" s="885"/>
      <c r="CSM258" s="857"/>
      <c r="CSN258" s="885"/>
      <c r="CSO258" s="857"/>
      <c r="CSP258" s="885"/>
      <c r="CSQ258" s="857"/>
      <c r="CSR258" s="885"/>
      <c r="CSS258" s="857"/>
      <c r="CST258" s="885"/>
      <c r="CSU258" s="857"/>
      <c r="CSV258" s="885"/>
      <c r="CSW258" s="857"/>
      <c r="CSX258" s="885"/>
      <c r="CSY258" s="857"/>
      <c r="CSZ258" s="885"/>
      <c r="CTA258" s="857"/>
      <c r="CTB258" s="885"/>
      <c r="CTC258" s="857"/>
      <c r="CTD258" s="885"/>
      <c r="CTE258" s="857"/>
      <c r="CTF258" s="885"/>
      <c r="CTG258" s="857"/>
      <c r="CTH258" s="885"/>
      <c r="CTI258" s="857"/>
      <c r="CTJ258" s="885"/>
      <c r="CTK258" s="857"/>
      <c r="CTL258" s="885"/>
      <c r="CTM258" s="857"/>
      <c r="CTN258" s="885"/>
      <c r="CTO258" s="857"/>
      <c r="CTP258" s="885"/>
      <c r="CTQ258" s="857"/>
      <c r="CTR258" s="885"/>
      <c r="CTS258" s="857"/>
      <c r="CTT258" s="885"/>
      <c r="CTU258" s="857"/>
      <c r="CTV258" s="885"/>
      <c r="CTW258" s="857"/>
      <c r="CTX258" s="885"/>
      <c r="CTY258" s="857"/>
      <c r="CTZ258" s="885"/>
      <c r="CUA258" s="857"/>
      <c r="CUB258" s="885"/>
      <c r="CUC258" s="857"/>
      <c r="CUD258" s="885"/>
      <c r="CUE258" s="857"/>
      <c r="CUF258" s="885"/>
      <c r="CUG258" s="857"/>
      <c r="CUH258" s="885"/>
      <c r="CUI258" s="857"/>
      <c r="CUJ258" s="885"/>
      <c r="CUK258" s="857"/>
      <c r="CUL258" s="885"/>
      <c r="CUM258" s="857"/>
      <c r="CUN258" s="885"/>
      <c r="CUO258" s="857"/>
      <c r="CUP258" s="885"/>
      <c r="CUQ258" s="857"/>
      <c r="CUR258" s="885"/>
      <c r="CUS258" s="857"/>
      <c r="CUT258" s="885"/>
      <c r="CUU258" s="857"/>
      <c r="CUV258" s="885"/>
      <c r="CUW258" s="857"/>
      <c r="CUX258" s="885"/>
      <c r="CUY258" s="857"/>
      <c r="CUZ258" s="885"/>
      <c r="CVA258" s="857"/>
      <c r="CVB258" s="885"/>
      <c r="CVC258" s="857"/>
      <c r="CVD258" s="885"/>
      <c r="CVE258" s="857"/>
      <c r="CVF258" s="885"/>
      <c r="CVG258" s="857"/>
      <c r="CVH258" s="885"/>
      <c r="CVI258" s="857"/>
      <c r="CVJ258" s="885"/>
      <c r="CVK258" s="857"/>
      <c r="CVL258" s="885"/>
      <c r="CVM258" s="857"/>
      <c r="CVN258" s="885"/>
      <c r="CVO258" s="857"/>
      <c r="CVP258" s="885"/>
      <c r="CVQ258" s="857"/>
      <c r="CVR258" s="885"/>
      <c r="CVS258" s="857"/>
      <c r="CVT258" s="885"/>
      <c r="CVU258" s="857"/>
      <c r="CVV258" s="885"/>
      <c r="CVW258" s="857"/>
      <c r="CVX258" s="885"/>
      <c r="CVY258" s="857"/>
      <c r="CVZ258" s="885"/>
      <c r="CWA258" s="857"/>
      <c r="CWB258" s="885"/>
      <c r="CWC258" s="857"/>
      <c r="CWD258" s="885"/>
      <c r="CWE258" s="857"/>
      <c r="CWF258" s="885"/>
      <c r="CWG258" s="857"/>
      <c r="CWH258" s="885"/>
      <c r="CWI258" s="857"/>
      <c r="CWJ258" s="885"/>
      <c r="CWK258" s="857"/>
      <c r="CWL258" s="885"/>
      <c r="CWM258" s="857"/>
      <c r="CWN258" s="885"/>
      <c r="CWO258" s="857"/>
      <c r="CWP258" s="885"/>
      <c r="CWQ258" s="857"/>
      <c r="CWR258" s="885"/>
      <c r="CWS258" s="857"/>
      <c r="CWT258" s="885"/>
      <c r="CWU258" s="857"/>
      <c r="CWV258" s="885"/>
      <c r="CWW258" s="857"/>
      <c r="CWX258" s="885"/>
      <c r="CWY258" s="857"/>
      <c r="CWZ258" s="885"/>
      <c r="CXA258" s="857"/>
      <c r="CXB258" s="885"/>
      <c r="CXC258" s="857"/>
      <c r="CXD258" s="885"/>
      <c r="CXE258" s="857"/>
      <c r="CXF258" s="885"/>
      <c r="CXG258" s="857"/>
      <c r="CXH258" s="885"/>
      <c r="CXI258" s="857"/>
      <c r="CXJ258" s="885"/>
      <c r="CXK258" s="857"/>
      <c r="CXL258" s="885"/>
      <c r="CXM258" s="857"/>
      <c r="CXN258" s="885"/>
      <c r="CXO258" s="857"/>
      <c r="CXP258" s="885"/>
      <c r="CXQ258" s="857"/>
      <c r="CXR258" s="885"/>
      <c r="CXS258" s="857"/>
      <c r="CXT258" s="885"/>
      <c r="CXU258" s="857"/>
      <c r="CXV258" s="885"/>
      <c r="CXW258" s="857"/>
      <c r="CXX258" s="885"/>
      <c r="CXY258" s="857"/>
      <c r="CXZ258" s="885"/>
      <c r="CYA258" s="857"/>
      <c r="CYB258" s="885"/>
      <c r="CYC258" s="857"/>
      <c r="CYD258" s="885"/>
      <c r="CYE258" s="857"/>
      <c r="CYF258" s="885"/>
      <c r="CYG258" s="857"/>
      <c r="CYH258" s="885"/>
      <c r="CYI258" s="857"/>
      <c r="CYJ258" s="885"/>
      <c r="CYK258" s="857"/>
      <c r="CYL258" s="885"/>
      <c r="CYM258" s="857"/>
      <c r="CYN258" s="885"/>
      <c r="CYO258" s="857"/>
      <c r="CYP258" s="885"/>
      <c r="CYQ258" s="857"/>
      <c r="CYR258" s="885"/>
      <c r="CYS258" s="857"/>
      <c r="CYT258" s="885"/>
      <c r="CYU258" s="857"/>
      <c r="CYV258" s="885"/>
      <c r="CYW258" s="857"/>
      <c r="CYX258" s="885"/>
      <c r="CYY258" s="857"/>
      <c r="CYZ258" s="885"/>
      <c r="CZA258" s="857"/>
      <c r="CZB258" s="885"/>
      <c r="CZC258" s="857"/>
      <c r="CZD258" s="885"/>
      <c r="CZE258" s="857"/>
      <c r="CZF258" s="885"/>
      <c r="CZG258" s="857"/>
      <c r="CZH258" s="885"/>
      <c r="CZI258" s="857"/>
      <c r="CZJ258" s="885"/>
      <c r="CZK258" s="857"/>
      <c r="CZL258" s="885"/>
      <c r="CZM258" s="857"/>
      <c r="CZN258" s="885"/>
      <c r="CZO258" s="857"/>
      <c r="CZP258" s="885"/>
      <c r="CZQ258" s="857"/>
      <c r="CZR258" s="885"/>
      <c r="CZS258" s="857"/>
      <c r="CZT258" s="885"/>
      <c r="CZU258" s="857"/>
      <c r="CZV258" s="885"/>
      <c r="CZW258" s="857"/>
      <c r="CZX258" s="885"/>
      <c r="CZY258" s="857"/>
      <c r="CZZ258" s="885"/>
      <c r="DAA258" s="857"/>
      <c r="DAB258" s="885"/>
      <c r="DAC258" s="857"/>
      <c r="DAD258" s="885"/>
      <c r="DAE258" s="857"/>
      <c r="DAF258" s="885"/>
      <c r="DAG258" s="857"/>
      <c r="DAH258" s="885"/>
      <c r="DAI258" s="857"/>
      <c r="DAJ258" s="885"/>
      <c r="DAK258" s="857"/>
      <c r="DAL258" s="885"/>
      <c r="DAM258" s="857"/>
      <c r="DAN258" s="885"/>
      <c r="DAO258" s="857"/>
      <c r="DAP258" s="885"/>
      <c r="DAQ258" s="857"/>
      <c r="DAR258" s="885"/>
      <c r="DAS258" s="857"/>
      <c r="DAT258" s="885"/>
      <c r="DAU258" s="857"/>
      <c r="DAV258" s="885"/>
      <c r="DAW258" s="857"/>
      <c r="DAX258" s="885"/>
      <c r="DAY258" s="857"/>
      <c r="DAZ258" s="885"/>
      <c r="DBA258" s="857"/>
      <c r="DBB258" s="885"/>
      <c r="DBC258" s="857"/>
      <c r="DBD258" s="885"/>
      <c r="DBE258" s="857"/>
      <c r="DBF258" s="885"/>
      <c r="DBG258" s="857"/>
      <c r="DBH258" s="885"/>
      <c r="DBI258" s="857"/>
      <c r="DBJ258" s="885"/>
      <c r="DBK258" s="857"/>
      <c r="DBL258" s="885"/>
      <c r="DBM258" s="857"/>
      <c r="DBN258" s="885"/>
      <c r="DBO258" s="857"/>
      <c r="DBP258" s="885"/>
      <c r="DBQ258" s="857"/>
      <c r="DBR258" s="885"/>
      <c r="DBS258" s="857"/>
      <c r="DBT258" s="885"/>
      <c r="DBU258" s="857"/>
      <c r="DBV258" s="885"/>
      <c r="DBW258" s="857"/>
      <c r="DBX258" s="885"/>
      <c r="DBY258" s="857"/>
      <c r="DBZ258" s="885"/>
      <c r="DCA258" s="857"/>
      <c r="DCB258" s="885"/>
      <c r="DCC258" s="857"/>
      <c r="DCD258" s="885"/>
      <c r="DCE258" s="857"/>
      <c r="DCF258" s="885"/>
      <c r="DCG258" s="857"/>
      <c r="DCH258" s="885"/>
      <c r="DCI258" s="857"/>
      <c r="DCJ258" s="885"/>
      <c r="DCK258" s="857"/>
      <c r="DCL258" s="885"/>
      <c r="DCM258" s="857"/>
      <c r="DCN258" s="885"/>
      <c r="DCO258" s="857"/>
      <c r="DCP258" s="885"/>
      <c r="DCQ258" s="857"/>
      <c r="DCR258" s="885"/>
      <c r="DCS258" s="857"/>
      <c r="DCT258" s="885"/>
      <c r="DCU258" s="857"/>
      <c r="DCV258" s="885"/>
      <c r="DCW258" s="857"/>
      <c r="DCX258" s="885"/>
      <c r="DCY258" s="857"/>
      <c r="DCZ258" s="885"/>
      <c r="DDA258" s="857"/>
      <c r="DDB258" s="885"/>
      <c r="DDC258" s="857"/>
      <c r="DDD258" s="885"/>
      <c r="DDE258" s="857"/>
      <c r="DDF258" s="885"/>
      <c r="DDG258" s="857"/>
      <c r="DDH258" s="885"/>
      <c r="DDI258" s="857"/>
      <c r="DDJ258" s="885"/>
      <c r="DDK258" s="857"/>
      <c r="DDL258" s="885"/>
      <c r="DDM258" s="857"/>
      <c r="DDN258" s="885"/>
      <c r="DDO258" s="857"/>
      <c r="DDP258" s="885"/>
      <c r="DDQ258" s="857"/>
      <c r="DDR258" s="885"/>
      <c r="DDS258" s="857"/>
      <c r="DDT258" s="885"/>
      <c r="DDU258" s="857"/>
      <c r="DDV258" s="885"/>
      <c r="DDW258" s="857"/>
      <c r="DDX258" s="885"/>
      <c r="DDY258" s="857"/>
      <c r="DDZ258" s="885"/>
      <c r="DEA258" s="857"/>
      <c r="DEB258" s="885"/>
      <c r="DEC258" s="857"/>
      <c r="DED258" s="885"/>
      <c r="DEE258" s="857"/>
      <c r="DEF258" s="885"/>
      <c r="DEG258" s="857"/>
      <c r="DEH258" s="885"/>
      <c r="DEI258" s="857"/>
      <c r="DEJ258" s="885"/>
      <c r="DEK258" s="857"/>
      <c r="DEL258" s="885"/>
      <c r="DEM258" s="857"/>
      <c r="DEN258" s="885"/>
      <c r="DEO258" s="857"/>
      <c r="DEP258" s="885"/>
      <c r="DEQ258" s="857"/>
      <c r="DER258" s="885"/>
      <c r="DES258" s="857"/>
      <c r="DET258" s="885"/>
      <c r="DEU258" s="857"/>
      <c r="DEV258" s="885"/>
      <c r="DEW258" s="857"/>
      <c r="DEX258" s="885"/>
      <c r="DEY258" s="857"/>
      <c r="DEZ258" s="885"/>
      <c r="DFA258" s="857"/>
      <c r="DFB258" s="885"/>
      <c r="DFC258" s="857"/>
      <c r="DFD258" s="885"/>
      <c r="DFE258" s="857"/>
      <c r="DFF258" s="885"/>
      <c r="DFG258" s="857"/>
      <c r="DFH258" s="885"/>
      <c r="DFI258" s="857"/>
      <c r="DFJ258" s="885"/>
      <c r="DFK258" s="857"/>
      <c r="DFL258" s="885"/>
      <c r="DFM258" s="857"/>
      <c r="DFN258" s="885"/>
      <c r="DFO258" s="857"/>
      <c r="DFP258" s="885"/>
      <c r="DFQ258" s="857"/>
      <c r="DFR258" s="885"/>
      <c r="DFS258" s="857"/>
      <c r="DFT258" s="885"/>
      <c r="DFU258" s="857"/>
      <c r="DFV258" s="885"/>
      <c r="DFW258" s="857"/>
      <c r="DFX258" s="885"/>
      <c r="DFY258" s="857"/>
      <c r="DFZ258" s="885"/>
      <c r="DGA258" s="857"/>
      <c r="DGB258" s="885"/>
      <c r="DGC258" s="857"/>
      <c r="DGD258" s="885"/>
      <c r="DGE258" s="857"/>
      <c r="DGF258" s="885"/>
      <c r="DGG258" s="857"/>
      <c r="DGH258" s="885"/>
      <c r="DGI258" s="857"/>
      <c r="DGJ258" s="885"/>
      <c r="DGK258" s="857"/>
      <c r="DGL258" s="885"/>
      <c r="DGM258" s="857"/>
      <c r="DGN258" s="885"/>
      <c r="DGO258" s="857"/>
      <c r="DGP258" s="885"/>
      <c r="DGQ258" s="857"/>
      <c r="DGR258" s="885"/>
      <c r="DGS258" s="857"/>
      <c r="DGT258" s="885"/>
      <c r="DGU258" s="857"/>
      <c r="DGV258" s="885"/>
      <c r="DGW258" s="857"/>
      <c r="DGX258" s="885"/>
      <c r="DGY258" s="857"/>
      <c r="DGZ258" s="885"/>
      <c r="DHA258" s="857"/>
      <c r="DHB258" s="885"/>
      <c r="DHC258" s="857"/>
      <c r="DHD258" s="885"/>
      <c r="DHE258" s="857"/>
      <c r="DHF258" s="885"/>
      <c r="DHG258" s="857"/>
      <c r="DHH258" s="885"/>
      <c r="DHI258" s="857"/>
      <c r="DHJ258" s="885"/>
      <c r="DHK258" s="857"/>
      <c r="DHL258" s="885"/>
      <c r="DHM258" s="857"/>
      <c r="DHN258" s="885"/>
      <c r="DHO258" s="857"/>
      <c r="DHP258" s="885"/>
      <c r="DHQ258" s="857"/>
      <c r="DHR258" s="885"/>
      <c r="DHS258" s="857"/>
      <c r="DHT258" s="885"/>
      <c r="DHU258" s="857"/>
      <c r="DHV258" s="885"/>
      <c r="DHW258" s="857"/>
      <c r="DHX258" s="885"/>
      <c r="DHY258" s="857"/>
      <c r="DHZ258" s="885"/>
      <c r="DIA258" s="857"/>
      <c r="DIB258" s="885"/>
      <c r="DIC258" s="857"/>
      <c r="DID258" s="885"/>
      <c r="DIE258" s="857"/>
      <c r="DIF258" s="885"/>
      <c r="DIG258" s="857"/>
      <c r="DIH258" s="885"/>
      <c r="DII258" s="857"/>
      <c r="DIJ258" s="885"/>
      <c r="DIK258" s="857"/>
      <c r="DIL258" s="885"/>
      <c r="DIM258" s="857"/>
      <c r="DIN258" s="885"/>
      <c r="DIO258" s="857"/>
      <c r="DIP258" s="885"/>
      <c r="DIQ258" s="857"/>
      <c r="DIR258" s="885"/>
      <c r="DIS258" s="857"/>
      <c r="DIT258" s="885"/>
      <c r="DIU258" s="857"/>
      <c r="DIV258" s="885"/>
      <c r="DIW258" s="857"/>
      <c r="DIX258" s="885"/>
      <c r="DIY258" s="857"/>
      <c r="DIZ258" s="885"/>
      <c r="DJA258" s="857"/>
      <c r="DJB258" s="885"/>
      <c r="DJC258" s="857"/>
      <c r="DJD258" s="885"/>
      <c r="DJE258" s="857"/>
      <c r="DJF258" s="885"/>
      <c r="DJG258" s="857"/>
      <c r="DJH258" s="885"/>
      <c r="DJI258" s="857"/>
      <c r="DJJ258" s="885"/>
      <c r="DJK258" s="857"/>
      <c r="DJL258" s="885"/>
      <c r="DJM258" s="857"/>
      <c r="DJN258" s="885"/>
      <c r="DJO258" s="857"/>
      <c r="DJP258" s="885"/>
      <c r="DJQ258" s="857"/>
      <c r="DJR258" s="885"/>
      <c r="DJS258" s="857"/>
      <c r="DJT258" s="885"/>
      <c r="DJU258" s="857"/>
      <c r="DJV258" s="885"/>
      <c r="DJW258" s="857"/>
      <c r="DJX258" s="885"/>
      <c r="DJY258" s="857"/>
      <c r="DJZ258" s="885"/>
      <c r="DKA258" s="857"/>
      <c r="DKB258" s="885"/>
      <c r="DKC258" s="857"/>
      <c r="DKD258" s="885"/>
      <c r="DKE258" s="857"/>
      <c r="DKF258" s="885"/>
      <c r="DKG258" s="857"/>
      <c r="DKH258" s="885"/>
      <c r="DKI258" s="857"/>
      <c r="DKJ258" s="885"/>
      <c r="DKK258" s="857"/>
      <c r="DKL258" s="885"/>
      <c r="DKM258" s="857"/>
      <c r="DKN258" s="885"/>
      <c r="DKO258" s="857"/>
      <c r="DKP258" s="885"/>
      <c r="DKQ258" s="857"/>
      <c r="DKR258" s="885"/>
      <c r="DKS258" s="857"/>
      <c r="DKT258" s="885"/>
      <c r="DKU258" s="857"/>
      <c r="DKV258" s="885"/>
      <c r="DKW258" s="857"/>
      <c r="DKX258" s="885"/>
      <c r="DKY258" s="857"/>
      <c r="DKZ258" s="885"/>
      <c r="DLA258" s="857"/>
      <c r="DLB258" s="885"/>
      <c r="DLC258" s="857"/>
      <c r="DLD258" s="885"/>
      <c r="DLE258" s="857"/>
      <c r="DLF258" s="885"/>
      <c r="DLG258" s="857"/>
      <c r="DLH258" s="885"/>
      <c r="DLI258" s="857"/>
      <c r="DLJ258" s="885"/>
      <c r="DLK258" s="857"/>
      <c r="DLL258" s="885"/>
      <c r="DLM258" s="857"/>
      <c r="DLN258" s="885"/>
      <c r="DLO258" s="857"/>
      <c r="DLP258" s="885"/>
      <c r="DLQ258" s="857"/>
      <c r="DLR258" s="885"/>
      <c r="DLS258" s="857"/>
      <c r="DLT258" s="885"/>
      <c r="DLU258" s="857"/>
      <c r="DLV258" s="885"/>
      <c r="DLW258" s="857"/>
      <c r="DLX258" s="885"/>
      <c r="DLY258" s="857"/>
      <c r="DLZ258" s="885"/>
      <c r="DMA258" s="857"/>
      <c r="DMB258" s="885"/>
      <c r="DMC258" s="857"/>
      <c r="DMD258" s="885"/>
      <c r="DME258" s="857"/>
      <c r="DMF258" s="885"/>
      <c r="DMG258" s="857"/>
      <c r="DMH258" s="885"/>
      <c r="DMI258" s="857"/>
      <c r="DMJ258" s="885"/>
      <c r="DMK258" s="857"/>
      <c r="DML258" s="885"/>
      <c r="DMM258" s="857"/>
      <c r="DMN258" s="885"/>
      <c r="DMO258" s="857"/>
      <c r="DMP258" s="885"/>
      <c r="DMQ258" s="857"/>
      <c r="DMR258" s="885"/>
      <c r="DMS258" s="857"/>
      <c r="DMT258" s="885"/>
      <c r="DMU258" s="857"/>
      <c r="DMV258" s="885"/>
      <c r="DMW258" s="857"/>
      <c r="DMX258" s="885"/>
      <c r="DMY258" s="857"/>
      <c r="DMZ258" s="885"/>
      <c r="DNA258" s="857"/>
      <c r="DNB258" s="885"/>
      <c r="DNC258" s="857"/>
      <c r="DND258" s="885"/>
      <c r="DNE258" s="857"/>
      <c r="DNF258" s="885"/>
      <c r="DNG258" s="857"/>
      <c r="DNH258" s="885"/>
      <c r="DNI258" s="857"/>
      <c r="DNJ258" s="885"/>
      <c r="DNK258" s="857"/>
      <c r="DNL258" s="885"/>
      <c r="DNM258" s="857"/>
      <c r="DNN258" s="885"/>
      <c r="DNO258" s="857"/>
      <c r="DNP258" s="885"/>
      <c r="DNQ258" s="857"/>
      <c r="DNR258" s="885"/>
      <c r="DNS258" s="857"/>
      <c r="DNT258" s="885"/>
      <c r="DNU258" s="857"/>
      <c r="DNV258" s="885"/>
      <c r="DNW258" s="857"/>
      <c r="DNX258" s="885"/>
      <c r="DNY258" s="857"/>
      <c r="DNZ258" s="885"/>
      <c r="DOA258" s="857"/>
      <c r="DOB258" s="885"/>
      <c r="DOC258" s="857"/>
      <c r="DOD258" s="885"/>
      <c r="DOE258" s="857"/>
      <c r="DOF258" s="885"/>
      <c r="DOG258" s="857"/>
      <c r="DOH258" s="885"/>
      <c r="DOI258" s="857"/>
      <c r="DOJ258" s="885"/>
      <c r="DOK258" s="857"/>
      <c r="DOL258" s="885"/>
      <c r="DOM258" s="857"/>
      <c r="DON258" s="885"/>
      <c r="DOO258" s="857"/>
      <c r="DOP258" s="885"/>
      <c r="DOQ258" s="857"/>
      <c r="DOR258" s="885"/>
      <c r="DOS258" s="857"/>
      <c r="DOT258" s="885"/>
      <c r="DOU258" s="857"/>
      <c r="DOV258" s="885"/>
      <c r="DOW258" s="857"/>
      <c r="DOX258" s="885"/>
      <c r="DOY258" s="857"/>
      <c r="DOZ258" s="885"/>
      <c r="DPA258" s="857"/>
      <c r="DPB258" s="885"/>
      <c r="DPC258" s="857"/>
      <c r="DPD258" s="885"/>
      <c r="DPE258" s="857"/>
      <c r="DPF258" s="885"/>
      <c r="DPG258" s="857"/>
      <c r="DPH258" s="885"/>
      <c r="DPI258" s="857"/>
      <c r="DPJ258" s="885"/>
      <c r="DPK258" s="857"/>
      <c r="DPL258" s="885"/>
      <c r="DPM258" s="857"/>
      <c r="DPN258" s="885"/>
      <c r="DPO258" s="857"/>
      <c r="DPP258" s="885"/>
      <c r="DPQ258" s="857"/>
      <c r="DPR258" s="885"/>
      <c r="DPS258" s="857"/>
      <c r="DPT258" s="885"/>
      <c r="DPU258" s="857"/>
      <c r="DPV258" s="885"/>
      <c r="DPW258" s="857"/>
      <c r="DPX258" s="885"/>
      <c r="DPY258" s="857"/>
      <c r="DPZ258" s="885"/>
      <c r="DQA258" s="857"/>
      <c r="DQB258" s="885"/>
      <c r="DQC258" s="857"/>
      <c r="DQD258" s="885"/>
      <c r="DQE258" s="857"/>
      <c r="DQF258" s="885"/>
      <c r="DQG258" s="857"/>
      <c r="DQH258" s="885"/>
      <c r="DQI258" s="857"/>
      <c r="DQJ258" s="885"/>
      <c r="DQK258" s="857"/>
      <c r="DQL258" s="885"/>
      <c r="DQM258" s="857"/>
      <c r="DQN258" s="885"/>
      <c r="DQO258" s="857"/>
      <c r="DQP258" s="885"/>
      <c r="DQQ258" s="857"/>
      <c r="DQR258" s="885"/>
      <c r="DQS258" s="857"/>
      <c r="DQT258" s="885"/>
      <c r="DQU258" s="857"/>
      <c r="DQV258" s="885"/>
      <c r="DQW258" s="857"/>
      <c r="DQX258" s="885"/>
      <c r="DQY258" s="857"/>
      <c r="DQZ258" s="885"/>
      <c r="DRA258" s="857"/>
      <c r="DRB258" s="885"/>
      <c r="DRC258" s="857"/>
      <c r="DRD258" s="885"/>
      <c r="DRE258" s="857"/>
      <c r="DRF258" s="885"/>
      <c r="DRG258" s="857"/>
      <c r="DRH258" s="885"/>
      <c r="DRI258" s="857"/>
      <c r="DRJ258" s="885"/>
      <c r="DRK258" s="857"/>
      <c r="DRL258" s="885"/>
      <c r="DRM258" s="857"/>
      <c r="DRN258" s="885"/>
      <c r="DRO258" s="857"/>
      <c r="DRP258" s="885"/>
      <c r="DRQ258" s="857"/>
      <c r="DRR258" s="885"/>
      <c r="DRS258" s="857"/>
      <c r="DRT258" s="885"/>
      <c r="DRU258" s="857"/>
      <c r="DRV258" s="885"/>
      <c r="DRW258" s="857"/>
      <c r="DRX258" s="885"/>
      <c r="DRY258" s="857"/>
      <c r="DRZ258" s="885"/>
      <c r="DSA258" s="857"/>
      <c r="DSB258" s="885"/>
      <c r="DSC258" s="857"/>
      <c r="DSD258" s="885"/>
      <c r="DSE258" s="857"/>
      <c r="DSF258" s="885"/>
      <c r="DSG258" s="857"/>
      <c r="DSH258" s="885"/>
      <c r="DSI258" s="857"/>
      <c r="DSJ258" s="885"/>
      <c r="DSK258" s="857"/>
      <c r="DSL258" s="885"/>
      <c r="DSM258" s="857"/>
      <c r="DSN258" s="885"/>
      <c r="DSO258" s="857"/>
      <c r="DSP258" s="885"/>
      <c r="DSQ258" s="857"/>
      <c r="DSR258" s="885"/>
      <c r="DSS258" s="857"/>
      <c r="DST258" s="885"/>
      <c r="DSU258" s="857"/>
      <c r="DSV258" s="885"/>
      <c r="DSW258" s="857"/>
      <c r="DSX258" s="885"/>
      <c r="DSY258" s="857"/>
      <c r="DSZ258" s="885"/>
      <c r="DTA258" s="857"/>
      <c r="DTB258" s="885"/>
      <c r="DTC258" s="857"/>
      <c r="DTD258" s="885"/>
      <c r="DTE258" s="857"/>
      <c r="DTF258" s="885"/>
      <c r="DTG258" s="857"/>
      <c r="DTH258" s="885"/>
      <c r="DTI258" s="857"/>
      <c r="DTJ258" s="885"/>
      <c r="DTK258" s="857"/>
      <c r="DTL258" s="885"/>
      <c r="DTM258" s="857"/>
      <c r="DTN258" s="885"/>
      <c r="DTO258" s="857"/>
      <c r="DTP258" s="885"/>
      <c r="DTQ258" s="857"/>
      <c r="DTR258" s="885"/>
      <c r="DTS258" s="857"/>
      <c r="DTT258" s="885"/>
      <c r="DTU258" s="857"/>
      <c r="DTV258" s="885"/>
      <c r="DTW258" s="857"/>
      <c r="DTX258" s="885"/>
      <c r="DTY258" s="857"/>
      <c r="DTZ258" s="885"/>
      <c r="DUA258" s="857"/>
      <c r="DUB258" s="885"/>
      <c r="DUC258" s="857"/>
      <c r="DUD258" s="885"/>
      <c r="DUE258" s="857"/>
      <c r="DUF258" s="885"/>
      <c r="DUG258" s="857"/>
      <c r="DUH258" s="885"/>
      <c r="DUI258" s="857"/>
      <c r="DUJ258" s="885"/>
      <c r="DUK258" s="857"/>
      <c r="DUL258" s="885"/>
      <c r="DUM258" s="857"/>
      <c r="DUN258" s="885"/>
      <c r="DUO258" s="857"/>
      <c r="DUP258" s="885"/>
      <c r="DUQ258" s="857"/>
      <c r="DUR258" s="885"/>
      <c r="DUS258" s="857"/>
      <c r="DUT258" s="885"/>
      <c r="DUU258" s="857"/>
      <c r="DUV258" s="885"/>
      <c r="DUW258" s="857"/>
      <c r="DUX258" s="885"/>
      <c r="DUY258" s="857"/>
      <c r="DUZ258" s="885"/>
      <c r="DVA258" s="857"/>
      <c r="DVB258" s="885"/>
      <c r="DVC258" s="857"/>
      <c r="DVD258" s="885"/>
      <c r="DVE258" s="857"/>
      <c r="DVF258" s="885"/>
      <c r="DVG258" s="857"/>
      <c r="DVH258" s="885"/>
      <c r="DVI258" s="857"/>
      <c r="DVJ258" s="885"/>
      <c r="DVK258" s="857"/>
      <c r="DVL258" s="885"/>
      <c r="DVM258" s="857"/>
      <c r="DVN258" s="885"/>
      <c r="DVO258" s="857"/>
      <c r="DVP258" s="885"/>
      <c r="DVQ258" s="857"/>
      <c r="DVR258" s="885"/>
      <c r="DVS258" s="857"/>
      <c r="DVT258" s="885"/>
      <c r="DVU258" s="857"/>
      <c r="DVV258" s="885"/>
      <c r="DVW258" s="857"/>
      <c r="DVX258" s="885"/>
      <c r="DVY258" s="857"/>
      <c r="DVZ258" s="885"/>
      <c r="DWA258" s="857"/>
      <c r="DWB258" s="885"/>
      <c r="DWC258" s="857"/>
      <c r="DWD258" s="885"/>
      <c r="DWE258" s="857"/>
      <c r="DWF258" s="885"/>
      <c r="DWG258" s="857"/>
      <c r="DWH258" s="885"/>
      <c r="DWI258" s="857"/>
      <c r="DWJ258" s="885"/>
      <c r="DWK258" s="857"/>
      <c r="DWL258" s="885"/>
      <c r="DWM258" s="857"/>
      <c r="DWN258" s="885"/>
      <c r="DWO258" s="857"/>
      <c r="DWP258" s="885"/>
      <c r="DWQ258" s="857"/>
      <c r="DWR258" s="885"/>
      <c r="DWS258" s="857"/>
      <c r="DWT258" s="885"/>
      <c r="DWU258" s="857"/>
      <c r="DWV258" s="885"/>
      <c r="DWW258" s="857"/>
      <c r="DWX258" s="885"/>
      <c r="DWY258" s="857"/>
      <c r="DWZ258" s="885"/>
      <c r="DXA258" s="857"/>
      <c r="DXB258" s="885"/>
      <c r="DXC258" s="857"/>
      <c r="DXD258" s="885"/>
      <c r="DXE258" s="857"/>
      <c r="DXF258" s="885"/>
      <c r="DXG258" s="857"/>
      <c r="DXH258" s="885"/>
      <c r="DXI258" s="857"/>
      <c r="DXJ258" s="885"/>
      <c r="DXK258" s="857"/>
      <c r="DXL258" s="885"/>
      <c r="DXM258" s="857"/>
      <c r="DXN258" s="885"/>
      <c r="DXO258" s="857"/>
      <c r="DXP258" s="885"/>
      <c r="DXQ258" s="857"/>
      <c r="DXR258" s="885"/>
      <c r="DXS258" s="857"/>
      <c r="DXT258" s="885"/>
      <c r="DXU258" s="857"/>
      <c r="DXV258" s="885"/>
      <c r="DXW258" s="857"/>
      <c r="DXX258" s="885"/>
      <c r="DXY258" s="857"/>
      <c r="DXZ258" s="885"/>
      <c r="DYA258" s="857"/>
      <c r="DYB258" s="885"/>
      <c r="DYC258" s="857"/>
      <c r="DYD258" s="885"/>
      <c r="DYE258" s="857"/>
      <c r="DYF258" s="885"/>
      <c r="DYG258" s="857"/>
      <c r="DYH258" s="885"/>
      <c r="DYI258" s="857"/>
      <c r="DYJ258" s="885"/>
      <c r="DYK258" s="857"/>
      <c r="DYL258" s="885"/>
      <c r="DYM258" s="857"/>
      <c r="DYN258" s="885"/>
      <c r="DYO258" s="857"/>
      <c r="DYP258" s="885"/>
      <c r="DYQ258" s="857"/>
      <c r="DYR258" s="885"/>
      <c r="DYS258" s="857"/>
      <c r="DYT258" s="885"/>
      <c r="DYU258" s="857"/>
      <c r="DYV258" s="885"/>
      <c r="DYW258" s="857"/>
      <c r="DYX258" s="885"/>
      <c r="DYY258" s="857"/>
      <c r="DYZ258" s="885"/>
      <c r="DZA258" s="857"/>
      <c r="DZB258" s="885"/>
      <c r="DZC258" s="857"/>
      <c r="DZD258" s="885"/>
      <c r="DZE258" s="857"/>
      <c r="DZF258" s="885"/>
      <c r="DZG258" s="857"/>
      <c r="DZH258" s="885"/>
      <c r="DZI258" s="857"/>
      <c r="DZJ258" s="885"/>
      <c r="DZK258" s="857"/>
      <c r="DZL258" s="885"/>
      <c r="DZM258" s="857"/>
      <c r="DZN258" s="885"/>
      <c r="DZO258" s="857"/>
      <c r="DZP258" s="885"/>
      <c r="DZQ258" s="857"/>
      <c r="DZR258" s="885"/>
      <c r="DZS258" s="857"/>
      <c r="DZT258" s="885"/>
      <c r="DZU258" s="857"/>
      <c r="DZV258" s="885"/>
      <c r="DZW258" s="857"/>
      <c r="DZX258" s="885"/>
      <c r="DZY258" s="857"/>
      <c r="DZZ258" s="885"/>
      <c r="EAA258" s="857"/>
      <c r="EAB258" s="885"/>
      <c r="EAC258" s="857"/>
      <c r="EAD258" s="885"/>
      <c r="EAE258" s="857"/>
      <c r="EAF258" s="885"/>
      <c r="EAG258" s="857"/>
      <c r="EAH258" s="885"/>
      <c r="EAI258" s="857"/>
      <c r="EAJ258" s="885"/>
      <c r="EAK258" s="857"/>
      <c r="EAL258" s="885"/>
      <c r="EAM258" s="857"/>
      <c r="EAN258" s="885"/>
      <c r="EAO258" s="857"/>
      <c r="EAP258" s="885"/>
      <c r="EAQ258" s="857"/>
      <c r="EAR258" s="885"/>
      <c r="EAS258" s="857"/>
      <c r="EAT258" s="885"/>
      <c r="EAU258" s="857"/>
      <c r="EAV258" s="885"/>
      <c r="EAW258" s="857"/>
      <c r="EAX258" s="885"/>
      <c r="EAY258" s="857"/>
      <c r="EAZ258" s="885"/>
      <c r="EBA258" s="857"/>
      <c r="EBB258" s="885"/>
      <c r="EBC258" s="857"/>
      <c r="EBD258" s="885"/>
      <c r="EBE258" s="857"/>
      <c r="EBF258" s="885"/>
      <c r="EBG258" s="857"/>
      <c r="EBH258" s="885"/>
      <c r="EBI258" s="857"/>
      <c r="EBJ258" s="885"/>
      <c r="EBK258" s="857"/>
      <c r="EBL258" s="885"/>
      <c r="EBM258" s="857"/>
      <c r="EBN258" s="885"/>
      <c r="EBO258" s="857"/>
      <c r="EBP258" s="885"/>
      <c r="EBQ258" s="857"/>
      <c r="EBR258" s="885"/>
      <c r="EBS258" s="857"/>
      <c r="EBT258" s="885"/>
      <c r="EBU258" s="857"/>
      <c r="EBV258" s="885"/>
      <c r="EBW258" s="857"/>
      <c r="EBX258" s="885"/>
      <c r="EBY258" s="857"/>
      <c r="EBZ258" s="885"/>
      <c r="ECA258" s="857"/>
      <c r="ECB258" s="885"/>
      <c r="ECC258" s="857"/>
      <c r="ECD258" s="885"/>
      <c r="ECE258" s="857"/>
      <c r="ECF258" s="885"/>
      <c r="ECG258" s="857"/>
      <c r="ECH258" s="885"/>
      <c r="ECI258" s="857"/>
      <c r="ECJ258" s="885"/>
      <c r="ECK258" s="857"/>
      <c r="ECL258" s="885"/>
      <c r="ECM258" s="857"/>
      <c r="ECN258" s="885"/>
      <c r="ECO258" s="857"/>
      <c r="ECP258" s="885"/>
      <c r="ECQ258" s="857"/>
      <c r="ECR258" s="885"/>
      <c r="ECS258" s="857"/>
      <c r="ECT258" s="885"/>
      <c r="ECU258" s="857"/>
      <c r="ECV258" s="885"/>
      <c r="ECW258" s="857"/>
      <c r="ECX258" s="885"/>
      <c r="ECY258" s="857"/>
      <c r="ECZ258" s="885"/>
      <c r="EDA258" s="857"/>
      <c r="EDB258" s="885"/>
      <c r="EDC258" s="857"/>
      <c r="EDD258" s="885"/>
      <c r="EDE258" s="857"/>
      <c r="EDF258" s="885"/>
      <c r="EDG258" s="857"/>
      <c r="EDH258" s="885"/>
      <c r="EDI258" s="857"/>
      <c r="EDJ258" s="885"/>
      <c r="EDK258" s="857"/>
      <c r="EDL258" s="885"/>
      <c r="EDM258" s="857"/>
      <c r="EDN258" s="885"/>
      <c r="EDO258" s="857"/>
      <c r="EDP258" s="885"/>
      <c r="EDQ258" s="857"/>
      <c r="EDR258" s="885"/>
      <c r="EDS258" s="857"/>
      <c r="EDT258" s="885"/>
      <c r="EDU258" s="857"/>
      <c r="EDV258" s="885"/>
      <c r="EDW258" s="857"/>
      <c r="EDX258" s="885"/>
      <c r="EDY258" s="857"/>
      <c r="EDZ258" s="885"/>
      <c r="EEA258" s="857"/>
      <c r="EEB258" s="885"/>
      <c r="EEC258" s="857"/>
      <c r="EED258" s="885"/>
      <c r="EEE258" s="857"/>
      <c r="EEF258" s="885"/>
      <c r="EEG258" s="857"/>
      <c r="EEH258" s="885"/>
      <c r="EEI258" s="857"/>
      <c r="EEJ258" s="885"/>
      <c r="EEK258" s="857"/>
      <c r="EEL258" s="885"/>
      <c r="EEM258" s="857"/>
      <c r="EEN258" s="885"/>
      <c r="EEO258" s="857"/>
      <c r="EEP258" s="885"/>
      <c r="EEQ258" s="857"/>
      <c r="EER258" s="885"/>
      <c r="EES258" s="857"/>
      <c r="EET258" s="885"/>
      <c r="EEU258" s="857"/>
      <c r="EEV258" s="885"/>
      <c r="EEW258" s="857"/>
      <c r="EEX258" s="885"/>
      <c r="EEY258" s="857"/>
      <c r="EEZ258" s="885"/>
      <c r="EFA258" s="857"/>
      <c r="EFB258" s="885"/>
      <c r="EFC258" s="857"/>
      <c r="EFD258" s="885"/>
      <c r="EFE258" s="857"/>
      <c r="EFF258" s="885"/>
      <c r="EFG258" s="857"/>
      <c r="EFH258" s="885"/>
      <c r="EFI258" s="857"/>
      <c r="EFJ258" s="885"/>
      <c r="EFK258" s="857"/>
      <c r="EFL258" s="885"/>
      <c r="EFM258" s="857"/>
      <c r="EFN258" s="885"/>
      <c r="EFO258" s="857"/>
      <c r="EFP258" s="885"/>
      <c r="EFQ258" s="857"/>
      <c r="EFR258" s="885"/>
      <c r="EFS258" s="857"/>
      <c r="EFT258" s="885"/>
      <c r="EFU258" s="857"/>
      <c r="EFV258" s="885"/>
      <c r="EFW258" s="857"/>
      <c r="EFX258" s="885"/>
      <c r="EFY258" s="857"/>
      <c r="EFZ258" s="885"/>
      <c r="EGA258" s="857"/>
      <c r="EGB258" s="885"/>
      <c r="EGC258" s="857"/>
      <c r="EGD258" s="885"/>
      <c r="EGE258" s="857"/>
      <c r="EGF258" s="885"/>
      <c r="EGG258" s="857"/>
      <c r="EGH258" s="885"/>
      <c r="EGI258" s="857"/>
      <c r="EGJ258" s="885"/>
      <c r="EGK258" s="857"/>
      <c r="EGL258" s="885"/>
      <c r="EGM258" s="857"/>
      <c r="EGN258" s="885"/>
      <c r="EGO258" s="857"/>
      <c r="EGP258" s="885"/>
      <c r="EGQ258" s="857"/>
      <c r="EGR258" s="885"/>
      <c r="EGS258" s="857"/>
      <c r="EGT258" s="885"/>
      <c r="EGU258" s="857"/>
      <c r="EGV258" s="885"/>
      <c r="EGW258" s="857"/>
      <c r="EGX258" s="885"/>
      <c r="EGY258" s="857"/>
      <c r="EGZ258" s="885"/>
      <c r="EHA258" s="857"/>
      <c r="EHB258" s="885"/>
      <c r="EHC258" s="857"/>
      <c r="EHD258" s="885"/>
      <c r="EHE258" s="857"/>
      <c r="EHF258" s="885"/>
      <c r="EHG258" s="857"/>
      <c r="EHH258" s="885"/>
      <c r="EHI258" s="857"/>
      <c r="EHJ258" s="885"/>
      <c r="EHK258" s="857"/>
      <c r="EHL258" s="885"/>
      <c r="EHM258" s="857"/>
      <c r="EHN258" s="885"/>
      <c r="EHO258" s="857"/>
      <c r="EHP258" s="885"/>
      <c r="EHQ258" s="857"/>
      <c r="EHR258" s="885"/>
      <c r="EHS258" s="857"/>
      <c r="EHT258" s="885"/>
      <c r="EHU258" s="857"/>
      <c r="EHV258" s="885"/>
      <c r="EHW258" s="857"/>
      <c r="EHX258" s="885"/>
      <c r="EHY258" s="857"/>
      <c r="EHZ258" s="885"/>
      <c r="EIA258" s="857"/>
      <c r="EIB258" s="885"/>
      <c r="EIC258" s="857"/>
      <c r="EID258" s="885"/>
      <c r="EIE258" s="857"/>
      <c r="EIF258" s="885"/>
      <c r="EIG258" s="857"/>
      <c r="EIH258" s="885"/>
      <c r="EII258" s="857"/>
      <c r="EIJ258" s="885"/>
      <c r="EIK258" s="857"/>
      <c r="EIL258" s="885"/>
      <c r="EIM258" s="857"/>
      <c r="EIN258" s="885"/>
      <c r="EIO258" s="857"/>
      <c r="EIP258" s="885"/>
      <c r="EIQ258" s="857"/>
      <c r="EIR258" s="885"/>
      <c r="EIS258" s="857"/>
      <c r="EIT258" s="885"/>
      <c r="EIU258" s="857"/>
      <c r="EIV258" s="885"/>
      <c r="EIW258" s="857"/>
      <c r="EIX258" s="885"/>
      <c r="EIY258" s="857"/>
      <c r="EIZ258" s="885"/>
      <c r="EJA258" s="857"/>
      <c r="EJB258" s="885"/>
      <c r="EJC258" s="857"/>
      <c r="EJD258" s="885"/>
      <c r="EJE258" s="857"/>
      <c r="EJF258" s="885"/>
      <c r="EJG258" s="857"/>
      <c r="EJH258" s="885"/>
      <c r="EJI258" s="857"/>
      <c r="EJJ258" s="885"/>
      <c r="EJK258" s="857"/>
      <c r="EJL258" s="885"/>
      <c r="EJM258" s="857"/>
      <c r="EJN258" s="885"/>
      <c r="EJO258" s="857"/>
      <c r="EJP258" s="885"/>
      <c r="EJQ258" s="857"/>
      <c r="EJR258" s="885"/>
      <c r="EJS258" s="857"/>
      <c r="EJT258" s="885"/>
      <c r="EJU258" s="857"/>
      <c r="EJV258" s="885"/>
      <c r="EJW258" s="857"/>
      <c r="EJX258" s="885"/>
      <c r="EJY258" s="857"/>
      <c r="EJZ258" s="885"/>
      <c r="EKA258" s="857"/>
      <c r="EKB258" s="885"/>
      <c r="EKC258" s="857"/>
      <c r="EKD258" s="885"/>
      <c r="EKE258" s="857"/>
      <c r="EKF258" s="885"/>
      <c r="EKG258" s="857"/>
      <c r="EKH258" s="885"/>
      <c r="EKI258" s="857"/>
      <c r="EKJ258" s="885"/>
      <c r="EKK258" s="857"/>
      <c r="EKL258" s="885"/>
      <c r="EKM258" s="857"/>
      <c r="EKN258" s="885"/>
      <c r="EKO258" s="857"/>
      <c r="EKP258" s="885"/>
      <c r="EKQ258" s="857"/>
      <c r="EKR258" s="885"/>
      <c r="EKS258" s="857"/>
      <c r="EKT258" s="885"/>
      <c r="EKU258" s="857"/>
      <c r="EKV258" s="885"/>
      <c r="EKW258" s="857"/>
      <c r="EKX258" s="885"/>
      <c r="EKY258" s="857"/>
      <c r="EKZ258" s="885"/>
      <c r="ELA258" s="857"/>
      <c r="ELB258" s="885"/>
      <c r="ELC258" s="857"/>
      <c r="ELD258" s="885"/>
      <c r="ELE258" s="857"/>
      <c r="ELF258" s="885"/>
      <c r="ELG258" s="857"/>
      <c r="ELH258" s="885"/>
      <c r="ELI258" s="857"/>
      <c r="ELJ258" s="885"/>
      <c r="ELK258" s="857"/>
      <c r="ELL258" s="885"/>
      <c r="ELM258" s="857"/>
      <c r="ELN258" s="885"/>
      <c r="ELO258" s="857"/>
      <c r="ELP258" s="885"/>
      <c r="ELQ258" s="857"/>
      <c r="ELR258" s="885"/>
      <c r="ELS258" s="857"/>
      <c r="ELT258" s="885"/>
      <c r="ELU258" s="857"/>
      <c r="ELV258" s="885"/>
      <c r="ELW258" s="857"/>
      <c r="ELX258" s="885"/>
      <c r="ELY258" s="857"/>
      <c r="ELZ258" s="885"/>
      <c r="EMA258" s="857"/>
      <c r="EMB258" s="885"/>
      <c r="EMC258" s="857"/>
      <c r="EMD258" s="885"/>
      <c r="EME258" s="857"/>
      <c r="EMF258" s="885"/>
      <c r="EMG258" s="857"/>
      <c r="EMH258" s="885"/>
      <c r="EMI258" s="857"/>
      <c r="EMJ258" s="885"/>
      <c r="EMK258" s="857"/>
      <c r="EML258" s="885"/>
      <c r="EMM258" s="857"/>
      <c r="EMN258" s="885"/>
      <c r="EMO258" s="857"/>
      <c r="EMP258" s="885"/>
      <c r="EMQ258" s="857"/>
      <c r="EMR258" s="885"/>
      <c r="EMS258" s="857"/>
      <c r="EMT258" s="885"/>
      <c r="EMU258" s="857"/>
      <c r="EMV258" s="885"/>
      <c r="EMW258" s="857"/>
      <c r="EMX258" s="885"/>
      <c r="EMY258" s="857"/>
      <c r="EMZ258" s="885"/>
      <c r="ENA258" s="857"/>
      <c r="ENB258" s="885"/>
      <c r="ENC258" s="857"/>
      <c r="END258" s="885"/>
      <c r="ENE258" s="857"/>
      <c r="ENF258" s="885"/>
      <c r="ENG258" s="857"/>
      <c r="ENH258" s="885"/>
      <c r="ENI258" s="857"/>
      <c r="ENJ258" s="885"/>
      <c r="ENK258" s="857"/>
      <c r="ENL258" s="885"/>
      <c r="ENM258" s="857"/>
      <c r="ENN258" s="885"/>
      <c r="ENO258" s="857"/>
      <c r="ENP258" s="885"/>
      <c r="ENQ258" s="857"/>
      <c r="ENR258" s="885"/>
      <c r="ENS258" s="857"/>
      <c r="ENT258" s="885"/>
      <c r="ENU258" s="857"/>
      <c r="ENV258" s="885"/>
      <c r="ENW258" s="857"/>
      <c r="ENX258" s="885"/>
      <c r="ENY258" s="857"/>
      <c r="ENZ258" s="885"/>
      <c r="EOA258" s="857"/>
      <c r="EOB258" s="885"/>
      <c r="EOC258" s="857"/>
      <c r="EOD258" s="885"/>
      <c r="EOE258" s="857"/>
      <c r="EOF258" s="885"/>
      <c r="EOG258" s="857"/>
      <c r="EOH258" s="885"/>
      <c r="EOI258" s="857"/>
      <c r="EOJ258" s="885"/>
      <c r="EOK258" s="857"/>
      <c r="EOL258" s="885"/>
      <c r="EOM258" s="857"/>
      <c r="EON258" s="885"/>
      <c r="EOO258" s="857"/>
      <c r="EOP258" s="885"/>
      <c r="EOQ258" s="857"/>
      <c r="EOR258" s="885"/>
      <c r="EOS258" s="857"/>
      <c r="EOT258" s="885"/>
      <c r="EOU258" s="857"/>
      <c r="EOV258" s="885"/>
      <c r="EOW258" s="857"/>
      <c r="EOX258" s="885"/>
      <c r="EOY258" s="857"/>
      <c r="EOZ258" s="885"/>
      <c r="EPA258" s="857"/>
      <c r="EPB258" s="885"/>
      <c r="EPC258" s="857"/>
      <c r="EPD258" s="885"/>
      <c r="EPE258" s="857"/>
      <c r="EPF258" s="885"/>
      <c r="EPG258" s="857"/>
      <c r="EPH258" s="885"/>
      <c r="EPI258" s="857"/>
      <c r="EPJ258" s="885"/>
      <c r="EPK258" s="857"/>
      <c r="EPL258" s="885"/>
      <c r="EPM258" s="857"/>
      <c r="EPN258" s="885"/>
      <c r="EPO258" s="857"/>
      <c r="EPP258" s="885"/>
      <c r="EPQ258" s="857"/>
      <c r="EPR258" s="885"/>
      <c r="EPS258" s="857"/>
      <c r="EPT258" s="885"/>
      <c r="EPU258" s="857"/>
      <c r="EPV258" s="885"/>
      <c r="EPW258" s="857"/>
      <c r="EPX258" s="885"/>
      <c r="EPY258" s="857"/>
      <c r="EPZ258" s="885"/>
      <c r="EQA258" s="857"/>
      <c r="EQB258" s="885"/>
      <c r="EQC258" s="857"/>
      <c r="EQD258" s="885"/>
      <c r="EQE258" s="857"/>
      <c r="EQF258" s="885"/>
      <c r="EQG258" s="857"/>
      <c r="EQH258" s="885"/>
      <c r="EQI258" s="857"/>
      <c r="EQJ258" s="885"/>
      <c r="EQK258" s="857"/>
      <c r="EQL258" s="885"/>
      <c r="EQM258" s="857"/>
      <c r="EQN258" s="885"/>
      <c r="EQO258" s="857"/>
      <c r="EQP258" s="885"/>
      <c r="EQQ258" s="857"/>
      <c r="EQR258" s="885"/>
      <c r="EQS258" s="857"/>
      <c r="EQT258" s="885"/>
      <c r="EQU258" s="857"/>
      <c r="EQV258" s="885"/>
      <c r="EQW258" s="857"/>
      <c r="EQX258" s="885"/>
      <c r="EQY258" s="857"/>
      <c r="EQZ258" s="885"/>
      <c r="ERA258" s="857"/>
      <c r="ERB258" s="885"/>
      <c r="ERC258" s="857"/>
      <c r="ERD258" s="885"/>
      <c r="ERE258" s="857"/>
      <c r="ERF258" s="885"/>
      <c r="ERG258" s="857"/>
      <c r="ERH258" s="885"/>
      <c r="ERI258" s="857"/>
      <c r="ERJ258" s="885"/>
      <c r="ERK258" s="857"/>
      <c r="ERL258" s="885"/>
      <c r="ERM258" s="857"/>
      <c r="ERN258" s="885"/>
      <c r="ERO258" s="857"/>
      <c r="ERP258" s="885"/>
      <c r="ERQ258" s="857"/>
      <c r="ERR258" s="885"/>
      <c r="ERS258" s="857"/>
      <c r="ERT258" s="885"/>
      <c r="ERU258" s="857"/>
      <c r="ERV258" s="885"/>
      <c r="ERW258" s="857"/>
      <c r="ERX258" s="885"/>
      <c r="ERY258" s="857"/>
      <c r="ERZ258" s="885"/>
      <c r="ESA258" s="857"/>
      <c r="ESB258" s="885"/>
      <c r="ESC258" s="857"/>
      <c r="ESD258" s="885"/>
      <c r="ESE258" s="857"/>
      <c r="ESF258" s="885"/>
      <c r="ESG258" s="857"/>
      <c r="ESH258" s="885"/>
      <c r="ESI258" s="857"/>
      <c r="ESJ258" s="885"/>
      <c r="ESK258" s="857"/>
      <c r="ESL258" s="885"/>
      <c r="ESM258" s="857"/>
      <c r="ESN258" s="885"/>
      <c r="ESO258" s="857"/>
      <c r="ESP258" s="885"/>
      <c r="ESQ258" s="857"/>
      <c r="ESR258" s="885"/>
      <c r="ESS258" s="857"/>
      <c r="EST258" s="885"/>
      <c r="ESU258" s="857"/>
      <c r="ESV258" s="885"/>
      <c r="ESW258" s="857"/>
      <c r="ESX258" s="885"/>
      <c r="ESY258" s="857"/>
      <c r="ESZ258" s="885"/>
      <c r="ETA258" s="857"/>
      <c r="ETB258" s="885"/>
      <c r="ETC258" s="857"/>
      <c r="ETD258" s="885"/>
      <c r="ETE258" s="857"/>
      <c r="ETF258" s="885"/>
      <c r="ETG258" s="857"/>
      <c r="ETH258" s="885"/>
      <c r="ETI258" s="857"/>
      <c r="ETJ258" s="885"/>
      <c r="ETK258" s="857"/>
      <c r="ETL258" s="885"/>
      <c r="ETM258" s="857"/>
      <c r="ETN258" s="885"/>
      <c r="ETO258" s="857"/>
      <c r="ETP258" s="885"/>
      <c r="ETQ258" s="857"/>
      <c r="ETR258" s="885"/>
      <c r="ETS258" s="857"/>
      <c r="ETT258" s="885"/>
      <c r="ETU258" s="857"/>
      <c r="ETV258" s="885"/>
      <c r="ETW258" s="857"/>
      <c r="ETX258" s="885"/>
      <c r="ETY258" s="857"/>
      <c r="ETZ258" s="885"/>
      <c r="EUA258" s="857"/>
      <c r="EUB258" s="885"/>
      <c r="EUC258" s="857"/>
      <c r="EUD258" s="885"/>
      <c r="EUE258" s="857"/>
      <c r="EUF258" s="885"/>
      <c r="EUG258" s="857"/>
      <c r="EUH258" s="885"/>
      <c r="EUI258" s="857"/>
      <c r="EUJ258" s="885"/>
      <c r="EUK258" s="857"/>
      <c r="EUL258" s="885"/>
      <c r="EUM258" s="857"/>
      <c r="EUN258" s="885"/>
      <c r="EUO258" s="857"/>
      <c r="EUP258" s="885"/>
      <c r="EUQ258" s="857"/>
      <c r="EUR258" s="885"/>
      <c r="EUS258" s="857"/>
      <c r="EUT258" s="885"/>
      <c r="EUU258" s="857"/>
      <c r="EUV258" s="885"/>
      <c r="EUW258" s="857"/>
      <c r="EUX258" s="885"/>
      <c r="EUY258" s="857"/>
      <c r="EUZ258" s="885"/>
      <c r="EVA258" s="857"/>
      <c r="EVB258" s="885"/>
      <c r="EVC258" s="857"/>
      <c r="EVD258" s="885"/>
      <c r="EVE258" s="857"/>
      <c r="EVF258" s="885"/>
      <c r="EVG258" s="857"/>
      <c r="EVH258" s="885"/>
      <c r="EVI258" s="857"/>
      <c r="EVJ258" s="885"/>
      <c r="EVK258" s="857"/>
      <c r="EVL258" s="885"/>
      <c r="EVM258" s="857"/>
      <c r="EVN258" s="885"/>
      <c r="EVO258" s="857"/>
      <c r="EVP258" s="885"/>
      <c r="EVQ258" s="857"/>
      <c r="EVR258" s="885"/>
      <c r="EVS258" s="857"/>
      <c r="EVT258" s="885"/>
      <c r="EVU258" s="857"/>
      <c r="EVV258" s="885"/>
      <c r="EVW258" s="857"/>
      <c r="EVX258" s="885"/>
      <c r="EVY258" s="857"/>
      <c r="EVZ258" s="885"/>
      <c r="EWA258" s="857"/>
      <c r="EWB258" s="885"/>
      <c r="EWC258" s="857"/>
      <c r="EWD258" s="885"/>
      <c r="EWE258" s="857"/>
      <c r="EWF258" s="885"/>
      <c r="EWG258" s="857"/>
      <c r="EWH258" s="885"/>
      <c r="EWI258" s="857"/>
      <c r="EWJ258" s="885"/>
      <c r="EWK258" s="857"/>
      <c r="EWL258" s="885"/>
      <c r="EWM258" s="857"/>
      <c r="EWN258" s="885"/>
      <c r="EWO258" s="857"/>
      <c r="EWP258" s="885"/>
      <c r="EWQ258" s="857"/>
      <c r="EWR258" s="885"/>
      <c r="EWS258" s="857"/>
      <c r="EWT258" s="885"/>
      <c r="EWU258" s="857"/>
      <c r="EWV258" s="885"/>
      <c r="EWW258" s="857"/>
      <c r="EWX258" s="885"/>
      <c r="EWY258" s="857"/>
      <c r="EWZ258" s="885"/>
      <c r="EXA258" s="857"/>
      <c r="EXB258" s="885"/>
      <c r="EXC258" s="857"/>
      <c r="EXD258" s="885"/>
      <c r="EXE258" s="857"/>
      <c r="EXF258" s="885"/>
      <c r="EXG258" s="857"/>
      <c r="EXH258" s="885"/>
      <c r="EXI258" s="857"/>
      <c r="EXJ258" s="885"/>
      <c r="EXK258" s="857"/>
      <c r="EXL258" s="885"/>
      <c r="EXM258" s="857"/>
      <c r="EXN258" s="885"/>
      <c r="EXO258" s="857"/>
      <c r="EXP258" s="885"/>
      <c r="EXQ258" s="857"/>
      <c r="EXR258" s="885"/>
      <c r="EXS258" s="857"/>
      <c r="EXT258" s="885"/>
      <c r="EXU258" s="857"/>
      <c r="EXV258" s="885"/>
      <c r="EXW258" s="857"/>
      <c r="EXX258" s="885"/>
      <c r="EXY258" s="857"/>
      <c r="EXZ258" s="885"/>
      <c r="EYA258" s="857"/>
      <c r="EYB258" s="885"/>
      <c r="EYC258" s="857"/>
      <c r="EYD258" s="885"/>
      <c r="EYE258" s="857"/>
      <c r="EYF258" s="885"/>
      <c r="EYG258" s="857"/>
      <c r="EYH258" s="885"/>
      <c r="EYI258" s="857"/>
      <c r="EYJ258" s="885"/>
      <c r="EYK258" s="857"/>
      <c r="EYL258" s="885"/>
      <c r="EYM258" s="857"/>
      <c r="EYN258" s="885"/>
      <c r="EYO258" s="857"/>
      <c r="EYP258" s="885"/>
      <c r="EYQ258" s="857"/>
      <c r="EYR258" s="885"/>
      <c r="EYS258" s="857"/>
      <c r="EYT258" s="885"/>
      <c r="EYU258" s="857"/>
      <c r="EYV258" s="885"/>
      <c r="EYW258" s="857"/>
      <c r="EYX258" s="885"/>
      <c r="EYY258" s="857"/>
      <c r="EYZ258" s="885"/>
      <c r="EZA258" s="857"/>
      <c r="EZB258" s="885"/>
      <c r="EZC258" s="857"/>
      <c r="EZD258" s="885"/>
      <c r="EZE258" s="857"/>
      <c r="EZF258" s="885"/>
      <c r="EZG258" s="857"/>
      <c r="EZH258" s="885"/>
      <c r="EZI258" s="857"/>
      <c r="EZJ258" s="885"/>
      <c r="EZK258" s="857"/>
      <c r="EZL258" s="885"/>
      <c r="EZM258" s="857"/>
      <c r="EZN258" s="885"/>
      <c r="EZO258" s="857"/>
      <c r="EZP258" s="885"/>
      <c r="EZQ258" s="857"/>
      <c r="EZR258" s="885"/>
      <c r="EZS258" s="857"/>
      <c r="EZT258" s="885"/>
      <c r="EZU258" s="857"/>
      <c r="EZV258" s="885"/>
      <c r="EZW258" s="857"/>
      <c r="EZX258" s="885"/>
      <c r="EZY258" s="857"/>
      <c r="EZZ258" s="885"/>
      <c r="FAA258" s="857"/>
      <c r="FAB258" s="885"/>
      <c r="FAC258" s="857"/>
      <c r="FAD258" s="885"/>
      <c r="FAE258" s="857"/>
      <c r="FAF258" s="885"/>
      <c r="FAG258" s="857"/>
      <c r="FAH258" s="885"/>
      <c r="FAI258" s="857"/>
      <c r="FAJ258" s="885"/>
      <c r="FAK258" s="857"/>
      <c r="FAL258" s="885"/>
      <c r="FAM258" s="857"/>
      <c r="FAN258" s="885"/>
      <c r="FAO258" s="857"/>
      <c r="FAP258" s="885"/>
      <c r="FAQ258" s="857"/>
      <c r="FAR258" s="885"/>
      <c r="FAS258" s="857"/>
      <c r="FAT258" s="885"/>
      <c r="FAU258" s="857"/>
      <c r="FAV258" s="885"/>
      <c r="FAW258" s="857"/>
      <c r="FAX258" s="885"/>
      <c r="FAY258" s="857"/>
      <c r="FAZ258" s="885"/>
      <c r="FBA258" s="857"/>
      <c r="FBB258" s="885"/>
      <c r="FBC258" s="857"/>
      <c r="FBD258" s="885"/>
      <c r="FBE258" s="857"/>
      <c r="FBF258" s="885"/>
      <c r="FBG258" s="857"/>
      <c r="FBH258" s="885"/>
      <c r="FBI258" s="857"/>
      <c r="FBJ258" s="885"/>
      <c r="FBK258" s="857"/>
      <c r="FBL258" s="885"/>
      <c r="FBM258" s="857"/>
      <c r="FBN258" s="885"/>
      <c r="FBO258" s="857"/>
      <c r="FBP258" s="885"/>
      <c r="FBQ258" s="857"/>
      <c r="FBR258" s="885"/>
      <c r="FBS258" s="857"/>
      <c r="FBT258" s="885"/>
      <c r="FBU258" s="857"/>
      <c r="FBV258" s="885"/>
      <c r="FBW258" s="857"/>
      <c r="FBX258" s="885"/>
      <c r="FBY258" s="857"/>
      <c r="FBZ258" s="885"/>
      <c r="FCA258" s="857"/>
      <c r="FCB258" s="885"/>
      <c r="FCC258" s="857"/>
      <c r="FCD258" s="885"/>
      <c r="FCE258" s="857"/>
      <c r="FCF258" s="885"/>
      <c r="FCG258" s="857"/>
      <c r="FCH258" s="885"/>
      <c r="FCI258" s="857"/>
      <c r="FCJ258" s="885"/>
      <c r="FCK258" s="857"/>
      <c r="FCL258" s="885"/>
      <c r="FCM258" s="857"/>
      <c r="FCN258" s="885"/>
      <c r="FCO258" s="857"/>
      <c r="FCP258" s="885"/>
      <c r="FCQ258" s="857"/>
      <c r="FCR258" s="885"/>
      <c r="FCS258" s="857"/>
      <c r="FCT258" s="885"/>
      <c r="FCU258" s="857"/>
      <c r="FCV258" s="885"/>
      <c r="FCW258" s="857"/>
      <c r="FCX258" s="885"/>
      <c r="FCY258" s="857"/>
      <c r="FCZ258" s="885"/>
      <c r="FDA258" s="857"/>
      <c r="FDB258" s="885"/>
      <c r="FDC258" s="857"/>
      <c r="FDD258" s="885"/>
      <c r="FDE258" s="857"/>
      <c r="FDF258" s="885"/>
      <c r="FDG258" s="857"/>
      <c r="FDH258" s="885"/>
      <c r="FDI258" s="857"/>
      <c r="FDJ258" s="885"/>
      <c r="FDK258" s="857"/>
      <c r="FDL258" s="885"/>
      <c r="FDM258" s="857"/>
      <c r="FDN258" s="885"/>
      <c r="FDO258" s="857"/>
      <c r="FDP258" s="885"/>
      <c r="FDQ258" s="857"/>
      <c r="FDR258" s="885"/>
      <c r="FDS258" s="857"/>
      <c r="FDT258" s="885"/>
      <c r="FDU258" s="857"/>
      <c r="FDV258" s="885"/>
      <c r="FDW258" s="857"/>
      <c r="FDX258" s="885"/>
      <c r="FDY258" s="857"/>
      <c r="FDZ258" s="885"/>
      <c r="FEA258" s="857"/>
      <c r="FEB258" s="885"/>
      <c r="FEC258" s="857"/>
      <c r="FED258" s="885"/>
      <c r="FEE258" s="857"/>
      <c r="FEF258" s="885"/>
      <c r="FEG258" s="857"/>
      <c r="FEH258" s="885"/>
      <c r="FEI258" s="857"/>
      <c r="FEJ258" s="885"/>
      <c r="FEK258" s="857"/>
      <c r="FEL258" s="885"/>
      <c r="FEM258" s="857"/>
      <c r="FEN258" s="885"/>
      <c r="FEO258" s="857"/>
      <c r="FEP258" s="885"/>
      <c r="FEQ258" s="857"/>
      <c r="FER258" s="885"/>
      <c r="FES258" s="857"/>
      <c r="FET258" s="885"/>
      <c r="FEU258" s="857"/>
      <c r="FEV258" s="885"/>
      <c r="FEW258" s="857"/>
      <c r="FEX258" s="885"/>
      <c r="FEY258" s="857"/>
      <c r="FEZ258" s="885"/>
      <c r="FFA258" s="857"/>
      <c r="FFB258" s="885"/>
      <c r="FFC258" s="857"/>
      <c r="FFD258" s="885"/>
      <c r="FFE258" s="857"/>
      <c r="FFF258" s="885"/>
      <c r="FFG258" s="857"/>
      <c r="FFH258" s="885"/>
      <c r="FFI258" s="857"/>
      <c r="FFJ258" s="885"/>
      <c r="FFK258" s="857"/>
      <c r="FFL258" s="885"/>
      <c r="FFM258" s="857"/>
      <c r="FFN258" s="885"/>
      <c r="FFO258" s="857"/>
      <c r="FFP258" s="885"/>
      <c r="FFQ258" s="857"/>
      <c r="FFR258" s="885"/>
      <c r="FFS258" s="857"/>
      <c r="FFT258" s="885"/>
      <c r="FFU258" s="857"/>
      <c r="FFV258" s="885"/>
      <c r="FFW258" s="857"/>
      <c r="FFX258" s="885"/>
      <c r="FFY258" s="857"/>
      <c r="FFZ258" s="885"/>
      <c r="FGA258" s="857"/>
      <c r="FGB258" s="885"/>
      <c r="FGC258" s="857"/>
      <c r="FGD258" s="885"/>
      <c r="FGE258" s="857"/>
      <c r="FGF258" s="885"/>
      <c r="FGG258" s="857"/>
      <c r="FGH258" s="885"/>
      <c r="FGI258" s="857"/>
      <c r="FGJ258" s="885"/>
      <c r="FGK258" s="857"/>
      <c r="FGL258" s="885"/>
      <c r="FGM258" s="857"/>
      <c r="FGN258" s="885"/>
      <c r="FGO258" s="857"/>
      <c r="FGP258" s="885"/>
      <c r="FGQ258" s="857"/>
      <c r="FGR258" s="885"/>
      <c r="FGS258" s="857"/>
      <c r="FGT258" s="885"/>
      <c r="FGU258" s="857"/>
      <c r="FGV258" s="885"/>
      <c r="FGW258" s="857"/>
      <c r="FGX258" s="885"/>
      <c r="FGY258" s="857"/>
      <c r="FGZ258" s="885"/>
      <c r="FHA258" s="857"/>
      <c r="FHB258" s="885"/>
      <c r="FHC258" s="857"/>
      <c r="FHD258" s="885"/>
      <c r="FHE258" s="857"/>
      <c r="FHF258" s="885"/>
      <c r="FHG258" s="857"/>
      <c r="FHH258" s="885"/>
      <c r="FHI258" s="857"/>
      <c r="FHJ258" s="885"/>
      <c r="FHK258" s="857"/>
      <c r="FHL258" s="885"/>
      <c r="FHM258" s="857"/>
      <c r="FHN258" s="885"/>
      <c r="FHO258" s="857"/>
      <c r="FHP258" s="885"/>
      <c r="FHQ258" s="857"/>
      <c r="FHR258" s="885"/>
      <c r="FHS258" s="857"/>
      <c r="FHT258" s="885"/>
      <c r="FHU258" s="857"/>
      <c r="FHV258" s="885"/>
      <c r="FHW258" s="857"/>
      <c r="FHX258" s="885"/>
      <c r="FHY258" s="857"/>
      <c r="FHZ258" s="885"/>
      <c r="FIA258" s="857"/>
      <c r="FIB258" s="885"/>
      <c r="FIC258" s="857"/>
      <c r="FID258" s="885"/>
      <c r="FIE258" s="857"/>
      <c r="FIF258" s="885"/>
      <c r="FIG258" s="857"/>
      <c r="FIH258" s="885"/>
      <c r="FII258" s="857"/>
      <c r="FIJ258" s="885"/>
      <c r="FIK258" s="857"/>
      <c r="FIL258" s="885"/>
      <c r="FIM258" s="857"/>
      <c r="FIN258" s="885"/>
      <c r="FIO258" s="857"/>
      <c r="FIP258" s="885"/>
      <c r="FIQ258" s="857"/>
      <c r="FIR258" s="885"/>
      <c r="FIS258" s="857"/>
      <c r="FIT258" s="885"/>
      <c r="FIU258" s="857"/>
      <c r="FIV258" s="885"/>
      <c r="FIW258" s="857"/>
      <c r="FIX258" s="885"/>
      <c r="FIY258" s="857"/>
      <c r="FIZ258" s="885"/>
      <c r="FJA258" s="857"/>
      <c r="FJB258" s="885"/>
      <c r="FJC258" s="857"/>
      <c r="FJD258" s="885"/>
      <c r="FJE258" s="857"/>
      <c r="FJF258" s="885"/>
      <c r="FJG258" s="857"/>
      <c r="FJH258" s="885"/>
      <c r="FJI258" s="857"/>
      <c r="FJJ258" s="885"/>
      <c r="FJK258" s="857"/>
      <c r="FJL258" s="885"/>
      <c r="FJM258" s="857"/>
      <c r="FJN258" s="885"/>
      <c r="FJO258" s="857"/>
      <c r="FJP258" s="885"/>
      <c r="FJQ258" s="857"/>
      <c r="FJR258" s="885"/>
      <c r="FJS258" s="857"/>
      <c r="FJT258" s="885"/>
      <c r="FJU258" s="857"/>
      <c r="FJV258" s="885"/>
      <c r="FJW258" s="857"/>
      <c r="FJX258" s="885"/>
      <c r="FJY258" s="857"/>
      <c r="FJZ258" s="885"/>
      <c r="FKA258" s="857"/>
      <c r="FKB258" s="885"/>
      <c r="FKC258" s="857"/>
      <c r="FKD258" s="885"/>
      <c r="FKE258" s="857"/>
      <c r="FKF258" s="885"/>
      <c r="FKG258" s="857"/>
      <c r="FKH258" s="885"/>
      <c r="FKI258" s="857"/>
      <c r="FKJ258" s="885"/>
      <c r="FKK258" s="857"/>
      <c r="FKL258" s="885"/>
      <c r="FKM258" s="857"/>
      <c r="FKN258" s="885"/>
      <c r="FKO258" s="857"/>
      <c r="FKP258" s="885"/>
      <c r="FKQ258" s="857"/>
      <c r="FKR258" s="885"/>
      <c r="FKS258" s="857"/>
      <c r="FKT258" s="885"/>
      <c r="FKU258" s="857"/>
      <c r="FKV258" s="885"/>
      <c r="FKW258" s="857"/>
      <c r="FKX258" s="885"/>
      <c r="FKY258" s="857"/>
      <c r="FKZ258" s="885"/>
      <c r="FLA258" s="857"/>
      <c r="FLB258" s="885"/>
      <c r="FLC258" s="857"/>
      <c r="FLD258" s="885"/>
      <c r="FLE258" s="857"/>
      <c r="FLF258" s="885"/>
      <c r="FLG258" s="857"/>
      <c r="FLH258" s="885"/>
      <c r="FLI258" s="857"/>
      <c r="FLJ258" s="885"/>
      <c r="FLK258" s="857"/>
      <c r="FLL258" s="885"/>
      <c r="FLM258" s="857"/>
      <c r="FLN258" s="885"/>
      <c r="FLO258" s="857"/>
      <c r="FLP258" s="885"/>
      <c r="FLQ258" s="857"/>
      <c r="FLR258" s="885"/>
      <c r="FLS258" s="857"/>
      <c r="FLT258" s="885"/>
      <c r="FLU258" s="857"/>
      <c r="FLV258" s="885"/>
      <c r="FLW258" s="857"/>
      <c r="FLX258" s="885"/>
      <c r="FLY258" s="857"/>
      <c r="FLZ258" s="885"/>
      <c r="FMA258" s="857"/>
      <c r="FMB258" s="885"/>
      <c r="FMC258" s="857"/>
      <c r="FMD258" s="885"/>
      <c r="FME258" s="857"/>
      <c r="FMF258" s="885"/>
      <c r="FMG258" s="857"/>
      <c r="FMH258" s="885"/>
      <c r="FMI258" s="857"/>
      <c r="FMJ258" s="885"/>
      <c r="FMK258" s="857"/>
      <c r="FML258" s="885"/>
      <c r="FMM258" s="857"/>
      <c r="FMN258" s="885"/>
      <c r="FMO258" s="857"/>
      <c r="FMP258" s="885"/>
      <c r="FMQ258" s="857"/>
      <c r="FMR258" s="885"/>
      <c r="FMS258" s="857"/>
      <c r="FMT258" s="885"/>
      <c r="FMU258" s="857"/>
      <c r="FMV258" s="885"/>
      <c r="FMW258" s="857"/>
      <c r="FMX258" s="885"/>
      <c r="FMY258" s="857"/>
      <c r="FMZ258" s="885"/>
      <c r="FNA258" s="857"/>
      <c r="FNB258" s="885"/>
      <c r="FNC258" s="857"/>
      <c r="FND258" s="885"/>
      <c r="FNE258" s="857"/>
      <c r="FNF258" s="885"/>
      <c r="FNG258" s="857"/>
      <c r="FNH258" s="885"/>
      <c r="FNI258" s="857"/>
      <c r="FNJ258" s="885"/>
      <c r="FNK258" s="857"/>
      <c r="FNL258" s="885"/>
      <c r="FNM258" s="857"/>
      <c r="FNN258" s="885"/>
      <c r="FNO258" s="857"/>
      <c r="FNP258" s="885"/>
      <c r="FNQ258" s="857"/>
      <c r="FNR258" s="885"/>
      <c r="FNS258" s="857"/>
      <c r="FNT258" s="885"/>
      <c r="FNU258" s="857"/>
      <c r="FNV258" s="885"/>
      <c r="FNW258" s="857"/>
      <c r="FNX258" s="885"/>
      <c r="FNY258" s="857"/>
      <c r="FNZ258" s="885"/>
      <c r="FOA258" s="857"/>
      <c r="FOB258" s="885"/>
      <c r="FOC258" s="857"/>
      <c r="FOD258" s="885"/>
      <c r="FOE258" s="857"/>
      <c r="FOF258" s="885"/>
      <c r="FOG258" s="857"/>
      <c r="FOH258" s="885"/>
      <c r="FOI258" s="857"/>
      <c r="FOJ258" s="885"/>
      <c r="FOK258" s="857"/>
      <c r="FOL258" s="885"/>
      <c r="FOM258" s="857"/>
      <c r="FON258" s="885"/>
      <c r="FOO258" s="857"/>
      <c r="FOP258" s="885"/>
      <c r="FOQ258" s="857"/>
      <c r="FOR258" s="885"/>
      <c r="FOS258" s="857"/>
      <c r="FOT258" s="885"/>
      <c r="FOU258" s="857"/>
      <c r="FOV258" s="885"/>
      <c r="FOW258" s="857"/>
      <c r="FOX258" s="885"/>
      <c r="FOY258" s="857"/>
      <c r="FOZ258" s="885"/>
      <c r="FPA258" s="857"/>
      <c r="FPB258" s="885"/>
      <c r="FPC258" s="857"/>
      <c r="FPD258" s="885"/>
      <c r="FPE258" s="857"/>
      <c r="FPF258" s="885"/>
      <c r="FPG258" s="857"/>
      <c r="FPH258" s="885"/>
      <c r="FPI258" s="857"/>
      <c r="FPJ258" s="885"/>
      <c r="FPK258" s="857"/>
      <c r="FPL258" s="885"/>
      <c r="FPM258" s="857"/>
      <c r="FPN258" s="885"/>
      <c r="FPO258" s="857"/>
      <c r="FPP258" s="885"/>
      <c r="FPQ258" s="857"/>
      <c r="FPR258" s="885"/>
      <c r="FPS258" s="857"/>
      <c r="FPT258" s="885"/>
      <c r="FPU258" s="857"/>
      <c r="FPV258" s="885"/>
      <c r="FPW258" s="857"/>
      <c r="FPX258" s="885"/>
      <c r="FPY258" s="857"/>
      <c r="FPZ258" s="885"/>
      <c r="FQA258" s="857"/>
      <c r="FQB258" s="885"/>
      <c r="FQC258" s="857"/>
      <c r="FQD258" s="885"/>
      <c r="FQE258" s="857"/>
      <c r="FQF258" s="885"/>
      <c r="FQG258" s="857"/>
      <c r="FQH258" s="885"/>
      <c r="FQI258" s="857"/>
      <c r="FQJ258" s="885"/>
      <c r="FQK258" s="857"/>
      <c r="FQL258" s="885"/>
      <c r="FQM258" s="857"/>
      <c r="FQN258" s="885"/>
      <c r="FQO258" s="857"/>
      <c r="FQP258" s="885"/>
      <c r="FQQ258" s="857"/>
      <c r="FQR258" s="885"/>
      <c r="FQS258" s="857"/>
      <c r="FQT258" s="885"/>
      <c r="FQU258" s="857"/>
      <c r="FQV258" s="885"/>
      <c r="FQW258" s="857"/>
      <c r="FQX258" s="885"/>
      <c r="FQY258" s="857"/>
      <c r="FQZ258" s="885"/>
      <c r="FRA258" s="857"/>
      <c r="FRB258" s="885"/>
      <c r="FRC258" s="857"/>
      <c r="FRD258" s="885"/>
      <c r="FRE258" s="857"/>
      <c r="FRF258" s="885"/>
      <c r="FRG258" s="857"/>
      <c r="FRH258" s="885"/>
      <c r="FRI258" s="857"/>
      <c r="FRJ258" s="885"/>
      <c r="FRK258" s="857"/>
      <c r="FRL258" s="885"/>
      <c r="FRM258" s="857"/>
      <c r="FRN258" s="885"/>
      <c r="FRO258" s="857"/>
      <c r="FRP258" s="885"/>
      <c r="FRQ258" s="857"/>
      <c r="FRR258" s="885"/>
      <c r="FRS258" s="857"/>
      <c r="FRT258" s="885"/>
      <c r="FRU258" s="857"/>
      <c r="FRV258" s="885"/>
      <c r="FRW258" s="857"/>
      <c r="FRX258" s="885"/>
      <c r="FRY258" s="857"/>
      <c r="FRZ258" s="885"/>
      <c r="FSA258" s="857"/>
      <c r="FSB258" s="885"/>
      <c r="FSC258" s="857"/>
      <c r="FSD258" s="885"/>
      <c r="FSE258" s="857"/>
      <c r="FSF258" s="885"/>
      <c r="FSG258" s="857"/>
      <c r="FSH258" s="885"/>
      <c r="FSI258" s="857"/>
      <c r="FSJ258" s="885"/>
      <c r="FSK258" s="857"/>
      <c r="FSL258" s="885"/>
      <c r="FSM258" s="857"/>
      <c r="FSN258" s="885"/>
      <c r="FSO258" s="857"/>
      <c r="FSP258" s="885"/>
      <c r="FSQ258" s="857"/>
      <c r="FSR258" s="885"/>
      <c r="FSS258" s="857"/>
      <c r="FST258" s="885"/>
      <c r="FSU258" s="857"/>
      <c r="FSV258" s="885"/>
      <c r="FSW258" s="857"/>
      <c r="FSX258" s="885"/>
      <c r="FSY258" s="857"/>
      <c r="FSZ258" s="885"/>
      <c r="FTA258" s="857"/>
      <c r="FTB258" s="885"/>
      <c r="FTC258" s="857"/>
      <c r="FTD258" s="885"/>
      <c r="FTE258" s="857"/>
      <c r="FTF258" s="885"/>
      <c r="FTG258" s="857"/>
      <c r="FTH258" s="885"/>
      <c r="FTI258" s="857"/>
      <c r="FTJ258" s="885"/>
      <c r="FTK258" s="857"/>
      <c r="FTL258" s="885"/>
      <c r="FTM258" s="857"/>
      <c r="FTN258" s="885"/>
      <c r="FTO258" s="857"/>
      <c r="FTP258" s="885"/>
      <c r="FTQ258" s="857"/>
      <c r="FTR258" s="885"/>
      <c r="FTS258" s="857"/>
      <c r="FTT258" s="885"/>
      <c r="FTU258" s="857"/>
      <c r="FTV258" s="885"/>
      <c r="FTW258" s="857"/>
      <c r="FTX258" s="885"/>
      <c r="FTY258" s="857"/>
      <c r="FTZ258" s="885"/>
      <c r="FUA258" s="857"/>
      <c r="FUB258" s="885"/>
      <c r="FUC258" s="857"/>
      <c r="FUD258" s="885"/>
      <c r="FUE258" s="857"/>
      <c r="FUF258" s="885"/>
      <c r="FUG258" s="857"/>
      <c r="FUH258" s="885"/>
      <c r="FUI258" s="857"/>
      <c r="FUJ258" s="885"/>
      <c r="FUK258" s="857"/>
      <c r="FUL258" s="885"/>
      <c r="FUM258" s="857"/>
      <c r="FUN258" s="885"/>
      <c r="FUO258" s="857"/>
      <c r="FUP258" s="885"/>
      <c r="FUQ258" s="857"/>
      <c r="FUR258" s="885"/>
      <c r="FUS258" s="857"/>
      <c r="FUT258" s="885"/>
      <c r="FUU258" s="857"/>
      <c r="FUV258" s="885"/>
      <c r="FUW258" s="857"/>
      <c r="FUX258" s="885"/>
      <c r="FUY258" s="857"/>
      <c r="FUZ258" s="885"/>
      <c r="FVA258" s="857"/>
      <c r="FVB258" s="885"/>
      <c r="FVC258" s="857"/>
      <c r="FVD258" s="885"/>
      <c r="FVE258" s="857"/>
      <c r="FVF258" s="885"/>
      <c r="FVG258" s="857"/>
      <c r="FVH258" s="885"/>
      <c r="FVI258" s="857"/>
      <c r="FVJ258" s="885"/>
      <c r="FVK258" s="857"/>
      <c r="FVL258" s="885"/>
      <c r="FVM258" s="857"/>
      <c r="FVN258" s="885"/>
      <c r="FVO258" s="857"/>
      <c r="FVP258" s="885"/>
      <c r="FVQ258" s="857"/>
      <c r="FVR258" s="885"/>
      <c r="FVS258" s="857"/>
      <c r="FVT258" s="885"/>
      <c r="FVU258" s="857"/>
      <c r="FVV258" s="885"/>
      <c r="FVW258" s="857"/>
      <c r="FVX258" s="885"/>
      <c r="FVY258" s="857"/>
      <c r="FVZ258" s="885"/>
      <c r="FWA258" s="857"/>
      <c r="FWB258" s="885"/>
      <c r="FWC258" s="857"/>
      <c r="FWD258" s="885"/>
      <c r="FWE258" s="857"/>
      <c r="FWF258" s="885"/>
      <c r="FWG258" s="857"/>
      <c r="FWH258" s="885"/>
      <c r="FWI258" s="857"/>
      <c r="FWJ258" s="885"/>
      <c r="FWK258" s="857"/>
      <c r="FWL258" s="885"/>
      <c r="FWM258" s="857"/>
      <c r="FWN258" s="885"/>
      <c r="FWO258" s="857"/>
      <c r="FWP258" s="885"/>
      <c r="FWQ258" s="857"/>
      <c r="FWR258" s="885"/>
      <c r="FWS258" s="857"/>
      <c r="FWT258" s="885"/>
      <c r="FWU258" s="857"/>
      <c r="FWV258" s="885"/>
      <c r="FWW258" s="857"/>
      <c r="FWX258" s="885"/>
      <c r="FWY258" s="857"/>
      <c r="FWZ258" s="885"/>
      <c r="FXA258" s="857"/>
      <c r="FXB258" s="885"/>
      <c r="FXC258" s="857"/>
      <c r="FXD258" s="885"/>
      <c r="FXE258" s="857"/>
      <c r="FXF258" s="885"/>
      <c r="FXG258" s="857"/>
      <c r="FXH258" s="885"/>
      <c r="FXI258" s="857"/>
      <c r="FXJ258" s="885"/>
      <c r="FXK258" s="857"/>
      <c r="FXL258" s="885"/>
      <c r="FXM258" s="857"/>
      <c r="FXN258" s="885"/>
      <c r="FXO258" s="857"/>
      <c r="FXP258" s="885"/>
      <c r="FXQ258" s="857"/>
      <c r="FXR258" s="885"/>
      <c r="FXS258" s="857"/>
      <c r="FXT258" s="885"/>
      <c r="FXU258" s="857"/>
      <c r="FXV258" s="885"/>
      <c r="FXW258" s="857"/>
      <c r="FXX258" s="885"/>
      <c r="FXY258" s="857"/>
      <c r="FXZ258" s="885"/>
      <c r="FYA258" s="857"/>
      <c r="FYB258" s="885"/>
      <c r="FYC258" s="857"/>
      <c r="FYD258" s="885"/>
      <c r="FYE258" s="857"/>
      <c r="FYF258" s="885"/>
      <c r="FYG258" s="857"/>
      <c r="FYH258" s="885"/>
      <c r="FYI258" s="857"/>
      <c r="FYJ258" s="885"/>
      <c r="FYK258" s="857"/>
      <c r="FYL258" s="885"/>
      <c r="FYM258" s="857"/>
      <c r="FYN258" s="885"/>
      <c r="FYO258" s="857"/>
      <c r="FYP258" s="885"/>
      <c r="FYQ258" s="857"/>
      <c r="FYR258" s="885"/>
      <c r="FYS258" s="857"/>
      <c r="FYT258" s="885"/>
      <c r="FYU258" s="857"/>
      <c r="FYV258" s="885"/>
      <c r="FYW258" s="857"/>
      <c r="FYX258" s="885"/>
      <c r="FYY258" s="857"/>
      <c r="FYZ258" s="885"/>
      <c r="FZA258" s="857"/>
      <c r="FZB258" s="885"/>
      <c r="FZC258" s="857"/>
      <c r="FZD258" s="885"/>
      <c r="FZE258" s="857"/>
      <c r="FZF258" s="885"/>
      <c r="FZG258" s="857"/>
      <c r="FZH258" s="885"/>
      <c r="FZI258" s="857"/>
      <c r="FZJ258" s="885"/>
      <c r="FZK258" s="857"/>
      <c r="FZL258" s="885"/>
      <c r="FZM258" s="857"/>
      <c r="FZN258" s="885"/>
      <c r="FZO258" s="857"/>
      <c r="FZP258" s="885"/>
      <c r="FZQ258" s="857"/>
      <c r="FZR258" s="885"/>
      <c r="FZS258" s="857"/>
      <c r="FZT258" s="885"/>
      <c r="FZU258" s="857"/>
      <c r="FZV258" s="885"/>
      <c r="FZW258" s="857"/>
      <c r="FZX258" s="885"/>
      <c r="FZY258" s="857"/>
      <c r="FZZ258" s="885"/>
      <c r="GAA258" s="857"/>
      <c r="GAB258" s="885"/>
      <c r="GAC258" s="857"/>
      <c r="GAD258" s="885"/>
      <c r="GAE258" s="857"/>
      <c r="GAF258" s="885"/>
      <c r="GAG258" s="857"/>
      <c r="GAH258" s="885"/>
      <c r="GAI258" s="857"/>
      <c r="GAJ258" s="885"/>
      <c r="GAK258" s="857"/>
      <c r="GAL258" s="885"/>
      <c r="GAM258" s="857"/>
      <c r="GAN258" s="885"/>
      <c r="GAO258" s="857"/>
      <c r="GAP258" s="885"/>
      <c r="GAQ258" s="857"/>
      <c r="GAR258" s="885"/>
      <c r="GAS258" s="857"/>
      <c r="GAT258" s="885"/>
      <c r="GAU258" s="857"/>
      <c r="GAV258" s="885"/>
      <c r="GAW258" s="857"/>
      <c r="GAX258" s="885"/>
      <c r="GAY258" s="857"/>
      <c r="GAZ258" s="885"/>
      <c r="GBA258" s="857"/>
      <c r="GBB258" s="885"/>
      <c r="GBC258" s="857"/>
      <c r="GBD258" s="885"/>
      <c r="GBE258" s="857"/>
      <c r="GBF258" s="885"/>
      <c r="GBG258" s="857"/>
      <c r="GBH258" s="885"/>
      <c r="GBI258" s="857"/>
      <c r="GBJ258" s="885"/>
      <c r="GBK258" s="857"/>
      <c r="GBL258" s="885"/>
      <c r="GBM258" s="857"/>
      <c r="GBN258" s="885"/>
      <c r="GBO258" s="857"/>
      <c r="GBP258" s="885"/>
      <c r="GBQ258" s="857"/>
      <c r="GBR258" s="885"/>
      <c r="GBS258" s="857"/>
      <c r="GBT258" s="885"/>
      <c r="GBU258" s="857"/>
      <c r="GBV258" s="885"/>
      <c r="GBW258" s="857"/>
      <c r="GBX258" s="885"/>
      <c r="GBY258" s="857"/>
      <c r="GBZ258" s="885"/>
      <c r="GCA258" s="857"/>
      <c r="GCB258" s="885"/>
      <c r="GCC258" s="857"/>
      <c r="GCD258" s="885"/>
      <c r="GCE258" s="857"/>
      <c r="GCF258" s="885"/>
      <c r="GCG258" s="857"/>
      <c r="GCH258" s="885"/>
      <c r="GCI258" s="857"/>
      <c r="GCJ258" s="885"/>
      <c r="GCK258" s="857"/>
      <c r="GCL258" s="885"/>
      <c r="GCM258" s="857"/>
      <c r="GCN258" s="885"/>
      <c r="GCO258" s="857"/>
      <c r="GCP258" s="885"/>
      <c r="GCQ258" s="857"/>
      <c r="GCR258" s="885"/>
      <c r="GCS258" s="857"/>
      <c r="GCT258" s="885"/>
      <c r="GCU258" s="857"/>
      <c r="GCV258" s="885"/>
      <c r="GCW258" s="857"/>
      <c r="GCX258" s="885"/>
      <c r="GCY258" s="857"/>
      <c r="GCZ258" s="885"/>
      <c r="GDA258" s="857"/>
      <c r="GDB258" s="885"/>
      <c r="GDC258" s="857"/>
      <c r="GDD258" s="885"/>
      <c r="GDE258" s="857"/>
      <c r="GDF258" s="885"/>
      <c r="GDG258" s="857"/>
      <c r="GDH258" s="885"/>
      <c r="GDI258" s="857"/>
      <c r="GDJ258" s="885"/>
      <c r="GDK258" s="857"/>
      <c r="GDL258" s="885"/>
      <c r="GDM258" s="857"/>
      <c r="GDN258" s="885"/>
      <c r="GDO258" s="857"/>
      <c r="GDP258" s="885"/>
      <c r="GDQ258" s="857"/>
      <c r="GDR258" s="885"/>
      <c r="GDS258" s="857"/>
      <c r="GDT258" s="885"/>
      <c r="GDU258" s="857"/>
      <c r="GDV258" s="885"/>
      <c r="GDW258" s="857"/>
      <c r="GDX258" s="885"/>
      <c r="GDY258" s="857"/>
      <c r="GDZ258" s="885"/>
      <c r="GEA258" s="857"/>
      <c r="GEB258" s="885"/>
      <c r="GEC258" s="857"/>
      <c r="GED258" s="885"/>
      <c r="GEE258" s="857"/>
      <c r="GEF258" s="885"/>
      <c r="GEG258" s="857"/>
      <c r="GEH258" s="885"/>
      <c r="GEI258" s="857"/>
      <c r="GEJ258" s="885"/>
      <c r="GEK258" s="857"/>
      <c r="GEL258" s="885"/>
      <c r="GEM258" s="857"/>
      <c r="GEN258" s="885"/>
      <c r="GEO258" s="857"/>
      <c r="GEP258" s="885"/>
      <c r="GEQ258" s="857"/>
      <c r="GER258" s="885"/>
      <c r="GES258" s="857"/>
      <c r="GET258" s="885"/>
      <c r="GEU258" s="857"/>
      <c r="GEV258" s="885"/>
      <c r="GEW258" s="857"/>
      <c r="GEX258" s="885"/>
      <c r="GEY258" s="857"/>
      <c r="GEZ258" s="885"/>
      <c r="GFA258" s="857"/>
      <c r="GFB258" s="885"/>
      <c r="GFC258" s="857"/>
      <c r="GFD258" s="885"/>
      <c r="GFE258" s="857"/>
      <c r="GFF258" s="885"/>
      <c r="GFG258" s="857"/>
      <c r="GFH258" s="885"/>
      <c r="GFI258" s="857"/>
      <c r="GFJ258" s="885"/>
      <c r="GFK258" s="857"/>
      <c r="GFL258" s="885"/>
      <c r="GFM258" s="857"/>
      <c r="GFN258" s="885"/>
      <c r="GFO258" s="857"/>
      <c r="GFP258" s="885"/>
      <c r="GFQ258" s="857"/>
      <c r="GFR258" s="885"/>
      <c r="GFS258" s="857"/>
      <c r="GFT258" s="885"/>
      <c r="GFU258" s="857"/>
      <c r="GFV258" s="885"/>
      <c r="GFW258" s="857"/>
      <c r="GFX258" s="885"/>
      <c r="GFY258" s="857"/>
      <c r="GFZ258" s="885"/>
      <c r="GGA258" s="857"/>
      <c r="GGB258" s="885"/>
      <c r="GGC258" s="857"/>
      <c r="GGD258" s="885"/>
      <c r="GGE258" s="857"/>
      <c r="GGF258" s="885"/>
      <c r="GGG258" s="857"/>
      <c r="GGH258" s="885"/>
      <c r="GGI258" s="857"/>
      <c r="GGJ258" s="885"/>
      <c r="GGK258" s="857"/>
      <c r="GGL258" s="885"/>
      <c r="GGM258" s="857"/>
      <c r="GGN258" s="885"/>
      <c r="GGO258" s="857"/>
      <c r="GGP258" s="885"/>
      <c r="GGQ258" s="857"/>
      <c r="GGR258" s="885"/>
      <c r="GGS258" s="857"/>
      <c r="GGT258" s="885"/>
      <c r="GGU258" s="857"/>
      <c r="GGV258" s="885"/>
      <c r="GGW258" s="857"/>
      <c r="GGX258" s="885"/>
      <c r="GGY258" s="857"/>
      <c r="GGZ258" s="885"/>
      <c r="GHA258" s="857"/>
      <c r="GHB258" s="885"/>
      <c r="GHC258" s="857"/>
      <c r="GHD258" s="885"/>
      <c r="GHE258" s="857"/>
      <c r="GHF258" s="885"/>
      <c r="GHG258" s="857"/>
      <c r="GHH258" s="885"/>
      <c r="GHI258" s="857"/>
      <c r="GHJ258" s="885"/>
      <c r="GHK258" s="857"/>
      <c r="GHL258" s="885"/>
      <c r="GHM258" s="857"/>
      <c r="GHN258" s="885"/>
      <c r="GHO258" s="857"/>
      <c r="GHP258" s="885"/>
      <c r="GHQ258" s="857"/>
      <c r="GHR258" s="885"/>
      <c r="GHS258" s="857"/>
      <c r="GHT258" s="885"/>
      <c r="GHU258" s="857"/>
      <c r="GHV258" s="885"/>
      <c r="GHW258" s="857"/>
      <c r="GHX258" s="885"/>
      <c r="GHY258" s="857"/>
      <c r="GHZ258" s="885"/>
      <c r="GIA258" s="857"/>
      <c r="GIB258" s="885"/>
      <c r="GIC258" s="857"/>
      <c r="GID258" s="885"/>
      <c r="GIE258" s="857"/>
      <c r="GIF258" s="885"/>
      <c r="GIG258" s="857"/>
      <c r="GIH258" s="885"/>
      <c r="GII258" s="857"/>
      <c r="GIJ258" s="885"/>
      <c r="GIK258" s="857"/>
      <c r="GIL258" s="885"/>
      <c r="GIM258" s="857"/>
      <c r="GIN258" s="885"/>
      <c r="GIO258" s="857"/>
      <c r="GIP258" s="885"/>
      <c r="GIQ258" s="857"/>
      <c r="GIR258" s="885"/>
      <c r="GIS258" s="857"/>
      <c r="GIT258" s="885"/>
      <c r="GIU258" s="857"/>
      <c r="GIV258" s="885"/>
      <c r="GIW258" s="857"/>
      <c r="GIX258" s="885"/>
      <c r="GIY258" s="857"/>
      <c r="GIZ258" s="885"/>
      <c r="GJA258" s="857"/>
      <c r="GJB258" s="885"/>
      <c r="GJC258" s="857"/>
      <c r="GJD258" s="885"/>
      <c r="GJE258" s="857"/>
      <c r="GJF258" s="885"/>
      <c r="GJG258" s="857"/>
      <c r="GJH258" s="885"/>
      <c r="GJI258" s="857"/>
      <c r="GJJ258" s="885"/>
      <c r="GJK258" s="857"/>
      <c r="GJL258" s="885"/>
      <c r="GJM258" s="857"/>
      <c r="GJN258" s="885"/>
      <c r="GJO258" s="857"/>
      <c r="GJP258" s="885"/>
      <c r="GJQ258" s="857"/>
      <c r="GJR258" s="885"/>
      <c r="GJS258" s="857"/>
      <c r="GJT258" s="885"/>
      <c r="GJU258" s="857"/>
      <c r="GJV258" s="885"/>
      <c r="GJW258" s="857"/>
      <c r="GJX258" s="885"/>
      <c r="GJY258" s="857"/>
      <c r="GJZ258" s="885"/>
      <c r="GKA258" s="857"/>
      <c r="GKB258" s="885"/>
      <c r="GKC258" s="857"/>
      <c r="GKD258" s="885"/>
      <c r="GKE258" s="857"/>
      <c r="GKF258" s="885"/>
      <c r="GKG258" s="857"/>
      <c r="GKH258" s="885"/>
      <c r="GKI258" s="857"/>
      <c r="GKJ258" s="885"/>
      <c r="GKK258" s="857"/>
      <c r="GKL258" s="885"/>
      <c r="GKM258" s="857"/>
      <c r="GKN258" s="885"/>
      <c r="GKO258" s="857"/>
      <c r="GKP258" s="885"/>
      <c r="GKQ258" s="857"/>
      <c r="GKR258" s="885"/>
      <c r="GKS258" s="857"/>
      <c r="GKT258" s="885"/>
      <c r="GKU258" s="857"/>
      <c r="GKV258" s="885"/>
      <c r="GKW258" s="857"/>
      <c r="GKX258" s="885"/>
      <c r="GKY258" s="857"/>
      <c r="GKZ258" s="885"/>
      <c r="GLA258" s="857"/>
      <c r="GLB258" s="885"/>
      <c r="GLC258" s="857"/>
      <c r="GLD258" s="885"/>
      <c r="GLE258" s="857"/>
      <c r="GLF258" s="885"/>
      <c r="GLG258" s="857"/>
      <c r="GLH258" s="885"/>
      <c r="GLI258" s="857"/>
      <c r="GLJ258" s="885"/>
      <c r="GLK258" s="857"/>
      <c r="GLL258" s="885"/>
      <c r="GLM258" s="857"/>
      <c r="GLN258" s="885"/>
      <c r="GLO258" s="857"/>
      <c r="GLP258" s="885"/>
      <c r="GLQ258" s="857"/>
      <c r="GLR258" s="885"/>
      <c r="GLS258" s="857"/>
      <c r="GLT258" s="885"/>
      <c r="GLU258" s="857"/>
      <c r="GLV258" s="885"/>
      <c r="GLW258" s="857"/>
      <c r="GLX258" s="885"/>
      <c r="GLY258" s="857"/>
      <c r="GLZ258" s="885"/>
      <c r="GMA258" s="857"/>
      <c r="GMB258" s="885"/>
      <c r="GMC258" s="857"/>
      <c r="GMD258" s="885"/>
      <c r="GME258" s="857"/>
      <c r="GMF258" s="885"/>
      <c r="GMG258" s="857"/>
      <c r="GMH258" s="885"/>
      <c r="GMI258" s="857"/>
      <c r="GMJ258" s="885"/>
      <c r="GMK258" s="857"/>
      <c r="GML258" s="885"/>
      <c r="GMM258" s="857"/>
      <c r="GMN258" s="885"/>
      <c r="GMO258" s="857"/>
      <c r="GMP258" s="885"/>
      <c r="GMQ258" s="857"/>
      <c r="GMR258" s="885"/>
      <c r="GMS258" s="857"/>
      <c r="GMT258" s="885"/>
      <c r="GMU258" s="857"/>
      <c r="GMV258" s="885"/>
      <c r="GMW258" s="857"/>
      <c r="GMX258" s="885"/>
      <c r="GMY258" s="857"/>
      <c r="GMZ258" s="885"/>
      <c r="GNA258" s="857"/>
      <c r="GNB258" s="885"/>
      <c r="GNC258" s="857"/>
      <c r="GND258" s="885"/>
      <c r="GNE258" s="857"/>
      <c r="GNF258" s="885"/>
      <c r="GNG258" s="857"/>
      <c r="GNH258" s="885"/>
      <c r="GNI258" s="857"/>
      <c r="GNJ258" s="885"/>
      <c r="GNK258" s="857"/>
      <c r="GNL258" s="885"/>
      <c r="GNM258" s="857"/>
      <c r="GNN258" s="885"/>
      <c r="GNO258" s="857"/>
      <c r="GNP258" s="885"/>
      <c r="GNQ258" s="857"/>
      <c r="GNR258" s="885"/>
      <c r="GNS258" s="857"/>
      <c r="GNT258" s="885"/>
      <c r="GNU258" s="857"/>
      <c r="GNV258" s="885"/>
      <c r="GNW258" s="857"/>
      <c r="GNX258" s="885"/>
      <c r="GNY258" s="857"/>
      <c r="GNZ258" s="885"/>
      <c r="GOA258" s="857"/>
      <c r="GOB258" s="885"/>
      <c r="GOC258" s="857"/>
      <c r="GOD258" s="885"/>
      <c r="GOE258" s="857"/>
      <c r="GOF258" s="885"/>
      <c r="GOG258" s="857"/>
      <c r="GOH258" s="885"/>
      <c r="GOI258" s="857"/>
      <c r="GOJ258" s="885"/>
      <c r="GOK258" s="857"/>
      <c r="GOL258" s="885"/>
      <c r="GOM258" s="857"/>
      <c r="GON258" s="885"/>
      <c r="GOO258" s="857"/>
      <c r="GOP258" s="885"/>
      <c r="GOQ258" s="857"/>
      <c r="GOR258" s="885"/>
      <c r="GOS258" s="857"/>
      <c r="GOT258" s="885"/>
      <c r="GOU258" s="857"/>
      <c r="GOV258" s="885"/>
      <c r="GOW258" s="857"/>
      <c r="GOX258" s="885"/>
      <c r="GOY258" s="857"/>
      <c r="GOZ258" s="885"/>
      <c r="GPA258" s="857"/>
      <c r="GPB258" s="885"/>
      <c r="GPC258" s="857"/>
      <c r="GPD258" s="885"/>
      <c r="GPE258" s="857"/>
      <c r="GPF258" s="885"/>
      <c r="GPG258" s="857"/>
      <c r="GPH258" s="885"/>
      <c r="GPI258" s="857"/>
      <c r="GPJ258" s="885"/>
      <c r="GPK258" s="857"/>
      <c r="GPL258" s="885"/>
      <c r="GPM258" s="857"/>
      <c r="GPN258" s="885"/>
      <c r="GPO258" s="857"/>
      <c r="GPP258" s="885"/>
      <c r="GPQ258" s="857"/>
      <c r="GPR258" s="885"/>
      <c r="GPS258" s="857"/>
      <c r="GPT258" s="885"/>
      <c r="GPU258" s="857"/>
      <c r="GPV258" s="885"/>
      <c r="GPW258" s="857"/>
      <c r="GPX258" s="885"/>
      <c r="GPY258" s="857"/>
      <c r="GPZ258" s="885"/>
      <c r="GQA258" s="857"/>
      <c r="GQB258" s="885"/>
      <c r="GQC258" s="857"/>
      <c r="GQD258" s="885"/>
      <c r="GQE258" s="857"/>
      <c r="GQF258" s="885"/>
      <c r="GQG258" s="857"/>
      <c r="GQH258" s="885"/>
      <c r="GQI258" s="857"/>
      <c r="GQJ258" s="885"/>
      <c r="GQK258" s="857"/>
      <c r="GQL258" s="885"/>
      <c r="GQM258" s="857"/>
      <c r="GQN258" s="885"/>
      <c r="GQO258" s="857"/>
      <c r="GQP258" s="885"/>
      <c r="GQQ258" s="857"/>
      <c r="GQR258" s="885"/>
      <c r="GQS258" s="857"/>
      <c r="GQT258" s="885"/>
      <c r="GQU258" s="857"/>
      <c r="GQV258" s="885"/>
      <c r="GQW258" s="857"/>
      <c r="GQX258" s="885"/>
      <c r="GQY258" s="857"/>
      <c r="GQZ258" s="885"/>
      <c r="GRA258" s="857"/>
      <c r="GRB258" s="885"/>
      <c r="GRC258" s="857"/>
      <c r="GRD258" s="885"/>
      <c r="GRE258" s="857"/>
      <c r="GRF258" s="885"/>
      <c r="GRG258" s="857"/>
      <c r="GRH258" s="885"/>
      <c r="GRI258" s="857"/>
      <c r="GRJ258" s="885"/>
      <c r="GRK258" s="857"/>
      <c r="GRL258" s="885"/>
      <c r="GRM258" s="857"/>
      <c r="GRN258" s="885"/>
      <c r="GRO258" s="857"/>
      <c r="GRP258" s="885"/>
      <c r="GRQ258" s="857"/>
      <c r="GRR258" s="885"/>
      <c r="GRS258" s="857"/>
      <c r="GRT258" s="885"/>
      <c r="GRU258" s="857"/>
      <c r="GRV258" s="885"/>
      <c r="GRW258" s="857"/>
      <c r="GRX258" s="885"/>
      <c r="GRY258" s="857"/>
      <c r="GRZ258" s="885"/>
      <c r="GSA258" s="857"/>
      <c r="GSB258" s="885"/>
      <c r="GSC258" s="857"/>
      <c r="GSD258" s="885"/>
      <c r="GSE258" s="857"/>
      <c r="GSF258" s="885"/>
      <c r="GSG258" s="857"/>
      <c r="GSH258" s="885"/>
      <c r="GSI258" s="857"/>
      <c r="GSJ258" s="885"/>
      <c r="GSK258" s="857"/>
      <c r="GSL258" s="885"/>
      <c r="GSM258" s="857"/>
      <c r="GSN258" s="885"/>
      <c r="GSO258" s="857"/>
      <c r="GSP258" s="885"/>
      <c r="GSQ258" s="857"/>
      <c r="GSR258" s="885"/>
      <c r="GSS258" s="857"/>
      <c r="GST258" s="885"/>
      <c r="GSU258" s="857"/>
      <c r="GSV258" s="885"/>
      <c r="GSW258" s="857"/>
      <c r="GSX258" s="885"/>
      <c r="GSY258" s="857"/>
      <c r="GSZ258" s="885"/>
      <c r="GTA258" s="857"/>
      <c r="GTB258" s="885"/>
      <c r="GTC258" s="857"/>
      <c r="GTD258" s="885"/>
      <c r="GTE258" s="857"/>
      <c r="GTF258" s="885"/>
      <c r="GTG258" s="857"/>
      <c r="GTH258" s="885"/>
      <c r="GTI258" s="857"/>
      <c r="GTJ258" s="885"/>
      <c r="GTK258" s="857"/>
      <c r="GTL258" s="885"/>
      <c r="GTM258" s="857"/>
      <c r="GTN258" s="885"/>
      <c r="GTO258" s="857"/>
      <c r="GTP258" s="885"/>
      <c r="GTQ258" s="857"/>
      <c r="GTR258" s="885"/>
      <c r="GTS258" s="857"/>
      <c r="GTT258" s="885"/>
      <c r="GTU258" s="857"/>
      <c r="GTV258" s="885"/>
      <c r="GTW258" s="857"/>
      <c r="GTX258" s="885"/>
      <c r="GTY258" s="857"/>
      <c r="GTZ258" s="885"/>
      <c r="GUA258" s="857"/>
      <c r="GUB258" s="885"/>
      <c r="GUC258" s="857"/>
      <c r="GUD258" s="885"/>
      <c r="GUE258" s="857"/>
      <c r="GUF258" s="885"/>
      <c r="GUG258" s="857"/>
      <c r="GUH258" s="885"/>
      <c r="GUI258" s="857"/>
      <c r="GUJ258" s="885"/>
      <c r="GUK258" s="857"/>
      <c r="GUL258" s="885"/>
      <c r="GUM258" s="857"/>
      <c r="GUN258" s="885"/>
      <c r="GUO258" s="857"/>
      <c r="GUP258" s="885"/>
      <c r="GUQ258" s="857"/>
      <c r="GUR258" s="885"/>
      <c r="GUS258" s="857"/>
      <c r="GUT258" s="885"/>
      <c r="GUU258" s="857"/>
      <c r="GUV258" s="885"/>
      <c r="GUW258" s="857"/>
      <c r="GUX258" s="885"/>
      <c r="GUY258" s="857"/>
      <c r="GUZ258" s="885"/>
      <c r="GVA258" s="857"/>
      <c r="GVB258" s="885"/>
      <c r="GVC258" s="857"/>
      <c r="GVD258" s="885"/>
      <c r="GVE258" s="857"/>
      <c r="GVF258" s="885"/>
      <c r="GVG258" s="857"/>
      <c r="GVH258" s="885"/>
      <c r="GVI258" s="857"/>
      <c r="GVJ258" s="885"/>
      <c r="GVK258" s="857"/>
      <c r="GVL258" s="885"/>
      <c r="GVM258" s="857"/>
      <c r="GVN258" s="885"/>
      <c r="GVO258" s="857"/>
      <c r="GVP258" s="885"/>
      <c r="GVQ258" s="857"/>
      <c r="GVR258" s="885"/>
      <c r="GVS258" s="857"/>
      <c r="GVT258" s="885"/>
      <c r="GVU258" s="857"/>
      <c r="GVV258" s="885"/>
      <c r="GVW258" s="857"/>
      <c r="GVX258" s="885"/>
      <c r="GVY258" s="857"/>
      <c r="GVZ258" s="885"/>
      <c r="GWA258" s="857"/>
      <c r="GWB258" s="885"/>
      <c r="GWC258" s="857"/>
      <c r="GWD258" s="885"/>
      <c r="GWE258" s="857"/>
      <c r="GWF258" s="885"/>
      <c r="GWG258" s="857"/>
      <c r="GWH258" s="885"/>
      <c r="GWI258" s="857"/>
      <c r="GWJ258" s="885"/>
      <c r="GWK258" s="857"/>
      <c r="GWL258" s="885"/>
      <c r="GWM258" s="857"/>
      <c r="GWN258" s="885"/>
      <c r="GWO258" s="857"/>
      <c r="GWP258" s="885"/>
      <c r="GWQ258" s="857"/>
      <c r="GWR258" s="885"/>
      <c r="GWS258" s="857"/>
      <c r="GWT258" s="885"/>
      <c r="GWU258" s="857"/>
      <c r="GWV258" s="885"/>
      <c r="GWW258" s="857"/>
      <c r="GWX258" s="885"/>
      <c r="GWY258" s="857"/>
      <c r="GWZ258" s="885"/>
      <c r="GXA258" s="857"/>
      <c r="GXB258" s="885"/>
      <c r="GXC258" s="857"/>
      <c r="GXD258" s="885"/>
      <c r="GXE258" s="857"/>
      <c r="GXF258" s="885"/>
      <c r="GXG258" s="857"/>
      <c r="GXH258" s="885"/>
      <c r="GXI258" s="857"/>
      <c r="GXJ258" s="885"/>
      <c r="GXK258" s="857"/>
      <c r="GXL258" s="885"/>
      <c r="GXM258" s="857"/>
      <c r="GXN258" s="885"/>
      <c r="GXO258" s="857"/>
      <c r="GXP258" s="885"/>
      <c r="GXQ258" s="857"/>
      <c r="GXR258" s="885"/>
      <c r="GXS258" s="857"/>
      <c r="GXT258" s="885"/>
      <c r="GXU258" s="857"/>
      <c r="GXV258" s="885"/>
      <c r="GXW258" s="857"/>
      <c r="GXX258" s="885"/>
      <c r="GXY258" s="857"/>
      <c r="GXZ258" s="885"/>
      <c r="GYA258" s="857"/>
      <c r="GYB258" s="885"/>
      <c r="GYC258" s="857"/>
      <c r="GYD258" s="885"/>
      <c r="GYE258" s="857"/>
      <c r="GYF258" s="885"/>
      <c r="GYG258" s="857"/>
      <c r="GYH258" s="885"/>
      <c r="GYI258" s="857"/>
      <c r="GYJ258" s="885"/>
      <c r="GYK258" s="857"/>
      <c r="GYL258" s="885"/>
      <c r="GYM258" s="857"/>
      <c r="GYN258" s="885"/>
      <c r="GYO258" s="857"/>
      <c r="GYP258" s="885"/>
      <c r="GYQ258" s="857"/>
      <c r="GYR258" s="885"/>
      <c r="GYS258" s="857"/>
      <c r="GYT258" s="885"/>
      <c r="GYU258" s="857"/>
      <c r="GYV258" s="885"/>
      <c r="GYW258" s="857"/>
      <c r="GYX258" s="885"/>
      <c r="GYY258" s="857"/>
      <c r="GYZ258" s="885"/>
      <c r="GZA258" s="857"/>
      <c r="GZB258" s="885"/>
      <c r="GZC258" s="857"/>
      <c r="GZD258" s="885"/>
      <c r="GZE258" s="857"/>
      <c r="GZF258" s="885"/>
      <c r="GZG258" s="857"/>
      <c r="GZH258" s="885"/>
      <c r="GZI258" s="857"/>
      <c r="GZJ258" s="885"/>
      <c r="GZK258" s="857"/>
      <c r="GZL258" s="885"/>
      <c r="GZM258" s="857"/>
      <c r="GZN258" s="885"/>
      <c r="GZO258" s="857"/>
      <c r="GZP258" s="885"/>
      <c r="GZQ258" s="857"/>
      <c r="GZR258" s="885"/>
      <c r="GZS258" s="857"/>
      <c r="GZT258" s="885"/>
      <c r="GZU258" s="857"/>
      <c r="GZV258" s="885"/>
      <c r="GZW258" s="857"/>
      <c r="GZX258" s="885"/>
      <c r="GZY258" s="857"/>
      <c r="GZZ258" s="885"/>
      <c r="HAA258" s="857"/>
      <c r="HAB258" s="885"/>
      <c r="HAC258" s="857"/>
      <c r="HAD258" s="885"/>
      <c r="HAE258" s="857"/>
      <c r="HAF258" s="885"/>
      <c r="HAG258" s="857"/>
      <c r="HAH258" s="885"/>
      <c r="HAI258" s="857"/>
      <c r="HAJ258" s="885"/>
      <c r="HAK258" s="857"/>
      <c r="HAL258" s="885"/>
      <c r="HAM258" s="857"/>
      <c r="HAN258" s="885"/>
      <c r="HAO258" s="857"/>
      <c r="HAP258" s="885"/>
      <c r="HAQ258" s="857"/>
      <c r="HAR258" s="885"/>
      <c r="HAS258" s="857"/>
      <c r="HAT258" s="885"/>
      <c r="HAU258" s="857"/>
      <c r="HAV258" s="885"/>
      <c r="HAW258" s="857"/>
      <c r="HAX258" s="885"/>
      <c r="HAY258" s="857"/>
      <c r="HAZ258" s="885"/>
      <c r="HBA258" s="857"/>
      <c r="HBB258" s="885"/>
      <c r="HBC258" s="857"/>
      <c r="HBD258" s="885"/>
      <c r="HBE258" s="857"/>
      <c r="HBF258" s="885"/>
      <c r="HBG258" s="857"/>
      <c r="HBH258" s="885"/>
      <c r="HBI258" s="857"/>
      <c r="HBJ258" s="885"/>
      <c r="HBK258" s="857"/>
      <c r="HBL258" s="885"/>
      <c r="HBM258" s="857"/>
      <c r="HBN258" s="885"/>
      <c r="HBO258" s="857"/>
      <c r="HBP258" s="885"/>
      <c r="HBQ258" s="857"/>
      <c r="HBR258" s="885"/>
      <c r="HBS258" s="857"/>
      <c r="HBT258" s="885"/>
      <c r="HBU258" s="857"/>
      <c r="HBV258" s="885"/>
      <c r="HBW258" s="857"/>
      <c r="HBX258" s="885"/>
      <c r="HBY258" s="857"/>
      <c r="HBZ258" s="885"/>
      <c r="HCA258" s="857"/>
      <c r="HCB258" s="885"/>
      <c r="HCC258" s="857"/>
      <c r="HCD258" s="885"/>
      <c r="HCE258" s="857"/>
      <c r="HCF258" s="885"/>
      <c r="HCG258" s="857"/>
      <c r="HCH258" s="885"/>
      <c r="HCI258" s="857"/>
      <c r="HCJ258" s="885"/>
      <c r="HCK258" s="857"/>
      <c r="HCL258" s="885"/>
      <c r="HCM258" s="857"/>
      <c r="HCN258" s="885"/>
      <c r="HCO258" s="857"/>
      <c r="HCP258" s="885"/>
      <c r="HCQ258" s="857"/>
      <c r="HCR258" s="885"/>
      <c r="HCS258" s="857"/>
      <c r="HCT258" s="885"/>
      <c r="HCU258" s="857"/>
      <c r="HCV258" s="885"/>
      <c r="HCW258" s="857"/>
      <c r="HCX258" s="885"/>
      <c r="HCY258" s="857"/>
      <c r="HCZ258" s="885"/>
      <c r="HDA258" s="857"/>
      <c r="HDB258" s="885"/>
      <c r="HDC258" s="857"/>
      <c r="HDD258" s="885"/>
      <c r="HDE258" s="857"/>
      <c r="HDF258" s="885"/>
      <c r="HDG258" s="857"/>
      <c r="HDH258" s="885"/>
      <c r="HDI258" s="857"/>
      <c r="HDJ258" s="885"/>
      <c r="HDK258" s="857"/>
      <c r="HDL258" s="885"/>
      <c r="HDM258" s="857"/>
      <c r="HDN258" s="885"/>
      <c r="HDO258" s="857"/>
      <c r="HDP258" s="885"/>
      <c r="HDQ258" s="857"/>
      <c r="HDR258" s="885"/>
      <c r="HDS258" s="857"/>
      <c r="HDT258" s="885"/>
      <c r="HDU258" s="857"/>
      <c r="HDV258" s="885"/>
      <c r="HDW258" s="857"/>
      <c r="HDX258" s="885"/>
      <c r="HDY258" s="857"/>
      <c r="HDZ258" s="885"/>
      <c r="HEA258" s="857"/>
      <c r="HEB258" s="885"/>
      <c r="HEC258" s="857"/>
      <c r="HED258" s="885"/>
      <c r="HEE258" s="857"/>
      <c r="HEF258" s="885"/>
      <c r="HEG258" s="857"/>
      <c r="HEH258" s="885"/>
      <c r="HEI258" s="857"/>
      <c r="HEJ258" s="885"/>
      <c r="HEK258" s="857"/>
      <c r="HEL258" s="885"/>
      <c r="HEM258" s="857"/>
      <c r="HEN258" s="885"/>
      <c r="HEO258" s="857"/>
      <c r="HEP258" s="885"/>
      <c r="HEQ258" s="857"/>
      <c r="HER258" s="885"/>
      <c r="HES258" s="857"/>
      <c r="HET258" s="885"/>
      <c r="HEU258" s="857"/>
      <c r="HEV258" s="885"/>
      <c r="HEW258" s="857"/>
      <c r="HEX258" s="885"/>
      <c r="HEY258" s="857"/>
      <c r="HEZ258" s="885"/>
      <c r="HFA258" s="857"/>
      <c r="HFB258" s="885"/>
      <c r="HFC258" s="857"/>
      <c r="HFD258" s="885"/>
      <c r="HFE258" s="857"/>
      <c r="HFF258" s="885"/>
      <c r="HFG258" s="857"/>
      <c r="HFH258" s="885"/>
      <c r="HFI258" s="857"/>
      <c r="HFJ258" s="885"/>
      <c r="HFK258" s="857"/>
      <c r="HFL258" s="885"/>
      <c r="HFM258" s="857"/>
      <c r="HFN258" s="885"/>
      <c r="HFO258" s="857"/>
      <c r="HFP258" s="885"/>
      <c r="HFQ258" s="857"/>
      <c r="HFR258" s="885"/>
      <c r="HFS258" s="857"/>
      <c r="HFT258" s="885"/>
      <c r="HFU258" s="857"/>
      <c r="HFV258" s="885"/>
      <c r="HFW258" s="857"/>
      <c r="HFX258" s="885"/>
      <c r="HFY258" s="857"/>
      <c r="HFZ258" s="885"/>
      <c r="HGA258" s="857"/>
      <c r="HGB258" s="885"/>
      <c r="HGC258" s="857"/>
      <c r="HGD258" s="885"/>
      <c r="HGE258" s="857"/>
      <c r="HGF258" s="885"/>
      <c r="HGG258" s="857"/>
      <c r="HGH258" s="885"/>
      <c r="HGI258" s="857"/>
      <c r="HGJ258" s="885"/>
      <c r="HGK258" s="857"/>
      <c r="HGL258" s="885"/>
      <c r="HGM258" s="857"/>
      <c r="HGN258" s="885"/>
      <c r="HGO258" s="857"/>
      <c r="HGP258" s="885"/>
      <c r="HGQ258" s="857"/>
      <c r="HGR258" s="885"/>
      <c r="HGS258" s="857"/>
      <c r="HGT258" s="885"/>
      <c r="HGU258" s="857"/>
      <c r="HGV258" s="885"/>
      <c r="HGW258" s="857"/>
      <c r="HGX258" s="885"/>
      <c r="HGY258" s="857"/>
      <c r="HGZ258" s="885"/>
      <c r="HHA258" s="857"/>
      <c r="HHB258" s="885"/>
      <c r="HHC258" s="857"/>
      <c r="HHD258" s="885"/>
      <c r="HHE258" s="857"/>
      <c r="HHF258" s="885"/>
      <c r="HHG258" s="857"/>
      <c r="HHH258" s="885"/>
      <c r="HHI258" s="857"/>
      <c r="HHJ258" s="885"/>
      <c r="HHK258" s="857"/>
      <c r="HHL258" s="885"/>
      <c r="HHM258" s="857"/>
      <c r="HHN258" s="885"/>
      <c r="HHO258" s="857"/>
      <c r="HHP258" s="885"/>
      <c r="HHQ258" s="857"/>
      <c r="HHR258" s="885"/>
      <c r="HHS258" s="857"/>
      <c r="HHT258" s="885"/>
      <c r="HHU258" s="857"/>
      <c r="HHV258" s="885"/>
      <c r="HHW258" s="857"/>
      <c r="HHX258" s="885"/>
      <c r="HHY258" s="857"/>
      <c r="HHZ258" s="885"/>
      <c r="HIA258" s="857"/>
      <c r="HIB258" s="885"/>
      <c r="HIC258" s="857"/>
      <c r="HID258" s="885"/>
      <c r="HIE258" s="857"/>
      <c r="HIF258" s="885"/>
      <c r="HIG258" s="857"/>
      <c r="HIH258" s="885"/>
      <c r="HII258" s="857"/>
      <c r="HIJ258" s="885"/>
      <c r="HIK258" s="857"/>
      <c r="HIL258" s="885"/>
      <c r="HIM258" s="857"/>
      <c r="HIN258" s="885"/>
      <c r="HIO258" s="857"/>
      <c r="HIP258" s="885"/>
      <c r="HIQ258" s="857"/>
      <c r="HIR258" s="885"/>
      <c r="HIS258" s="857"/>
      <c r="HIT258" s="885"/>
      <c r="HIU258" s="857"/>
      <c r="HIV258" s="885"/>
      <c r="HIW258" s="857"/>
      <c r="HIX258" s="885"/>
      <c r="HIY258" s="857"/>
      <c r="HIZ258" s="885"/>
      <c r="HJA258" s="857"/>
      <c r="HJB258" s="885"/>
      <c r="HJC258" s="857"/>
      <c r="HJD258" s="885"/>
      <c r="HJE258" s="857"/>
      <c r="HJF258" s="885"/>
      <c r="HJG258" s="857"/>
      <c r="HJH258" s="885"/>
      <c r="HJI258" s="857"/>
      <c r="HJJ258" s="885"/>
      <c r="HJK258" s="857"/>
      <c r="HJL258" s="885"/>
      <c r="HJM258" s="857"/>
      <c r="HJN258" s="885"/>
      <c r="HJO258" s="857"/>
      <c r="HJP258" s="885"/>
      <c r="HJQ258" s="857"/>
      <c r="HJR258" s="885"/>
      <c r="HJS258" s="857"/>
      <c r="HJT258" s="885"/>
      <c r="HJU258" s="857"/>
      <c r="HJV258" s="885"/>
      <c r="HJW258" s="857"/>
      <c r="HJX258" s="885"/>
      <c r="HJY258" s="857"/>
      <c r="HJZ258" s="885"/>
      <c r="HKA258" s="857"/>
      <c r="HKB258" s="885"/>
      <c r="HKC258" s="857"/>
      <c r="HKD258" s="885"/>
      <c r="HKE258" s="857"/>
      <c r="HKF258" s="885"/>
      <c r="HKG258" s="857"/>
      <c r="HKH258" s="885"/>
      <c r="HKI258" s="857"/>
      <c r="HKJ258" s="885"/>
      <c r="HKK258" s="857"/>
      <c r="HKL258" s="885"/>
      <c r="HKM258" s="857"/>
      <c r="HKN258" s="885"/>
      <c r="HKO258" s="857"/>
      <c r="HKP258" s="885"/>
      <c r="HKQ258" s="857"/>
      <c r="HKR258" s="885"/>
      <c r="HKS258" s="857"/>
      <c r="HKT258" s="885"/>
      <c r="HKU258" s="857"/>
      <c r="HKV258" s="885"/>
      <c r="HKW258" s="857"/>
      <c r="HKX258" s="885"/>
      <c r="HKY258" s="857"/>
      <c r="HKZ258" s="885"/>
      <c r="HLA258" s="857"/>
      <c r="HLB258" s="885"/>
      <c r="HLC258" s="857"/>
      <c r="HLD258" s="885"/>
      <c r="HLE258" s="857"/>
      <c r="HLF258" s="885"/>
      <c r="HLG258" s="857"/>
      <c r="HLH258" s="885"/>
      <c r="HLI258" s="857"/>
      <c r="HLJ258" s="885"/>
      <c r="HLK258" s="857"/>
      <c r="HLL258" s="885"/>
      <c r="HLM258" s="857"/>
      <c r="HLN258" s="885"/>
      <c r="HLO258" s="857"/>
      <c r="HLP258" s="885"/>
      <c r="HLQ258" s="857"/>
      <c r="HLR258" s="885"/>
      <c r="HLS258" s="857"/>
      <c r="HLT258" s="885"/>
      <c r="HLU258" s="857"/>
      <c r="HLV258" s="885"/>
      <c r="HLW258" s="857"/>
      <c r="HLX258" s="885"/>
      <c r="HLY258" s="857"/>
      <c r="HLZ258" s="885"/>
      <c r="HMA258" s="857"/>
      <c r="HMB258" s="885"/>
      <c r="HMC258" s="857"/>
      <c r="HMD258" s="885"/>
      <c r="HME258" s="857"/>
      <c r="HMF258" s="885"/>
      <c r="HMG258" s="857"/>
      <c r="HMH258" s="885"/>
      <c r="HMI258" s="857"/>
      <c r="HMJ258" s="885"/>
      <c r="HMK258" s="857"/>
      <c r="HML258" s="885"/>
      <c r="HMM258" s="857"/>
      <c r="HMN258" s="885"/>
      <c r="HMO258" s="857"/>
      <c r="HMP258" s="885"/>
      <c r="HMQ258" s="857"/>
      <c r="HMR258" s="885"/>
      <c r="HMS258" s="857"/>
      <c r="HMT258" s="885"/>
      <c r="HMU258" s="857"/>
      <c r="HMV258" s="885"/>
      <c r="HMW258" s="857"/>
      <c r="HMX258" s="885"/>
      <c r="HMY258" s="857"/>
      <c r="HMZ258" s="885"/>
      <c r="HNA258" s="857"/>
      <c r="HNB258" s="885"/>
      <c r="HNC258" s="857"/>
      <c r="HND258" s="885"/>
      <c r="HNE258" s="857"/>
      <c r="HNF258" s="885"/>
      <c r="HNG258" s="857"/>
      <c r="HNH258" s="885"/>
      <c r="HNI258" s="857"/>
      <c r="HNJ258" s="885"/>
      <c r="HNK258" s="857"/>
      <c r="HNL258" s="885"/>
      <c r="HNM258" s="857"/>
      <c r="HNN258" s="885"/>
      <c r="HNO258" s="857"/>
      <c r="HNP258" s="885"/>
      <c r="HNQ258" s="857"/>
      <c r="HNR258" s="885"/>
      <c r="HNS258" s="857"/>
      <c r="HNT258" s="885"/>
      <c r="HNU258" s="857"/>
      <c r="HNV258" s="885"/>
      <c r="HNW258" s="857"/>
      <c r="HNX258" s="885"/>
      <c r="HNY258" s="857"/>
      <c r="HNZ258" s="885"/>
      <c r="HOA258" s="857"/>
      <c r="HOB258" s="885"/>
      <c r="HOC258" s="857"/>
      <c r="HOD258" s="885"/>
      <c r="HOE258" s="857"/>
      <c r="HOF258" s="885"/>
      <c r="HOG258" s="857"/>
      <c r="HOH258" s="885"/>
      <c r="HOI258" s="857"/>
      <c r="HOJ258" s="885"/>
      <c r="HOK258" s="857"/>
      <c r="HOL258" s="885"/>
      <c r="HOM258" s="857"/>
      <c r="HON258" s="885"/>
      <c r="HOO258" s="857"/>
      <c r="HOP258" s="885"/>
      <c r="HOQ258" s="857"/>
      <c r="HOR258" s="885"/>
      <c r="HOS258" s="857"/>
      <c r="HOT258" s="885"/>
      <c r="HOU258" s="857"/>
      <c r="HOV258" s="885"/>
      <c r="HOW258" s="857"/>
      <c r="HOX258" s="885"/>
      <c r="HOY258" s="857"/>
      <c r="HOZ258" s="885"/>
      <c r="HPA258" s="857"/>
      <c r="HPB258" s="885"/>
      <c r="HPC258" s="857"/>
      <c r="HPD258" s="885"/>
      <c r="HPE258" s="857"/>
      <c r="HPF258" s="885"/>
      <c r="HPG258" s="857"/>
      <c r="HPH258" s="885"/>
      <c r="HPI258" s="857"/>
      <c r="HPJ258" s="885"/>
      <c r="HPK258" s="857"/>
      <c r="HPL258" s="885"/>
      <c r="HPM258" s="857"/>
      <c r="HPN258" s="885"/>
      <c r="HPO258" s="857"/>
      <c r="HPP258" s="885"/>
      <c r="HPQ258" s="857"/>
      <c r="HPR258" s="885"/>
      <c r="HPS258" s="857"/>
      <c r="HPT258" s="885"/>
      <c r="HPU258" s="857"/>
      <c r="HPV258" s="885"/>
      <c r="HPW258" s="857"/>
      <c r="HPX258" s="885"/>
      <c r="HPY258" s="857"/>
      <c r="HPZ258" s="885"/>
      <c r="HQA258" s="857"/>
      <c r="HQB258" s="885"/>
      <c r="HQC258" s="857"/>
      <c r="HQD258" s="885"/>
      <c r="HQE258" s="857"/>
      <c r="HQF258" s="885"/>
      <c r="HQG258" s="857"/>
      <c r="HQH258" s="885"/>
      <c r="HQI258" s="857"/>
      <c r="HQJ258" s="885"/>
      <c r="HQK258" s="857"/>
      <c r="HQL258" s="885"/>
      <c r="HQM258" s="857"/>
      <c r="HQN258" s="885"/>
      <c r="HQO258" s="857"/>
      <c r="HQP258" s="885"/>
      <c r="HQQ258" s="857"/>
      <c r="HQR258" s="885"/>
      <c r="HQS258" s="857"/>
      <c r="HQT258" s="885"/>
      <c r="HQU258" s="857"/>
      <c r="HQV258" s="885"/>
      <c r="HQW258" s="857"/>
      <c r="HQX258" s="885"/>
      <c r="HQY258" s="857"/>
      <c r="HQZ258" s="885"/>
      <c r="HRA258" s="857"/>
      <c r="HRB258" s="885"/>
      <c r="HRC258" s="857"/>
      <c r="HRD258" s="885"/>
      <c r="HRE258" s="857"/>
      <c r="HRF258" s="885"/>
      <c r="HRG258" s="857"/>
      <c r="HRH258" s="885"/>
      <c r="HRI258" s="857"/>
      <c r="HRJ258" s="885"/>
      <c r="HRK258" s="857"/>
      <c r="HRL258" s="885"/>
      <c r="HRM258" s="857"/>
      <c r="HRN258" s="885"/>
      <c r="HRO258" s="857"/>
      <c r="HRP258" s="885"/>
      <c r="HRQ258" s="857"/>
      <c r="HRR258" s="885"/>
      <c r="HRS258" s="857"/>
      <c r="HRT258" s="885"/>
      <c r="HRU258" s="857"/>
      <c r="HRV258" s="885"/>
      <c r="HRW258" s="857"/>
      <c r="HRX258" s="885"/>
      <c r="HRY258" s="857"/>
      <c r="HRZ258" s="885"/>
      <c r="HSA258" s="857"/>
      <c r="HSB258" s="885"/>
      <c r="HSC258" s="857"/>
      <c r="HSD258" s="885"/>
      <c r="HSE258" s="857"/>
      <c r="HSF258" s="885"/>
      <c r="HSG258" s="857"/>
      <c r="HSH258" s="885"/>
      <c r="HSI258" s="857"/>
      <c r="HSJ258" s="885"/>
      <c r="HSK258" s="857"/>
      <c r="HSL258" s="885"/>
      <c r="HSM258" s="857"/>
      <c r="HSN258" s="885"/>
      <c r="HSO258" s="857"/>
      <c r="HSP258" s="885"/>
      <c r="HSQ258" s="857"/>
      <c r="HSR258" s="885"/>
      <c r="HSS258" s="857"/>
      <c r="HST258" s="885"/>
      <c r="HSU258" s="857"/>
      <c r="HSV258" s="885"/>
      <c r="HSW258" s="857"/>
      <c r="HSX258" s="885"/>
      <c r="HSY258" s="857"/>
      <c r="HSZ258" s="885"/>
      <c r="HTA258" s="857"/>
      <c r="HTB258" s="885"/>
      <c r="HTC258" s="857"/>
      <c r="HTD258" s="885"/>
      <c r="HTE258" s="857"/>
      <c r="HTF258" s="885"/>
      <c r="HTG258" s="857"/>
      <c r="HTH258" s="885"/>
      <c r="HTI258" s="857"/>
      <c r="HTJ258" s="885"/>
      <c r="HTK258" s="857"/>
      <c r="HTL258" s="885"/>
      <c r="HTM258" s="857"/>
      <c r="HTN258" s="885"/>
      <c r="HTO258" s="857"/>
      <c r="HTP258" s="885"/>
      <c r="HTQ258" s="857"/>
      <c r="HTR258" s="885"/>
      <c r="HTS258" s="857"/>
      <c r="HTT258" s="885"/>
      <c r="HTU258" s="857"/>
      <c r="HTV258" s="885"/>
      <c r="HTW258" s="857"/>
      <c r="HTX258" s="885"/>
      <c r="HTY258" s="857"/>
      <c r="HTZ258" s="885"/>
      <c r="HUA258" s="857"/>
      <c r="HUB258" s="885"/>
      <c r="HUC258" s="857"/>
      <c r="HUD258" s="885"/>
      <c r="HUE258" s="857"/>
      <c r="HUF258" s="885"/>
      <c r="HUG258" s="857"/>
      <c r="HUH258" s="885"/>
      <c r="HUI258" s="857"/>
      <c r="HUJ258" s="885"/>
      <c r="HUK258" s="857"/>
      <c r="HUL258" s="885"/>
      <c r="HUM258" s="857"/>
      <c r="HUN258" s="885"/>
      <c r="HUO258" s="857"/>
      <c r="HUP258" s="885"/>
      <c r="HUQ258" s="857"/>
      <c r="HUR258" s="885"/>
      <c r="HUS258" s="857"/>
      <c r="HUT258" s="885"/>
      <c r="HUU258" s="857"/>
      <c r="HUV258" s="885"/>
      <c r="HUW258" s="857"/>
      <c r="HUX258" s="885"/>
      <c r="HUY258" s="857"/>
      <c r="HUZ258" s="885"/>
      <c r="HVA258" s="857"/>
      <c r="HVB258" s="885"/>
      <c r="HVC258" s="857"/>
      <c r="HVD258" s="885"/>
      <c r="HVE258" s="857"/>
      <c r="HVF258" s="885"/>
      <c r="HVG258" s="857"/>
      <c r="HVH258" s="885"/>
      <c r="HVI258" s="857"/>
      <c r="HVJ258" s="885"/>
      <c r="HVK258" s="857"/>
      <c r="HVL258" s="885"/>
      <c r="HVM258" s="857"/>
      <c r="HVN258" s="885"/>
      <c r="HVO258" s="857"/>
      <c r="HVP258" s="885"/>
      <c r="HVQ258" s="857"/>
      <c r="HVR258" s="885"/>
      <c r="HVS258" s="857"/>
      <c r="HVT258" s="885"/>
      <c r="HVU258" s="857"/>
      <c r="HVV258" s="885"/>
      <c r="HVW258" s="857"/>
      <c r="HVX258" s="885"/>
      <c r="HVY258" s="857"/>
      <c r="HVZ258" s="885"/>
      <c r="HWA258" s="857"/>
      <c r="HWB258" s="885"/>
      <c r="HWC258" s="857"/>
      <c r="HWD258" s="885"/>
      <c r="HWE258" s="857"/>
      <c r="HWF258" s="885"/>
      <c r="HWG258" s="857"/>
      <c r="HWH258" s="885"/>
      <c r="HWI258" s="857"/>
      <c r="HWJ258" s="885"/>
      <c r="HWK258" s="857"/>
      <c r="HWL258" s="885"/>
      <c r="HWM258" s="857"/>
      <c r="HWN258" s="885"/>
      <c r="HWO258" s="857"/>
      <c r="HWP258" s="885"/>
      <c r="HWQ258" s="857"/>
      <c r="HWR258" s="885"/>
      <c r="HWS258" s="857"/>
      <c r="HWT258" s="885"/>
      <c r="HWU258" s="857"/>
      <c r="HWV258" s="885"/>
      <c r="HWW258" s="857"/>
      <c r="HWX258" s="885"/>
      <c r="HWY258" s="857"/>
      <c r="HWZ258" s="885"/>
      <c r="HXA258" s="857"/>
      <c r="HXB258" s="885"/>
      <c r="HXC258" s="857"/>
      <c r="HXD258" s="885"/>
      <c r="HXE258" s="857"/>
      <c r="HXF258" s="885"/>
      <c r="HXG258" s="857"/>
      <c r="HXH258" s="885"/>
      <c r="HXI258" s="857"/>
      <c r="HXJ258" s="885"/>
      <c r="HXK258" s="857"/>
      <c r="HXL258" s="885"/>
      <c r="HXM258" s="857"/>
      <c r="HXN258" s="885"/>
      <c r="HXO258" s="857"/>
      <c r="HXP258" s="885"/>
      <c r="HXQ258" s="857"/>
      <c r="HXR258" s="885"/>
      <c r="HXS258" s="857"/>
      <c r="HXT258" s="885"/>
      <c r="HXU258" s="857"/>
      <c r="HXV258" s="885"/>
      <c r="HXW258" s="857"/>
      <c r="HXX258" s="885"/>
      <c r="HXY258" s="857"/>
      <c r="HXZ258" s="885"/>
      <c r="HYA258" s="857"/>
      <c r="HYB258" s="885"/>
      <c r="HYC258" s="857"/>
      <c r="HYD258" s="885"/>
      <c r="HYE258" s="857"/>
      <c r="HYF258" s="885"/>
      <c r="HYG258" s="857"/>
      <c r="HYH258" s="885"/>
      <c r="HYI258" s="857"/>
      <c r="HYJ258" s="885"/>
      <c r="HYK258" s="857"/>
      <c r="HYL258" s="885"/>
      <c r="HYM258" s="857"/>
      <c r="HYN258" s="885"/>
      <c r="HYO258" s="857"/>
      <c r="HYP258" s="885"/>
      <c r="HYQ258" s="857"/>
      <c r="HYR258" s="885"/>
      <c r="HYS258" s="857"/>
      <c r="HYT258" s="885"/>
      <c r="HYU258" s="857"/>
      <c r="HYV258" s="885"/>
      <c r="HYW258" s="857"/>
      <c r="HYX258" s="885"/>
      <c r="HYY258" s="857"/>
      <c r="HYZ258" s="885"/>
      <c r="HZA258" s="857"/>
      <c r="HZB258" s="885"/>
      <c r="HZC258" s="857"/>
      <c r="HZD258" s="885"/>
      <c r="HZE258" s="857"/>
      <c r="HZF258" s="885"/>
      <c r="HZG258" s="857"/>
      <c r="HZH258" s="885"/>
      <c r="HZI258" s="857"/>
      <c r="HZJ258" s="885"/>
      <c r="HZK258" s="857"/>
      <c r="HZL258" s="885"/>
      <c r="HZM258" s="857"/>
      <c r="HZN258" s="885"/>
      <c r="HZO258" s="857"/>
      <c r="HZP258" s="885"/>
      <c r="HZQ258" s="857"/>
      <c r="HZR258" s="885"/>
      <c r="HZS258" s="857"/>
      <c r="HZT258" s="885"/>
      <c r="HZU258" s="857"/>
      <c r="HZV258" s="885"/>
      <c r="HZW258" s="857"/>
      <c r="HZX258" s="885"/>
      <c r="HZY258" s="857"/>
      <c r="HZZ258" s="885"/>
      <c r="IAA258" s="857"/>
      <c r="IAB258" s="885"/>
      <c r="IAC258" s="857"/>
      <c r="IAD258" s="885"/>
      <c r="IAE258" s="857"/>
      <c r="IAF258" s="885"/>
      <c r="IAG258" s="857"/>
      <c r="IAH258" s="885"/>
      <c r="IAI258" s="857"/>
      <c r="IAJ258" s="885"/>
      <c r="IAK258" s="857"/>
      <c r="IAL258" s="885"/>
      <c r="IAM258" s="857"/>
      <c r="IAN258" s="885"/>
      <c r="IAO258" s="857"/>
      <c r="IAP258" s="885"/>
      <c r="IAQ258" s="857"/>
      <c r="IAR258" s="885"/>
      <c r="IAS258" s="857"/>
      <c r="IAT258" s="885"/>
      <c r="IAU258" s="857"/>
      <c r="IAV258" s="885"/>
      <c r="IAW258" s="857"/>
      <c r="IAX258" s="885"/>
      <c r="IAY258" s="857"/>
      <c r="IAZ258" s="885"/>
      <c r="IBA258" s="857"/>
      <c r="IBB258" s="885"/>
      <c r="IBC258" s="857"/>
      <c r="IBD258" s="885"/>
      <c r="IBE258" s="857"/>
      <c r="IBF258" s="885"/>
      <c r="IBG258" s="857"/>
      <c r="IBH258" s="885"/>
      <c r="IBI258" s="857"/>
      <c r="IBJ258" s="885"/>
      <c r="IBK258" s="857"/>
      <c r="IBL258" s="885"/>
      <c r="IBM258" s="857"/>
      <c r="IBN258" s="885"/>
      <c r="IBO258" s="857"/>
      <c r="IBP258" s="885"/>
      <c r="IBQ258" s="857"/>
      <c r="IBR258" s="885"/>
      <c r="IBS258" s="857"/>
      <c r="IBT258" s="885"/>
      <c r="IBU258" s="857"/>
      <c r="IBV258" s="885"/>
      <c r="IBW258" s="857"/>
      <c r="IBX258" s="885"/>
      <c r="IBY258" s="857"/>
      <c r="IBZ258" s="885"/>
      <c r="ICA258" s="857"/>
      <c r="ICB258" s="885"/>
      <c r="ICC258" s="857"/>
      <c r="ICD258" s="885"/>
      <c r="ICE258" s="857"/>
      <c r="ICF258" s="885"/>
      <c r="ICG258" s="857"/>
      <c r="ICH258" s="885"/>
      <c r="ICI258" s="857"/>
      <c r="ICJ258" s="885"/>
      <c r="ICK258" s="857"/>
      <c r="ICL258" s="885"/>
      <c r="ICM258" s="857"/>
      <c r="ICN258" s="885"/>
      <c r="ICO258" s="857"/>
      <c r="ICP258" s="885"/>
      <c r="ICQ258" s="857"/>
      <c r="ICR258" s="885"/>
      <c r="ICS258" s="857"/>
      <c r="ICT258" s="885"/>
      <c r="ICU258" s="857"/>
      <c r="ICV258" s="885"/>
      <c r="ICW258" s="857"/>
      <c r="ICX258" s="885"/>
      <c r="ICY258" s="857"/>
      <c r="ICZ258" s="885"/>
      <c r="IDA258" s="857"/>
      <c r="IDB258" s="885"/>
      <c r="IDC258" s="857"/>
      <c r="IDD258" s="885"/>
      <c r="IDE258" s="857"/>
      <c r="IDF258" s="885"/>
      <c r="IDG258" s="857"/>
      <c r="IDH258" s="885"/>
      <c r="IDI258" s="857"/>
      <c r="IDJ258" s="885"/>
      <c r="IDK258" s="857"/>
      <c r="IDL258" s="885"/>
      <c r="IDM258" s="857"/>
      <c r="IDN258" s="885"/>
      <c r="IDO258" s="857"/>
      <c r="IDP258" s="885"/>
      <c r="IDQ258" s="857"/>
      <c r="IDR258" s="885"/>
      <c r="IDS258" s="857"/>
      <c r="IDT258" s="885"/>
      <c r="IDU258" s="857"/>
      <c r="IDV258" s="885"/>
      <c r="IDW258" s="857"/>
      <c r="IDX258" s="885"/>
      <c r="IDY258" s="857"/>
      <c r="IDZ258" s="885"/>
      <c r="IEA258" s="857"/>
      <c r="IEB258" s="885"/>
      <c r="IEC258" s="857"/>
      <c r="IED258" s="885"/>
      <c r="IEE258" s="857"/>
      <c r="IEF258" s="885"/>
      <c r="IEG258" s="857"/>
      <c r="IEH258" s="885"/>
      <c r="IEI258" s="857"/>
      <c r="IEJ258" s="885"/>
      <c r="IEK258" s="857"/>
      <c r="IEL258" s="885"/>
      <c r="IEM258" s="857"/>
      <c r="IEN258" s="885"/>
      <c r="IEO258" s="857"/>
      <c r="IEP258" s="885"/>
      <c r="IEQ258" s="857"/>
      <c r="IER258" s="885"/>
      <c r="IES258" s="857"/>
      <c r="IET258" s="885"/>
      <c r="IEU258" s="857"/>
      <c r="IEV258" s="885"/>
      <c r="IEW258" s="857"/>
      <c r="IEX258" s="885"/>
      <c r="IEY258" s="857"/>
      <c r="IEZ258" s="885"/>
      <c r="IFA258" s="857"/>
      <c r="IFB258" s="885"/>
      <c r="IFC258" s="857"/>
      <c r="IFD258" s="885"/>
      <c r="IFE258" s="857"/>
      <c r="IFF258" s="885"/>
      <c r="IFG258" s="857"/>
      <c r="IFH258" s="885"/>
      <c r="IFI258" s="857"/>
      <c r="IFJ258" s="885"/>
      <c r="IFK258" s="857"/>
      <c r="IFL258" s="885"/>
      <c r="IFM258" s="857"/>
      <c r="IFN258" s="885"/>
      <c r="IFO258" s="857"/>
      <c r="IFP258" s="885"/>
      <c r="IFQ258" s="857"/>
      <c r="IFR258" s="885"/>
      <c r="IFS258" s="857"/>
      <c r="IFT258" s="885"/>
      <c r="IFU258" s="857"/>
      <c r="IFV258" s="885"/>
      <c r="IFW258" s="857"/>
      <c r="IFX258" s="885"/>
      <c r="IFY258" s="857"/>
      <c r="IFZ258" s="885"/>
      <c r="IGA258" s="857"/>
      <c r="IGB258" s="885"/>
      <c r="IGC258" s="857"/>
      <c r="IGD258" s="885"/>
      <c r="IGE258" s="857"/>
      <c r="IGF258" s="885"/>
      <c r="IGG258" s="857"/>
      <c r="IGH258" s="885"/>
      <c r="IGI258" s="857"/>
      <c r="IGJ258" s="885"/>
      <c r="IGK258" s="857"/>
      <c r="IGL258" s="885"/>
      <c r="IGM258" s="857"/>
      <c r="IGN258" s="885"/>
      <c r="IGO258" s="857"/>
      <c r="IGP258" s="885"/>
      <c r="IGQ258" s="857"/>
      <c r="IGR258" s="885"/>
      <c r="IGS258" s="857"/>
      <c r="IGT258" s="885"/>
      <c r="IGU258" s="857"/>
      <c r="IGV258" s="885"/>
      <c r="IGW258" s="857"/>
      <c r="IGX258" s="885"/>
      <c r="IGY258" s="857"/>
      <c r="IGZ258" s="885"/>
      <c r="IHA258" s="857"/>
      <c r="IHB258" s="885"/>
      <c r="IHC258" s="857"/>
      <c r="IHD258" s="885"/>
      <c r="IHE258" s="857"/>
      <c r="IHF258" s="885"/>
      <c r="IHG258" s="857"/>
      <c r="IHH258" s="885"/>
      <c r="IHI258" s="857"/>
      <c r="IHJ258" s="885"/>
      <c r="IHK258" s="857"/>
      <c r="IHL258" s="885"/>
      <c r="IHM258" s="857"/>
      <c r="IHN258" s="885"/>
      <c r="IHO258" s="857"/>
      <c r="IHP258" s="885"/>
      <c r="IHQ258" s="857"/>
      <c r="IHR258" s="885"/>
      <c r="IHS258" s="857"/>
      <c r="IHT258" s="885"/>
      <c r="IHU258" s="857"/>
      <c r="IHV258" s="885"/>
      <c r="IHW258" s="857"/>
      <c r="IHX258" s="885"/>
      <c r="IHY258" s="857"/>
      <c r="IHZ258" s="885"/>
      <c r="IIA258" s="857"/>
      <c r="IIB258" s="885"/>
      <c r="IIC258" s="857"/>
      <c r="IID258" s="885"/>
      <c r="IIE258" s="857"/>
      <c r="IIF258" s="885"/>
      <c r="IIG258" s="857"/>
      <c r="IIH258" s="885"/>
      <c r="III258" s="857"/>
      <c r="IIJ258" s="885"/>
      <c r="IIK258" s="857"/>
      <c r="IIL258" s="885"/>
      <c r="IIM258" s="857"/>
      <c r="IIN258" s="885"/>
      <c r="IIO258" s="857"/>
      <c r="IIP258" s="885"/>
      <c r="IIQ258" s="857"/>
      <c r="IIR258" s="885"/>
      <c r="IIS258" s="857"/>
      <c r="IIT258" s="885"/>
      <c r="IIU258" s="857"/>
      <c r="IIV258" s="885"/>
      <c r="IIW258" s="857"/>
      <c r="IIX258" s="885"/>
      <c r="IIY258" s="857"/>
      <c r="IIZ258" s="885"/>
      <c r="IJA258" s="857"/>
      <c r="IJB258" s="885"/>
      <c r="IJC258" s="857"/>
      <c r="IJD258" s="885"/>
      <c r="IJE258" s="857"/>
      <c r="IJF258" s="885"/>
      <c r="IJG258" s="857"/>
      <c r="IJH258" s="885"/>
      <c r="IJI258" s="857"/>
      <c r="IJJ258" s="885"/>
      <c r="IJK258" s="857"/>
      <c r="IJL258" s="885"/>
      <c r="IJM258" s="857"/>
      <c r="IJN258" s="885"/>
      <c r="IJO258" s="857"/>
      <c r="IJP258" s="885"/>
      <c r="IJQ258" s="857"/>
      <c r="IJR258" s="885"/>
      <c r="IJS258" s="857"/>
      <c r="IJT258" s="885"/>
      <c r="IJU258" s="857"/>
      <c r="IJV258" s="885"/>
      <c r="IJW258" s="857"/>
      <c r="IJX258" s="885"/>
      <c r="IJY258" s="857"/>
      <c r="IJZ258" s="885"/>
      <c r="IKA258" s="857"/>
      <c r="IKB258" s="885"/>
      <c r="IKC258" s="857"/>
      <c r="IKD258" s="885"/>
      <c r="IKE258" s="857"/>
      <c r="IKF258" s="885"/>
      <c r="IKG258" s="857"/>
      <c r="IKH258" s="885"/>
      <c r="IKI258" s="857"/>
      <c r="IKJ258" s="885"/>
      <c r="IKK258" s="857"/>
      <c r="IKL258" s="885"/>
      <c r="IKM258" s="857"/>
      <c r="IKN258" s="885"/>
      <c r="IKO258" s="857"/>
      <c r="IKP258" s="885"/>
      <c r="IKQ258" s="857"/>
      <c r="IKR258" s="885"/>
      <c r="IKS258" s="857"/>
      <c r="IKT258" s="885"/>
      <c r="IKU258" s="857"/>
      <c r="IKV258" s="885"/>
      <c r="IKW258" s="857"/>
      <c r="IKX258" s="885"/>
      <c r="IKY258" s="857"/>
      <c r="IKZ258" s="885"/>
      <c r="ILA258" s="857"/>
      <c r="ILB258" s="885"/>
      <c r="ILC258" s="857"/>
      <c r="ILD258" s="885"/>
      <c r="ILE258" s="857"/>
      <c r="ILF258" s="885"/>
      <c r="ILG258" s="857"/>
      <c r="ILH258" s="885"/>
      <c r="ILI258" s="857"/>
      <c r="ILJ258" s="885"/>
      <c r="ILK258" s="857"/>
      <c r="ILL258" s="885"/>
      <c r="ILM258" s="857"/>
      <c r="ILN258" s="885"/>
      <c r="ILO258" s="857"/>
      <c r="ILP258" s="885"/>
      <c r="ILQ258" s="857"/>
      <c r="ILR258" s="885"/>
      <c r="ILS258" s="857"/>
      <c r="ILT258" s="885"/>
      <c r="ILU258" s="857"/>
      <c r="ILV258" s="885"/>
      <c r="ILW258" s="857"/>
      <c r="ILX258" s="885"/>
      <c r="ILY258" s="857"/>
      <c r="ILZ258" s="885"/>
      <c r="IMA258" s="857"/>
      <c r="IMB258" s="885"/>
      <c r="IMC258" s="857"/>
      <c r="IMD258" s="885"/>
      <c r="IME258" s="857"/>
      <c r="IMF258" s="885"/>
      <c r="IMG258" s="857"/>
      <c r="IMH258" s="885"/>
      <c r="IMI258" s="857"/>
      <c r="IMJ258" s="885"/>
      <c r="IMK258" s="857"/>
      <c r="IML258" s="885"/>
      <c r="IMM258" s="857"/>
      <c r="IMN258" s="885"/>
      <c r="IMO258" s="857"/>
      <c r="IMP258" s="885"/>
      <c r="IMQ258" s="857"/>
      <c r="IMR258" s="885"/>
      <c r="IMS258" s="857"/>
      <c r="IMT258" s="885"/>
      <c r="IMU258" s="857"/>
      <c r="IMV258" s="885"/>
      <c r="IMW258" s="857"/>
      <c r="IMX258" s="885"/>
      <c r="IMY258" s="857"/>
      <c r="IMZ258" s="885"/>
      <c r="INA258" s="857"/>
      <c r="INB258" s="885"/>
      <c r="INC258" s="857"/>
      <c r="IND258" s="885"/>
      <c r="INE258" s="857"/>
      <c r="INF258" s="885"/>
      <c r="ING258" s="857"/>
      <c r="INH258" s="885"/>
      <c r="INI258" s="857"/>
      <c r="INJ258" s="885"/>
      <c r="INK258" s="857"/>
      <c r="INL258" s="885"/>
      <c r="INM258" s="857"/>
      <c r="INN258" s="885"/>
      <c r="INO258" s="857"/>
      <c r="INP258" s="885"/>
      <c r="INQ258" s="857"/>
      <c r="INR258" s="885"/>
      <c r="INS258" s="857"/>
      <c r="INT258" s="885"/>
      <c r="INU258" s="857"/>
      <c r="INV258" s="885"/>
      <c r="INW258" s="857"/>
      <c r="INX258" s="885"/>
      <c r="INY258" s="857"/>
      <c r="INZ258" s="885"/>
      <c r="IOA258" s="857"/>
      <c r="IOB258" s="885"/>
      <c r="IOC258" s="857"/>
      <c r="IOD258" s="885"/>
      <c r="IOE258" s="857"/>
      <c r="IOF258" s="885"/>
      <c r="IOG258" s="857"/>
      <c r="IOH258" s="885"/>
      <c r="IOI258" s="857"/>
      <c r="IOJ258" s="885"/>
      <c r="IOK258" s="857"/>
      <c r="IOL258" s="885"/>
      <c r="IOM258" s="857"/>
      <c r="ION258" s="885"/>
      <c r="IOO258" s="857"/>
      <c r="IOP258" s="885"/>
      <c r="IOQ258" s="857"/>
      <c r="IOR258" s="885"/>
      <c r="IOS258" s="857"/>
      <c r="IOT258" s="885"/>
      <c r="IOU258" s="857"/>
      <c r="IOV258" s="885"/>
      <c r="IOW258" s="857"/>
      <c r="IOX258" s="885"/>
      <c r="IOY258" s="857"/>
      <c r="IOZ258" s="885"/>
      <c r="IPA258" s="857"/>
      <c r="IPB258" s="885"/>
      <c r="IPC258" s="857"/>
      <c r="IPD258" s="885"/>
      <c r="IPE258" s="857"/>
      <c r="IPF258" s="885"/>
      <c r="IPG258" s="857"/>
      <c r="IPH258" s="885"/>
      <c r="IPI258" s="857"/>
      <c r="IPJ258" s="885"/>
      <c r="IPK258" s="857"/>
      <c r="IPL258" s="885"/>
      <c r="IPM258" s="857"/>
      <c r="IPN258" s="885"/>
      <c r="IPO258" s="857"/>
      <c r="IPP258" s="885"/>
      <c r="IPQ258" s="857"/>
      <c r="IPR258" s="885"/>
      <c r="IPS258" s="857"/>
      <c r="IPT258" s="885"/>
      <c r="IPU258" s="857"/>
      <c r="IPV258" s="885"/>
      <c r="IPW258" s="857"/>
      <c r="IPX258" s="885"/>
      <c r="IPY258" s="857"/>
      <c r="IPZ258" s="885"/>
      <c r="IQA258" s="857"/>
      <c r="IQB258" s="885"/>
      <c r="IQC258" s="857"/>
      <c r="IQD258" s="885"/>
      <c r="IQE258" s="857"/>
      <c r="IQF258" s="885"/>
      <c r="IQG258" s="857"/>
      <c r="IQH258" s="885"/>
      <c r="IQI258" s="857"/>
      <c r="IQJ258" s="885"/>
      <c r="IQK258" s="857"/>
      <c r="IQL258" s="885"/>
      <c r="IQM258" s="857"/>
      <c r="IQN258" s="885"/>
      <c r="IQO258" s="857"/>
      <c r="IQP258" s="885"/>
      <c r="IQQ258" s="857"/>
      <c r="IQR258" s="885"/>
      <c r="IQS258" s="857"/>
      <c r="IQT258" s="885"/>
      <c r="IQU258" s="857"/>
      <c r="IQV258" s="885"/>
      <c r="IQW258" s="857"/>
      <c r="IQX258" s="885"/>
      <c r="IQY258" s="857"/>
      <c r="IQZ258" s="885"/>
      <c r="IRA258" s="857"/>
      <c r="IRB258" s="885"/>
      <c r="IRC258" s="857"/>
      <c r="IRD258" s="885"/>
      <c r="IRE258" s="857"/>
      <c r="IRF258" s="885"/>
      <c r="IRG258" s="857"/>
      <c r="IRH258" s="885"/>
      <c r="IRI258" s="857"/>
      <c r="IRJ258" s="885"/>
      <c r="IRK258" s="857"/>
      <c r="IRL258" s="885"/>
      <c r="IRM258" s="857"/>
      <c r="IRN258" s="885"/>
      <c r="IRO258" s="857"/>
      <c r="IRP258" s="885"/>
      <c r="IRQ258" s="857"/>
      <c r="IRR258" s="885"/>
      <c r="IRS258" s="857"/>
      <c r="IRT258" s="885"/>
      <c r="IRU258" s="857"/>
      <c r="IRV258" s="885"/>
      <c r="IRW258" s="857"/>
      <c r="IRX258" s="885"/>
      <c r="IRY258" s="857"/>
      <c r="IRZ258" s="885"/>
      <c r="ISA258" s="857"/>
      <c r="ISB258" s="885"/>
      <c r="ISC258" s="857"/>
      <c r="ISD258" s="885"/>
      <c r="ISE258" s="857"/>
      <c r="ISF258" s="885"/>
      <c r="ISG258" s="857"/>
      <c r="ISH258" s="885"/>
      <c r="ISI258" s="857"/>
      <c r="ISJ258" s="885"/>
      <c r="ISK258" s="857"/>
      <c r="ISL258" s="885"/>
      <c r="ISM258" s="857"/>
      <c r="ISN258" s="885"/>
      <c r="ISO258" s="857"/>
      <c r="ISP258" s="885"/>
      <c r="ISQ258" s="857"/>
      <c r="ISR258" s="885"/>
      <c r="ISS258" s="857"/>
      <c r="IST258" s="885"/>
      <c r="ISU258" s="857"/>
      <c r="ISV258" s="885"/>
      <c r="ISW258" s="857"/>
      <c r="ISX258" s="885"/>
      <c r="ISY258" s="857"/>
      <c r="ISZ258" s="885"/>
      <c r="ITA258" s="857"/>
      <c r="ITB258" s="885"/>
      <c r="ITC258" s="857"/>
      <c r="ITD258" s="885"/>
      <c r="ITE258" s="857"/>
      <c r="ITF258" s="885"/>
      <c r="ITG258" s="857"/>
      <c r="ITH258" s="885"/>
      <c r="ITI258" s="857"/>
      <c r="ITJ258" s="885"/>
      <c r="ITK258" s="857"/>
      <c r="ITL258" s="885"/>
      <c r="ITM258" s="857"/>
      <c r="ITN258" s="885"/>
      <c r="ITO258" s="857"/>
      <c r="ITP258" s="885"/>
      <c r="ITQ258" s="857"/>
      <c r="ITR258" s="885"/>
      <c r="ITS258" s="857"/>
      <c r="ITT258" s="885"/>
      <c r="ITU258" s="857"/>
      <c r="ITV258" s="885"/>
      <c r="ITW258" s="857"/>
      <c r="ITX258" s="885"/>
      <c r="ITY258" s="857"/>
      <c r="ITZ258" s="885"/>
      <c r="IUA258" s="857"/>
      <c r="IUB258" s="885"/>
      <c r="IUC258" s="857"/>
      <c r="IUD258" s="885"/>
      <c r="IUE258" s="857"/>
      <c r="IUF258" s="885"/>
      <c r="IUG258" s="857"/>
      <c r="IUH258" s="885"/>
      <c r="IUI258" s="857"/>
      <c r="IUJ258" s="885"/>
      <c r="IUK258" s="857"/>
      <c r="IUL258" s="885"/>
      <c r="IUM258" s="857"/>
      <c r="IUN258" s="885"/>
      <c r="IUO258" s="857"/>
      <c r="IUP258" s="885"/>
      <c r="IUQ258" s="857"/>
      <c r="IUR258" s="885"/>
      <c r="IUS258" s="857"/>
      <c r="IUT258" s="885"/>
      <c r="IUU258" s="857"/>
      <c r="IUV258" s="885"/>
      <c r="IUW258" s="857"/>
      <c r="IUX258" s="885"/>
      <c r="IUY258" s="857"/>
      <c r="IUZ258" s="885"/>
      <c r="IVA258" s="857"/>
      <c r="IVB258" s="885"/>
      <c r="IVC258" s="857"/>
      <c r="IVD258" s="885"/>
      <c r="IVE258" s="857"/>
      <c r="IVF258" s="885"/>
      <c r="IVG258" s="857"/>
      <c r="IVH258" s="885"/>
      <c r="IVI258" s="857"/>
      <c r="IVJ258" s="885"/>
      <c r="IVK258" s="857"/>
      <c r="IVL258" s="885"/>
      <c r="IVM258" s="857"/>
      <c r="IVN258" s="885"/>
      <c r="IVO258" s="857"/>
      <c r="IVP258" s="885"/>
      <c r="IVQ258" s="857"/>
      <c r="IVR258" s="885"/>
      <c r="IVS258" s="857"/>
      <c r="IVT258" s="885"/>
      <c r="IVU258" s="857"/>
      <c r="IVV258" s="885"/>
      <c r="IVW258" s="857"/>
      <c r="IVX258" s="885"/>
      <c r="IVY258" s="857"/>
      <c r="IVZ258" s="885"/>
      <c r="IWA258" s="857"/>
      <c r="IWB258" s="885"/>
      <c r="IWC258" s="857"/>
      <c r="IWD258" s="885"/>
      <c r="IWE258" s="857"/>
      <c r="IWF258" s="885"/>
      <c r="IWG258" s="857"/>
      <c r="IWH258" s="885"/>
      <c r="IWI258" s="857"/>
      <c r="IWJ258" s="885"/>
      <c r="IWK258" s="857"/>
      <c r="IWL258" s="885"/>
      <c r="IWM258" s="857"/>
      <c r="IWN258" s="885"/>
      <c r="IWO258" s="857"/>
      <c r="IWP258" s="885"/>
      <c r="IWQ258" s="857"/>
      <c r="IWR258" s="885"/>
      <c r="IWS258" s="857"/>
      <c r="IWT258" s="885"/>
      <c r="IWU258" s="857"/>
      <c r="IWV258" s="885"/>
      <c r="IWW258" s="857"/>
      <c r="IWX258" s="885"/>
      <c r="IWY258" s="857"/>
      <c r="IWZ258" s="885"/>
      <c r="IXA258" s="857"/>
      <c r="IXB258" s="885"/>
      <c r="IXC258" s="857"/>
      <c r="IXD258" s="885"/>
      <c r="IXE258" s="857"/>
      <c r="IXF258" s="885"/>
      <c r="IXG258" s="857"/>
      <c r="IXH258" s="885"/>
      <c r="IXI258" s="857"/>
      <c r="IXJ258" s="885"/>
      <c r="IXK258" s="857"/>
      <c r="IXL258" s="885"/>
      <c r="IXM258" s="857"/>
      <c r="IXN258" s="885"/>
      <c r="IXO258" s="857"/>
      <c r="IXP258" s="885"/>
      <c r="IXQ258" s="857"/>
      <c r="IXR258" s="885"/>
      <c r="IXS258" s="857"/>
      <c r="IXT258" s="885"/>
      <c r="IXU258" s="857"/>
      <c r="IXV258" s="885"/>
      <c r="IXW258" s="857"/>
      <c r="IXX258" s="885"/>
      <c r="IXY258" s="857"/>
      <c r="IXZ258" s="885"/>
      <c r="IYA258" s="857"/>
      <c r="IYB258" s="885"/>
      <c r="IYC258" s="857"/>
      <c r="IYD258" s="885"/>
      <c r="IYE258" s="857"/>
      <c r="IYF258" s="885"/>
      <c r="IYG258" s="857"/>
      <c r="IYH258" s="885"/>
      <c r="IYI258" s="857"/>
      <c r="IYJ258" s="885"/>
      <c r="IYK258" s="857"/>
      <c r="IYL258" s="885"/>
      <c r="IYM258" s="857"/>
      <c r="IYN258" s="885"/>
      <c r="IYO258" s="857"/>
      <c r="IYP258" s="885"/>
      <c r="IYQ258" s="857"/>
      <c r="IYR258" s="885"/>
      <c r="IYS258" s="857"/>
      <c r="IYT258" s="885"/>
      <c r="IYU258" s="857"/>
      <c r="IYV258" s="885"/>
      <c r="IYW258" s="857"/>
      <c r="IYX258" s="885"/>
      <c r="IYY258" s="857"/>
      <c r="IYZ258" s="885"/>
      <c r="IZA258" s="857"/>
      <c r="IZB258" s="885"/>
      <c r="IZC258" s="857"/>
      <c r="IZD258" s="885"/>
      <c r="IZE258" s="857"/>
      <c r="IZF258" s="885"/>
      <c r="IZG258" s="857"/>
      <c r="IZH258" s="885"/>
      <c r="IZI258" s="857"/>
      <c r="IZJ258" s="885"/>
      <c r="IZK258" s="857"/>
      <c r="IZL258" s="885"/>
      <c r="IZM258" s="857"/>
      <c r="IZN258" s="885"/>
      <c r="IZO258" s="857"/>
      <c r="IZP258" s="885"/>
      <c r="IZQ258" s="857"/>
      <c r="IZR258" s="885"/>
      <c r="IZS258" s="857"/>
      <c r="IZT258" s="885"/>
      <c r="IZU258" s="857"/>
      <c r="IZV258" s="885"/>
      <c r="IZW258" s="857"/>
      <c r="IZX258" s="885"/>
      <c r="IZY258" s="857"/>
      <c r="IZZ258" s="885"/>
      <c r="JAA258" s="857"/>
      <c r="JAB258" s="885"/>
      <c r="JAC258" s="857"/>
      <c r="JAD258" s="885"/>
      <c r="JAE258" s="857"/>
      <c r="JAF258" s="885"/>
      <c r="JAG258" s="857"/>
      <c r="JAH258" s="885"/>
      <c r="JAI258" s="857"/>
      <c r="JAJ258" s="885"/>
      <c r="JAK258" s="857"/>
      <c r="JAL258" s="885"/>
      <c r="JAM258" s="857"/>
      <c r="JAN258" s="885"/>
      <c r="JAO258" s="857"/>
      <c r="JAP258" s="885"/>
      <c r="JAQ258" s="857"/>
      <c r="JAR258" s="885"/>
      <c r="JAS258" s="857"/>
      <c r="JAT258" s="885"/>
      <c r="JAU258" s="857"/>
      <c r="JAV258" s="885"/>
      <c r="JAW258" s="857"/>
      <c r="JAX258" s="885"/>
      <c r="JAY258" s="857"/>
      <c r="JAZ258" s="885"/>
      <c r="JBA258" s="857"/>
      <c r="JBB258" s="885"/>
      <c r="JBC258" s="857"/>
      <c r="JBD258" s="885"/>
      <c r="JBE258" s="857"/>
      <c r="JBF258" s="885"/>
      <c r="JBG258" s="857"/>
      <c r="JBH258" s="885"/>
      <c r="JBI258" s="857"/>
      <c r="JBJ258" s="885"/>
      <c r="JBK258" s="857"/>
      <c r="JBL258" s="885"/>
      <c r="JBM258" s="857"/>
      <c r="JBN258" s="885"/>
      <c r="JBO258" s="857"/>
      <c r="JBP258" s="885"/>
      <c r="JBQ258" s="857"/>
      <c r="JBR258" s="885"/>
      <c r="JBS258" s="857"/>
      <c r="JBT258" s="885"/>
      <c r="JBU258" s="857"/>
      <c r="JBV258" s="885"/>
      <c r="JBW258" s="857"/>
      <c r="JBX258" s="885"/>
      <c r="JBY258" s="857"/>
      <c r="JBZ258" s="885"/>
      <c r="JCA258" s="857"/>
      <c r="JCB258" s="885"/>
      <c r="JCC258" s="857"/>
      <c r="JCD258" s="885"/>
      <c r="JCE258" s="857"/>
      <c r="JCF258" s="885"/>
      <c r="JCG258" s="857"/>
      <c r="JCH258" s="885"/>
      <c r="JCI258" s="857"/>
      <c r="JCJ258" s="885"/>
      <c r="JCK258" s="857"/>
      <c r="JCL258" s="885"/>
      <c r="JCM258" s="857"/>
      <c r="JCN258" s="885"/>
      <c r="JCO258" s="857"/>
      <c r="JCP258" s="885"/>
      <c r="JCQ258" s="857"/>
      <c r="JCR258" s="885"/>
      <c r="JCS258" s="857"/>
      <c r="JCT258" s="885"/>
      <c r="JCU258" s="857"/>
      <c r="JCV258" s="885"/>
      <c r="JCW258" s="857"/>
      <c r="JCX258" s="885"/>
      <c r="JCY258" s="857"/>
      <c r="JCZ258" s="885"/>
      <c r="JDA258" s="857"/>
      <c r="JDB258" s="885"/>
      <c r="JDC258" s="857"/>
      <c r="JDD258" s="885"/>
      <c r="JDE258" s="857"/>
      <c r="JDF258" s="885"/>
      <c r="JDG258" s="857"/>
      <c r="JDH258" s="885"/>
      <c r="JDI258" s="857"/>
      <c r="JDJ258" s="885"/>
      <c r="JDK258" s="857"/>
      <c r="JDL258" s="885"/>
      <c r="JDM258" s="857"/>
      <c r="JDN258" s="885"/>
      <c r="JDO258" s="857"/>
      <c r="JDP258" s="885"/>
      <c r="JDQ258" s="857"/>
      <c r="JDR258" s="885"/>
      <c r="JDS258" s="857"/>
      <c r="JDT258" s="885"/>
      <c r="JDU258" s="857"/>
      <c r="JDV258" s="885"/>
      <c r="JDW258" s="857"/>
      <c r="JDX258" s="885"/>
      <c r="JDY258" s="857"/>
      <c r="JDZ258" s="885"/>
      <c r="JEA258" s="857"/>
      <c r="JEB258" s="885"/>
      <c r="JEC258" s="857"/>
      <c r="JED258" s="885"/>
      <c r="JEE258" s="857"/>
      <c r="JEF258" s="885"/>
      <c r="JEG258" s="857"/>
      <c r="JEH258" s="885"/>
      <c r="JEI258" s="857"/>
      <c r="JEJ258" s="885"/>
      <c r="JEK258" s="857"/>
      <c r="JEL258" s="885"/>
      <c r="JEM258" s="857"/>
      <c r="JEN258" s="885"/>
      <c r="JEO258" s="857"/>
      <c r="JEP258" s="885"/>
      <c r="JEQ258" s="857"/>
      <c r="JER258" s="885"/>
      <c r="JES258" s="857"/>
      <c r="JET258" s="885"/>
      <c r="JEU258" s="857"/>
      <c r="JEV258" s="885"/>
      <c r="JEW258" s="857"/>
      <c r="JEX258" s="885"/>
      <c r="JEY258" s="857"/>
      <c r="JEZ258" s="885"/>
      <c r="JFA258" s="857"/>
      <c r="JFB258" s="885"/>
      <c r="JFC258" s="857"/>
      <c r="JFD258" s="885"/>
      <c r="JFE258" s="857"/>
      <c r="JFF258" s="885"/>
      <c r="JFG258" s="857"/>
      <c r="JFH258" s="885"/>
      <c r="JFI258" s="857"/>
      <c r="JFJ258" s="885"/>
      <c r="JFK258" s="857"/>
      <c r="JFL258" s="885"/>
      <c r="JFM258" s="857"/>
      <c r="JFN258" s="885"/>
      <c r="JFO258" s="857"/>
      <c r="JFP258" s="885"/>
      <c r="JFQ258" s="857"/>
      <c r="JFR258" s="885"/>
      <c r="JFS258" s="857"/>
      <c r="JFT258" s="885"/>
      <c r="JFU258" s="857"/>
      <c r="JFV258" s="885"/>
      <c r="JFW258" s="857"/>
      <c r="JFX258" s="885"/>
      <c r="JFY258" s="857"/>
      <c r="JFZ258" s="885"/>
      <c r="JGA258" s="857"/>
      <c r="JGB258" s="885"/>
      <c r="JGC258" s="857"/>
      <c r="JGD258" s="885"/>
      <c r="JGE258" s="857"/>
      <c r="JGF258" s="885"/>
      <c r="JGG258" s="857"/>
      <c r="JGH258" s="885"/>
      <c r="JGI258" s="857"/>
      <c r="JGJ258" s="885"/>
      <c r="JGK258" s="857"/>
      <c r="JGL258" s="885"/>
      <c r="JGM258" s="857"/>
      <c r="JGN258" s="885"/>
      <c r="JGO258" s="857"/>
      <c r="JGP258" s="885"/>
      <c r="JGQ258" s="857"/>
      <c r="JGR258" s="885"/>
      <c r="JGS258" s="857"/>
      <c r="JGT258" s="885"/>
      <c r="JGU258" s="857"/>
      <c r="JGV258" s="885"/>
      <c r="JGW258" s="857"/>
      <c r="JGX258" s="885"/>
      <c r="JGY258" s="857"/>
      <c r="JGZ258" s="885"/>
      <c r="JHA258" s="857"/>
      <c r="JHB258" s="885"/>
      <c r="JHC258" s="857"/>
      <c r="JHD258" s="885"/>
      <c r="JHE258" s="857"/>
      <c r="JHF258" s="885"/>
      <c r="JHG258" s="857"/>
      <c r="JHH258" s="885"/>
      <c r="JHI258" s="857"/>
      <c r="JHJ258" s="885"/>
      <c r="JHK258" s="857"/>
      <c r="JHL258" s="885"/>
      <c r="JHM258" s="857"/>
      <c r="JHN258" s="885"/>
      <c r="JHO258" s="857"/>
      <c r="JHP258" s="885"/>
      <c r="JHQ258" s="857"/>
      <c r="JHR258" s="885"/>
      <c r="JHS258" s="857"/>
      <c r="JHT258" s="885"/>
      <c r="JHU258" s="857"/>
      <c r="JHV258" s="885"/>
      <c r="JHW258" s="857"/>
      <c r="JHX258" s="885"/>
      <c r="JHY258" s="857"/>
      <c r="JHZ258" s="885"/>
      <c r="JIA258" s="857"/>
      <c r="JIB258" s="885"/>
      <c r="JIC258" s="857"/>
      <c r="JID258" s="885"/>
      <c r="JIE258" s="857"/>
      <c r="JIF258" s="885"/>
      <c r="JIG258" s="857"/>
      <c r="JIH258" s="885"/>
      <c r="JII258" s="857"/>
      <c r="JIJ258" s="885"/>
      <c r="JIK258" s="857"/>
      <c r="JIL258" s="885"/>
      <c r="JIM258" s="857"/>
      <c r="JIN258" s="885"/>
      <c r="JIO258" s="857"/>
      <c r="JIP258" s="885"/>
      <c r="JIQ258" s="857"/>
      <c r="JIR258" s="885"/>
      <c r="JIS258" s="857"/>
      <c r="JIT258" s="885"/>
      <c r="JIU258" s="857"/>
      <c r="JIV258" s="885"/>
      <c r="JIW258" s="857"/>
      <c r="JIX258" s="885"/>
      <c r="JIY258" s="857"/>
      <c r="JIZ258" s="885"/>
      <c r="JJA258" s="857"/>
      <c r="JJB258" s="885"/>
      <c r="JJC258" s="857"/>
      <c r="JJD258" s="885"/>
      <c r="JJE258" s="857"/>
      <c r="JJF258" s="885"/>
      <c r="JJG258" s="857"/>
      <c r="JJH258" s="885"/>
      <c r="JJI258" s="857"/>
      <c r="JJJ258" s="885"/>
      <c r="JJK258" s="857"/>
      <c r="JJL258" s="885"/>
      <c r="JJM258" s="857"/>
      <c r="JJN258" s="885"/>
      <c r="JJO258" s="857"/>
      <c r="JJP258" s="885"/>
      <c r="JJQ258" s="857"/>
      <c r="JJR258" s="885"/>
      <c r="JJS258" s="857"/>
      <c r="JJT258" s="885"/>
      <c r="JJU258" s="857"/>
      <c r="JJV258" s="885"/>
      <c r="JJW258" s="857"/>
      <c r="JJX258" s="885"/>
      <c r="JJY258" s="857"/>
      <c r="JJZ258" s="885"/>
      <c r="JKA258" s="857"/>
      <c r="JKB258" s="885"/>
      <c r="JKC258" s="857"/>
      <c r="JKD258" s="885"/>
      <c r="JKE258" s="857"/>
      <c r="JKF258" s="885"/>
      <c r="JKG258" s="857"/>
      <c r="JKH258" s="885"/>
      <c r="JKI258" s="857"/>
      <c r="JKJ258" s="885"/>
      <c r="JKK258" s="857"/>
      <c r="JKL258" s="885"/>
      <c r="JKM258" s="857"/>
      <c r="JKN258" s="885"/>
      <c r="JKO258" s="857"/>
      <c r="JKP258" s="885"/>
      <c r="JKQ258" s="857"/>
      <c r="JKR258" s="885"/>
      <c r="JKS258" s="857"/>
      <c r="JKT258" s="885"/>
      <c r="JKU258" s="857"/>
      <c r="JKV258" s="885"/>
      <c r="JKW258" s="857"/>
      <c r="JKX258" s="885"/>
      <c r="JKY258" s="857"/>
      <c r="JKZ258" s="885"/>
      <c r="JLA258" s="857"/>
      <c r="JLB258" s="885"/>
      <c r="JLC258" s="857"/>
      <c r="JLD258" s="885"/>
      <c r="JLE258" s="857"/>
      <c r="JLF258" s="885"/>
      <c r="JLG258" s="857"/>
      <c r="JLH258" s="885"/>
      <c r="JLI258" s="857"/>
      <c r="JLJ258" s="885"/>
      <c r="JLK258" s="857"/>
      <c r="JLL258" s="885"/>
      <c r="JLM258" s="857"/>
      <c r="JLN258" s="885"/>
      <c r="JLO258" s="857"/>
      <c r="JLP258" s="885"/>
      <c r="JLQ258" s="857"/>
      <c r="JLR258" s="885"/>
      <c r="JLS258" s="857"/>
      <c r="JLT258" s="885"/>
      <c r="JLU258" s="857"/>
      <c r="JLV258" s="885"/>
      <c r="JLW258" s="857"/>
      <c r="JLX258" s="885"/>
      <c r="JLY258" s="857"/>
      <c r="JLZ258" s="885"/>
      <c r="JMA258" s="857"/>
      <c r="JMB258" s="885"/>
      <c r="JMC258" s="857"/>
      <c r="JMD258" s="885"/>
      <c r="JME258" s="857"/>
      <c r="JMF258" s="885"/>
      <c r="JMG258" s="857"/>
      <c r="JMH258" s="885"/>
      <c r="JMI258" s="857"/>
      <c r="JMJ258" s="885"/>
      <c r="JMK258" s="857"/>
      <c r="JML258" s="885"/>
      <c r="JMM258" s="857"/>
      <c r="JMN258" s="885"/>
      <c r="JMO258" s="857"/>
      <c r="JMP258" s="885"/>
      <c r="JMQ258" s="857"/>
      <c r="JMR258" s="885"/>
      <c r="JMS258" s="857"/>
      <c r="JMT258" s="885"/>
      <c r="JMU258" s="857"/>
      <c r="JMV258" s="885"/>
      <c r="JMW258" s="857"/>
      <c r="JMX258" s="885"/>
      <c r="JMY258" s="857"/>
      <c r="JMZ258" s="885"/>
      <c r="JNA258" s="857"/>
      <c r="JNB258" s="885"/>
      <c r="JNC258" s="857"/>
      <c r="JND258" s="885"/>
      <c r="JNE258" s="857"/>
      <c r="JNF258" s="885"/>
      <c r="JNG258" s="857"/>
      <c r="JNH258" s="885"/>
      <c r="JNI258" s="857"/>
      <c r="JNJ258" s="885"/>
      <c r="JNK258" s="857"/>
      <c r="JNL258" s="885"/>
      <c r="JNM258" s="857"/>
      <c r="JNN258" s="885"/>
      <c r="JNO258" s="857"/>
      <c r="JNP258" s="885"/>
      <c r="JNQ258" s="857"/>
      <c r="JNR258" s="885"/>
      <c r="JNS258" s="857"/>
      <c r="JNT258" s="885"/>
      <c r="JNU258" s="857"/>
      <c r="JNV258" s="885"/>
      <c r="JNW258" s="857"/>
      <c r="JNX258" s="885"/>
      <c r="JNY258" s="857"/>
      <c r="JNZ258" s="885"/>
      <c r="JOA258" s="857"/>
      <c r="JOB258" s="885"/>
      <c r="JOC258" s="857"/>
      <c r="JOD258" s="885"/>
      <c r="JOE258" s="857"/>
      <c r="JOF258" s="885"/>
      <c r="JOG258" s="857"/>
      <c r="JOH258" s="885"/>
      <c r="JOI258" s="857"/>
      <c r="JOJ258" s="885"/>
      <c r="JOK258" s="857"/>
      <c r="JOL258" s="885"/>
      <c r="JOM258" s="857"/>
      <c r="JON258" s="885"/>
      <c r="JOO258" s="857"/>
      <c r="JOP258" s="885"/>
      <c r="JOQ258" s="857"/>
      <c r="JOR258" s="885"/>
      <c r="JOS258" s="857"/>
      <c r="JOT258" s="885"/>
      <c r="JOU258" s="857"/>
      <c r="JOV258" s="885"/>
      <c r="JOW258" s="857"/>
      <c r="JOX258" s="885"/>
      <c r="JOY258" s="857"/>
      <c r="JOZ258" s="885"/>
      <c r="JPA258" s="857"/>
      <c r="JPB258" s="885"/>
      <c r="JPC258" s="857"/>
      <c r="JPD258" s="885"/>
      <c r="JPE258" s="857"/>
      <c r="JPF258" s="885"/>
      <c r="JPG258" s="857"/>
      <c r="JPH258" s="885"/>
      <c r="JPI258" s="857"/>
      <c r="JPJ258" s="885"/>
      <c r="JPK258" s="857"/>
      <c r="JPL258" s="885"/>
      <c r="JPM258" s="857"/>
      <c r="JPN258" s="885"/>
      <c r="JPO258" s="857"/>
      <c r="JPP258" s="885"/>
      <c r="JPQ258" s="857"/>
      <c r="JPR258" s="885"/>
      <c r="JPS258" s="857"/>
      <c r="JPT258" s="885"/>
      <c r="JPU258" s="857"/>
      <c r="JPV258" s="885"/>
      <c r="JPW258" s="857"/>
      <c r="JPX258" s="885"/>
      <c r="JPY258" s="857"/>
      <c r="JPZ258" s="885"/>
      <c r="JQA258" s="857"/>
      <c r="JQB258" s="885"/>
      <c r="JQC258" s="857"/>
      <c r="JQD258" s="885"/>
      <c r="JQE258" s="857"/>
      <c r="JQF258" s="885"/>
      <c r="JQG258" s="857"/>
      <c r="JQH258" s="885"/>
      <c r="JQI258" s="857"/>
      <c r="JQJ258" s="885"/>
      <c r="JQK258" s="857"/>
      <c r="JQL258" s="885"/>
      <c r="JQM258" s="857"/>
      <c r="JQN258" s="885"/>
      <c r="JQO258" s="857"/>
      <c r="JQP258" s="885"/>
      <c r="JQQ258" s="857"/>
      <c r="JQR258" s="885"/>
      <c r="JQS258" s="857"/>
      <c r="JQT258" s="885"/>
      <c r="JQU258" s="857"/>
      <c r="JQV258" s="885"/>
      <c r="JQW258" s="857"/>
      <c r="JQX258" s="885"/>
      <c r="JQY258" s="857"/>
      <c r="JQZ258" s="885"/>
      <c r="JRA258" s="857"/>
      <c r="JRB258" s="885"/>
      <c r="JRC258" s="857"/>
      <c r="JRD258" s="885"/>
      <c r="JRE258" s="857"/>
      <c r="JRF258" s="885"/>
      <c r="JRG258" s="857"/>
      <c r="JRH258" s="885"/>
      <c r="JRI258" s="857"/>
      <c r="JRJ258" s="885"/>
      <c r="JRK258" s="857"/>
      <c r="JRL258" s="885"/>
      <c r="JRM258" s="857"/>
      <c r="JRN258" s="885"/>
      <c r="JRO258" s="857"/>
      <c r="JRP258" s="885"/>
      <c r="JRQ258" s="857"/>
      <c r="JRR258" s="885"/>
      <c r="JRS258" s="857"/>
      <c r="JRT258" s="885"/>
      <c r="JRU258" s="857"/>
      <c r="JRV258" s="885"/>
      <c r="JRW258" s="857"/>
      <c r="JRX258" s="885"/>
      <c r="JRY258" s="857"/>
      <c r="JRZ258" s="885"/>
      <c r="JSA258" s="857"/>
      <c r="JSB258" s="885"/>
      <c r="JSC258" s="857"/>
      <c r="JSD258" s="885"/>
      <c r="JSE258" s="857"/>
      <c r="JSF258" s="885"/>
      <c r="JSG258" s="857"/>
      <c r="JSH258" s="885"/>
      <c r="JSI258" s="857"/>
      <c r="JSJ258" s="885"/>
      <c r="JSK258" s="857"/>
      <c r="JSL258" s="885"/>
      <c r="JSM258" s="857"/>
      <c r="JSN258" s="885"/>
      <c r="JSO258" s="857"/>
      <c r="JSP258" s="885"/>
      <c r="JSQ258" s="857"/>
      <c r="JSR258" s="885"/>
      <c r="JSS258" s="857"/>
      <c r="JST258" s="885"/>
      <c r="JSU258" s="857"/>
      <c r="JSV258" s="885"/>
      <c r="JSW258" s="857"/>
      <c r="JSX258" s="885"/>
      <c r="JSY258" s="857"/>
      <c r="JSZ258" s="885"/>
      <c r="JTA258" s="857"/>
      <c r="JTB258" s="885"/>
      <c r="JTC258" s="857"/>
      <c r="JTD258" s="885"/>
      <c r="JTE258" s="857"/>
      <c r="JTF258" s="885"/>
      <c r="JTG258" s="857"/>
      <c r="JTH258" s="885"/>
      <c r="JTI258" s="857"/>
      <c r="JTJ258" s="885"/>
      <c r="JTK258" s="857"/>
      <c r="JTL258" s="885"/>
      <c r="JTM258" s="857"/>
      <c r="JTN258" s="885"/>
      <c r="JTO258" s="857"/>
      <c r="JTP258" s="885"/>
      <c r="JTQ258" s="857"/>
      <c r="JTR258" s="885"/>
      <c r="JTS258" s="857"/>
      <c r="JTT258" s="885"/>
      <c r="JTU258" s="857"/>
      <c r="JTV258" s="885"/>
      <c r="JTW258" s="857"/>
      <c r="JTX258" s="885"/>
      <c r="JTY258" s="857"/>
      <c r="JTZ258" s="885"/>
      <c r="JUA258" s="857"/>
      <c r="JUB258" s="885"/>
      <c r="JUC258" s="857"/>
      <c r="JUD258" s="885"/>
      <c r="JUE258" s="857"/>
      <c r="JUF258" s="885"/>
      <c r="JUG258" s="857"/>
      <c r="JUH258" s="885"/>
      <c r="JUI258" s="857"/>
      <c r="JUJ258" s="885"/>
      <c r="JUK258" s="857"/>
      <c r="JUL258" s="885"/>
      <c r="JUM258" s="857"/>
      <c r="JUN258" s="885"/>
      <c r="JUO258" s="857"/>
      <c r="JUP258" s="885"/>
      <c r="JUQ258" s="857"/>
      <c r="JUR258" s="885"/>
      <c r="JUS258" s="857"/>
      <c r="JUT258" s="885"/>
      <c r="JUU258" s="857"/>
      <c r="JUV258" s="885"/>
      <c r="JUW258" s="857"/>
      <c r="JUX258" s="885"/>
      <c r="JUY258" s="857"/>
      <c r="JUZ258" s="885"/>
      <c r="JVA258" s="857"/>
      <c r="JVB258" s="885"/>
      <c r="JVC258" s="857"/>
      <c r="JVD258" s="885"/>
      <c r="JVE258" s="857"/>
      <c r="JVF258" s="885"/>
      <c r="JVG258" s="857"/>
      <c r="JVH258" s="885"/>
      <c r="JVI258" s="857"/>
      <c r="JVJ258" s="885"/>
      <c r="JVK258" s="857"/>
      <c r="JVL258" s="885"/>
      <c r="JVM258" s="857"/>
      <c r="JVN258" s="885"/>
      <c r="JVO258" s="857"/>
      <c r="JVP258" s="885"/>
      <c r="JVQ258" s="857"/>
      <c r="JVR258" s="885"/>
      <c r="JVS258" s="857"/>
      <c r="JVT258" s="885"/>
      <c r="JVU258" s="857"/>
      <c r="JVV258" s="885"/>
      <c r="JVW258" s="857"/>
      <c r="JVX258" s="885"/>
      <c r="JVY258" s="857"/>
      <c r="JVZ258" s="885"/>
      <c r="JWA258" s="857"/>
      <c r="JWB258" s="885"/>
      <c r="JWC258" s="857"/>
      <c r="JWD258" s="885"/>
      <c r="JWE258" s="857"/>
      <c r="JWF258" s="885"/>
      <c r="JWG258" s="857"/>
      <c r="JWH258" s="885"/>
      <c r="JWI258" s="857"/>
      <c r="JWJ258" s="885"/>
      <c r="JWK258" s="857"/>
      <c r="JWL258" s="885"/>
      <c r="JWM258" s="857"/>
      <c r="JWN258" s="885"/>
      <c r="JWO258" s="857"/>
      <c r="JWP258" s="885"/>
      <c r="JWQ258" s="857"/>
      <c r="JWR258" s="885"/>
      <c r="JWS258" s="857"/>
      <c r="JWT258" s="885"/>
      <c r="JWU258" s="857"/>
      <c r="JWV258" s="885"/>
      <c r="JWW258" s="857"/>
      <c r="JWX258" s="885"/>
      <c r="JWY258" s="857"/>
      <c r="JWZ258" s="885"/>
      <c r="JXA258" s="857"/>
      <c r="JXB258" s="885"/>
      <c r="JXC258" s="857"/>
      <c r="JXD258" s="885"/>
      <c r="JXE258" s="857"/>
      <c r="JXF258" s="885"/>
      <c r="JXG258" s="857"/>
      <c r="JXH258" s="885"/>
      <c r="JXI258" s="857"/>
      <c r="JXJ258" s="885"/>
      <c r="JXK258" s="857"/>
      <c r="JXL258" s="885"/>
      <c r="JXM258" s="857"/>
      <c r="JXN258" s="885"/>
      <c r="JXO258" s="857"/>
      <c r="JXP258" s="885"/>
      <c r="JXQ258" s="857"/>
      <c r="JXR258" s="885"/>
      <c r="JXS258" s="857"/>
      <c r="JXT258" s="885"/>
      <c r="JXU258" s="857"/>
      <c r="JXV258" s="885"/>
      <c r="JXW258" s="857"/>
      <c r="JXX258" s="885"/>
      <c r="JXY258" s="857"/>
      <c r="JXZ258" s="885"/>
      <c r="JYA258" s="857"/>
      <c r="JYB258" s="885"/>
      <c r="JYC258" s="857"/>
      <c r="JYD258" s="885"/>
      <c r="JYE258" s="857"/>
      <c r="JYF258" s="885"/>
      <c r="JYG258" s="857"/>
      <c r="JYH258" s="885"/>
      <c r="JYI258" s="857"/>
      <c r="JYJ258" s="885"/>
      <c r="JYK258" s="857"/>
      <c r="JYL258" s="885"/>
      <c r="JYM258" s="857"/>
      <c r="JYN258" s="885"/>
      <c r="JYO258" s="857"/>
      <c r="JYP258" s="885"/>
      <c r="JYQ258" s="857"/>
      <c r="JYR258" s="885"/>
      <c r="JYS258" s="857"/>
      <c r="JYT258" s="885"/>
      <c r="JYU258" s="857"/>
      <c r="JYV258" s="885"/>
      <c r="JYW258" s="857"/>
      <c r="JYX258" s="885"/>
      <c r="JYY258" s="857"/>
      <c r="JYZ258" s="885"/>
      <c r="JZA258" s="857"/>
      <c r="JZB258" s="885"/>
      <c r="JZC258" s="857"/>
      <c r="JZD258" s="885"/>
      <c r="JZE258" s="857"/>
      <c r="JZF258" s="885"/>
      <c r="JZG258" s="857"/>
      <c r="JZH258" s="885"/>
      <c r="JZI258" s="857"/>
      <c r="JZJ258" s="885"/>
      <c r="JZK258" s="857"/>
      <c r="JZL258" s="885"/>
      <c r="JZM258" s="857"/>
      <c r="JZN258" s="885"/>
      <c r="JZO258" s="857"/>
      <c r="JZP258" s="885"/>
      <c r="JZQ258" s="857"/>
      <c r="JZR258" s="885"/>
      <c r="JZS258" s="857"/>
      <c r="JZT258" s="885"/>
      <c r="JZU258" s="857"/>
      <c r="JZV258" s="885"/>
      <c r="JZW258" s="857"/>
      <c r="JZX258" s="885"/>
      <c r="JZY258" s="857"/>
      <c r="JZZ258" s="885"/>
      <c r="KAA258" s="857"/>
      <c r="KAB258" s="885"/>
      <c r="KAC258" s="857"/>
      <c r="KAD258" s="885"/>
      <c r="KAE258" s="857"/>
      <c r="KAF258" s="885"/>
      <c r="KAG258" s="857"/>
      <c r="KAH258" s="885"/>
      <c r="KAI258" s="857"/>
      <c r="KAJ258" s="885"/>
      <c r="KAK258" s="857"/>
      <c r="KAL258" s="885"/>
      <c r="KAM258" s="857"/>
      <c r="KAN258" s="885"/>
      <c r="KAO258" s="857"/>
      <c r="KAP258" s="885"/>
      <c r="KAQ258" s="857"/>
      <c r="KAR258" s="885"/>
      <c r="KAS258" s="857"/>
      <c r="KAT258" s="885"/>
      <c r="KAU258" s="857"/>
      <c r="KAV258" s="885"/>
      <c r="KAW258" s="857"/>
      <c r="KAX258" s="885"/>
      <c r="KAY258" s="857"/>
      <c r="KAZ258" s="885"/>
      <c r="KBA258" s="857"/>
      <c r="KBB258" s="885"/>
      <c r="KBC258" s="857"/>
      <c r="KBD258" s="885"/>
      <c r="KBE258" s="857"/>
      <c r="KBF258" s="885"/>
      <c r="KBG258" s="857"/>
      <c r="KBH258" s="885"/>
      <c r="KBI258" s="857"/>
      <c r="KBJ258" s="885"/>
      <c r="KBK258" s="857"/>
      <c r="KBL258" s="885"/>
      <c r="KBM258" s="857"/>
      <c r="KBN258" s="885"/>
      <c r="KBO258" s="857"/>
      <c r="KBP258" s="885"/>
      <c r="KBQ258" s="857"/>
      <c r="KBR258" s="885"/>
      <c r="KBS258" s="857"/>
      <c r="KBT258" s="885"/>
      <c r="KBU258" s="857"/>
      <c r="KBV258" s="885"/>
      <c r="KBW258" s="857"/>
      <c r="KBX258" s="885"/>
      <c r="KBY258" s="857"/>
      <c r="KBZ258" s="885"/>
      <c r="KCA258" s="857"/>
      <c r="KCB258" s="885"/>
      <c r="KCC258" s="857"/>
      <c r="KCD258" s="885"/>
      <c r="KCE258" s="857"/>
      <c r="KCF258" s="885"/>
      <c r="KCG258" s="857"/>
      <c r="KCH258" s="885"/>
      <c r="KCI258" s="857"/>
      <c r="KCJ258" s="885"/>
      <c r="KCK258" s="857"/>
      <c r="KCL258" s="885"/>
      <c r="KCM258" s="857"/>
      <c r="KCN258" s="885"/>
      <c r="KCO258" s="857"/>
      <c r="KCP258" s="885"/>
      <c r="KCQ258" s="857"/>
      <c r="KCR258" s="885"/>
      <c r="KCS258" s="857"/>
      <c r="KCT258" s="885"/>
      <c r="KCU258" s="857"/>
      <c r="KCV258" s="885"/>
      <c r="KCW258" s="857"/>
      <c r="KCX258" s="885"/>
      <c r="KCY258" s="857"/>
      <c r="KCZ258" s="885"/>
      <c r="KDA258" s="857"/>
      <c r="KDB258" s="885"/>
      <c r="KDC258" s="857"/>
      <c r="KDD258" s="885"/>
      <c r="KDE258" s="857"/>
      <c r="KDF258" s="885"/>
      <c r="KDG258" s="857"/>
      <c r="KDH258" s="885"/>
      <c r="KDI258" s="857"/>
      <c r="KDJ258" s="885"/>
      <c r="KDK258" s="857"/>
      <c r="KDL258" s="885"/>
      <c r="KDM258" s="857"/>
      <c r="KDN258" s="885"/>
      <c r="KDO258" s="857"/>
      <c r="KDP258" s="885"/>
      <c r="KDQ258" s="857"/>
      <c r="KDR258" s="885"/>
      <c r="KDS258" s="857"/>
      <c r="KDT258" s="885"/>
      <c r="KDU258" s="857"/>
      <c r="KDV258" s="885"/>
      <c r="KDW258" s="857"/>
      <c r="KDX258" s="885"/>
      <c r="KDY258" s="857"/>
      <c r="KDZ258" s="885"/>
      <c r="KEA258" s="857"/>
      <c r="KEB258" s="885"/>
      <c r="KEC258" s="857"/>
      <c r="KED258" s="885"/>
      <c r="KEE258" s="857"/>
      <c r="KEF258" s="885"/>
      <c r="KEG258" s="857"/>
      <c r="KEH258" s="885"/>
      <c r="KEI258" s="857"/>
      <c r="KEJ258" s="885"/>
      <c r="KEK258" s="857"/>
      <c r="KEL258" s="885"/>
      <c r="KEM258" s="857"/>
      <c r="KEN258" s="885"/>
      <c r="KEO258" s="857"/>
      <c r="KEP258" s="885"/>
      <c r="KEQ258" s="857"/>
      <c r="KER258" s="885"/>
      <c r="KES258" s="857"/>
      <c r="KET258" s="885"/>
      <c r="KEU258" s="857"/>
      <c r="KEV258" s="885"/>
      <c r="KEW258" s="857"/>
      <c r="KEX258" s="885"/>
      <c r="KEY258" s="857"/>
      <c r="KEZ258" s="885"/>
      <c r="KFA258" s="857"/>
      <c r="KFB258" s="885"/>
      <c r="KFC258" s="857"/>
      <c r="KFD258" s="885"/>
      <c r="KFE258" s="857"/>
      <c r="KFF258" s="885"/>
      <c r="KFG258" s="857"/>
      <c r="KFH258" s="885"/>
      <c r="KFI258" s="857"/>
      <c r="KFJ258" s="885"/>
      <c r="KFK258" s="857"/>
      <c r="KFL258" s="885"/>
      <c r="KFM258" s="857"/>
      <c r="KFN258" s="885"/>
      <c r="KFO258" s="857"/>
      <c r="KFP258" s="885"/>
      <c r="KFQ258" s="857"/>
      <c r="KFR258" s="885"/>
      <c r="KFS258" s="857"/>
      <c r="KFT258" s="885"/>
      <c r="KFU258" s="857"/>
      <c r="KFV258" s="885"/>
      <c r="KFW258" s="857"/>
      <c r="KFX258" s="885"/>
      <c r="KFY258" s="857"/>
      <c r="KFZ258" s="885"/>
      <c r="KGA258" s="857"/>
      <c r="KGB258" s="885"/>
      <c r="KGC258" s="857"/>
      <c r="KGD258" s="885"/>
      <c r="KGE258" s="857"/>
      <c r="KGF258" s="885"/>
      <c r="KGG258" s="857"/>
      <c r="KGH258" s="885"/>
      <c r="KGI258" s="857"/>
      <c r="KGJ258" s="885"/>
      <c r="KGK258" s="857"/>
      <c r="KGL258" s="885"/>
      <c r="KGM258" s="857"/>
      <c r="KGN258" s="885"/>
      <c r="KGO258" s="857"/>
      <c r="KGP258" s="885"/>
      <c r="KGQ258" s="857"/>
      <c r="KGR258" s="885"/>
      <c r="KGS258" s="857"/>
      <c r="KGT258" s="885"/>
      <c r="KGU258" s="857"/>
      <c r="KGV258" s="885"/>
      <c r="KGW258" s="857"/>
      <c r="KGX258" s="885"/>
      <c r="KGY258" s="857"/>
      <c r="KGZ258" s="885"/>
      <c r="KHA258" s="857"/>
      <c r="KHB258" s="885"/>
      <c r="KHC258" s="857"/>
      <c r="KHD258" s="885"/>
      <c r="KHE258" s="857"/>
      <c r="KHF258" s="885"/>
      <c r="KHG258" s="857"/>
      <c r="KHH258" s="885"/>
      <c r="KHI258" s="857"/>
      <c r="KHJ258" s="885"/>
      <c r="KHK258" s="857"/>
      <c r="KHL258" s="885"/>
      <c r="KHM258" s="857"/>
      <c r="KHN258" s="885"/>
      <c r="KHO258" s="857"/>
      <c r="KHP258" s="885"/>
      <c r="KHQ258" s="857"/>
      <c r="KHR258" s="885"/>
      <c r="KHS258" s="857"/>
      <c r="KHT258" s="885"/>
      <c r="KHU258" s="857"/>
      <c r="KHV258" s="885"/>
      <c r="KHW258" s="857"/>
      <c r="KHX258" s="885"/>
      <c r="KHY258" s="857"/>
      <c r="KHZ258" s="885"/>
      <c r="KIA258" s="857"/>
      <c r="KIB258" s="885"/>
      <c r="KIC258" s="857"/>
      <c r="KID258" s="885"/>
      <c r="KIE258" s="857"/>
      <c r="KIF258" s="885"/>
      <c r="KIG258" s="857"/>
      <c r="KIH258" s="885"/>
      <c r="KII258" s="857"/>
      <c r="KIJ258" s="885"/>
      <c r="KIK258" s="857"/>
      <c r="KIL258" s="885"/>
      <c r="KIM258" s="857"/>
      <c r="KIN258" s="885"/>
      <c r="KIO258" s="857"/>
      <c r="KIP258" s="885"/>
      <c r="KIQ258" s="857"/>
      <c r="KIR258" s="885"/>
      <c r="KIS258" s="857"/>
      <c r="KIT258" s="885"/>
      <c r="KIU258" s="857"/>
      <c r="KIV258" s="885"/>
      <c r="KIW258" s="857"/>
      <c r="KIX258" s="885"/>
      <c r="KIY258" s="857"/>
      <c r="KIZ258" s="885"/>
      <c r="KJA258" s="857"/>
      <c r="KJB258" s="885"/>
      <c r="KJC258" s="857"/>
      <c r="KJD258" s="885"/>
      <c r="KJE258" s="857"/>
      <c r="KJF258" s="885"/>
      <c r="KJG258" s="857"/>
      <c r="KJH258" s="885"/>
      <c r="KJI258" s="857"/>
      <c r="KJJ258" s="885"/>
      <c r="KJK258" s="857"/>
      <c r="KJL258" s="885"/>
      <c r="KJM258" s="857"/>
      <c r="KJN258" s="885"/>
      <c r="KJO258" s="857"/>
      <c r="KJP258" s="885"/>
      <c r="KJQ258" s="857"/>
      <c r="KJR258" s="885"/>
      <c r="KJS258" s="857"/>
      <c r="KJT258" s="885"/>
      <c r="KJU258" s="857"/>
      <c r="KJV258" s="885"/>
      <c r="KJW258" s="857"/>
      <c r="KJX258" s="885"/>
      <c r="KJY258" s="857"/>
      <c r="KJZ258" s="885"/>
      <c r="KKA258" s="857"/>
      <c r="KKB258" s="885"/>
      <c r="KKC258" s="857"/>
      <c r="KKD258" s="885"/>
      <c r="KKE258" s="857"/>
      <c r="KKF258" s="885"/>
      <c r="KKG258" s="857"/>
      <c r="KKH258" s="885"/>
      <c r="KKI258" s="857"/>
      <c r="KKJ258" s="885"/>
      <c r="KKK258" s="857"/>
      <c r="KKL258" s="885"/>
      <c r="KKM258" s="857"/>
      <c r="KKN258" s="885"/>
      <c r="KKO258" s="857"/>
      <c r="KKP258" s="885"/>
      <c r="KKQ258" s="857"/>
      <c r="KKR258" s="885"/>
      <c r="KKS258" s="857"/>
      <c r="KKT258" s="885"/>
      <c r="KKU258" s="857"/>
      <c r="KKV258" s="885"/>
      <c r="KKW258" s="857"/>
      <c r="KKX258" s="885"/>
      <c r="KKY258" s="857"/>
      <c r="KKZ258" s="885"/>
      <c r="KLA258" s="857"/>
      <c r="KLB258" s="885"/>
      <c r="KLC258" s="857"/>
      <c r="KLD258" s="885"/>
      <c r="KLE258" s="857"/>
      <c r="KLF258" s="885"/>
      <c r="KLG258" s="857"/>
      <c r="KLH258" s="885"/>
      <c r="KLI258" s="857"/>
      <c r="KLJ258" s="885"/>
      <c r="KLK258" s="857"/>
      <c r="KLL258" s="885"/>
      <c r="KLM258" s="857"/>
      <c r="KLN258" s="885"/>
      <c r="KLO258" s="857"/>
      <c r="KLP258" s="885"/>
      <c r="KLQ258" s="857"/>
      <c r="KLR258" s="885"/>
      <c r="KLS258" s="857"/>
      <c r="KLT258" s="885"/>
      <c r="KLU258" s="857"/>
      <c r="KLV258" s="885"/>
      <c r="KLW258" s="857"/>
      <c r="KLX258" s="885"/>
      <c r="KLY258" s="857"/>
      <c r="KLZ258" s="885"/>
      <c r="KMA258" s="857"/>
      <c r="KMB258" s="885"/>
      <c r="KMC258" s="857"/>
      <c r="KMD258" s="885"/>
      <c r="KME258" s="857"/>
      <c r="KMF258" s="885"/>
      <c r="KMG258" s="857"/>
      <c r="KMH258" s="885"/>
      <c r="KMI258" s="857"/>
      <c r="KMJ258" s="885"/>
      <c r="KMK258" s="857"/>
      <c r="KML258" s="885"/>
      <c r="KMM258" s="857"/>
      <c r="KMN258" s="885"/>
      <c r="KMO258" s="857"/>
      <c r="KMP258" s="885"/>
      <c r="KMQ258" s="857"/>
      <c r="KMR258" s="885"/>
      <c r="KMS258" s="857"/>
      <c r="KMT258" s="885"/>
      <c r="KMU258" s="857"/>
      <c r="KMV258" s="885"/>
      <c r="KMW258" s="857"/>
      <c r="KMX258" s="885"/>
      <c r="KMY258" s="857"/>
      <c r="KMZ258" s="885"/>
      <c r="KNA258" s="857"/>
      <c r="KNB258" s="885"/>
      <c r="KNC258" s="857"/>
      <c r="KND258" s="885"/>
      <c r="KNE258" s="857"/>
      <c r="KNF258" s="885"/>
      <c r="KNG258" s="857"/>
      <c r="KNH258" s="885"/>
      <c r="KNI258" s="857"/>
      <c r="KNJ258" s="885"/>
      <c r="KNK258" s="857"/>
      <c r="KNL258" s="885"/>
      <c r="KNM258" s="857"/>
      <c r="KNN258" s="885"/>
      <c r="KNO258" s="857"/>
      <c r="KNP258" s="885"/>
      <c r="KNQ258" s="857"/>
      <c r="KNR258" s="885"/>
      <c r="KNS258" s="857"/>
      <c r="KNT258" s="885"/>
      <c r="KNU258" s="857"/>
      <c r="KNV258" s="885"/>
      <c r="KNW258" s="857"/>
      <c r="KNX258" s="885"/>
      <c r="KNY258" s="857"/>
      <c r="KNZ258" s="885"/>
      <c r="KOA258" s="857"/>
      <c r="KOB258" s="885"/>
      <c r="KOC258" s="857"/>
      <c r="KOD258" s="885"/>
      <c r="KOE258" s="857"/>
      <c r="KOF258" s="885"/>
      <c r="KOG258" s="857"/>
      <c r="KOH258" s="885"/>
      <c r="KOI258" s="857"/>
      <c r="KOJ258" s="885"/>
      <c r="KOK258" s="857"/>
      <c r="KOL258" s="885"/>
      <c r="KOM258" s="857"/>
      <c r="KON258" s="885"/>
      <c r="KOO258" s="857"/>
      <c r="KOP258" s="885"/>
      <c r="KOQ258" s="857"/>
      <c r="KOR258" s="885"/>
      <c r="KOS258" s="857"/>
      <c r="KOT258" s="885"/>
      <c r="KOU258" s="857"/>
      <c r="KOV258" s="885"/>
      <c r="KOW258" s="857"/>
      <c r="KOX258" s="885"/>
      <c r="KOY258" s="857"/>
      <c r="KOZ258" s="885"/>
      <c r="KPA258" s="857"/>
      <c r="KPB258" s="885"/>
      <c r="KPC258" s="857"/>
      <c r="KPD258" s="885"/>
      <c r="KPE258" s="857"/>
      <c r="KPF258" s="885"/>
      <c r="KPG258" s="857"/>
      <c r="KPH258" s="885"/>
      <c r="KPI258" s="857"/>
      <c r="KPJ258" s="885"/>
      <c r="KPK258" s="857"/>
      <c r="KPL258" s="885"/>
      <c r="KPM258" s="857"/>
      <c r="KPN258" s="885"/>
      <c r="KPO258" s="857"/>
      <c r="KPP258" s="885"/>
      <c r="KPQ258" s="857"/>
      <c r="KPR258" s="885"/>
      <c r="KPS258" s="857"/>
      <c r="KPT258" s="885"/>
      <c r="KPU258" s="857"/>
      <c r="KPV258" s="885"/>
      <c r="KPW258" s="857"/>
      <c r="KPX258" s="885"/>
      <c r="KPY258" s="857"/>
      <c r="KPZ258" s="885"/>
      <c r="KQA258" s="857"/>
      <c r="KQB258" s="885"/>
      <c r="KQC258" s="857"/>
      <c r="KQD258" s="885"/>
      <c r="KQE258" s="857"/>
      <c r="KQF258" s="885"/>
      <c r="KQG258" s="857"/>
      <c r="KQH258" s="885"/>
      <c r="KQI258" s="857"/>
      <c r="KQJ258" s="885"/>
      <c r="KQK258" s="857"/>
      <c r="KQL258" s="885"/>
      <c r="KQM258" s="857"/>
      <c r="KQN258" s="885"/>
      <c r="KQO258" s="857"/>
      <c r="KQP258" s="885"/>
      <c r="KQQ258" s="857"/>
      <c r="KQR258" s="885"/>
      <c r="KQS258" s="857"/>
      <c r="KQT258" s="885"/>
      <c r="KQU258" s="857"/>
      <c r="KQV258" s="885"/>
      <c r="KQW258" s="857"/>
      <c r="KQX258" s="885"/>
      <c r="KQY258" s="857"/>
      <c r="KQZ258" s="885"/>
      <c r="KRA258" s="857"/>
      <c r="KRB258" s="885"/>
      <c r="KRC258" s="857"/>
      <c r="KRD258" s="885"/>
      <c r="KRE258" s="857"/>
      <c r="KRF258" s="885"/>
      <c r="KRG258" s="857"/>
      <c r="KRH258" s="885"/>
      <c r="KRI258" s="857"/>
      <c r="KRJ258" s="885"/>
      <c r="KRK258" s="857"/>
      <c r="KRL258" s="885"/>
      <c r="KRM258" s="857"/>
      <c r="KRN258" s="885"/>
      <c r="KRO258" s="857"/>
      <c r="KRP258" s="885"/>
      <c r="KRQ258" s="857"/>
      <c r="KRR258" s="885"/>
      <c r="KRS258" s="857"/>
      <c r="KRT258" s="885"/>
      <c r="KRU258" s="857"/>
      <c r="KRV258" s="885"/>
      <c r="KRW258" s="857"/>
      <c r="KRX258" s="885"/>
      <c r="KRY258" s="857"/>
      <c r="KRZ258" s="885"/>
      <c r="KSA258" s="857"/>
      <c r="KSB258" s="885"/>
      <c r="KSC258" s="857"/>
      <c r="KSD258" s="885"/>
      <c r="KSE258" s="857"/>
      <c r="KSF258" s="885"/>
      <c r="KSG258" s="857"/>
      <c r="KSH258" s="885"/>
      <c r="KSI258" s="857"/>
      <c r="KSJ258" s="885"/>
      <c r="KSK258" s="857"/>
      <c r="KSL258" s="885"/>
      <c r="KSM258" s="857"/>
      <c r="KSN258" s="885"/>
      <c r="KSO258" s="857"/>
      <c r="KSP258" s="885"/>
      <c r="KSQ258" s="857"/>
      <c r="KSR258" s="885"/>
      <c r="KSS258" s="857"/>
      <c r="KST258" s="885"/>
      <c r="KSU258" s="857"/>
      <c r="KSV258" s="885"/>
      <c r="KSW258" s="857"/>
      <c r="KSX258" s="885"/>
      <c r="KSY258" s="857"/>
      <c r="KSZ258" s="885"/>
      <c r="KTA258" s="857"/>
      <c r="KTB258" s="885"/>
      <c r="KTC258" s="857"/>
      <c r="KTD258" s="885"/>
      <c r="KTE258" s="857"/>
      <c r="KTF258" s="885"/>
      <c r="KTG258" s="857"/>
      <c r="KTH258" s="885"/>
      <c r="KTI258" s="857"/>
      <c r="KTJ258" s="885"/>
      <c r="KTK258" s="857"/>
      <c r="KTL258" s="885"/>
      <c r="KTM258" s="857"/>
      <c r="KTN258" s="885"/>
      <c r="KTO258" s="857"/>
      <c r="KTP258" s="885"/>
      <c r="KTQ258" s="857"/>
      <c r="KTR258" s="885"/>
      <c r="KTS258" s="857"/>
      <c r="KTT258" s="885"/>
      <c r="KTU258" s="857"/>
      <c r="KTV258" s="885"/>
      <c r="KTW258" s="857"/>
      <c r="KTX258" s="885"/>
      <c r="KTY258" s="857"/>
      <c r="KTZ258" s="885"/>
      <c r="KUA258" s="857"/>
      <c r="KUB258" s="885"/>
      <c r="KUC258" s="857"/>
      <c r="KUD258" s="885"/>
      <c r="KUE258" s="857"/>
      <c r="KUF258" s="885"/>
      <c r="KUG258" s="857"/>
      <c r="KUH258" s="885"/>
      <c r="KUI258" s="857"/>
      <c r="KUJ258" s="885"/>
      <c r="KUK258" s="857"/>
      <c r="KUL258" s="885"/>
      <c r="KUM258" s="857"/>
      <c r="KUN258" s="885"/>
      <c r="KUO258" s="857"/>
      <c r="KUP258" s="885"/>
      <c r="KUQ258" s="857"/>
      <c r="KUR258" s="885"/>
      <c r="KUS258" s="857"/>
      <c r="KUT258" s="885"/>
      <c r="KUU258" s="857"/>
      <c r="KUV258" s="885"/>
      <c r="KUW258" s="857"/>
      <c r="KUX258" s="885"/>
      <c r="KUY258" s="857"/>
      <c r="KUZ258" s="885"/>
      <c r="KVA258" s="857"/>
      <c r="KVB258" s="885"/>
      <c r="KVC258" s="857"/>
      <c r="KVD258" s="885"/>
      <c r="KVE258" s="857"/>
      <c r="KVF258" s="885"/>
      <c r="KVG258" s="857"/>
      <c r="KVH258" s="885"/>
      <c r="KVI258" s="857"/>
      <c r="KVJ258" s="885"/>
      <c r="KVK258" s="857"/>
      <c r="KVL258" s="885"/>
      <c r="KVM258" s="857"/>
      <c r="KVN258" s="885"/>
      <c r="KVO258" s="857"/>
      <c r="KVP258" s="885"/>
      <c r="KVQ258" s="857"/>
      <c r="KVR258" s="885"/>
      <c r="KVS258" s="857"/>
      <c r="KVT258" s="885"/>
      <c r="KVU258" s="857"/>
      <c r="KVV258" s="885"/>
      <c r="KVW258" s="857"/>
      <c r="KVX258" s="885"/>
      <c r="KVY258" s="857"/>
      <c r="KVZ258" s="885"/>
      <c r="KWA258" s="857"/>
      <c r="KWB258" s="885"/>
      <c r="KWC258" s="857"/>
      <c r="KWD258" s="885"/>
      <c r="KWE258" s="857"/>
      <c r="KWF258" s="885"/>
      <c r="KWG258" s="857"/>
      <c r="KWH258" s="885"/>
      <c r="KWI258" s="857"/>
      <c r="KWJ258" s="885"/>
      <c r="KWK258" s="857"/>
      <c r="KWL258" s="885"/>
      <c r="KWM258" s="857"/>
      <c r="KWN258" s="885"/>
      <c r="KWO258" s="857"/>
      <c r="KWP258" s="885"/>
      <c r="KWQ258" s="857"/>
      <c r="KWR258" s="885"/>
      <c r="KWS258" s="857"/>
      <c r="KWT258" s="885"/>
      <c r="KWU258" s="857"/>
      <c r="KWV258" s="885"/>
      <c r="KWW258" s="857"/>
      <c r="KWX258" s="885"/>
      <c r="KWY258" s="857"/>
      <c r="KWZ258" s="885"/>
      <c r="KXA258" s="857"/>
      <c r="KXB258" s="885"/>
      <c r="KXC258" s="857"/>
      <c r="KXD258" s="885"/>
      <c r="KXE258" s="857"/>
      <c r="KXF258" s="885"/>
      <c r="KXG258" s="857"/>
      <c r="KXH258" s="885"/>
      <c r="KXI258" s="857"/>
      <c r="KXJ258" s="885"/>
      <c r="KXK258" s="857"/>
      <c r="KXL258" s="885"/>
      <c r="KXM258" s="857"/>
      <c r="KXN258" s="885"/>
      <c r="KXO258" s="857"/>
      <c r="KXP258" s="885"/>
      <c r="KXQ258" s="857"/>
      <c r="KXR258" s="885"/>
      <c r="KXS258" s="857"/>
      <c r="KXT258" s="885"/>
      <c r="KXU258" s="857"/>
      <c r="KXV258" s="885"/>
      <c r="KXW258" s="857"/>
      <c r="KXX258" s="885"/>
      <c r="KXY258" s="857"/>
      <c r="KXZ258" s="885"/>
      <c r="KYA258" s="857"/>
      <c r="KYB258" s="885"/>
      <c r="KYC258" s="857"/>
      <c r="KYD258" s="885"/>
      <c r="KYE258" s="857"/>
      <c r="KYF258" s="885"/>
      <c r="KYG258" s="857"/>
      <c r="KYH258" s="885"/>
      <c r="KYI258" s="857"/>
      <c r="KYJ258" s="885"/>
      <c r="KYK258" s="857"/>
      <c r="KYL258" s="885"/>
      <c r="KYM258" s="857"/>
      <c r="KYN258" s="885"/>
      <c r="KYO258" s="857"/>
      <c r="KYP258" s="885"/>
      <c r="KYQ258" s="857"/>
      <c r="KYR258" s="885"/>
      <c r="KYS258" s="857"/>
      <c r="KYT258" s="885"/>
      <c r="KYU258" s="857"/>
      <c r="KYV258" s="885"/>
      <c r="KYW258" s="857"/>
      <c r="KYX258" s="885"/>
      <c r="KYY258" s="857"/>
      <c r="KYZ258" s="885"/>
      <c r="KZA258" s="857"/>
      <c r="KZB258" s="885"/>
      <c r="KZC258" s="857"/>
      <c r="KZD258" s="885"/>
      <c r="KZE258" s="857"/>
      <c r="KZF258" s="885"/>
      <c r="KZG258" s="857"/>
      <c r="KZH258" s="885"/>
      <c r="KZI258" s="857"/>
      <c r="KZJ258" s="885"/>
      <c r="KZK258" s="857"/>
      <c r="KZL258" s="885"/>
      <c r="KZM258" s="857"/>
      <c r="KZN258" s="885"/>
      <c r="KZO258" s="857"/>
      <c r="KZP258" s="885"/>
      <c r="KZQ258" s="857"/>
      <c r="KZR258" s="885"/>
      <c r="KZS258" s="857"/>
      <c r="KZT258" s="885"/>
      <c r="KZU258" s="857"/>
      <c r="KZV258" s="885"/>
      <c r="KZW258" s="857"/>
      <c r="KZX258" s="885"/>
      <c r="KZY258" s="857"/>
      <c r="KZZ258" s="885"/>
      <c r="LAA258" s="857"/>
      <c r="LAB258" s="885"/>
      <c r="LAC258" s="857"/>
      <c r="LAD258" s="885"/>
      <c r="LAE258" s="857"/>
      <c r="LAF258" s="885"/>
      <c r="LAG258" s="857"/>
      <c r="LAH258" s="885"/>
      <c r="LAI258" s="857"/>
      <c r="LAJ258" s="885"/>
      <c r="LAK258" s="857"/>
      <c r="LAL258" s="885"/>
      <c r="LAM258" s="857"/>
      <c r="LAN258" s="885"/>
      <c r="LAO258" s="857"/>
      <c r="LAP258" s="885"/>
      <c r="LAQ258" s="857"/>
      <c r="LAR258" s="885"/>
      <c r="LAS258" s="857"/>
      <c r="LAT258" s="885"/>
      <c r="LAU258" s="857"/>
      <c r="LAV258" s="885"/>
      <c r="LAW258" s="857"/>
      <c r="LAX258" s="885"/>
      <c r="LAY258" s="857"/>
      <c r="LAZ258" s="885"/>
      <c r="LBA258" s="857"/>
      <c r="LBB258" s="885"/>
      <c r="LBC258" s="857"/>
      <c r="LBD258" s="885"/>
      <c r="LBE258" s="857"/>
      <c r="LBF258" s="885"/>
      <c r="LBG258" s="857"/>
      <c r="LBH258" s="885"/>
      <c r="LBI258" s="857"/>
      <c r="LBJ258" s="885"/>
      <c r="LBK258" s="857"/>
      <c r="LBL258" s="885"/>
      <c r="LBM258" s="857"/>
      <c r="LBN258" s="885"/>
      <c r="LBO258" s="857"/>
      <c r="LBP258" s="885"/>
      <c r="LBQ258" s="857"/>
      <c r="LBR258" s="885"/>
      <c r="LBS258" s="857"/>
      <c r="LBT258" s="885"/>
      <c r="LBU258" s="857"/>
      <c r="LBV258" s="885"/>
      <c r="LBW258" s="857"/>
      <c r="LBX258" s="885"/>
      <c r="LBY258" s="857"/>
      <c r="LBZ258" s="885"/>
      <c r="LCA258" s="857"/>
      <c r="LCB258" s="885"/>
      <c r="LCC258" s="857"/>
      <c r="LCD258" s="885"/>
      <c r="LCE258" s="857"/>
      <c r="LCF258" s="885"/>
      <c r="LCG258" s="857"/>
      <c r="LCH258" s="885"/>
      <c r="LCI258" s="857"/>
      <c r="LCJ258" s="885"/>
      <c r="LCK258" s="857"/>
      <c r="LCL258" s="885"/>
      <c r="LCM258" s="857"/>
      <c r="LCN258" s="885"/>
      <c r="LCO258" s="857"/>
      <c r="LCP258" s="885"/>
      <c r="LCQ258" s="857"/>
      <c r="LCR258" s="885"/>
      <c r="LCS258" s="857"/>
      <c r="LCT258" s="885"/>
      <c r="LCU258" s="857"/>
      <c r="LCV258" s="885"/>
      <c r="LCW258" s="857"/>
      <c r="LCX258" s="885"/>
      <c r="LCY258" s="857"/>
      <c r="LCZ258" s="885"/>
      <c r="LDA258" s="857"/>
      <c r="LDB258" s="885"/>
      <c r="LDC258" s="857"/>
      <c r="LDD258" s="885"/>
      <c r="LDE258" s="857"/>
      <c r="LDF258" s="885"/>
      <c r="LDG258" s="857"/>
      <c r="LDH258" s="885"/>
      <c r="LDI258" s="857"/>
      <c r="LDJ258" s="885"/>
      <c r="LDK258" s="857"/>
      <c r="LDL258" s="885"/>
      <c r="LDM258" s="857"/>
      <c r="LDN258" s="885"/>
      <c r="LDO258" s="857"/>
      <c r="LDP258" s="885"/>
      <c r="LDQ258" s="857"/>
      <c r="LDR258" s="885"/>
      <c r="LDS258" s="857"/>
      <c r="LDT258" s="885"/>
      <c r="LDU258" s="857"/>
      <c r="LDV258" s="885"/>
      <c r="LDW258" s="857"/>
      <c r="LDX258" s="885"/>
      <c r="LDY258" s="857"/>
      <c r="LDZ258" s="885"/>
      <c r="LEA258" s="857"/>
      <c r="LEB258" s="885"/>
      <c r="LEC258" s="857"/>
      <c r="LED258" s="885"/>
      <c r="LEE258" s="857"/>
      <c r="LEF258" s="885"/>
      <c r="LEG258" s="857"/>
      <c r="LEH258" s="885"/>
      <c r="LEI258" s="857"/>
      <c r="LEJ258" s="885"/>
      <c r="LEK258" s="857"/>
      <c r="LEL258" s="885"/>
      <c r="LEM258" s="857"/>
      <c r="LEN258" s="885"/>
      <c r="LEO258" s="857"/>
      <c r="LEP258" s="885"/>
      <c r="LEQ258" s="857"/>
      <c r="LER258" s="885"/>
      <c r="LES258" s="857"/>
      <c r="LET258" s="885"/>
      <c r="LEU258" s="857"/>
      <c r="LEV258" s="885"/>
      <c r="LEW258" s="857"/>
      <c r="LEX258" s="885"/>
      <c r="LEY258" s="857"/>
      <c r="LEZ258" s="885"/>
      <c r="LFA258" s="857"/>
      <c r="LFB258" s="885"/>
      <c r="LFC258" s="857"/>
      <c r="LFD258" s="885"/>
      <c r="LFE258" s="857"/>
      <c r="LFF258" s="885"/>
      <c r="LFG258" s="857"/>
      <c r="LFH258" s="885"/>
      <c r="LFI258" s="857"/>
      <c r="LFJ258" s="885"/>
      <c r="LFK258" s="857"/>
      <c r="LFL258" s="885"/>
      <c r="LFM258" s="857"/>
      <c r="LFN258" s="885"/>
      <c r="LFO258" s="857"/>
      <c r="LFP258" s="885"/>
      <c r="LFQ258" s="857"/>
      <c r="LFR258" s="885"/>
      <c r="LFS258" s="857"/>
      <c r="LFT258" s="885"/>
      <c r="LFU258" s="857"/>
      <c r="LFV258" s="885"/>
      <c r="LFW258" s="857"/>
      <c r="LFX258" s="885"/>
      <c r="LFY258" s="857"/>
      <c r="LFZ258" s="885"/>
      <c r="LGA258" s="857"/>
      <c r="LGB258" s="885"/>
      <c r="LGC258" s="857"/>
      <c r="LGD258" s="885"/>
      <c r="LGE258" s="857"/>
      <c r="LGF258" s="885"/>
      <c r="LGG258" s="857"/>
      <c r="LGH258" s="885"/>
      <c r="LGI258" s="857"/>
      <c r="LGJ258" s="885"/>
      <c r="LGK258" s="857"/>
      <c r="LGL258" s="885"/>
      <c r="LGM258" s="857"/>
      <c r="LGN258" s="885"/>
      <c r="LGO258" s="857"/>
      <c r="LGP258" s="885"/>
      <c r="LGQ258" s="857"/>
      <c r="LGR258" s="885"/>
      <c r="LGS258" s="857"/>
      <c r="LGT258" s="885"/>
      <c r="LGU258" s="857"/>
      <c r="LGV258" s="885"/>
      <c r="LGW258" s="857"/>
      <c r="LGX258" s="885"/>
      <c r="LGY258" s="857"/>
      <c r="LGZ258" s="885"/>
      <c r="LHA258" s="857"/>
      <c r="LHB258" s="885"/>
      <c r="LHC258" s="857"/>
      <c r="LHD258" s="885"/>
      <c r="LHE258" s="857"/>
      <c r="LHF258" s="885"/>
      <c r="LHG258" s="857"/>
      <c r="LHH258" s="885"/>
      <c r="LHI258" s="857"/>
      <c r="LHJ258" s="885"/>
      <c r="LHK258" s="857"/>
      <c r="LHL258" s="885"/>
      <c r="LHM258" s="857"/>
      <c r="LHN258" s="885"/>
      <c r="LHO258" s="857"/>
      <c r="LHP258" s="885"/>
      <c r="LHQ258" s="857"/>
      <c r="LHR258" s="885"/>
      <c r="LHS258" s="857"/>
      <c r="LHT258" s="885"/>
      <c r="LHU258" s="857"/>
      <c r="LHV258" s="885"/>
      <c r="LHW258" s="857"/>
      <c r="LHX258" s="885"/>
      <c r="LHY258" s="857"/>
      <c r="LHZ258" s="885"/>
      <c r="LIA258" s="857"/>
      <c r="LIB258" s="885"/>
      <c r="LIC258" s="857"/>
      <c r="LID258" s="885"/>
      <c r="LIE258" s="857"/>
      <c r="LIF258" s="885"/>
      <c r="LIG258" s="857"/>
      <c r="LIH258" s="885"/>
      <c r="LII258" s="857"/>
      <c r="LIJ258" s="885"/>
      <c r="LIK258" s="857"/>
      <c r="LIL258" s="885"/>
      <c r="LIM258" s="857"/>
      <c r="LIN258" s="885"/>
      <c r="LIO258" s="857"/>
      <c r="LIP258" s="885"/>
      <c r="LIQ258" s="857"/>
      <c r="LIR258" s="885"/>
      <c r="LIS258" s="857"/>
      <c r="LIT258" s="885"/>
      <c r="LIU258" s="857"/>
      <c r="LIV258" s="885"/>
      <c r="LIW258" s="857"/>
      <c r="LIX258" s="885"/>
      <c r="LIY258" s="857"/>
      <c r="LIZ258" s="885"/>
      <c r="LJA258" s="857"/>
      <c r="LJB258" s="885"/>
      <c r="LJC258" s="857"/>
      <c r="LJD258" s="885"/>
      <c r="LJE258" s="857"/>
      <c r="LJF258" s="885"/>
      <c r="LJG258" s="857"/>
      <c r="LJH258" s="885"/>
      <c r="LJI258" s="857"/>
      <c r="LJJ258" s="885"/>
      <c r="LJK258" s="857"/>
      <c r="LJL258" s="885"/>
      <c r="LJM258" s="857"/>
      <c r="LJN258" s="885"/>
      <c r="LJO258" s="857"/>
      <c r="LJP258" s="885"/>
      <c r="LJQ258" s="857"/>
      <c r="LJR258" s="885"/>
      <c r="LJS258" s="857"/>
      <c r="LJT258" s="885"/>
      <c r="LJU258" s="857"/>
      <c r="LJV258" s="885"/>
      <c r="LJW258" s="857"/>
      <c r="LJX258" s="885"/>
      <c r="LJY258" s="857"/>
      <c r="LJZ258" s="885"/>
      <c r="LKA258" s="857"/>
      <c r="LKB258" s="885"/>
      <c r="LKC258" s="857"/>
      <c r="LKD258" s="885"/>
      <c r="LKE258" s="857"/>
      <c r="LKF258" s="885"/>
      <c r="LKG258" s="857"/>
      <c r="LKH258" s="885"/>
      <c r="LKI258" s="857"/>
      <c r="LKJ258" s="885"/>
      <c r="LKK258" s="857"/>
      <c r="LKL258" s="885"/>
      <c r="LKM258" s="857"/>
      <c r="LKN258" s="885"/>
      <c r="LKO258" s="857"/>
      <c r="LKP258" s="885"/>
      <c r="LKQ258" s="857"/>
      <c r="LKR258" s="885"/>
      <c r="LKS258" s="857"/>
      <c r="LKT258" s="885"/>
      <c r="LKU258" s="857"/>
      <c r="LKV258" s="885"/>
      <c r="LKW258" s="857"/>
      <c r="LKX258" s="885"/>
      <c r="LKY258" s="857"/>
      <c r="LKZ258" s="885"/>
      <c r="LLA258" s="857"/>
      <c r="LLB258" s="885"/>
      <c r="LLC258" s="857"/>
      <c r="LLD258" s="885"/>
      <c r="LLE258" s="857"/>
      <c r="LLF258" s="885"/>
      <c r="LLG258" s="857"/>
      <c r="LLH258" s="885"/>
      <c r="LLI258" s="857"/>
      <c r="LLJ258" s="885"/>
      <c r="LLK258" s="857"/>
      <c r="LLL258" s="885"/>
      <c r="LLM258" s="857"/>
      <c r="LLN258" s="885"/>
      <c r="LLO258" s="857"/>
      <c r="LLP258" s="885"/>
      <c r="LLQ258" s="857"/>
      <c r="LLR258" s="885"/>
      <c r="LLS258" s="857"/>
      <c r="LLT258" s="885"/>
      <c r="LLU258" s="857"/>
      <c r="LLV258" s="885"/>
      <c r="LLW258" s="857"/>
      <c r="LLX258" s="885"/>
      <c r="LLY258" s="857"/>
      <c r="LLZ258" s="885"/>
      <c r="LMA258" s="857"/>
      <c r="LMB258" s="885"/>
      <c r="LMC258" s="857"/>
      <c r="LMD258" s="885"/>
      <c r="LME258" s="857"/>
      <c r="LMF258" s="885"/>
      <c r="LMG258" s="857"/>
      <c r="LMH258" s="885"/>
      <c r="LMI258" s="857"/>
      <c r="LMJ258" s="885"/>
      <c r="LMK258" s="857"/>
      <c r="LML258" s="885"/>
      <c r="LMM258" s="857"/>
      <c r="LMN258" s="885"/>
      <c r="LMO258" s="857"/>
      <c r="LMP258" s="885"/>
      <c r="LMQ258" s="857"/>
      <c r="LMR258" s="885"/>
      <c r="LMS258" s="857"/>
      <c r="LMT258" s="885"/>
      <c r="LMU258" s="857"/>
      <c r="LMV258" s="885"/>
      <c r="LMW258" s="857"/>
      <c r="LMX258" s="885"/>
      <c r="LMY258" s="857"/>
      <c r="LMZ258" s="885"/>
      <c r="LNA258" s="857"/>
      <c r="LNB258" s="885"/>
      <c r="LNC258" s="857"/>
      <c r="LND258" s="885"/>
      <c r="LNE258" s="857"/>
      <c r="LNF258" s="885"/>
      <c r="LNG258" s="857"/>
      <c r="LNH258" s="885"/>
      <c r="LNI258" s="857"/>
      <c r="LNJ258" s="885"/>
      <c r="LNK258" s="857"/>
      <c r="LNL258" s="885"/>
      <c r="LNM258" s="857"/>
      <c r="LNN258" s="885"/>
      <c r="LNO258" s="857"/>
      <c r="LNP258" s="885"/>
      <c r="LNQ258" s="857"/>
      <c r="LNR258" s="885"/>
      <c r="LNS258" s="857"/>
      <c r="LNT258" s="885"/>
      <c r="LNU258" s="857"/>
      <c r="LNV258" s="885"/>
      <c r="LNW258" s="857"/>
      <c r="LNX258" s="885"/>
      <c r="LNY258" s="857"/>
      <c r="LNZ258" s="885"/>
      <c r="LOA258" s="857"/>
      <c r="LOB258" s="885"/>
      <c r="LOC258" s="857"/>
      <c r="LOD258" s="885"/>
      <c r="LOE258" s="857"/>
      <c r="LOF258" s="885"/>
      <c r="LOG258" s="857"/>
      <c r="LOH258" s="885"/>
      <c r="LOI258" s="857"/>
      <c r="LOJ258" s="885"/>
      <c r="LOK258" s="857"/>
      <c r="LOL258" s="885"/>
      <c r="LOM258" s="857"/>
      <c r="LON258" s="885"/>
      <c r="LOO258" s="857"/>
      <c r="LOP258" s="885"/>
      <c r="LOQ258" s="857"/>
      <c r="LOR258" s="885"/>
      <c r="LOS258" s="857"/>
      <c r="LOT258" s="885"/>
      <c r="LOU258" s="857"/>
      <c r="LOV258" s="885"/>
      <c r="LOW258" s="857"/>
      <c r="LOX258" s="885"/>
      <c r="LOY258" s="857"/>
      <c r="LOZ258" s="885"/>
      <c r="LPA258" s="857"/>
      <c r="LPB258" s="885"/>
      <c r="LPC258" s="857"/>
      <c r="LPD258" s="885"/>
      <c r="LPE258" s="857"/>
      <c r="LPF258" s="885"/>
      <c r="LPG258" s="857"/>
      <c r="LPH258" s="885"/>
      <c r="LPI258" s="857"/>
      <c r="LPJ258" s="885"/>
      <c r="LPK258" s="857"/>
      <c r="LPL258" s="885"/>
      <c r="LPM258" s="857"/>
      <c r="LPN258" s="885"/>
      <c r="LPO258" s="857"/>
      <c r="LPP258" s="885"/>
      <c r="LPQ258" s="857"/>
      <c r="LPR258" s="885"/>
      <c r="LPS258" s="857"/>
      <c r="LPT258" s="885"/>
      <c r="LPU258" s="857"/>
      <c r="LPV258" s="885"/>
      <c r="LPW258" s="857"/>
      <c r="LPX258" s="885"/>
      <c r="LPY258" s="857"/>
      <c r="LPZ258" s="885"/>
      <c r="LQA258" s="857"/>
      <c r="LQB258" s="885"/>
      <c r="LQC258" s="857"/>
      <c r="LQD258" s="885"/>
      <c r="LQE258" s="857"/>
      <c r="LQF258" s="885"/>
      <c r="LQG258" s="857"/>
      <c r="LQH258" s="885"/>
      <c r="LQI258" s="857"/>
      <c r="LQJ258" s="885"/>
      <c r="LQK258" s="857"/>
      <c r="LQL258" s="885"/>
      <c r="LQM258" s="857"/>
      <c r="LQN258" s="885"/>
      <c r="LQO258" s="857"/>
      <c r="LQP258" s="885"/>
      <c r="LQQ258" s="857"/>
      <c r="LQR258" s="885"/>
      <c r="LQS258" s="857"/>
      <c r="LQT258" s="885"/>
      <c r="LQU258" s="857"/>
      <c r="LQV258" s="885"/>
      <c r="LQW258" s="857"/>
      <c r="LQX258" s="885"/>
      <c r="LQY258" s="857"/>
      <c r="LQZ258" s="885"/>
      <c r="LRA258" s="857"/>
      <c r="LRB258" s="885"/>
      <c r="LRC258" s="857"/>
      <c r="LRD258" s="885"/>
      <c r="LRE258" s="857"/>
      <c r="LRF258" s="885"/>
      <c r="LRG258" s="857"/>
      <c r="LRH258" s="885"/>
      <c r="LRI258" s="857"/>
      <c r="LRJ258" s="885"/>
      <c r="LRK258" s="857"/>
      <c r="LRL258" s="885"/>
      <c r="LRM258" s="857"/>
      <c r="LRN258" s="885"/>
      <c r="LRO258" s="857"/>
      <c r="LRP258" s="885"/>
      <c r="LRQ258" s="857"/>
      <c r="LRR258" s="885"/>
      <c r="LRS258" s="857"/>
      <c r="LRT258" s="885"/>
      <c r="LRU258" s="857"/>
      <c r="LRV258" s="885"/>
      <c r="LRW258" s="857"/>
      <c r="LRX258" s="885"/>
      <c r="LRY258" s="857"/>
      <c r="LRZ258" s="885"/>
      <c r="LSA258" s="857"/>
      <c r="LSB258" s="885"/>
      <c r="LSC258" s="857"/>
      <c r="LSD258" s="885"/>
      <c r="LSE258" s="857"/>
      <c r="LSF258" s="885"/>
      <c r="LSG258" s="857"/>
      <c r="LSH258" s="885"/>
      <c r="LSI258" s="857"/>
      <c r="LSJ258" s="885"/>
      <c r="LSK258" s="857"/>
      <c r="LSL258" s="885"/>
      <c r="LSM258" s="857"/>
      <c r="LSN258" s="885"/>
      <c r="LSO258" s="857"/>
      <c r="LSP258" s="885"/>
      <c r="LSQ258" s="857"/>
      <c r="LSR258" s="885"/>
      <c r="LSS258" s="857"/>
      <c r="LST258" s="885"/>
      <c r="LSU258" s="857"/>
      <c r="LSV258" s="885"/>
      <c r="LSW258" s="857"/>
      <c r="LSX258" s="885"/>
      <c r="LSY258" s="857"/>
      <c r="LSZ258" s="885"/>
      <c r="LTA258" s="857"/>
      <c r="LTB258" s="885"/>
      <c r="LTC258" s="857"/>
      <c r="LTD258" s="885"/>
      <c r="LTE258" s="857"/>
      <c r="LTF258" s="885"/>
      <c r="LTG258" s="857"/>
      <c r="LTH258" s="885"/>
      <c r="LTI258" s="857"/>
      <c r="LTJ258" s="885"/>
      <c r="LTK258" s="857"/>
      <c r="LTL258" s="885"/>
      <c r="LTM258" s="857"/>
      <c r="LTN258" s="885"/>
      <c r="LTO258" s="857"/>
      <c r="LTP258" s="885"/>
      <c r="LTQ258" s="857"/>
      <c r="LTR258" s="885"/>
      <c r="LTS258" s="857"/>
      <c r="LTT258" s="885"/>
      <c r="LTU258" s="857"/>
      <c r="LTV258" s="885"/>
      <c r="LTW258" s="857"/>
      <c r="LTX258" s="885"/>
      <c r="LTY258" s="857"/>
      <c r="LTZ258" s="885"/>
      <c r="LUA258" s="857"/>
      <c r="LUB258" s="885"/>
      <c r="LUC258" s="857"/>
      <c r="LUD258" s="885"/>
      <c r="LUE258" s="857"/>
      <c r="LUF258" s="885"/>
      <c r="LUG258" s="857"/>
      <c r="LUH258" s="885"/>
      <c r="LUI258" s="857"/>
      <c r="LUJ258" s="885"/>
      <c r="LUK258" s="857"/>
      <c r="LUL258" s="885"/>
      <c r="LUM258" s="857"/>
      <c r="LUN258" s="885"/>
      <c r="LUO258" s="857"/>
      <c r="LUP258" s="885"/>
      <c r="LUQ258" s="857"/>
      <c r="LUR258" s="885"/>
      <c r="LUS258" s="857"/>
      <c r="LUT258" s="885"/>
      <c r="LUU258" s="857"/>
      <c r="LUV258" s="885"/>
      <c r="LUW258" s="857"/>
      <c r="LUX258" s="885"/>
      <c r="LUY258" s="857"/>
      <c r="LUZ258" s="885"/>
      <c r="LVA258" s="857"/>
      <c r="LVB258" s="885"/>
      <c r="LVC258" s="857"/>
      <c r="LVD258" s="885"/>
      <c r="LVE258" s="857"/>
      <c r="LVF258" s="885"/>
      <c r="LVG258" s="857"/>
      <c r="LVH258" s="885"/>
      <c r="LVI258" s="857"/>
      <c r="LVJ258" s="885"/>
      <c r="LVK258" s="857"/>
      <c r="LVL258" s="885"/>
      <c r="LVM258" s="857"/>
      <c r="LVN258" s="885"/>
      <c r="LVO258" s="857"/>
      <c r="LVP258" s="885"/>
      <c r="LVQ258" s="857"/>
      <c r="LVR258" s="885"/>
      <c r="LVS258" s="857"/>
      <c r="LVT258" s="885"/>
      <c r="LVU258" s="857"/>
      <c r="LVV258" s="885"/>
      <c r="LVW258" s="857"/>
      <c r="LVX258" s="885"/>
      <c r="LVY258" s="857"/>
      <c r="LVZ258" s="885"/>
      <c r="LWA258" s="857"/>
      <c r="LWB258" s="885"/>
      <c r="LWC258" s="857"/>
      <c r="LWD258" s="885"/>
      <c r="LWE258" s="857"/>
      <c r="LWF258" s="885"/>
      <c r="LWG258" s="857"/>
      <c r="LWH258" s="885"/>
      <c r="LWI258" s="857"/>
      <c r="LWJ258" s="885"/>
      <c r="LWK258" s="857"/>
      <c r="LWL258" s="885"/>
      <c r="LWM258" s="857"/>
      <c r="LWN258" s="885"/>
      <c r="LWO258" s="857"/>
      <c r="LWP258" s="885"/>
      <c r="LWQ258" s="857"/>
      <c r="LWR258" s="885"/>
      <c r="LWS258" s="857"/>
      <c r="LWT258" s="885"/>
      <c r="LWU258" s="857"/>
      <c r="LWV258" s="885"/>
      <c r="LWW258" s="857"/>
      <c r="LWX258" s="885"/>
      <c r="LWY258" s="857"/>
      <c r="LWZ258" s="885"/>
      <c r="LXA258" s="857"/>
      <c r="LXB258" s="885"/>
      <c r="LXC258" s="857"/>
      <c r="LXD258" s="885"/>
      <c r="LXE258" s="857"/>
      <c r="LXF258" s="885"/>
      <c r="LXG258" s="857"/>
      <c r="LXH258" s="885"/>
      <c r="LXI258" s="857"/>
      <c r="LXJ258" s="885"/>
      <c r="LXK258" s="857"/>
      <c r="LXL258" s="885"/>
      <c r="LXM258" s="857"/>
      <c r="LXN258" s="885"/>
      <c r="LXO258" s="857"/>
      <c r="LXP258" s="885"/>
      <c r="LXQ258" s="857"/>
      <c r="LXR258" s="885"/>
      <c r="LXS258" s="857"/>
      <c r="LXT258" s="885"/>
      <c r="LXU258" s="857"/>
      <c r="LXV258" s="885"/>
      <c r="LXW258" s="857"/>
      <c r="LXX258" s="885"/>
      <c r="LXY258" s="857"/>
      <c r="LXZ258" s="885"/>
      <c r="LYA258" s="857"/>
      <c r="LYB258" s="885"/>
      <c r="LYC258" s="857"/>
      <c r="LYD258" s="885"/>
      <c r="LYE258" s="857"/>
      <c r="LYF258" s="885"/>
      <c r="LYG258" s="857"/>
      <c r="LYH258" s="885"/>
      <c r="LYI258" s="857"/>
      <c r="LYJ258" s="885"/>
      <c r="LYK258" s="857"/>
      <c r="LYL258" s="885"/>
      <c r="LYM258" s="857"/>
      <c r="LYN258" s="885"/>
      <c r="LYO258" s="857"/>
      <c r="LYP258" s="885"/>
      <c r="LYQ258" s="857"/>
      <c r="LYR258" s="885"/>
      <c r="LYS258" s="857"/>
      <c r="LYT258" s="885"/>
      <c r="LYU258" s="857"/>
      <c r="LYV258" s="885"/>
      <c r="LYW258" s="857"/>
      <c r="LYX258" s="885"/>
      <c r="LYY258" s="857"/>
      <c r="LYZ258" s="885"/>
      <c r="LZA258" s="857"/>
      <c r="LZB258" s="885"/>
      <c r="LZC258" s="857"/>
      <c r="LZD258" s="885"/>
      <c r="LZE258" s="857"/>
      <c r="LZF258" s="885"/>
      <c r="LZG258" s="857"/>
      <c r="LZH258" s="885"/>
      <c r="LZI258" s="857"/>
      <c r="LZJ258" s="885"/>
      <c r="LZK258" s="857"/>
      <c r="LZL258" s="885"/>
      <c r="LZM258" s="857"/>
      <c r="LZN258" s="885"/>
      <c r="LZO258" s="857"/>
      <c r="LZP258" s="885"/>
      <c r="LZQ258" s="857"/>
      <c r="LZR258" s="885"/>
      <c r="LZS258" s="857"/>
      <c r="LZT258" s="885"/>
      <c r="LZU258" s="857"/>
      <c r="LZV258" s="885"/>
      <c r="LZW258" s="857"/>
      <c r="LZX258" s="885"/>
      <c r="LZY258" s="857"/>
      <c r="LZZ258" s="885"/>
      <c r="MAA258" s="857"/>
      <c r="MAB258" s="885"/>
      <c r="MAC258" s="857"/>
      <c r="MAD258" s="885"/>
      <c r="MAE258" s="857"/>
      <c r="MAF258" s="885"/>
      <c r="MAG258" s="857"/>
      <c r="MAH258" s="885"/>
      <c r="MAI258" s="857"/>
      <c r="MAJ258" s="885"/>
      <c r="MAK258" s="857"/>
      <c r="MAL258" s="885"/>
      <c r="MAM258" s="857"/>
      <c r="MAN258" s="885"/>
      <c r="MAO258" s="857"/>
      <c r="MAP258" s="885"/>
      <c r="MAQ258" s="857"/>
      <c r="MAR258" s="885"/>
      <c r="MAS258" s="857"/>
      <c r="MAT258" s="885"/>
      <c r="MAU258" s="857"/>
      <c r="MAV258" s="885"/>
      <c r="MAW258" s="857"/>
      <c r="MAX258" s="885"/>
      <c r="MAY258" s="857"/>
      <c r="MAZ258" s="885"/>
      <c r="MBA258" s="857"/>
      <c r="MBB258" s="885"/>
      <c r="MBC258" s="857"/>
      <c r="MBD258" s="885"/>
      <c r="MBE258" s="857"/>
      <c r="MBF258" s="885"/>
      <c r="MBG258" s="857"/>
      <c r="MBH258" s="885"/>
      <c r="MBI258" s="857"/>
      <c r="MBJ258" s="885"/>
      <c r="MBK258" s="857"/>
      <c r="MBL258" s="885"/>
      <c r="MBM258" s="857"/>
      <c r="MBN258" s="885"/>
      <c r="MBO258" s="857"/>
      <c r="MBP258" s="885"/>
      <c r="MBQ258" s="857"/>
      <c r="MBR258" s="885"/>
      <c r="MBS258" s="857"/>
      <c r="MBT258" s="885"/>
      <c r="MBU258" s="857"/>
      <c r="MBV258" s="885"/>
      <c r="MBW258" s="857"/>
      <c r="MBX258" s="885"/>
      <c r="MBY258" s="857"/>
      <c r="MBZ258" s="885"/>
      <c r="MCA258" s="857"/>
      <c r="MCB258" s="885"/>
      <c r="MCC258" s="857"/>
      <c r="MCD258" s="885"/>
      <c r="MCE258" s="857"/>
      <c r="MCF258" s="885"/>
      <c r="MCG258" s="857"/>
      <c r="MCH258" s="885"/>
      <c r="MCI258" s="857"/>
      <c r="MCJ258" s="885"/>
      <c r="MCK258" s="857"/>
      <c r="MCL258" s="885"/>
      <c r="MCM258" s="857"/>
      <c r="MCN258" s="885"/>
      <c r="MCO258" s="857"/>
      <c r="MCP258" s="885"/>
      <c r="MCQ258" s="857"/>
      <c r="MCR258" s="885"/>
      <c r="MCS258" s="857"/>
      <c r="MCT258" s="885"/>
      <c r="MCU258" s="857"/>
      <c r="MCV258" s="885"/>
      <c r="MCW258" s="857"/>
      <c r="MCX258" s="885"/>
      <c r="MCY258" s="857"/>
      <c r="MCZ258" s="885"/>
      <c r="MDA258" s="857"/>
      <c r="MDB258" s="885"/>
      <c r="MDC258" s="857"/>
      <c r="MDD258" s="885"/>
      <c r="MDE258" s="857"/>
      <c r="MDF258" s="885"/>
      <c r="MDG258" s="857"/>
      <c r="MDH258" s="885"/>
      <c r="MDI258" s="857"/>
      <c r="MDJ258" s="885"/>
      <c r="MDK258" s="857"/>
      <c r="MDL258" s="885"/>
      <c r="MDM258" s="857"/>
      <c r="MDN258" s="885"/>
      <c r="MDO258" s="857"/>
      <c r="MDP258" s="885"/>
      <c r="MDQ258" s="857"/>
      <c r="MDR258" s="885"/>
      <c r="MDS258" s="857"/>
      <c r="MDT258" s="885"/>
      <c r="MDU258" s="857"/>
      <c r="MDV258" s="885"/>
      <c r="MDW258" s="857"/>
      <c r="MDX258" s="885"/>
      <c r="MDY258" s="857"/>
      <c r="MDZ258" s="885"/>
      <c r="MEA258" s="857"/>
      <c r="MEB258" s="885"/>
      <c r="MEC258" s="857"/>
      <c r="MED258" s="885"/>
      <c r="MEE258" s="857"/>
      <c r="MEF258" s="885"/>
      <c r="MEG258" s="857"/>
      <c r="MEH258" s="885"/>
      <c r="MEI258" s="857"/>
      <c r="MEJ258" s="885"/>
      <c r="MEK258" s="857"/>
      <c r="MEL258" s="885"/>
      <c r="MEM258" s="857"/>
      <c r="MEN258" s="885"/>
      <c r="MEO258" s="857"/>
      <c r="MEP258" s="885"/>
      <c r="MEQ258" s="857"/>
      <c r="MER258" s="885"/>
      <c r="MES258" s="857"/>
      <c r="MET258" s="885"/>
      <c r="MEU258" s="857"/>
      <c r="MEV258" s="885"/>
      <c r="MEW258" s="857"/>
      <c r="MEX258" s="885"/>
      <c r="MEY258" s="857"/>
      <c r="MEZ258" s="885"/>
      <c r="MFA258" s="857"/>
      <c r="MFB258" s="885"/>
      <c r="MFC258" s="857"/>
      <c r="MFD258" s="885"/>
      <c r="MFE258" s="857"/>
      <c r="MFF258" s="885"/>
      <c r="MFG258" s="857"/>
      <c r="MFH258" s="885"/>
      <c r="MFI258" s="857"/>
      <c r="MFJ258" s="885"/>
      <c r="MFK258" s="857"/>
      <c r="MFL258" s="885"/>
      <c r="MFM258" s="857"/>
      <c r="MFN258" s="885"/>
      <c r="MFO258" s="857"/>
      <c r="MFP258" s="885"/>
      <c r="MFQ258" s="857"/>
      <c r="MFR258" s="885"/>
      <c r="MFS258" s="857"/>
      <c r="MFT258" s="885"/>
      <c r="MFU258" s="857"/>
      <c r="MFV258" s="885"/>
      <c r="MFW258" s="857"/>
      <c r="MFX258" s="885"/>
      <c r="MFY258" s="857"/>
      <c r="MFZ258" s="885"/>
      <c r="MGA258" s="857"/>
      <c r="MGB258" s="885"/>
      <c r="MGC258" s="857"/>
      <c r="MGD258" s="885"/>
      <c r="MGE258" s="857"/>
      <c r="MGF258" s="885"/>
      <c r="MGG258" s="857"/>
      <c r="MGH258" s="885"/>
      <c r="MGI258" s="857"/>
      <c r="MGJ258" s="885"/>
      <c r="MGK258" s="857"/>
      <c r="MGL258" s="885"/>
      <c r="MGM258" s="857"/>
      <c r="MGN258" s="885"/>
      <c r="MGO258" s="857"/>
      <c r="MGP258" s="885"/>
      <c r="MGQ258" s="857"/>
      <c r="MGR258" s="885"/>
      <c r="MGS258" s="857"/>
      <c r="MGT258" s="885"/>
      <c r="MGU258" s="857"/>
      <c r="MGV258" s="885"/>
      <c r="MGW258" s="857"/>
      <c r="MGX258" s="885"/>
      <c r="MGY258" s="857"/>
      <c r="MGZ258" s="885"/>
      <c r="MHA258" s="857"/>
      <c r="MHB258" s="885"/>
      <c r="MHC258" s="857"/>
      <c r="MHD258" s="885"/>
      <c r="MHE258" s="857"/>
      <c r="MHF258" s="885"/>
      <c r="MHG258" s="857"/>
      <c r="MHH258" s="885"/>
      <c r="MHI258" s="857"/>
      <c r="MHJ258" s="885"/>
      <c r="MHK258" s="857"/>
      <c r="MHL258" s="885"/>
      <c r="MHM258" s="857"/>
      <c r="MHN258" s="885"/>
      <c r="MHO258" s="857"/>
      <c r="MHP258" s="885"/>
      <c r="MHQ258" s="857"/>
      <c r="MHR258" s="885"/>
      <c r="MHS258" s="857"/>
      <c r="MHT258" s="885"/>
      <c r="MHU258" s="857"/>
      <c r="MHV258" s="885"/>
      <c r="MHW258" s="857"/>
      <c r="MHX258" s="885"/>
      <c r="MHY258" s="857"/>
      <c r="MHZ258" s="885"/>
      <c r="MIA258" s="857"/>
      <c r="MIB258" s="885"/>
      <c r="MIC258" s="857"/>
      <c r="MID258" s="885"/>
      <c r="MIE258" s="857"/>
      <c r="MIF258" s="885"/>
      <c r="MIG258" s="857"/>
      <c r="MIH258" s="885"/>
      <c r="MII258" s="857"/>
      <c r="MIJ258" s="885"/>
      <c r="MIK258" s="857"/>
      <c r="MIL258" s="885"/>
      <c r="MIM258" s="857"/>
      <c r="MIN258" s="885"/>
      <c r="MIO258" s="857"/>
      <c r="MIP258" s="885"/>
      <c r="MIQ258" s="857"/>
      <c r="MIR258" s="885"/>
      <c r="MIS258" s="857"/>
      <c r="MIT258" s="885"/>
      <c r="MIU258" s="857"/>
      <c r="MIV258" s="885"/>
      <c r="MIW258" s="857"/>
      <c r="MIX258" s="885"/>
      <c r="MIY258" s="857"/>
      <c r="MIZ258" s="885"/>
      <c r="MJA258" s="857"/>
      <c r="MJB258" s="885"/>
      <c r="MJC258" s="857"/>
      <c r="MJD258" s="885"/>
      <c r="MJE258" s="857"/>
      <c r="MJF258" s="885"/>
      <c r="MJG258" s="857"/>
      <c r="MJH258" s="885"/>
      <c r="MJI258" s="857"/>
      <c r="MJJ258" s="885"/>
      <c r="MJK258" s="857"/>
      <c r="MJL258" s="885"/>
      <c r="MJM258" s="857"/>
      <c r="MJN258" s="885"/>
      <c r="MJO258" s="857"/>
      <c r="MJP258" s="885"/>
      <c r="MJQ258" s="857"/>
      <c r="MJR258" s="885"/>
      <c r="MJS258" s="857"/>
      <c r="MJT258" s="885"/>
      <c r="MJU258" s="857"/>
      <c r="MJV258" s="885"/>
      <c r="MJW258" s="857"/>
      <c r="MJX258" s="885"/>
      <c r="MJY258" s="857"/>
      <c r="MJZ258" s="885"/>
      <c r="MKA258" s="857"/>
      <c r="MKB258" s="885"/>
      <c r="MKC258" s="857"/>
      <c r="MKD258" s="885"/>
      <c r="MKE258" s="857"/>
      <c r="MKF258" s="885"/>
      <c r="MKG258" s="857"/>
      <c r="MKH258" s="885"/>
      <c r="MKI258" s="857"/>
      <c r="MKJ258" s="885"/>
      <c r="MKK258" s="857"/>
      <c r="MKL258" s="885"/>
      <c r="MKM258" s="857"/>
      <c r="MKN258" s="885"/>
      <c r="MKO258" s="857"/>
      <c r="MKP258" s="885"/>
      <c r="MKQ258" s="857"/>
      <c r="MKR258" s="885"/>
      <c r="MKS258" s="857"/>
      <c r="MKT258" s="885"/>
      <c r="MKU258" s="857"/>
      <c r="MKV258" s="885"/>
      <c r="MKW258" s="857"/>
      <c r="MKX258" s="885"/>
      <c r="MKY258" s="857"/>
      <c r="MKZ258" s="885"/>
      <c r="MLA258" s="857"/>
      <c r="MLB258" s="885"/>
      <c r="MLC258" s="857"/>
      <c r="MLD258" s="885"/>
      <c r="MLE258" s="857"/>
      <c r="MLF258" s="885"/>
      <c r="MLG258" s="857"/>
      <c r="MLH258" s="885"/>
      <c r="MLI258" s="857"/>
      <c r="MLJ258" s="885"/>
      <c r="MLK258" s="857"/>
      <c r="MLL258" s="885"/>
      <c r="MLM258" s="857"/>
      <c r="MLN258" s="885"/>
      <c r="MLO258" s="857"/>
      <c r="MLP258" s="885"/>
      <c r="MLQ258" s="857"/>
      <c r="MLR258" s="885"/>
      <c r="MLS258" s="857"/>
      <c r="MLT258" s="885"/>
      <c r="MLU258" s="857"/>
      <c r="MLV258" s="885"/>
      <c r="MLW258" s="857"/>
      <c r="MLX258" s="885"/>
      <c r="MLY258" s="857"/>
      <c r="MLZ258" s="885"/>
      <c r="MMA258" s="857"/>
      <c r="MMB258" s="885"/>
      <c r="MMC258" s="857"/>
      <c r="MMD258" s="885"/>
      <c r="MME258" s="857"/>
      <c r="MMF258" s="885"/>
      <c r="MMG258" s="857"/>
      <c r="MMH258" s="885"/>
      <c r="MMI258" s="857"/>
      <c r="MMJ258" s="885"/>
      <c r="MMK258" s="857"/>
      <c r="MML258" s="885"/>
      <c r="MMM258" s="857"/>
      <c r="MMN258" s="885"/>
      <c r="MMO258" s="857"/>
      <c r="MMP258" s="885"/>
      <c r="MMQ258" s="857"/>
      <c r="MMR258" s="885"/>
      <c r="MMS258" s="857"/>
      <c r="MMT258" s="885"/>
      <c r="MMU258" s="857"/>
      <c r="MMV258" s="885"/>
      <c r="MMW258" s="857"/>
      <c r="MMX258" s="885"/>
      <c r="MMY258" s="857"/>
      <c r="MMZ258" s="885"/>
      <c r="MNA258" s="857"/>
      <c r="MNB258" s="885"/>
      <c r="MNC258" s="857"/>
      <c r="MND258" s="885"/>
      <c r="MNE258" s="857"/>
      <c r="MNF258" s="885"/>
      <c r="MNG258" s="857"/>
      <c r="MNH258" s="885"/>
      <c r="MNI258" s="857"/>
      <c r="MNJ258" s="885"/>
      <c r="MNK258" s="857"/>
      <c r="MNL258" s="885"/>
      <c r="MNM258" s="857"/>
      <c r="MNN258" s="885"/>
      <c r="MNO258" s="857"/>
      <c r="MNP258" s="885"/>
      <c r="MNQ258" s="857"/>
      <c r="MNR258" s="885"/>
      <c r="MNS258" s="857"/>
      <c r="MNT258" s="885"/>
      <c r="MNU258" s="857"/>
      <c r="MNV258" s="885"/>
      <c r="MNW258" s="857"/>
      <c r="MNX258" s="885"/>
      <c r="MNY258" s="857"/>
      <c r="MNZ258" s="885"/>
      <c r="MOA258" s="857"/>
      <c r="MOB258" s="885"/>
      <c r="MOC258" s="857"/>
      <c r="MOD258" s="885"/>
      <c r="MOE258" s="857"/>
      <c r="MOF258" s="885"/>
      <c r="MOG258" s="857"/>
      <c r="MOH258" s="885"/>
      <c r="MOI258" s="857"/>
      <c r="MOJ258" s="885"/>
      <c r="MOK258" s="857"/>
      <c r="MOL258" s="885"/>
      <c r="MOM258" s="857"/>
      <c r="MON258" s="885"/>
      <c r="MOO258" s="857"/>
      <c r="MOP258" s="885"/>
      <c r="MOQ258" s="857"/>
      <c r="MOR258" s="885"/>
      <c r="MOS258" s="857"/>
      <c r="MOT258" s="885"/>
      <c r="MOU258" s="857"/>
      <c r="MOV258" s="885"/>
      <c r="MOW258" s="857"/>
      <c r="MOX258" s="885"/>
      <c r="MOY258" s="857"/>
      <c r="MOZ258" s="885"/>
      <c r="MPA258" s="857"/>
      <c r="MPB258" s="885"/>
      <c r="MPC258" s="857"/>
      <c r="MPD258" s="885"/>
      <c r="MPE258" s="857"/>
      <c r="MPF258" s="885"/>
      <c r="MPG258" s="857"/>
      <c r="MPH258" s="885"/>
      <c r="MPI258" s="857"/>
      <c r="MPJ258" s="885"/>
      <c r="MPK258" s="857"/>
      <c r="MPL258" s="885"/>
      <c r="MPM258" s="857"/>
      <c r="MPN258" s="885"/>
      <c r="MPO258" s="857"/>
      <c r="MPP258" s="885"/>
      <c r="MPQ258" s="857"/>
      <c r="MPR258" s="885"/>
      <c r="MPS258" s="857"/>
      <c r="MPT258" s="885"/>
      <c r="MPU258" s="857"/>
      <c r="MPV258" s="885"/>
      <c r="MPW258" s="857"/>
      <c r="MPX258" s="885"/>
      <c r="MPY258" s="857"/>
      <c r="MPZ258" s="885"/>
      <c r="MQA258" s="857"/>
      <c r="MQB258" s="885"/>
      <c r="MQC258" s="857"/>
      <c r="MQD258" s="885"/>
      <c r="MQE258" s="857"/>
      <c r="MQF258" s="885"/>
      <c r="MQG258" s="857"/>
      <c r="MQH258" s="885"/>
      <c r="MQI258" s="857"/>
      <c r="MQJ258" s="885"/>
      <c r="MQK258" s="857"/>
      <c r="MQL258" s="885"/>
      <c r="MQM258" s="857"/>
      <c r="MQN258" s="885"/>
      <c r="MQO258" s="857"/>
      <c r="MQP258" s="885"/>
      <c r="MQQ258" s="857"/>
      <c r="MQR258" s="885"/>
      <c r="MQS258" s="857"/>
      <c r="MQT258" s="885"/>
      <c r="MQU258" s="857"/>
      <c r="MQV258" s="885"/>
      <c r="MQW258" s="857"/>
      <c r="MQX258" s="885"/>
      <c r="MQY258" s="857"/>
      <c r="MQZ258" s="885"/>
      <c r="MRA258" s="857"/>
      <c r="MRB258" s="885"/>
      <c r="MRC258" s="857"/>
      <c r="MRD258" s="885"/>
      <c r="MRE258" s="857"/>
      <c r="MRF258" s="885"/>
      <c r="MRG258" s="857"/>
      <c r="MRH258" s="885"/>
      <c r="MRI258" s="857"/>
      <c r="MRJ258" s="885"/>
      <c r="MRK258" s="857"/>
      <c r="MRL258" s="885"/>
      <c r="MRM258" s="857"/>
      <c r="MRN258" s="885"/>
      <c r="MRO258" s="857"/>
      <c r="MRP258" s="885"/>
      <c r="MRQ258" s="857"/>
      <c r="MRR258" s="885"/>
      <c r="MRS258" s="857"/>
      <c r="MRT258" s="885"/>
      <c r="MRU258" s="857"/>
      <c r="MRV258" s="885"/>
      <c r="MRW258" s="857"/>
      <c r="MRX258" s="885"/>
      <c r="MRY258" s="857"/>
      <c r="MRZ258" s="885"/>
      <c r="MSA258" s="857"/>
      <c r="MSB258" s="885"/>
      <c r="MSC258" s="857"/>
      <c r="MSD258" s="885"/>
      <c r="MSE258" s="857"/>
      <c r="MSF258" s="885"/>
      <c r="MSG258" s="857"/>
      <c r="MSH258" s="885"/>
      <c r="MSI258" s="857"/>
      <c r="MSJ258" s="885"/>
      <c r="MSK258" s="857"/>
      <c r="MSL258" s="885"/>
      <c r="MSM258" s="857"/>
      <c r="MSN258" s="885"/>
      <c r="MSO258" s="857"/>
      <c r="MSP258" s="885"/>
      <c r="MSQ258" s="857"/>
      <c r="MSR258" s="885"/>
      <c r="MSS258" s="857"/>
      <c r="MST258" s="885"/>
      <c r="MSU258" s="857"/>
      <c r="MSV258" s="885"/>
      <c r="MSW258" s="857"/>
      <c r="MSX258" s="885"/>
      <c r="MSY258" s="857"/>
      <c r="MSZ258" s="885"/>
      <c r="MTA258" s="857"/>
      <c r="MTB258" s="885"/>
      <c r="MTC258" s="857"/>
      <c r="MTD258" s="885"/>
      <c r="MTE258" s="857"/>
      <c r="MTF258" s="885"/>
      <c r="MTG258" s="857"/>
      <c r="MTH258" s="885"/>
      <c r="MTI258" s="857"/>
      <c r="MTJ258" s="885"/>
      <c r="MTK258" s="857"/>
      <c r="MTL258" s="885"/>
      <c r="MTM258" s="857"/>
      <c r="MTN258" s="885"/>
      <c r="MTO258" s="857"/>
      <c r="MTP258" s="885"/>
      <c r="MTQ258" s="857"/>
      <c r="MTR258" s="885"/>
      <c r="MTS258" s="857"/>
      <c r="MTT258" s="885"/>
      <c r="MTU258" s="857"/>
      <c r="MTV258" s="885"/>
      <c r="MTW258" s="857"/>
      <c r="MTX258" s="885"/>
      <c r="MTY258" s="857"/>
      <c r="MTZ258" s="885"/>
      <c r="MUA258" s="857"/>
      <c r="MUB258" s="885"/>
      <c r="MUC258" s="857"/>
      <c r="MUD258" s="885"/>
      <c r="MUE258" s="857"/>
      <c r="MUF258" s="885"/>
      <c r="MUG258" s="857"/>
      <c r="MUH258" s="885"/>
      <c r="MUI258" s="857"/>
      <c r="MUJ258" s="885"/>
      <c r="MUK258" s="857"/>
      <c r="MUL258" s="885"/>
      <c r="MUM258" s="857"/>
      <c r="MUN258" s="885"/>
      <c r="MUO258" s="857"/>
      <c r="MUP258" s="885"/>
      <c r="MUQ258" s="857"/>
      <c r="MUR258" s="885"/>
      <c r="MUS258" s="857"/>
      <c r="MUT258" s="885"/>
      <c r="MUU258" s="857"/>
      <c r="MUV258" s="885"/>
      <c r="MUW258" s="857"/>
      <c r="MUX258" s="885"/>
      <c r="MUY258" s="857"/>
      <c r="MUZ258" s="885"/>
      <c r="MVA258" s="857"/>
      <c r="MVB258" s="885"/>
      <c r="MVC258" s="857"/>
      <c r="MVD258" s="885"/>
      <c r="MVE258" s="857"/>
      <c r="MVF258" s="885"/>
      <c r="MVG258" s="857"/>
      <c r="MVH258" s="885"/>
      <c r="MVI258" s="857"/>
      <c r="MVJ258" s="885"/>
      <c r="MVK258" s="857"/>
      <c r="MVL258" s="885"/>
      <c r="MVM258" s="857"/>
      <c r="MVN258" s="885"/>
      <c r="MVO258" s="857"/>
      <c r="MVP258" s="885"/>
      <c r="MVQ258" s="857"/>
      <c r="MVR258" s="885"/>
      <c r="MVS258" s="857"/>
      <c r="MVT258" s="885"/>
      <c r="MVU258" s="857"/>
      <c r="MVV258" s="885"/>
      <c r="MVW258" s="857"/>
      <c r="MVX258" s="885"/>
      <c r="MVY258" s="857"/>
      <c r="MVZ258" s="885"/>
      <c r="MWA258" s="857"/>
      <c r="MWB258" s="885"/>
      <c r="MWC258" s="857"/>
      <c r="MWD258" s="885"/>
      <c r="MWE258" s="857"/>
      <c r="MWF258" s="885"/>
      <c r="MWG258" s="857"/>
      <c r="MWH258" s="885"/>
      <c r="MWI258" s="857"/>
      <c r="MWJ258" s="885"/>
      <c r="MWK258" s="857"/>
      <c r="MWL258" s="885"/>
      <c r="MWM258" s="857"/>
      <c r="MWN258" s="885"/>
      <c r="MWO258" s="857"/>
      <c r="MWP258" s="885"/>
      <c r="MWQ258" s="857"/>
      <c r="MWR258" s="885"/>
      <c r="MWS258" s="857"/>
      <c r="MWT258" s="885"/>
      <c r="MWU258" s="857"/>
      <c r="MWV258" s="885"/>
      <c r="MWW258" s="857"/>
      <c r="MWX258" s="885"/>
      <c r="MWY258" s="857"/>
      <c r="MWZ258" s="885"/>
      <c r="MXA258" s="857"/>
      <c r="MXB258" s="885"/>
      <c r="MXC258" s="857"/>
      <c r="MXD258" s="885"/>
      <c r="MXE258" s="857"/>
      <c r="MXF258" s="885"/>
      <c r="MXG258" s="857"/>
      <c r="MXH258" s="885"/>
      <c r="MXI258" s="857"/>
      <c r="MXJ258" s="885"/>
      <c r="MXK258" s="857"/>
      <c r="MXL258" s="885"/>
      <c r="MXM258" s="857"/>
      <c r="MXN258" s="885"/>
      <c r="MXO258" s="857"/>
      <c r="MXP258" s="885"/>
      <c r="MXQ258" s="857"/>
      <c r="MXR258" s="885"/>
      <c r="MXS258" s="857"/>
      <c r="MXT258" s="885"/>
      <c r="MXU258" s="857"/>
      <c r="MXV258" s="885"/>
      <c r="MXW258" s="857"/>
      <c r="MXX258" s="885"/>
      <c r="MXY258" s="857"/>
      <c r="MXZ258" s="885"/>
      <c r="MYA258" s="857"/>
      <c r="MYB258" s="885"/>
      <c r="MYC258" s="857"/>
      <c r="MYD258" s="885"/>
      <c r="MYE258" s="857"/>
      <c r="MYF258" s="885"/>
      <c r="MYG258" s="857"/>
      <c r="MYH258" s="885"/>
      <c r="MYI258" s="857"/>
      <c r="MYJ258" s="885"/>
      <c r="MYK258" s="857"/>
      <c r="MYL258" s="885"/>
      <c r="MYM258" s="857"/>
      <c r="MYN258" s="885"/>
      <c r="MYO258" s="857"/>
      <c r="MYP258" s="885"/>
      <c r="MYQ258" s="857"/>
      <c r="MYR258" s="885"/>
      <c r="MYS258" s="857"/>
      <c r="MYT258" s="885"/>
      <c r="MYU258" s="857"/>
      <c r="MYV258" s="885"/>
      <c r="MYW258" s="857"/>
      <c r="MYX258" s="885"/>
      <c r="MYY258" s="857"/>
      <c r="MYZ258" s="885"/>
      <c r="MZA258" s="857"/>
      <c r="MZB258" s="885"/>
      <c r="MZC258" s="857"/>
      <c r="MZD258" s="885"/>
      <c r="MZE258" s="857"/>
      <c r="MZF258" s="885"/>
      <c r="MZG258" s="857"/>
      <c r="MZH258" s="885"/>
      <c r="MZI258" s="857"/>
      <c r="MZJ258" s="885"/>
      <c r="MZK258" s="857"/>
      <c r="MZL258" s="885"/>
      <c r="MZM258" s="857"/>
      <c r="MZN258" s="885"/>
      <c r="MZO258" s="857"/>
      <c r="MZP258" s="885"/>
      <c r="MZQ258" s="857"/>
      <c r="MZR258" s="885"/>
      <c r="MZS258" s="857"/>
      <c r="MZT258" s="885"/>
      <c r="MZU258" s="857"/>
      <c r="MZV258" s="885"/>
      <c r="MZW258" s="857"/>
      <c r="MZX258" s="885"/>
      <c r="MZY258" s="857"/>
      <c r="MZZ258" s="885"/>
      <c r="NAA258" s="857"/>
      <c r="NAB258" s="885"/>
      <c r="NAC258" s="857"/>
      <c r="NAD258" s="885"/>
      <c r="NAE258" s="857"/>
      <c r="NAF258" s="885"/>
      <c r="NAG258" s="857"/>
      <c r="NAH258" s="885"/>
      <c r="NAI258" s="857"/>
      <c r="NAJ258" s="885"/>
      <c r="NAK258" s="857"/>
      <c r="NAL258" s="885"/>
      <c r="NAM258" s="857"/>
      <c r="NAN258" s="885"/>
      <c r="NAO258" s="857"/>
      <c r="NAP258" s="885"/>
      <c r="NAQ258" s="857"/>
      <c r="NAR258" s="885"/>
      <c r="NAS258" s="857"/>
      <c r="NAT258" s="885"/>
      <c r="NAU258" s="857"/>
      <c r="NAV258" s="885"/>
      <c r="NAW258" s="857"/>
      <c r="NAX258" s="885"/>
      <c r="NAY258" s="857"/>
      <c r="NAZ258" s="885"/>
      <c r="NBA258" s="857"/>
      <c r="NBB258" s="885"/>
      <c r="NBC258" s="857"/>
      <c r="NBD258" s="885"/>
      <c r="NBE258" s="857"/>
      <c r="NBF258" s="885"/>
      <c r="NBG258" s="857"/>
      <c r="NBH258" s="885"/>
      <c r="NBI258" s="857"/>
      <c r="NBJ258" s="885"/>
      <c r="NBK258" s="857"/>
      <c r="NBL258" s="885"/>
      <c r="NBM258" s="857"/>
      <c r="NBN258" s="885"/>
      <c r="NBO258" s="857"/>
      <c r="NBP258" s="885"/>
      <c r="NBQ258" s="857"/>
      <c r="NBR258" s="885"/>
      <c r="NBS258" s="857"/>
      <c r="NBT258" s="885"/>
      <c r="NBU258" s="857"/>
      <c r="NBV258" s="885"/>
      <c r="NBW258" s="857"/>
      <c r="NBX258" s="885"/>
      <c r="NBY258" s="857"/>
      <c r="NBZ258" s="885"/>
    </row>
    <row r="259" spans="1:9542" x14ac:dyDescent="0.2">
      <c r="A259" s="885"/>
      <c r="B259" s="857"/>
      <c r="C259" s="885"/>
      <c r="D259" s="857"/>
      <c r="E259" s="885"/>
      <c r="F259" s="857"/>
      <c r="G259" s="885"/>
      <c r="H259" s="857"/>
      <c r="I259" s="885"/>
      <c r="J259" s="857"/>
      <c r="K259" s="885"/>
      <c r="L259" s="857"/>
      <c r="M259" s="885"/>
      <c r="N259" s="857"/>
      <c r="O259" s="885"/>
      <c r="P259" s="857"/>
      <c r="Q259" s="885"/>
      <c r="R259" s="857"/>
      <c r="S259" s="885"/>
      <c r="T259" s="857"/>
      <c r="U259" s="885"/>
      <c r="V259" s="857"/>
      <c r="W259" s="885"/>
      <c r="X259" s="857"/>
      <c r="Y259" s="885"/>
      <c r="Z259" s="857"/>
      <c r="AA259" s="885"/>
      <c r="AB259" s="857"/>
      <c r="AC259" s="885"/>
      <c r="AD259" s="857"/>
      <c r="AE259" s="885"/>
      <c r="AF259" s="857"/>
      <c r="AG259" s="885"/>
      <c r="AH259" s="857"/>
      <c r="AI259" s="885"/>
      <c r="AJ259" s="857"/>
      <c r="AK259" s="885"/>
      <c r="AL259" s="857"/>
      <c r="AM259" s="885"/>
      <c r="AN259" s="857"/>
      <c r="AO259" s="885"/>
      <c r="AP259" s="857"/>
      <c r="AQ259" s="885"/>
      <c r="AR259" s="857"/>
      <c r="AS259" s="885"/>
      <c r="AT259" s="857"/>
      <c r="AU259" s="885"/>
      <c r="AV259" s="857"/>
      <c r="AW259" s="885"/>
      <c r="AX259" s="857"/>
      <c r="AY259" s="885"/>
      <c r="AZ259" s="857"/>
      <c r="BA259" s="885"/>
      <c r="BB259" s="857"/>
      <c r="BC259" s="885"/>
      <c r="BD259" s="857"/>
      <c r="BE259" s="885"/>
      <c r="BF259" s="857"/>
      <c r="BG259" s="885"/>
      <c r="BH259" s="857"/>
      <c r="BI259" s="885"/>
      <c r="BJ259" s="857"/>
      <c r="BK259" s="885"/>
      <c r="BL259" s="857"/>
      <c r="BM259" s="885"/>
      <c r="BN259" s="857"/>
      <c r="BO259" s="885"/>
      <c r="BP259" s="857"/>
      <c r="BQ259" s="885"/>
      <c r="BR259" s="857"/>
      <c r="BS259" s="885"/>
      <c r="BT259" s="857"/>
      <c r="BU259" s="885"/>
      <c r="BV259" s="857"/>
      <c r="BW259" s="885"/>
      <c r="BX259" s="857"/>
      <c r="BY259" s="885"/>
      <c r="BZ259" s="857"/>
      <c r="CA259" s="885"/>
      <c r="CB259" s="857"/>
      <c r="CC259" s="885"/>
      <c r="CD259" s="857"/>
      <c r="CE259" s="885"/>
      <c r="CF259" s="857"/>
      <c r="CG259" s="885"/>
      <c r="CH259" s="857"/>
      <c r="CI259" s="885"/>
      <c r="CJ259" s="857"/>
      <c r="CK259" s="885"/>
      <c r="CL259" s="857"/>
      <c r="CM259" s="885"/>
      <c r="CN259" s="857"/>
      <c r="CO259" s="885"/>
      <c r="CP259" s="857"/>
      <c r="CQ259" s="885"/>
      <c r="CR259" s="857"/>
      <c r="CS259" s="885"/>
      <c r="CT259" s="857"/>
      <c r="CU259" s="885"/>
      <c r="CV259" s="857"/>
      <c r="CW259" s="885"/>
      <c r="CX259" s="857"/>
      <c r="CY259" s="885"/>
      <c r="CZ259" s="857"/>
      <c r="DA259" s="885"/>
      <c r="DB259" s="857"/>
      <c r="DC259" s="885"/>
      <c r="DD259" s="857"/>
      <c r="DE259" s="885"/>
      <c r="DF259" s="857"/>
      <c r="DG259" s="885"/>
      <c r="DH259" s="857"/>
      <c r="DI259" s="885"/>
      <c r="DJ259" s="857"/>
      <c r="DK259" s="857"/>
      <c r="DL259" s="885"/>
      <c r="DM259" s="857"/>
      <c r="DN259" s="885"/>
      <c r="DO259" s="857"/>
      <c r="DP259" s="885"/>
      <c r="DQ259" s="857"/>
      <c r="DR259" s="885"/>
      <c r="DS259" s="857"/>
      <c r="DT259" s="885"/>
      <c r="DU259" s="857"/>
      <c r="DV259" s="885"/>
      <c r="DW259" s="857"/>
      <c r="DX259" s="885"/>
      <c r="DY259" s="857"/>
      <c r="DZ259" s="885"/>
      <c r="EA259" s="857"/>
      <c r="EB259" s="885"/>
      <c r="EC259" s="857"/>
      <c r="ED259" s="885"/>
      <c r="EE259" s="857"/>
      <c r="EF259" s="885"/>
      <c r="EG259" s="857"/>
      <c r="EH259" s="885"/>
      <c r="EI259" s="857"/>
      <c r="EJ259" s="885"/>
      <c r="EK259" s="857"/>
      <c r="EL259" s="885"/>
      <c r="EM259" s="857"/>
      <c r="EN259" s="885"/>
      <c r="EO259" s="857"/>
      <c r="EP259" s="885"/>
      <c r="EQ259" s="857"/>
      <c r="ER259" s="885"/>
      <c r="ES259" s="857"/>
      <c r="ET259" s="885"/>
      <c r="EU259" s="857"/>
      <c r="EV259" s="885"/>
      <c r="EW259" s="857"/>
      <c r="EX259" s="885"/>
      <c r="EY259" s="857"/>
      <c r="EZ259" s="885"/>
      <c r="FA259" s="857"/>
      <c r="FB259" s="885"/>
      <c r="FC259" s="857"/>
      <c r="FD259" s="885"/>
      <c r="FE259" s="857"/>
      <c r="FF259" s="885"/>
      <c r="FG259" s="857"/>
      <c r="FH259" s="885"/>
      <c r="FI259" s="857"/>
      <c r="FJ259" s="885"/>
      <c r="FK259" s="857"/>
      <c r="FL259" s="885"/>
      <c r="FM259" s="857"/>
      <c r="FN259" s="885"/>
      <c r="FO259" s="857"/>
      <c r="FP259" s="885"/>
      <c r="FQ259" s="857"/>
      <c r="FR259" s="885"/>
      <c r="FS259" s="857"/>
      <c r="FT259" s="885"/>
      <c r="FU259" s="857"/>
      <c r="FV259" s="885"/>
      <c r="FW259" s="857"/>
      <c r="FX259" s="885"/>
      <c r="FY259" s="857"/>
      <c r="FZ259" s="885"/>
      <c r="GA259" s="857"/>
      <c r="GB259" s="885"/>
      <c r="GC259" s="857"/>
      <c r="GD259" s="885"/>
      <c r="GE259" s="857"/>
      <c r="GF259" s="885"/>
      <c r="GG259" s="857"/>
      <c r="GH259" s="885"/>
      <c r="GI259" s="857"/>
      <c r="GJ259" s="885"/>
      <c r="GK259" s="857"/>
      <c r="GL259" s="885"/>
      <c r="GM259" s="857"/>
      <c r="GN259" s="885"/>
      <c r="GO259" s="857"/>
      <c r="GP259" s="885"/>
      <c r="GQ259" s="857"/>
      <c r="GR259" s="885"/>
      <c r="GS259" s="857"/>
      <c r="GT259" s="885"/>
      <c r="GU259" s="857"/>
      <c r="GV259" s="885"/>
      <c r="GW259" s="857"/>
      <c r="GX259" s="885"/>
      <c r="GY259" s="857"/>
      <c r="GZ259" s="885"/>
      <c r="HA259" s="857"/>
      <c r="HB259" s="885"/>
      <c r="HC259" s="857"/>
      <c r="HD259" s="885"/>
      <c r="HE259" s="857"/>
      <c r="HF259" s="885"/>
      <c r="HG259" s="857"/>
      <c r="HH259" s="885"/>
      <c r="HI259" s="857"/>
      <c r="HJ259" s="885"/>
      <c r="HK259" s="857"/>
      <c r="HL259" s="885"/>
      <c r="HM259" s="857"/>
      <c r="HN259" s="885"/>
      <c r="HO259" s="857"/>
      <c r="HP259" s="885"/>
      <c r="HQ259" s="857"/>
      <c r="HR259" s="885"/>
      <c r="HS259" s="857"/>
      <c r="HT259" s="885"/>
      <c r="HU259" s="857"/>
      <c r="HV259" s="885"/>
      <c r="HW259" s="857"/>
      <c r="HX259" s="885"/>
      <c r="HY259" s="857"/>
      <c r="HZ259" s="885"/>
      <c r="IA259" s="857"/>
      <c r="IB259" s="885"/>
      <c r="IC259" s="857"/>
      <c r="ID259" s="885"/>
      <c r="IE259" s="857"/>
      <c r="IF259" s="885"/>
      <c r="IG259" s="857"/>
      <c r="IH259" s="885"/>
      <c r="II259" s="857"/>
      <c r="IJ259" s="885"/>
      <c r="IK259" s="857"/>
      <c r="IL259" s="885"/>
      <c r="IM259" s="857"/>
      <c r="IN259" s="885"/>
      <c r="IO259" s="857"/>
      <c r="IP259" s="885"/>
      <c r="IQ259" s="857"/>
      <c r="IR259" s="885"/>
      <c r="IS259" s="857"/>
      <c r="IT259" s="885"/>
      <c r="IU259" s="857"/>
      <c r="IV259" s="885"/>
      <c r="IW259" s="857"/>
      <c r="IX259" s="885"/>
      <c r="IY259" s="857"/>
      <c r="IZ259" s="885"/>
      <c r="JA259" s="857"/>
      <c r="JB259" s="885"/>
      <c r="JC259" s="857"/>
      <c r="JD259" s="885"/>
      <c r="JE259" s="857"/>
      <c r="JF259" s="885"/>
      <c r="JG259" s="857"/>
      <c r="JH259" s="885"/>
      <c r="JI259" s="857"/>
      <c r="JJ259" s="885"/>
      <c r="JK259" s="857"/>
      <c r="JL259" s="885"/>
      <c r="JM259" s="857"/>
      <c r="JN259" s="885"/>
      <c r="JO259" s="857"/>
      <c r="JP259" s="885"/>
      <c r="JQ259" s="857"/>
      <c r="JR259" s="885"/>
      <c r="JS259" s="857"/>
      <c r="JT259" s="885"/>
      <c r="JU259" s="857"/>
      <c r="JV259" s="885"/>
      <c r="JW259" s="857"/>
      <c r="JX259" s="885"/>
      <c r="JY259" s="857"/>
      <c r="JZ259" s="885"/>
      <c r="KA259" s="857"/>
      <c r="KB259" s="885"/>
      <c r="KC259" s="857"/>
      <c r="KD259" s="885"/>
      <c r="KE259" s="857"/>
      <c r="KF259" s="885"/>
      <c r="KG259" s="857"/>
      <c r="KH259" s="885"/>
      <c r="KI259" s="857"/>
      <c r="KJ259" s="885"/>
      <c r="KK259" s="857"/>
      <c r="KL259" s="885"/>
      <c r="KM259" s="857"/>
      <c r="KN259" s="885"/>
      <c r="KO259" s="857"/>
      <c r="KP259" s="885"/>
      <c r="KQ259" s="857"/>
      <c r="KR259" s="885"/>
      <c r="KS259" s="857"/>
      <c r="KT259" s="885"/>
      <c r="KU259" s="857"/>
      <c r="KV259" s="885"/>
      <c r="KW259" s="857"/>
      <c r="KX259" s="885"/>
      <c r="KY259" s="857"/>
      <c r="KZ259" s="885"/>
      <c r="LA259" s="857"/>
      <c r="LB259" s="885"/>
      <c r="LC259" s="857"/>
      <c r="LD259" s="885"/>
      <c r="LE259" s="857"/>
      <c r="LF259" s="885"/>
      <c r="LG259" s="857"/>
      <c r="LH259" s="885"/>
      <c r="LI259" s="857"/>
      <c r="LJ259" s="885"/>
      <c r="LK259" s="857"/>
      <c r="LL259" s="885"/>
      <c r="LM259" s="857"/>
      <c r="LN259" s="885"/>
      <c r="LO259" s="857"/>
      <c r="LP259" s="885"/>
      <c r="LQ259" s="857"/>
      <c r="LR259" s="885"/>
      <c r="LS259" s="857"/>
      <c r="LT259" s="885"/>
      <c r="LU259" s="857"/>
      <c r="LV259" s="885"/>
      <c r="LW259" s="857"/>
      <c r="LX259" s="885"/>
      <c r="LY259" s="857"/>
      <c r="LZ259" s="885"/>
      <c r="MA259" s="857"/>
      <c r="MB259" s="885"/>
      <c r="MC259" s="857"/>
      <c r="MD259" s="885"/>
      <c r="ME259" s="857"/>
      <c r="MF259" s="885"/>
      <c r="MG259" s="857"/>
      <c r="MH259" s="885"/>
      <c r="MI259" s="857"/>
      <c r="MJ259" s="885"/>
      <c r="MK259" s="857"/>
      <c r="ML259" s="885"/>
      <c r="MM259" s="857"/>
      <c r="MN259" s="885"/>
      <c r="MO259" s="857"/>
      <c r="MP259" s="885"/>
      <c r="MQ259" s="857"/>
      <c r="MR259" s="885"/>
      <c r="MS259" s="857"/>
      <c r="MT259" s="885"/>
      <c r="MU259" s="857"/>
      <c r="MV259" s="885"/>
      <c r="MW259" s="857"/>
      <c r="MX259" s="885"/>
      <c r="MY259" s="857"/>
      <c r="MZ259" s="885"/>
      <c r="NA259" s="857"/>
      <c r="NB259" s="885"/>
      <c r="NC259" s="857"/>
      <c r="ND259" s="885"/>
      <c r="NE259" s="857"/>
      <c r="NF259" s="885"/>
      <c r="NG259" s="857"/>
      <c r="NH259" s="885"/>
      <c r="NI259" s="857"/>
      <c r="NJ259" s="885"/>
      <c r="NK259" s="857"/>
      <c r="NL259" s="885"/>
      <c r="NM259" s="857"/>
      <c r="NN259" s="885"/>
      <c r="NO259" s="857"/>
      <c r="NP259" s="885"/>
      <c r="NQ259" s="857"/>
      <c r="NR259" s="885"/>
      <c r="NS259" s="857"/>
      <c r="NT259" s="885"/>
      <c r="NU259" s="857"/>
      <c r="NV259" s="885"/>
      <c r="NW259" s="857"/>
      <c r="NX259" s="885"/>
      <c r="NY259" s="857"/>
      <c r="NZ259" s="885"/>
      <c r="OA259" s="857"/>
      <c r="OB259" s="885"/>
      <c r="OC259" s="857"/>
      <c r="OD259" s="885"/>
      <c r="OE259" s="857"/>
      <c r="OF259" s="885"/>
      <c r="OG259" s="857"/>
      <c r="OH259" s="885"/>
      <c r="OI259" s="857"/>
      <c r="OJ259" s="885"/>
      <c r="OK259" s="857"/>
      <c r="OL259" s="885"/>
      <c r="OM259" s="857"/>
      <c r="ON259" s="885"/>
      <c r="OO259" s="857"/>
      <c r="OP259" s="885"/>
      <c r="OQ259" s="857"/>
      <c r="OR259" s="885"/>
      <c r="OS259" s="857"/>
      <c r="OT259" s="885"/>
      <c r="OU259" s="857"/>
      <c r="OV259" s="885"/>
      <c r="OW259" s="857"/>
      <c r="OX259" s="885"/>
      <c r="OY259" s="857"/>
      <c r="OZ259" s="885"/>
      <c r="PA259" s="857"/>
      <c r="PB259" s="885"/>
      <c r="PC259" s="857"/>
      <c r="PD259" s="885"/>
      <c r="PE259" s="857"/>
      <c r="PF259" s="885"/>
      <c r="PG259" s="857"/>
      <c r="PH259" s="885"/>
      <c r="PI259" s="857"/>
      <c r="PJ259" s="885"/>
      <c r="PK259" s="857"/>
      <c r="PL259" s="885"/>
      <c r="PM259" s="857"/>
      <c r="PN259" s="885"/>
      <c r="PO259" s="857"/>
      <c r="PP259" s="885"/>
      <c r="PQ259" s="857"/>
      <c r="PR259" s="885"/>
      <c r="PS259" s="857"/>
      <c r="PT259" s="885"/>
      <c r="PU259" s="857"/>
      <c r="PV259" s="885"/>
      <c r="PW259" s="857"/>
      <c r="PX259" s="885"/>
      <c r="PY259" s="857"/>
      <c r="PZ259" s="885"/>
      <c r="QA259" s="857"/>
      <c r="QB259" s="885"/>
      <c r="QC259" s="857"/>
      <c r="QD259" s="885"/>
      <c r="QE259" s="857"/>
      <c r="QF259" s="885"/>
      <c r="QG259" s="857"/>
      <c r="QH259" s="885"/>
      <c r="QI259" s="857"/>
      <c r="QJ259" s="885"/>
      <c r="QK259" s="857"/>
      <c r="QL259" s="885"/>
      <c r="QM259" s="857"/>
      <c r="QN259" s="885"/>
      <c r="QO259" s="857"/>
      <c r="QP259" s="885"/>
      <c r="QQ259" s="857"/>
      <c r="QR259" s="885"/>
      <c r="QS259" s="857"/>
      <c r="QT259" s="885"/>
      <c r="QU259" s="857"/>
      <c r="QV259" s="885"/>
      <c r="QW259" s="857"/>
      <c r="QX259" s="885"/>
      <c r="QY259" s="857"/>
      <c r="QZ259" s="885"/>
      <c r="RA259" s="857"/>
      <c r="RB259" s="885"/>
      <c r="RC259" s="857"/>
      <c r="RD259" s="885"/>
      <c r="RE259" s="857"/>
      <c r="RF259" s="885"/>
      <c r="RG259" s="857"/>
      <c r="RH259" s="885"/>
      <c r="RI259" s="857"/>
      <c r="RJ259" s="885"/>
      <c r="RK259" s="857"/>
      <c r="RL259" s="885"/>
      <c r="RM259" s="857"/>
      <c r="RN259" s="885"/>
      <c r="RO259" s="857"/>
      <c r="RP259" s="885"/>
      <c r="RQ259" s="857"/>
      <c r="RR259" s="885"/>
      <c r="RS259" s="857"/>
      <c r="RT259" s="885"/>
      <c r="RU259" s="857"/>
      <c r="RV259" s="885"/>
      <c r="RW259" s="857"/>
      <c r="RX259" s="885"/>
      <c r="RY259" s="857"/>
      <c r="RZ259" s="885"/>
      <c r="SA259" s="857"/>
      <c r="SB259" s="885"/>
      <c r="SC259" s="857"/>
      <c r="SD259" s="885"/>
      <c r="SE259" s="857"/>
      <c r="SF259" s="885"/>
      <c r="SG259" s="857"/>
      <c r="SH259" s="885"/>
      <c r="SI259" s="857"/>
      <c r="SJ259" s="885"/>
      <c r="SK259" s="857"/>
      <c r="SL259" s="885"/>
      <c r="SM259" s="857"/>
      <c r="SN259" s="885"/>
      <c r="SO259" s="857"/>
      <c r="SP259" s="885"/>
      <c r="SQ259" s="857"/>
      <c r="SR259" s="885"/>
      <c r="SS259" s="857"/>
      <c r="ST259" s="885"/>
      <c r="SU259" s="857"/>
      <c r="SV259" s="885"/>
      <c r="SW259" s="857"/>
      <c r="SX259" s="885"/>
      <c r="SY259" s="857"/>
      <c r="SZ259" s="885"/>
      <c r="TA259" s="857"/>
      <c r="TB259" s="885"/>
      <c r="TC259" s="857"/>
      <c r="TD259" s="885"/>
      <c r="TE259" s="857"/>
      <c r="TF259" s="885"/>
      <c r="TG259" s="857"/>
      <c r="TH259" s="885"/>
      <c r="TI259" s="857"/>
      <c r="TJ259" s="885"/>
      <c r="TK259" s="857"/>
      <c r="TL259" s="885"/>
      <c r="TM259" s="857"/>
      <c r="TN259" s="885"/>
      <c r="TO259" s="857"/>
      <c r="TP259" s="885"/>
      <c r="TQ259" s="857"/>
      <c r="TR259" s="885"/>
      <c r="TS259" s="857"/>
      <c r="TT259" s="885"/>
      <c r="TU259" s="857"/>
      <c r="TV259" s="885"/>
      <c r="TW259" s="857"/>
      <c r="TX259" s="885"/>
      <c r="TY259" s="857"/>
      <c r="TZ259" s="885"/>
      <c r="UA259" s="857"/>
      <c r="UB259" s="885"/>
      <c r="UC259" s="857"/>
      <c r="UD259" s="885"/>
      <c r="UE259" s="857"/>
      <c r="UF259" s="885"/>
      <c r="UG259" s="857"/>
      <c r="UH259" s="885"/>
      <c r="UI259" s="857"/>
      <c r="UJ259" s="885"/>
      <c r="UK259" s="857"/>
      <c r="UL259" s="885"/>
      <c r="UM259" s="857"/>
      <c r="UN259" s="885"/>
      <c r="UO259" s="857"/>
      <c r="UP259" s="885"/>
      <c r="UQ259" s="857"/>
      <c r="UR259" s="885"/>
      <c r="US259" s="857"/>
      <c r="UT259" s="885"/>
      <c r="UU259" s="857"/>
      <c r="UV259" s="885"/>
      <c r="UW259" s="857"/>
      <c r="UX259" s="885"/>
      <c r="UY259" s="857"/>
      <c r="UZ259" s="885"/>
      <c r="VA259" s="857"/>
      <c r="VB259" s="885"/>
      <c r="VC259" s="857"/>
      <c r="VD259" s="885"/>
      <c r="VE259" s="857"/>
      <c r="VF259" s="885"/>
      <c r="VG259" s="857"/>
      <c r="VH259" s="885"/>
      <c r="VI259" s="857"/>
      <c r="VJ259" s="885"/>
      <c r="VK259" s="857"/>
      <c r="VL259" s="885"/>
      <c r="VM259" s="857"/>
      <c r="VN259" s="885"/>
      <c r="VO259" s="857"/>
      <c r="VP259" s="885"/>
      <c r="VQ259" s="857"/>
      <c r="VR259" s="885"/>
      <c r="VS259" s="857"/>
      <c r="VT259" s="885"/>
      <c r="VU259" s="857"/>
      <c r="VV259" s="885"/>
      <c r="VW259" s="857"/>
      <c r="VX259" s="885"/>
      <c r="VY259" s="857"/>
      <c r="VZ259" s="885"/>
      <c r="WA259" s="857"/>
      <c r="WB259" s="885"/>
      <c r="WC259" s="857"/>
      <c r="WD259" s="885"/>
      <c r="WE259" s="857"/>
      <c r="WF259" s="885"/>
      <c r="WG259" s="857"/>
      <c r="WH259" s="885"/>
      <c r="WI259" s="857"/>
      <c r="WJ259" s="885"/>
      <c r="WK259" s="857"/>
      <c r="WL259" s="885"/>
      <c r="WM259" s="857"/>
      <c r="WN259" s="885"/>
      <c r="WO259" s="857"/>
      <c r="WP259" s="885"/>
      <c r="WQ259" s="857"/>
      <c r="WR259" s="885"/>
      <c r="WS259" s="857"/>
      <c r="WT259" s="885"/>
      <c r="WU259" s="857"/>
      <c r="WV259" s="885"/>
      <c r="WW259" s="857"/>
      <c r="WX259" s="885"/>
      <c r="WY259" s="857"/>
      <c r="WZ259" s="885"/>
      <c r="XA259" s="857"/>
      <c r="XB259" s="885"/>
      <c r="XC259" s="857"/>
      <c r="XD259" s="885"/>
      <c r="XE259" s="857"/>
      <c r="XF259" s="885"/>
      <c r="XG259" s="857"/>
      <c r="XH259" s="885"/>
      <c r="XI259" s="857"/>
      <c r="XJ259" s="885"/>
      <c r="XK259" s="857"/>
      <c r="XL259" s="885"/>
      <c r="XM259" s="857"/>
      <c r="XN259" s="885"/>
      <c r="XO259" s="857"/>
      <c r="XP259" s="885"/>
      <c r="XQ259" s="857"/>
      <c r="XR259" s="885"/>
      <c r="XS259" s="857"/>
      <c r="XT259" s="885"/>
      <c r="XU259" s="857"/>
      <c r="XV259" s="885"/>
      <c r="XW259" s="857"/>
      <c r="XX259" s="885"/>
      <c r="XY259" s="857"/>
      <c r="XZ259" s="885"/>
      <c r="YA259" s="857"/>
      <c r="YB259" s="885"/>
      <c r="YC259" s="857"/>
      <c r="YD259" s="885"/>
      <c r="YE259" s="857"/>
      <c r="YF259" s="885"/>
      <c r="YG259" s="857"/>
      <c r="YH259" s="885"/>
      <c r="YI259" s="857"/>
      <c r="YJ259" s="885"/>
      <c r="YK259" s="857"/>
      <c r="YL259" s="885"/>
      <c r="YM259" s="857"/>
      <c r="YN259" s="885"/>
      <c r="YO259" s="857"/>
      <c r="YP259" s="885"/>
      <c r="YQ259" s="857"/>
      <c r="YR259" s="885"/>
      <c r="YS259" s="857"/>
      <c r="YT259" s="885"/>
      <c r="YU259" s="857"/>
      <c r="YV259" s="885"/>
      <c r="YW259" s="857"/>
      <c r="YX259" s="885"/>
      <c r="YY259" s="857"/>
      <c r="YZ259" s="885"/>
      <c r="ZA259" s="857"/>
      <c r="ZB259" s="885"/>
      <c r="ZC259" s="857"/>
      <c r="ZD259" s="885"/>
      <c r="ZE259" s="857"/>
      <c r="ZF259" s="885"/>
      <c r="ZG259" s="857"/>
      <c r="ZH259" s="885"/>
      <c r="ZI259" s="857"/>
      <c r="ZJ259" s="885"/>
      <c r="ZK259" s="857"/>
      <c r="ZL259" s="885"/>
      <c r="ZM259" s="857"/>
      <c r="ZN259" s="885"/>
      <c r="ZO259" s="857"/>
      <c r="ZP259" s="885"/>
      <c r="ZQ259" s="857"/>
      <c r="ZR259" s="885"/>
      <c r="ZS259" s="857"/>
      <c r="ZT259" s="885"/>
      <c r="ZU259" s="857"/>
      <c r="ZV259" s="885"/>
      <c r="ZW259" s="857"/>
      <c r="ZX259" s="885"/>
      <c r="ZY259" s="857"/>
      <c r="ZZ259" s="885"/>
      <c r="AAA259" s="857"/>
      <c r="AAB259" s="885"/>
      <c r="AAC259" s="857"/>
      <c r="AAD259" s="885"/>
      <c r="AAE259" s="857"/>
      <c r="AAF259" s="885"/>
      <c r="AAG259" s="857"/>
      <c r="AAH259" s="885"/>
      <c r="AAI259" s="857"/>
      <c r="AAJ259" s="885"/>
      <c r="AAK259" s="857"/>
      <c r="AAL259" s="885"/>
      <c r="AAM259" s="857"/>
      <c r="AAN259" s="885"/>
      <c r="AAO259" s="857"/>
      <c r="AAP259" s="885"/>
      <c r="AAQ259" s="857"/>
      <c r="AAR259" s="885"/>
      <c r="AAS259" s="857"/>
      <c r="AAT259" s="885"/>
      <c r="AAU259" s="857"/>
      <c r="AAV259" s="885"/>
      <c r="AAW259" s="857"/>
      <c r="AAX259" s="885"/>
      <c r="AAY259" s="857"/>
      <c r="AAZ259" s="885"/>
      <c r="ABA259" s="857"/>
      <c r="ABB259" s="885"/>
      <c r="ABC259" s="857"/>
      <c r="ABD259" s="885"/>
      <c r="ABE259" s="857"/>
      <c r="ABF259" s="885"/>
      <c r="ABG259" s="857"/>
      <c r="ABH259" s="885"/>
      <c r="ABI259" s="857"/>
      <c r="ABJ259" s="885"/>
      <c r="ABK259" s="857"/>
      <c r="ABL259" s="885"/>
      <c r="ABM259" s="857"/>
      <c r="ABN259" s="885"/>
      <c r="ABO259" s="857"/>
      <c r="ABP259" s="885"/>
      <c r="ABQ259" s="857"/>
      <c r="ABR259" s="885"/>
      <c r="ABS259" s="857"/>
      <c r="ABT259" s="885"/>
      <c r="ABU259" s="857"/>
      <c r="ABV259" s="885"/>
      <c r="ABW259" s="857"/>
      <c r="ABX259" s="885"/>
      <c r="ABY259" s="857"/>
      <c r="ABZ259" s="885"/>
      <c r="ACA259" s="857"/>
      <c r="ACB259" s="885"/>
      <c r="ACC259" s="857"/>
      <c r="ACD259" s="885"/>
      <c r="ACE259" s="857"/>
      <c r="ACF259" s="885"/>
      <c r="ACG259" s="857"/>
      <c r="ACH259" s="885"/>
      <c r="ACI259" s="857"/>
      <c r="ACJ259" s="885"/>
      <c r="ACK259" s="857"/>
      <c r="ACL259" s="885"/>
      <c r="ACM259" s="857"/>
      <c r="ACN259" s="885"/>
      <c r="ACO259" s="857"/>
      <c r="ACP259" s="885"/>
      <c r="ACQ259" s="857"/>
      <c r="ACR259" s="885"/>
      <c r="ACS259" s="857"/>
      <c r="ACT259" s="885"/>
      <c r="ACU259" s="857"/>
      <c r="ACV259" s="885"/>
      <c r="ACW259" s="857"/>
      <c r="ACX259" s="885"/>
      <c r="ACY259" s="857"/>
      <c r="ACZ259" s="885"/>
      <c r="ADA259" s="857"/>
      <c r="ADB259" s="885"/>
      <c r="ADC259" s="857"/>
      <c r="ADD259" s="885"/>
      <c r="ADE259" s="857"/>
      <c r="ADF259" s="885"/>
      <c r="ADG259" s="857"/>
      <c r="ADH259" s="885"/>
      <c r="ADI259" s="857"/>
      <c r="ADJ259" s="885"/>
      <c r="ADK259" s="857"/>
      <c r="ADL259" s="885"/>
      <c r="ADM259" s="857"/>
      <c r="ADN259" s="885"/>
      <c r="ADO259" s="857"/>
      <c r="ADP259" s="885"/>
      <c r="ADQ259" s="857"/>
      <c r="ADR259" s="885"/>
      <c r="ADS259" s="857"/>
      <c r="ADT259" s="885"/>
      <c r="ADU259" s="857"/>
      <c r="ADV259" s="885"/>
      <c r="ADW259" s="857"/>
      <c r="ADX259" s="885"/>
      <c r="ADY259" s="857"/>
      <c r="ADZ259" s="885"/>
      <c r="AEA259" s="857"/>
      <c r="AEB259" s="885"/>
      <c r="AEC259" s="857"/>
      <c r="AED259" s="885"/>
      <c r="AEE259" s="857"/>
      <c r="AEF259" s="885"/>
      <c r="AEG259" s="857"/>
      <c r="AEH259" s="885"/>
      <c r="AEI259" s="857"/>
      <c r="AEJ259" s="885"/>
      <c r="AEK259" s="857"/>
      <c r="AEL259" s="885"/>
      <c r="AEM259" s="857"/>
      <c r="AEN259" s="885"/>
      <c r="AEO259" s="857"/>
      <c r="AEP259" s="885"/>
      <c r="AEQ259" s="857"/>
      <c r="AER259" s="885"/>
      <c r="AES259" s="857"/>
      <c r="AET259" s="885"/>
      <c r="AEU259" s="857"/>
      <c r="AEV259" s="885"/>
      <c r="AEW259" s="857"/>
      <c r="AEX259" s="885"/>
      <c r="AEY259" s="857"/>
      <c r="AEZ259" s="885"/>
      <c r="AFA259" s="857"/>
      <c r="AFB259" s="885"/>
      <c r="AFC259" s="857"/>
      <c r="AFD259" s="885"/>
      <c r="AFE259" s="857"/>
      <c r="AFF259" s="885"/>
      <c r="AFG259" s="857"/>
      <c r="AFH259" s="885"/>
      <c r="AFI259" s="857"/>
      <c r="AFJ259" s="885"/>
      <c r="AFK259" s="857"/>
      <c r="AFL259" s="885"/>
      <c r="AFM259" s="857"/>
      <c r="AFN259" s="885"/>
      <c r="AFO259" s="857"/>
      <c r="AFP259" s="885"/>
      <c r="AFQ259" s="857"/>
      <c r="AFR259" s="885"/>
      <c r="AFS259" s="857"/>
      <c r="AFT259" s="885"/>
      <c r="AFU259" s="857"/>
      <c r="AFV259" s="885"/>
      <c r="AFW259" s="857"/>
      <c r="AFX259" s="885"/>
      <c r="AFY259" s="857"/>
      <c r="AFZ259" s="885"/>
      <c r="AGA259" s="857"/>
      <c r="AGB259" s="885"/>
      <c r="AGC259" s="857"/>
      <c r="AGD259" s="885"/>
      <c r="AGE259" s="857"/>
      <c r="AGF259" s="885"/>
      <c r="AGG259" s="857"/>
      <c r="AGH259" s="885"/>
      <c r="AGI259" s="857"/>
      <c r="AGJ259" s="885"/>
      <c r="AGK259" s="857"/>
      <c r="AGL259" s="885"/>
      <c r="AGM259" s="857"/>
      <c r="AGN259" s="885"/>
      <c r="AGO259" s="857"/>
      <c r="AGP259" s="885"/>
      <c r="AGQ259" s="857"/>
      <c r="AGR259" s="885"/>
      <c r="AGS259" s="857"/>
      <c r="AGT259" s="885"/>
      <c r="AGU259" s="857"/>
      <c r="AGV259" s="885"/>
      <c r="AGW259" s="857"/>
      <c r="AGX259" s="885"/>
      <c r="AGY259" s="857"/>
      <c r="AGZ259" s="885"/>
      <c r="AHA259" s="857"/>
      <c r="AHB259" s="885"/>
      <c r="AHC259" s="857"/>
      <c r="AHD259" s="885"/>
      <c r="AHE259" s="857"/>
      <c r="AHF259" s="885"/>
      <c r="AHG259" s="857"/>
      <c r="AHH259" s="885"/>
      <c r="AHI259" s="857"/>
      <c r="AHJ259" s="885"/>
      <c r="AHK259" s="857"/>
      <c r="AHL259" s="885"/>
      <c r="AHM259" s="857"/>
      <c r="AHN259" s="885"/>
      <c r="AHO259" s="857"/>
      <c r="AHP259" s="885"/>
      <c r="AHQ259" s="857"/>
      <c r="AHR259" s="885"/>
      <c r="AHS259" s="857"/>
      <c r="AHT259" s="885"/>
      <c r="AHU259" s="857"/>
      <c r="AHV259" s="885"/>
      <c r="AHW259" s="857"/>
      <c r="AHX259" s="885"/>
      <c r="AHY259" s="857"/>
      <c r="AHZ259" s="885"/>
      <c r="AIA259" s="857"/>
      <c r="AIB259" s="885"/>
      <c r="AIC259" s="857"/>
      <c r="AID259" s="885"/>
      <c r="AIE259" s="857"/>
      <c r="AIF259" s="885"/>
      <c r="AIG259" s="857"/>
      <c r="AIH259" s="885"/>
      <c r="AII259" s="857"/>
      <c r="AIJ259" s="885"/>
      <c r="AIK259" s="857"/>
      <c r="AIL259" s="885"/>
      <c r="AIM259" s="857"/>
      <c r="AIN259" s="885"/>
      <c r="AIO259" s="857"/>
      <c r="AIP259" s="885"/>
      <c r="AIQ259" s="857"/>
      <c r="AIR259" s="885"/>
      <c r="AIS259" s="857"/>
      <c r="AIT259" s="885"/>
      <c r="AIU259" s="857"/>
      <c r="AIV259" s="885"/>
      <c r="AIW259" s="857"/>
      <c r="AIX259" s="885"/>
      <c r="AIY259" s="857"/>
      <c r="AIZ259" s="885"/>
      <c r="AJA259" s="857"/>
      <c r="AJB259" s="885"/>
      <c r="AJC259" s="857"/>
      <c r="AJD259" s="885"/>
      <c r="AJE259" s="857"/>
      <c r="AJF259" s="885"/>
      <c r="AJG259" s="857"/>
      <c r="AJH259" s="885"/>
      <c r="AJI259" s="857"/>
      <c r="AJJ259" s="885"/>
      <c r="AJK259" s="857"/>
      <c r="AJL259" s="885"/>
      <c r="AJM259" s="857"/>
      <c r="AJN259" s="885"/>
      <c r="AJO259" s="857"/>
      <c r="AJP259" s="885"/>
      <c r="AJQ259" s="857"/>
      <c r="AJR259" s="885"/>
      <c r="AJS259" s="857"/>
      <c r="AJT259" s="885"/>
      <c r="AJU259" s="857"/>
      <c r="AJV259" s="885"/>
      <c r="AJW259" s="857"/>
      <c r="AJX259" s="885"/>
      <c r="AJY259" s="857"/>
      <c r="AJZ259" s="885"/>
      <c r="AKA259" s="857"/>
      <c r="AKB259" s="885"/>
      <c r="AKC259" s="857"/>
      <c r="AKD259" s="885"/>
      <c r="AKE259" s="857"/>
      <c r="AKF259" s="885"/>
      <c r="AKG259" s="857"/>
      <c r="AKH259" s="885"/>
      <c r="AKI259" s="857"/>
      <c r="AKJ259" s="885"/>
      <c r="AKK259" s="857"/>
      <c r="AKL259" s="885"/>
      <c r="AKM259" s="857"/>
      <c r="AKN259" s="885"/>
      <c r="AKO259" s="857"/>
      <c r="AKP259" s="885"/>
      <c r="AKQ259" s="857"/>
      <c r="AKR259" s="885"/>
      <c r="AKS259" s="857"/>
      <c r="AKT259" s="885"/>
      <c r="AKU259" s="857"/>
      <c r="AKV259" s="885"/>
      <c r="AKW259" s="857"/>
      <c r="AKX259" s="885"/>
      <c r="AKY259" s="857"/>
      <c r="AKZ259" s="885"/>
      <c r="ALA259" s="857"/>
      <c r="ALB259" s="885"/>
      <c r="ALC259" s="857"/>
      <c r="ALD259" s="885"/>
      <c r="ALE259" s="857"/>
      <c r="ALF259" s="885"/>
      <c r="ALG259" s="857"/>
      <c r="ALH259" s="885"/>
      <c r="ALI259" s="857"/>
      <c r="ALJ259" s="885"/>
      <c r="ALK259" s="857"/>
      <c r="ALL259" s="885"/>
      <c r="ALM259" s="857"/>
      <c r="ALN259" s="885"/>
      <c r="ALO259" s="857"/>
      <c r="ALP259" s="885"/>
      <c r="ALQ259" s="857"/>
      <c r="ALR259" s="885"/>
      <c r="ALS259" s="857"/>
      <c r="ALT259" s="885"/>
      <c r="ALU259" s="857"/>
      <c r="ALV259" s="885"/>
      <c r="ALW259" s="857"/>
      <c r="ALX259" s="885"/>
      <c r="ALY259" s="857"/>
      <c r="ALZ259" s="885"/>
      <c r="AMA259" s="857"/>
      <c r="AMB259" s="885"/>
      <c r="AMC259" s="857"/>
      <c r="AMD259" s="885"/>
      <c r="AME259" s="857"/>
      <c r="AMF259" s="885"/>
      <c r="AMG259" s="857"/>
      <c r="AMH259" s="885"/>
      <c r="AMI259" s="857"/>
      <c r="AMJ259" s="885"/>
      <c r="AMK259" s="857"/>
      <c r="AML259" s="885"/>
      <c r="AMM259" s="857"/>
      <c r="AMN259" s="885"/>
      <c r="AMO259" s="857"/>
      <c r="AMP259" s="885"/>
      <c r="AMQ259" s="857"/>
      <c r="AMR259" s="885"/>
      <c r="AMS259" s="857"/>
      <c r="AMT259" s="885"/>
      <c r="AMU259" s="857"/>
      <c r="AMV259" s="885"/>
      <c r="AMW259" s="857"/>
      <c r="AMX259" s="885"/>
      <c r="AMY259" s="857"/>
      <c r="AMZ259" s="885"/>
      <c r="ANA259" s="857"/>
      <c r="ANB259" s="885"/>
      <c r="ANC259" s="857"/>
      <c r="AND259" s="885"/>
      <c r="ANE259" s="857"/>
      <c r="ANF259" s="885"/>
      <c r="ANG259" s="857"/>
      <c r="ANH259" s="885"/>
      <c r="ANI259" s="857"/>
      <c r="ANJ259" s="885"/>
      <c r="ANK259" s="857"/>
      <c r="ANL259" s="885"/>
      <c r="ANM259" s="857"/>
      <c r="ANN259" s="885"/>
      <c r="ANO259" s="857"/>
      <c r="ANP259" s="885"/>
      <c r="ANQ259" s="857"/>
      <c r="ANR259" s="885"/>
      <c r="ANS259" s="857"/>
      <c r="ANT259" s="885"/>
      <c r="ANU259" s="857"/>
      <c r="ANV259" s="885"/>
      <c r="ANW259" s="857"/>
      <c r="ANX259" s="885"/>
      <c r="ANY259" s="857"/>
      <c r="ANZ259" s="885"/>
      <c r="AOA259" s="857"/>
      <c r="AOB259" s="885"/>
      <c r="AOC259" s="857"/>
      <c r="AOD259" s="885"/>
      <c r="AOE259" s="857"/>
      <c r="AOF259" s="885"/>
      <c r="AOG259" s="857"/>
      <c r="AOH259" s="885"/>
      <c r="AOI259" s="857"/>
      <c r="AOJ259" s="885"/>
      <c r="AOK259" s="857"/>
      <c r="AOL259" s="885"/>
      <c r="AOM259" s="857"/>
      <c r="AON259" s="885"/>
      <c r="AOO259" s="857"/>
      <c r="AOP259" s="885"/>
      <c r="AOQ259" s="857"/>
      <c r="AOR259" s="885"/>
      <c r="AOS259" s="857"/>
      <c r="AOT259" s="885"/>
      <c r="AOU259" s="857"/>
      <c r="AOV259" s="885"/>
      <c r="AOW259" s="857"/>
      <c r="AOX259" s="885"/>
      <c r="AOY259" s="857"/>
      <c r="AOZ259" s="885"/>
      <c r="APA259" s="857"/>
      <c r="APB259" s="885"/>
      <c r="APC259" s="857"/>
      <c r="APD259" s="885"/>
      <c r="APE259" s="857"/>
      <c r="APF259" s="885"/>
      <c r="APG259" s="857"/>
      <c r="APH259" s="885"/>
      <c r="API259" s="857"/>
      <c r="APJ259" s="885"/>
      <c r="APK259" s="857"/>
      <c r="APL259" s="885"/>
      <c r="APM259" s="857"/>
      <c r="APN259" s="885"/>
      <c r="APO259" s="857"/>
      <c r="APP259" s="885"/>
      <c r="APQ259" s="857"/>
      <c r="APR259" s="885"/>
      <c r="APS259" s="857"/>
      <c r="APT259" s="885"/>
      <c r="APU259" s="857"/>
      <c r="APV259" s="885"/>
      <c r="APW259" s="857"/>
      <c r="APX259" s="885"/>
      <c r="APY259" s="857"/>
      <c r="APZ259" s="885"/>
      <c r="AQA259" s="857"/>
      <c r="AQB259" s="885"/>
      <c r="AQC259" s="857"/>
      <c r="AQD259" s="885"/>
      <c r="AQE259" s="857"/>
      <c r="AQF259" s="885"/>
      <c r="AQG259" s="857"/>
      <c r="AQH259" s="885"/>
      <c r="AQI259" s="857"/>
      <c r="AQJ259" s="885"/>
      <c r="AQK259" s="857"/>
      <c r="AQL259" s="885"/>
      <c r="AQM259" s="857"/>
      <c r="AQN259" s="885"/>
      <c r="AQO259" s="857"/>
      <c r="AQP259" s="885"/>
      <c r="AQQ259" s="857"/>
      <c r="AQR259" s="885"/>
      <c r="AQS259" s="857"/>
      <c r="AQT259" s="885"/>
      <c r="AQU259" s="857"/>
      <c r="AQV259" s="885"/>
      <c r="AQW259" s="857"/>
      <c r="AQX259" s="885"/>
      <c r="AQY259" s="857"/>
      <c r="AQZ259" s="885"/>
      <c r="ARA259" s="857"/>
      <c r="ARB259" s="885"/>
      <c r="ARC259" s="857"/>
      <c r="ARD259" s="885"/>
      <c r="ARE259" s="857"/>
      <c r="ARF259" s="885"/>
      <c r="ARG259" s="857"/>
      <c r="ARH259" s="885"/>
      <c r="ARI259" s="857"/>
      <c r="ARJ259" s="885"/>
      <c r="ARK259" s="857"/>
      <c r="ARL259" s="885"/>
      <c r="ARM259" s="857"/>
      <c r="ARN259" s="885"/>
      <c r="ARO259" s="857"/>
      <c r="ARP259" s="885"/>
      <c r="ARQ259" s="857"/>
      <c r="ARR259" s="885"/>
      <c r="ARS259" s="857"/>
      <c r="ART259" s="885"/>
      <c r="ARU259" s="857"/>
      <c r="ARV259" s="885"/>
      <c r="ARW259" s="857"/>
      <c r="ARX259" s="885"/>
      <c r="ARY259" s="857"/>
      <c r="ARZ259" s="885"/>
      <c r="ASA259" s="857"/>
      <c r="ASB259" s="885"/>
      <c r="ASC259" s="857"/>
      <c r="ASD259" s="885"/>
      <c r="ASE259" s="857"/>
      <c r="ASF259" s="885"/>
      <c r="ASG259" s="857"/>
      <c r="ASH259" s="885"/>
      <c r="ASI259" s="857"/>
      <c r="ASJ259" s="885"/>
      <c r="ASK259" s="857"/>
      <c r="ASL259" s="885"/>
      <c r="ASM259" s="857"/>
      <c r="ASN259" s="885"/>
      <c r="ASO259" s="857"/>
      <c r="ASP259" s="885"/>
      <c r="ASQ259" s="857"/>
      <c r="ASR259" s="885"/>
      <c r="ASS259" s="857"/>
      <c r="AST259" s="885"/>
      <c r="ASU259" s="857"/>
      <c r="ASV259" s="885"/>
      <c r="ASW259" s="857"/>
      <c r="ASX259" s="885"/>
      <c r="ASY259" s="857"/>
      <c r="ASZ259" s="885"/>
      <c r="ATA259" s="857"/>
      <c r="ATB259" s="885"/>
      <c r="ATC259" s="857"/>
      <c r="ATD259" s="885"/>
      <c r="ATE259" s="857"/>
      <c r="ATF259" s="885"/>
      <c r="ATG259" s="857"/>
      <c r="ATH259" s="885"/>
      <c r="ATI259" s="857"/>
      <c r="ATJ259" s="885"/>
      <c r="ATK259" s="857"/>
      <c r="ATL259" s="885"/>
      <c r="ATM259" s="857"/>
      <c r="ATN259" s="885"/>
      <c r="ATO259" s="857"/>
      <c r="ATP259" s="885"/>
      <c r="ATQ259" s="857"/>
      <c r="ATR259" s="885"/>
      <c r="ATS259" s="857"/>
      <c r="ATT259" s="885"/>
      <c r="ATU259" s="857"/>
      <c r="ATV259" s="885"/>
      <c r="ATW259" s="857"/>
      <c r="ATX259" s="885"/>
      <c r="ATY259" s="857"/>
      <c r="ATZ259" s="885"/>
      <c r="AUA259" s="857"/>
      <c r="AUB259" s="885"/>
      <c r="AUC259" s="857"/>
      <c r="AUD259" s="885"/>
      <c r="AUE259" s="857"/>
      <c r="AUF259" s="885"/>
      <c r="AUG259" s="857"/>
      <c r="AUH259" s="885"/>
      <c r="AUI259" s="857"/>
      <c r="AUJ259" s="885"/>
      <c r="AUK259" s="857"/>
      <c r="AUL259" s="885"/>
      <c r="AUM259" s="857"/>
      <c r="AUN259" s="885"/>
      <c r="AUO259" s="857"/>
      <c r="AUP259" s="885"/>
      <c r="AUQ259" s="857"/>
      <c r="AUR259" s="885"/>
      <c r="AUS259" s="857"/>
      <c r="AUT259" s="885"/>
      <c r="AUU259" s="857"/>
      <c r="AUV259" s="885"/>
      <c r="AUW259" s="857"/>
      <c r="AUX259" s="885"/>
      <c r="AUY259" s="857"/>
      <c r="AUZ259" s="885"/>
      <c r="AVA259" s="857"/>
      <c r="AVB259" s="885"/>
      <c r="AVC259" s="857"/>
      <c r="AVD259" s="885"/>
      <c r="AVE259" s="857"/>
      <c r="AVF259" s="885"/>
      <c r="AVG259" s="857"/>
      <c r="AVH259" s="885"/>
      <c r="AVI259" s="857"/>
      <c r="AVJ259" s="885"/>
      <c r="AVK259" s="857"/>
      <c r="AVL259" s="885"/>
      <c r="AVM259" s="857"/>
      <c r="AVN259" s="885"/>
      <c r="AVO259" s="857"/>
      <c r="AVP259" s="885"/>
      <c r="AVQ259" s="857"/>
      <c r="AVR259" s="885"/>
      <c r="AVS259" s="857"/>
      <c r="AVT259" s="885"/>
      <c r="AVU259" s="857"/>
      <c r="AVV259" s="885"/>
      <c r="AVW259" s="857"/>
      <c r="AVX259" s="885"/>
      <c r="AVY259" s="857"/>
      <c r="AVZ259" s="885"/>
      <c r="AWA259" s="857"/>
      <c r="AWB259" s="885"/>
      <c r="AWC259" s="857"/>
      <c r="AWD259" s="885"/>
      <c r="AWE259" s="857"/>
      <c r="AWF259" s="885"/>
      <c r="AWG259" s="857"/>
      <c r="AWH259" s="885"/>
      <c r="AWI259" s="857"/>
      <c r="AWJ259" s="885"/>
      <c r="AWK259" s="857"/>
      <c r="AWL259" s="885"/>
      <c r="AWM259" s="857"/>
      <c r="AWN259" s="885"/>
      <c r="AWO259" s="857"/>
      <c r="AWP259" s="885"/>
      <c r="AWQ259" s="857"/>
      <c r="AWR259" s="885"/>
      <c r="AWS259" s="857"/>
      <c r="AWT259" s="885"/>
      <c r="AWU259" s="857"/>
      <c r="AWV259" s="885"/>
      <c r="AWW259" s="857"/>
      <c r="AWX259" s="885"/>
      <c r="AWY259" s="857"/>
      <c r="AWZ259" s="885"/>
      <c r="AXA259" s="857"/>
      <c r="AXB259" s="885"/>
      <c r="AXC259" s="857"/>
      <c r="AXD259" s="885"/>
      <c r="AXE259" s="857"/>
      <c r="AXF259" s="885"/>
      <c r="AXG259" s="857"/>
      <c r="AXH259" s="885"/>
      <c r="AXI259" s="857"/>
      <c r="AXJ259" s="885"/>
      <c r="AXK259" s="857"/>
      <c r="AXL259" s="885"/>
      <c r="AXM259" s="857"/>
      <c r="AXN259" s="885"/>
      <c r="AXO259" s="857"/>
      <c r="AXP259" s="885"/>
      <c r="AXQ259" s="857"/>
      <c r="AXR259" s="885"/>
      <c r="AXS259" s="857"/>
      <c r="AXT259" s="885"/>
      <c r="AXU259" s="857"/>
      <c r="AXV259" s="885"/>
      <c r="AXW259" s="857"/>
      <c r="AXX259" s="885"/>
      <c r="AXY259" s="857"/>
      <c r="AXZ259" s="885"/>
      <c r="AYA259" s="857"/>
      <c r="AYB259" s="885"/>
      <c r="AYC259" s="857"/>
      <c r="AYD259" s="885"/>
      <c r="AYE259" s="857"/>
      <c r="AYF259" s="885"/>
      <c r="AYG259" s="857"/>
      <c r="AYH259" s="885"/>
      <c r="AYI259" s="857"/>
      <c r="AYJ259" s="885"/>
      <c r="AYK259" s="857"/>
      <c r="AYL259" s="885"/>
      <c r="AYM259" s="857"/>
      <c r="AYN259" s="885"/>
      <c r="AYO259" s="857"/>
      <c r="AYP259" s="885"/>
      <c r="AYQ259" s="857"/>
      <c r="AYR259" s="885"/>
      <c r="AYS259" s="857"/>
      <c r="AYT259" s="885"/>
      <c r="AYU259" s="857"/>
      <c r="AYV259" s="885"/>
      <c r="AYW259" s="857"/>
      <c r="AYX259" s="885"/>
      <c r="AYY259" s="857"/>
      <c r="AYZ259" s="885"/>
      <c r="AZA259" s="857"/>
      <c r="AZB259" s="885"/>
      <c r="AZC259" s="857"/>
      <c r="AZD259" s="885"/>
      <c r="AZE259" s="857"/>
      <c r="AZF259" s="885"/>
      <c r="AZG259" s="857"/>
      <c r="AZH259" s="885"/>
      <c r="AZI259" s="857"/>
      <c r="AZJ259" s="885"/>
      <c r="AZK259" s="857"/>
      <c r="AZL259" s="885"/>
      <c r="AZM259" s="857"/>
      <c r="AZN259" s="885"/>
      <c r="AZO259" s="857"/>
      <c r="AZP259" s="885"/>
      <c r="AZQ259" s="857"/>
      <c r="AZR259" s="885"/>
      <c r="AZS259" s="857"/>
      <c r="AZT259" s="885"/>
      <c r="AZU259" s="857"/>
      <c r="AZV259" s="885"/>
      <c r="AZW259" s="857"/>
      <c r="AZX259" s="885"/>
      <c r="AZY259" s="857"/>
      <c r="AZZ259" s="885"/>
      <c r="BAA259" s="857"/>
      <c r="BAB259" s="885"/>
      <c r="BAC259" s="857"/>
      <c r="BAD259" s="885"/>
      <c r="BAE259" s="857"/>
      <c r="BAF259" s="885"/>
      <c r="BAG259" s="857"/>
      <c r="BAH259" s="885"/>
      <c r="BAI259" s="857"/>
      <c r="BAJ259" s="885"/>
      <c r="BAK259" s="857"/>
      <c r="BAL259" s="885"/>
      <c r="BAM259" s="857"/>
      <c r="BAN259" s="885"/>
      <c r="BAO259" s="857"/>
      <c r="BAP259" s="885"/>
      <c r="BAQ259" s="857"/>
      <c r="BAR259" s="885"/>
      <c r="BAS259" s="857"/>
      <c r="BAT259" s="885"/>
      <c r="BAU259" s="857"/>
      <c r="BAV259" s="885"/>
      <c r="BAW259" s="857"/>
      <c r="BAX259" s="885"/>
      <c r="BAY259" s="857"/>
      <c r="BAZ259" s="885"/>
      <c r="BBA259" s="857"/>
      <c r="BBB259" s="885"/>
      <c r="BBC259" s="857"/>
      <c r="BBD259" s="885"/>
      <c r="BBE259" s="857"/>
      <c r="BBF259" s="885"/>
      <c r="BBG259" s="857"/>
      <c r="BBH259" s="885"/>
      <c r="BBI259" s="857"/>
      <c r="BBJ259" s="885"/>
      <c r="BBK259" s="857"/>
      <c r="BBL259" s="885"/>
      <c r="BBM259" s="857"/>
      <c r="BBN259" s="885"/>
      <c r="BBO259" s="857"/>
      <c r="BBP259" s="885"/>
      <c r="BBQ259" s="857"/>
      <c r="BBR259" s="885"/>
      <c r="BBS259" s="857"/>
      <c r="BBT259" s="885"/>
      <c r="BBU259" s="857"/>
      <c r="BBV259" s="885"/>
      <c r="BBW259" s="857"/>
      <c r="BBX259" s="885"/>
      <c r="BBY259" s="857"/>
      <c r="BBZ259" s="885"/>
      <c r="BCA259" s="857"/>
      <c r="BCB259" s="885"/>
      <c r="BCC259" s="857"/>
      <c r="BCD259" s="885"/>
      <c r="BCE259" s="857"/>
      <c r="BCF259" s="885"/>
      <c r="BCG259" s="857"/>
      <c r="BCH259" s="885"/>
      <c r="BCI259" s="857"/>
      <c r="BCJ259" s="885"/>
      <c r="BCK259" s="857"/>
      <c r="BCL259" s="885"/>
      <c r="BCM259" s="857"/>
      <c r="BCN259" s="885"/>
      <c r="BCO259" s="857"/>
      <c r="BCP259" s="885"/>
      <c r="BCQ259" s="857"/>
      <c r="BCR259" s="885"/>
      <c r="BCS259" s="857"/>
      <c r="BCT259" s="885"/>
      <c r="BCU259" s="857"/>
      <c r="BCV259" s="885"/>
      <c r="BCW259" s="857"/>
      <c r="BCX259" s="885"/>
      <c r="BCY259" s="857"/>
      <c r="BCZ259" s="885"/>
      <c r="BDA259" s="857"/>
      <c r="BDB259" s="885"/>
      <c r="BDC259" s="857"/>
      <c r="BDD259" s="885"/>
      <c r="BDE259" s="857"/>
      <c r="BDF259" s="885"/>
      <c r="BDG259" s="857"/>
      <c r="BDH259" s="885"/>
      <c r="BDI259" s="857"/>
      <c r="BDJ259" s="885"/>
      <c r="BDK259" s="857"/>
      <c r="BDL259" s="885"/>
      <c r="BDM259" s="857"/>
      <c r="BDN259" s="885"/>
      <c r="BDO259" s="857"/>
      <c r="BDP259" s="885"/>
      <c r="BDQ259" s="857"/>
      <c r="BDR259" s="885"/>
      <c r="BDS259" s="857"/>
      <c r="BDT259" s="885"/>
      <c r="BDU259" s="857"/>
      <c r="BDV259" s="885"/>
      <c r="BDW259" s="857"/>
      <c r="BDX259" s="885"/>
      <c r="BDY259" s="857"/>
      <c r="BDZ259" s="885"/>
      <c r="BEA259" s="857"/>
      <c r="BEB259" s="885"/>
      <c r="BEC259" s="857"/>
      <c r="BED259" s="885"/>
      <c r="BEE259" s="857"/>
      <c r="BEF259" s="885"/>
      <c r="BEG259" s="857"/>
      <c r="BEH259" s="885"/>
      <c r="BEI259" s="857"/>
      <c r="BEJ259" s="885"/>
      <c r="BEK259" s="857"/>
      <c r="BEL259" s="885"/>
      <c r="BEM259" s="857"/>
      <c r="BEN259" s="885"/>
      <c r="BEO259" s="857"/>
      <c r="BEP259" s="885"/>
      <c r="BEQ259" s="857"/>
      <c r="BER259" s="885"/>
      <c r="BES259" s="857"/>
      <c r="BET259" s="885"/>
      <c r="BEU259" s="857"/>
      <c r="BEV259" s="885"/>
      <c r="BEW259" s="857"/>
      <c r="BEX259" s="885"/>
      <c r="BEY259" s="857"/>
      <c r="BEZ259" s="885"/>
      <c r="BFA259" s="857"/>
      <c r="BFB259" s="885"/>
      <c r="BFC259" s="857"/>
      <c r="BFD259" s="885"/>
      <c r="BFE259" s="857"/>
      <c r="BFF259" s="885"/>
      <c r="BFG259" s="857"/>
      <c r="BFH259" s="885"/>
      <c r="BFI259" s="857"/>
      <c r="BFJ259" s="885"/>
      <c r="BFK259" s="857"/>
      <c r="BFL259" s="885"/>
      <c r="BFM259" s="857"/>
      <c r="BFN259" s="885"/>
      <c r="BFO259" s="857"/>
      <c r="BFP259" s="885"/>
      <c r="BFQ259" s="857"/>
      <c r="BFR259" s="885"/>
      <c r="BFS259" s="857"/>
      <c r="BFT259" s="885"/>
      <c r="BFU259" s="857"/>
      <c r="BFV259" s="885"/>
      <c r="BFW259" s="857"/>
      <c r="BFX259" s="885"/>
      <c r="BFY259" s="857"/>
      <c r="BFZ259" s="885"/>
      <c r="BGA259" s="857"/>
      <c r="BGB259" s="885"/>
      <c r="BGC259" s="857"/>
      <c r="BGD259" s="885"/>
      <c r="BGE259" s="857"/>
      <c r="BGF259" s="885"/>
      <c r="BGG259" s="857"/>
      <c r="BGH259" s="885"/>
      <c r="BGI259" s="857"/>
      <c r="BGJ259" s="885"/>
      <c r="BGK259" s="857"/>
      <c r="BGL259" s="885"/>
      <c r="BGM259" s="857"/>
      <c r="BGN259" s="885"/>
      <c r="BGO259" s="857"/>
      <c r="BGP259" s="885"/>
      <c r="BGQ259" s="857"/>
      <c r="BGR259" s="885"/>
      <c r="BGS259" s="857"/>
      <c r="BGT259" s="885"/>
      <c r="BGU259" s="857"/>
      <c r="BGV259" s="885"/>
      <c r="BGW259" s="857"/>
      <c r="BGX259" s="885"/>
      <c r="BGY259" s="857"/>
      <c r="BGZ259" s="885"/>
      <c r="BHA259" s="857"/>
      <c r="BHB259" s="885"/>
      <c r="BHC259" s="857"/>
      <c r="BHD259" s="885"/>
      <c r="BHE259" s="857"/>
      <c r="BHF259" s="885"/>
      <c r="BHG259" s="857"/>
      <c r="BHH259" s="885"/>
      <c r="BHI259" s="857"/>
      <c r="BHJ259" s="885"/>
      <c r="BHK259" s="857"/>
      <c r="BHL259" s="885"/>
      <c r="BHM259" s="857"/>
      <c r="BHN259" s="885"/>
      <c r="BHO259" s="857"/>
      <c r="BHP259" s="885"/>
      <c r="BHQ259" s="857"/>
      <c r="BHR259" s="885"/>
      <c r="BHS259" s="857"/>
      <c r="BHT259" s="885"/>
      <c r="BHU259" s="857"/>
      <c r="BHV259" s="885"/>
      <c r="BHW259" s="857"/>
      <c r="BHX259" s="885"/>
      <c r="BHY259" s="857"/>
      <c r="BHZ259" s="885"/>
      <c r="BIA259" s="857"/>
      <c r="BIB259" s="885"/>
      <c r="BIC259" s="857"/>
      <c r="BID259" s="885"/>
      <c r="BIE259" s="857"/>
      <c r="BIF259" s="885"/>
      <c r="BIG259" s="857"/>
      <c r="BIH259" s="885"/>
      <c r="BII259" s="857"/>
      <c r="BIJ259" s="885"/>
      <c r="BIK259" s="857"/>
      <c r="BIL259" s="885"/>
      <c r="BIM259" s="857"/>
      <c r="BIN259" s="885"/>
      <c r="BIO259" s="857"/>
      <c r="BIP259" s="885"/>
      <c r="BIQ259" s="857"/>
      <c r="BIR259" s="885"/>
      <c r="BIS259" s="857"/>
      <c r="BIT259" s="885"/>
      <c r="BIU259" s="857"/>
      <c r="BIV259" s="885"/>
      <c r="BIW259" s="857"/>
      <c r="BIX259" s="885"/>
      <c r="BIY259" s="857"/>
      <c r="BIZ259" s="885"/>
      <c r="BJA259" s="857"/>
      <c r="BJB259" s="885"/>
      <c r="BJC259" s="857"/>
      <c r="BJD259" s="885"/>
      <c r="BJE259" s="857"/>
      <c r="BJF259" s="885"/>
      <c r="BJG259" s="857"/>
      <c r="BJH259" s="885"/>
      <c r="BJI259" s="857"/>
      <c r="BJJ259" s="885"/>
      <c r="BJK259" s="857"/>
      <c r="BJL259" s="885"/>
      <c r="BJM259" s="857"/>
      <c r="BJN259" s="885"/>
      <c r="BJO259" s="857"/>
      <c r="BJP259" s="885"/>
      <c r="BJQ259" s="857"/>
      <c r="BJR259" s="885"/>
      <c r="BJS259" s="857"/>
      <c r="BJT259" s="885"/>
      <c r="BJU259" s="857"/>
      <c r="BJV259" s="885"/>
      <c r="BJW259" s="857"/>
      <c r="BJX259" s="885"/>
      <c r="BJY259" s="857"/>
      <c r="BJZ259" s="885"/>
      <c r="BKA259" s="857"/>
      <c r="BKB259" s="885"/>
      <c r="BKC259" s="857"/>
      <c r="BKD259" s="885"/>
      <c r="BKE259" s="857"/>
      <c r="BKF259" s="885"/>
      <c r="BKG259" s="857"/>
      <c r="BKH259" s="885"/>
      <c r="BKI259" s="857"/>
      <c r="BKJ259" s="885"/>
      <c r="BKK259" s="857"/>
      <c r="BKL259" s="885"/>
      <c r="BKM259" s="857"/>
      <c r="BKN259" s="885"/>
      <c r="BKO259" s="857"/>
      <c r="BKP259" s="885"/>
      <c r="BKQ259" s="857"/>
      <c r="BKR259" s="885"/>
      <c r="BKS259" s="857"/>
      <c r="BKT259" s="885"/>
      <c r="BKU259" s="857"/>
      <c r="BKV259" s="885"/>
      <c r="BKW259" s="857"/>
      <c r="BKX259" s="885"/>
      <c r="BKY259" s="857"/>
      <c r="BKZ259" s="885"/>
      <c r="BLA259" s="857"/>
      <c r="BLB259" s="885"/>
      <c r="BLC259" s="857"/>
      <c r="BLD259" s="885"/>
      <c r="BLE259" s="857"/>
      <c r="BLF259" s="885"/>
      <c r="BLG259" s="857"/>
      <c r="BLH259" s="885"/>
      <c r="BLI259" s="857"/>
      <c r="BLJ259" s="885"/>
      <c r="BLK259" s="857"/>
      <c r="BLL259" s="885"/>
      <c r="BLM259" s="857"/>
      <c r="BLN259" s="885"/>
      <c r="BLO259" s="857"/>
      <c r="BLP259" s="885"/>
      <c r="BLQ259" s="857"/>
      <c r="BLR259" s="885"/>
      <c r="BLS259" s="857"/>
      <c r="BLT259" s="885"/>
      <c r="BLU259" s="857"/>
      <c r="BLV259" s="885"/>
      <c r="BLW259" s="857"/>
      <c r="BLX259" s="885"/>
      <c r="BLY259" s="857"/>
      <c r="BLZ259" s="885"/>
      <c r="BMA259" s="857"/>
      <c r="BMB259" s="885"/>
      <c r="BMC259" s="857"/>
      <c r="BMD259" s="885"/>
      <c r="BME259" s="857"/>
      <c r="BMF259" s="885"/>
      <c r="BMG259" s="857"/>
      <c r="BMH259" s="885"/>
      <c r="BMI259" s="857"/>
      <c r="BMJ259" s="885"/>
      <c r="BMK259" s="857"/>
      <c r="BML259" s="885"/>
      <c r="BMM259" s="857"/>
      <c r="BMN259" s="885"/>
      <c r="BMO259" s="857"/>
      <c r="BMP259" s="885"/>
      <c r="BMQ259" s="857"/>
      <c r="BMR259" s="885"/>
      <c r="BMS259" s="857"/>
      <c r="BMT259" s="885"/>
      <c r="BMU259" s="857"/>
      <c r="BMV259" s="885"/>
      <c r="BMW259" s="857"/>
      <c r="BMX259" s="885"/>
      <c r="BMY259" s="857"/>
      <c r="BMZ259" s="885"/>
      <c r="BNA259" s="857"/>
      <c r="BNB259" s="885"/>
      <c r="BNC259" s="857"/>
      <c r="BND259" s="885"/>
      <c r="BNE259" s="857"/>
      <c r="BNF259" s="885"/>
      <c r="BNG259" s="857"/>
      <c r="BNH259" s="885"/>
      <c r="BNI259" s="857"/>
      <c r="BNJ259" s="885"/>
      <c r="BNK259" s="857"/>
      <c r="BNL259" s="885"/>
      <c r="BNM259" s="857"/>
      <c r="BNN259" s="885"/>
      <c r="BNO259" s="857"/>
      <c r="BNP259" s="885"/>
      <c r="BNQ259" s="857"/>
      <c r="BNR259" s="885"/>
      <c r="BNS259" s="857"/>
      <c r="BNT259" s="885"/>
      <c r="BNU259" s="857"/>
      <c r="BNV259" s="885"/>
      <c r="BNW259" s="857"/>
      <c r="BNX259" s="885"/>
      <c r="BNY259" s="857"/>
      <c r="BNZ259" s="885"/>
      <c r="BOA259" s="857"/>
      <c r="BOB259" s="885"/>
      <c r="BOC259" s="857"/>
      <c r="BOD259" s="885"/>
      <c r="BOE259" s="857"/>
      <c r="BOF259" s="885"/>
      <c r="BOG259" s="857"/>
      <c r="BOH259" s="885"/>
      <c r="BOI259" s="857"/>
      <c r="BOJ259" s="885"/>
      <c r="BOK259" s="857"/>
      <c r="BOL259" s="885"/>
      <c r="BOM259" s="857"/>
      <c r="BON259" s="885"/>
      <c r="BOO259" s="857"/>
      <c r="BOP259" s="885"/>
      <c r="BOQ259" s="857"/>
      <c r="BOR259" s="885"/>
      <c r="BOS259" s="857"/>
      <c r="BOT259" s="885"/>
      <c r="BOU259" s="857"/>
      <c r="BOV259" s="885"/>
      <c r="BOW259" s="857"/>
      <c r="BOX259" s="885"/>
      <c r="BOY259" s="857"/>
      <c r="BOZ259" s="885"/>
      <c r="BPA259" s="857"/>
      <c r="BPB259" s="885"/>
      <c r="BPC259" s="857"/>
      <c r="BPD259" s="885"/>
      <c r="BPE259" s="857"/>
      <c r="BPF259" s="885"/>
      <c r="BPG259" s="857"/>
      <c r="BPH259" s="885"/>
      <c r="BPI259" s="857"/>
      <c r="BPJ259" s="885"/>
      <c r="BPK259" s="857"/>
      <c r="BPL259" s="885"/>
      <c r="BPM259" s="857"/>
      <c r="BPN259" s="885"/>
      <c r="BPO259" s="857"/>
      <c r="BPP259" s="885"/>
      <c r="BPQ259" s="857"/>
      <c r="BPR259" s="885"/>
      <c r="BPS259" s="857"/>
      <c r="BPT259" s="885"/>
      <c r="BPU259" s="857"/>
      <c r="BPV259" s="885"/>
      <c r="BPW259" s="857"/>
      <c r="BPX259" s="885"/>
      <c r="BPY259" s="857"/>
      <c r="BPZ259" s="885"/>
      <c r="BQA259" s="857"/>
      <c r="BQB259" s="885"/>
      <c r="BQC259" s="857"/>
      <c r="BQD259" s="885"/>
      <c r="BQE259" s="857"/>
      <c r="BQF259" s="885"/>
      <c r="BQG259" s="857"/>
      <c r="BQH259" s="885"/>
      <c r="BQI259" s="857"/>
      <c r="BQJ259" s="885"/>
      <c r="BQK259" s="857"/>
      <c r="BQL259" s="885"/>
      <c r="BQM259" s="857"/>
      <c r="BQN259" s="885"/>
      <c r="BQO259" s="857"/>
      <c r="BQP259" s="885"/>
      <c r="BQQ259" s="857"/>
      <c r="BQR259" s="885"/>
      <c r="BQS259" s="857"/>
      <c r="BQT259" s="885"/>
      <c r="BQU259" s="857"/>
      <c r="BQV259" s="885"/>
      <c r="BQW259" s="857"/>
      <c r="BQX259" s="885"/>
      <c r="BQY259" s="857"/>
      <c r="BQZ259" s="885"/>
      <c r="BRA259" s="857"/>
      <c r="BRB259" s="885"/>
      <c r="BRC259" s="857"/>
      <c r="BRD259" s="885"/>
      <c r="BRE259" s="857"/>
      <c r="BRF259" s="885"/>
      <c r="BRG259" s="857"/>
      <c r="BRH259" s="885"/>
      <c r="BRI259" s="857"/>
      <c r="BRJ259" s="885"/>
      <c r="BRK259" s="857"/>
      <c r="BRL259" s="885"/>
      <c r="BRM259" s="857"/>
      <c r="BRN259" s="885"/>
      <c r="BRO259" s="857"/>
      <c r="BRP259" s="885"/>
      <c r="BRQ259" s="857"/>
      <c r="BRR259" s="885"/>
      <c r="BRS259" s="857"/>
      <c r="BRT259" s="885"/>
      <c r="BRU259" s="857"/>
      <c r="BRV259" s="885"/>
      <c r="BRW259" s="857"/>
      <c r="BRX259" s="885"/>
      <c r="BRY259" s="857"/>
      <c r="BRZ259" s="885"/>
      <c r="BSA259" s="857"/>
      <c r="BSB259" s="885"/>
      <c r="BSC259" s="857"/>
      <c r="BSD259" s="885"/>
      <c r="BSE259" s="857"/>
      <c r="BSF259" s="885"/>
      <c r="BSG259" s="857"/>
      <c r="BSH259" s="885"/>
      <c r="BSI259" s="857"/>
      <c r="BSJ259" s="885"/>
      <c r="BSK259" s="857"/>
      <c r="BSL259" s="885"/>
      <c r="BSM259" s="857"/>
      <c r="BSN259" s="885"/>
      <c r="BSO259" s="857"/>
      <c r="BSP259" s="885"/>
      <c r="BSQ259" s="857"/>
      <c r="BSR259" s="885"/>
      <c r="BSS259" s="857"/>
      <c r="BST259" s="885"/>
      <c r="BSU259" s="857"/>
      <c r="BSV259" s="885"/>
      <c r="BSW259" s="857"/>
      <c r="BSX259" s="885"/>
      <c r="BSY259" s="857"/>
      <c r="BSZ259" s="885"/>
      <c r="BTA259" s="857"/>
      <c r="BTB259" s="885"/>
      <c r="BTC259" s="857"/>
      <c r="BTD259" s="885"/>
      <c r="BTE259" s="857"/>
      <c r="BTF259" s="885"/>
      <c r="BTG259" s="857"/>
      <c r="BTH259" s="885"/>
      <c r="BTI259" s="857"/>
      <c r="BTJ259" s="885"/>
      <c r="BTK259" s="857"/>
      <c r="BTL259" s="885"/>
      <c r="BTM259" s="857"/>
      <c r="BTN259" s="885"/>
      <c r="BTO259" s="857"/>
      <c r="BTP259" s="885"/>
      <c r="BTQ259" s="857"/>
      <c r="BTR259" s="885"/>
      <c r="BTS259" s="857"/>
      <c r="BTT259" s="885"/>
      <c r="BTU259" s="857"/>
      <c r="BTV259" s="885"/>
      <c r="BTW259" s="857"/>
      <c r="BTX259" s="885"/>
      <c r="BTY259" s="857"/>
      <c r="BTZ259" s="885"/>
      <c r="BUA259" s="857"/>
      <c r="BUB259" s="885"/>
      <c r="BUC259" s="857"/>
      <c r="BUD259" s="885"/>
      <c r="BUE259" s="857"/>
      <c r="BUF259" s="885"/>
      <c r="BUG259" s="857"/>
      <c r="BUH259" s="885"/>
      <c r="BUI259" s="857"/>
      <c r="BUJ259" s="885"/>
      <c r="BUK259" s="857"/>
      <c r="BUL259" s="885"/>
      <c r="BUM259" s="857"/>
      <c r="BUN259" s="885"/>
      <c r="BUO259" s="857"/>
      <c r="BUP259" s="885"/>
      <c r="BUQ259" s="857"/>
      <c r="BUR259" s="885"/>
      <c r="BUS259" s="857"/>
      <c r="BUT259" s="885"/>
      <c r="BUU259" s="857"/>
      <c r="BUV259" s="885"/>
      <c r="BUW259" s="857"/>
      <c r="BUX259" s="885"/>
      <c r="BUY259" s="857"/>
      <c r="BUZ259" s="885"/>
      <c r="BVA259" s="857"/>
      <c r="BVB259" s="885"/>
      <c r="BVC259" s="857"/>
      <c r="BVD259" s="885"/>
      <c r="BVE259" s="857"/>
      <c r="BVF259" s="885"/>
      <c r="BVG259" s="857"/>
      <c r="BVH259" s="885"/>
      <c r="BVI259" s="857"/>
      <c r="BVJ259" s="885"/>
      <c r="BVK259" s="857"/>
      <c r="BVL259" s="885"/>
      <c r="BVM259" s="857"/>
      <c r="BVN259" s="885"/>
      <c r="BVO259" s="857"/>
      <c r="BVP259" s="885"/>
      <c r="BVQ259" s="857"/>
      <c r="BVR259" s="885"/>
      <c r="BVS259" s="857"/>
      <c r="BVT259" s="885"/>
      <c r="BVU259" s="857"/>
      <c r="BVV259" s="885"/>
      <c r="BVW259" s="857"/>
      <c r="BVX259" s="885"/>
      <c r="BVY259" s="857"/>
      <c r="BVZ259" s="885"/>
      <c r="BWA259" s="857"/>
      <c r="BWB259" s="885"/>
      <c r="BWC259" s="857"/>
      <c r="BWD259" s="885"/>
      <c r="BWE259" s="857"/>
      <c r="BWF259" s="885"/>
      <c r="BWG259" s="857"/>
      <c r="BWH259" s="885"/>
      <c r="BWI259" s="857"/>
      <c r="BWJ259" s="885"/>
      <c r="BWK259" s="857"/>
      <c r="BWL259" s="885"/>
      <c r="BWM259" s="857"/>
      <c r="BWN259" s="885"/>
      <c r="BWO259" s="857"/>
      <c r="BWP259" s="885"/>
      <c r="BWQ259" s="857"/>
      <c r="BWR259" s="885"/>
      <c r="BWS259" s="857"/>
      <c r="BWT259" s="885"/>
      <c r="BWU259" s="857"/>
      <c r="BWV259" s="885"/>
      <c r="BWW259" s="857"/>
      <c r="BWX259" s="885"/>
      <c r="BWY259" s="857"/>
      <c r="BWZ259" s="885"/>
      <c r="BXA259" s="857"/>
      <c r="BXB259" s="885"/>
      <c r="BXC259" s="857"/>
      <c r="BXD259" s="885"/>
      <c r="BXE259" s="857"/>
      <c r="BXF259" s="885"/>
      <c r="BXG259" s="857"/>
      <c r="BXH259" s="885"/>
      <c r="BXI259" s="857"/>
      <c r="BXJ259" s="885"/>
      <c r="BXK259" s="857"/>
      <c r="BXL259" s="885"/>
      <c r="BXM259" s="857"/>
      <c r="BXN259" s="885"/>
      <c r="BXO259" s="857"/>
      <c r="BXP259" s="885"/>
      <c r="BXQ259" s="857"/>
      <c r="BXR259" s="885"/>
      <c r="BXS259" s="857"/>
      <c r="BXT259" s="885"/>
      <c r="BXU259" s="857"/>
      <c r="BXV259" s="885"/>
      <c r="BXW259" s="857"/>
      <c r="BXX259" s="885"/>
      <c r="BXY259" s="857"/>
      <c r="BXZ259" s="885"/>
      <c r="BYA259" s="857"/>
      <c r="BYB259" s="885"/>
      <c r="BYC259" s="857"/>
      <c r="BYD259" s="885"/>
      <c r="BYE259" s="857"/>
      <c r="BYF259" s="885"/>
      <c r="BYG259" s="857"/>
      <c r="BYH259" s="885"/>
      <c r="BYI259" s="857"/>
      <c r="BYJ259" s="885"/>
      <c r="BYK259" s="857"/>
      <c r="BYL259" s="885"/>
      <c r="BYM259" s="857"/>
      <c r="BYN259" s="885"/>
      <c r="BYO259" s="857"/>
      <c r="BYP259" s="885"/>
      <c r="BYQ259" s="857"/>
      <c r="BYR259" s="885"/>
      <c r="BYS259" s="857"/>
      <c r="BYT259" s="885"/>
      <c r="BYU259" s="857"/>
      <c r="BYV259" s="885"/>
      <c r="BYW259" s="857"/>
      <c r="BYX259" s="885"/>
      <c r="BYY259" s="857"/>
      <c r="BYZ259" s="885"/>
      <c r="BZA259" s="857"/>
      <c r="BZB259" s="885"/>
      <c r="BZC259" s="857"/>
      <c r="BZD259" s="885"/>
      <c r="BZE259" s="857"/>
      <c r="BZF259" s="885"/>
      <c r="BZG259" s="857"/>
      <c r="BZH259" s="885"/>
      <c r="BZI259" s="857"/>
      <c r="BZJ259" s="885"/>
      <c r="BZK259" s="857"/>
      <c r="BZL259" s="885"/>
      <c r="BZM259" s="857"/>
      <c r="BZN259" s="885"/>
      <c r="BZO259" s="857"/>
      <c r="BZP259" s="885"/>
      <c r="BZQ259" s="857"/>
      <c r="BZR259" s="885"/>
      <c r="BZS259" s="857"/>
      <c r="BZT259" s="885"/>
      <c r="BZU259" s="857"/>
      <c r="BZV259" s="885"/>
      <c r="BZW259" s="857"/>
      <c r="BZX259" s="885"/>
      <c r="BZY259" s="857"/>
      <c r="BZZ259" s="885"/>
      <c r="CAA259" s="857"/>
      <c r="CAB259" s="885"/>
      <c r="CAC259" s="857"/>
      <c r="CAD259" s="885"/>
      <c r="CAE259" s="857"/>
      <c r="CAF259" s="885"/>
      <c r="CAG259" s="857"/>
      <c r="CAH259" s="885"/>
      <c r="CAI259" s="857"/>
      <c r="CAJ259" s="885"/>
      <c r="CAK259" s="857"/>
      <c r="CAL259" s="885"/>
      <c r="CAM259" s="857"/>
      <c r="CAN259" s="885"/>
      <c r="CAO259" s="857"/>
      <c r="CAP259" s="885"/>
      <c r="CAQ259" s="857"/>
      <c r="CAR259" s="885"/>
      <c r="CAS259" s="857"/>
      <c r="CAT259" s="885"/>
      <c r="CAU259" s="857"/>
      <c r="CAV259" s="885"/>
      <c r="CAW259" s="857"/>
      <c r="CAX259" s="885"/>
      <c r="CAY259" s="857"/>
      <c r="CAZ259" s="885"/>
      <c r="CBA259" s="857"/>
      <c r="CBB259" s="885"/>
      <c r="CBC259" s="857"/>
      <c r="CBD259" s="885"/>
      <c r="CBE259" s="857"/>
      <c r="CBF259" s="885"/>
      <c r="CBG259" s="857"/>
      <c r="CBH259" s="885"/>
      <c r="CBI259" s="857"/>
      <c r="CBJ259" s="885"/>
      <c r="CBK259" s="857"/>
      <c r="CBL259" s="885"/>
      <c r="CBM259" s="857"/>
      <c r="CBN259" s="885"/>
      <c r="CBO259" s="857"/>
      <c r="CBP259" s="885"/>
      <c r="CBQ259" s="857"/>
      <c r="CBR259" s="885"/>
      <c r="CBS259" s="857"/>
      <c r="CBT259" s="885"/>
      <c r="CBU259" s="857"/>
      <c r="CBV259" s="885"/>
      <c r="CBW259" s="857"/>
      <c r="CBX259" s="885"/>
      <c r="CBY259" s="857"/>
      <c r="CBZ259" s="885"/>
      <c r="CCA259" s="857"/>
      <c r="CCB259" s="885"/>
      <c r="CCC259" s="857"/>
      <c r="CCD259" s="885"/>
      <c r="CCE259" s="857"/>
      <c r="CCF259" s="885"/>
      <c r="CCG259" s="857"/>
      <c r="CCH259" s="885"/>
      <c r="CCI259" s="857"/>
      <c r="CCJ259" s="885"/>
      <c r="CCK259" s="857"/>
      <c r="CCL259" s="885"/>
      <c r="CCM259" s="857"/>
      <c r="CCN259" s="885"/>
      <c r="CCO259" s="857"/>
      <c r="CCP259" s="885"/>
      <c r="CCQ259" s="857"/>
      <c r="CCR259" s="885"/>
      <c r="CCS259" s="857"/>
      <c r="CCT259" s="885"/>
      <c r="CCU259" s="857"/>
      <c r="CCV259" s="885"/>
      <c r="CCW259" s="857"/>
      <c r="CCX259" s="885"/>
      <c r="CCY259" s="857"/>
      <c r="CCZ259" s="885"/>
      <c r="CDA259" s="857"/>
      <c r="CDB259" s="885"/>
      <c r="CDC259" s="857"/>
      <c r="CDD259" s="885"/>
      <c r="CDE259" s="857"/>
      <c r="CDF259" s="885"/>
      <c r="CDG259" s="857"/>
      <c r="CDH259" s="885"/>
      <c r="CDI259" s="857"/>
      <c r="CDJ259" s="885"/>
      <c r="CDK259" s="857"/>
      <c r="CDL259" s="885"/>
      <c r="CDM259" s="857"/>
      <c r="CDN259" s="885"/>
      <c r="CDO259" s="857"/>
      <c r="CDP259" s="885"/>
      <c r="CDQ259" s="857"/>
      <c r="CDR259" s="885"/>
      <c r="CDS259" s="857"/>
      <c r="CDT259" s="885"/>
      <c r="CDU259" s="857"/>
      <c r="CDV259" s="885"/>
      <c r="CDW259" s="857"/>
      <c r="CDX259" s="885"/>
      <c r="CDY259" s="857"/>
      <c r="CDZ259" s="885"/>
      <c r="CEA259" s="857"/>
      <c r="CEB259" s="885"/>
      <c r="CEC259" s="857"/>
      <c r="CED259" s="885"/>
      <c r="CEE259" s="857"/>
      <c r="CEF259" s="885"/>
      <c r="CEG259" s="857"/>
      <c r="CEH259" s="885"/>
      <c r="CEI259" s="857"/>
      <c r="CEJ259" s="885"/>
      <c r="CEK259" s="857"/>
      <c r="CEL259" s="885"/>
      <c r="CEM259" s="857"/>
      <c r="CEN259" s="885"/>
      <c r="CEO259" s="857"/>
      <c r="CEP259" s="885"/>
      <c r="CEQ259" s="857"/>
      <c r="CER259" s="885"/>
      <c r="CES259" s="857"/>
      <c r="CET259" s="885"/>
      <c r="CEU259" s="857"/>
      <c r="CEV259" s="885"/>
      <c r="CEW259" s="857"/>
      <c r="CEX259" s="885"/>
      <c r="CEY259" s="857"/>
      <c r="CEZ259" s="885"/>
      <c r="CFA259" s="857"/>
      <c r="CFB259" s="885"/>
      <c r="CFC259" s="857"/>
      <c r="CFD259" s="885"/>
      <c r="CFE259" s="857"/>
      <c r="CFF259" s="885"/>
      <c r="CFG259" s="857"/>
      <c r="CFH259" s="885"/>
      <c r="CFI259" s="857"/>
      <c r="CFJ259" s="885"/>
      <c r="CFK259" s="857"/>
      <c r="CFL259" s="885"/>
      <c r="CFM259" s="857"/>
      <c r="CFN259" s="885"/>
      <c r="CFO259" s="857"/>
      <c r="CFP259" s="885"/>
      <c r="CFQ259" s="857"/>
      <c r="CFR259" s="885"/>
      <c r="CFS259" s="857"/>
      <c r="CFT259" s="885"/>
      <c r="CFU259" s="857"/>
      <c r="CFV259" s="885"/>
      <c r="CFW259" s="857"/>
      <c r="CFX259" s="885"/>
      <c r="CFY259" s="857"/>
      <c r="CFZ259" s="885"/>
      <c r="CGA259" s="857"/>
      <c r="CGB259" s="885"/>
      <c r="CGC259" s="857"/>
      <c r="CGD259" s="885"/>
      <c r="CGE259" s="857"/>
      <c r="CGF259" s="885"/>
      <c r="CGG259" s="857"/>
      <c r="CGH259" s="885"/>
      <c r="CGI259" s="857"/>
      <c r="CGJ259" s="885"/>
      <c r="CGK259" s="857"/>
      <c r="CGL259" s="885"/>
      <c r="CGM259" s="857"/>
      <c r="CGN259" s="885"/>
      <c r="CGO259" s="857"/>
      <c r="CGP259" s="885"/>
      <c r="CGQ259" s="857"/>
      <c r="CGR259" s="885"/>
      <c r="CGS259" s="857"/>
      <c r="CGT259" s="885"/>
      <c r="CGU259" s="857"/>
      <c r="CGV259" s="885"/>
      <c r="CGW259" s="857"/>
      <c r="CGX259" s="885"/>
      <c r="CGY259" s="857"/>
      <c r="CGZ259" s="885"/>
      <c r="CHA259" s="857"/>
      <c r="CHB259" s="885"/>
      <c r="CHC259" s="857"/>
      <c r="CHD259" s="885"/>
      <c r="CHE259" s="857"/>
      <c r="CHF259" s="885"/>
      <c r="CHG259" s="857"/>
      <c r="CHH259" s="885"/>
      <c r="CHI259" s="857"/>
      <c r="CHJ259" s="885"/>
      <c r="CHK259" s="857"/>
      <c r="CHL259" s="885"/>
      <c r="CHM259" s="857"/>
      <c r="CHN259" s="885"/>
      <c r="CHO259" s="857"/>
      <c r="CHP259" s="885"/>
      <c r="CHQ259" s="857"/>
      <c r="CHR259" s="885"/>
      <c r="CHS259" s="857"/>
      <c r="CHT259" s="885"/>
      <c r="CHU259" s="857"/>
      <c r="CHV259" s="885"/>
      <c r="CHW259" s="857"/>
      <c r="CHX259" s="885"/>
      <c r="CHY259" s="857"/>
      <c r="CHZ259" s="885"/>
      <c r="CIA259" s="857"/>
      <c r="CIB259" s="885"/>
      <c r="CIC259" s="857"/>
      <c r="CID259" s="885"/>
      <c r="CIE259" s="857"/>
      <c r="CIF259" s="885"/>
      <c r="CIG259" s="857"/>
      <c r="CIH259" s="885"/>
      <c r="CII259" s="857"/>
      <c r="CIJ259" s="885"/>
      <c r="CIK259" s="857"/>
      <c r="CIL259" s="885"/>
      <c r="CIM259" s="857"/>
      <c r="CIN259" s="885"/>
      <c r="CIO259" s="857"/>
      <c r="CIP259" s="885"/>
      <c r="CIQ259" s="857"/>
      <c r="CIR259" s="885"/>
      <c r="CIS259" s="857"/>
      <c r="CIT259" s="885"/>
      <c r="CIU259" s="857"/>
      <c r="CIV259" s="885"/>
      <c r="CIW259" s="857"/>
      <c r="CIX259" s="885"/>
      <c r="CIY259" s="857"/>
      <c r="CIZ259" s="885"/>
      <c r="CJA259" s="857"/>
      <c r="CJB259" s="885"/>
      <c r="CJC259" s="857"/>
      <c r="CJD259" s="885"/>
      <c r="CJE259" s="857"/>
      <c r="CJF259" s="885"/>
      <c r="CJG259" s="857"/>
      <c r="CJH259" s="885"/>
      <c r="CJI259" s="857"/>
      <c r="CJJ259" s="885"/>
      <c r="CJK259" s="857"/>
      <c r="CJL259" s="885"/>
      <c r="CJM259" s="857"/>
      <c r="CJN259" s="885"/>
      <c r="CJO259" s="857"/>
      <c r="CJP259" s="885"/>
      <c r="CJQ259" s="857"/>
      <c r="CJR259" s="885"/>
      <c r="CJS259" s="857"/>
      <c r="CJT259" s="885"/>
      <c r="CJU259" s="857"/>
      <c r="CJV259" s="885"/>
      <c r="CJW259" s="857"/>
      <c r="CJX259" s="885"/>
      <c r="CJY259" s="857"/>
      <c r="CJZ259" s="885"/>
      <c r="CKA259" s="857"/>
      <c r="CKB259" s="885"/>
      <c r="CKC259" s="857"/>
      <c r="CKD259" s="885"/>
      <c r="CKE259" s="857"/>
      <c r="CKF259" s="885"/>
      <c r="CKG259" s="857"/>
      <c r="CKH259" s="885"/>
      <c r="CKI259" s="857"/>
      <c r="CKJ259" s="885"/>
      <c r="CKK259" s="857"/>
      <c r="CKL259" s="885"/>
      <c r="CKM259" s="857"/>
      <c r="CKN259" s="885"/>
      <c r="CKO259" s="857"/>
      <c r="CKP259" s="885"/>
      <c r="CKQ259" s="857"/>
      <c r="CKR259" s="885"/>
      <c r="CKS259" s="857"/>
      <c r="CKT259" s="885"/>
      <c r="CKU259" s="857"/>
      <c r="CKV259" s="885"/>
      <c r="CKW259" s="857"/>
      <c r="CKX259" s="885"/>
      <c r="CKY259" s="857"/>
      <c r="CKZ259" s="885"/>
      <c r="CLA259" s="857"/>
      <c r="CLB259" s="885"/>
      <c r="CLC259" s="857"/>
      <c r="CLD259" s="885"/>
      <c r="CLE259" s="857"/>
      <c r="CLF259" s="885"/>
      <c r="CLG259" s="857"/>
      <c r="CLH259" s="885"/>
      <c r="CLI259" s="857"/>
      <c r="CLJ259" s="885"/>
      <c r="CLK259" s="857"/>
      <c r="CLL259" s="885"/>
      <c r="CLM259" s="857"/>
      <c r="CLN259" s="885"/>
      <c r="CLO259" s="857"/>
      <c r="CLP259" s="885"/>
      <c r="CLQ259" s="857"/>
      <c r="CLR259" s="885"/>
      <c r="CLS259" s="857"/>
      <c r="CLT259" s="885"/>
      <c r="CLU259" s="857"/>
      <c r="CLV259" s="885"/>
      <c r="CLW259" s="857"/>
      <c r="CLX259" s="885"/>
      <c r="CLY259" s="857"/>
      <c r="CLZ259" s="885"/>
      <c r="CMA259" s="857"/>
      <c r="CMB259" s="885"/>
      <c r="CMC259" s="857"/>
      <c r="CMD259" s="885"/>
      <c r="CME259" s="857"/>
      <c r="CMF259" s="885"/>
      <c r="CMG259" s="857"/>
      <c r="CMH259" s="885"/>
      <c r="CMI259" s="857"/>
      <c r="CMJ259" s="885"/>
      <c r="CMK259" s="857"/>
      <c r="CML259" s="885"/>
      <c r="CMM259" s="857"/>
      <c r="CMN259" s="885"/>
      <c r="CMO259" s="857"/>
      <c r="CMP259" s="885"/>
      <c r="CMQ259" s="857"/>
      <c r="CMR259" s="885"/>
      <c r="CMS259" s="857"/>
      <c r="CMT259" s="885"/>
      <c r="CMU259" s="857"/>
      <c r="CMV259" s="885"/>
      <c r="CMW259" s="857"/>
      <c r="CMX259" s="885"/>
      <c r="CMY259" s="857"/>
      <c r="CMZ259" s="885"/>
      <c r="CNA259" s="857"/>
      <c r="CNB259" s="885"/>
      <c r="CNC259" s="857"/>
      <c r="CND259" s="885"/>
      <c r="CNE259" s="857"/>
      <c r="CNF259" s="885"/>
      <c r="CNG259" s="857"/>
      <c r="CNH259" s="885"/>
      <c r="CNI259" s="857"/>
      <c r="CNJ259" s="885"/>
      <c r="CNK259" s="857"/>
      <c r="CNL259" s="885"/>
      <c r="CNM259" s="857"/>
      <c r="CNN259" s="885"/>
      <c r="CNO259" s="857"/>
      <c r="CNP259" s="885"/>
      <c r="CNQ259" s="857"/>
      <c r="CNR259" s="885"/>
      <c r="CNS259" s="857"/>
      <c r="CNT259" s="885"/>
      <c r="CNU259" s="857"/>
      <c r="CNV259" s="885"/>
      <c r="CNW259" s="857"/>
      <c r="CNX259" s="885"/>
      <c r="CNY259" s="857"/>
      <c r="CNZ259" s="885"/>
      <c r="COA259" s="857"/>
      <c r="COB259" s="885"/>
      <c r="COC259" s="857"/>
      <c r="COD259" s="885"/>
      <c r="COE259" s="857"/>
      <c r="COF259" s="885"/>
      <c r="COG259" s="857"/>
      <c r="COH259" s="885"/>
      <c r="COI259" s="857"/>
      <c r="COJ259" s="885"/>
      <c r="COK259" s="857"/>
      <c r="COL259" s="885"/>
      <c r="COM259" s="857"/>
      <c r="CON259" s="885"/>
      <c r="COO259" s="857"/>
      <c r="COP259" s="885"/>
      <c r="COQ259" s="857"/>
      <c r="COR259" s="885"/>
      <c r="COS259" s="857"/>
      <c r="COT259" s="885"/>
      <c r="COU259" s="857"/>
      <c r="COV259" s="885"/>
      <c r="COW259" s="857"/>
      <c r="COX259" s="885"/>
      <c r="COY259" s="857"/>
      <c r="COZ259" s="885"/>
      <c r="CPA259" s="857"/>
      <c r="CPB259" s="885"/>
      <c r="CPC259" s="857"/>
      <c r="CPD259" s="885"/>
      <c r="CPE259" s="857"/>
      <c r="CPF259" s="885"/>
      <c r="CPG259" s="857"/>
      <c r="CPH259" s="885"/>
      <c r="CPI259" s="857"/>
      <c r="CPJ259" s="885"/>
      <c r="CPK259" s="857"/>
      <c r="CPL259" s="885"/>
      <c r="CPM259" s="857"/>
      <c r="CPN259" s="885"/>
      <c r="CPO259" s="857"/>
      <c r="CPP259" s="885"/>
      <c r="CPQ259" s="857"/>
      <c r="CPR259" s="885"/>
      <c r="CPS259" s="857"/>
      <c r="CPT259" s="885"/>
      <c r="CPU259" s="857"/>
      <c r="CPV259" s="885"/>
      <c r="CPW259" s="857"/>
      <c r="CPX259" s="885"/>
      <c r="CPY259" s="857"/>
      <c r="CPZ259" s="885"/>
      <c r="CQA259" s="857"/>
      <c r="CQB259" s="885"/>
      <c r="CQC259" s="857"/>
      <c r="CQD259" s="885"/>
      <c r="CQE259" s="857"/>
      <c r="CQF259" s="885"/>
      <c r="CQG259" s="857"/>
      <c r="CQH259" s="885"/>
      <c r="CQI259" s="857"/>
      <c r="CQJ259" s="885"/>
      <c r="CQK259" s="857"/>
      <c r="CQL259" s="885"/>
      <c r="CQM259" s="857"/>
      <c r="CQN259" s="885"/>
      <c r="CQO259" s="857"/>
      <c r="CQP259" s="885"/>
      <c r="CQQ259" s="857"/>
      <c r="CQR259" s="885"/>
      <c r="CQS259" s="857"/>
      <c r="CQT259" s="885"/>
      <c r="CQU259" s="857"/>
      <c r="CQV259" s="885"/>
      <c r="CQW259" s="857"/>
      <c r="CQX259" s="885"/>
      <c r="CQY259" s="857"/>
      <c r="CQZ259" s="885"/>
      <c r="CRA259" s="857"/>
      <c r="CRB259" s="885"/>
      <c r="CRC259" s="857"/>
      <c r="CRD259" s="885"/>
      <c r="CRE259" s="857"/>
      <c r="CRF259" s="885"/>
      <c r="CRG259" s="857"/>
      <c r="CRH259" s="885"/>
      <c r="CRI259" s="857"/>
      <c r="CRJ259" s="885"/>
      <c r="CRK259" s="857"/>
      <c r="CRL259" s="885"/>
      <c r="CRM259" s="857"/>
      <c r="CRN259" s="885"/>
      <c r="CRO259" s="857"/>
      <c r="CRP259" s="885"/>
      <c r="CRQ259" s="857"/>
      <c r="CRR259" s="885"/>
      <c r="CRS259" s="857"/>
      <c r="CRT259" s="885"/>
      <c r="CRU259" s="857"/>
      <c r="CRV259" s="885"/>
      <c r="CRW259" s="857"/>
      <c r="CRX259" s="885"/>
      <c r="CRY259" s="857"/>
      <c r="CRZ259" s="885"/>
      <c r="CSA259" s="857"/>
      <c r="CSB259" s="885"/>
      <c r="CSC259" s="857"/>
      <c r="CSD259" s="885"/>
      <c r="CSE259" s="857"/>
      <c r="CSF259" s="885"/>
      <c r="CSG259" s="857"/>
      <c r="CSH259" s="885"/>
      <c r="CSI259" s="857"/>
      <c r="CSJ259" s="885"/>
      <c r="CSK259" s="857"/>
      <c r="CSL259" s="885"/>
      <c r="CSM259" s="857"/>
      <c r="CSN259" s="885"/>
      <c r="CSO259" s="857"/>
      <c r="CSP259" s="885"/>
      <c r="CSQ259" s="857"/>
      <c r="CSR259" s="885"/>
      <c r="CSS259" s="857"/>
      <c r="CST259" s="885"/>
      <c r="CSU259" s="857"/>
      <c r="CSV259" s="885"/>
      <c r="CSW259" s="857"/>
      <c r="CSX259" s="885"/>
      <c r="CSY259" s="857"/>
      <c r="CSZ259" s="885"/>
      <c r="CTA259" s="857"/>
      <c r="CTB259" s="885"/>
      <c r="CTC259" s="857"/>
      <c r="CTD259" s="885"/>
      <c r="CTE259" s="857"/>
      <c r="CTF259" s="885"/>
      <c r="CTG259" s="857"/>
      <c r="CTH259" s="885"/>
      <c r="CTI259" s="857"/>
      <c r="CTJ259" s="885"/>
      <c r="CTK259" s="857"/>
      <c r="CTL259" s="885"/>
      <c r="CTM259" s="857"/>
      <c r="CTN259" s="885"/>
      <c r="CTO259" s="857"/>
      <c r="CTP259" s="885"/>
      <c r="CTQ259" s="857"/>
      <c r="CTR259" s="885"/>
      <c r="CTS259" s="857"/>
      <c r="CTT259" s="885"/>
      <c r="CTU259" s="857"/>
      <c r="CTV259" s="885"/>
      <c r="CTW259" s="857"/>
      <c r="CTX259" s="885"/>
      <c r="CTY259" s="857"/>
      <c r="CTZ259" s="885"/>
      <c r="CUA259" s="857"/>
      <c r="CUB259" s="885"/>
      <c r="CUC259" s="857"/>
      <c r="CUD259" s="885"/>
      <c r="CUE259" s="857"/>
      <c r="CUF259" s="885"/>
      <c r="CUG259" s="857"/>
      <c r="CUH259" s="885"/>
      <c r="CUI259" s="857"/>
      <c r="CUJ259" s="885"/>
      <c r="CUK259" s="857"/>
      <c r="CUL259" s="885"/>
      <c r="CUM259" s="857"/>
      <c r="CUN259" s="885"/>
      <c r="CUO259" s="857"/>
      <c r="CUP259" s="885"/>
      <c r="CUQ259" s="857"/>
      <c r="CUR259" s="885"/>
      <c r="CUS259" s="857"/>
      <c r="CUT259" s="885"/>
      <c r="CUU259" s="857"/>
      <c r="CUV259" s="885"/>
      <c r="CUW259" s="857"/>
      <c r="CUX259" s="885"/>
      <c r="CUY259" s="857"/>
      <c r="CUZ259" s="885"/>
      <c r="CVA259" s="857"/>
      <c r="CVB259" s="885"/>
      <c r="CVC259" s="857"/>
      <c r="CVD259" s="885"/>
      <c r="CVE259" s="857"/>
      <c r="CVF259" s="885"/>
      <c r="CVG259" s="857"/>
      <c r="CVH259" s="885"/>
      <c r="CVI259" s="857"/>
      <c r="CVJ259" s="885"/>
      <c r="CVK259" s="857"/>
      <c r="CVL259" s="885"/>
      <c r="CVM259" s="857"/>
      <c r="CVN259" s="885"/>
      <c r="CVO259" s="857"/>
      <c r="CVP259" s="885"/>
      <c r="CVQ259" s="857"/>
      <c r="CVR259" s="885"/>
      <c r="CVS259" s="857"/>
      <c r="CVT259" s="885"/>
      <c r="CVU259" s="857"/>
      <c r="CVV259" s="885"/>
      <c r="CVW259" s="857"/>
      <c r="CVX259" s="885"/>
      <c r="CVY259" s="857"/>
      <c r="CVZ259" s="885"/>
      <c r="CWA259" s="857"/>
      <c r="CWB259" s="885"/>
      <c r="CWC259" s="857"/>
      <c r="CWD259" s="885"/>
      <c r="CWE259" s="857"/>
      <c r="CWF259" s="885"/>
      <c r="CWG259" s="857"/>
      <c r="CWH259" s="885"/>
      <c r="CWI259" s="857"/>
      <c r="CWJ259" s="885"/>
      <c r="CWK259" s="857"/>
      <c r="CWL259" s="885"/>
      <c r="CWM259" s="857"/>
      <c r="CWN259" s="885"/>
      <c r="CWO259" s="857"/>
      <c r="CWP259" s="885"/>
      <c r="CWQ259" s="857"/>
      <c r="CWR259" s="885"/>
      <c r="CWS259" s="857"/>
      <c r="CWT259" s="885"/>
      <c r="CWU259" s="857"/>
      <c r="CWV259" s="885"/>
      <c r="CWW259" s="857"/>
      <c r="CWX259" s="885"/>
      <c r="CWY259" s="857"/>
      <c r="CWZ259" s="885"/>
      <c r="CXA259" s="857"/>
      <c r="CXB259" s="885"/>
      <c r="CXC259" s="857"/>
      <c r="CXD259" s="885"/>
      <c r="CXE259" s="857"/>
      <c r="CXF259" s="885"/>
      <c r="CXG259" s="857"/>
      <c r="CXH259" s="885"/>
      <c r="CXI259" s="857"/>
      <c r="CXJ259" s="885"/>
      <c r="CXK259" s="857"/>
      <c r="CXL259" s="885"/>
      <c r="CXM259" s="857"/>
      <c r="CXN259" s="885"/>
      <c r="CXO259" s="857"/>
      <c r="CXP259" s="885"/>
      <c r="CXQ259" s="857"/>
      <c r="CXR259" s="885"/>
      <c r="CXS259" s="857"/>
      <c r="CXT259" s="885"/>
      <c r="CXU259" s="857"/>
      <c r="CXV259" s="885"/>
      <c r="CXW259" s="857"/>
      <c r="CXX259" s="885"/>
      <c r="CXY259" s="857"/>
      <c r="CXZ259" s="885"/>
      <c r="CYA259" s="857"/>
      <c r="CYB259" s="885"/>
      <c r="CYC259" s="857"/>
      <c r="CYD259" s="885"/>
      <c r="CYE259" s="857"/>
      <c r="CYF259" s="885"/>
      <c r="CYG259" s="857"/>
      <c r="CYH259" s="885"/>
      <c r="CYI259" s="857"/>
      <c r="CYJ259" s="885"/>
      <c r="CYK259" s="857"/>
      <c r="CYL259" s="885"/>
      <c r="CYM259" s="857"/>
      <c r="CYN259" s="885"/>
      <c r="CYO259" s="857"/>
      <c r="CYP259" s="885"/>
      <c r="CYQ259" s="857"/>
      <c r="CYR259" s="885"/>
      <c r="CYS259" s="857"/>
      <c r="CYT259" s="885"/>
      <c r="CYU259" s="857"/>
      <c r="CYV259" s="885"/>
      <c r="CYW259" s="857"/>
      <c r="CYX259" s="885"/>
      <c r="CYY259" s="857"/>
      <c r="CYZ259" s="885"/>
      <c r="CZA259" s="857"/>
      <c r="CZB259" s="885"/>
      <c r="CZC259" s="857"/>
      <c r="CZD259" s="885"/>
      <c r="CZE259" s="857"/>
      <c r="CZF259" s="885"/>
      <c r="CZG259" s="857"/>
      <c r="CZH259" s="885"/>
      <c r="CZI259" s="857"/>
      <c r="CZJ259" s="885"/>
      <c r="CZK259" s="857"/>
      <c r="CZL259" s="885"/>
      <c r="CZM259" s="857"/>
      <c r="CZN259" s="885"/>
      <c r="CZO259" s="857"/>
      <c r="CZP259" s="885"/>
      <c r="CZQ259" s="857"/>
      <c r="CZR259" s="885"/>
      <c r="CZS259" s="857"/>
      <c r="CZT259" s="885"/>
      <c r="CZU259" s="857"/>
      <c r="CZV259" s="885"/>
      <c r="CZW259" s="857"/>
      <c r="CZX259" s="885"/>
      <c r="CZY259" s="857"/>
      <c r="CZZ259" s="885"/>
      <c r="DAA259" s="857"/>
      <c r="DAB259" s="885"/>
      <c r="DAC259" s="857"/>
      <c r="DAD259" s="885"/>
      <c r="DAE259" s="857"/>
      <c r="DAF259" s="885"/>
      <c r="DAG259" s="857"/>
      <c r="DAH259" s="885"/>
      <c r="DAI259" s="857"/>
      <c r="DAJ259" s="885"/>
      <c r="DAK259" s="857"/>
      <c r="DAL259" s="885"/>
      <c r="DAM259" s="857"/>
      <c r="DAN259" s="885"/>
      <c r="DAO259" s="857"/>
      <c r="DAP259" s="885"/>
      <c r="DAQ259" s="857"/>
      <c r="DAR259" s="885"/>
      <c r="DAS259" s="857"/>
      <c r="DAT259" s="885"/>
      <c r="DAU259" s="857"/>
      <c r="DAV259" s="885"/>
      <c r="DAW259" s="857"/>
      <c r="DAX259" s="885"/>
      <c r="DAY259" s="857"/>
      <c r="DAZ259" s="885"/>
      <c r="DBA259" s="857"/>
      <c r="DBB259" s="885"/>
      <c r="DBC259" s="857"/>
      <c r="DBD259" s="885"/>
      <c r="DBE259" s="857"/>
      <c r="DBF259" s="885"/>
      <c r="DBG259" s="857"/>
      <c r="DBH259" s="885"/>
      <c r="DBI259" s="857"/>
      <c r="DBJ259" s="885"/>
      <c r="DBK259" s="857"/>
      <c r="DBL259" s="885"/>
      <c r="DBM259" s="857"/>
      <c r="DBN259" s="885"/>
      <c r="DBO259" s="857"/>
      <c r="DBP259" s="885"/>
      <c r="DBQ259" s="857"/>
      <c r="DBR259" s="885"/>
      <c r="DBS259" s="857"/>
      <c r="DBT259" s="885"/>
      <c r="DBU259" s="857"/>
      <c r="DBV259" s="885"/>
      <c r="DBW259" s="857"/>
      <c r="DBX259" s="885"/>
      <c r="DBY259" s="857"/>
      <c r="DBZ259" s="885"/>
      <c r="DCA259" s="857"/>
      <c r="DCB259" s="885"/>
      <c r="DCC259" s="857"/>
      <c r="DCD259" s="885"/>
      <c r="DCE259" s="857"/>
      <c r="DCF259" s="885"/>
      <c r="DCG259" s="857"/>
      <c r="DCH259" s="885"/>
      <c r="DCI259" s="857"/>
      <c r="DCJ259" s="885"/>
      <c r="DCK259" s="857"/>
      <c r="DCL259" s="885"/>
      <c r="DCM259" s="857"/>
      <c r="DCN259" s="885"/>
      <c r="DCO259" s="857"/>
      <c r="DCP259" s="885"/>
      <c r="DCQ259" s="857"/>
      <c r="DCR259" s="885"/>
      <c r="DCS259" s="857"/>
      <c r="DCT259" s="885"/>
      <c r="DCU259" s="857"/>
      <c r="DCV259" s="885"/>
      <c r="DCW259" s="857"/>
      <c r="DCX259" s="885"/>
      <c r="DCY259" s="857"/>
      <c r="DCZ259" s="885"/>
      <c r="DDA259" s="857"/>
      <c r="DDB259" s="885"/>
      <c r="DDC259" s="857"/>
      <c r="DDD259" s="885"/>
      <c r="DDE259" s="857"/>
      <c r="DDF259" s="885"/>
      <c r="DDG259" s="857"/>
      <c r="DDH259" s="885"/>
      <c r="DDI259" s="857"/>
      <c r="DDJ259" s="885"/>
      <c r="DDK259" s="857"/>
      <c r="DDL259" s="885"/>
      <c r="DDM259" s="857"/>
      <c r="DDN259" s="885"/>
      <c r="DDO259" s="857"/>
      <c r="DDP259" s="885"/>
      <c r="DDQ259" s="857"/>
      <c r="DDR259" s="885"/>
      <c r="DDS259" s="857"/>
      <c r="DDT259" s="885"/>
      <c r="DDU259" s="857"/>
      <c r="DDV259" s="885"/>
      <c r="DDW259" s="857"/>
      <c r="DDX259" s="885"/>
      <c r="DDY259" s="857"/>
      <c r="DDZ259" s="885"/>
      <c r="DEA259" s="857"/>
      <c r="DEB259" s="885"/>
      <c r="DEC259" s="857"/>
      <c r="DED259" s="885"/>
      <c r="DEE259" s="857"/>
      <c r="DEF259" s="885"/>
      <c r="DEG259" s="857"/>
      <c r="DEH259" s="885"/>
      <c r="DEI259" s="857"/>
      <c r="DEJ259" s="885"/>
      <c r="DEK259" s="857"/>
      <c r="DEL259" s="885"/>
      <c r="DEM259" s="857"/>
      <c r="DEN259" s="885"/>
      <c r="DEO259" s="857"/>
      <c r="DEP259" s="885"/>
      <c r="DEQ259" s="857"/>
      <c r="DER259" s="885"/>
      <c r="DES259" s="857"/>
      <c r="DET259" s="885"/>
      <c r="DEU259" s="857"/>
      <c r="DEV259" s="885"/>
      <c r="DEW259" s="857"/>
      <c r="DEX259" s="885"/>
      <c r="DEY259" s="857"/>
      <c r="DEZ259" s="885"/>
      <c r="DFA259" s="857"/>
      <c r="DFB259" s="885"/>
      <c r="DFC259" s="857"/>
      <c r="DFD259" s="885"/>
      <c r="DFE259" s="857"/>
      <c r="DFF259" s="885"/>
      <c r="DFG259" s="857"/>
      <c r="DFH259" s="885"/>
      <c r="DFI259" s="857"/>
      <c r="DFJ259" s="885"/>
      <c r="DFK259" s="857"/>
      <c r="DFL259" s="885"/>
      <c r="DFM259" s="857"/>
      <c r="DFN259" s="885"/>
      <c r="DFO259" s="857"/>
      <c r="DFP259" s="885"/>
      <c r="DFQ259" s="857"/>
      <c r="DFR259" s="885"/>
      <c r="DFS259" s="857"/>
      <c r="DFT259" s="885"/>
      <c r="DFU259" s="857"/>
      <c r="DFV259" s="885"/>
      <c r="DFW259" s="857"/>
      <c r="DFX259" s="885"/>
      <c r="DFY259" s="857"/>
      <c r="DFZ259" s="885"/>
      <c r="DGA259" s="857"/>
      <c r="DGB259" s="885"/>
      <c r="DGC259" s="857"/>
      <c r="DGD259" s="885"/>
      <c r="DGE259" s="857"/>
      <c r="DGF259" s="885"/>
      <c r="DGG259" s="857"/>
      <c r="DGH259" s="885"/>
      <c r="DGI259" s="857"/>
      <c r="DGJ259" s="885"/>
      <c r="DGK259" s="857"/>
      <c r="DGL259" s="885"/>
      <c r="DGM259" s="857"/>
      <c r="DGN259" s="885"/>
      <c r="DGO259" s="857"/>
      <c r="DGP259" s="885"/>
      <c r="DGQ259" s="857"/>
      <c r="DGR259" s="885"/>
      <c r="DGS259" s="857"/>
      <c r="DGT259" s="885"/>
      <c r="DGU259" s="857"/>
      <c r="DGV259" s="885"/>
      <c r="DGW259" s="857"/>
      <c r="DGX259" s="885"/>
      <c r="DGY259" s="857"/>
      <c r="DGZ259" s="885"/>
      <c r="DHA259" s="857"/>
      <c r="DHB259" s="885"/>
      <c r="DHC259" s="857"/>
      <c r="DHD259" s="885"/>
      <c r="DHE259" s="857"/>
      <c r="DHF259" s="885"/>
      <c r="DHG259" s="857"/>
      <c r="DHH259" s="885"/>
      <c r="DHI259" s="857"/>
      <c r="DHJ259" s="885"/>
      <c r="DHK259" s="857"/>
      <c r="DHL259" s="885"/>
      <c r="DHM259" s="857"/>
      <c r="DHN259" s="885"/>
      <c r="DHO259" s="857"/>
      <c r="DHP259" s="885"/>
      <c r="DHQ259" s="857"/>
      <c r="DHR259" s="885"/>
      <c r="DHS259" s="857"/>
      <c r="DHT259" s="885"/>
      <c r="DHU259" s="857"/>
      <c r="DHV259" s="885"/>
      <c r="DHW259" s="857"/>
      <c r="DHX259" s="885"/>
      <c r="DHY259" s="857"/>
      <c r="DHZ259" s="885"/>
      <c r="DIA259" s="857"/>
      <c r="DIB259" s="885"/>
      <c r="DIC259" s="857"/>
      <c r="DID259" s="885"/>
      <c r="DIE259" s="857"/>
      <c r="DIF259" s="885"/>
      <c r="DIG259" s="857"/>
      <c r="DIH259" s="885"/>
      <c r="DII259" s="857"/>
      <c r="DIJ259" s="885"/>
      <c r="DIK259" s="857"/>
      <c r="DIL259" s="885"/>
      <c r="DIM259" s="857"/>
      <c r="DIN259" s="885"/>
      <c r="DIO259" s="857"/>
      <c r="DIP259" s="885"/>
      <c r="DIQ259" s="857"/>
      <c r="DIR259" s="885"/>
      <c r="DIS259" s="857"/>
      <c r="DIT259" s="885"/>
      <c r="DIU259" s="857"/>
      <c r="DIV259" s="885"/>
      <c r="DIW259" s="857"/>
      <c r="DIX259" s="885"/>
      <c r="DIY259" s="857"/>
      <c r="DIZ259" s="885"/>
      <c r="DJA259" s="857"/>
      <c r="DJB259" s="885"/>
      <c r="DJC259" s="857"/>
      <c r="DJD259" s="885"/>
      <c r="DJE259" s="857"/>
      <c r="DJF259" s="885"/>
      <c r="DJG259" s="857"/>
      <c r="DJH259" s="885"/>
      <c r="DJI259" s="857"/>
      <c r="DJJ259" s="885"/>
      <c r="DJK259" s="857"/>
      <c r="DJL259" s="885"/>
      <c r="DJM259" s="857"/>
      <c r="DJN259" s="885"/>
      <c r="DJO259" s="857"/>
      <c r="DJP259" s="885"/>
      <c r="DJQ259" s="857"/>
      <c r="DJR259" s="885"/>
      <c r="DJS259" s="857"/>
      <c r="DJT259" s="885"/>
      <c r="DJU259" s="857"/>
      <c r="DJV259" s="885"/>
      <c r="DJW259" s="857"/>
      <c r="DJX259" s="885"/>
      <c r="DJY259" s="857"/>
      <c r="DJZ259" s="885"/>
      <c r="DKA259" s="857"/>
      <c r="DKB259" s="885"/>
      <c r="DKC259" s="857"/>
      <c r="DKD259" s="885"/>
      <c r="DKE259" s="857"/>
      <c r="DKF259" s="885"/>
      <c r="DKG259" s="857"/>
      <c r="DKH259" s="885"/>
      <c r="DKI259" s="857"/>
      <c r="DKJ259" s="885"/>
      <c r="DKK259" s="857"/>
      <c r="DKL259" s="885"/>
      <c r="DKM259" s="857"/>
      <c r="DKN259" s="885"/>
      <c r="DKO259" s="857"/>
      <c r="DKP259" s="885"/>
      <c r="DKQ259" s="857"/>
      <c r="DKR259" s="885"/>
      <c r="DKS259" s="857"/>
      <c r="DKT259" s="885"/>
      <c r="DKU259" s="857"/>
      <c r="DKV259" s="885"/>
      <c r="DKW259" s="857"/>
      <c r="DKX259" s="885"/>
      <c r="DKY259" s="857"/>
      <c r="DKZ259" s="885"/>
      <c r="DLA259" s="857"/>
      <c r="DLB259" s="885"/>
      <c r="DLC259" s="857"/>
      <c r="DLD259" s="885"/>
      <c r="DLE259" s="857"/>
      <c r="DLF259" s="885"/>
      <c r="DLG259" s="857"/>
      <c r="DLH259" s="885"/>
      <c r="DLI259" s="857"/>
      <c r="DLJ259" s="885"/>
      <c r="DLK259" s="857"/>
      <c r="DLL259" s="885"/>
      <c r="DLM259" s="857"/>
      <c r="DLN259" s="885"/>
      <c r="DLO259" s="857"/>
      <c r="DLP259" s="885"/>
      <c r="DLQ259" s="857"/>
      <c r="DLR259" s="885"/>
      <c r="DLS259" s="857"/>
      <c r="DLT259" s="885"/>
      <c r="DLU259" s="857"/>
      <c r="DLV259" s="885"/>
      <c r="DLW259" s="857"/>
      <c r="DLX259" s="885"/>
      <c r="DLY259" s="857"/>
      <c r="DLZ259" s="885"/>
      <c r="DMA259" s="857"/>
      <c r="DMB259" s="885"/>
      <c r="DMC259" s="857"/>
      <c r="DMD259" s="885"/>
      <c r="DME259" s="857"/>
      <c r="DMF259" s="885"/>
      <c r="DMG259" s="857"/>
      <c r="DMH259" s="885"/>
      <c r="DMI259" s="857"/>
      <c r="DMJ259" s="885"/>
      <c r="DMK259" s="857"/>
      <c r="DML259" s="885"/>
      <c r="DMM259" s="857"/>
      <c r="DMN259" s="885"/>
      <c r="DMO259" s="857"/>
      <c r="DMP259" s="885"/>
      <c r="DMQ259" s="857"/>
      <c r="DMR259" s="885"/>
      <c r="DMS259" s="857"/>
      <c r="DMT259" s="885"/>
      <c r="DMU259" s="857"/>
      <c r="DMV259" s="885"/>
      <c r="DMW259" s="857"/>
      <c r="DMX259" s="885"/>
      <c r="DMY259" s="857"/>
      <c r="DMZ259" s="885"/>
      <c r="DNA259" s="857"/>
      <c r="DNB259" s="885"/>
      <c r="DNC259" s="857"/>
      <c r="DND259" s="885"/>
      <c r="DNE259" s="857"/>
      <c r="DNF259" s="885"/>
      <c r="DNG259" s="857"/>
      <c r="DNH259" s="885"/>
      <c r="DNI259" s="857"/>
      <c r="DNJ259" s="885"/>
      <c r="DNK259" s="857"/>
      <c r="DNL259" s="885"/>
      <c r="DNM259" s="857"/>
      <c r="DNN259" s="885"/>
      <c r="DNO259" s="857"/>
      <c r="DNP259" s="885"/>
      <c r="DNQ259" s="857"/>
      <c r="DNR259" s="885"/>
      <c r="DNS259" s="857"/>
      <c r="DNT259" s="885"/>
      <c r="DNU259" s="857"/>
      <c r="DNV259" s="885"/>
      <c r="DNW259" s="857"/>
      <c r="DNX259" s="885"/>
      <c r="DNY259" s="857"/>
      <c r="DNZ259" s="885"/>
      <c r="DOA259" s="857"/>
      <c r="DOB259" s="885"/>
      <c r="DOC259" s="857"/>
      <c r="DOD259" s="885"/>
      <c r="DOE259" s="857"/>
      <c r="DOF259" s="885"/>
      <c r="DOG259" s="857"/>
      <c r="DOH259" s="885"/>
      <c r="DOI259" s="857"/>
      <c r="DOJ259" s="885"/>
      <c r="DOK259" s="857"/>
      <c r="DOL259" s="885"/>
      <c r="DOM259" s="857"/>
      <c r="DON259" s="885"/>
      <c r="DOO259" s="857"/>
      <c r="DOP259" s="885"/>
      <c r="DOQ259" s="857"/>
      <c r="DOR259" s="885"/>
      <c r="DOS259" s="857"/>
      <c r="DOT259" s="885"/>
      <c r="DOU259" s="857"/>
      <c r="DOV259" s="885"/>
      <c r="DOW259" s="857"/>
      <c r="DOX259" s="885"/>
      <c r="DOY259" s="857"/>
      <c r="DOZ259" s="885"/>
      <c r="DPA259" s="857"/>
      <c r="DPB259" s="885"/>
      <c r="DPC259" s="857"/>
      <c r="DPD259" s="885"/>
      <c r="DPE259" s="857"/>
      <c r="DPF259" s="885"/>
      <c r="DPG259" s="857"/>
      <c r="DPH259" s="885"/>
      <c r="DPI259" s="857"/>
      <c r="DPJ259" s="885"/>
      <c r="DPK259" s="857"/>
      <c r="DPL259" s="885"/>
      <c r="DPM259" s="857"/>
      <c r="DPN259" s="885"/>
      <c r="DPO259" s="857"/>
      <c r="DPP259" s="885"/>
      <c r="DPQ259" s="857"/>
      <c r="DPR259" s="885"/>
      <c r="DPS259" s="857"/>
      <c r="DPT259" s="885"/>
      <c r="DPU259" s="857"/>
      <c r="DPV259" s="885"/>
      <c r="DPW259" s="857"/>
      <c r="DPX259" s="885"/>
      <c r="DPY259" s="857"/>
      <c r="DPZ259" s="885"/>
      <c r="DQA259" s="857"/>
      <c r="DQB259" s="885"/>
      <c r="DQC259" s="857"/>
      <c r="DQD259" s="885"/>
      <c r="DQE259" s="857"/>
      <c r="DQF259" s="885"/>
      <c r="DQG259" s="857"/>
      <c r="DQH259" s="885"/>
      <c r="DQI259" s="857"/>
      <c r="DQJ259" s="885"/>
      <c r="DQK259" s="857"/>
      <c r="DQL259" s="885"/>
      <c r="DQM259" s="857"/>
      <c r="DQN259" s="885"/>
      <c r="DQO259" s="857"/>
      <c r="DQP259" s="885"/>
      <c r="DQQ259" s="857"/>
      <c r="DQR259" s="885"/>
      <c r="DQS259" s="857"/>
      <c r="DQT259" s="885"/>
      <c r="DQU259" s="857"/>
      <c r="DQV259" s="885"/>
      <c r="DQW259" s="857"/>
      <c r="DQX259" s="885"/>
      <c r="DQY259" s="857"/>
      <c r="DQZ259" s="885"/>
      <c r="DRA259" s="857"/>
      <c r="DRB259" s="885"/>
      <c r="DRC259" s="857"/>
      <c r="DRD259" s="885"/>
      <c r="DRE259" s="857"/>
      <c r="DRF259" s="885"/>
      <c r="DRG259" s="857"/>
      <c r="DRH259" s="885"/>
      <c r="DRI259" s="857"/>
      <c r="DRJ259" s="885"/>
      <c r="DRK259" s="857"/>
      <c r="DRL259" s="885"/>
      <c r="DRM259" s="857"/>
      <c r="DRN259" s="885"/>
      <c r="DRO259" s="857"/>
      <c r="DRP259" s="885"/>
      <c r="DRQ259" s="857"/>
      <c r="DRR259" s="885"/>
      <c r="DRS259" s="857"/>
      <c r="DRT259" s="885"/>
      <c r="DRU259" s="857"/>
      <c r="DRV259" s="885"/>
      <c r="DRW259" s="857"/>
      <c r="DRX259" s="885"/>
      <c r="DRY259" s="857"/>
      <c r="DRZ259" s="885"/>
      <c r="DSA259" s="857"/>
      <c r="DSB259" s="885"/>
      <c r="DSC259" s="857"/>
      <c r="DSD259" s="885"/>
      <c r="DSE259" s="857"/>
      <c r="DSF259" s="885"/>
      <c r="DSG259" s="857"/>
      <c r="DSH259" s="885"/>
      <c r="DSI259" s="857"/>
      <c r="DSJ259" s="885"/>
      <c r="DSK259" s="857"/>
      <c r="DSL259" s="885"/>
      <c r="DSM259" s="857"/>
      <c r="DSN259" s="885"/>
      <c r="DSO259" s="857"/>
      <c r="DSP259" s="885"/>
      <c r="DSQ259" s="857"/>
      <c r="DSR259" s="885"/>
      <c r="DSS259" s="857"/>
      <c r="DST259" s="885"/>
      <c r="DSU259" s="857"/>
      <c r="DSV259" s="885"/>
      <c r="DSW259" s="857"/>
      <c r="DSX259" s="885"/>
      <c r="DSY259" s="857"/>
      <c r="DSZ259" s="885"/>
      <c r="DTA259" s="857"/>
      <c r="DTB259" s="885"/>
      <c r="DTC259" s="857"/>
      <c r="DTD259" s="885"/>
      <c r="DTE259" s="857"/>
      <c r="DTF259" s="885"/>
      <c r="DTG259" s="857"/>
      <c r="DTH259" s="885"/>
      <c r="DTI259" s="857"/>
      <c r="DTJ259" s="885"/>
      <c r="DTK259" s="857"/>
      <c r="DTL259" s="885"/>
      <c r="DTM259" s="857"/>
      <c r="DTN259" s="885"/>
      <c r="DTO259" s="857"/>
      <c r="DTP259" s="885"/>
      <c r="DTQ259" s="857"/>
      <c r="DTR259" s="885"/>
      <c r="DTS259" s="857"/>
      <c r="DTT259" s="885"/>
      <c r="DTU259" s="857"/>
      <c r="DTV259" s="885"/>
      <c r="DTW259" s="857"/>
      <c r="DTX259" s="885"/>
      <c r="DTY259" s="857"/>
      <c r="DTZ259" s="885"/>
      <c r="DUA259" s="857"/>
      <c r="DUB259" s="885"/>
      <c r="DUC259" s="857"/>
      <c r="DUD259" s="885"/>
      <c r="DUE259" s="857"/>
      <c r="DUF259" s="885"/>
      <c r="DUG259" s="857"/>
      <c r="DUH259" s="885"/>
      <c r="DUI259" s="857"/>
      <c r="DUJ259" s="885"/>
      <c r="DUK259" s="857"/>
      <c r="DUL259" s="885"/>
      <c r="DUM259" s="857"/>
      <c r="DUN259" s="885"/>
      <c r="DUO259" s="857"/>
      <c r="DUP259" s="885"/>
      <c r="DUQ259" s="857"/>
      <c r="DUR259" s="885"/>
      <c r="DUS259" s="857"/>
      <c r="DUT259" s="885"/>
      <c r="DUU259" s="857"/>
      <c r="DUV259" s="885"/>
      <c r="DUW259" s="857"/>
      <c r="DUX259" s="885"/>
      <c r="DUY259" s="857"/>
      <c r="DUZ259" s="885"/>
      <c r="DVA259" s="857"/>
      <c r="DVB259" s="885"/>
      <c r="DVC259" s="857"/>
      <c r="DVD259" s="885"/>
      <c r="DVE259" s="857"/>
      <c r="DVF259" s="885"/>
      <c r="DVG259" s="857"/>
      <c r="DVH259" s="885"/>
      <c r="DVI259" s="857"/>
      <c r="DVJ259" s="885"/>
      <c r="DVK259" s="857"/>
      <c r="DVL259" s="885"/>
      <c r="DVM259" s="857"/>
      <c r="DVN259" s="885"/>
      <c r="DVO259" s="857"/>
      <c r="DVP259" s="885"/>
      <c r="DVQ259" s="857"/>
      <c r="DVR259" s="885"/>
      <c r="DVS259" s="857"/>
      <c r="DVT259" s="885"/>
      <c r="DVU259" s="857"/>
      <c r="DVV259" s="885"/>
      <c r="DVW259" s="857"/>
      <c r="DVX259" s="885"/>
      <c r="DVY259" s="857"/>
      <c r="DVZ259" s="885"/>
      <c r="DWA259" s="857"/>
      <c r="DWB259" s="885"/>
      <c r="DWC259" s="857"/>
      <c r="DWD259" s="885"/>
      <c r="DWE259" s="857"/>
      <c r="DWF259" s="885"/>
      <c r="DWG259" s="857"/>
      <c r="DWH259" s="885"/>
      <c r="DWI259" s="857"/>
      <c r="DWJ259" s="885"/>
      <c r="DWK259" s="857"/>
      <c r="DWL259" s="885"/>
      <c r="DWM259" s="857"/>
      <c r="DWN259" s="885"/>
      <c r="DWO259" s="857"/>
      <c r="DWP259" s="885"/>
      <c r="DWQ259" s="857"/>
      <c r="DWR259" s="885"/>
      <c r="DWS259" s="857"/>
      <c r="DWT259" s="885"/>
      <c r="DWU259" s="857"/>
      <c r="DWV259" s="885"/>
      <c r="DWW259" s="857"/>
      <c r="DWX259" s="885"/>
      <c r="DWY259" s="857"/>
      <c r="DWZ259" s="885"/>
      <c r="DXA259" s="857"/>
      <c r="DXB259" s="885"/>
      <c r="DXC259" s="857"/>
      <c r="DXD259" s="885"/>
      <c r="DXE259" s="857"/>
      <c r="DXF259" s="885"/>
      <c r="DXG259" s="857"/>
      <c r="DXH259" s="885"/>
      <c r="DXI259" s="857"/>
      <c r="DXJ259" s="885"/>
      <c r="DXK259" s="857"/>
      <c r="DXL259" s="885"/>
      <c r="DXM259" s="857"/>
      <c r="DXN259" s="885"/>
      <c r="DXO259" s="857"/>
      <c r="DXP259" s="885"/>
      <c r="DXQ259" s="857"/>
      <c r="DXR259" s="885"/>
      <c r="DXS259" s="857"/>
      <c r="DXT259" s="885"/>
      <c r="DXU259" s="857"/>
      <c r="DXV259" s="885"/>
      <c r="DXW259" s="857"/>
      <c r="DXX259" s="885"/>
      <c r="DXY259" s="857"/>
      <c r="DXZ259" s="885"/>
      <c r="DYA259" s="857"/>
      <c r="DYB259" s="885"/>
      <c r="DYC259" s="857"/>
      <c r="DYD259" s="885"/>
      <c r="DYE259" s="857"/>
      <c r="DYF259" s="885"/>
      <c r="DYG259" s="857"/>
      <c r="DYH259" s="885"/>
      <c r="DYI259" s="857"/>
      <c r="DYJ259" s="885"/>
      <c r="DYK259" s="857"/>
      <c r="DYL259" s="885"/>
      <c r="DYM259" s="857"/>
      <c r="DYN259" s="885"/>
      <c r="DYO259" s="857"/>
      <c r="DYP259" s="885"/>
      <c r="DYQ259" s="857"/>
      <c r="DYR259" s="885"/>
      <c r="DYS259" s="857"/>
      <c r="DYT259" s="885"/>
      <c r="DYU259" s="857"/>
      <c r="DYV259" s="885"/>
      <c r="DYW259" s="857"/>
      <c r="DYX259" s="885"/>
      <c r="DYY259" s="857"/>
      <c r="DYZ259" s="885"/>
      <c r="DZA259" s="857"/>
      <c r="DZB259" s="885"/>
      <c r="DZC259" s="857"/>
      <c r="DZD259" s="885"/>
      <c r="DZE259" s="857"/>
      <c r="DZF259" s="885"/>
      <c r="DZG259" s="857"/>
      <c r="DZH259" s="885"/>
      <c r="DZI259" s="857"/>
      <c r="DZJ259" s="885"/>
      <c r="DZK259" s="857"/>
      <c r="DZL259" s="885"/>
      <c r="DZM259" s="857"/>
      <c r="DZN259" s="885"/>
      <c r="DZO259" s="857"/>
      <c r="DZP259" s="885"/>
      <c r="DZQ259" s="857"/>
      <c r="DZR259" s="885"/>
      <c r="DZS259" s="857"/>
      <c r="DZT259" s="885"/>
      <c r="DZU259" s="857"/>
      <c r="DZV259" s="885"/>
      <c r="DZW259" s="857"/>
      <c r="DZX259" s="885"/>
      <c r="DZY259" s="857"/>
      <c r="DZZ259" s="885"/>
      <c r="EAA259" s="857"/>
      <c r="EAB259" s="885"/>
      <c r="EAC259" s="857"/>
      <c r="EAD259" s="885"/>
      <c r="EAE259" s="857"/>
      <c r="EAF259" s="885"/>
      <c r="EAG259" s="857"/>
      <c r="EAH259" s="885"/>
      <c r="EAI259" s="857"/>
      <c r="EAJ259" s="885"/>
      <c r="EAK259" s="857"/>
      <c r="EAL259" s="885"/>
      <c r="EAM259" s="857"/>
      <c r="EAN259" s="885"/>
      <c r="EAO259" s="857"/>
      <c r="EAP259" s="885"/>
      <c r="EAQ259" s="857"/>
      <c r="EAR259" s="885"/>
      <c r="EAS259" s="857"/>
      <c r="EAT259" s="885"/>
      <c r="EAU259" s="857"/>
      <c r="EAV259" s="885"/>
      <c r="EAW259" s="857"/>
      <c r="EAX259" s="885"/>
      <c r="EAY259" s="857"/>
      <c r="EAZ259" s="885"/>
      <c r="EBA259" s="857"/>
      <c r="EBB259" s="885"/>
      <c r="EBC259" s="857"/>
      <c r="EBD259" s="885"/>
      <c r="EBE259" s="857"/>
      <c r="EBF259" s="885"/>
      <c r="EBG259" s="857"/>
      <c r="EBH259" s="885"/>
      <c r="EBI259" s="857"/>
      <c r="EBJ259" s="885"/>
      <c r="EBK259" s="857"/>
      <c r="EBL259" s="885"/>
      <c r="EBM259" s="857"/>
      <c r="EBN259" s="885"/>
      <c r="EBO259" s="857"/>
      <c r="EBP259" s="885"/>
      <c r="EBQ259" s="857"/>
      <c r="EBR259" s="885"/>
      <c r="EBS259" s="857"/>
      <c r="EBT259" s="885"/>
      <c r="EBU259" s="857"/>
      <c r="EBV259" s="885"/>
      <c r="EBW259" s="857"/>
      <c r="EBX259" s="885"/>
      <c r="EBY259" s="857"/>
      <c r="EBZ259" s="885"/>
      <c r="ECA259" s="857"/>
      <c r="ECB259" s="885"/>
      <c r="ECC259" s="857"/>
      <c r="ECD259" s="885"/>
      <c r="ECE259" s="857"/>
      <c r="ECF259" s="885"/>
      <c r="ECG259" s="857"/>
      <c r="ECH259" s="885"/>
      <c r="ECI259" s="857"/>
      <c r="ECJ259" s="885"/>
      <c r="ECK259" s="857"/>
      <c r="ECL259" s="885"/>
      <c r="ECM259" s="857"/>
      <c r="ECN259" s="885"/>
      <c r="ECO259" s="857"/>
      <c r="ECP259" s="885"/>
      <c r="ECQ259" s="857"/>
      <c r="ECR259" s="885"/>
      <c r="ECS259" s="857"/>
      <c r="ECT259" s="885"/>
      <c r="ECU259" s="857"/>
      <c r="ECV259" s="885"/>
      <c r="ECW259" s="857"/>
      <c r="ECX259" s="885"/>
      <c r="ECY259" s="857"/>
      <c r="ECZ259" s="885"/>
      <c r="EDA259" s="857"/>
      <c r="EDB259" s="885"/>
      <c r="EDC259" s="857"/>
      <c r="EDD259" s="885"/>
      <c r="EDE259" s="857"/>
      <c r="EDF259" s="885"/>
      <c r="EDG259" s="857"/>
      <c r="EDH259" s="885"/>
      <c r="EDI259" s="857"/>
      <c r="EDJ259" s="885"/>
      <c r="EDK259" s="857"/>
      <c r="EDL259" s="885"/>
      <c r="EDM259" s="857"/>
      <c r="EDN259" s="885"/>
      <c r="EDO259" s="857"/>
      <c r="EDP259" s="885"/>
      <c r="EDQ259" s="857"/>
      <c r="EDR259" s="885"/>
      <c r="EDS259" s="857"/>
      <c r="EDT259" s="885"/>
      <c r="EDU259" s="857"/>
      <c r="EDV259" s="885"/>
      <c r="EDW259" s="857"/>
      <c r="EDX259" s="885"/>
      <c r="EDY259" s="857"/>
      <c r="EDZ259" s="885"/>
      <c r="EEA259" s="857"/>
      <c r="EEB259" s="885"/>
      <c r="EEC259" s="857"/>
      <c r="EED259" s="885"/>
      <c r="EEE259" s="857"/>
      <c r="EEF259" s="885"/>
      <c r="EEG259" s="857"/>
      <c r="EEH259" s="885"/>
      <c r="EEI259" s="857"/>
      <c r="EEJ259" s="885"/>
      <c r="EEK259" s="857"/>
      <c r="EEL259" s="885"/>
      <c r="EEM259" s="857"/>
      <c r="EEN259" s="885"/>
      <c r="EEO259" s="857"/>
      <c r="EEP259" s="885"/>
      <c r="EEQ259" s="857"/>
      <c r="EER259" s="885"/>
      <c r="EES259" s="857"/>
      <c r="EET259" s="885"/>
      <c r="EEU259" s="857"/>
      <c r="EEV259" s="885"/>
      <c r="EEW259" s="857"/>
      <c r="EEX259" s="885"/>
      <c r="EEY259" s="857"/>
      <c r="EEZ259" s="885"/>
      <c r="EFA259" s="857"/>
      <c r="EFB259" s="885"/>
      <c r="EFC259" s="857"/>
      <c r="EFD259" s="885"/>
      <c r="EFE259" s="857"/>
      <c r="EFF259" s="885"/>
      <c r="EFG259" s="857"/>
      <c r="EFH259" s="885"/>
      <c r="EFI259" s="857"/>
      <c r="EFJ259" s="885"/>
      <c r="EFK259" s="857"/>
      <c r="EFL259" s="885"/>
      <c r="EFM259" s="857"/>
      <c r="EFN259" s="885"/>
      <c r="EFO259" s="857"/>
      <c r="EFP259" s="885"/>
      <c r="EFQ259" s="857"/>
      <c r="EFR259" s="885"/>
      <c r="EFS259" s="857"/>
      <c r="EFT259" s="885"/>
      <c r="EFU259" s="857"/>
      <c r="EFV259" s="885"/>
      <c r="EFW259" s="857"/>
      <c r="EFX259" s="885"/>
      <c r="EFY259" s="857"/>
      <c r="EFZ259" s="885"/>
      <c r="EGA259" s="857"/>
      <c r="EGB259" s="885"/>
      <c r="EGC259" s="857"/>
      <c r="EGD259" s="885"/>
      <c r="EGE259" s="857"/>
      <c r="EGF259" s="885"/>
      <c r="EGG259" s="857"/>
      <c r="EGH259" s="885"/>
      <c r="EGI259" s="857"/>
      <c r="EGJ259" s="885"/>
      <c r="EGK259" s="857"/>
      <c r="EGL259" s="885"/>
      <c r="EGM259" s="857"/>
      <c r="EGN259" s="885"/>
      <c r="EGO259" s="857"/>
      <c r="EGP259" s="885"/>
      <c r="EGQ259" s="857"/>
      <c r="EGR259" s="885"/>
      <c r="EGS259" s="857"/>
      <c r="EGT259" s="885"/>
      <c r="EGU259" s="857"/>
      <c r="EGV259" s="885"/>
      <c r="EGW259" s="857"/>
      <c r="EGX259" s="885"/>
      <c r="EGY259" s="857"/>
      <c r="EGZ259" s="885"/>
      <c r="EHA259" s="857"/>
      <c r="EHB259" s="885"/>
      <c r="EHC259" s="857"/>
      <c r="EHD259" s="885"/>
      <c r="EHE259" s="857"/>
      <c r="EHF259" s="885"/>
      <c r="EHG259" s="857"/>
      <c r="EHH259" s="885"/>
      <c r="EHI259" s="857"/>
      <c r="EHJ259" s="885"/>
      <c r="EHK259" s="857"/>
      <c r="EHL259" s="885"/>
      <c r="EHM259" s="857"/>
      <c r="EHN259" s="885"/>
      <c r="EHO259" s="857"/>
      <c r="EHP259" s="885"/>
      <c r="EHQ259" s="857"/>
      <c r="EHR259" s="885"/>
      <c r="EHS259" s="857"/>
      <c r="EHT259" s="885"/>
      <c r="EHU259" s="857"/>
      <c r="EHV259" s="885"/>
      <c r="EHW259" s="857"/>
      <c r="EHX259" s="885"/>
      <c r="EHY259" s="857"/>
      <c r="EHZ259" s="885"/>
      <c r="EIA259" s="857"/>
      <c r="EIB259" s="885"/>
      <c r="EIC259" s="857"/>
      <c r="EID259" s="885"/>
      <c r="EIE259" s="857"/>
      <c r="EIF259" s="885"/>
      <c r="EIG259" s="857"/>
      <c r="EIH259" s="885"/>
      <c r="EII259" s="857"/>
      <c r="EIJ259" s="885"/>
      <c r="EIK259" s="857"/>
      <c r="EIL259" s="885"/>
      <c r="EIM259" s="857"/>
      <c r="EIN259" s="885"/>
      <c r="EIO259" s="857"/>
      <c r="EIP259" s="885"/>
      <c r="EIQ259" s="857"/>
      <c r="EIR259" s="885"/>
      <c r="EIS259" s="857"/>
      <c r="EIT259" s="885"/>
      <c r="EIU259" s="857"/>
      <c r="EIV259" s="885"/>
      <c r="EIW259" s="857"/>
      <c r="EIX259" s="885"/>
      <c r="EIY259" s="857"/>
      <c r="EIZ259" s="885"/>
      <c r="EJA259" s="857"/>
      <c r="EJB259" s="885"/>
      <c r="EJC259" s="857"/>
      <c r="EJD259" s="885"/>
      <c r="EJE259" s="857"/>
      <c r="EJF259" s="885"/>
      <c r="EJG259" s="857"/>
      <c r="EJH259" s="885"/>
      <c r="EJI259" s="857"/>
      <c r="EJJ259" s="885"/>
      <c r="EJK259" s="857"/>
      <c r="EJL259" s="885"/>
      <c r="EJM259" s="857"/>
      <c r="EJN259" s="885"/>
      <c r="EJO259" s="857"/>
      <c r="EJP259" s="885"/>
      <c r="EJQ259" s="857"/>
      <c r="EJR259" s="885"/>
      <c r="EJS259" s="857"/>
      <c r="EJT259" s="885"/>
      <c r="EJU259" s="857"/>
      <c r="EJV259" s="885"/>
      <c r="EJW259" s="857"/>
      <c r="EJX259" s="885"/>
      <c r="EJY259" s="857"/>
      <c r="EJZ259" s="885"/>
      <c r="EKA259" s="857"/>
      <c r="EKB259" s="885"/>
      <c r="EKC259" s="857"/>
      <c r="EKD259" s="885"/>
      <c r="EKE259" s="857"/>
      <c r="EKF259" s="885"/>
      <c r="EKG259" s="857"/>
      <c r="EKH259" s="885"/>
      <c r="EKI259" s="857"/>
      <c r="EKJ259" s="885"/>
      <c r="EKK259" s="857"/>
      <c r="EKL259" s="885"/>
      <c r="EKM259" s="857"/>
      <c r="EKN259" s="885"/>
      <c r="EKO259" s="857"/>
      <c r="EKP259" s="885"/>
      <c r="EKQ259" s="857"/>
      <c r="EKR259" s="885"/>
      <c r="EKS259" s="857"/>
      <c r="EKT259" s="885"/>
      <c r="EKU259" s="857"/>
      <c r="EKV259" s="885"/>
      <c r="EKW259" s="857"/>
      <c r="EKX259" s="885"/>
      <c r="EKY259" s="857"/>
      <c r="EKZ259" s="885"/>
      <c r="ELA259" s="857"/>
      <c r="ELB259" s="885"/>
      <c r="ELC259" s="857"/>
      <c r="ELD259" s="885"/>
      <c r="ELE259" s="857"/>
      <c r="ELF259" s="885"/>
      <c r="ELG259" s="857"/>
      <c r="ELH259" s="885"/>
      <c r="ELI259" s="857"/>
      <c r="ELJ259" s="885"/>
      <c r="ELK259" s="857"/>
      <c r="ELL259" s="885"/>
      <c r="ELM259" s="857"/>
      <c r="ELN259" s="885"/>
      <c r="ELO259" s="857"/>
      <c r="ELP259" s="885"/>
      <c r="ELQ259" s="857"/>
      <c r="ELR259" s="885"/>
      <c r="ELS259" s="857"/>
      <c r="ELT259" s="885"/>
      <c r="ELU259" s="857"/>
      <c r="ELV259" s="885"/>
      <c r="ELW259" s="857"/>
      <c r="ELX259" s="885"/>
      <c r="ELY259" s="857"/>
      <c r="ELZ259" s="885"/>
      <c r="EMA259" s="857"/>
      <c r="EMB259" s="885"/>
      <c r="EMC259" s="857"/>
      <c r="EMD259" s="885"/>
      <c r="EME259" s="857"/>
      <c r="EMF259" s="885"/>
      <c r="EMG259" s="857"/>
      <c r="EMH259" s="885"/>
      <c r="EMI259" s="857"/>
      <c r="EMJ259" s="885"/>
      <c r="EMK259" s="857"/>
      <c r="EML259" s="885"/>
      <c r="EMM259" s="857"/>
      <c r="EMN259" s="885"/>
      <c r="EMO259" s="857"/>
      <c r="EMP259" s="885"/>
      <c r="EMQ259" s="857"/>
      <c r="EMR259" s="885"/>
      <c r="EMS259" s="857"/>
      <c r="EMT259" s="885"/>
      <c r="EMU259" s="857"/>
      <c r="EMV259" s="885"/>
      <c r="EMW259" s="857"/>
      <c r="EMX259" s="885"/>
      <c r="EMY259" s="857"/>
      <c r="EMZ259" s="885"/>
      <c r="ENA259" s="857"/>
      <c r="ENB259" s="885"/>
      <c r="ENC259" s="857"/>
      <c r="END259" s="885"/>
      <c r="ENE259" s="857"/>
      <c r="ENF259" s="885"/>
      <c r="ENG259" s="857"/>
      <c r="ENH259" s="885"/>
      <c r="ENI259" s="857"/>
      <c r="ENJ259" s="885"/>
      <c r="ENK259" s="857"/>
      <c r="ENL259" s="885"/>
      <c r="ENM259" s="857"/>
      <c r="ENN259" s="885"/>
      <c r="ENO259" s="857"/>
      <c r="ENP259" s="885"/>
      <c r="ENQ259" s="857"/>
      <c r="ENR259" s="885"/>
      <c r="ENS259" s="857"/>
      <c r="ENT259" s="885"/>
      <c r="ENU259" s="857"/>
      <c r="ENV259" s="885"/>
      <c r="ENW259" s="857"/>
      <c r="ENX259" s="885"/>
      <c r="ENY259" s="857"/>
      <c r="ENZ259" s="885"/>
      <c r="EOA259" s="857"/>
      <c r="EOB259" s="885"/>
      <c r="EOC259" s="857"/>
      <c r="EOD259" s="885"/>
      <c r="EOE259" s="857"/>
      <c r="EOF259" s="885"/>
      <c r="EOG259" s="857"/>
      <c r="EOH259" s="885"/>
      <c r="EOI259" s="857"/>
      <c r="EOJ259" s="885"/>
      <c r="EOK259" s="857"/>
      <c r="EOL259" s="885"/>
      <c r="EOM259" s="857"/>
      <c r="EON259" s="885"/>
      <c r="EOO259" s="857"/>
      <c r="EOP259" s="885"/>
      <c r="EOQ259" s="857"/>
      <c r="EOR259" s="885"/>
      <c r="EOS259" s="857"/>
      <c r="EOT259" s="885"/>
      <c r="EOU259" s="857"/>
      <c r="EOV259" s="885"/>
      <c r="EOW259" s="857"/>
      <c r="EOX259" s="885"/>
      <c r="EOY259" s="857"/>
      <c r="EOZ259" s="885"/>
      <c r="EPA259" s="857"/>
      <c r="EPB259" s="885"/>
      <c r="EPC259" s="857"/>
      <c r="EPD259" s="885"/>
      <c r="EPE259" s="857"/>
      <c r="EPF259" s="885"/>
      <c r="EPG259" s="857"/>
      <c r="EPH259" s="885"/>
      <c r="EPI259" s="857"/>
      <c r="EPJ259" s="885"/>
      <c r="EPK259" s="857"/>
      <c r="EPL259" s="885"/>
      <c r="EPM259" s="857"/>
      <c r="EPN259" s="885"/>
      <c r="EPO259" s="857"/>
      <c r="EPP259" s="885"/>
      <c r="EPQ259" s="857"/>
      <c r="EPR259" s="885"/>
      <c r="EPS259" s="857"/>
      <c r="EPT259" s="885"/>
      <c r="EPU259" s="857"/>
      <c r="EPV259" s="885"/>
      <c r="EPW259" s="857"/>
      <c r="EPX259" s="885"/>
      <c r="EPY259" s="857"/>
      <c r="EPZ259" s="885"/>
      <c r="EQA259" s="857"/>
      <c r="EQB259" s="885"/>
      <c r="EQC259" s="857"/>
      <c r="EQD259" s="885"/>
      <c r="EQE259" s="857"/>
      <c r="EQF259" s="885"/>
      <c r="EQG259" s="857"/>
      <c r="EQH259" s="885"/>
      <c r="EQI259" s="857"/>
      <c r="EQJ259" s="885"/>
      <c r="EQK259" s="857"/>
      <c r="EQL259" s="885"/>
      <c r="EQM259" s="857"/>
      <c r="EQN259" s="885"/>
      <c r="EQO259" s="857"/>
      <c r="EQP259" s="885"/>
      <c r="EQQ259" s="857"/>
      <c r="EQR259" s="885"/>
      <c r="EQS259" s="857"/>
      <c r="EQT259" s="885"/>
      <c r="EQU259" s="857"/>
      <c r="EQV259" s="885"/>
      <c r="EQW259" s="857"/>
      <c r="EQX259" s="885"/>
      <c r="EQY259" s="857"/>
      <c r="EQZ259" s="885"/>
      <c r="ERA259" s="857"/>
      <c r="ERB259" s="885"/>
      <c r="ERC259" s="857"/>
      <c r="ERD259" s="885"/>
      <c r="ERE259" s="857"/>
      <c r="ERF259" s="885"/>
      <c r="ERG259" s="857"/>
      <c r="ERH259" s="885"/>
      <c r="ERI259" s="857"/>
      <c r="ERJ259" s="885"/>
      <c r="ERK259" s="857"/>
      <c r="ERL259" s="885"/>
      <c r="ERM259" s="857"/>
      <c r="ERN259" s="885"/>
      <c r="ERO259" s="857"/>
      <c r="ERP259" s="885"/>
      <c r="ERQ259" s="857"/>
      <c r="ERR259" s="885"/>
      <c r="ERS259" s="857"/>
      <c r="ERT259" s="885"/>
      <c r="ERU259" s="857"/>
      <c r="ERV259" s="885"/>
      <c r="ERW259" s="857"/>
      <c r="ERX259" s="885"/>
      <c r="ERY259" s="857"/>
      <c r="ERZ259" s="885"/>
      <c r="ESA259" s="857"/>
      <c r="ESB259" s="885"/>
      <c r="ESC259" s="857"/>
      <c r="ESD259" s="885"/>
      <c r="ESE259" s="857"/>
      <c r="ESF259" s="885"/>
      <c r="ESG259" s="857"/>
      <c r="ESH259" s="885"/>
      <c r="ESI259" s="857"/>
      <c r="ESJ259" s="885"/>
      <c r="ESK259" s="857"/>
      <c r="ESL259" s="885"/>
      <c r="ESM259" s="857"/>
      <c r="ESN259" s="885"/>
      <c r="ESO259" s="857"/>
      <c r="ESP259" s="885"/>
      <c r="ESQ259" s="857"/>
      <c r="ESR259" s="885"/>
      <c r="ESS259" s="857"/>
      <c r="EST259" s="885"/>
      <c r="ESU259" s="857"/>
      <c r="ESV259" s="885"/>
      <c r="ESW259" s="857"/>
      <c r="ESX259" s="885"/>
      <c r="ESY259" s="857"/>
      <c r="ESZ259" s="885"/>
      <c r="ETA259" s="857"/>
      <c r="ETB259" s="885"/>
      <c r="ETC259" s="857"/>
      <c r="ETD259" s="885"/>
      <c r="ETE259" s="857"/>
      <c r="ETF259" s="885"/>
      <c r="ETG259" s="857"/>
      <c r="ETH259" s="885"/>
      <c r="ETI259" s="857"/>
      <c r="ETJ259" s="885"/>
      <c r="ETK259" s="857"/>
      <c r="ETL259" s="885"/>
      <c r="ETM259" s="857"/>
      <c r="ETN259" s="885"/>
      <c r="ETO259" s="857"/>
      <c r="ETP259" s="885"/>
      <c r="ETQ259" s="857"/>
      <c r="ETR259" s="885"/>
      <c r="ETS259" s="857"/>
      <c r="ETT259" s="885"/>
      <c r="ETU259" s="857"/>
      <c r="ETV259" s="885"/>
      <c r="ETW259" s="857"/>
      <c r="ETX259" s="885"/>
      <c r="ETY259" s="857"/>
      <c r="ETZ259" s="885"/>
      <c r="EUA259" s="857"/>
      <c r="EUB259" s="885"/>
      <c r="EUC259" s="857"/>
      <c r="EUD259" s="885"/>
      <c r="EUE259" s="857"/>
      <c r="EUF259" s="885"/>
      <c r="EUG259" s="857"/>
      <c r="EUH259" s="885"/>
      <c r="EUI259" s="857"/>
      <c r="EUJ259" s="885"/>
      <c r="EUK259" s="857"/>
      <c r="EUL259" s="885"/>
      <c r="EUM259" s="857"/>
      <c r="EUN259" s="885"/>
      <c r="EUO259" s="857"/>
      <c r="EUP259" s="885"/>
      <c r="EUQ259" s="857"/>
      <c r="EUR259" s="885"/>
      <c r="EUS259" s="857"/>
      <c r="EUT259" s="885"/>
      <c r="EUU259" s="857"/>
      <c r="EUV259" s="885"/>
      <c r="EUW259" s="857"/>
      <c r="EUX259" s="885"/>
      <c r="EUY259" s="857"/>
      <c r="EUZ259" s="885"/>
      <c r="EVA259" s="857"/>
      <c r="EVB259" s="885"/>
      <c r="EVC259" s="857"/>
      <c r="EVD259" s="885"/>
      <c r="EVE259" s="857"/>
      <c r="EVF259" s="885"/>
      <c r="EVG259" s="857"/>
      <c r="EVH259" s="885"/>
      <c r="EVI259" s="857"/>
      <c r="EVJ259" s="885"/>
      <c r="EVK259" s="857"/>
      <c r="EVL259" s="885"/>
      <c r="EVM259" s="857"/>
      <c r="EVN259" s="885"/>
      <c r="EVO259" s="857"/>
      <c r="EVP259" s="885"/>
      <c r="EVQ259" s="857"/>
      <c r="EVR259" s="885"/>
      <c r="EVS259" s="857"/>
      <c r="EVT259" s="885"/>
      <c r="EVU259" s="857"/>
      <c r="EVV259" s="885"/>
      <c r="EVW259" s="857"/>
      <c r="EVX259" s="885"/>
      <c r="EVY259" s="857"/>
      <c r="EVZ259" s="885"/>
      <c r="EWA259" s="857"/>
      <c r="EWB259" s="885"/>
      <c r="EWC259" s="857"/>
      <c r="EWD259" s="885"/>
      <c r="EWE259" s="857"/>
      <c r="EWF259" s="885"/>
      <c r="EWG259" s="857"/>
      <c r="EWH259" s="885"/>
      <c r="EWI259" s="857"/>
      <c r="EWJ259" s="885"/>
      <c r="EWK259" s="857"/>
      <c r="EWL259" s="885"/>
      <c r="EWM259" s="857"/>
      <c r="EWN259" s="885"/>
      <c r="EWO259" s="857"/>
      <c r="EWP259" s="885"/>
      <c r="EWQ259" s="857"/>
      <c r="EWR259" s="885"/>
      <c r="EWS259" s="857"/>
      <c r="EWT259" s="885"/>
      <c r="EWU259" s="857"/>
      <c r="EWV259" s="885"/>
      <c r="EWW259" s="857"/>
      <c r="EWX259" s="885"/>
      <c r="EWY259" s="857"/>
      <c r="EWZ259" s="885"/>
      <c r="EXA259" s="857"/>
      <c r="EXB259" s="885"/>
      <c r="EXC259" s="857"/>
      <c r="EXD259" s="885"/>
      <c r="EXE259" s="857"/>
      <c r="EXF259" s="885"/>
      <c r="EXG259" s="857"/>
      <c r="EXH259" s="885"/>
      <c r="EXI259" s="857"/>
      <c r="EXJ259" s="885"/>
      <c r="EXK259" s="857"/>
      <c r="EXL259" s="885"/>
      <c r="EXM259" s="857"/>
      <c r="EXN259" s="885"/>
      <c r="EXO259" s="857"/>
      <c r="EXP259" s="885"/>
      <c r="EXQ259" s="857"/>
      <c r="EXR259" s="885"/>
      <c r="EXS259" s="857"/>
      <c r="EXT259" s="885"/>
      <c r="EXU259" s="857"/>
      <c r="EXV259" s="885"/>
      <c r="EXW259" s="857"/>
      <c r="EXX259" s="885"/>
      <c r="EXY259" s="857"/>
      <c r="EXZ259" s="885"/>
      <c r="EYA259" s="857"/>
      <c r="EYB259" s="885"/>
      <c r="EYC259" s="857"/>
      <c r="EYD259" s="885"/>
      <c r="EYE259" s="857"/>
      <c r="EYF259" s="885"/>
      <c r="EYG259" s="857"/>
      <c r="EYH259" s="885"/>
      <c r="EYI259" s="857"/>
      <c r="EYJ259" s="885"/>
      <c r="EYK259" s="857"/>
      <c r="EYL259" s="885"/>
      <c r="EYM259" s="857"/>
      <c r="EYN259" s="885"/>
      <c r="EYO259" s="857"/>
      <c r="EYP259" s="885"/>
      <c r="EYQ259" s="857"/>
      <c r="EYR259" s="885"/>
      <c r="EYS259" s="857"/>
      <c r="EYT259" s="885"/>
      <c r="EYU259" s="857"/>
      <c r="EYV259" s="885"/>
      <c r="EYW259" s="857"/>
      <c r="EYX259" s="885"/>
      <c r="EYY259" s="857"/>
      <c r="EYZ259" s="885"/>
      <c r="EZA259" s="857"/>
      <c r="EZB259" s="885"/>
      <c r="EZC259" s="857"/>
      <c r="EZD259" s="885"/>
      <c r="EZE259" s="857"/>
      <c r="EZF259" s="885"/>
      <c r="EZG259" s="857"/>
      <c r="EZH259" s="885"/>
      <c r="EZI259" s="857"/>
      <c r="EZJ259" s="885"/>
      <c r="EZK259" s="857"/>
      <c r="EZL259" s="885"/>
      <c r="EZM259" s="857"/>
      <c r="EZN259" s="885"/>
      <c r="EZO259" s="857"/>
      <c r="EZP259" s="885"/>
      <c r="EZQ259" s="857"/>
      <c r="EZR259" s="885"/>
      <c r="EZS259" s="857"/>
      <c r="EZT259" s="885"/>
      <c r="EZU259" s="857"/>
      <c r="EZV259" s="885"/>
      <c r="EZW259" s="857"/>
      <c r="EZX259" s="885"/>
      <c r="EZY259" s="857"/>
      <c r="EZZ259" s="885"/>
      <c r="FAA259" s="857"/>
      <c r="FAB259" s="885"/>
      <c r="FAC259" s="857"/>
      <c r="FAD259" s="885"/>
      <c r="FAE259" s="857"/>
      <c r="FAF259" s="885"/>
      <c r="FAG259" s="857"/>
      <c r="FAH259" s="885"/>
      <c r="FAI259" s="857"/>
      <c r="FAJ259" s="885"/>
      <c r="FAK259" s="857"/>
      <c r="FAL259" s="885"/>
      <c r="FAM259" s="857"/>
      <c r="FAN259" s="885"/>
      <c r="FAO259" s="857"/>
      <c r="FAP259" s="885"/>
      <c r="FAQ259" s="857"/>
      <c r="FAR259" s="885"/>
      <c r="FAS259" s="857"/>
      <c r="FAT259" s="885"/>
      <c r="FAU259" s="857"/>
      <c r="FAV259" s="885"/>
      <c r="FAW259" s="857"/>
      <c r="FAX259" s="885"/>
      <c r="FAY259" s="857"/>
      <c r="FAZ259" s="885"/>
      <c r="FBA259" s="857"/>
      <c r="FBB259" s="885"/>
      <c r="FBC259" s="857"/>
      <c r="FBD259" s="885"/>
      <c r="FBE259" s="857"/>
      <c r="FBF259" s="885"/>
      <c r="FBG259" s="857"/>
      <c r="FBH259" s="885"/>
      <c r="FBI259" s="857"/>
      <c r="FBJ259" s="885"/>
      <c r="FBK259" s="857"/>
      <c r="FBL259" s="885"/>
      <c r="FBM259" s="857"/>
      <c r="FBN259" s="885"/>
      <c r="FBO259" s="857"/>
      <c r="FBP259" s="885"/>
      <c r="FBQ259" s="857"/>
      <c r="FBR259" s="885"/>
      <c r="FBS259" s="857"/>
      <c r="FBT259" s="885"/>
      <c r="FBU259" s="857"/>
      <c r="FBV259" s="885"/>
      <c r="FBW259" s="857"/>
      <c r="FBX259" s="885"/>
      <c r="FBY259" s="857"/>
      <c r="FBZ259" s="885"/>
      <c r="FCA259" s="857"/>
      <c r="FCB259" s="885"/>
      <c r="FCC259" s="857"/>
      <c r="FCD259" s="885"/>
      <c r="FCE259" s="857"/>
      <c r="FCF259" s="885"/>
      <c r="FCG259" s="857"/>
      <c r="FCH259" s="885"/>
      <c r="FCI259" s="857"/>
      <c r="FCJ259" s="885"/>
      <c r="FCK259" s="857"/>
      <c r="FCL259" s="885"/>
      <c r="FCM259" s="857"/>
      <c r="FCN259" s="885"/>
      <c r="FCO259" s="857"/>
      <c r="FCP259" s="885"/>
      <c r="FCQ259" s="857"/>
      <c r="FCR259" s="885"/>
      <c r="FCS259" s="857"/>
      <c r="FCT259" s="885"/>
      <c r="FCU259" s="857"/>
      <c r="FCV259" s="885"/>
      <c r="FCW259" s="857"/>
      <c r="FCX259" s="885"/>
      <c r="FCY259" s="857"/>
      <c r="FCZ259" s="885"/>
      <c r="FDA259" s="857"/>
      <c r="FDB259" s="885"/>
      <c r="FDC259" s="857"/>
      <c r="FDD259" s="885"/>
      <c r="FDE259" s="857"/>
      <c r="FDF259" s="885"/>
      <c r="FDG259" s="857"/>
      <c r="FDH259" s="885"/>
      <c r="FDI259" s="857"/>
      <c r="FDJ259" s="885"/>
      <c r="FDK259" s="857"/>
      <c r="FDL259" s="885"/>
      <c r="FDM259" s="857"/>
      <c r="FDN259" s="885"/>
      <c r="FDO259" s="857"/>
      <c r="FDP259" s="885"/>
      <c r="FDQ259" s="857"/>
      <c r="FDR259" s="885"/>
      <c r="FDS259" s="857"/>
      <c r="FDT259" s="885"/>
      <c r="FDU259" s="857"/>
      <c r="FDV259" s="885"/>
      <c r="FDW259" s="857"/>
      <c r="FDX259" s="885"/>
      <c r="FDY259" s="857"/>
      <c r="FDZ259" s="885"/>
      <c r="FEA259" s="857"/>
      <c r="FEB259" s="885"/>
      <c r="FEC259" s="857"/>
      <c r="FED259" s="885"/>
      <c r="FEE259" s="857"/>
      <c r="FEF259" s="885"/>
      <c r="FEG259" s="857"/>
      <c r="FEH259" s="885"/>
      <c r="FEI259" s="857"/>
      <c r="FEJ259" s="885"/>
      <c r="FEK259" s="857"/>
      <c r="FEL259" s="885"/>
      <c r="FEM259" s="857"/>
      <c r="FEN259" s="885"/>
      <c r="FEO259" s="857"/>
      <c r="FEP259" s="885"/>
      <c r="FEQ259" s="857"/>
      <c r="FER259" s="885"/>
      <c r="FES259" s="857"/>
      <c r="FET259" s="885"/>
      <c r="FEU259" s="857"/>
      <c r="FEV259" s="885"/>
      <c r="FEW259" s="857"/>
      <c r="FEX259" s="885"/>
      <c r="FEY259" s="857"/>
      <c r="FEZ259" s="885"/>
      <c r="FFA259" s="857"/>
      <c r="FFB259" s="885"/>
      <c r="FFC259" s="857"/>
      <c r="FFD259" s="885"/>
      <c r="FFE259" s="857"/>
      <c r="FFF259" s="885"/>
      <c r="FFG259" s="857"/>
      <c r="FFH259" s="885"/>
      <c r="FFI259" s="857"/>
      <c r="FFJ259" s="885"/>
      <c r="FFK259" s="857"/>
      <c r="FFL259" s="885"/>
      <c r="FFM259" s="857"/>
      <c r="FFN259" s="885"/>
      <c r="FFO259" s="857"/>
      <c r="FFP259" s="885"/>
      <c r="FFQ259" s="857"/>
      <c r="FFR259" s="885"/>
      <c r="FFS259" s="857"/>
      <c r="FFT259" s="885"/>
      <c r="FFU259" s="857"/>
      <c r="FFV259" s="885"/>
      <c r="FFW259" s="857"/>
      <c r="FFX259" s="885"/>
      <c r="FFY259" s="857"/>
      <c r="FFZ259" s="885"/>
      <c r="FGA259" s="857"/>
      <c r="FGB259" s="885"/>
      <c r="FGC259" s="857"/>
      <c r="FGD259" s="885"/>
      <c r="FGE259" s="857"/>
      <c r="FGF259" s="885"/>
      <c r="FGG259" s="857"/>
      <c r="FGH259" s="885"/>
      <c r="FGI259" s="857"/>
      <c r="FGJ259" s="885"/>
      <c r="FGK259" s="857"/>
      <c r="FGL259" s="885"/>
      <c r="FGM259" s="857"/>
      <c r="FGN259" s="885"/>
      <c r="FGO259" s="857"/>
      <c r="FGP259" s="885"/>
      <c r="FGQ259" s="857"/>
      <c r="FGR259" s="885"/>
      <c r="FGS259" s="857"/>
      <c r="FGT259" s="885"/>
      <c r="FGU259" s="857"/>
      <c r="FGV259" s="885"/>
      <c r="FGW259" s="857"/>
      <c r="FGX259" s="885"/>
      <c r="FGY259" s="857"/>
      <c r="FGZ259" s="885"/>
      <c r="FHA259" s="857"/>
      <c r="FHB259" s="885"/>
      <c r="FHC259" s="857"/>
      <c r="FHD259" s="885"/>
      <c r="FHE259" s="857"/>
      <c r="FHF259" s="885"/>
      <c r="FHG259" s="857"/>
      <c r="FHH259" s="885"/>
      <c r="FHI259" s="857"/>
      <c r="FHJ259" s="885"/>
      <c r="FHK259" s="857"/>
      <c r="FHL259" s="885"/>
      <c r="FHM259" s="857"/>
      <c r="FHN259" s="885"/>
      <c r="FHO259" s="857"/>
      <c r="FHP259" s="885"/>
      <c r="FHQ259" s="857"/>
      <c r="FHR259" s="885"/>
      <c r="FHS259" s="857"/>
      <c r="FHT259" s="885"/>
      <c r="FHU259" s="857"/>
      <c r="FHV259" s="885"/>
      <c r="FHW259" s="857"/>
      <c r="FHX259" s="885"/>
      <c r="FHY259" s="857"/>
      <c r="FHZ259" s="885"/>
      <c r="FIA259" s="857"/>
      <c r="FIB259" s="885"/>
      <c r="FIC259" s="857"/>
      <c r="FID259" s="885"/>
      <c r="FIE259" s="857"/>
      <c r="FIF259" s="885"/>
      <c r="FIG259" s="857"/>
      <c r="FIH259" s="885"/>
      <c r="FII259" s="857"/>
      <c r="FIJ259" s="885"/>
      <c r="FIK259" s="857"/>
      <c r="FIL259" s="885"/>
      <c r="FIM259" s="857"/>
      <c r="FIN259" s="885"/>
      <c r="FIO259" s="857"/>
      <c r="FIP259" s="885"/>
      <c r="FIQ259" s="857"/>
      <c r="FIR259" s="885"/>
      <c r="FIS259" s="857"/>
      <c r="FIT259" s="885"/>
      <c r="FIU259" s="857"/>
      <c r="FIV259" s="885"/>
      <c r="FIW259" s="857"/>
      <c r="FIX259" s="885"/>
      <c r="FIY259" s="857"/>
      <c r="FIZ259" s="885"/>
      <c r="FJA259" s="857"/>
      <c r="FJB259" s="885"/>
      <c r="FJC259" s="857"/>
      <c r="FJD259" s="885"/>
      <c r="FJE259" s="857"/>
      <c r="FJF259" s="885"/>
      <c r="FJG259" s="857"/>
      <c r="FJH259" s="885"/>
      <c r="FJI259" s="857"/>
      <c r="FJJ259" s="885"/>
      <c r="FJK259" s="857"/>
      <c r="FJL259" s="885"/>
      <c r="FJM259" s="857"/>
      <c r="FJN259" s="885"/>
      <c r="FJO259" s="857"/>
      <c r="FJP259" s="885"/>
      <c r="FJQ259" s="857"/>
      <c r="FJR259" s="885"/>
      <c r="FJS259" s="857"/>
      <c r="FJT259" s="885"/>
      <c r="FJU259" s="857"/>
      <c r="FJV259" s="885"/>
      <c r="FJW259" s="857"/>
      <c r="FJX259" s="885"/>
      <c r="FJY259" s="857"/>
      <c r="FJZ259" s="885"/>
      <c r="FKA259" s="857"/>
      <c r="FKB259" s="885"/>
      <c r="FKC259" s="857"/>
      <c r="FKD259" s="885"/>
      <c r="FKE259" s="857"/>
      <c r="FKF259" s="885"/>
      <c r="FKG259" s="857"/>
      <c r="FKH259" s="885"/>
      <c r="FKI259" s="857"/>
      <c r="FKJ259" s="885"/>
      <c r="FKK259" s="857"/>
      <c r="FKL259" s="885"/>
      <c r="FKM259" s="857"/>
      <c r="FKN259" s="885"/>
      <c r="FKO259" s="857"/>
      <c r="FKP259" s="885"/>
      <c r="FKQ259" s="857"/>
      <c r="FKR259" s="885"/>
      <c r="FKS259" s="857"/>
      <c r="FKT259" s="885"/>
      <c r="FKU259" s="857"/>
      <c r="FKV259" s="885"/>
      <c r="FKW259" s="857"/>
      <c r="FKX259" s="885"/>
      <c r="FKY259" s="857"/>
      <c r="FKZ259" s="885"/>
      <c r="FLA259" s="857"/>
      <c r="FLB259" s="885"/>
      <c r="FLC259" s="857"/>
      <c r="FLD259" s="885"/>
      <c r="FLE259" s="857"/>
      <c r="FLF259" s="885"/>
      <c r="FLG259" s="857"/>
      <c r="FLH259" s="885"/>
      <c r="FLI259" s="857"/>
      <c r="FLJ259" s="885"/>
      <c r="FLK259" s="857"/>
      <c r="FLL259" s="885"/>
      <c r="FLM259" s="857"/>
      <c r="FLN259" s="885"/>
      <c r="FLO259" s="857"/>
      <c r="FLP259" s="885"/>
      <c r="FLQ259" s="857"/>
      <c r="FLR259" s="885"/>
      <c r="FLS259" s="857"/>
      <c r="FLT259" s="885"/>
      <c r="FLU259" s="857"/>
      <c r="FLV259" s="885"/>
      <c r="FLW259" s="857"/>
      <c r="FLX259" s="885"/>
      <c r="FLY259" s="857"/>
      <c r="FLZ259" s="885"/>
      <c r="FMA259" s="857"/>
      <c r="FMB259" s="885"/>
      <c r="FMC259" s="857"/>
      <c r="FMD259" s="885"/>
      <c r="FME259" s="857"/>
      <c r="FMF259" s="885"/>
      <c r="FMG259" s="857"/>
      <c r="FMH259" s="885"/>
      <c r="FMI259" s="857"/>
      <c r="FMJ259" s="885"/>
      <c r="FMK259" s="857"/>
      <c r="FML259" s="885"/>
      <c r="FMM259" s="857"/>
      <c r="FMN259" s="885"/>
      <c r="FMO259" s="857"/>
      <c r="FMP259" s="885"/>
      <c r="FMQ259" s="857"/>
      <c r="FMR259" s="885"/>
      <c r="FMS259" s="857"/>
      <c r="FMT259" s="885"/>
      <c r="FMU259" s="857"/>
      <c r="FMV259" s="885"/>
      <c r="FMW259" s="857"/>
      <c r="FMX259" s="885"/>
      <c r="FMY259" s="857"/>
      <c r="FMZ259" s="885"/>
      <c r="FNA259" s="857"/>
      <c r="FNB259" s="885"/>
      <c r="FNC259" s="857"/>
      <c r="FND259" s="885"/>
      <c r="FNE259" s="857"/>
      <c r="FNF259" s="885"/>
      <c r="FNG259" s="857"/>
      <c r="FNH259" s="885"/>
      <c r="FNI259" s="857"/>
      <c r="FNJ259" s="885"/>
      <c r="FNK259" s="857"/>
      <c r="FNL259" s="885"/>
      <c r="FNM259" s="857"/>
      <c r="FNN259" s="885"/>
      <c r="FNO259" s="857"/>
      <c r="FNP259" s="885"/>
      <c r="FNQ259" s="857"/>
      <c r="FNR259" s="885"/>
      <c r="FNS259" s="857"/>
      <c r="FNT259" s="885"/>
      <c r="FNU259" s="857"/>
      <c r="FNV259" s="885"/>
      <c r="FNW259" s="857"/>
      <c r="FNX259" s="885"/>
      <c r="FNY259" s="857"/>
      <c r="FNZ259" s="885"/>
      <c r="FOA259" s="857"/>
      <c r="FOB259" s="885"/>
      <c r="FOC259" s="857"/>
      <c r="FOD259" s="885"/>
      <c r="FOE259" s="857"/>
      <c r="FOF259" s="885"/>
      <c r="FOG259" s="857"/>
      <c r="FOH259" s="885"/>
      <c r="FOI259" s="857"/>
      <c r="FOJ259" s="885"/>
      <c r="FOK259" s="857"/>
      <c r="FOL259" s="885"/>
      <c r="FOM259" s="857"/>
      <c r="FON259" s="885"/>
      <c r="FOO259" s="857"/>
      <c r="FOP259" s="885"/>
      <c r="FOQ259" s="857"/>
      <c r="FOR259" s="885"/>
      <c r="FOS259" s="857"/>
      <c r="FOT259" s="885"/>
      <c r="FOU259" s="857"/>
      <c r="FOV259" s="885"/>
      <c r="FOW259" s="857"/>
      <c r="FOX259" s="885"/>
      <c r="FOY259" s="857"/>
      <c r="FOZ259" s="885"/>
      <c r="FPA259" s="857"/>
      <c r="FPB259" s="885"/>
      <c r="FPC259" s="857"/>
      <c r="FPD259" s="885"/>
      <c r="FPE259" s="857"/>
      <c r="FPF259" s="885"/>
      <c r="FPG259" s="857"/>
      <c r="FPH259" s="885"/>
      <c r="FPI259" s="857"/>
      <c r="FPJ259" s="885"/>
      <c r="FPK259" s="857"/>
      <c r="FPL259" s="885"/>
      <c r="FPM259" s="857"/>
      <c r="FPN259" s="885"/>
      <c r="FPO259" s="857"/>
      <c r="FPP259" s="885"/>
      <c r="FPQ259" s="857"/>
      <c r="FPR259" s="885"/>
      <c r="FPS259" s="857"/>
      <c r="FPT259" s="885"/>
      <c r="FPU259" s="857"/>
      <c r="FPV259" s="885"/>
      <c r="FPW259" s="857"/>
      <c r="FPX259" s="885"/>
      <c r="FPY259" s="857"/>
      <c r="FPZ259" s="885"/>
      <c r="FQA259" s="857"/>
      <c r="FQB259" s="885"/>
      <c r="FQC259" s="857"/>
      <c r="FQD259" s="885"/>
      <c r="FQE259" s="857"/>
      <c r="FQF259" s="885"/>
      <c r="FQG259" s="857"/>
      <c r="FQH259" s="885"/>
      <c r="FQI259" s="857"/>
      <c r="FQJ259" s="885"/>
      <c r="FQK259" s="857"/>
      <c r="FQL259" s="885"/>
      <c r="FQM259" s="857"/>
      <c r="FQN259" s="885"/>
      <c r="FQO259" s="857"/>
      <c r="FQP259" s="885"/>
      <c r="FQQ259" s="857"/>
      <c r="FQR259" s="885"/>
      <c r="FQS259" s="857"/>
      <c r="FQT259" s="885"/>
      <c r="FQU259" s="857"/>
      <c r="FQV259" s="885"/>
      <c r="FQW259" s="857"/>
      <c r="FQX259" s="885"/>
      <c r="FQY259" s="857"/>
      <c r="FQZ259" s="885"/>
      <c r="FRA259" s="857"/>
      <c r="FRB259" s="885"/>
      <c r="FRC259" s="857"/>
      <c r="FRD259" s="885"/>
      <c r="FRE259" s="857"/>
      <c r="FRF259" s="885"/>
      <c r="FRG259" s="857"/>
      <c r="FRH259" s="885"/>
      <c r="FRI259" s="857"/>
      <c r="FRJ259" s="885"/>
      <c r="FRK259" s="857"/>
      <c r="FRL259" s="885"/>
      <c r="FRM259" s="857"/>
      <c r="FRN259" s="885"/>
      <c r="FRO259" s="857"/>
      <c r="FRP259" s="885"/>
      <c r="FRQ259" s="857"/>
      <c r="FRR259" s="885"/>
      <c r="FRS259" s="857"/>
      <c r="FRT259" s="885"/>
      <c r="FRU259" s="857"/>
      <c r="FRV259" s="885"/>
      <c r="FRW259" s="857"/>
      <c r="FRX259" s="885"/>
      <c r="FRY259" s="857"/>
      <c r="FRZ259" s="885"/>
      <c r="FSA259" s="857"/>
      <c r="FSB259" s="885"/>
      <c r="FSC259" s="857"/>
      <c r="FSD259" s="885"/>
      <c r="FSE259" s="857"/>
      <c r="FSF259" s="885"/>
      <c r="FSG259" s="857"/>
      <c r="FSH259" s="885"/>
      <c r="FSI259" s="857"/>
      <c r="FSJ259" s="885"/>
      <c r="FSK259" s="857"/>
      <c r="FSL259" s="885"/>
      <c r="FSM259" s="857"/>
      <c r="FSN259" s="885"/>
      <c r="FSO259" s="857"/>
      <c r="FSP259" s="885"/>
      <c r="FSQ259" s="857"/>
      <c r="FSR259" s="885"/>
      <c r="FSS259" s="857"/>
      <c r="FST259" s="885"/>
      <c r="FSU259" s="857"/>
      <c r="FSV259" s="885"/>
      <c r="FSW259" s="857"/>
      <c r="FSX259" s="885"/>
      <c r="FSY259" s="857"/>
      <c r="FSZ259" s="885"/>
      <c r="FTA259" s="857"/>
      <c r="FTB259" s="885"/>
      <c r="FTC259" s="857"/>
      <c r="FTD259" s="885"/>
      <c r="FTE259" s="857"/>
      <c r="FTF259" s="885"/>
      <c r="FTG259" s="857"/>
      <c r="FTH259" s="885"/>
      <c r="FTI259" s="857"/>
      <c r="FTJ259" s="885"/>
      <c r="FTK259" s="857"/>
      <c r="FTL259" s="885"/>
      <c r="FTM259" s="857"/>
      <c r="FTN259" s="885"/>
      <c r="FTO259" s="857"/>
      <c r="FTP259" s="885"/>
      <c r="FTQ259" s="857"/>
      <c r="FTR259" s="885"/>
      <c r="FTS259" s="857"/>
      <c r="FTT259" s="885"/>
      <c r="FTU259" s="857"/>
      <c r="FTV259" s="885"/>
      <c r="FTW259" s="857"/>
      <c r="FTX259" s="885"/>
      <c r="FTY259" s="857"/>
      <c r="FTZ259" s="885"/>
      <c r="FUA259" s="857"/>
      <c r="FUB259" s="885"/>
      <c r="FUC259" s="857"/>
      <c r="FUD259" s="885"/>
      <c r="FUE259" s="857"/>
      <c r="FUF259" s="885"/>
      <c r="FUG259" s="857"/>
      <c r="FUH259" s="885"/>
      <c r="FUI259" s="857"/>
      <c r="FUJ259" s="885"/>
      <c r="FUK259" s="857"/>
      <c r="FUL259" s="885"/>
      <c r="FUM259" s="857"/>
      <c r="FUN259" s="885"/>
      <c r="FUO259" s="857"/>
      <c r="FUP259" s="885"/>
      <c r="FUQ259" s="857"/>
      <c r="FUR259" s="885"/>
      <c r="FUS259" s="857"/>
      <c r="FUT259" s="885"/>
      <c r="FUU259" s="857"/>
      <c r="FUV259" s="885"/>
      <c r="FUW259" s="857"/>
      <c r="FUX259" s="885"/>
      <c r="FUY259" s="857"/>
      <c r="FUZ259" s="885"/>
      <c r="FVA259" s="857"/>
      <c r="FVB259" s="885"/>
      <c r="FVC259" s="857"/>
      <c r="FVD259" s="885"/>
      <c r="FVE259" s="857"/>
      <c r="FVF259" s="885"/>
      <c r="FVG259" s="857"/>
      <c r="FVH259" s="885"/>
      <c r="FVI259" s="857"/>
      <c r="FVJ259" s="885"/>
      <c r="FVK259" s="857"/>
      <c r="FVL259" s="885"/>
      <c r="FVM259" s="857"/>
      <c r="FVN259" s="885"/>
      <c r="FVO259" s="857"/>
      <c r="FVP259" s="885"/>
      <c r="FVQ259" s="857"/>
      <c r="FVR259" s="885"/>
      <c r="FVS259" s="857"/>
      <c r="FVT259" s="885"/>
      <c r="FVU259" s="857"/>
      <c r="FVV259" s="885"/>
      <c r="FVW259" s="857"/>
      <c r="FVX259" s="885"/>
      <c r="FVY259" s="857"/>
      <c r="FVZ259" s="885"/>
      <c r="FWA259" s="857"/>
      <c r="FWB259" s="885"/>
      <c r="FWC259" s="857"/>
      <c r="FWD259" s="885"/>
      <c r="FWE259" s="857"/>
      <c r="FWF259" s="885"/>
      <c r="FWG259" s="857"/>
      <c r="FWH259" s="885"/>
      <c r="FWI259" s="857"/>
      <c r="FWJ259" s="885"/>
      <c r="FWK259" s="857"/>
      <c r="FWL259" s="885"/>
      <c r="FWM259" s="857"/>
      <c r="FWN259" s="885"/>
      <c r="FWO259" s="857"/>
      <c r="FWP259" s="885"/>
      <c r="FWQ259" s="857"/>
      <c r="FWR259" s="885"/>
      <c r="FWS259" s="857"/>
      <c r="FWT259" s="885"/>
      <c r="FWU259" s="857"/>
      <c r="FWV259" s="885"/>
      <c r="FWW259" s="857"/>
      <c r="FWX259" s="885"/>
      <c r="FWY259" s="857"/>
      <c r="FWZ259" s="885"/>
      <c r="FXA259" s="857"/>
      <c r="FXB259" s="885"/>
      <c r="FXC259" s="857"/>
      <c r="FXD259" s="885"/>
      <c r="FXE259" s="857"/>
      <c r="FXF259" s="885"/>
      <c r="FXG259" s="857"/>
      <c r="FXH259" s="885"/>
      <c r="FXI259" s="857"/>
      <c r="FXJ259" s="885"/>
      <c r="FXK259" s="857"/>
      <c r="FXL259" s="885"/>
      <c r="FXM259" s="857"/>
      <c r="FXN259" s="885"/>
      <c r="FXO259" s="857"/>
      <c r="FXP259" s="885"/>
      <c r="FXQ259" s="857"/>
      <c r="FXR259" s="885"/>
      <c r="FXS259" s="857"/>
      <c r="FXT259" s="885"/>
      <c r="FXU259" s="857"/>
      <c r="FXV259" s="885"/>
      <c r="FXW259" s="857"/>
      <c r="FXX259" s="885"/>
      <c r="FXY259" s="857"/>
      <c r="FXZ259" s="885"/>
      <c r="FYA259" s="857"/>
      <c r="FYB259" s="885"/>
      <c r="FYC259" s="857"/>
      <c r="FYD259" s="885"/>
      <c r="FYE259" s="857"/>
      <c r="FYF259" s="885"/>
      <c r="FYG259" s="857"/>
      <c r="FYH259" s="885"/>
      <c r="FYI259" s="857"/>
      <c r="FYJ259" s="885"/>
      <c r="FYK259" s="857"/>
      <c r="FYL259" s="885"/>
      <c r="FYM259" s="857"/>
      <c r="FYN259" s="885"/>
      <c r="FYO259" s="857"/>
      <c r="FYP259" s="885"/>
      <c r="FYQ259" s="857"/>
      <c r="FYR259" s="885"/>
      <c r="FYS259" s="857"/>
      <c r="FYT259" s="885"/>
      <c r="FYU259" s="857"/>
      <c r="FYV259" s="885"/>
      <c r="FYW259" s="857"/>
      <c r="FYX259" s="885"/>
      <c r="FYY259" s="857"/>
      <c r="FYZ259" s="885"/>
      <c r="FZA259" s="857"/>
      <c r="FZB259" s="885"/>
      <c r="FZC259" s="857"/>
      <c r="FZD259" s="885"/>
      <c r="FZE259" s="857"/>
      <c r="FZF259" s="885"/>
      <c r="FZG259" s="857"/>
      <c r="FZH259" s="885"/>
      <c r="FZI259" s="857"/>
      <c r="FZJ259" s="885"/>
      <c r="FZK259" s="857"/>
      <c r="FZL259" s="885"/>
      <c r="FZM259" s="857"/>
      <c r="FZN259" s="885"/>
      <c r="FZO259" s="857"/>
      <c r="FZP259" s="885"/>
      <c r="FZQ259" s="857"/>
      <c r="FZR259" s="885"/>
      <c r="FZS259" s="857"/>
      <c r="FZT259" s="885"/>
      <c r="FZU259" s="857"/>
      <c r="FZV259" s="885"/>
      <c r="FZW259" s="857"/>
      <c r="FZX259" s="885"/>
      <c r="FZY259" s="857"/>
      <c r="FZZ259" s="885"/>
      <c r="GAA259" s="857"/>
      <c r="GAB259" s="885"/>
      <c r="GAC259" s="857"/>
      <c r="GAD259" s="885"/>
      <c r="GAE259" s="857"/>
      <c r="GAF259" s="885"/>
      <c r="GAG259" s="857"/>
      <c r="GAH259" s="885"/>
      <c r="GAI259" s="857"/>
      <c r="GAJ259" s="885"/>
      <c r="GAK259" s="857"/>
      <c r="GAL259" s="885"/>
      <c r="GAM259" s="857"/>
      <c r="GAN259" s="885"/>
      <c r="GAO259" s="857"/>
      <c r="GAP259" s="885"/>
      <c r="GAQ259" s="857"/>
      <c r="GAR259" s="885"/>
      <c r="GAS259" s="857"/>
      <c r="GAT259" s="885"/>
      <c r="GAU259" s="857"/>
      <c r="GAV259" s="885"/>
      <c r="GAW259" s="857"/>
      <c r="GAX259" s="885"/>
      <c r="GAY259" s="857"/>
      <c r="GAZ259" s="885"/>
      <c r="GBA259" s="857"/>
      <c r="GBB259" s="885"/>
      <c r="GBC259" s="857"/>
      <c r="GBD259" s="885"/>
      <c r="GBE259" s="857"/>
      <c r="GBF259" s="885"/>
      <c r="GBG259" s="857"/>
      <c r="GBH259" s="885"/>
      <c r="GBI259" s="857"/>
      <c r="GBJ259" s="885"/>
      <c r="GBK259" s="857"/>
      <c r="GBL259" s="885"/>
      <c r="GBM259" s="857"/>
      <c r="GBN259" s="885"/>
      <c r="GBO259" s="857"/>
      <c r="GBP259" s="885"/>
      <c r="GBQ259" s="857"/>
      <c r="GBR259" s="885"/>
      <c r="GBS259" s="857"/>
      <c r="GBT259" s="885"/>
      <c r="GBU259" s="857"/>
      <c r="GBV259" s="885"/>
      <c r="GBW259" s="857"/>
      <c r="GBX259" s="885"/>
      <c r="GBY259" s="857"/>
      <c r="GBZ259" s="885"/>
      <c r="GCA259" s="857"/>
      <c r="GCB259" s="885"/>
      <c r="GCC259" s="857"/>
      <c r="GCD259" s="885"/>
      <c r="GCE259" s="857"/>
      <c r="GCF259" s="885"/>
      <c r="GCG259" s="857"/>
      <c r="GCH259" s="885"/>
      <c r="GCI259" s="857"/>
      <c r="GCJ259" s="885"/>
      <c r="GCK259" s="857"/>
      <c r="GCL259" s="885"/>
      <c r="GCM259" s="857"/>
      <c r="GCN259" s="885"/>
      <c r="GCO259" s="857"/>
      <c r="GCP259" s="885"/>
      <c r="GCQ259" s="857"/>
      <c r="GCR259" s="885"/>
      <c r="GCS259" s="857"/>
      <c r="GCT259" s="885"/>
      <c r="GCU259" s="857"/>
      <c r="GCV259" s="885"/>
      <c r="GCW259" s="857"/>
      <c r="GCX259" s="885"/>
      <c r="GCY259" s="857"/>
      <c r="GCZ259" s="885"/>
      <c r="GDA259" s="857"/>
      <c r="GDB259" s="885"/>
      <c r="GDC259" s="857"/>
      <c r="GDD259" s="885"/>
      <c r="GDE259" s="857"/>
      <c r="GDF259" s="885"/>
      <c r="GDG259" s="857"/>
      <c r="GDH259" s="885"/>
      <c r="GDI259" s="857"/>
      <c r="GDJ259" s="885"/>
      <c r="GDK259" s="857"/>
      <c r="GDL259" s="885"/>
      <c r="GDM259" s="857"/>
      <c r="GDN259" s="885"/>
      <c r="GDO259" s="857"/>
      <c r="GDP259" s="885"/>
      <c r="GDQ259" s="857"/>
      <c r="GDR259" s="885"/>
      <c r="GDS259" s="857"/>
      <c r="GDT259" s="885"/>
      <c r="GDU259" s="857"/>
      <c r="GDV259" s="885"/>
      <c r="GDW259" s="857"/>
      <c r="GDX259" s="885"/>
      <c r="GDY259" s="857"/>
      <c r="GDZ259" s="885"/>
      <c r="GEA259" s="857"/>
      <c r="GEB259" s="885"/>
      <c r="GEC259" s="857"/>
      <c r="GED259" s="885"/>
      <c r="GEE259" s="857"/>
      <c r="GEF259" s="885"/>
      <c r="GEG259" s="857"/>
      <c r="GEH259" s="885"/>
      <c r="GEI259" s="857"/>
      <c r="GEJ259" s="885"/>
      <c r="GEK259" s="857"/>
      <c r="GEL259" s="885"/>
      <c r="GEM259" s="857"/>
      <c r="GEN259" s="885"/>
      <c r="GEO259" s="857"/>
      <c r="GEP259" s="885"/>
      <c r="GEQ259" s="857"/>
      <c r="GER259" s="885"/>
      <c r="GES259" s="857"/>
      <c r="GET259" s="885"/>
      <c r="GEU259" s="857"/>
      <c r="GEV259" s="885"/>
      <c r="GEW259" s="857"/>
      <c r="GEX259" s="885"/>
      <c r="GEY259" s="857"/>
      <c r="GEZ259" s="885"/>
      <c r="GFA259" s="857"/>
      <c r="GFB259" s="885"/>
      <c r="GFC259" s="857"/>
      <c r="GFD259" s="885"/>
      <c r="GFE259" s="857"/>
      <c r="GFF259" s="885"/>
      <c r="GFG259" s="857"/>
      <c r="GFH259" s="885"/>
      <c r="GFI259" s="857"/>
      <c r="GFJ259" s="885"/>
      <c r="GFK259" s="857"/>
      <c r="GFL259" s="885"/>
      <c r="GFM259" s="857"/>
      <c r="GFN259" s="885"/>
      <c r="GFO259" s="857"/>
      <c r="GFP259" s="885"/>
      <c r="GFQ259" s="857"/>
      <c r="GFR259" s="885"/>
      <c r="GFS259" s="857"/>
      <c r="GFT259" s="885"/>
      <c r="GFU259" s="857"/>
      <c r="GFV259" s="885"/>
      <c r="GFW259" s="857"/>
      <c r="GFX259" s="885"/>
      <c r="GFY259" s="857"/>
      <c r="GFZ259" s="885"/>
      <c r="GGA259" s="857"/>
      <c r="GGB259" s="885"/>
      <c r="GGC259" s="857"/>
      <c r="GGD259" s="885"/>
      <c r="GGE259" s="857"/>
      <c r="GGF259" s="885"/>
      <c r="GGG259" s="857"/>
      <c r="GGH259" s="885"/>
      <c r="GGI259" s="857"/>
      <c r="GGJ259" s="885"/>
      <c r="GGK259" s="857"/>
      <c r="GGL259" s="885"/>
      <c r="GGM259" s="857"/>
      <c r="GGN259" s="885"/>
      <c r="GGO259" s="857"/>
      <c r="GGP259" s="885"/>
      <c r="GGQ259" s="857"/>
      <c r="GGR259" s="885"/>
      <c r="GGS259" s="857"/>
      <c r="GGT259" s="885"/>
      <c r="GGU259" s="857"/>
      <c r="GGV259" s="885"/>
      <c r="GGW259" s="857"/>
      <c r="GGX259" s="885"/>
      <c r="GGY259" s="857"/>
      <c r="GGZ259" s="885"/>
      <c r="GHA259" s="857"/>
      <c r="GHB259" s="885"/>
      <c r="GHC259" s="857"/>
      <c r="GHD259" s="885"/>
      <c r="GHE259" s="857"/>
      <c r="GHF259" s="885"/>
      <c r="GHG259" s="857"/>
      <c r="GHH259" s="885"/>
      <c r="GHI259" s="857"/>
      <c r="GHJ259" s="885"/>
      <c r="GHK259" s="857"/>
      <c r="GHL259" s="885"/>
      <c r="GHM259" s="857"/>
      <c r="GHN259" s="885"/>
      <c r="GHO259" s="857"/>
      <c r="GHP259" s="885"/>
      <c r="GHQ259" s="857"/>
      <c r="GHR259" s="885"/>
      <c r="GHS259" s="857"/>
      <c r="GHT259" s="885"/>
      <c r="GHU259" s="857"/>
      <c r="GHV259" s="885"/>
      <c r="GHW259" s="857"/>
      <c r="GHX259" s="885"/>
      <c r="GHY259" s="857"/>
      <c r="GHZ259" s="885"/>
      <c r="GIA259" s="857"/>
      <c r="GIB259" s="885"/>
      <c r="GIC259" s="857"/>
      <c r="GID259" s="885"/>
      <c r="GIE259" s="857"/>
      <c r="GIF259" s="885"/>
      <c r="GIG259" s="857"/>
      <c r="GIH259" s="885"/>
      <c r="GII259" s="857"/>
      <c r="GIJ259" s="885"/>
      <c r="GIK259" s="857"/>
      <c r="GIL259" s="885"/>
      <c r="GIM259" s="857"/>
      <c r="GIN259" s="885"/>
      <c r="GIO259" s="857"/>
      <c r="GIP259" s="885"/>
      <c r="GIQ259" s="857"/>
      <c r="GIR259" s="885"/>
      <c r="GIS259" s="857"/>
      <c r="GIT259" s="885"/>
      <c r="GIU259" s="857"/>
      <c r="GIV259" s="885"/>
      <c r="GIW259" s="857"/>
      <c r="GIX259" s="885"/>
      <c r="GIY259" s="857"/>
      <c r="GIZ259" s="885"/>
      <c r="GJA259" s="857"/>
      <c r="GJB259" s="885"/>
      <c r="GJC259" s="857"/>
      <c r="GJD259" s="885"/>
      <c r="GJE259" s="857"/>
      <c r="GJF259" s="885"/>
      <c r="GJG259" s="857"/>
      <c r="GJH259" s="885"/>
      <c r="GJI259" s="857"/>
      <c r="GJJ259" s="885"/>
      <c r="GJK259" s="857"/>
      <c r="GJL259" s="885"/>
      <c r="GJM259" s="857"/>
      <c r="GJN259" s="885"/>
      <c r="GJO259" s="857"/>
      <c r="GJP259" s="885"/>
      <c r="GJQ259" s="857"/>
      <c r="GJR259" s="885"/>
      <c r="GJS259" s="857"/>
      <c r="GJT259" s="885"/>
      <c r="GJU259" s="857"/>
      <c r="GJV259" s="885"/>
      <c r="GJW259" s="857"/>
      <c r="GJX259" s="885"/>
      <c r="GJY259" s="857"/>
      <c r="GJZ259" s="885"/>
      <c r="GKA259" s="857"/>
      <c r="GKB259" s="885"/>
      <c r="GKC259" s="857"/>
      <c r="GKD259" s="885"/>
      <c r="GKE259" s="857"/>
      <c r="GKF259" s="885"/>
      <c r="GKG259" s="857"/>
      <c r="GKH259" s="885"/>
      <c r="GKI259" s="857"/>
      <c r="GKJ259" s="885"/>
      <c r="GKK259" s="857"/>
      <c r="GKL259" s="885"/>
      <c r="GKM259" s="857"/>
      <c r="GKN259" s="885"/>
      <c r="GKO259" s="857"/>
      <c r="GKP259" s="885"/>
      <c r="GKQ259" s="857"/>
      <c r="GKR259" s="885"/>
      <c r="GKS259" s="857"/>
      <c r="GKT259" s="885"/>
      <c r="GKU259" s="857"/>
      <c r="GKV259" s="885"/>
      <c r="GKW259" s="857"/>
      <c r="GKX259" s="885"/>
      <c r="GKY259" s="857"/>
      <c r="GKZ259" s="885"/>
      <c r="GLA259" s="857"/>
      <c r="GLB259" s="885"/>
      <c r="GLC259" s="857"/>
      <c r="GLD259" s="885"/>
      <c r="GLE259" s="857"/>
      <c r="GLF259" s="885"/>
      <c r="GLG259" s="857"/>
      <c r="GLH259" s="885"/>
      <c r="GLI259" s="857"/>
      <c r="GLJ259" s="885"/>
      <c r="GLK259" s="857"/>
      <c r="GLL259" s="885"/>
      <c r="GLM259" s="857"/>
      <c r="GLN259" s="885"/>
      <c r="GLO259" s="857"/>
      <c r="GLP259" s="885"/>
      <c r="GLQ259" s="857"/>
      <c r="GLR259" s="885"/>
      <c r="GLS259" s="857"/>
      <c r="GLT259" s="885"/>
      <c r="GLU259" s="857"/>
      <c r="GLV259" s="885"/>
      <c r="GLW259" s="857"/>
      <c r="GLX259" s="885"/>
      <c r="GLY259" s="857"/>
      <c r="GLZ259" s="885"/>
      <c r="GMA259" s="857"/>
      <c r="GMB259" s="885"/>
      <c r="GMC259" s="857"/>
      <c r="GMD259" s="885"/>
      <c r="GME259" s="857"/>
      <c r="GMF259" s="885"/>
      <c r="GMG259" s="857"/>
      <c r="GMH259" s="885"/>
      <c r="GMI259" s="857"/>
      <c r="GMJ259" s="885"/>
      <c r="GMK259" s="857"/>
      <c r="GML259" s="885"/>
      <c r="GMM259" s="857"/>
      <c r="GMN259" s="885"/>
      <c r="GMO259" s="857"/>
      <c r="GMP259" s="885"/>
      <c r="GMQ259" s="857"/>
      <c r="GMR259" s="885"/>
      <c r="GMS259" s="857"/>
      <c r="GMT259" s="885"/>
      <c r="GMU259" s="857"/>
      <c r="GMV259" s="885"/>
      <c r="GMW259" s="857"/>
      <c r="GMX259" s="885"/>
      <c r="GMY259" s="857"/>
      <c r="GMZ259" s="885"/>
      <c r="GNA259" s="857"/>
      <c r="GNB259" s="885"/>
      <c r="GNC259" s="857"/>
      <c r="GND259" s="885"/>
      <c r="GNE259" s="857"/>
      <c r="GNF259" s="885"/>
      <c r="GNG259" s="857"/>
      <c r="GNH259" s="885"/>
      <c r="GNI259" s="857"/>
      <c r="GNJ259" s="885"/>
      <c r="GNK259" s="857"/>
      <c r="GNL259" s="885"/>
      <c r="GNM259" s="857"/>
      <c r="GNN259" s="885"/>
      <c r="GNO259" s="857"/>
      <c r="GNP259" s="885"/>
      <c r="GNQ259" s="857"/>
      <c r="GNR259" s="885"/>
      <c r="GNS259" s="857"/>
      <c r="GNT259" s="885"/>
      <c r="GNU259" s="857"/>
      <c r="GNV259" s="885"/>
      <c r="GNW259" s="857"/>
      <c r="GNX259" s="885"/>
      <c r="GNY259" s="857"/>
      <c r="GNZ259" s="885"/>
      <c r="GOA259" s="857"/>
      <c r="GOB259" s="885"/>
      <c r="GOC259" s="857"/>
      <c r="GOD259" s="885"/>
      <c r="GOE259" s="857"/>
      <c r="GOF259" s="885"/>
      <c r="GOG259" s="857"/>
      <c r="GOH259" s="885"/>
      <c r="GOI259" s="857"/>
      <c r="GOJ259" s="885"/>
      <c r="GOK259" s="857"/>
      <c r="GOL259" s="885"/>
      <c r="GOM259" s="857"/>
      <c r="GON259" s="885"/>
      <c r="GOO259" s="857"/>
      <c r="GOP259" s="885"/>
      <c r="GOQ259" s="857"/>
      <c r="GOR259" s="885"/>
      <c r="GOS259" s="857"/>
      <c r="GOT259" s="885"/>
      <c r="GOU259" s="857"/>
      <c r="GOV259" s="885"/>
      <c r="GOW259" s="857"/>
      <c r="GOX259" s="885"/>
      <c r="GOY259" s="857"/>
      <c r="GOZ259" s="885"/>
      <c r="GPA259" s="857"/>
      <c r="GPB259" s="885"/>
      <c r="GPC259" s="857"/>
      <c r="GPD259" s="885"/>
      <c r="GPE259" s="857"/>
      <c r="GPF259" s="885"/>
      <c r="GPG259" s="857"/>
      <c r="GPH259" s="885"/>
      <c r="GPI259" s="857"/>
      <c r="GPJ259" s="885"/>
      <c r="GPK259" s="857"/>
      <c r="GPL259" s="885"/>
      <c r="GPM259" s="857"/>
      <c r="GPN259" s="885"/>
      <c r="GPO259" s="857"/>
      <c r="GPP259" s="885"/>
      <c r="GPQ259" s="857"/>
      <c r="GPR259" s="885"/>
      <c r="GPS259" s="857"/>
      <c r="GPT259" s="885"/>
      <c r="GPU259" s="857"/>
      <c r="GPV259" s="885"/>
      <c r="GPW259" s="857"/>
      <c r="GPX259" s="885"/>
      <c r="GPY259" s="857"/>
      <c r="GPZ259" s="885"/>
      <c r="GQA259" s="857"/>
      <c r="GQB259" s="885"/>
      <c r="GQC259" s="857"/>
      <c r="GQD259" s="885"/>
      <c r="GQE259" s="857"/>
      <c r="GQF259" s="885"/>
      <c r="GQG259" s="857"/>
      <c r="GQH259" s="885"/>
      <c r="GQI259" s="857"/>
      <c r="GQJ259" s="885"/>
      <c r="GQK259" s="857"/>
      <c r="GQL259" s="885"/>
      <c r="GQM259" s="857"/>
      <c r="GQN259" s="885"/>
      <c r="GQO259" s="857"/>
      <c r="GQP259" s="885"/>
      <c r="GQQ259" s="857"/>
      <c r="GQR259" s="885"/>
      <c r="GQS259" s="857"/>
      <c r="GQT259" s="885"/>
      <c r="GQU259" s="857"/>
      <c r="GQV259" s="885"/>
      <c r="GQW259" s="857"/>
      <c r="GQX259" s="885"/>
      <c r="GQY259" s="857"/>
      <c r="GQZ259" s="885"/>
      <c r="GRA259" s="857"/>
      <c r="GRB259" s="885"/>
      <c r="GRC259" s="857"/>
      <c r="GRD259" s="885"/>
      <c r="GRE259" s="857"/>
      <c r="GRF259" s="885"/>
      <c r="GRG259" s="857"/>
      <c r="GRH259" s="885"/>
      <c r="GRI259" s="857"/>
      <c r="GRJ259" s="885"/>
      <c r="GRK259" s="857"/>
      <c r="GRL259" s="885"/>
      <c r="GRM259" s="857"/>
      <c r="GRN259" s="885"/>
      <c r="GRO259" s="857"/>
      <c r="GRP259" s="885"/>
      <c r="GRQ259" s="857"/>
      <c r="GRR259" s="885"/>
      <c r="GRS259" s="857"/>
      <c r="GRT259" s="885"/>
      <c r="GRU259" s="857"/>
      <c r="GRV259" s="885"/>
      <c r="GRW259" s="857"/>
      <c r="GRX259" s="885"/>
      <c r="GRY259" s="857"/>
      <c r="GRZ259" s="885"/>
      <c r="GSA259" s="857"/>
      <c r="GSB259" s="885"/>
      <c r="GSC259" s="857"/>
      <c r="GSD259" s="885"/>
      <c r="GSE259" s="857"/>
      <c r="GSF259" s="885"/>
      <c r="GSG259" s="857"/>
      <c r="GSH259" s="885"/>
      <c r="GSI259" s="857"/>
      <c r="GSJ259" s="885"/>
      <c r="GSK259" s="857"/>
      <c r="GSL259" s="885"/>
      <c r="GSM259" s="857"/>
      <c r="GSN259" s="885"/>
      <c r="GSO259" s="857"/>
      <c r="GSP259" s="885"/>
      <c r="GSQ259" s="857"/>
      <c r="GSR259" s="885"/>
      <c r="GSS259" s="857"/>
      <c r="GST259" s="885"/>
      <c r="GSU259" s="857"/>
      <c r="GSV259" s="885"/>
      <c r="GSW259" s="857"/>
      <c r="GSX259" s="885"/>
      <c r="GSY259" s="857"/>
      <c r="GSZ259" s="885"/>
      <c r="GTA259" s="857"/>
      <c r="GTB259" s="885"/>
      <c r="GTC259" s="857"/>
      <c r="GTD259" s="885"/>
      <c r="GTE259" s="857"/>
      <c r="GTF259" s="885"/>
      <c r="GTG259" s="857"/>
      <c r="GTH259" s="885"/>
      <c r="GTI259" s="857"/>
      <c r="GTJ259" s="885"/>
      <c r="GTK259" s="857"/>
      <c r="GTL259" s="885"/>
      <c r="GTM259" s="857"/>
      <c r="GTN259" s="885"/>
      <c r="GTO259" s="857"/>
      <c r="GTP259" s="885"/>
      <c r="GTQ259" s="857"/>
      <c r="GTR259" s="885"/>
      <c r="GTS259" s="857"/>
      <c r="GTT259" s="885"/>
      <c r="GTU259" s="857"/>
      <c r="GTV259" s="885"/>
      <c r="GTW259" s="857"/>
      <c r="GTX259" s="885"/>
      <c r="GTY259" s="857"/>
      <c r="GTZ259" s="885"/>
      <c r="GUA259" s="857"/>
      <c r="GUB259" s="885"/>
      <c r="GUC259" s="857"/>
      <c r="GUD259" s="885"/>
      <c r="GUE259" s="857"/>
      <c r="GUF259" s="885"/>
      <c r="GUG259" s="857"/>
      <c r="GUH259" s="885"/>
      <c r="GUI259" s="857"/>
      <c r="GUJ259" s="885"/>
      <c r="GUK259" s="857"/>
      <c r="GUL259" s="885"/>
      <c r="GUM259" s="857"/>
      <c r="GUN259" s="885"/>
      <c r="GUO259" s="857"/>
      <c r="GUP259" s="885"/>
      <c r="GUQ259" s="857"/>
      <c r="GUR259" s="885"/>
      <c r="GUS259" s="857"/>
      <c r="GUT259" s="885"/>
      <c r="GUU259" s="857"/>
      <c r="GUV259" s="885"/>
      <c r="GUW259" s="857"/>
      <c r="GUX259" s="885"/>
      <c r="GUY259" s="857"/>
      <c r="GUZ259" s="885"/>
      <c r="GVA259" s="857"/>
      <c r="GVB259" s="885"/>
      <c r="GVC259" s="857"/>
      <c r="GVD259" s="885"/>
      <c r="GVE259" s="857"/>
      <c r="GVF259" s="885"/>
      <c r="GVG259" s="857"/>
      <c r="GVH259" s="885"/>
      <c r="GVI259" s="857"/>
      <c r="GVJ259" s="885"/>
      <c r="GVK259" s="857"/>
      <c r="GVL259" s="885"/>
      <c r="GVM259" s="857"/>
      <c r="GVN259" s="885"/>
      <c r="GVO259" s="857"/>
      <c r="GVP259" s="885"/>
      <c r="GVQ259" s="857"/>
      <c r="GVR259" s="885"/>
      <c r="GVS259" s="857"/>
      <c r="GVT259" s="885"/>
      <c r="GVU259" s="857"/>
      <c r="GVV259" s="885"/>
      <c r="GVW259" s="857"/>
      <c r="GVX259" s="885"/>
      <c r="GVY259" s="857"/>
      <c r="GVZ259" s="885"/>
      <c r="GWA259" s="857"/>
      <c r="GWB259" s="885"/>
      <c r="GWC259" s="857"/>
      <c r="GWD259" s="885"/>
      <c r="GWE259" s="857"/>
      <c r="GWF259" s="885"/>
      <c r="GWG259" s="857"/>
      <c r="GWH259" s="885"/>
      <c r="GWI259" s="857"/>
      <c r="GWJ259" s="885"/>
      <c r="GWK259" s="857"/>
      <c r="GWL259" s="885"/>
      <c r="GWM259" s="857"/>
      <c r="GWN259" s="885"/>
      <c r="GWO259" s="857"/>
      <c r="GWP259" s="885"/>
      <c r="GWQ259" s="857"/>
      <c r="GWR259" s="885"/>
      <c r="GWS259" s="857"/>
      <c r="GWT259" s="885"/>
      <c r="GWU259" s="857"/>
      <c r="GWV259" s="885"/>
      <c r="GWW259" s="857"/>
      <c r="GWX259" s="885"/>
      <c r="GWY259" s="857"/>
      <c r="GWZ259" s="885"/>
      <c r="GXA259" s="857"/>
      <c r="GXB259" s="885"/>
      <c r="GXC259" s="857"/>
      <c r="GXD259" s="885"/>
      <c r="GXE259" s="857"/>
      <c r="GXF259" s="885"/>
      <c r="GXG259" s="857"/>
      <c r="GXH259" s="885"/>
      <c r="GXI259" s="857"/>
      <c r="GXJ259" s="885"/>
      <c r="GXK259" s="857"/>
      <c r="GXL259" s="885"/>
      <c r="GXM259" s="857"/>
      <c r="GXN259" s="885"/>
      <c r="GXO259" s="857"/>
      <c r="GXP259" s="885"/>
      <c r="GXQ259" s="857"/>
      <c r="GXR259" s="885"/>
      <c r="GXS259" s="857"/>
      <c r="GXT259" s="885"/>
      <c r="GXU259" s="857"/>
      <c r="GXV259" s="885"/>
      <c r="GXW259" s="857"/>
      <c r="GXX259" s="885"/>
      <c r="GXY259" s="857"/>
      <c r="GXZ259" s="885"/>
      <c r="GYA259" s="857"/>
      <c r="GYB259" s="885"/>
      <c r="GYC259" s="857"/>
      <c r="GYD259" s="885"/>
      <c r="GYE259" s="857"/>
      <c r="GYF259" s="885"/>
      <c r="GYG259" s="857"/>
      <c r="GYH259" s="885"/>
      <c r="GYI259" s="857"/>
      <c r="GYJ259" s="885"/>
      <c r="GYK259" s="857"/>
      <c r="GYL259" s="885"/>
      <c r="GYM259" s="857"/>
      <c r="GYN259" s="885"/>
      <c r="GYO259" s="857"/>
      <c r="GYP259" s="885"/>
      <c r="GYQ259" s="857"/>
      <c r="GYR259" s="885"/>
      <c r="GYS259" s="857"/>
      <c r="GYT259" s="885"/>
      <c r="GYU259" s="857"/>
      <c r="GYV259" s="885"/>
      <c r="GYW259" s="857"/>
      <c r="GYX259" s="885"/>
      <c r="GYY259" s="857"/>
      <c r="GYZ259" s="885"/>
      <c r="GZA259" s="857"/>
      <c r="GZB259" s="885"/>
      <c r="GZC259" s="857"/>
      <c r="GZD259" s="885"/>
      <c r="GZE259" s="857"/>
      <c r="GZF259" s="885"/>
      <c r="GZG259" s="857"/>
      <c r="GZH259" s="885"/>
      <c r="GZI259" s="857"/>
      <c r="GZJ259" s="885"/>
      <c r="GZK259" s="857"/>
      <c r="GZL259" s="885"/>
      <c r="GZM259" s="857"/>
      <c r="GZN259" s="885"/>
      <c r="GZO259" s="857"/>
      <c r="GZP259" s="885"/>
      <c r="GZQ259" s="857"/>
      <c r="GZR259" s="885"/>
      <c r="GZS259" s="857"/>
      <c r="GZT259" s="885"/>
      <c r="GZU259" s="857"/>
      <c r="GZV259" s="885"/>
      <c r="GZW259" s="857"/>
      <c r="GZX259" s="885"/>
      <c r="GZY259" s="857"/>
      <c r="GZZ259" s="885"/>
      <c r="HAA259" s="857"/>
      <c r="HAB259" s="885"/>
      <c r="HAC259" s="857"/>
      <c r="HAD259" s="885"/>
      <c r="HAE259" s="857"/>
      <c r="HAF259" s="885"/>
      <c r="HAG259" s="857"/>
      <c r="HAH259" s="885"/>
      <c r="HAI259" s="857"/>
      <c r="HAJ259" s="885"/>
      <c r="HAK259" s="857"/>
      <c r="HAL259" s="885"/>
      <c r="HAM259" s="857"/>
      <c r="HAN259" s="885"/>
      <c r="HAO259" s="857"/>
      <c r="HAP259" s="885"/>
      <c r="HAQ259" s="857"/>
      <c r="HAR259" s="885"/>
      <c r="HAS259" s="857"/>
      <c r="HAT259" s="885"/>
      <c r="HAU259" s="857"/>
      <c r="HAV259" s="885"/>
      <c r="HAW259" s="857"/>
      <c r="HAX259" s="885"/>
      <c r="HAY259" s="857"/>
      <c r="HAZ259" s="885"/>
      <c r="HBA259" s="857"/>
      <c r="HBB259" s="885"/>
      <c r="HBC259" s="857"/>
      <c r="HBD259" s="885"/>
      <c r="HBE259" s="857"/>
      <c r="HBF259" s="885"/>
      <c r="HBG259" s="857"/>
      <c r="HBH259" s="885"/>
      <c r="HBI259" s="857"/>
      <c r="HBJ259" s="885"/>
      <c r="HBK259" s="857"/>
      <c r="HBL259" s="885"/>
      <c r="HBM259" s="857"/>
      <c r="HBN259" s="885"/>
      <c r="HBO259" s="857"/>
      <c r="HBP259" s="885"/>
      <c r="HBQ259" s="857"/>
      <c r="HBR259" s="885"/>
      <c r="HBS259" s="857"/>
      <c r="HBT259" s="885"/>
      <c r="HBU259" s="857"/>
      <c r="HBV259" s="885"/>
      <c r="HBW259" s="857"/>
      <c r="HBX259" s="885"/>
      <c r="HBY259" s="857"/>
      <c r="HBZ259" s="885"/>
      <c r="HCA259" s="857"/>
      <c r="HCB259" s="885"/>
      <c r="HCC259" s="857"/>
      <c r="HCD259" s="885"/>
      <c r="HCE259" s="857"/>
      <c r="HCF259" s="885"/>
      <c r="HCG259" s="857"/>
      <c r="HCH259" s="885"/>
      <c r="HCI259" s="857"/>
      <c r="HCJ259" s="885"/>
      <c r="HCK259" s="857"/>
      <c r="HCL259" s="885"/>
      <c r="HCM259" s="857"/>
      <c r="HCN259" s="885"/>
      <c r="HCO259" s="857"/>
      <c r="HCP259" s="885"/>
      <c r="HCQ259" s="857"/>
      <c r="HCR259" s="885"/>
      <c r="HCS259" s="857"/>
      <c r="HCT259" s="885"/>
      <c r="HCU259" s="857"/>
      <c r="HCV259" s="885"/>
      <c r="HCW259" s="857"/>
      <c r="HCX259" s="885"/>
      <c r="HCY259" s="857"/>
      <c r="HCZ259" s="885"/>
      <c r="HDA259" s="857"/>
      <c r="HDB259" s="885"/>
      <c r="HDC259" s="857"/>
      <c r="HDD259" s="885"/>
      <c r="HDE259" s="857"/>
      <c r="HDF259" s="885"/>
      <c r="HDG259" s="857"/>
      <c r="HDH259" s="885"/>
      <c r="HDI259" s="857"/>
      <c r="HDJ259" s="885"/>
      <c r="HDK259" s="857"/>
      <c r="HDL259" s="885"/>
      <c r="HDM259" s="857"/>
      <c r="HDN259" s="885"/>
      <c r="HDO259" s="857"/>
      <c r="HDP259" s="885"/>
      <c r="HDQ259" s="857"/>
      <c r="HDR259" s="885"/>
      <c r="HDS259" s="857"/>
      <c r="HDT259" s="885"/>
      <c r="HDU259" s="857"/>
      <c r="HDV259" s="885"/>
      <c r="HDW259" s="857"/>
      <c r="HDX259" s="885"/>
      <c r="HDY259" s="857"/>
      <c r="HDZ259" s="885"/>
      <c r="HEA259" s="857"/>
      <c r="HEB259" s="885"/>
      <c r="HEC259" s="857"/>
      <c r="HED259" s="885"/>
      <c r="HEE259" s="857"/>
      <c r="HEF259" s="885"/>
      <c r="HEG259" s="857"/>
      <c r="HEH259" s="885"/>
      <c r="HEI259" s="857"/>
      <c r="HEJ259" s="885"/>
      <c r="HEK259" s="857"/>
      <c r="HEL259" s="885"/>
      <c r="HEM259" s="857"/>
      <c r="HEN259" s="885"/>
      <c r="HEO259" s="857"/>
      <c r="HEP259" s="885"/>
      <c r="HEQ259" s="857"/>
      <c r="HER259" s="885"/>
      <c r="HES259" s="857"/>
      <c r="HET259" s="885"/>
      <c r="HEU259" s="857"/>
      <c r="HEV259" s="885"/>
      <c r="HEW259" s="857"/>
      <c r="HEX259" s="885"/>
      <c r="HEY259" s="857"/>
      <c r="HEZ259" s="885"/>
      <c r="HFA259" s="857"/>
      <c r="HFB259" s="885"/>
      <c r="HFC259" s="857"/>
      <c r="HFD259" s="885"/>
      <c r="HFE259" s="857"/>
      <c r="HFF259" s="885"/>
      <c r="HFG259" s="857"/>
      <c r="HFH259" s="885"/>
      <c r="HFI259" s="857"/>
      <c r="HFJ259" s="885"/>
      <c r="HFK259" s="857"/>
      <c r="HFL259" s="885"/>
      <c r="HFM259" s="857"/>
      <c r="HFN259" s="885"/>
      <c r="HFO259" s="857"/>
      <c r="HFP259" s="885"/>
      <c r="HFQ259" s="857"/>
      <c r="HFR259" s="885"/>
      <c r="HFS259" s="857"/>
      <c r="HFT259" s="885"/>
      <c r="HFU259" s="857"/>
      <c r="HFV259" s="885"/>
      <c r="HFW259" s="857"/>
      <c r="HFX259" s="885"/>
      <c r="HFY259" s="857"/>
      <c r="HFZ259" s="885"/>
      <c r="HGA259" s="857"/>
      <c r="HGB259" s="885"/>
      <c r="HGC259" s="857"/>
      <c r="HGD259" s="885"/>
      <c r="HGE259" s="857"/>
      <c r="HGF259" s="885"/>
      <c r="HGG259" s="857"/>
      <c r="HGH259" s="885"/>
      <c r="HGI259" s="857"/>
      <c r="HGJ259" s="885"/>
      <c r="HGK259" s="857"/>
      <c r="HGL259" s="885"/>
      <c r="HGM259" s="857"/>
      <c r="HGN259" s="885"/>
      <c r="HGO259" s="857"/>
      <c r="HGP259" s="885"/>
      <c r="HGQ259" s="857"/>
      <c r="HGR259" s="885"/>
      <c r="HGS259" s="857"/>
      <c r="HGT259" s="885"/>
      <c r="HGU259" s="857"/>
      <c r="HGV259" s="885"/>
      <c r="HGW259" s="857"/>
      <c r="HGX259" s="885"/>
      <c r="HGY259" s="857"/>
      <c r="HGZ259" s="885"/>
      <c r="HHA259" s="857"/>
      <c r="HHB259" s="885"/>
      <c r="HHC259" s="857"/>
      <c r="HHD259" s="885"/>
      <c r="HHE259" s="857"/>
      <c r="HHF259" s="885"/>
      <c r="HHG259" s="857"/>
      <c r="HHH259" s="885"/>
      <c r="HHI259" s="857"/>
      <c r="HHJ259" s="885"/>
      <c r="HHK259" s="857"/>
      <c r="HHL259" s="885"/>
      <c r="HHM259" s="857"/>
      <c r="HHN259" s="885"/>
      <c r="HHO259" s="857"/>
      <c r="HHP259" s="885"/>
      <c r="HHQ259" s="857"/>
      <c r="HHR259" s="885"/>
      <c r="HHS259" s="857"/>
      <c r="HHT259" s="885"/>
      <c r="HHU259" s="857"/>
      <c r="HHV259" s="885"/>
      <c r="HHW259" s="857"/>
      <c r="HHX259" s="885"/>
      <c r="HHY259" s="857"/>
      <c r="HHZ259" s="885"/>
      <c r="HIA259" s="857"/>
      <c r="HIB259" s="885"/>
      <c r="HIC259" s="857"/>
      <c r="HID259" s="885"/>
      <c r="HIE259" s="857"/>
      <c r="HIF259" s="885"/>
      <c r="HIG259" s="857"/>
      <c r="HIH259" s="885"/>
      <c r="HII259" s="857"/>
      <c r="HIJ259" s="885"/>
      <c r="HIK259" s="857"/>
      <c r="HIL259" s="885"/>
      <c r="HIM259" s="857"/>
      <c r="HIN259" s="885"/>
      <c r="HIO259" s="857"/>
      <c r="HIP259" s="885"/>
      <c r="HIQ259" s="857"/>
      <c r="HIR259" s="885"/>
      <c r="HIS259" s="857"/>
      <c r="HIT259" s="885"/>
      <c r="HIU259" s="857"/>
      <c r="HIV259" s="885"/>
      <c r="HIW259" s="857"/>
      <c r="HIX259" s="885"/>
      <c r="HIY259" s="857"/>
      <c r="HIZ259" s="885"/>
      <c r="HJA259" s="857"/>
      <c r="HJB259" s="885"/>
      <c r="HJC259" s="857"/>
      <c r="HJD259" s="885"/>
      <c r="HJE259" s="857"/>
      <c r="HJF259" s="885"/>
      <c r="HJG259" s="857"/>
      <c r="HJH259" s="885"/>
      <c r="HJI259" s="857"/>
      <c r="HJJ259" s="885"/>
      <c r="HJK259" s="857"/>
      <c r="HJL259" s="885"/>
      <c r="HJM259" s="857"/>
      <c r="HJN259" s="885"/>
      <c r="HJO259" s="857"/>
      <c r="HJP259" s="885"/>
      <c r="HJQ259" s="857"/>
      <c r="HJR259" s="885"/>
      <c r="HJS259" s="857"/>
      <c r="HJT259" s="885"/>
      <c r="HJU259" s="857"/>
      <c r="HJV259" s="885"/>
      <c r="HJW259" s="857"/>
      <c r="HJX259" s="885"/>
      <c r="HJY259" s="857"/>
      <c r="HJZ259" s="885"/>
      <c r="HKA259" s="857"/>
      <c r="HKB259" s="885"/>
      <c r="HKC259" s="857"/>
      <c r="HKD259" s="885"/>
      <c r="HKE259" s="857"/>
      <c r="HKF259" s="885"/>
      <c r="HKG259" s="857"/>
      <c r="HKH259" s="885"/>
      <c r="HKI259" s="857"/>
      <c r="HKJ259" s="885"/>
      <c r="HKK259" s="857"/>
      <c r="HKL259" s="885"/>
      <c r="HKM259" s="857"/>
      <c r="HKN259" s="885"/>
      <c r="HKO259" s="857"/>
      <c r="HKP259" s="885"/>
      <c r="HKQ259" s="857"/>
      <c r="HKR259" s="885"/>
      <c r="HKS259" s="857"/>
      <c r="HKT259" s="885"/>
      <c r="HKU259" s="857"/>
      <c r="HKV259" s="885"/>
      <c r="HKW259" s="857"/>
      <c r="HKX259" s="885"/>
      <c r="HKY259" s="857"/>
      <c r="HKZ259" s="885"/>
      <c r="HLA259" s="857"/>
      <c r="HLB259" s="885"/>
      <c r="HLC259" s="857"/>
      <c r="HLD259" s="885"/>
      <c r="HLE259" s="857"/>
      <c r="HLF259" s="885"/>
      <c r="HLG259" s="857"/>
      <c r="HLH259" s="885"/>
      <c r="HLI259" s="857"/>
      <c r="HLJ259" s="885"/>
      <c r="HLK259" s="857"/>
      <c r="HLL259" s="885"/>
      <c r="HLM259" s="857"/>
      <c r="HLN259" s="885"/>
      <c r="HLO259" s="857"/>
      <c r="HLP259" s="885"/>
      <c r="HLQ259" s="857"/>
      <c r="HLR259" s="885"/>
      <c r="HLS259" s="857"/>
      <c r="HLT259" s="885"/>
      <c r="HLU259" s="857"/>
      <c r="HLV259" s="885"/>
      <c r="HLW259" s="857"/>
      <c r="HLX259" s="885"/>
      <c r="HLY259" s="857"/>
      <c r="HLZ259" s="885"/>
      <c r="HMA259" s="857"/>
      <c r="HMB259" s="885"/>
      <c r="HMC259" s="857"/>
      <c r="HMD259" s="885"/>
      <c r="HME259" s="857"/>
      <c r="HMF259" s="885"/>
      <c r="HMG259" s="857"/>
      <c r="HMH259" s="885"/>
      <c r="HMI259" s="857"/>
      <c r="HMJ259" s="885"/>
      <c r="HMK259" s="857"/>
      <c r="HML259" s="885"/>
      <c r="HMM259" s="857"/>
      <c r="HMN259" s="885"/>
      <c r="HMO259" s="857"/>
      <c r="HMP259" s="885"/>
      <c r="HMQ259" s="857"/>
      <c r="HMR259" s="885"/>
      <c r="HMS259" s="857"/>
      <c r="HMT259" s="885"/>
      <c r="HMU259" s="857"/>
      <c r="HMV259" s="885"/>
      <c r="HMW259" s="857"/>
      <c r="HMX259" s="885"/>
      <c r="HMY259" s="857"/>
      <c r="HMZ259" s="885"/>
      <c r="HNA259" s="857"/>
      <c r="HNB259" s="885"/>
      <c r="HNC259" s="857"/>
      <c r="HND259" s="885"/>
      <c r="HNE259" s="857"/>
      <c r="HNF259" s="885"/>
      <c r="HNG259" s="857"/>
      <c r="HNH259" s="885"/>
      <c r="HNI259" s="857"/>
      <c r="HNJ259" s="885"/>
      <c r="HNK259" s="857"/>
      <c r="HNL259" s="885"/>
      <c r="HNM259" s="857"/>
      <c r="HNN259" s="885"/>
      <c r="HNO259" s="857"/>
      <c r="HNP259" s="885"/>
      <c r="HNQ259" s="857"/>
      <c r="HNR259" s="885"/>
      <c r="HNS259" s="857"/>
      <c r="HNT259" s="885"/>
      <c r="HNU259" s="857"/>
      <c r="HNV259" s="885"/>
      <c r="HNW259" s="857"/>
      <c r="HNX259" s="885"/>
      <c r="HNY259" s="857"/>
      <c r="HNZ259" s="885"/>
      <c r="HOA259" s="857"/>
      <c r="HOB259" s="885"/>
      <c r="HOC259" s="857"/>
      <c r="HOD259" s="885"/>
      <c r="HOE259" s="857"/>
      <c r="HOF259" s="885"/>
      <c r="HOG259" s="857"/>
      <c r="HOH259" s="885"/>
      <c r="HOI259" s="857"/>
      <c r="HOJ259" s="885"/>
      <c r="HOK259" s="857"/>
      <c r="HOL259" s="885"/>
      <c r="HOM259" s="857"/>
      <c r="HON259" s="885"/>
      <c r="HOO259" s="857"/>
      <c r="HOP259" s="885"/>
      <c r="HOQ259" s="857"/>
      <c r="HOR259" s="885"/>
      <c r="HOS259" s="857"/>
      <c r="HOT259" s="885"/>
      <c r="HOU259" s="857"/>
      <c r="HOV259" s="885"/>
      <c r="HOW259" s="857"/>
      <c r="HOX259" s="885"/>
      <c r="HOY259" s="857"/>
      <c r="HOZ259" s="885"/>
      <c r="HPA259" s="857"/>
      <c r="HPB259" s="885"/>
      <c r="HPC259" s="857"/>
      <c r="HPD259" s="885"/>
      <c r="HPE259" s="857"/>
      <c r="HPF259" s="885"/>
      <c r="HPG259" s="857"/>
      <c r="HPH259" s="885"/>
      <c r="HPI259" s="857"/>
      <c r="HPJ259" s="885"/>
      <c r="HPK259" s="857"/>
      <c r="HPL259" s="885"/>
      <c r="HPM259" s="857"/>
      <c r="HPN259" s="885"/>
      <c r="HPO259" s="857"/>
      <c r="HPP259" s="885"/>
      <c r="HPQ259" s="857"/>
      <c r="HPR259" s="885"/>
      <c r="HPS259" s="857"/>
      <c r="HPT259" s="885"/>
      <c r="HPU259" s="857"/>
      <c r="HPV259" s="885"/>
      <c r="HPW259" s="857"/>
      <c r="HPX259" s="885"/>
      <c r="HPY259" s="857"/>
      <c r="HPZ259" s="885"/>
      <c r="HQA259" s="857"/>
      <c r="HQB259" s="885"/>
      <c r="HQC259" s="857"/>
      <c r="HQD259" s="885"/>
      <c r="HQE259" s="857"/>
      <c r="HQF259" s="885"/>
      <c r="HQG259" s="857"/>
      <c r="HQH259" s="885"/>
      <c r="HQI259" s="857"/>
      <c r="HQJ259" s="885"/>
      <c r="HQK259" s="857"/>
      <c r="HQL259" s="885"/>
      <c r="HQM259" s="857"/>
      <c r="HQN259" s="885"/>
      <c r="HQO259" s="857"/>
      <c r="HQP259" s="885"/>
      <c r="HQQ259" s="857"/>
      <c r="HQR259" s="885"/>
      <c r="HQS259" s="857"/>
      <c r="HQT259" s="885"/>
      <c r="HQU259" s="857"/>
      <c r="HQV259" s="885"/>
      <c r="HQW259" s="857"/>
      <c r="HQX259" s="885"/>
      <c r="HQY259" s="857"/>
      <c r="HQZ259" s="885"/>
      <c r="HRA259" s="857"/>
      <c r="HRB259" s="885"/>
      <c r="HRC259" s="857"/>
      <c r="HRD259" s="885"/>
      <c r="HRE259" s="857"/>
      <c r="HRF259" s="885"/>
      <c r="HRG259" s="857"/>
      <c r="HRH259" s="885"/>
      <c r="HRI259" s="857"/>
      <c r="HRJ259" s="885"/>
      <c r="HRK259" s="857"/>
      <c r="HRL259" s="885"/>
      <c r="HRM259" s="857"/>
      <c r="HRN259" s="885"/>
      <c r="HRO259" s="857"/>
      <c r="HRP259" s="885"/>
      <c r="HRQ259" s="857"/>
      <c r="HRR259" s="885"/>
      <c r="HRS259" s="857"/>
      <c r="HRT259" s="885"/>
      <c r="HRU259" s="857"/>
      <c r="HRV259" s="885"/>
      <c r="HRW259" s="857"/>
      <c r="HRX259" s="885"/>
      <c r="HRY259" s="857"/>
      <c r="HRZ259" s="885"/>
      <c r="HSA259" s="857"/>
      <c r="HSB259" s="885"/>
      <c r="HSC259" s="857"/>
      <c r="HSD259" s="885"/>
      <c r="HSE259" s="857"/>
      <c r="HSF259" s="885"/>
      <c r="HSG259" s="857"/>
      <c r="HSH259" s="885"/>
      <c r="HSI259" s="857"/>
      <c r="HSJ259" s="885"/>
      <c r="HSK259" s="857"/>
      <c r="HSL259" s="885"/>
      <c r="HSM259" s="857"/>
      <c r="HSN259" s="885"/>
      <c r="HSO259" s="857"/>
      <c r="HSP259" s="885"/>
      <c r="HSQ259" s="857"/>
      <c r="HSR259" s="885"/>
      <c r="HSS259" s="857"/>
      <c r="HST259" s="885"/>
      <c r="HSU259" s="857"/>
      <c r="HSV259" s="885"/>
      <c r="HSW259" s="857"/>
      <c r="HSX259" s="885"/>
      <c r="HSY259" s="857"/>
      <c r="HSZ259" s="885"/>
      <c r="HTA259" s="857"/>
      <c r="HTB259" s="885"/>
      <c r="HTC259" s="857"/>
      <c r="HTD259" s="885"/>
      <c r="HTE259" s="857"/>
      <c r="HTF259" s="885"/>
      <c r="HTG259" s="857"/>
      <c r="HTH259" s="885"/>
      <c r="HTI259" s="857"/>
      <c r="HTJ259" s="885"/>
      <c r="HTK259" s="857"/>
      <c r="HTL259" s="885"/>
      <c r="HTM259" s="857"/>
      <c r="HTN259" s="885"/>
      <c r="HTO259" s="857"/>
      <c r="HTP259" s="885"/>
      <c r="HTQ259" s="857"/>
      <c r="HTR259" s="885"/>
      <c r="HTS259" s="857"/>
      <c r="HTT259" s="885"/>
      <c r="HTU259" s="857"/>
      <c r="HTV259" s="885"/>
      <c r="HTW259" s="857"/>
      <c r="HTX259" s="885"/>
      <c r="HTY259" s="857"/>
      <c r="HTZ259" s="885"/>
      <c r="HUA259" s="857"/>
      <c r="HUB259" s="885"/>
      <c r="HUC259" s="857"/>
      <c r="HUD259" s="885"/>
      <c r="HUE259" s="857"/>
      <c r="HUF259" s="885"/>
      <c r="HUG259" s="857"/>
      <c r="HUH259" s="885"/>
      <c r="HUI259" s="857"/>
      <c r="HUJ259" s="885"/>
      <c r="HUK259" s="857"/>
      <c r="HUL259" s="885"/>
      <c r="HUM259" s="857"/>
      <c r="HUN259" s="885"/>
      <c r="HUO259" s="857"/>
      <c r="HUP259" s="885"/>
      <c r="HUQ259" s="857"/>
      <c r="HUR259" s="885"/>
      <c r="HUS259" s="857"/>
      <c r="HUT259" s="885"/>
      <c r="HUU259" s="857"/>
      <c r="HUV259" s="885"/>
      <c r="HUW259" s="857"/>
      <c r="HUX259" s="885"/>
      <c r="HUY259" s="857"/>
      <c r="HUZ259" s="885"/>
      <c r="HVA259" s="857"/>
      <c r="HVB259" s="885"/>
      <c r="HVC259" s="857"/>
      <c r="HVD259" s="885"/>
      <c r="HVE259" s="857"/>
      <c r="HVF259" s="885"/>
      <c r="HVG259" s="857"/>
      <c r="HVH259" s="885"/>
      <c r="HVI259" s="857"/>
      <c r="HVJ259" s="885"/>
      <c r="HVK259" s="857"/>
      <c r="HVL259" s="885"/>
      <c r="HVM259" s="857"/>
      <c r="HVN259" s="885"/>
      <c r="HVO259" s="857"/>
      <c r="HVP259" s="885"/>
      <c r="HVQ259" s="857"/>
      <c r="HVR259" s="885"/>
      <c r="HVS259" s="857"/>
      <c r="HVT259" s="885"/>
      <c r="HVU259" s="857"/>
      <c r="HVV259" s="885"/>
      <c r="HVW259" s="857"/>
      <c r="HVX259" s="885"/>
      <c r="HVY259" s="857"/>
      <c r="HVZ259" s="885"/>
      <c r="HWA259" s="857"/>
      <c r="HWB259" s="885"/>
      <c r="HWC259" s="857"/>
      <c r="HWD259" s="885"/>
      <c r="HWE259" s="857"/>
      <c r="HWF259" s="885"/>
      <c r="HWG259" s="857"/>
      <c r="HWH259" s="885"/>
      <c r="HWI259" s="857"/>
      <c r="HWJ259" s="885"/>
      <c r="HWK259" s="857"/>
      <c r="HWL259" s="885"/>
      <c r="HWM259" s="857"/>
      <c r="HWN259" s="885"/>
      <c r="HWO259" s="857"/>
      <c r="HWP259" s="885"/>
      <c r="HWQ259" s="857"/>
      <c r="HWR259" s="885"/>
      <c r="HWS259" s="857"/>
      <c r="HWT259" s="885"/>
      <c r="HWU259" s="857"/>
      <c r="HWV259" s="885"/>
      <c r="HWW259" s="857"/>
      <c r="HWX259" s="885"/>
      <c r="HWY259" s="857"/>
      <c r="HWZ259" s="885"/>
      <c r="HXA259" s="857"/>
      <c r="HXB259" s="885"/>
      <c r="HXC259" s="857"/>
      <c r="HXD259" s="885"/>
      <c r="HXE259" s="857"/>
      <c r="HXF259" s="885"/>
      <c r="HXG259" s="857"/>
      <c r="HXH259" s="885"/>
      <c r="HXI259" s="857"/>
      <c r="HXJ259" s="885"/>
      <c r="HXK259" s="857"/>
      <c r="HXL259" s="885"/>
      <c r="HXM259" s="857"/>
      <c r="HXN259" s="885"/>
      <c r="HXO259" s="857"/>
      <c r="HXP259" s="885"/>
      <c r="HXQ259" s="857"/>
      <c r="HXR259" s="885"/>
      <c r="HXS259" s="857"/>
      <c r="HXT259" s="885"/>
      <c r="HXU259" s="857"/>
      <c r="HXV259" s="885"/>
      <c r="HXW259" s="857"/>
      <c r="HXX259" s="885"/>
      <c r="HXY259" s="857"/>
      <c r="HXZ259" s="885"/>
      <c r="HYA259" s="857"/>
      <c r="HYB259" s="885"/>
      <c r="HYC259" s="857"/>
      <c r="HYD259" s="885"/>
      <c r="HYE259" s="857"/>
      <c r="HYF259" s="885"/>
      <c r="HYG259" s="857"/>
      <c r="HYH259" s="885"/>
      <c r="HYI259" s="857"/>
      <c r="HYJ259" s="885"/>
      <c r="HYK259" s="857"/>
      <c r="HYL259" s="885"/>
      <c r="HYM259" s="857"/>
      <c r="HYN259" s="885"/>
      <c r="HYO259" s="857"/>
      <c r="HYP259" s="885"/>
      <c r="HYQ259" s="857"/>
      <c r="HYR259" s="885"/>
      <c r="HYS259" s="857"/>
      <c r="HYT259" s="885"/>
      <c r="HYU259" s="857"/>
      <c r="HYV259" s="885"/>
      <c r="HYW259" s="857"/>
      <c r="HYX259" s="885"/>
      <c r="HYY259" s="857"/>
      <c r="HYZ259" s="885"/>
      <c r="HZA259" s="857"/>
      <c r="HZB259" s="885"/>
      <c r="HZC259" s="857"/>
      <c r="HZD259" s="885"/>
      <c r="HZE259" s="857"/>
      <c r="HZF259" s="885"/>
      <c r="HZG259" s="857"/>
      <c r="HZH259" s="885"/>
      <c r="HZI259" s="857"/>
      <c r="HZJ259" s="885"/>
      <c r="HZK259" s="857"/>
      <c r="HZL259" s="885"/>
      <c r="HZM259" s="857"/>
      <c r="HZN259" s="885"/>
      <c r="HZO259" s="857"/>
      <c r="HZP259" s="885"/>
      <c r="HZQ259" s="857"/>
      <c r="HZR259" s="885"/>
      <c r="HZS259" s="857"/>
      <c r="HZT259" s="885"/>
      <c r="HZU259" s="857"/>
      <c r="HZV259" s="885"/>
      <c r="HZW259" s="857"/>
      <c r="HZX259" s="885"/>
      <c r="HZY259" s="857"/>
      <c r="HZZ259" s="885"/>
      <c r="IAA259" s="857"/>
      <c r="IAB259" s="885"/>
      <c r="IAC259" s="857"/>
      <c r="IAD259" s="885"/>
      <c r="IAE259" s="857"/>
      <c r="IAF259" s="885"/>
      <c r="IAG259" s="857"/>
      <c r="IAH259" s="885"/>
      <c r="IAI259" s="857"/>
      <c r="IAJ259" s="885"/>
      <c r="IAK259" s="857"/>
      <c r="IAL259" s="885"/>
      <c r="IAM259" s="857"/>
      <c r="IAN259" s="885"/>
      <c r="IAO259" s="857"/>
      <c r="IAP259" s="885"/>
      <c r="IAQ259" s="857"/>
      <c r="IAR259" s="885"/>
      <c r="IAS259" s="857"/>
      <c r="IAT259" s="885"/>
      <c r="IAU259" s="857"/>
      <c r="IAV259" s="885"/>
      <c r="IAW259" s="857"/>
      <c r="IAX259" s="885"/>
      <c r="IAY259" s="857"/>
      <c r="IAZ259" s="885"/>
      <c r="IBA259" s="857"/>
      <c r="IBB259" s="885"/>
      <c r="IBC259" s="857"/>
      <c r="IBD259" s="885"/>
      <c r="IBE259" s="857"/>
      <c r="IBF259" s="885"/>
      <c r="IBG259" s="857"/>
      <c r="IBH259" s="885"/>
      <c r="IBI259" s="857"/>
      <c r="IBJ259" s="885"/>
      <c r="IBK259" s="857"/>
      <c r="IBL259" s="885"/>
      <c r="IBM259" s="857"/>
      <c r="IBN259" s="885"/>
      <c r="IBO259" s="857"/>
      <c r="IBP259" s="885"/>
      <c r="IBQ259" s="857"/>
      <c r="IBR259" s="885"/>
      <c r="IBS259" s="857"/>
      <c r="IBT259" s="885"/>
      <c r="IBU259" s="857"/>
      <c r="IBV259" s="885"/>
      <c r="IBW259" s="857"/>
      <c r="IBX259" s="885"/>
      <c r="IBY259" s="857"/>
      <c r="IBZ259" s="885"/>
      <c r="ICA259" s="857"/>
      <c r="ICB259" s="885"/>
      <c r="ICC259" s="857"/>
      <c r="ICD259" s="885"/>
      <c r="ICE259" s="857"/>
      <c r="ICF259" s="885"/>
      <c r="ICG259" s="857"/>
      <c r="ICH259" s="885"/>
      <c r="ICI259" s="857"/>
      <c r="ICJ259" s="885"/>
      <c r="ICK259" s="857"/>
      <c r="ICL259" s="885"/>
      <c r="ICM259" s="857"/>
      <c r="ICN259" s="885"/>
      <c r="ICO259" s="857"/>
      <c r="ICP259" s="885"/>
      <c r="ICQ259" s="857"/>
      <c r="ICR259" s="885"/>
      <c r="ICS259" s="857"/>
      <c r="ICT259" s="885"/>
      <c r="ICU259" s="857"/>
      <c r="ICV259" s="885"/>
      <c r="ICW259" s="857"/>
      <c r="ICX259" s="885"/>
      <c r="ICY259" s="857"/>
      <c r="ICZ259" s="885"/>
      <c r="IDA259" s="857"/>
      <c r="IDB259" s="885"/>
      <c r="IDC259" s="857"/>
      <c r="IDD259" s="885"/>
      <c r="IDE259" s="857"/>
      <c r="IDF259" s="885"/>
      <c r="IDG259" s="857"/>
      <c r="IDH259" s="885"/>
      <c r="IDI259" s="857"/>
      <c r="IDJ259" s="885"/>
      <c r="IDK259" s="857"/>
      <c r="IDL259" s="885"/>
      <c r="IDM259" s="857"/>
      <c r="IDN259" s="885"/>
      <c r="IDO259" s="857"/>
      <c r="IDP259" s="885"/>
      <c r="IDQ259" s="857"/>
      <c r="IDR259" s="885"/>
      <c r="IDS259" s="857"/>
      <c r="IDT259" s="885"/>
      <c r="IDU259" s="857"/>
      <c r="IDV259" s="885"/>
      <c r="IDW259" s="857"/>
      <c r="IDX259" s="885"/>
      <c r="IDY259" s="857"/>
      <c r="IDZ259" s="885"/>
      <c r="IEA259" s="857"/>
      <c r="IEB259" s="885"/>
      <c r="IEC259" s="857"/>
      <c r="IED259" s="885"/>
      <c r="IEE259" s="857"/>
      <c r="IEF259" s="885"/>
      <c r="IEG259" s="857"/>
      <c r="IEH259" s="885"/>
      <c r="IEI259" s="857"/>
      <c r="IEJ259" s="885"/>
      <c r="IEK259" s="857"/>
      <c r="IEL259" s="885"/>
      <c r="IEM259" s="857"/>
      <c r="IEN259" s="885"/>
      <c r="IEO259" s="857"/>
      <c r="IEP259" s="885"/>
      <c r="IEQ259" s="857"/>
      <c r="IER259" s="885"/>
      <c r="IES259" s="857"/>
      <c r="IET259" s="885"/>
      <c r="IEU259" s="857"/>
      <c r="IEV259" s="885"/>
      <c r="IEW259" s="857"/>
      <c r="IEX259" s="885"/>
      <c r="IEY259" s="857"/>
      <c r="IEZ259" s="885"/>
      <c r="IFA259" s="857"/>
      <c r="IFB259" s="885"/>
      <c r="IFC259" s="857"/>
      <c r="IFD259" s="885"/>
      <c r="IFE259" s="857"/>
      <c r="IFF259" s="885"/>
      <c r="IFG259" s="857"/>
      <c r="IFH259" s="885"/>
      <c r="IFI259" s="857"/>
      <c r="IFJ259" s="885"/>
      <c r="IFK259" s="857"/>
      <c r="IFL259" s="885"/>
      <c r="IFM259" s="857"/>
      <c r="IFN259" s="885"/>
      <c r="IFO259" s="857"/>
      <c r="IFP259" s="885"/>
      <c r="IFQ259" s="857"/>
      <c r="IFR259" s="885"/>
      <c r="IFS259" s="857"/>
      <c r="IFT259" s="885"/>
      <c r="IFU259" s="857"/>
      <c r="IFV259" s="885"/>
      <c r="IFW259" s="857"/>
      <c r="IFX259" s="885"/>
      <c r="IFY259" s="857"/>
      <c r="IFZ259" s="885"/>
      <c r="IGA259" s="857"/>
      <c r="IGB259" s="885"/>
      <c r="IGC259" s="857"/>
      <c r="IGD259" s="885"/>
      <c r="IGE259" s="857"/>
      <c r="IGF259" s="885"/>
      <c r="IGG259" s="857"/>
      <c r="IGH259" s="885"/>
      <c r="IGI259" s="857"/>
      <c r="IGJ259" s="885"/>
      <c r="IGK259" s="857"/>
      <c r="IGL259" s="885"/>
      <c r="IGM259" s="857"/>
      <c r="IGN259" s="885"/>
      <c r="IGO259" s="857"/>
      <c r="IGP259" s="885"/>
      <c r="IGQ259" s="857"/>
      <c r="IGR259" s="885"/>
      <c r="IGS259" s="857"/>
      <c r="IGT259" s="885"/>
      <c r="IGU259" s="857"/>
      <c r="IGV259" s="885"/>
      <c r="IGW259" s="857"/>
      <c r="IGX259" s="885"/>
      <c r="IGY259" s="857"/>
      <c r="IGZ259" s="885"/>
      <c r="IHA259" s="857"/>
      <c r="IHB259" s="885"/>
      <c r="IHC259" s="857"/>
      <c r="IHD259" s="885"/>
      <c r="IHE259" s="857"/>
      <c r="IHF259" s="885"/>
      <c r="IHG259" s="857"/>
      <c r="IHH259" s="885"/>
      <c r="IHI259" s="857"/>
      <c r="IHJ259" s="885"/>
      <c r="IHK259" s="857"/>
      <c r="IHL259" s="885"/>
      <c r="IHM259" s="857"/>
      <c r="IHN259" s="885"/>
      <c r="IHO259" s="857"/>
      <c r="IHP259" s="885"/>
      <c r="IHQ259" s="857"/>
      <c r="IHR259" s="885"/>
      <c r="IHS259" s="857"/>
      <c r="IHT259" s="885"/>
      <c r="IHU259" s="857"/>
      <c r="IHV259" s="885"/>
      <c r="IHW259" s="857"/>
      <c r="IHX259" s="885"/>
      <c r="IHY259" s="857"/>
      <c r="IHZ259" s="885"/>
      <c r="IIA259" s="857"/>
      <c r="IIB259" s="885"/>
      <c r="IIC259" s="857"/>
      <c r="IID259" s="885"/>
      <c r="IIE259" s="857"/>
      <c r="IIF259" s="885"/>
      <c r="IIG259" s="857"/>
      <c r="IIH259" s="885"/>
      <c r="III259" s="857"/>
      <c r="IIJ259" s="885"/>
      <c r="IIK259" s="857"/>
      <c r="IIL259" s="885"/>
      <c r="IIM259" s="857"/>
      <c r="IIN259" s="885"/>
      <c r="IIO259" s="857"/>
      <c r="IIP259" s="885"/>
      <c r="IIQ259" s="857"/>
      <c r="IIR259" s="885"/>
      <c r="IIS259" s="857"/>
      <c r="IIT259" s="885"/>
      <c r="IIU259" s="857"/>
      <c r="IIV259" s="885"/>
      <c r="IIW259" s="857"/>
      <c r="IIX259" s="885"/>
      <c r="IIY259" s="857"/>
      <c r="IIZ259" s="885"/>
      <c r="IJA259" s="857"/>
      <c r="IJB259" s="885"/>
      <c r="IJC259" s="857"/>
      <c r="IJD259" s="885"/>
      <c r="IJE259" s="857"/>
      <c r="IJF259" s="885"/>
      <c r="IJG259" s="857"/>
      <c r="IJH259" s="885"/>
      <c r="IJI259" s="857"/>
      <c r="IJJ259" s="885"/>
      <c r="IJK259" s="857"/>
      <c r="IJL259" s="885"/>
      <c r="IJM259" s="857"/>
      <c r="IJN259" s="885"/>
      <c r="IJO259" s="857"/>
      <c r="IJP259" s="885"/>
      <c r="IJQ259" s="857"/>
      <c r="IJR259" s="885"/>
      <c r="IJS259" s="857"/>
      <c r="IJT259" s="885"/>
      <c r="IJU259" s="857"/>
      <c r="IJV259" s="885"/>
      <c r="IJW259" s="857"/>
      <c r="IJX259" s="885"/>
      <c r="IJY259" s="857"/>
      <c r="IJZ259" s="885"/>
      <c r="IKA259" s="857"/>
      <c r="IKB259" s="885"/>
      <c r="IKC259" s="857"/>
      <c r="IKD259" s="885"/>
      <c r="IKE259" s="857"/>
      <c r="IKF259" s="885"/>
      <c r="IKG259" s="857"/>
      <c r="IKH259" s="885"/>
      <c r="IKI259" s="857"/>
      <c r="IKJ259" s="885"/>
      <c r="IKK259" s="857"/>
      <c r="IKL259" s="885"/>
      <c r="IKM259" s="857"/>
      <c r="IKN259" s="885"/>
      <c r="IKO259" s="857"/>
      <c r="IKP259" s="885"/>
      <c r="IKQ259" s="857"/>
      <c r="IKR259" s="885"/>
      <c r="IKS259" s="857"/>
      <c r="IKT259" s="885"/>
      <c r="IKU259" s="857"/>
      <c r="IKV259" s="885"/>
      <c r="IKW259" s="857"/>
      <c r="IKX259" s="885"/>
      <c r="IKY259" s="857"/>
      <c r="IKZ259" s="885"/>
      <c r="ILA259" s="857"/>
      <c r="ILB259" s="885"/>
      <c r="ILC259" s="857"/>
      <c r="ILD259" s="885"/>
      <c r="ILE259" s="857"/>
      <c r="ILF259" s="885"/>
      <c r="ILG259" s="857"/>
      <c r="ILH259" s="885"/>
      <c r="ILI259" s="857"/>
      <c r="ILJ259" s="885"/>
      <c r="ILK259" s="857"/>
      <c r="ILL259" s="885"/>
      <c r="ILM259" s="857"/>
      <c r="ILN259" s="885"/>
      <c r="ILO259" s="857"/>
      <c r="ILP259" s="885"/>
      <c r="ILQ259" s="857"/>
      <c r="ILR259" s="885"/>
      <c r="ILS259" s="857"/>
      <c r="ILT259" s="885"/>
      <c r="ILU259" s="857"/>
      <c r="ILV259" s="885"/>
      <c r="ILW259" s="857"/>
      <c r="ILX259" s="885"/>
      <c r="ILY259" s="857"/>
      <c r="ILZ259" s="885"/>
      <c r="IMA259" s="857"/>
      <c r="IMB259" s="885"/>
      <c r="IMC259" s="857"/>
      <c r="IMD259" s="885"/>
      <c r="IME259" s="857"/>
      <c r="IMF259" s="885"/>
      <c r="IMG259" s="857"/>
      <c r="IMH259" s="885"/>
      <c r="IMI259" s="857"/>
      <c r="IMJ259" s="885"/>
      <c r="IMK259" s="857"/>
      <c r="IML259" s="885"/>
      <c r="IMM259" s="857"/>
      <c r="IMN259" s="885"/>
      <c r="IMO259" s="857"/>
      <c r="IMP259" s="885"/>
      <c r="IMQ259" s="857"/>
      <c r="IMR259" s="885"/>
      <c r="IMS259" s="857"/>
      <c r="IMT259" s="885"/>
      <c r="IMU259" s="857"/>
      <c r="IMV259" s="885"/>
      <c r="IMW259" s="857"/>
      <c r="IMX259" s="885"/>
      <c r="IMY259" s="857"/>
      <c r="IMZ259" s="885"/>
      <c r="INA259" s="857"/>
      <c r="INB259" s="885"/>
      <c r="INC259" s="857"/>
      <c r="IND259" s="885"/>
      <c r="INE259" s="857"/>
      <c r="INF259" s="885"/>
      <c r="ING259" s="857"/>
      <c r="INH259" s="885"/>
      <c r="INI259" s="857"/>
      <c r="INJ259" s="885"/>
      <c r="INK259" s="857"/>
      <c r="INL259" s="885"/>
      <c r="INM259" s="857"/>
      <c r="INN259" s="885"/>
      <c r="INO259" s="857"/>
      <c r="INP259" s="885"/>
      <c r="INQ259" s="857"/>
      <c r="INR259" s="885"/>
      <c r="INS259" s="857"/>
      <c r="INT259" s="885"/>
      <c r="INU259" s="857"/>
      <c r="INV259" s="885"/>
      <c r="INW259" s="857"/>
      <c r="INX259" s="885"/>
      <c r="INY259" s="857"/>
      <c r="INZ259" s="885"/>
      <c r="IOA259" s="857"/>
      <c r="IOB259" s="885"/>
      <c r="IOC259" s="857"/>
      <c r="IOD259" s="885"/>
      <c r="IOE259" s="857"/>
      <c r="IOF259" s="885"/>
      <c r="IOG259" s="857"/>
      <c r="IOH259" s="885"/>
      <c r="IOI259" s="857"/>
      <c r="IOJ259" s="885"/>
      <c r="IOK259" s="857"/>
      <c r="IOL259" s="885"/>
      <c r="IOM259" s="857"/>
      <c r="ION259" s="885"/>
      <c r="IOO259" s="857"/>
      <c r="IOP259" s="885"/>
      <c r="IOQ259" s="857"/>
      <c r="IOR259" s="885"/>
      <c r="IOS259" s="857"/>
      <c r="IOT259" s="885"/>
      <c r="IOU259" s="857"/>
      <c r="IOV259" s="885"/>
      <c r="IOW259" s="857"/>
      <c r="IOX259" s="885"/>
      <c r="IOY259" s="857"/>
      <c r="IOZ259" s="885"/>
      <c r="IPA259" s="857"/>
      <c r="IPB259" s="885"/>
      <c r="IPC259" s="857"/>
      <c r="IPD259" s="885"/>
      <c r="IPE259" s="857"/>
      <c r="IPF259" s="885"/>
      <c r="IPG259" s="857"/>
      <c r="IPH259" s="885"/>
      <c r="IPI259" s="857"/>
      <c r="IPJ259" s="885"/>
      <c r="IPK259" s="857"/>
      <c r="IPL259" s="885"/>
      <c r="IPM259" s="857"/>
      <c r="IPN259" s="885"/>
      <c r="IPO259" s="857"/>
      <c r="IPP259" s="885"/>
      <c r="IPQ259" s="857"/>
      <c r="IPR259" s="885"/>
      <c r="IPS259" s="857"/>
      <c r="IPT259" s="885"/>
      <c r="IPU259" s="857"/>
      <c r="IPV259" s="885"/>
      <c r="IPW259" s="857"/>
      <c r="IPX259" s="885"/>
      <c r="IPY259" s="857"/>
      <c r="IPZ259" s="885"/>
      <c r="IQA259" s="857"/>
      <c r="IQB259" s="885"/>
      <c r="IQC259" s="857"/>
      <c r="IQD259" s="885"/>
      <c r="IQE259" s="857"/>
      <c r="IQF259" s="885"/>
      <c r="IQG259" s="857"/>
      <c r="IQH259" s="885"/>
      <c r="IQI259" s="857"/>
      <c r="IQJ259" s="885"/>
      <c r="IQK259" s="857"/>
      <c r="IQL259" s="885"/>
      <c r="IQM259" s="857"/>
      <c r="IQN259" s="885"/>
      <c r="IQO259" s="857"/>
      <c r="IQP259" s="885"/>
      <c r="IQQ259" s="857"/>
      <c r="IQR259" s="885"/>
      <c r="IQS259" s="857"/>
      <c r="IQT259" s="885"/>
      <c r="IQU259" s="857"/>
      <c r="IQV259" s="885"/>
      <c r="IQW259" s="857"/>
      <c r="IQX259" s="885"/>
      <c r="IQY259" s="857"/>
      <c r="IQZ259" s="885"/>
      <c r="IRA259" s="857"/>
      <c r="IRB259" s="885"/>
      <c r="IRC259" s="857"/>
      <c r="IRD259" s="885"/>
      <c r="IRE259" s="857"/>
      <c r="IRF259" s="885"/>
      <c r="IRG259" s="857"/>
      <c r="IRH259" s="885"/>
      <c r="IRI259" s="857"/>
      <c r="IRJ259" s="885"/>
      <c r="IRK259" s="857"/>
      <c r="IRL259" s="885"/>
      <c r="IRM259" s="857"/>
      <c r="IRN259" s="885"/>
      <c r="IRO259" s="857"/>
      <c r="IRP259" s="885"/>
      <c r="IRQ259" s="857"/>
      <c r="IRR259" s="885"/>
      <c r="IRS259" s="857"/>
      <c r="IRT259" s="885"/>
      <c r="IRU259" s="857"/>
      <c r="IRV259" s="885"/>
      <c r="IRW259" s="857"/>
      <c r="IRX259" s="885"/>
      <c r="IRY259" s="857"/>
      <c r="IRZ259" s="885"/>
      <c r="ISA259" s="857"/>
      <c r="ISB259" s="885"/>
      <c r="ISC259" s="857"/>
      <c r="ISD259" s="885"/>
      <c r="ISE259" s="857"/>
      <c r="ISF259" s="885"/>
      <c r="ISG259" s="857"/>
      <c r="ISH259" s="885"/>
      <c r="ISI259" s="857"/>
      <c r="ISJ259" s="885"/>
      <c r="ISK259" s="857"/>
      <c r="ISL259" s="885"/>
      <c r="ISM259" s="857"/>
      <c r="ISN259" s="885"/>
      <c r="ISO259" s="857"/>
      <c r="ISP259" s="885"/>
      <c r="ISQ259" s="857"/>
      <c r="ISR259" s="885"/>
      <c r="ISS259" s="857"/>
      <c r="IST259" s="885"/>
      <c r="ISU259" s="857"/>
      <c r="ISV259" s="885"/>
      <c r="ISW259" s="857"/>
      <c r="ISX259" s="885"/>
      <c r="ISY259" s="857"/>
      <c r="ISZ259" s="885"/>
      <c r="ITA259" s="857"/>
      <c r="ITB259" s="885"/>
      <c r="ITC259" s="857"/>
      <c r="ITD259" s="885"/>
      <c r="ITE259" s="857"/>
      <c r="ITF259" s="885"/>
      <c r="ITG259" s="857"/>
      <c r="ITH259" s="885"/>
      <c r="ITI259" s="857"/>
      <c r="ITJ259" s="885"/>
      <c r="ITK259" s="857"/>
      <c r="ITL259" s="885"/>
      <c r="ITM259" s="857"/>
      <c r="ITN259" s="885"/>
      <c r="ITO259" s="857"/>
      <c r="ITP259" s="885"/>
      <c r="ITQ259" s="857"/>
      <c r="ITR259" s="885"/>
      <c r="ITS259" s="857"/>
      <c r="ITT259" s="885"/>
      <c r="ITU259" s="857"/>
      <c r="ITV259" s="885"/>
      <c r="ITW259" s="857"/>
      <c r="ITX259" s="885"/>
      <c r="ITY259" s="857"/>
      <c r="ITZ259" s="885"/>
      <c r="IUA259" s="857"/>
      <c r="IUB259" s="885"/>
      <c r="IUC259" s="857"/>
      <c r="IUD259" s="885"/>
      <c r="IUE259" s="857"/>
      <c r="IUF259" s="885"/>
      <c r="IUG259" s="857"/>
      <c r="IUH259" s="885"/>
      <c r="IUI259" s="857"/>
      <c r="IUJ259" s="885"/>
      <c r="IUK259" s="857"/>
      <c r="IUL259" s="885"/>
      <c r="IUM259" s="857"/>
      <c r="IUN259" s="885"/>
      <c r="IUO259" s="857"/>
      <c r="IUP259" s="885"/>
      <c r="IUQ259" s="857"/>
      <c r="IUR259" s="885"/>
      <c r="IUS259" s="857"/>
      <c r="IUT259" s="885"/>
      <c r="IUU259" s="857"/>
      <c r="IUV259" s="885"/>
      <c r="IUW259" s="857"/>
      <c r="IUX259" s="885"/>
      <c r="IUY259" s="857"/>
      <c r="IUZ259" s="885"/>
      <c r="IVA259" s="857"/>
      <c r="IVB259" s="885"/>
      <c r="IVC259" s="857"/>
      <c r="IVD259" s="885"/>
      <c r="IVE259" s="857"/>
      <c r="IVF259" s="885"/>
      <c r="IVG259" s="857"/>
      <c r="IVH259" s="885"/>
      <c r="IVI259" s="857"/>
      <c r="IVJ259" s="885"/>
      <c r="IVK259" s="857"/>
      <c r="IVL259" s="885"/>
      <c r="IVM259" s="857"/>
      <c r="IVN259" s="885"/>
      <c r="IVO259" s="857"/>
      <c r="IVP259" s="885"/>
      <c r="IVQ259" s="857"/>
      <c r="IVR259" s="885"/>
      <c r="IVS259" s="857"/>
      <c r="IVT259" s="885"/>
      <c r="IVU259" s="857"/>
      <c r="IVV259" s="885"/>
      <c r="IVW259" s="857"/>
      <c r="IVX259" s="885"/>
      <c r="IVY259" s="857"/>
      <c r="IVZ259" s="885"/>
      <c r="IWA259" s="857"/>
      <c r="IWB259" s="885"/>
      <c r="IWC259" s="857"/>
      <c r="IWD259" s="885"/>
      <c r="IWE259" s="857"/>
      <c r="IWF259" s="885"/>
      <c r="IWG259" s="857"/>
      <c r="IWH259" s="885"/>
      <c r="IWI259" s="857"/>
      <c r="IWJ259" s="885"/>
      <c r="IWK259" s="857"/>
      <c r="IWL259" s="885"/>
      <c r="IWM259" s="857"/>
      <c r="IWN259" s="885"/>
      <c r="IWO259" s="857"/>
      <c r="IWP259" s="885"/>
      <c r="IWQ259" s="857"/>
      <c r="IWR259" s="885"/>
      <c r="IWS259" s="857"/>
      <c r="IWT259" s="885"/>
      <c r="IWU259" s="857"/>
      <c r="IWV259" s="885"/>
      <c r="IWW259" s="857"/>
      <c r="IWX259" s="885"/>
      <c r="IWY259" s="857"/>
      <c r="IWZ259" s="885"/>
      <c r="IXA259" s="857"/>
      <c r="IXB259" s="885"/>
      <c r="IXC259" s="857"/>
      <c r="IXD259" s="885"/>
      <c r="IXE259" s="857"/>
      <c r="IXF259" s="885"/>
      <c r="IXG259" s="857"/>
      <c r="IXH259" s="885"/>
      <c r="IXI259" s="857"/>
      <c r="IXJ259" s="885"/>
      <c r="IXK259" s="857"/>
      <c r="IXL259" s="885"/>
      <c r="IXM259" s="857"/>
      <c r="IXN259" s="885"/>
      <c r="IXO259" s="857"/>
      <c r="IXP259" s="885"/>
      <c r="IXQ259" s="857"/>
      <c r="IXR259" s="885"/>
      <c r="IXS259" s="857"/>
      <c r="IXT259" s="885"/>
      <c r="IXU259" s="857"/>
      <c r="IXV259" s="885"/>
      <c r="IXW259" s="857"/>
      <c r="IXX259" s="885"/>
      <c r="IXY259" s="857"/>
      <c r="IXZ259" s="885"/>
      <c r="IYA259" s="857"/>
      <c r="IYB259" s="885"/>
      <c r="IYC259" s="857"/>
      <c r="IYD259" s="885"/>
      <c r="IYE259" s="857"/>
      <c r="IYF259" s="885"/>
      <c r="IYG259" s="857"/>
      <c r="IYH259" s="885"/>
      <c r="IYI259" s="857"/>
      <c r="IYJ259" s="885"/>
      <c r="IYK259" s="857"/>
      <c r="IYL259" s="885"/>
      <c r="IYM259" s="857"/>
      <c r="IYN259" s="885"/>
      <c r="IYO259" s="857"/>
      <c r="IYP259" s="885"/>
      <c r="IYQ259" s="857"/>
      <c r="IYR259" s="885"/>
      <c r="IYS259" s="857"/>
      <c r="IYT259" s="885"/>
      <c r="IYU259" s="857"/>
      <c r="IYV259" s="885"/>
      <c r="IYW259" s="857"/>
      <c r="IYX259" s="885"/>
      <c r="IYY259" s="857"/>
      <c r="IYZ259" s="885"/>
      <c r="IZA259" s="857"/>
      <c r="IZB259" s="885"/>
      <c r="IZC259" s="857"/>
      <c r="IZD259" s="885"/>
      <c r="IZE259" s="857"/>
      <c r="IZF259" s="885"/>
      <c r="IZG259" s="857"/>
      <c r="IZH259" s="885"/>
      <c r="IZI259" s="857"/>
      <c r="IZJ259" s="885"/>
      <c r="IZK259" s="857"/>
      <c r="IZL259" s="885"/>
      <c r="IZM259" s="857"/>
      <c r="IZN259" s="885"/>
      <c r="IZO259" s="857"/>
      <c r="IZP259" s="885"/>
      <c r="IZQ259" s="857"/>
      <c r="IZR259" s="885"/>
      <c r="IZS259" s="857"/>
      <c r="IZT259" s="885"/>
      <c r="IZU259" s="857"/>
      <c r="IZV259" s="885"/>
      <c r="IZW259" s="857"/>
      <c r="IZX259" s="885"/>
      <c r="IZY259" s="857"/>
      <c r="IZZ259" s="885"/>
      <c r="JAA259" s="857"/>
      <c r="JAB259" s="885"/>
      <c r="JAC259" s="857"/>
      <c r="JAD259" s="885"/>
      <c r="JAE259" s="857"/>
      <c r="JAF259" s="885"/>
      <c r="JAG259" s="857"/>
      <c r="JAH259" s="885"/>
      <c r="JAI259" s="857"/>
      <c r="JAJ259" s="885"/>
      <c r="JAK259" s="857"/>
      <c r="JAL259" s="885"/>
      <c r="JAM259" s="857"/>
      <c r="JAN259" s="885"/>
      <c r="JAO259" s="857"/>
      <c r="JAP259" s="885"/>
      <c r="JAQ259" s="857"/>
      <c r="JAR259" s="885"/>
      <c r="JAS259" s="857"/>
      <c r="JAT259" s="885"/>
      <c r="JAU259" s="857"/>
      <c r="JAV259" s="885"/>
      <c r="JAW259" s="857"/>
      <c r="JAX259" s="885"/>
      <c r="JAY259" s="857"/>
      <c r="JAZ259" s="885"/>
      <c r="JBA259" s="857"/>
      <c r="JBB259" s="885"/>
      <c r="JBC259" s="857"/>
      <c r="JBD259" s="885"/>
      <c r="JBE259" s="857"/>
      <c r="JBF259" s="885"/>
      <c r="JBG259" s="857"/>
      <c r="JBH259" s="885"/>
      <c r="JBI259" s="857"/>
      <c r="JBJ259" s="885"/>
      <c r="JBK259" s="857"/>
      <c r="JBL259" s="885"/>
      <c r="JBM259" s="857"/>
      <c r="JBN259" s="885"/>
      <c r="JBO259" s="857"/>
      <c r="JBP259" s="885"/>
      <c r="JBQ259" s="857"/>
      <c r="JBR259" s="885"/>
      <c r="JBS259" s="857"/>
      <c r="JBT259" s="885"/>
      <c r="JBU259" s="857"/>
      <c r="JBV259" s="885"/>
      <c r="JBW259" s="857"/>
      <c r="JBX259" s="885"/>
      <c r="JBY259" s="857"/>
      <c r="JBZ259" s="885"/>
      <c r="JCA259" s="857"/>
      <c r="JCB259" s="885"/>
      <c r="JCC259" s="857"/>
      <c r="JCD259" s="885"/>
      <c r="JCE259" s="857"/>
      <c r="JCF259" s="885"/>
      <c r="JCG259" s="857"/>
      <c r="JCH259" s="885"/>
      <c r="JCI259" s="857"/>
      <c r="JCJ259" s="885"/>
      <c r="JCK259" s="857"/>
      <c r="JCL259" s="885"/>
      <c r="JCM259" s="857"/>
      <c r="JCN259" s="885"/>
      <c r="JCO259" s="857"/>
      <c r="JCP259" s="885"/>
      <c r="JCQ259" s="857"/>
      <c r="JCR259" s="885"/>
      <c r="JCS259" s="857"/>
      <c r="JCT259" s="885"/>
      <c r="JCU259" s="857"/>
      <c r="JCV259" s="885"/>
      <c r="JCW259" s="857"/>
      <c r="JCX259" s="885"/>
      <c r="JCY259" s="857"/>
      <c r="JCZ259" s="885"/>
      <c r="JDA259" s="857"/>
      <c r="JDB259" s="885"/>
      <c r="JDC259" s="857"/>
      <c r="JDD259" s="885"/>
      <c r="JDE259" s="857"/>
      <c r="JDF259" s="885"/>
      <c r="JDG259" s="857"/>
      <c r="JDH259" s="885"/>
      <c r="JDI259" s="857"/>
      <c r="JDJ259" s="885"/>
      <c r="JDK259" s="857"/>
      <c r="JDL259" s="885"/>
      <c r="JDM259" s="857"/>
      <c r="JDN259" s="885"/>
      <c r="JDO259" s="857"/>
      <c r="JDP259" s="885"/>
      <c r="JDQ259" s="857"/>
      <c r="JDR259" s="885"/>
      <c r="JDS259" s="857"/>
      <c r="JDT259" s="885"/>
      <c r="JDU259" s="857"/>
      <c r="JDV259" s="885"/>
      <c r="JDW259" s="857"/>
      <c r="JDX259" s="885"/>
      <c r="JDY259" s="857"/>
      <c r="JDZ259" s="885"/>
      <c r="JEA259" s="857"/>
      <c r="JEB259" s="885"/>
      <c r="JEC259" s="857"/>
      <c r="JED259" s="885"/>
      <c r="JEE259" s="857"/>
      <c r="JEF259" s="885"/>
      <c r="JEG259" s="857"/>
      <c r="JEH259" s="885"/>
      <c r="JEI259" s="857"/>
      <c r="JEJ259" s="885"/>
      <c r="JEK259" s="857"/>
      <c r="JEL259" s="885"/>
      <c r="JEM259" s="857"/>
      <c r="JEN259" s="885"/>
      <c r="JEO259" s="857"/>
      <c r="JEP259" s="885"/>
      <c r="JEQ259" s="857"/>
      <c r="JER259" s="885"/>
      <c r="JES259" s="857"/>
      <c r="JET259" s="885"/>
      <c r="JEU259" s="857"/>
      <c r="JEV259" s="885"/>
      <c r="JEW259" s="857"/>
      <c r="JEX259" s="885"/>
      <c r="JEY259" s="857"/>
      <c r="JEZ259" s="885"/>
      <c r="JFA259" s="857"/>
      <c r="JFB259" s="885"/>
      <c r="JFC259" s="857"/>
      <c r="JFD259" s="885"/>
      <c r="JFE259" s="857"/>
      <c r="JFF259" s="885"/>
      <c r="JFG259" s="857"/>
      <c r="JFH259" s="885"/>
      <c r="JFI259" s="857"/>
      <c r="JFJ259" s="885"/>
      <c r="JFK259" s="857"/>
      <c r="JFL259" s="885"/>
      <c r="JFM259" s="857"/>
      <c r="JFN259" s="885"/>
      <c r="JFO259" s="857"/>
      <c r="JFP259" s="885"/>
      <c r="JFQ259" s="857"/>
      <c r="JFR259" s="885"/>
      <c r="JFS259" s="857"/>
      <c r="JFT259" s="885"/>
      <c r="JFU259" s="857"/>
      <c r="JFV259" s="885"/>
      <c r="JFW259" s="857"/>
      <c r="JFX259" s="885"/>
      <c r="JFY259" s="857"/>
      <c r="JFZ259" s="885"/>
      <c r="JGA259" s="857"/>
      <c r="JGB259" s="885"/>
      <c r="JGC259" s="857"/>
      <c r="JGD259" s="885"/>
      <c r="JGE259" s="857"/>
      <c r="JGF259" s="885"/>
      <c r="JGG259" s="857"/>
      <c r="JGH259" s="885"/>
      <c r="JGI259" s="857"/>
      <c r="JGJ259" s="885"/>
      <c r="JGK259" s="857"/>
      <c r="JGL259" s="885"/>
      <c r="JGM259" s="857"/>
      <c r="JGN259" s="885"/>
      <c r="JGO259" s="857"/>
      <c r="JGP259" s="885"/>
      <c r="JGQ259" s="857"/>
      <c r="JGR259" s="885"/>
      <c r="JGS259" s="857"/>
      <c r="JGT259" s="885"/>
      <c r="JGU259" s="857"/>
      <c r="JGV259" s="885"/>
      <c r="JGW259" s="857"/>
      <c r="JGX259" s="885"/>
      <c r="JGY259" s="857"/>
      <c r="JGZ259" s="885"/>
      <c r="JHA259" s="857"/>
      <c r="JHB259" s="885"/>
      <c r="JHC259" s="857"/>
      <c r="JHD259" s="885"/>
      <c r="JHE259" s="857"/>
      <c r="JHF259" s="885"/>
      <c r="JHG259" s="857"/>
      <c r="JHH259" s="885"/>
      <c r="JHI259" s="857"/>
      <c r="JHJ259" s="885"/>
      <c r="JHK259" s="857"/>
      <c r="JHL259" s="885"/>
      <c r="JHM259" s="857"/>
      <c r="JHN259" s="885"/>
      <c r="JHO259" s="857"/>
      <c r="JHP259" s="885"/>
      <c r="JHQ259" s="857"/>
      <c r="JHR259" s="885"/>
      <c r="JHS259" s="857"/>
      <c r="JHT259" s="885"/>
      <c r="JHU259" s="857"/>
      <c r="JHV259" s="885"/>
      <c r="JHW259" s="857"/>
      <c r="JHX259" s="885"/>
      <c r="JHY259" s="857"/>
      <c r="JHZ259" s="885"/>
      <c r="JIA259" s="857"/>
      <c r="JIB259" s="885"/>
      <c r="JIC259" s="857"/>
      <c r="JID259" s="885"/>
      <c r="JIE259" s="857"/>
      <c r="JIF259" s="885"/>
      <c r="JIG259" s="857"/>
      <c r="JIH259" s="885"/>
      <c r="JII259" s="857"/>
      <c r="JIJ259" s="885"/>
      <c r="JIK259" s="857"/>
      <c r="JIL259" s="885"/>
      <c r="JIM259" s="857"/>
      <c r="JIN259" s="885"/>
      <c r="JIO259" s="857"/>
      <c r="JIP259" s="885"/>
      <c r="JIQ259" s="857"/>
      <c r="JIR259" s="885"/>
      <c r="JIS259" s="857"/>
      <c r="JIT259" s="885"/>
      <c r="JIU259" s="857"/>
      <c r="JIV259" s="885"/>
      <c r="JIW259" s="857"/>
      <c r="JIX259" s="885"/>
      <c r="JIY259" s="857"/>
      <c r="JIZ259" s="885"/>
      <c r="JJA259" s="857"/>
      <c r="JJB259" s="885"/>
      <c r="JJC259" s="857"/>
      <c r="JJD259" s="885"/>
      <c r="JJE259" s="857"/>
      <c r="JJF259" s="885"/>
      <c r="JJG259" s="857"/>
      <c r="JJH259" s="885"/>
      <c r="JJI259" s="857"/>
      <c r="JJJ259" s="885"/>
      <c r="JJK259" s="857"/>
      <c r="JJL259" s="885"/>
      <c r="JJM259" s="857"/>
      <c r="JJN259" s="885"/>
      <c r="JJO259" s="857"/>
      <c r="JJP259" s="885"/>
      <c r="JJQ259" s="857"/>
      <c r="JJR259" s="885"/>
      <c r="JJS259" s="857"/>
      <c r="JJT259" s="885"/>
      <c r="JJU259" s="857"/>
      <c r="JJV259" s="885"/>
      <c r="JJW259" s="857"/>
      <c r="JJX259" s="885"/>
      <c r="JJY259" s="857"/>
      <c r="JJZ259" s="885"/>
      <c r="JKA259" s="857"/>
      <c r="JKB259" s="885"/>
      <c r="JKC259" s="857"/>
      <c r="JKD259" s="885"/>
      <c r="JKE259" s="857"/>
      <c r="JKF259" s="885"/>
      <c r="JKG259" s="857"/>
      <c r="JKH259" s="885"/>
      <c r="JKI259" s="857"/>
      <c r="JKJ259" s="885"/>
      <c r="JKK259" s="857"/>
      <c r="JKL259" s="885"/>
      <c r="JKM259" s="857"/>
      <c r="JKN259" s="885"/>
      <c r="JKO259" s="857"/>
      <c r="JKP259" s="885"/>
      <c r="JKQ259" s="857"/>
      <c r="JKR259" s="885"/>
      <c r="JKS259" s="857"/>
      <c r="JKT259" s="885"/>
      <c r="JKU259" s="857"/>
      <c r="JKV259" s="885"/>
      <c r="JKW259" s="857"/>
      <c r="JKX259" s="885"/>
      <c r="JKY259" s="857"/>
      <c r="JKZ259" s="885"/>
      <c r="JLA259" s="857"/>
      <c r="JLB259" s="885"/>
      <c r="JLC259" s="857"/>
      <c r="JLD259" s="885"/>
      <c r="JLE259" s="857"/>
      <c r="JLF259" s="885"/>
      <c r="JLG259" s="857"/>
      <c r="JLH259" s="885"/>
      <c r="JLI259" s="857"/>
      <c r="JLJ259" s="885"/>
      <c r="JLK259" s="857"/>
      <c r="JLL259" s="885"/>
      <c r="JLM259" s="857"/>
      <c r="JLN259" s="885"/>
      <c r="JLO259" s="857"/>
      <c r="JLP259" s="885"/>
      <c r="JLQ259" s="857"/>
      <c r="JLR259" s="885"/>
      <c r="JLS259" s="857"/>
      <c r="JLT259" s="885"/>
      <c r="JLU259" s="857"/>
      <c r="JLV259" s="885"/>
      <c r="JLW259" s="857"/>
      <c r="JLX259" s="885"/>
      <c r="JLY259" s="857"/>
      <c r="JLZ259" s="885"/>
      <c r="JMA259" s="857"/>
      <c r="JMB259" s="885"/>
      <c r="JMC259" s="857"/>
      <c r="JMD259" s="885"/>
      <c r="JME259" s="857"/>
      <c r="JMF259" s="885"/>
      <c r="JMG259" s="857"/>
      <c r="JMH259" s="885"/>
      <c r="JMI259" s="857"/>
      <c r="JMJ259" s="885"/>
      <c r="JMK259" s="857"/>
      <c r="JML259" s="885"/>
      <c r="JMM259" s="857"/>
      <c r="JMN259" s="885"/>
      <c r="JMO259" s="857"/>
      <c r="JMP259" s="885"/>
      <c r="JMQ259" s="857"/>
      <c r="JMR259" s="885"/>
      <c r="JMS259" s="857"/>
      <c r="JMT259" s="885"/>
      <c r="JMU259" s="857"/>
      <c r="JMV259" s="885"/>
      <c r="JMW259" s="857"/>
      <c r="JMX259" s="885"/>
      <c r="JMY259" s="857"/>
      <c r="JMZ259" s="885"/>
      <c r="JNA259" s="857"/>
      <c r="JNB259" s="885"/>
      <c r="JNC259" s="857"/>
      <c r="JND259" s="885"/>
      <c r="JNE259" s="857"/>
      <c r="JNF259" s="885"/>
      <c r="JNG259" s="857"/>
      <c r="JNH259" s="885"/>
      <c r="JNI259" s="857"/>
      <c r="JNJ259" s="885"/>
      <c r="JNK259" s="857"/>
      <c r="JNL259" s="885"/>
      <c r="JNM259" s="857"/>
      <c r="JNN259" s="885"/>
      <c r="JNO259" s="857"/>
      <c r="JNP259" s="885"/>
      <c r="JNQ259" s="857"/>
      <c r="JNR259" s="885"/>
      <c r="JNS259" s="857"/>
      <c r="JNT259" s="885"/>
      <c r="JNU259" s="857"/>
      <c r="JNV259" s="885"/>
      <c r="JNW259" s="857"/>
      <c r="JNX259" s="885"/>
      <c r="JNY259" s="857"/>
      <c r="JNZ259" s="885"/>
      <c r="JOA259" s="857"/>
      <c r="JOB259" s="885"/>
      <c r="JOC259" s="857"/>
      <c r="JOD259" s="885"/>
      <c r="JOE259" s="857"/>
      <c r="JOF259" s="885"/>
      <c r="JOG259" s="857"/>
      <c r="JOH259" s="885"/>
      <c r="JOI259" s="857"/>
      <c r="JOJ259" s="885"/>
      <c r="JOK259" s="857"/>
      <c r="JOL259" s="885"/>
      <c r="JOM259" s="857"/>
      <c r="JON259" s="885"/>
      <c r="JOO259" s="857"/>
      <c r="JOP259" s="885"/>
      <c r="JOQ259" s="857"/>
      <c r="JOR259" s="885"/>
      <c r="JOS259" s="857"/>
      <c r="JOT259" s="885"/>
      <c r="JOU259" s="857"/>
      <c r="JOV259" s="885"/>
      <c r="JOW259" s="857"/>
      <c r="JOX259" s="885"/>
      <c r="JOY259" s="857"/>
      <c r="JOZ259" s="885"/>
      <c r="JPA259" s="857"/>
      <c r="JPB259" s="885"/>
      <c r="JPC259" s="857"/>
      <c r="JPD259" s="885"/>
      <c r="JPE259" s="857"/>
      <c r="JPF259" s="885"/>
      <c r="JPG259" s="857"/>
      <c r="JPH259" s="885"/>
      <c r="JPI259" s="857"/>
      <c r="JPJ259" s="885"/>
      <c r="JPK259" s="857"/>
      <c r="JPL259" s="885"/>
      <c r="JPM259" s="857"/>
      <c r="JPN259" s="885"/>
      <c r="JPO259" s="857"/>
      <c r="JPP259" s="885"/>
      <c r="JPQ259" s="857"/>
      <c r="JPR259" s="885"/>
      <c r="JPS259" s="857"/>
      <c r="JPT259" s="885"/>
      <c r="JPU259" s="857"/>
      <c r="JPV259" s="885"/>
      <c r="JPW259" s="857"/>
      <c r="JPX259" s="885"/>
      <c r="JPY259" s="857"/>
      <c r="JPZ259" s="885"/>
      <c r="JQA259" s="857"/>
      <c r="JQB259" s="885"/>
      <c r="JQC259" s="857"/>
      <c r="JQD259" s="885"/>
      <c r="JQE259" s="857"/>
      <c r="JQF259" s="885"/>
      <c r="JQG259" s="857"/>
      <c r="JQH259" s="885"/>
      <c r="JQI259" s="857"/>
      <c r="JQJ259" s="885"/>
      <c r="JQK259" s="857"/>
      <c r="JQL259" s="885"/>
      <c r="JQM259" s="857"/>
      <c r="JQN259" s="885"/>
      <c r="JQO259" s="857"/>
      <c r="JQP259" s="885"/>
      <c r="JQQ259" s="857"/>
      <c r="JQR259" s="885"/>
      <c r="JQS259" s="857"/>
      <c r="JQT259" s="885"/>
      <c r="JQU259" s="857"/>
      <c r="JQV259" s="885"/>
      <c r="JQW259" s="857"/>
      <c r="JQX259" s="885"/>
      <c r="JQY259" s="857"/>
      <c r="JQZ259" s="885"/>
      <c r="JRA259" s="857"/>
      <c r="JRB259" s="885"/>
      <c r="JRC259" s="857"/>
      <c r="JRD259" s="885"/>
      <c r="JRE259" s="857"/>
      <c r="JRF259" s="885"/>
      <c r="JRG259" s="857"/>
      <c r="JRH259" s="885"/>
      <c r="JRI259" s="857"/>
      <c r="JRJ259" s="885"/>
      <c r="JRK259" s="857"/>
      <c r="JRL259" s="885"/>
      <c r="JRM259" s="857"/>
      <c r="JRN259" s="885"/>
      <c r="JRO259" s="857"/>
      <c r="JRP259" s="885"/>
      <c r="JRQ259" s="857"/>
      <c r="JRR259" s="885"/>
      <c r="JRS259" s="857"/>
      <c r="JRT259" s="885"/>
      <c r="JRU259" s="857"/>
      <c r="JRV259" s="885"/>
      <c r="JRW259" s="857"/>
      <c r="JRX259" s="885"/>
      <c r="JRY259" s="857"/>
      <c r="JRZ259" s="885"/>
      <c r="JSA259" s="857"/>
      <c r="JSB259" s="885"/>
      <c r="JSC259" s="857"/>
      <c r="JSD259" s="885"/>
      <c r="JSE259" s="857"/>
      <c r="JSF259" s="885"/>
      <c r="JSG259" s="857"/>
      <c r="JSH259" s="885"/>
      <c r="JSI259" s="857"/>
      <c r="JSJ259" s="885"/>
      <c r="JSK259" s="857"/>
      <c r="JSL259" s="885"/>
      <c r="JSM259" s="857"/>
      <c r="JSN259" s="885"/>
      <c r="JSO259" s="857"/>
      <c r="JSP259" s="885"/>
      <c r="JSQ259" s="857"/>
      <c r="JSR259" s="885"/>
      <c r="JSS259" s="857"/>
      <c r="JST259" s="885"/>
      <c r="JSU259" s="857"/>
      <c r="JSV259" s="885"/>
      <c r="JSW259" s="857"/>
      <c r="JSX259" s="885"/>
      <c r="JSY259" s="857"/>
      <c r="JSZ259" s="885"/>
      <c r="JTA259" s="857"/>
      <c r="JTB259" s="885"/>
      <c r="JTC259" s="857"/>
      <c r="JTD259" s="885"/>
      <c r="JTE259" s="857"/>
      <c r="JTF259" s="885"/>
      <c r="JTG259" s="857"/>
      <c r="JTH259" s="885"/>
      <c r="JTI259" s="857"/>
      <c r="JTJ259" s="885"/>
      <c r="JTK259" s="857"/>
      <c r="JTL259" s="885"/>
      <c r="JTM259" s="857"/>
      <c r="JTN259" s="885"/>
      <c r="JTO259" s="857"/>
      <c r="JTP259" s="885"/>
      <c r="JTQ259" s="857"/>
      <c r="JTR259" s="885"/>
      <c r="JTS259" s="857"/>
      <c r="JTT259" s="885"/>
      <c r="JTU259" s="857"/>
      <c r="JTV259" s="885"/>
      <c r="JTW259" s="857"/>
      <c r="JTX259" s="885"/>
      <c r="JTY259" s="857"/>
      <c r="JTZ259" s="885"/>
      <c r="JUA259" s="857"/>
      <c r="JUB259" s="885"/>
      <c r="JUC259" s="857"/>
      <c r="JUD259" s="885"/>
      <c r="JUE259" s="857"/>
      <c r="JUF259" s="885"/>
      <c r="JUG259" s="857"/>
      <c r="JUH259" s="885"/>
      <c r="JUI259" s="857"/>
      <c r="JUJ259" s="885"/>
      <c r="JUK259" s="857"/>
      <c r="JUL259" s="885"/>
      <c r="JUM259" s="857"/>
      <c r="JUN259" s="885"/>
      <c r="JUO259" s="857"/>
      <c r="JUP259" s="885"/>
      <c r="JUQ259" s="857"/>
      <c r="JUR259" s="885"/>
      <c r="JUS259" s="857"/>
      <c r="JUT259" s="885"/>
      <c r="JUU259" s="857"/>
      <c r="JUV259" s="885"/>
      <c r="JUW259" s="857"/>
      <c r="JUX259" s="885"/>
      <c r="JUY259" s="857"/>
      <c r="JUZ259" s="885"/>
      <c r="JVA259" s="857"/>
      <c r="JVB259" s="885"/>
      <c r="JVC259" s="857"/>
      <c r="JVD259" s="885"/>
      <c r="JVE259" s="857"/>
      <c r="JVF259" s="885"/>
      <c r="JVG259" s="857"/>
      <c r="JVH259" s="885"/>
      <c r="JVI259" s="857"/>
      <c r="JVJ259" s="885"/>
      <c r="JVK259" s="857"/>
      <c r="JVL259" s="885"/>
      <c r="JVM259" s="857"/>
      <c r="JVN259" s="885"/>
      <c r="JVO259" s="857"/>
      <c r="JVP259" s="885"/>
      <c r="JVQ259" s="857"/>
      <c r="JVR259" s="885"/>
      <c r="JVS259" s="857"/>
      <c r="JVT259" s="885"/>
      <c r="JVU259" s="857"/>
      <c r="JVV259" s="885"/>
      <c r="JVW259" s="857"/>
      <c r="JVX259" s="885"/>
      <c r="JVY259" s="857"/>
      <c r="JVZ259" s="885"/>
      <c r="JWA259" s="857"/>
      <c r="JWB259" s="885"/>
      <c r="JWC259" s="857"/>
      <c r="JWD259" s="885"/>
      <c r="JWE259" s="857"/>
      <c r="JWF259" s="885"/>
      <c r="JWG259" s="857"/>
      <c r="JWH259" s="885"/>
      <c r="JWI259" s="857"/>
      <c r="JWJ259" s="885"/>
      <c r="JWK259" s="857"/>
      <c r="JWL259" s="885"/>
      <c r="JWM259" s="857"/>
      <c r="JWN259" s="885"/>
      <c r="JWO259" s="857"/>
      <c r="JWP259" s="885"/>
      <c r="JWQ259" s="857"/>
      <c r="JWR259" s="885"/>
      <c r="JWS259" s="857"/>
      <c r="JWT259" s="885"/>
      <c r="JWU259" s="857"/>
      <c r="JWV259" s="885"/>
      <c r="JWW259" s="857"/>
      <c r="JWX259" s="885"/>
      <c r="JWY259" s="857"/>
      <c r="JWZ259" s="885"/>
      <c r="JXA259" s="857"/>
      <c r="JXB259" s="885"/>
      <c r="JXC259" s="857"/>
      <c r="JXD259" s="885"/>
      <c r="JXE259" s="857"/>
      <c r="JXF259" s="885"/>
      <c r="JXG259" s="857"/>
      <c r="JXH259" s="885"/>
      <c r="JXI259" s="857"/>
      <c r="JXJ259" s="885"/>
      <c r="JXK259" s="857"/>
      <c r="JXL259" s="885"/>
      <c r="JXM259" s="857"/>
      <c r="JXN259" s="885"/>
      <c r="JXO259" s="857"/>
      <c r="JXP259" s="885"/>
      <c r="JXQ259" s="857"/>
      <c r="JXR259" s="885"/>
      <c r="JXS259" s="857"/>
      <c r="JXT259" s="885"/>
      <c r="JXU259" s="857"/>
      <c r="JXV259" s="885"/>
      <c r="JXW259" s="857"/>
      <c r="JXX259" s="885"/>
      <c r="JXY259" s="857"/>
      <c r="JXZ259" s="885"/>
      <c r="JYA259" s="857"/>
      <c r="JYB259" s="885"/>
      <c r="JYC259" s="857"/>
      <c r="JYD259" s="885"/>
      <c r="JYE259" s="857"/>
      <c r="JYF259" s="885"/>
      <c r="JYG259" s="857"/>
      <c r="JYH259" s="885"/>
      <c r="JYI259" s="857"/>
      <c r="JYJ259" s="885"/>
      <c r="JYK259" s="857"/>
      <c r="JYL259" s="885"/>
      <c r="JYM259" s="857"/>
      <c r="JYN259" s="885"/>
      <c r="JYO259" s="857"/>
      <c r="JYP259" s="885"/>
      <c r="JYQ259" s="857"/>
      <c r="JYR259" s="885"/>
      <c r="JYS259" s="857"/>
      <c r="JYT259" s="885"/>
      <c r="JYU259" s="857"/>
      <c r="JYV259" s="885"/>
      <c r="JYW259" s="857"/>
      <c r="JYX259" s="885"/>
      <c r="JYY259" s="857"/>
      <c r="JYZ259" s="885"/>
      <c r="JZA259" s="857"/>
      <c r="JZB259" s="885"/>
      <c r="JZC259" s="857"/>
      <c r="JZD259" s="885"/>
      <c r="JZE259" s="857"/>
      <c r="JZF259" s="885"/>
      <c r="JZG259" s="857"/>
      <c r="JZH259" s="885"/>
      <c r="JZI259" s="857"/>
      <c r="JZJ259" s="885"/>
      <c r="JZK259" s="857"/>
      <c r="JZL259" s="885"/>
      <c r="JZM259" s="857"/>
      <c r="JZN259" s="885"/>
      <c r="JZO259" s="857"/>
      <c r="JZP259" s="885"/>
      <c r="JZQ259" s="857"/>
      <c r="JZR259" s="885"/>
      <c r="JZS259" s="857"/>
      <c r="JZT259" s="885"/>
      <c r="JZU259" s="857"/>
      <c r="JZV259" s="885"/>
      <c r="JZW259" s="857"/>
      <c r="JZX259" s="885"/>
      <c r="JZY259" s="857"/>
      <c r="JZZ259" s="885"/>
      <c r="KAA259" s="857"/>
      <c r="KAB259" s="885"/>
      <c r="KAC259" s="857"/>
      <c r="KAD259" s="885"/>
      <c r="KAE259" s="857"/>
      <c r="KAF259" s="885"/>
      <c r="KAG259" s="857"/>
      <c r="KAH259" s="885"/>
      <c r="KAI259" s="857"/>
      <c r="KAJ259" s="885"/>
      <c r="KAK259" s="857"/>
      <c r="KAL259" s="885"/>
      <c r="KAM259" s="857"/>
      <c r="KAN259" s="885"/>
      <c r="KAO259" s="857"/>
      <c r="KAP259" s="885"/>
      <c r="KAQ259" s="857"/>
      <c r="KAR259" s="885"/>
      <c r="KAS259" s="857"/>
      <c r="KAT259" s="885"/>
      <c r="KAU259" s="857"/>
      <c r="KAV259" s="885"/>
      <c r="KAW259" s="857"/>
      <c r="KAX259" s="885"/>
      <c r="KAY259" s="857"/>
      <c r="KAZ259" s="885"/>
      <c r="KBA259" s="857"/>
      <c r="KBB259" s="885"/>
      <c r="KBC259" s="857"/>
      <c r="KBD259" s="885"/>
      <c r="KBE259" s="857"/>
      <c r="KBF259" s="885"/>
      <c r="KBG259" s="857"/>
      <c r="KBH259" s="885"/>
      <c r="KBI259" s="857"/>
      <c r="KBJ259" s="885"/>
      <c r="KBK259" s="857"/>
      <c r="KBL259" s="885"/>
      <c r="KBM259" s="857"/>
      <c r="KBN259" s="885"/>
      <c r="KBO259" s="857"/>
      <c r="KBP259" s="885"/>
      <c r="KBQ259" s="857"/>
      <c r="KBR259" s="885"/>
      <c r="KBS259" s="857"/>
      <c r="KBT259" s="885"/>
      <c r="KBU259" s="857"/>
      <c r="KBV259" s="885"/>
      <c r="KBW259" s="857"/>
      <c r="KBX259" s="885"/>
      <c r="KBY259" s="857"/>
      <c r="KBZ259" s="885"/>
      <c r="KCA259" s="857"/>
      <c r="KCB259" s="885"/>
      <c r="KCC259" s="857"/>
      <c r="KCD259" s="885"/>
      <c r="KCE259" s="857"/>
      <c r="KCF259" s="885"/>
      <c r="KCG259" s="857"/>
      <c r="KCH259" s="885"/>
      <c r="KCI259" s="857"/>
      <c r="KCJ259" s="885"/>
      <c r="KCK259" s="857"/>
      <c r="KCL259" s="885"/>
      <c r="KCM259" s="857"/>
      <c r="KCN259" s="885"/>
      <c r="KCO259" s="857"/>
      <c r="KCP259" s="885"/>
      <c r="KCQ259" s="857"/>
      <c r="KCR259" s="885"/>
      <c r="KCS259" s="857"/>
      <c r="KCT259" s="885"/>
      <c r="KCU259" s="857"/>
      <c r="KCV259" s="885"/>
      <c r="KCW259" s="857"/>
      <c r="KCX259" s="885"/>
      <c r="KCY259" s="857"/>
      <c r="KCZ259" s="885"/>
      <c r="KDA259" s="857"/>
      <c r="KDB259" s="885"/>
      <c r="KDC259" s="857"/>
      <c r="KDD259" s="885"/>
      <c r="KDE259" s="857"/>
      <c r="KDF259" s="885"/>
      <c r="KDG259" s="857"/>
      <c r="KDH259" s="885"/>
      <c r="KDI259" s="857"/>
      <c r="KDJ259" s="885"/>
      <c r="KDK259" s="857"/>
      <c r="KDL259" s="885"/>
      <c r="KDM259" s="857"/>
      <c r="KDN259" s="885"/>
      <c r="KDO259" s="857"/>
      <c r="KDP259" s="885"/>
      <c r="KDQ259" s="857"/>
      <c r="KDR259" s="885"/>
      <c r="KDS259" s="857"/>
      <c r="KDT259" s="885"/>
      <c r="KDU259" s="857"/>
      <c r="KDV259" s="885"/>
      <c r="KDW259" s="857"/>
      <c r="KDX259" s="885"/>
      <c r="KDY259" s="857"/>
      <c r="KDZ259" s="885"/>
      <c r="KEA259" s="857"/>
      <c r="KEB259" s="885"/>
      <c r="KEC259" s="857"/>
      <c r="KED259" s="885"/>
      <c r="KEE259" s="857"/>
      <c r="KEF259" s="885"/>
      <c r="KEG259" s="857"/>
      <c r="KEH259" s="885"/>
      <c r="KEI259" s="857"/>
      <c r="KEJ259" s="885"/>
      <c r="KEK259" s="857"/>
      <c r="KEL259" s="885"/>
      <c r="KEM259" s="857"/>
      <c r="KEN259" s="885"/>
      <c r="KEO259" s="857"/>
      <c r="KEP259" s="885"/>
      <c r="KEQ259" s="857"/>
      <c r="KER259" s="885"/>
      <c r="KES259" s="857"/>
      <c r="KET259" s="885"/>
      <c r="KEU259" s="857"/>
      <c r="KEV259" s="885"/>
      <c r="KEW259" s="857"/>
      <c r="KEX259" s="885"/>
      <c r="KEY259" s="857"/>
      <c r="KEZ259" s="885"/>
      <c r="KFA259" s="857"/>
      <c r="KFB259" s="885"/>
      <c r="KFC259" s="857"/>
      <c r="KFD259" s="885"/>
      <c r="KFE259" s="857"/>
      <c r="KFF259" s="885"/>
      <c r="KFG259" s="857"/>
      <c r="KFH259" s="885"/>
      <c r="KFI259" s="857"/>
      <c r="KFJ259" s="885"/>
      <c r="KFK259" s="857"/>
      <c r="KFL259" s="885"/>
      <c r="KFM259" s="857"/>
      <c r="KFN259" s="885"/>
      <c r="KFO259" s="857"/>
      <c r="KFP259" s="885"/>
      <c r="KFQ259" s="857"/>
      <c r="KFR259" s="885"/>
      <c r="KFS259" s="857"/>
      <c r="KFT259" s="885"/>
      <c r="KFU259" s="857"/>
      <c r="KFV259" s="885"/>
      <c r="KFW259" s="857"/>
      <c r="KFX259" s="885"/>
      <c r="KFY259" s="857"/>
      <c r="KFZ259" s="885"/>
      <c r="KGA259" s="857"/>
      <c r="KGB259" s="885"/>
      <c r="KGC259" s="857"/>
      <c r="KGD259" s="885"/>
      <c r="KGE259" s="857"/>
      <c r="KGF259" s="885"/>
      <c r="KGG259" s="857"/>
      <c r="KGH259" s="885"/>
      <c r="KGI259" s="857"/>
      <c r="KGJ259" s="885"/>
      <c r="KGK259" s="857"/>
      <c r="KGL259" s="885"/>
      <c r="KGM259" s="857"/>
      <c r="KGN259" s="885"/>
      <c r="KGO259" s="857"/>
      <c r="KGP259" s="885"/>
      <c r="KGQ259" s="857"/>
      <c r="KGR259" s="885"/>
      <c r="KGS259" s="857"/>
      <c r="KGT259" s="885"/>
      <c r="KGU259" s="857"/>
      <c r="KGV259" s="885"/>
      <c r="KGW259" s="857"/>
      <c r="KGX259" s="885"/>
      <c r="KGY259" s="857"/>
      <c r="KGZ259" s="885"/>
      <c r="KHA259" s="857"/>
      <c r="KHB259" s="885"/>
      <c r="KHC259" s="857"/>
      <c r="KHD259" s="885"/>
      <c r="KHE259" s="857"/>
      <c r="KHF259" s="885"/>
      <c r="KHG259" s="857"/>
      <c r="KHH259" s="885"/>
      <c r="KHI259" s="857"/>
      <c r="KHJ259" s="885"/>
      <c r="KHK259" s="857"/>
      <c r="KHL259" s="885"/>
      <c r="KHM259" s="857"/>
      <c r="KHN259" s="885"/>
      <c r="KHO259" s="857"/>
      <c r="KHP259" s="885"/>
      <c r="KHQ259" s="857"/>
      <c r="KHR259" s="885"/>
      <c r="KHS259" s="857"/>
      <c r="KHT259" s="885"/>
      <c r="KHU259" s="857"/>
      <c r="KHV259" s="885"/>
      <c r="KHW259" s="857"/>
      <c r="KHX259" s="885"/>
      <c r="KHY259" s="857"/>
      <c r="KHZ259" s="885"/>
      <c r="KIA259" s="857"/>
      <c r="KIB259" s="885"/>
      <c r="KIC259" s="857"/>
      <c r="KID259" s="885"/>
      <c r="KIE259" s="857"/>
      <c r="KIF259" s="885"/>
      <c r="KIG259" s="857"/>
      <c r="KIH259" s="885"/>
      <c r="KII259" s="857"/>
      <c r="KIJ259" s="885"/>
      <c r="KIK259" s="857"/>
      <c r="KIL259" s="885"/>
      <c r="KIM259" s="857"/>
      <c r="KIN259" s="885"/>
      <c r="KIO259" s="857"/>
      <c r="KIP259" s="885"/>
      <c r="KIQ259" s="857"/>
      <c r="KIR259" s="885"/>
      <c r="KIS259" s="857"/>
      <c r="KIT259" s="885"/>
      <c r="KIU259" s="857"/>
      <c r="KIV259" s="885"/>
      <c r="KIW259" s="857"/>
      <c r="KIX259" s="885"/>
      <c r="KIY259" s="857"/>
      <c r="KIZ259" s="885"/>
      <c r="KJA259" s="857"/>
      <c r="KJB259" s="885"/>
      <c r="KJC259" s="857"/>
      <c r="KJD259" s="885"/>
      <c r="KJE259" s="857"/>
      <c r="KJF259" s="885"/>
      <c r="KJG259" s="857"/>
      <c r="KJH259" s="885"/>
      <c r="KJI259" s="857"/>
      <c r="KJJ259" s="885"/>
      <c r="KJK259" s="857"/>
      <c r="KJL259" s="885"/>
      <c r="KJM259" s="857"/>
      <c r="KJN259" s="885"/>
      <c r="KJO259" s="857"/>
      <c r="KJP259" s="885"/>
      <c r="KJQ259" s="857"/>
      <c r="KJR259" s="885"/>
      <c r="KJS259" s="857"/>
      <c r="KJT259" s="885"/>
      <c r="KJU259" s="857"/>
      <c r="KJV259" s="885"/>
      <c r="KJW259" s="857"/>
      <c r="KJX259" s="885"/>
      <c r="KJY259" s="857"/>
      <c r="KJZ259" s="885"/>
      <c r="KKA259" s="857"/>
      <c r="KKB259" s="885"/>
      <c r="KKC259" s="857"/>
      <c r="KKD259" s="885"/>
      <c r="KKE259" s="857"/>
      <c r="KKF259" s="885"/>
      <c r="KKG259" s="857"/>
      <c r="KKH259" s="885"/>
      <c r="KKI259" s="857"/>
      <c r="KKJ259" s="885"/>
      <c r="KKK259" s="857"/>
      <c r="KKL259" s="885"/>
      <c r="KKM259" s="857"/>
      <c r="KKN259" s="885"/>
      <c r="KKO259" s="857"/>
      <c r="KKP259" s="885"/>
      <c r="KKQ259" s="857"/>
      <c r="KKR259" s="885"/>
      <c r="KKS259" s="857"/>
      <c r="KKT259" s="885"/>
      <c r="KKU259" s="857"/>
      <c r="KKV259" s="885"/>
      <c r="KKW259" s="857"/>
      <c r="KKX259" s="885"/>
      <c r="KKY259" s="857"/>
      <c r="KKZ259" s="885"/>
      <c r="KLA259" s="857"/>
      <c r="KLB259" s="885"/>
      <c r="KLC259" s="857"/>
      <c r="KLD259" s="885"/>
      <c r="KLE259" s="857"/>
      <c r="KLF259" s="885"/>
      <c r="KLG259" s="857"/>
      <c r="KLH259" s="885"/>
      <c r="KLI259" s="857"/>
      <c r="KLJ259" s="885"/>
      <c r="KLK259" s="857"/>
      <c r="KLL259" s="885"/>
      <c r="KLM259" s="857"/>
      <c r="KLN259" s="885"/>
      <c r="KLO259" s="857"/>
      <c r="KLP259" s="885"/>
      <c r="KLQ259" s="857"/>
      <c r="KLR259" s="885"/>
      <c r="KLS259" s="857"/>
      <c r="KLT259" s="885"/>
      <c r="KLU259" s="857"/>
      <c r="KLV259" s="885"/>
      <c r="KLW259" s="857"/>
      <c r="KLX259" s="885"/>
      <c r="KLY259" s="857"/>
      <c r="KLZ259" s="885"/>
      <c r="KMA259" s="857"/>
      <c r="KMB259" s="885"/>
      <c r="KMC259" s="857"/>
      <c r="KMD259" s="885"/>
      <c r="KME259" s="857"/>
      <c r="KMF259" s="885"/>
      <c r="KMG259" s="857"/>
      <c r="KMH259" s="885"/>
      <c r="KMI259" s="857"/>
      <c r="KMJ259" s="885"/>
      <c r="KMK259" s="857"/>
      <c r="KML259" s="885"/>
      <c r="KMM259" s="857"/>
      <c r="KMN259" s="885"/>
      <c r="KMO259" s="857"/>
      <c r="KMP259" s="885"/>
      <c r="KMQ259" s="857"/>
      <c r="KMR259" s="885"/>
      <c r="KMS259" s="857"/>
      <c r="KMT259" s="885"/>
      <c r="KMU259" s="857"/>
      <c r="KMV259" s="885"/>
      <c r="KMW259" s="857"/>
      <c r="KMX259" s="885"/>
      <c r="KMY259" s="857"/>
      <c r="KMZ259" s="885"/>
      <c r="KNA259" s="857"/>
      <c r="KNB259" s="885"/>
      <c r="KNC259" s="857"/>
      <c r="KND259" s="885"/>
      <c r="KNE259" s="857"/>
      <c r="KNF259" s="885"/>
      <c r="KNG259" s="857"/>
      <c r="KNH259" s="885"/>
      <c r="KNI259" s="857"/>
      <c r="KNJ259" s="885"/>
      <c r="KNK259" s="857"/>
      <c r="KNL259" s="885"/>
      <c r="KNM259" s="857"/>
      <c r="KNN259" s="885"/>
      <c r="KNO259" s="857"/>
      <c r="KNP259" s="885"/>
      <c r="KNQ259" s="857"/>
      <c r="KNR259" s="885"/>
      <c r="KNS259" s="857"/>
      <c r="KNT259" s="885"/>
      <c r="KNU259" s="857"/>
      <c r="KNV259" s="885"/>
      <c r="KNW259" s="857"/>
      <c r="KNX259" s="885"/>
      <c r="KNY259" s="857"/>
      <c r="KNZ259" s="885"/>
      <c r="KOA259" s="857"/>
      <c r="KOB259" s="885"/>
      <c r="KOC259" s="857"/>
      <c r="KOD259" s="885"/>
      <c r="KOE259" s="857"/>
      <c r="KOF259" s="885"/>
      <c r="KOG259" s="857"/>
      <c r="KOH259" s="885"/>
      <c r="KOI259" s="857"/>
      <c r="KOJ259" s="885"/>
      <c r="KOK259" s="857"/>
      <c r="KOL259" s="885"/>
      <c r="KOM259" s="857"/>
      <c r="KON259" s="885"/>
      <c r="KOO259" s="857"/>
      <c r="KOP259" s="885"/>
      <c r="KOQ259" s="857"/>
      <c r="KOR259" s="885"/>
      <c r="KOS259" s="857"/>
      <c r="KOT259" s="885"/>
      <c r="KOU259" s="857"/>
      <c r="KOV259" s="885"/>
      <c r="KOW259" s="857"/>
      <c r="KOX259" s="885"/>
      <c r="KOY259" s="857"/>
      <c r="KOZ259" s="885"/>
      <c r="KPA259" s="857"/>
      <c r="KPB259" s="885"/>
      <c r="KPC259" s="857"/>
      <c r="KPD259" s="885"/>
      <c r="KPE259" s="857"/>
      <c r="KPF259" s="885"/>
      <c r="KPG259" s="857"/>
      <c r="KPH259" s="885"/>
      <c r="KPI259" s="857"/>
      <c r="KPJ259" s="885"/>
      <c r="KPK259" s="857"/>
      <c r="KPL259" s="885"/>
      <c r="KPM259" s="857"/>
      <c r="KPN259" s="885"/>
      <c r="KPO259" s="857"/>
      <c r="KPP259" s="885"/>
      <c r="KPQ259" s="857"/>
      <c r="KPR259" s="885"/>
      <c r="KPS259" s="857"/>
      <c r="KPT259" s="885"/>
      <c r="KPU259" s="857"/>
      <c r="KPV259" s="885"/>
      <c r="KPW259" s="857"/>
      <c r="KPX259" s="885"/>
      <c r="KPY259" s="857"/>
      <c r="KPZ259" s="885"/>
      <c r="KQA259" s="857"/>
      <c r="KQB259" s="885"/>
      <c r="KQC259" s="857"/>
      <c r="KQD259" s="885"/>
      <c r="KQE259" s="857"/>
      <c r="KQF259" s="885"/>
      <c r="KQG259" s="857"/>
      <c r="KQH259" s="885"/>
      <c r="KQI259" s="857"/>
      <c r="KQJ259" s="885"/>
      <c r="KQK259" s="857"/>
      <c r="KQL259" s="885"/>
      <c r="KQM259" s="857"/>
      <c r="KQN259" s="885"/>
      <c r="KQO259" s="857"/>
      <c r="KQP259" s="885"/>
      <c r="KQQ259" s="857"/>
      <c r="KQR259" s="885"/>
      <c r="KQS259" s="857"/>
      <c r="KQT259" s="885"/>
      <c r="KQU259" s="857"/>
      <c r="KQV259" s="885"/>
      <c r="KQW259" s="857"/>
      <c r="KQX259" s="885"/>
      <c r="KQY259" s="857"/>
      <c r="KQZ259" s="885"/>
      <c r="KRA259" s="857"/>
      <c r="KRB259" s="885"/>
      <c r="KRC259" s="857"/>
      <c r="KRD259" s="885"/>
      <c r="KRE259" s="857"/>
      <c r="KRF259" s="885"/>
      <c r="KRG259" s="857"/>
      <c r="KRH259" s="885"/>
      <c r="KRI259" s="857"/>
      <c r="KRJ259" s="885"/>
      <c r="KRK259" s="857"/>
      <c r="KRL259" s="885"/>
      <c r="KRM259" s="857"/>
      <c r="KRN259" s="885"/>
      <c r="KRO259" s="857"/>
      <c r="KRP259" s="885"/>
      <c r="KRQ259" s="857"/>
      <c r="KRR259" s="885"/>
      <c r="KRS259" s="857"/>
      <c r="KRT259" s="885"/>
      <c r="KRU259" s="857"/>
      <c r="KRV259" s="885"/>
      <c r="KRW259" s="857"/>
      <c r="KRX259" s="885"/>
      <c r="KRY259" s="857"/>
      <c r="KRZ259" s="885"/>
      <c r="KSA259" s="857"/>
      <c r="KSB259" s="885"/>
      <c r="KSC259" s="857"/>
      <c r="KSD259" s="885"/>
      <c r="KSE259" s="857"/>
      <c r="KSF259" s="885"/>
      <c r="KSG259" s="857"/>
      <c r="KSH259" s="885"/>
      <c r="KSI259" s="857"/>
      <c r="KSJ259" s="885"/>
      <c r="KSK259" s="857"/>
      <c r="KSL259" s="885"/>
      <c r="KSM259" s="857"/>
      <c r="KSN259" s="885"/>
      <c r="KSO259" s="857"/>
      <c r="KSP259" s="885"/>
      <c r="KSQ259" s="857"/>
      <c r="KSR259" s="885"/>
      <c r="KSS259" s="857"/>
      <c r="KST259" s="885"/>
      <c r="KSU259" s="857"/>
      <c r="KSV259" s="885"/>
      <c r="KSW259" s="857"/>
      <c r="KSX259" s="885"/>
      <c r="KSY259" s="857"/>
      <c r="KSZ259" s="885"/>
      <c r="KTA259" s="857"/>
      <c r="KTB259" s="885"/>
      <c r="KTC259" s="857"/>
      <c r="KTD259" s="885"/>
      <c r="KTE259" s="857"/>
      <c r="KTF259" s="885"/>
      <c r="KTG259" s="857"/>
      <c r="KTH259" s="885"/>
      <c r="KTI259" s="857"/>
      <c r="KTJ259" s="885"/>
      <c r="KTK259" s="857"/>
      <c r="KTL259" s="885"/>
      <c r="KTM259" s="857"/>
      <c r="KTN259" s="885"/>
      <c r="KTO259" s="857"/>
      <c r="KTP259" s="885"/>
      <c r="KTQ259" s="857"/>
      <c r="KTR259" s="885"/>
      <c r="KTS259" s="857"/>
      <c r="KTT259" s="885"/>
      <c r="KTU259" s="857"/>
      <c r="KTV259" s="885"/>
      <c r="KTW259" s="857"/>
      <c r="KTX259" s="885"/>
      <c r="KTY259" s="857"/>
      <c r="KTZ259" s="885"/>
      <c r="KUA259" s="857"/>
      <c r="KUB259" s="885"/>
      <c r="KUC259" s="857"/>
      <c r="KUD259" s="885"/>
      <c r="KUE259" s="857"/>
      <c r="KUF259" s="885"/>
      <c r="KUG259" s="857"/>
      <c r="KUH259" s="885"/>
      <c r="KUI259" s="857"/>
      <c r="KUJ259" s="885"/>
      <c r="KUK259" s="857"/>
      <c r="KUL259" s="885"/>
      <c r="KUM259" s="857"/>
      <c r="KUN259" s="885"/>
      <c r="KUO259" s="857"/>
      <c r="KUP259" s="885"/>
      <c r="KUQ259" s="857"/>
      <c r="KUR259" s="885"/>
      <c r="KUS259" s="857"/>
      <c r="KUT259" s="885"/>
      <c r="KUU259" s="857"/>
      <c r="KUV259" s="885"/>
      <c r="KUW259" s="857"/>
      <c r="KUX259" s="885"/>
      <c r="KUY259" s="857"/>
      <c r="KUZ259" s="885"/>
      <c r="KVA259" s="857"/>
      <c r="KVB259" s="885"/>
      <c r="KVC259" s="857"/>
      <c r="KVD259" s="885"/>
      <c r="KVE259" s="857"/>
      <c r="KVF259" s="885"/>
      <c r="KVG259" s="857"/>
      <c r="KVH259" s="885"/>
      <c r="KVI259" s="857"/>
      <c r="KVJ259" s="885"/>
      <c r="KVK259" s="857"/>
      <c r="KVL259" s="885"/>
      <c r="KVM259" s="857"/>
      <c r="KVN259" s="885"/>
      <c r="KVO259" s="857"/>
      <c r="KVP259" s="885"/>
      <c r="KVQ259" s="857"/>
      <c r="KVR259" s="885"/>
      <c r="KVS259" s="857"/>
      <c r="KVT259" s="885"/>
      <c r="KVU259" s="857"/>
      <c r="KVV259" s="885"/>
      <c r="KVW259" s="857"/>
      <c r="KVX259" s="885"/>
      <c r="KVY259" s="857"/>
      <c r="KVZ259" s="885"/>
      <c r="KWA259" s="857"/>
      <c r="KWB259" s="885"/>
      <c r="KWC259" s="857"/>
      <c r="KWD259" s="885"/>
      <c r="KWE259" s="857"/>
      <c r="KWF259" s="885"/>
      <c r="KWG259" s="857"/>
      <c r="KWH259" s="885"/>
      <c r="KWI259" s="857"/>
      <c r="KWJ259" s="885"/>
      <c r="KWK259" s="857"/>
      <c r="KWL259" s="885"/>
      <c r="KWM259" s="857"/>
      <c r="KWN259" s="885"/>
      <c r="KWO259" s="857"/>
      <c r="KWP259" s="885"/>
      <c r="KWQ259" s="857"/>
      <c r="KWR259" s="885"/>
      <c r="KWS259" s="857"/>
      <c r="KWT259" s="885"/>
      <c r="KWU259" s="857"/>
      <c r="KWV259" s="885"/>
      <c r="KWW259" s="857"/>
      <c r="KWX259" s="885"/>
      <c r="KWY259" s="857"/>
      <c r="KWZ259" s="885"/>
      <c r="KXA259" s="857"/>
      <c r="KXB259" s="885"/>
      <c r="KXC259" s="857"/>
      <c r="KXD259" s="885"/>
      <c r="KXE259" s="857"/>
      <c r="KXF259" s="885"/>
      <c r="KXG259" s="857"/>
      <c r="KXH259" s="885"/>
      <c r="KXI259" s="857"/>
      <c r="KXJ259" s="885"/>
      <c r="KXK259" s="857"/>
      <c r="KXL259" s="885"/>
      <c r="KXM259" s="857"/>
      <c r="KXN259" s="885"/>
      <c r="KXO259" s="857"/>
      <c r="KXP259" s="885"/>
      <c r="KXQ259" s="857"/>
      <c r="KXR259" s="885"/>
      <c r="KXS259" s="857"/>
      <c r="KXT259" s="885"/>
      <c r="KXU259" s="857"/>
      <c r="KXV259" s="885"/>
      <c r="KXW259" s="857"/>
      <c r="KXX259" s="885"/>
      <c r="KXY259" s="857"/>
      <c r="KXZ259" s="885"/>
      <c r="KYA259" s="857"/>
      <c r="KYB259" s="885"/>
      <c r="KYC259" s="857"/>
      <c r="KYD259" s="885"/>
      <c r="KYE259" s="857"/>
      <c r="KYF259" s="885"/>
      <c r="KYG259" s="857"/>
      <c r="KYH259" s="885"/>
      <c r="KYI259" s="857"/>
      <c r="KYJ259" s="885"/>
      <c r="KYK259" s="857"/>
      <c r="KYL259" s="885"/>
      <c r="KYM259" s="857"/>
      <c r="KYN259" s="885"/>
      <c r="KYO259" s="857"/>
      <c r="KYP259" s="885"/>
      <c r="KYQ259" s="857"/>
      <c r="KYR259" s="885"/>
      <c r="KYS259" s="857"/>
      <c r="KYT259" s="885"/>
      <c r="KYU259" s="857"/>
      <c r="KYV259" s="885"/>
      <c r="KYW259" s="857"/>
      <c r="KYX259" s="885"/>
      <c r="KYY259" s="857"/>
      <c r="KYZ259" s="885"/>
      <c r="KZA259" s="857"/>
      <c r="KZB259" s="885"/>
      <c r="KZC259" s="857"/>
      <c r="KZD259" s="885"/>
      <c r="KZE259" s="857"/>
      <c r="KZF259" s="885"/>
      <c r="KZG259" s="857"/>
      <c r="KZH259" s="885"/>
      <c r="KZI259" s="857"/>
      <c r="KZJ259" s="885"/>
      <c r="KZK259" s="857"/>
      <c r="KZL259" s="885"/>
      <c r="KZM259" s="857"/>
      <c r="KZN259" s="885"/>
      <c r="KZO259" s="857"/>
      <c r="KZP259" s="885"/>
      <c r="KZQ259" s="857"/>
      <c r="KZR259" s="885"/>
      <c r="KZS259" s="857"/>
      <c r="KZT259" s="885"/>
      <c r="KZU259" s="857"/>
      <c r="KZV259" s="885"/>
      <c r="KZW259" s="857"/>
      <c r="KZX259" s="885"/>
      <c r="KZY259" s="857"/>
      <c r="KZZ259" s="885"/>
      <c r="LAA259" s="857"/>
      <c r="LAB259" s="885"/>
      <c r="LAC259" s="857"/>
      <c r="LAD259" s="885"/>
      <c r="LAE259" s="857"/>
      <c r="LAF259" s="885"/>
      <c r="LAG259" s="857"/>
      <c r="LAH259" s="885"/>
      <c r="LAI259" s="857"/>
      <c r="LAJ259" s="885"/>
      <c r="LAK259" s="857"/>
      <c r="LAL259" s="885"/>
      <c r="LAM259" s="857"/>
      <c r="LAN259" s="885"/>
      <c r="LAO259" s="857"/>
      <c r="LAP259" s="885"/>
      <c r="LAQ259" s="857"/>
      <c r="LAR259" s="885"/>
      <c r="LAS259" s="857"/>
      <c r="LAT259" s="885"/>
      <c r="LAU259" s="857"/>
      <c r="LAV259" s="885"/>
      <c r="LAW259" s="857"/>
      <c r="LAX259" s="885"/>
      <c r="LAY259" s="857"/>
      <c r="LAZ259" s="885"/>
      <c r="LBA259" s="857"/>
      <c r="LBB259" s="885"/>
      <c r="LBC259" s="857"/>
      <c r="LBD259" s="885"/>
      <c r="LBE259" s="857"/>
      <c r="LBF259" s="885"/>
      <c r="LBG259" s="857"/>
      <c r="LBH259" s="885"/>
      <c r="LBI259" s="857"/>
      <c r="LBJ259" s="885"/>
      <c r="LBK259" s="857"/>
      <c r="LBL259" s="885"/>
      <c r="LBM259" s="857"/>
      <c r="LBN259" s="885"/>
      <c r="LBO259" s="857"/>
      <c r="LBP259" s="885"/>
      <c r="LBQ259" s="857"/>
      <c r="LBR259" s="885"/>
      <c r="LBS259" s="857"/>
      <c r="LBT259" s="885"/>
      <c r="LBU259" s="857"/>
      <c r="LBV259" s="885"/>
      <c r="LBW259" s="857"/>
      <c r="LBX259" s="885"/>
      <c r="LBY259" s="857"/>
      <c r="LBZ259" s="885"/>
      <c r="LCA259" s="857"/>
      <c r="LCB259" s="885"/>
      <c r="LCC259" s="857"/>
      <c r="LCD259" s="885"/>
      <c r="LCE259" s="857"/>
      <c r="LCF259" s="885"/>
      <c r="LCG259" s="857"/>
      <c r="LCH259" s="885"/>
      <c r="LCI259" s="857"/>
      <c r="LCJ259" s="885"/>
      <c r="LCK259" s="857"/>
      <c r="LCL259" s="885"/>
      <c r="LCM259" s="857"/>
      <c r="LCN259" s="885"/>
      <c r="LCO259" s="857"/>
      <c r="LCP259" s="885"/>
      <c r="LCQ259" s="857"/>
      <c r="LCR259" s="885"/>
      <c r="LCS259" s="857"/>
      <c r="LCT259" s="885"/>
      <c r="LCU259" s="857"/>
      <c r="LCV259" s="885"/>
      <c r="LCW259" s="857"/>
      <c r="LCX259" s="885"/>
      <c r="LCY259" s="857"/>
      <c r="LCZ259" s="885"/>
      <c r="LDA259" s="857"/>
      <c r="LDB259" s="885"/>
      <c r="LDC259" s="857"/>
      <c r="LDD259" s="885"/>
      <c r="LDE259" s="857"/>
      <c r="LDF259" s="885"/>
      <c r="LDG259" s="857"/>
      <c r="LDH259" s="885"/>
      <c r="LDI259" s="857"/>
      <c r="LDJ259" s="885"/>
      <c r="LDK259" s="857"/>
      <c r="LDL259" s="885"/>
      <c r="LDM259" s="857"/>
      <c r="LDN259" s="885"/>
      <c r="LDO259" s="857"/>
      <c r="LDP259" s="885"/>
      <c r="LDQ259" s="857"/>
      <c r="LDR259" s="885"/>
      <c r="LDS259" s="857"/>
      <c r="LDT259" s="885"/>
      <c r="LDU259" s="857"/>
      <c r="LDV259" s="885"/>
      <c r="LDW259" s="857"/>
      <c r="LDX259" s="885"/>
      <c r="LDY259" s="857"/>
      <c r="LDZ259" s="885"/>
      <c r="LEA259" s="857"/>
      <c r="LEB259" s="885"/>
      <c r="LEC259" s="857"/>
      <c r="LED259" s="885"/>
      <c r="LEE259" s="857"/>
      <c r="LEF259" s="885"/>
      <c r="LEG259" s="857"/>
      <c r="LEH259" s="885"/>
      <c r="LEI259" s="857"/>
      <c r="LEJ259" s="885"/>
      <c r="LEK259" s="857"/>
      <c r="LEL259" s="885"/>
      <c r="LEM259" s="857"/>
      <c r="LEN259" s="885"/>
      <c r="LEO259" s="857"/>
      <c r="LEP259" s="885"/>
      <c r="LEQ259" s="857"/>
      <c r="LER259" s="885"/>
      <c r="LES259" s="857"/>
      <c r="LET259" s="885"/>
      <c r="LEU259" s="857"/>
      <c r="LEV259" s="885"/>
      <c r="LEW259" s="857"/>
      <c r="LEX259" s="885"/>
      <c r="LEY259" s="857"/>
      <c r="LEZ259" s="885"/>
      <c r="LFA259" s="857"/>
      <c r="LFB259" s="885"/>
      <c r="LFC259" s="857"/>
      <c r="LFD259" s="885"/>
      <c r="LFE259" s="857"/>
      <c r="LFF259" s="885"/>
      <c r="LFG259" s="857"/>
      <c r="LFH259" s="885"/>
      <c r="LFI259" s="857"/>
      <c r="LFJ259" s="885"/>
      <c r="LFK259" s="857"/>
      <c r="LFL259" s="885"/>
      <c r="LFM259" s="857"/>
      <c r="LFN259" s="885"/>
      <c r="LFO259" s="857"/>
      <c r="LFP259" s="885"/>
      <c r="LFQ259" s="857"/>
      <c r="LFR259" s="885"/>
      <c r="LFS259" s="857"/>
      <c r="LFT259" s="885"/>
      <c r="LFU259" s="857"/>
      <c r="LFV259" s="885"/>
      <c r="LFW259" s="857"/>
      <c r="LFX259" s="885"/>
      <c r="LFY259" s="857"/>
      <c r="LFZ259" s="885"/>
      <c r="LGA259" s="857"/>
      <c r="LGB259" s="885"/>
      <c r="LGC259" s="857"/>
      <c r="LGD259" s="885"/>
      <c r="LGE259" s="857"/>
      <c r="LGF259" s="885"/>
      <c r="LGG259" s="857"/>
      <c r="LGH259" s="885"/>
      <c r="LGI259" s="857"/>
      <c r="LGJ259" s="885"/>
      <c r="LGK259" s="857"/>
      <c r="LGL259" s="885"/>
      <c r="LGM259" s="857"/>
      <c r="LGN259" s="885"/>
      <c r="LGO259" s="857"/>
      <c r="LGP259" s="885"/>
      <c r="LGQ259" s="857"/>
      <c r="LGR259" s="885"/>
      <c r="LGS259" s="857"/>
      <c r="LGT259" s="885"/>
      <c r="LGU259" s="857"/>
      <c r="LGV259" s="885"/>
      <c r="LGW259" s="857"/>
      <c r="LGX259" s="885"/>
      <c r="LGY259" s="857"/>
      <c r="LGZ259" s="885"/>
      <c r="LHA259" s="857"/>
      <c r="LHB259" s="885"/>
      <c r="LHC259" s="857"/>
      <c r="LHD259" s="885"/>
      <c r="LHE259" s="857"/>
      <c r="LHF259" s="885"/>
      <c r="LHG259" s="857"/>
      <c r="LHH259" s="885"/>
      <c r="LHI259" s="857"/>
      <c r="LHJ259" s="885"/>
      <c r="LHK259" s="857"/>
      <c r="LHL259" s="885"/>
      <c r="LHM259" s="857"/>
      <c r="LHN259" s="885"/>
      <c r="LHO259" s="857"/>
      <c r="LHP259" s="885"/>
      <c r="LHQ259" s="857"/>
      <c r="LHR259" s="885"/>
      <c r="LHS259" s="857"/>
      <c r="LHT259" s="885"/>
      <c r="LHU259" s="857"/>
      <c r="LHV259" s="885"/>
      <c r="LHW259" s="857"/>
      <c r="LHX259" s="885"/>
      <c r="LHY259" s="857"/>
      <c r="LHZ259" s="885"/>
      <c r="LIA259" s="857"/>
      <c r="LIB259" s="885"/>
      <c r="LIC259" s="857"/>
      <c r="LID259" s="885"/>
      <c r="LIE259" s="857"/>
      <c r="LIF259" s="885"/>
      <c r="LIG259" s="857"/>
      <c r="LIH259" s="885"/>
      <c r="LII259" s="857"/>
      <c r="LIJ259" s="885"/>
      <c r="LIK259" s="857"/>
      <c r="LIL259" s="885"/>
      <c r="LIM259" s="857"/>
      <c r="LIN259" s="885"/>
      <c r="LIO259" s="857"/>
      <c r="LIP259" s="885"/>
      <c r="LIQ259" s="857"/>
      <c r="LIR259" s="885"/>
      <c r="LIS259" s="857"/>
      <c r="LIT259" s="885"/>
      <c r="LIU259" s="857"/>
      <c r="LIV259" s="885"/>
      <c r="LIW259" s="857"/>
      <c r="LIX259" s="885"/>
      <c r="LIY259" s="857"/>
      <c r="LIZ259" s="885"/>
      <c r="LJA259" s="857"/>
      <c r="LJB259" s="885"/>
      <c r="LJC259" s="857"/>
      <c r="LJD259" s="885"/>
      <c r="LJE259" s="857"/>
      <c r="LJF259" s="885"/>
      <c r="LJG259" s="857"/>
      <c r="LJH259" s="885"/>
      <c r="LJI259" s="857"/>
      <c r="LJJ259" s="885"/>
      <c r="LJK259" s="857"/>
      <c r="LJL259" s="885"/>
      <c r="LJM259" s="857"/>
      <c r="LJN259" s="885"/>
      <c r="LJO259" s="857"/>
      <c r="LJP259" s="885"/>
      <c r="LJQ259" s="857"/>
      <c r="LJR259" s="885"/>
      <c r="LJS259" s="857"/>
      <c r="LJT259" s="885"/>
      <c r="LJU259" s="857"/>
      <c r="LJV259" s="885"/>
      <c r="LJW259" s="857"/>
      <c r="LJX259" s="885"/>
      <c r="LJY259" s="857"/>
      <c r="LJZ259" s="885"/>
      <c r="LKA259" s="857"/>
      <c r="LKB259" s="885"/>
      <c r="LKC259" s="857"/>
      <c r="LKD259" s="885"/>
      <c r="LKE259" s="857"/>
      <c r="LKF259" s="885"/>
      <c r="LKG259" s="857"/>
      <c r="LKH259" s="885"/>
      <c r="LKI259" s="857"/>
      <c r="LKJ259" s="885"/>
      <c r="LKK259" s="857"/>
      <c r="LKL259" s="885"/>
      <c r="LKM259" s="857"/>
      <c r="LKN259" s="885"/>
      <c r="LKO259" s="857"/>
      <c r="LKP259" s="885"/>
      <c r="LKQ259" s="857"/>
      <c r="LKR259" s="885"/>
      <c r="LKS259" s="857"/>
      <c r="LKT259" s="885"/>
      <c r="LKU259" s="857"/>
      <c r="LKV259" s="885"/>
      <c r="LKW259" s="857"/>
      <c r="LKX259" s="885"/>
      <c r="LKY259" s="857"/>
      <c r="LKZ259" s="885"/>
      <c r="LLA259" s="857"/>
      <c r="LLB259" s="885"/>
      <c r="LLC259" s="857"/>
      <c r="LLD259" s="885"/>
      <c r="LLE259" s="857"/>
      <c r="LLF259" s="885"/>
      <c r="LLG259" s="857"/>
      <c r="LLH259" s="885"/>
      <c r="LLI259" s="857"/>
      <c r="LLJ259" s="885"/>
      <c r="LLK259" s="857"/>
      <c r="LLL259" s="885"/>
      <c r="LLM259" s="857"/>
      <c r="LLN259" s="885"/>
      <c r="LLO259" s="857"/>
      <c r="LLP259" s="885"/>
      <c r="LLQ259" s="857"/>
      <c r="LLR259" s="885"/>
      <c r="LLS259" s="857"/>
      <c r="LLT259" s="885"/>
      <c r="LLU259" s="857"/>
      <c r="LLV259" s="885"/>
      <c r="LLW259" s="857"/>
      <c r="LLX259" s="885"/>
      <c r="LLY259" s="857"/>
      <c r="LLZ259" s="885"/>
      <c r="LMA259" s="857"/>
      <c r="LMB259" s="885"/>
      <c r="LMC259" s="857"/>
      <c r="LMD259" s="885"/>
      <c r="LME259" s="857"/>
      <c r="LMF259" s="885"/>
      <c r="LMG259" s="857"/>
      <c r="LMH259" s="885"/>
      <c r="LMI259" s="857"/>
      <c r="LMJ259" s="885"/>
      <c r="LMK259" s="857"/>
      <c r="LML259" s="885"/>
      <c r="LMM259" s="857"/>
      <c r="LMN259" s="885"/>
      <c r="LMO259" s="857"/>
      <c r="LMP259" s="885"/>
      <c r="LMQ259" s="857"/>
      <c r="LMR259" s="885"/>
      <c r="LMS259" s="857"/>
      <c r="LMT259" s="885"/>
      <c r="LMU259" s="857"/>
      <c r="LMV259" s="885"/>
      <c r="LMW259" s="857"/>
      <c r="LMX259" s="885"/>
      <c r="LMY259" s="857"/>
      <c r="LMZ259" s="885"/>
      <c r="LNA259" s="857"/>
      <c r="LNB259" s="885"/>
      <c r="LNC259" s="857"/>
      <c r="LND259" s="885"/>
      <c r="LNE259" s="857"/>
      <c r="LNF259" s="885"/>
      <c r="LNG259" s="857"/>
      <c r="LNH259" s="885"/>
      <c r="LNI259" s="857"/>
      <c r="LNJ259" s="885"/>
      <c r="LNK259" s="857"/>
      <c r="LNL259" s="885"/>
      <c r="LNM259" s="857"/>
      <c r="LNN259" s="885"/>
      <c r="LNO259" s="857"/>
      <c r="LNP259" s="885"/>
      <c r="LNQ259" s="857"/>
      <c r="LNR259" s="885"/>
      <c r="LNS259" s="857"/>
      <c r="LNT259" s="885"/>
      <c r="LNU259" s="857"/>
      <c r="LNV259" s="885"/>
      <c r="LNW259" s="857"/>
      <c r="LNX259" s="885"/>
      <c r="LNY259" s="857"/>
      <c r="LNZ259" s="885"/>
      <c r="LOA259" s="857"/>
      <c r="LOB259" s="885"/>
      <c r="LOC259" s="857"/>
      <c r="LOD259" s="885"/>
      <c r="LOE259" s="857"/>
      <c r="LOF259" s="885"/>
      <c r="LOG259" s="857"/>
      <c r="LOH259" s="885"/>
      <c r="LOI259" s="857"/>
      <c r="LOJ259" s="885"/>
      <c r="LOK259" s="857"/>
      <c r="LOL259" s="885"/>
      <c r="LOM259" s="857"/>
      <c r="LON259" s="885"/>
      <c r="LOO259" s="857"/>
      <c r="LOP259" s="885"/>
      <c r="LOQ259" s="857"/>
      <c r="LOR259" s="885"/>
      <c r="LOS259" s="857"/>
      <c r="LOT259" s="885"/>
      <c r="LOU259" s="857"/>
      <c r="LOV259" s="885"/>
      <c r="LOW259" s="857"/>
      <c r="LOX259" s="885"/>
      <c r="LOY259" s="857"/>
      <c r="LOZ259" s="885"/>
      <c r="LPA259" s="857"/>
      <c r="LPB259" s="885"/>
      <c r="LPC259" s="857"/>
      <c r="LPD259" s="885"/>
      <c r="LPE259" s="857"/>
      <c r="LPF259" s="885"/>
      <c r="LPG259" s="857"/>
      <c r="LPH259" s="885"/>
      <c r="LPI259" s="857"/>
      <c r="LPJ259" s="885"/>
      <c r="LPK259" s="857"/>
      <c r="LPL259" s="885"/>
      <c r="LPM259" s="857"/>
      <c r="LPN259" s="885"/>
      <c r="LPO259" s="857"/>
      <c r="LPP259" s="885"/>
      <c r="LPQ259" s="857"/>
      <c r="LPR259" s="885"/>
      <c r="LPS259" s="857"/>
      <c r="LPT259" s="885"/>
      <c r="LPU259" s="857"/>
      <c r="LPV259" s="885"/>
      <c r="LPW259" s="857"/>
      <c r="LPX259" s="885"/>
      <c r="LPY259" s="857"/>
      <c r="LPZ259" s="885"/>
      <c r="LQA259" s="857"/>
      <c r="LQB259" s="885"/>
      <c r="LQC259" s="857"/>
      <c r="LQD259" s="885"/>
      <c r="LQE259" s="857"/>
      <c r="LQF259" s="885"/>
      <c r="LQG259" s="857"/>
      <c r="LQH259" s="885"/>
      <c r="LQI259" s="857"/>
      <c r="LQJ259" s="885"/>
      <c r="LQK259" s="857"/>
      <c r="LQL259" s="885"/>
      <c r="LQM259" s="857"/>
      <c r="LQN259" s="885"/>
      <c r="LQO259" s="857"/>
      <c r="LQP259" s="885"/>
      <c r="LQQ259" s="857"/>
      <c r="LQR259" s="885"/>
      <c r="LQS259" s="857"/>
      <c r="LQT259" s="885"/>
      <c r="LQU259" s="857"/>
      <c r="LQV259" s="885"/>
      <c r="LQW259" s="857"/>
      <c r="LQX259" s="885"/>
      <c r="LQY259" s="857"/>
      <c r="LQZ259" s="885"/>
      <c r="LRA259" s="857"/>
      <c r="LRB259" s="885"/>
      <c r="LRC259" s="857"/>
      <c r="LRD259" s="885"/>
      <c r="LRE259" s="857"/>
      <c r="LRF259" s="885"/>
      <c r="LRG259" s="857"/>
      <c r="LRH259" s="885"/>
      <c r="LRI259" s="857"/>
      <c r="LRJ259" s="885"/>
      <c r="LRK259" s="857"/>
      <c r="LRL259" s="885"/>
      <c r="LRM259" s="857"/>
      <c r="LRN259" s="885"/>
      <c r="LRO259" s="857"/>
      <c r="LRP259" s="885"/>
      <c r="LRQ259" s="857"/>
      <c r="LRR259" s="885"/>
      <c r="LRS259" s="857"/>
      <c r="LRT259" s="885"/>
      <c r="LRU259" s="857"/>
      <c r="LRV259" s="885"/>
      <c r="LRW259" s="857"/>
      <c r="LRX259" s="885"/>
      <c r="LRY259" s="857"/>
      <c r="LRZ259" s="885"/>
      <c r="LSA259" s="857"/>
      <c r="LSB259" s="885"/>
      <c r="LSC259" s="857"/>
      <c r="LSD259" s="885"/>
      <c r="LSE259" s="857"/>
      <c r="LSF259" s="885"/>
      <c r="LSG259" s="857"/>
      <c r="LSH259" s="885"/>
      <c r="LSI259" s="857"/>
      <c r="LSJ259" s="885"/>
      <c r="LSK259" s="857"/>
      <c r="LSL259" s="885"/>
      <c r="LSM259" s="857"/>
      <c r="LSN259" s="885"/>
      <c r="LSO259" s="857"/>
      <c r="LSP259" s="885"/>
      <c r="LSQ259" s="857"/>
      <c r="LSR259" s="885"/>
      <c r="LSS259" s="857"/>
      <c r="LST259" s="885"/>
      <c r="LSU259" s="857"/>
      <c r="LSV259" s="885"/>
      <c r="LSW259" s="857"/>
      <c r="LSX259" s="885"/>
      <c r="LSY259" s="857"/>
      <c r="LSZ259" s="885"/>
      <c r="LTA259" s="857"/>
      <c r="LTB259" s="885"/>
      <c r="LTC259" s="857"/>
      <c r="LTD259" s="885"/>
      <c r="LTE259" s="857"/>
      <c r="LTF259" s="885"/>
      <c r="LTG259" s="857"/>
      <c r="LTH259" s="885"/>
      <c r="LTI259" s="857"/>
      <c r="LTJ259" s="885"/>
      <c r="LTK259" s="857"/>
      <c r="LTL259" s="885"/>
      <c r="LTM259" s="857"/>
      <c r="LTN259" s="885"/>
      <c r="LTO259" s="857"/>
      <c r="LTP259" s="885"/>
      <c r="LTQ259" s="857"/>
      <c r="LTR259" s="885"/>
      <c r="LTS259" s="857"/>
      <c r="LTT259" s="885"/>
      <c r="LTU259" s="857"/>
      <c r="LTV259" s="885"/>
      <c r="LTW259" s="857"/>
      <c r="LTX259" s="885"/>
      <c r="LTY259" s="857"/>
      <c r="LTZ259" s="885"/>
      <c r="LUA259" s="857"/>
      <c r="LUB259" s="885"/>
      <c r="LUC259" s="857"/>
      <c r="LUD259" s="885"/>
      <c r="LUE259" s="857"/>
      <c r="LUF259" s="885"/>
      <c r="LUG259" s="857"/>
      <c r="LUH259" s="885"/>
      <c r="LUI259" s="857"/>
      <c r="LUJ259" s="885"/>
      <c r="LUK259" s="857"/>
      <c r="LUL259" s="885"/>
      <c r="LUM259" s="857"/>
      <c r="LUN259" s="885"/>
      <c r="LUO259" s="857"/>
      <c r="LUP259" s="885"/>
      <c r="LUQ259" s="857"/>
      <c r="LUR259" s="885"/>
      <c r="LUS259" s="857"/>
      <c r="LUT259" s="885"/>
      <c r="LUU259" s="857"/>
      <c r="LUV259" s="885"/>
      <c r="LUW259" s="857"/>
      <c r="LUX259" s="885"/>
      <c r="LUY259" s="857"/>
      <c r="LUZ259" s="885"/>
      <c r="LVA259" s="857"/>
      <c r="LVB259" s="885"/>
      <c r="LVC259" s="857"/>
      <c r="LVD259" s="885"/>
      <c r="LVE259" s="857"/>
      <c r="LVF259" s="885"/>
      <c r="LVG259" s="857"/>
      <c r="LVH259" s="885"/>
      <c r="LVI259" s="857"/>
      <c r="LVJ259" s="885"/>
      <c r="LVK259" s="857"/>
      <c r="LVL259" s="885"/>
      <c r="LVM259" s="857"/>
      <c r="LVN259" s="885"/>
      <c r="LVO259" s="857"/>
      <c r="LVP259" s="885"/>
      <c r="LVQ259" s="857"/>
      <c r="LVR259" s="885"/>
      <c r="LVS259" s="857"/>
      <c r="LVT259" s="885"/>
      <c r="LVU259" s="857"/>
      <c r="LVV259" s="885"/>
      <c r="LVW259" s="857"/>
      <c r="LVX259" s="885"/>
      <c r="LVY259" s="857"/>
      <c r="LVZ259" s="885"/>
      <c r="LWA259" s="857"/>
      <c r="LWB259" s="885"/>
      <c r="LWC259" s="857"/>
      <c r="LWD259" s="885"/>
      <c r="LWE259" s="857"/>
      <c r="LWF259" s="885"/>
      <c r="LWG259" s="857"/>
      <c r="LWH259" s="885"/>
      <c r="LWI259" s="857"/>
      <c r="LWJ259" s="885"/>
      <c r="LWK259" s="857"/>
      <c r="LWL259" s="885"/>
      <c r="LWM259" s="857"/>
      <c r="LWN259" s="885"/>
      <c r="LWO259" s="857"/>
      <c r="LWP259" s="885"/>
      <c r="LWQ259" s="857"/>
      <c r="LWR259" s="885"/>
      <c r="LWS259" s="857"/>
      <c r="LWT259" s="885"/>
      <c r="LWU259" s="857"/>
      <c r="LWV259" s="885"/>
      <c r="LWW259" s="857"/>
      <c r="LWX259" s="885"/>
      <c r="LWY259" s="857"/>
      <c r="LWZ259" s="885"/>
      <c r="LXA259" s="857"/>
      <c r="LXB259" s="885"/>
      <c r="LXC259" s="857"/>
      <c r="LXD259" s="885"/>
      <c r="LXE259" s="857"/>
      <c r="LXF259" s="885"/>
      <c r="LXG259" s="857"/>
      <c r="LXH259" s="885"/>
      <c r="LXI259" s="857"/>
      <c r="LXJ259" s="885"/>
      <c r="LXK259" s="857"/>
      <c r="LXL259" s="885"/>
      <c r="LXM259" s="857"/>
      <c r="LXN259" s="885"/>
      <c r="LXO259" s="857"/>
      <c r="LXP259" s="885"/>
      <c r="LXQ259" s="857"/>
      <c r="LXR259" s="885"/>
      <c r="LXS259" s="857"/>
      <c r="LXT259" s="885"/>
      <c r="LXU259" s="857"/>
      <c r="LXV259" s="885"/>
      <c r="LXW259" s="857"/>
      <c r="LXX259" s="885"/>
      <c r="LXY259" s="857"/>
      <c r="LXZ259" s="885"/>
      <c r="LYA259" s="857"/>
      <c r="LYB259" s="885"/>
      <c r="LYC259" s="857"/>
      <c r="LYD259" s="885"/>
      <c r="LYE259" s="857"/>
      <c r="LYF259" s="885"/>
      <c r="LYG259" s="857"/>
      <c r="LYH259" s="885"/>
      <c r="LYI259" s="857"/>
      <c r="LYJ259" s="885"/>
      <c r="LYK259" s="857"/>
      <c r="LYL259" s="885"/>
      <c r="LYM259" s="857"/>
      <c r="LYN259" s="885"/>
      <c r="LYO259" s="857"/>
      <c r="LYP259" s="885"/>
      <c r="LYQ259" s="857"/>
      <c r="LYR259" s="885"/>
      <c r="LYS259" s="857"/>
      <c r="LYT259" s="885"/>
      <c r="LYU259" s="857"/>
      <c r="LYV259" s="885"/>
      <c r="LYW259" s="857"/>
      <c r="LYX259" s="885"/>
      <c r="LYY259" s="857"/>
      <c r="LYZ259" s="885"/>
      <c r="LZA259" s="857"/>
      <c r="LZB259" s="885"/>
      <c r="LZC259" s="857"/>
      <c r="LZD259" s="885"/>
      <c r="LZE259" s="857"/>
      <c r="LZF259" s="885"/>
      <c r="LZG259" s="857"/>
      <c r="LZH259" s="885"/>
      <c r="LZI259" s="857"/>
      <c r="LZJ259" s="885"/>
      <c r="LZK259" s="857"/>
      <c r="LZL259" s="885"/>
      <c r="LZM259" s="857"/>
      <c r="LZN259" s="885"/>
      <c r="LZO259" s="857"/>
      <c r="LZP259" s="885"/>
      <c r="LZQ259" s="857"/>
      <c r="LZR259" s="885"/>
      <c r="LZS259" s="857"/>
      <c r="LZT259" s="885"/>
      <c r="LZU259" s="857"/>
      <c r="LZV259" s="885"/>
      <c r="LZW259" s="857"/>
      <c r="LZX259" s="885"/>
      <c r="LZY259" s="857"/>
      <c r="LZZ259" s="885"/>
      <c r="MAA259" s="857"/>
      <c r="MAB259" s="885"/>
      <c r="MAC259" s="857"/>
      <c r="MAD259" s="885"/>
      <c r="MAE259" s="857"/>
      <c r="MAF259" s="885"/>
      <c r="MAG259" s="857"/>
      <c r="MAH259" s="885"/>
      <c r="MAI259" s="857"/>
      <c r="MAJ259" s="885"/>
      <c r="MAK259" s="857"/>
      <c r="MAL259" s="885"/>
      <c r="MAM259" s="857"/>
      <c r="MAN259" s="885"/>
      <c r="MAO259" s="857"/>
      <c r="MAP259" s="885"/>
      <c r="MAQ259" s="857"/>
      <c r="MAR259" s="885"/>
      <c r="MAS259" s="857"/>
      <c r="MAT259" s="885"/>
      <c r="MAU259" s="857"/>
      <c r="MAV259" s="885"/>
      <c r="MAW259" s="857"/>
      <c r="MAX259" s="885"/>
      <c r="MAY259" s="857"/>
      <c r="MAZ259" s="885"/>
      <c r="MBA259" s="857"/>
      <c r="MBB259" s="885"/>
      <c r="MBC259" s="857"/>
      <c r="MBD259" s="885"/>
      <c r="MBE259" s="857"/>
      <c r="MBF259" s="885"/>
      <c r="MBG259" s="857"/>
      <c r="MBH259" s="885"/>
      <c r="MBI259" s="857"/>
      <c r="MBJ259" s="885"/>
      <c r="MBK259" s="857"/>
      <c r="MBL259" s="885"/>
      <c r="MBM259" s="857"/>
      <c r="MBN259" s="885"/>
      <c r="MBO259" s="857"/>
      <c r="MBP259" s="885"/>
      <c r="MBQ259" s="857"/>
      <c r="MBR259" s="885"/>
      <c r="MBS259" s="857"/>
      <c r="MBT259" s="885"/>
      <c r="MBU259" s="857"/>
      <c r="MBV259" s="885"/>
      <c r="MBW259" s="857"/>
      <c r="MBX259" s="885"/>
      <c r="MBY259" s="857"/>
      <c r="MBZ259" s="885"/>
      <c r="MCA259" s="857"/>
      <c r="MCB259" s="885"/>
      <c r="MCC259" s="857"/>
      <c r="MCD259" s="885"/>
      <c r="MCE259" s="857"/>
      <c r="MCF259" s="885"/>
      <c r="MCG259" s="857"/>
      <c r="MCH259" s="885"/>
      <c r="MCI259" s="857"/>
      <c r="MCJ259" s="885"/>
      <c r="MCK259" s="857"/>
      <c r="MCL259" s="885"/>
      <c r="MCM259" s="857"/>
      <c r="MCN259" s="885"/>
      <c r="MCO259" s="857"/>
      <c r="MCP259" s="885"/>
      <c r="MCQ259" s="857"/>
      <c r="MCR259" s="885"/>
      <c r="MCS259" s="857"/>
      <c r="MCT259" s="885"/>
      <c r="MCU259" s="857"/>
      <c r="MCV259" s="885"/>
      <c r="MCW259" s="857"/>
      <c r="MCX259" s="885"/>
      <c r="MCY259" s="857"/>
      <c r="MCZ259" s="885"/>
      <c r="MDA259" s="857"/>
      <c r="MDB259" s="885"/>
      <c r="MDC259" s="857"/>
      <c r="MDD259" s="885"/>
      <c r="MDE259" s="857"/>
      <c r="MDF259" s="885"/>
      <c r="MDG259" s="857"/>
      <c r="MDH259" s="885"/>
      <c r="MDI259" s="857"/>
      <c r="MDJ259" s="885"/>
      <c r="MDK259" s="857"/>
      <c r="MDL259" s="885"/>
      <c r="MDM259" s="857"/>
      <c r="MDN259" s="885"/>
      <c r="MDO259" s="857"/>
      <c r="MDP259" s="885"/>
      <c r="MDQ259" s="857"/>
      <c r="MDR259" s="885"/>
      <c r="MDS259" s="857"/>
      <c r="MDT259" s="885"/>
      <c r="MDU259" s="857"/>
      <c r="MDV259" s="885"/>
      <c r="MDW259" s="857"/>
      <c r="MDX259" s="885"/>
      <c r="MDY259" s="857"/>
      <c r="MDZ259" s="885"/>
      <c r="MEA259" s="857"/>
      <c r="MEB259" s="885"/>
      <c r="MEC259" s="857"/>
      <c r="MED259" s="885"/>
      <c r="MEE259" s="857"/>
      <c r="MEF259" s="885"/>
      <c r="MEG259" s="857"/>
      <c r="MEH259" s="885"/>
      <c r="MEI259" s="857"/>
      <c r="MEJ259" s="885"/>
      <c r="MEK259" s="857"/>
      <c r="MEL259" s="885"/>
      <c r="MEM259" s="857"/>
      <c r="MEN259" s="885"/>
      <c r="MEO259" s="857"/>
      <c r="MEP259" s="885"/>
      <c r="MEQ259" s="857"/>
      <c r="MER259" s="885"/>
      <c r="MES259" s="857"/>
      <c r="MET259" s="885"/>
      <c r="MEU259" s="857"/>
      <c r="MEV259" s="885"/>
      <c r="MEW259" s="857"/>
      <c r="MEX259" s="885"/>
      <c r="MEY259" s="857"/>
      <c r="MEZ259" s="885"/>
      <c r="MFA259" s="857"/>
      <c r="MFB259" s="885"/>
      <c r="MFC259" s="857"/>
      <c r="MFD259" s="885"/>
      <c r="MFE259" s="857"/>
      <c r="MFF259" s="885"/>
      <c r="MFG259" s="857"/>
      <c r="MFH259" s="885"/>
      <c r="MFI259" s="857"/>
      <c r="MFJ259" s="885"/>
      <c r="MFK259" s="857"/>
      <c r="MFL259" s="885"/>
      <c r="MFM259" s="857"/>
      <c r="MFN259" s="885"/>
      <c r="MFO259" s="857"/>
      <c r="MFP259" s="885"/>
      <c r="MFQ259" s="857"/>
      <c r="MFR259" s="885"/>
      <c r="MFS259" s="857"/>
      <c r="MFT259" s="885"/>
      <c r="MFU259" s="857"/>
      <c r="MFV259" s="885"/>
      <c r="MFW259" s="857"/>
      <c r="MFX259" s="885"/>
      <c r="MFY259" s="857"/>
      <c r="MFZ259" s="885"/>
      <c r="MGA259" s="857"/>
      <c r="MGB259" s="885"/>
      <c r="MGC259" s="857"/>
      <c r="MGD259" s="885"/>
      <c r="MGE259" s="857"/>
      <c r="MGF259" s="885"/>
      <c r="MGG259" s="857"/>
      <c r="MGH259" s="885"/>
      <c r="MGI259" s="857"/>
      <c r="MGJ259" s="885"/>
      <c r="MGK259" s="857"/>
      <c r="MGL259" s="885"/>
      <c r="MGM259" s="857"/>
      <c r="MGN259" s="885"/>
      <c r="MGO259" s="857"/>
      <c r="MGP259" s="885"/>
      <c r="MGQ259" s="857"/>
      <c r="MGR259" s="885"/>
      <c r="MGS259" s="857"/>
      <c r="MGT259" s="885"/>
      <c r="MGU259" s="857"/>
      <c r="MGV259" s="885"/>
      <c r="MGW259" s="857"/>
      <c r="MGX259" s="885"/>
      <c r="MGY259" s="857"/>
      <c r="MGZ259" s="885"/>
      <c r="MHA259" s="857"/>
      <c r="MHB259" s="885"/>
      <c r="MHC259" s="857"/>
      <c r="MHD259" s="885"/>
      <c r="MHE259" s="857"/>
      <c r="MHF259" s="885"/>
      <c r="MHG259" s="857"/>
      <c r="MHH259" s="885"/>
      <c r="MHI259" s="857"/>
      <c r="MHJ259" s="885"/>
      <c r="MHK259" s="857"/>
      <c r="MHL259" s="885"/>
      <c r="MHM259" s="857"/>
      <c r="MHN259" s="885"/>
      <c r="MHO259" s="857"/>
      <c r="MHP259" s="885"/>
      <c r="MHQ259" s="857"/>
      <c r="MHR259" s="885"/>
      <c r="MHS259" s="857"/>
      <c r="MHT259" s="885"/>
      <c r="MHU259" s="857"/>
      <c r="MHV259" s="885"/>
      <c r="MHW259" s="857"/>
      <c r="MHX259" s="885"/>
      <c r="MHY259" s="857"/>
      <c r="MHZ259" s="885"/>
      <c r="MIA259" s="857"/>
      <c r="MIB259" s="885"/>
      <c r="MIC259" s="857"/>
      <c r="MID259" s="885"/>
      <c r="MIE259" s="857"/>
      <c r="MIF259" s="885"/>
      <c r="MIG259" s="857"/>
      <c r="MIH259" s="885"/>
      <c r="MII259" s="857"/>
      <c r="MIJ259" s="885"/>
      <c r="MIK259" s="857"/>
      <c r="MIL259" s="885"/>
      <c r="MIM259" s="857"/>
      <c r="MIN259" s="885"/>
      <c r="MIO259" s="857"/>
      <c r="MIP259" s="885"/>
      <c r="MIQ259" s="857"/>
      <c r="MIR259" s="885"/>
      <c r="MIS259" s="857"/>
      <c r="MIT259" s="885"/>
      <c r="MIU259" s="857"/>
      <c r="MIV259" s="885"/>
      <c r="MIW259" s="857"/>
      <c r="MIX259" s="885"/>
      <c r="MIY259" s="857"/>
      <c r="MIZ259" s="885"/>
      <c r="MJA259" s="857"/>
      <c r="MJB259" s="885"/>
      <c r="MJC259" s="857"/>
      <c r="MJD259" s="885"/>
      <c r="MJE259" s="857"/>
      <c r="MJF259" s="885"/>
      <c r="MJG259" s="857"/>
      <c r="MJH259" s="885"/>
      <c r="MJI259" s="857"/>
      <c r="MJJ259" s="885"/>
      <c r="MJK259" s="857"/>
      <c r="MJL259" s="885"/>
      <c r="MJM259" s="857"/>
      <c r="MJN259" s="885"/>
      <c r="MJO259" s="857"/>
      <c r="MJP259" s="885"/>
      <c r="MJQ259" s="857"/>
      <c r="MJR259" s="885"/>
      <c r="MJS259" s="857"/>
      <c r="MJT259" s="885"/>
      <c r="MJU259" s="857"/>
      <c r="MJV259" s="885"/>
      <c r="MJW259" s="857"/>
      <c r="MJX259" s="885"/>
      <c r="MJY259" s="857"/>
      <c r="MJZ259" s="885"/>
      <c r="MKA259" s="857"/>
      <c r="MKB259" s="885"/>
      <c r="MKC259" s="857"/>
      <c r="MKD259" s="885"/>
      <c r="MKE259" s="857"/>
      <c r="MKF259" s="885"/>
      <c r="MKG259" s="857"/>
      <c r="MKH259" s="885"/>
      <c r="MKI259" s="857"/>
      <c r="MKJ259" s="885"/>
      <c r="MKK259" s="857"/>
      <c r="MKL259" s="885"/>
      <c r="MKM259" s="857"/>
      <c r="MKN259" s="885"/>
      <c r="MKO259" s="857"/>
      <c r="MKP259" s="885"/>
      <c r="MKQ259" s="857"/>
      <c r="MKR259" s="885"/>
      <c r="MKS259" s="857"/>
      <c r="MKT259" s="885"/>
      <c r="MKU259" s="857"/>
      <c r="MKV259" s="885"/>
      <c r="MKW259" s="857"/>
      <c r="MKX259" s="885"/>
      <c r="MKY259" s="857"/>
      <c r="MKZ259" s="885"/>
      <c r="MLA259" s="857"/>
      <c r="MLB259" s="885"/>
      <c r="MLC259" s="857"/>
      <c r="MLD259" s="885"/>
      <c r="MLE259" s="857"/>
      <c r="MLF259" s="885"/>
      <c r="MLG259" s="857"/>
      <c r="MLH259" s="885"/>
      <c r="MLI259" s="857"/>
      <c r="MLJ259" s="885"/>
      <c r="MLK259" s="857"/>
      <c r="MLL259" s="885"/>
      <c r="MLM259" s="857"/>
      <c r="MLN259" s="885"/>
      <c r="MLO259" s="857"/>
      <c r="MLP259" s="885"/>
      <c r="MLQ259" s="857"/>
      <c r="MLR259" s="885"/>
      <c r="MLS259" s="857"/>
      <c r="MLT259" s="885"/>
      <c r="MLU259" s="857"/>
      <c r="MLV259" s="885"/>
      <c r="MLW259" s="857"/>
      <c r="MLX259" s="885"/>
      <c r="MLY259" s="857"/>
      <c r="MLZ259" s="885"/>
      <c r="MMA259" s="857"/>
      <c r="MMB259" s="885"/>
      <c r="MMC259" s="857"/>
      <c r="MMD259" s="885"/>
      <c r="MME259" s="857"/>
      <c r="MMF259" s="885"/>
      <c r="MMG259" s="857"/>
      <c r="MMH259" s="885"/>
      <c r="MMI259" s="857"/>
      <c r="MMJ259" s="885"/>
      <c r="MMK259" s="857"/>
      <c r="MML259" s="885"/>
      <c r="MMM259" s="857"/>
      <c r="MMN259" s="885"/>
      <c r="MMO259" s="857"/>
      <c r="MMP259" s="885"/>
      <c r="MMQ259" s="857"/>
      <c r="MMR259" s="885"/>
      <c r="MMS259" s="857"/>
      <c r="MMT259" s="885"/>
      <c r="MMU259" s="857"/>
      <c r="MMV259" s="885"/>
      <c r="MMW259" s="857"/>
      <c r="MMX259" s="885"/>
      <c r="MMY259" s="857"/>
      <c r="MMZ259" s="885"/>
      <c r="MNA259" s="857"/>
      <c r="MNB259" s="885"/>
      <c r="MNC259" s="857"/>
      <c r="MND259" s="885"/>
      <c r="MNE259" s="857"/>
      <c r="MNF259" s="885"/>
      <c r="MNG259" s="857"/>
      <c r="MNH259" s="885"/>
      <c r="MNI259" s="857"/>
      <c r="MNJ259" s="885"/>
      <c r="MNK259" s="857"/>
      <c r="MNL259" s="885"/>
      <c r="MNM259" s="857"/>
      <c r="MNN259" s="885"/>
      <c r="MNO259" s="857"/>
      <c r="MNP259" s="885"/>
      <c r="MNQ259" s="857"/>
      <c r="MNR259" s="885"/>
      <c r="MNS259" s="857"/>
      <c r="MNT259" s="885"/>
      <c r="MNU259" s="857"/>
      <c r="MNV259" s="885"/>
      <c r="MNW259" s="857"/>
      <c r="MNX259" s="885"/>
      <c r="MNY259" s="857"/>
      <c r="MNZ259" s="885"/>
      <c r="MOA259" s="857"/>
      <c r="MOB259" s="885"/>
      <c r="MOC259" s="857"/>
      <c r="MOD259" s="885"/>
      <c r="MOE259" s="857"/>
      <c r="MOF259" s="885"/>
      <c r="MOG259" s="857"/>
      <c r="MOH259" s="885"/>
      <c r="MOI259" s="857"/>
      <c r="MOJ259" s="885"/>
      <c r="MOK259" s="857"/>
      <c r="MOL259" s="885"/>
      <c r="MOM259" s="857"/>
      <c r="MON259" s="885"/>
      <c r="MOO259" s="857"/>
      <c r="MOP259" s="885"/>
      <c r="MOQ259" s="857"/>
      <c r="MOR259" s="885"/>
      <c r="MOS259" s="857"/>
      <c r="MOT259" s="885"/>
      <c r="MOU259" s="857"/>
      <c r="MOV259" s="885"/>
      <c r="MOW259" s="857"/>
      <c r="MOX259" s="885"/>
      <c r="MOY259" s="857"/>
      <c r="MOZ259" s="885"/>
      <c r="MPA259" s="857"/>
      <c r="MPB259" s="885"/>
      <c r="MPC259" s="857"/>
      <c r="MPD259" s="885"/>
      <c r="MPE259" s="857"/>
      <c r="MPF259" s="885"/>
      <c r="MPG259" s="857"/>
      <c r="MPH259" s="885"/>
      <c r="MPI259" s="857"/>
      <c r="MPJ259" s="885"/>
      <c r="MPK259" s="857"/>
      <c r="MPL259" s="885"/>
      <c r="MPM259" s="857"/>
      <c r="MPN259" s="885"/>
      <c r="MPO259" s="857"/>
      <c r="MPP259" s="885"/>
      <c r="MPQ259" s="857"/>
      <c r="MPR259" s="885"/>
      <c r="MPS259" s="857"/>
      <c r="MPT259" s="885"/>
      <c r="MPU259" s="857"/>
      <c r="MPV259" s="885"/>
      <c r="MPW259" s="857"/>
      <c r="MPX259" s="885"/>
      <c r="MPY259" s="857"/>
      <c r="MPZ259" s="885"/>
      <c r="MQA259" s="857"/>
      <c r="MQB259" s="885"/>
      <c r="MQC259" s="857"/>
      <c r="MQD259" s="885"/>
      <c r="MQE259" s="857"/>
      <c r="MQF259" s="885"/>
      <c r="MQG259" s="857"/>
      <c r="MQH259" s="885"/>
      <c r="MQI259" s="857"/>
      <c r="MQJ259" s="885"/>
      <c r="MQK259" s="857"/>
      <c r="MQL259" s="885"/>
      <c r="MQM259" s="857"/>
      <c r="MQN259" s="885"/>
      <c r="MQO259" s="857"/>
      <c r="MQP259" s="885"/>
      <c r="MQQ259" s="857"/>
      <c r="MQR259" s="885"/>
      <c r="MQS259" s="857"/>
      <c r="MQT259" s="885"/>
      <c r="MQU259" s="857"/>
      <c r="MQV259" s="885"/>
      <c r="MQW259" s="857"/>
      <c r="MQX259" s="885"/>
      <c r="MQY259" s="857"/>
      <c r="MQZ259" s="885"/>
      <c r="MRA259" s="857"/>
      <c r="MRB259" s="885"/>
      <c r="MRC259" s="857"/>
      <c r="MRD259" s="885"/>
      <c r="MRE259" s="857"/>
      <c r="MRF259" s="885"/>
      <c r="MRG259" s="857"/>
      <c r="MRH259" s="885"/>
      <c r="MRI259" s="857"/>
      <c r="MRJ259" s="885"/>
      <c r="MRK259" s="857"/>
      <c r="MRL259" s="885"/>
      <c r="MRM259" s="857"/>
      <c r="MRN259" s="885"/>
      <c r="MRO259" s="857"/>
      <c r="MRP259" s="885"/>
      <c r="MRQ259" s="857"/>
      <c r="MRR259" s="885"/>
      <c r="MRS259" s="857"/>
      <c r="MRT259" s="885"/>
      <c r="MRU259" s="857"/>
      <c r="MRV259" s="885"/>
      <c r="MRW259" s="857"/>
      <c r="MRX259" s="885"/>
      <c r="MRY259" s="857"/>
      <c r="MRZ259" s="885"/>
      <c r="MSA259" s="857"/>
      <c r="MSB259" s="885"/>
      <c r="MSC259" s="857"/>
      <c r="MSD259" s="885"/>
      <c r="MSE259" s="857"/>
      <c r="MSF259" s="885"/>
      <c r="MSG259" s="857"/>
      <c r="MSH259" s="885"/>
      <c r="MSI259" s="857"/>
      <c r="MSJ259" s="885"/>
      <c r="MSK259" s="857"/>
      <c r="MSL259" s="885"/>
      <c r="MSM259" s="857"/>
      <c r="MSN259" s="885"/>
      <c r="MSO259" s="857"/>
      <c r="MSP259" s="885"/>
      <c r="MSQ259" s="857"/>
      <c r="MSR259" s="885"/>
      <c r="MSS259" s="857"/>
      <c r="MST259" s="885"/>
      <c r="MSU259" s="857"/>
      <c r="MSV259" s="885"/>
      <c r="MSW259" s="857"/>
      <c r="MSX259" s="885"/>
      <c r="MSY259" s="857"/>
      <c r="MSZ259" s="885"/>
      <c r="MTA259" s="857"/>
      <c r="MTB259" s="885"/>
      <c r="MTC259" s="857"/>
      <c r="MTD259" s="885"/>
      <c r="MTE259" s="857"/>
      <c r="MTF259" s="885"/>
      <c r="MTG259" s="857"/>
      <c r="MTH259" s="885"/>
      <c r="MTI259" s="857"/>
      <c r="MTJ259" s="885"/>
      <c r="MTK259" s="857"/>
      <c r="MTL259" s="885"/>
      <c r="MTM259" s="857"/>
      <c r="MTN259" s="885"/>
      <c r="MTO259" s="857"/>
      <c r="MTP259" s="885"/>
      <c r="MTQ259" s="857"/>
      <c r="MTR259" s="885"/>
      <c r="MTS259" s="857"/>
      <c r="MTT259" s="885"/>
      <c r="MTU259" s="857"/>
      <c r="MTV259" s="885"/>
      <c r="MTW259" s="857"/>
      <c r="MTX259" s="885"/>
      <c r="MTY259" s="857"/>
      <c r="MTZ259" s="885"/>
      <c r="MUA259" s="857"/>
      <c r="MUB259" s="885"/>
      <c r="MUC259" s="857"/>
      <c r="MUD259" s="885"/>
      <c r="MUE259" s="857"/>
      <c r="MUF259" s="885"/>
      <c r="MUG259" s="857"/>
      <c r="MUH259" s="885"/>
      <c r="MUI259" s="857"/>
      <c r="MUJ259" s="885"/>
      <c r="MUK259" s="857"/>
      <c r="MUL259" s="885"/>
      <c r="MUM259" s="857"/>
      <c r="MUN259" s="885"/>
      <c r="MUO259" s="857"/>
      <c r="MUP259" s="885"/>
      <c r="MUQ259" s="857"/>
      <c r="MUR259" s="885"/>
      <c r="MUS259" s="857"/>
      <c r="MUT259" s="885"/>
      <c r="MUU259" s="857"/>
      <c r="MUV259" s="885"/>
      <c r="MUW259" s="857"/>
      <c r="MUX259" s="885"/>
      <c r="MUY259" s="857"/>
      <c r="MUZ259" s="885"/>
      <c r="MVA259" s="857"/>
      <c r="MVB259" s="885"/>
      <c r="MVC259" s="857"/>
      <c r="MVD259" s="885"/>
      <c r="MVE259" s="857"/>
      <c r="MVF259" s="885"/>
      <c r="MVG259" s="857"/>
      <c r="MVH259" s="885"/>
      <c r="MVI259" s="857"/>
      <c r="MVJ259" s="885"/>
      <c r="MVK259" s="857"/>
      <c r="MVL259" s="885"/>
      <c r="MVM259" s="857"/>
      <c r="MVN259" s="885"/>
      <c r="MVO259" s="857"/>
      <c r="MVP259" s="885"/>
      <c r="MVQ259" s="857"/>
      <c r="MVR259" s="885"/>
      <c r="MVS259" s="857"/>
      <c r="MVT259" s="885"/>
      <c r="MVU259" s="857"/>
      <c r="MVV259" s="885"/>
      <c r="MVW259" s="857"/>
      <c r="MVX259" s="885"/>
      <c r="MVY259" s="857"/>
      <c r="MVZ259" s="885"/>
      <c r="MWA259" s="857"/>
      <c r="MWB259" s="885"/>
      <c r="MWC259" s="857"/>
      <c r="MWD259" s="885"/>
      <c r="MWE259" s="857"/>
      <c r="MWF259" s="885"/>
      <c r="MWG259" s="857"/>
      <c r="MWH259" s="885"/>
      <c r="MWI259" s="857"/>
      <c r="MWJ259" s="885"/>
      <c r="MWK259" s="857"/>
      <c r="MWL259" s="885"/>
      <c r="MWM259" s="857"/>
      <c r="MWN259" s="885"/>
      <c r="MWO259" s="857"/>
      <c r="MWP259" s="885"/>
      <c r="MWQ259" s="857"/>
      <c r="MWR259" s="885"/>
      <c r="MWS259" s="857"/>
      <c r="MWT259" s="885"/>
      <c r="MWU259" s="857"/>
      <c r="MWV259" s="885"/>
      <c r="MWW259" s="857"/>
      <c r="MWX259" s="885"/>
      <c r="MWY259" s="857"/>
      <c r="MWZ259" s="885"/>
      <c r="MXA259" s="857"/>
      <c r="MXB259" s="885"/>
      <c r="MXC259" s="857"/>
      <c r="MXD259" s="885"/>
      <c r="MXE259" s="857"/>
      <c r="MXF259" s="885"/>
      <c r="MXG259" s="857"/>
      <c r="MXH259" s="885"/>
      <c r="MXI259" s="857"/>
      <c r="MXJ259" s="885"/>
      <c r="MXK259" s="857"/>
      <c r="MXL259" s="885"/>
      <c r="MXM259" s="857"/>
      <c r="MXN259" s="885"/>
      <c r="MXO259" s="857"/>
      <c r="MXP259" s="885"/>
      <c r="MXQ259" s="857"/>
      <c r="MXR259" s="885"/>
      <c r="MXS259" s="857"/>
      <c r="MXT259" s="885"/>
      <c r="MXU259" s="857"/>
      <c r="MXV259" s="885"/>
      <c r="MXW259" s="857"/>
      <c r="MXX259" s="885"/>
      <c r="MXY259" s="857"/>
      <c r="MXZ259" s="885"/>
      <c r="MYA259" s="857"/>
      <c r="MYB259" s="885"/>
      <c r="MYC259" s="857"/>
      <c r="MYD259" s="885"/>
      <c r="MYE259" s="857"/>
      <c r="MYF259" s="885"/>
      <c r="MYG259" s="857"/>
      <c r="MYH259" s="885"/>
      <c r="MYI259" s="857"/>
      <c r="MYJ259" s="885"/>
      <c r="MYK259" s="857"/>
      <c r="MYL259" s="885"/>
      <c r="MYM259" s="857"/>
      <c r="MYN259" s="885"/>
      <c r="MYO259" s="857"/>
      <c r="MYP259" s="885"/>
      <c r="MYQ259" s="857"/>
      <c r="MYR259" s="885"/>
      <c r="MYS259" s="857"/>
      <c r="MYT259" s="885"/>
      <c r="MYU259" s="857"/>
      <c r="MYV259" s="885"/>
      <c r="MYW259" s="857"/>
      <c r="MYX259" s="885"/>
      <c r="MYY259" s="857"/>
      <c r="MYZ259" s="885"/>
      <c r="MZA259" s="857"/>
      <c r="MZB259" s="885"/>
      <c r="MZC259" s="857"/>
      <c r="MZD259" s="885"/>
      <c r="MZE259" s="857"/>
      <c r="MZF259" s="885"/>
      <c r="MZG259" s="857"/>
      <c r="MZH259" s="885"/>
      <c r="MZI259" s="857"/>
      <c r="MZJ259" s="885"/>
      <c r="MZK259" s="857"/>
      <c r="MZL259" s="885"/>
      <c r="MZM259" s="857"/>
      <c r="MZN259" s="885"/>
      <c r="MZO259" s="857"/>
      <c r="MZP259" s="885"/>
      <c r="MZQ259" s="857"/>
      <c r="MZR259" s="885"/>
      <c r="MZS259" s="857"/>
      <c r="MZT259" s="885"/>
      <c r="MZU259" s="857"/>
      <c r="MZV259" s="885"/>
      <c r="MZW259" s="857"/>
      <c r="MZX259" s="885"/>
      <c r="MZY259" s="857"/>
      <c r="MZZ259" s="885"/>
      <c r="NAA259" s="857"/>
      <c r="NAB259" s="885"/>
      <c r="NAC259" s="857"/>
      <c r="NAD259" s="885"/>
      <c r="NAE259" s="857"/>
      <c r="NAF259" s="885"/>
      <c r="NAG259" s="857"/>
      <c r="NAH259" s="885"/>
      <c r="NAI259" s="857"/>
      <c r="NAJ259" s="885"/>
      <c r="NAK259" s="857"/>
      <c r="NAL259" s="885"/>
      <c r="NAM259" s="857"/>
      <c r="NAN259" s="885"/>
      <c r="NAO259" s="857"/>
      <c r="NAP259" s="885"/>
      <c r="NAQ259" s="857"/>
      <c r="NAR259" s="885"/>
      <c r="NAS259" s="857"/>
      <c r="NAT259" s="885"/>
      <c r="NAU259" s="857"/>
      <c r="NAV259" s="885"/>
      <c r="NAW259" s="857"/>
      <c r="NAX259" s="885"/>
      <c r="NAY259" s="857"/>
      <c r="NAZ259" s="885"/>
      <c r="NBA259" s="857"/>
      <c r="NBB259" s="885"/>
      <c r="NBC259" s="857"/>
      <c r="NBD259" s="885"/>
      <c r="NBE259" s="857"/>
      <c r="NBF259" s="885"/>
      <c r="NBG259" s="857"/>
      <c r="NBH259" s="885"/>
      <c r="NBI259" s="857"/>
      <c r="NBJ259" s="885"/>
      <c r="NBK259" s="857"/>
      <c r="NBL259" s="885"/>
      <c r="NBM259" s="857"/>
      <c r="NBN259" s="885"/>
      <c r="NBO259" s="857"/>
      <c r="NBP259" s="885"/>
      <c r="NBQ259" s="857"/>
      <c r="NBR259" s="885"/>
      <c r="NBS259" s="857"/>
      <c r="NBT259" s="885"/>
      <c r="NBU259" s="857"/>
      <c r="NBV259" s="885"/>
      <c r="NBW259" s="857"/>
      <c r="NBX259" s="885"/>
      <c r="NBY259" s="857"/>
      <c r="NBZ259" s="885"/>
    </row>
    <row r="260" spans="1:9542" x14ac:dyDescent="0.2">
      <c r="A260" s="886"/>
      <c r="B260" s="887"/>
      <c r="C260" s="886"/>
      <c r="D260" s="887"/>
      <c r="E260" s="886"/>
      <c r="F260" s="887"/>
      <c r="G260" s="886"/>
      <c r="H260" s="887"/>
      <c r="I260" s="886"/>
      <c r="J260" s="887"/>
      <c r="K260" s="886"/>
      <c r="L260" s="887"/>
      <c r="M260" s="886"/>
      <c r="N260" s="887"/>
      <c r="O260" s="886"/>
      <c r="P260" s="887"/>
      <c r="Q260" s="886"/>
      <c r="R260" s="887"/>
      <c r="S260" s="886"/>
      <c r="T260" s="887"/>
      <c r="U260" s="886"/>
      <c r="V260" s="887"/>
      <c r="W260" s="886"/>
      <c r="X260" s="887"/>
      <c r="Y260" s="886"/>
      <c r="Z260" s="887"/>
      <c r="AA260" s="886"/>
      <c r="AB260" s="887"/>
      <c r="AC260" s="886"/>
      <c r="AD260" s="887"/>
      <c r="AE260" s="886"/>
      <c r="AF260" s="887"/>
      <c r="AG260" s="886"/>
      <c r="AH260" s="887"/>
      <c r="AI260" s="886"/>
      <c r="AJ260" s="887"/>
      <c r="AK260" s="886"/>
      <c r="AL260" s="887"/>
      <c r="AM260" s="886"/>
      <c r="AN260" s="887"/>
      <c r="AO260" s="886"/>
      <c r="AP260" s="887"/>
      <c r="AQ260" s="886"/>
      <c r="AR260" s="887"/>
      <c r="AS260" s="886"/>
      <c r="AT260" s="887"/>
      <c r="AU260" s="886"/>
      <c r="AV260" s="887"/>
      <c r="AW260" s="886"/>
      <c r="AX260" s="887"/>
      <c r="AY260" s="886"/>
      <c r="AZ260" s="887"/>
      <c r="BA260" s="886"/>
      <c r="BB260" s="887"/>
      <c r="BC260" s="886"/>
      <c r="BD260" s="887"/>
      <c r="BE260" s="886"/>
      <c r="BF260" s="887"/>
      <c r="BG260" s="886"/>
      <c r="BH260" s="887"/>
      <c r="BI260" s="886"/>
      <c r="BJ260" s="887"/>
      <c r="BK260" s="886"/>
      <c r="BL260" s="887"/>
      <c r="BM260" s="886"/>
      <c r="BN260" s="887"/>
      <c r="BO260" s="886"/>
      <c r="BP260" s="887"/>
      <c r="BQ260" s="886"/>
      <c r="BR260" s="887"/>
      <c r="BS260" s="886"/>
      <c r="BT260" s="887"/>
      <c r="BU260" s="886"/>
      <c r="BV260" s="887"/>
      <c r="BW260" s="886"/>
      <c r="BX260" s="887"/>
      <c r="BY260" s="886"/>
      <c r="BZ260" s="887"/>
      <c r="CA260" s="886"/>
      <c r="CB260" s="887"/>
      <c r="CC260" s="886"/>
      <c r="CD260" s="887"/>
      <c r="CE260" s="886"/>
      <c r="CF260" s="887"/>
      <c r="CG260" s="886"/>
      <c r="CH260" s="887"/>
      <c r="CI260" s="886"/>
      <c r="CJ260" s="887"/>
      <c r="CK260" s="886"/>
      <c r="CL260" s="887"/>
      <c r="CM260" s="886"/>
      <c r="CN260" s="887"/>
      <c r="CO260" s="886"/>
      <c r="CP260" s="887"/>
      <c r="CQ260" s="886"/>
      <c r="CR260" s="887"/>
      <c r="CS260" s="886"/>
      <c r="CT260" s="887"/>
      <c r="CU260" s="886"/>
      <c r="CV260" s="887"/>
      <c r="CW260" s="886"/>
      <c r="CX260" s="887"/>
      <c r="CY260" s="886"/>
      <c r="CZ260" s="887"/>
      <c r="DA260" s="886"/>
      <c r="DB260" s="887"/>
      <c r="DC260" s="886"/>
      <c r="DD260" s="887"/>
      <c r="DE260" s="886"/>
      <c r="DF260" s="887"/>
      <c r="DG260" s="886"/>
      <c r="DH260" s="887"/>
      <c r="DI260" s="886"/>
      <c r="DJ260" s="887"/>
      <c r="DK260" s="887"/>
      <c r="DL260" s="886"/>
      <c r="DM260" s="887"/>
      <c r="DN260" s="886"/>
      <c r="DO260" s="887"/>
      <c r="DP260" s="886"/>
      <c r="DQ260" s="887"/>
      <c r="DR260" s="886"/>
      <c r="DS260" s="887"/>
      <c r="DT260" s="886"/>
      <c r="DU260" s="887"/>
      <c r="DV260" s="886"/>
      <c r="DW260" s="887"/>
      <c r="DX260" s="886"/>
      <c r="DY260" s="887"/>
      <c r="DZ260" s="886"/>
      <c r="EA260" s="887"/>
      <c r="EB260" s="886"/>
      <c r="EC260" s="887"/>
      <c r="ED260" s="886"/>
      <c r="EE260" s="887"/>
      <c r="EF260" s="886"/>
      <c r="EG260" s="887"/>
      <c r="EH260" s="886"/>
      <c r="EI260" s="887"/>
      <c r="EJ260" s="886"/>
      <c r="EK260" s="887"/>
      <c r="EL260" s="886"/>
      <c r="EM260" s="887"/>
      <c r="EN260" s="886"/>
      <c r="EO260" s="887"/>
      <c r="EP260" s="886"/>
      <c r="EQ260" s="887"/>
      <c r="ER260" s="886"/>
      <c r="ES260" s="887"/>
      <c r="ET260" s="886"/>
      <c r="EU260" s="887"/>
      <c r="EV260" s="886"/>
      <c r="EW260" s="887"/>
      <c r="EX260" s="886"/>
      <c r="EY260" s="887"/>
      <c r="EZ260" s="886"/>
      <c r="FA260" s="887"/>
      <c r="FB260" s="886"/>
      <c r="FC260" s="887"/>
      <c r="FD260" s="886"/>
      <c r="FE260" s="887"/>
      <c r="FF260" s="886"/>
      <c r="FG260" s="887"/>
      <c r="FH260" s="886"/>
      <c r="FI260" s="887"/>
      <c r="FJ260" s="886"/>
      <c r="FK260" s="887"/>
      <c r="FL260" s="886"/>
      <c r="FM260" s="887"/>
      <c r="FN260" s="886"/>
      <c r="FO260" s="887"/>
      <c r="FP260" s="886"/>
      <c r="FQ260" s="887"/>
      <c r="FR260" s="886"/>
      <c r="FS260" s="887"/>
      <c r="FT260" s="886"/>
      <c r="FU260" s="887"/>
      <c r="FV260" s="886"/>
      <c r="FW260" s="887"/>
      <c r="FX260" s="886"/>
      <c r="FY260" s="887"/>
      <c r="FZ260" s="886"/>
      <c r="GA260" s="887"/>
      <c r="GB260" s="886"/>
      <c r="GC260" s="887"/>
      <c r="GD260" s="886"/>
      <c r="GE260" s="887"/>
      <c r="GF260" s="886"/>
      <c r="GG260" s="887"/>
      <c r="GH260" s="886"/>
      <c r="GI260" s="887"/>
      <c r="GJ260" s="886"/>
      <c r="GK260" s="887"/>
      <c r="GL260" s="886"/>
      <c r="GM260" s="887"/>
      <c r="GN260" s="886"/>
      <c r="GO260" s="887"/>
      <c r="GP260" s="886"/>
      <c r="GQ260" s="887"/>
      <c r="GR260" s="886"/>
      <c r="GS260" s="887"/>
      <c r="GT260" s="886"/>
      <c r="GU260" s="887"/>
      <c r="GV260" s="886"/>
      <c r="GW260" s="887"/>
      <c r="GX260" s="886"/>
      <c r="GY260" s="887"/>
      <c r="GZ260" s="886"/>
      <c r="HA260" s="887"/>
      <c r="HB260" s="886"/>
      <c r="HC260" s="887"/>
      <c r="HD260" s="886"/>
      <c r="HE260" s="887"/>
      <c r="HF260" s="886"/>
      <c r="HG260" s="887"/>
      <c r="HH260" s="886"/>
      <c r="HI260" s="887"/>
      <c r="HJ260" s="886"/>
      <c r="HK260" s="887"/>
      <c r="HL260" s="886"/>
      <c r="HM260" s="887"/>
      <c r="HN260" s="886"/>
      <c r="HO260" s="887"/>
      <c r="HP260" s="886"/>
      <c r="HQ260" s="887"/>
      <c r="HR260" s="886"/>
      <c r="HS260" s="887"/>
      <c r="HT260" s="886"/>
      <c r="HU260" s="887"/>
      <c r="HV260" s="886"/>
      <c r="HW260" s="887"/>
      <c r="HX260" s="886"/>
      <c r="HY260" s="887"/>
      <c r="HZ260" s="886"/>
      <c r="IA260" s="887"/>
      <c r="IB260" s="886"/>
      <c r="IC260" s="887"/>
      <c r="ID260" s="886"/>
      <c r="IE260" s="887"/>
      <c r="IF260" s="886"/>
      <c r="IG260" s="887"/>
      <c r="IH260" s="886"/>
      <c r="II260" s="887"/>
      <c r="IJ260" s="886"/>
      <c r="IK260" s="887"/>
      <c r="IL260" s="886"/>
      <c r="IM260" s="887"/>
      <c r="IN260" s="886"/>
      <c r="IO260" s="887"/>
      <c r="IP260" s="886"/>
      <c r="IQ260" s="887"/>
      <c r="IR260" s="886"/>
      <c r="IS260" s="887"/>
      <c r="IT260" s="886"/>
      <c r="IU260" s="887"/>
      <c r="IV260" s="886"/>
      <c r="IW260" s="887"/>
      <c r="IX260" s="886"/>
      <c r="IY260" s="887"/>
      <c r="IZ260" s="886"/>
      <c r="JA260" s="887"/>
      <c r="JB260" s="886"/>
      <c r="JC260" s="887"/>
      <c r="JD260" s="886"/>
      <c r="JE260" s="887"/>
      <c r="JF260" s="886"/>
      <c r="JG260" s="887"/>
      <c r="JH260" s="886"/>
      <c r="JI260" s="887"/>
      <c r="JJ260" s="886"/>
      <c r="JK260" s="887"/>
      <c r="JL260" s="886"/>
      <c r="JM260" s="887"/>
      <c r="JN260" s="886"/>
      <c r="JO260" s="887"/>
      <c r="JP260" s="886"/>
      <c r="JQ260" s="887"/>
      <c r="JR260" s="886"/>
      <c r="JS260" s="887"/>
      <c r="JT260" s="886"/>
      <c r="JU260" s="887"/>
      <c r="JV260" s="886"/>
      <c r="JW260" s="887"/>
      <c r="JX260" s="886"/>
      <c r="JY260" s="887"/>
      <c r="JZ260" s="886"/>
      <c r="KA260" s="887"/>
      <c r="KB260" s="886"/>
      <c r="KC260" s="887"/>
      <c r="KD260" s="886"/>
      <c r="KE260" s="887"/>
      <c r="KF260" s="886"/>
      <c r="KG260" s="887"/>
      <c r="KH260" s="886"/>
      <c r="KI260" s="887"/>
      <c r="KJ260" s="886"/>
      <c r="KK260" s="887"/>
      <c r="KL260" s="886"/>
      <c r="KM260" s="887"/>
      <c r="KN260" s="886"/>
      <c r="KO260" s="887"/>
      <c r="KP260" s="886"/>
      <c r="KQ260" s="887"/>
      <c r="KR260" s="886"/>
      <c r="KS260" s="887"/>
      <c r="KT260" s="886"/>
      <c r="KU260" s="887"/>
      <c r="KV260" s="886"/>
      <c r="KW260" s="887"/>
      <c r="KX260" s="886"/>
      <c r="KY260" s="887"/>
      <c r="KZ260" s="886"/>
      <c r="LA260" s="887"/>
      <c r="LB260" s="886"/>
      <c r="LC260" s="887"/>
      <c r="LD260" s="886"/>
      <c r="LE260" s="887"/>
      <c r="LF260" s="886"/>
      <c r="LG260" s="887"/>
      <c r="LH260" s="886"/>
      <c r="LI260" s="887"/>
      <c r="LJ260" s="886"/>
      <c r="LK260" s="887"/>
      <c r="LL260" s="886"/>
      <c r="LM260" s="887"/>
      <c r="LN260" s="886"/>
      <c r="LO260" s="887"/>
      <c r="LP260" s="886"/>
      <c r="LQ260" s="887"/>
      <c r="LR260" s="886"/>
      <c r="LS260" s="887"/>
      <c r="LT260" s="886"/>
      <c r="LU260" s="887"/>
      <c r="LV260" s="886"/>
      <c r="LW260" s="887"/>
      <c r="LX260" s="886"/>
      <c r="LY260" s="887"/>
      <c r="LZ260" s="886"/>
      <c r="MA260" s="887"/>
      <c r="MB260" s="886"/>
      <c r="MC260" s="887"/>
      <c r="MD260" s="886"/>
      <c r="ME260" s="887"/>
      <c r="MF260" s="886"/>
      <c r="MG260" s="887"/>
      <c r="MH260" s="886"/>
      <c r="MI260" s="887"/>
      <c r="MJ260" s="886"/>
      <c r="MK260" s="887"/>
      <c r="ML260" s="886"/>
      <c r="MM260" s="887"/>
      <c r="MN260" s="886"/>
      <c r="MO260" s="887"/>
      <c r="MP260" s="886"/>
      <c r="MQ260" s="887"/>
      <c r="MR260" s="886"/>
      <c r="MS260" s="887"/>
      <c r="MT260" s="886"/>
      <c r="MU260" s="887"/>
      <c r="MV260" s="886"/>
      <c r="MW260" s="887"/>
      <c r="MX260" s="886"/>
      <c r="MY260" s="887"/>
      <c r="MZ260" s="886"/>
      <c r="NA260" s="887"/>
      <c r="NB260" s="886"/>
      <c r="NC260" s="887"/>
      <c r="ND260" s="886"/>
      <c r="NE260" s="887"/>
      <c r="NF260" s="886"/>
      <c r="NG260" s="887"/>
      <c r="NH260" s="886"/>
      <c r="NI260" s="887"/>
      <c r="NJ260" s="886"/>
      <c r="NK260" s="887"/>
      <c r="NL260" s="886"/>
      <c r="NM260" s="887"/>
      <c r="NN260" s="886"/>
      <c r="NO260" s="887"/>
      <c r="NP260" s="886"/>
      <c r="NQ260" s="887"/>
      <c r="NR260" s="886"/>
      <c r="NS260" s="887"/>
      <c r="NT260" s="886"/>
      <c r="NU260" s="887"/>
      <c r="NV260" s="886"/>
      <c r="NW260" s="887"/>
      <c r="NX260" s="886"/>
      <c r="NY260" s="887"/>
      <c r="NZ260" s="886"/>
      <c r="OA260" s="887"/>
      <c r="OB260" s="886"/>
      <c r="OC260" s="887"/>
      <c r="OD260" s="886"/>
      <c r="OE260" s="887"/>
      <c r="OF260" s="886"/>
      <c r="OG260" s="887"/>
      <c r="OH260" s="886"/>
      <c r="OI260" s="887"/>
      <c r="OJ260" s="886"/>
      <c r="OK260" s="887"/>
      <c r="OL260" s="886"/>
      <c r="OM260" s="887"/>
      <c r="ON260" s="886"/>
      <c r="OO260" s="887"/>
      <c r="OP260" s="886"/>
      <c r="OQ260" s="887"/>
      <c r="OR260" s="886"/>
      <c r="OS260" s="887"/>
      <c r="OT260" s="886"/>
      <c r="OU260" s="887"/>
      <c r="OV260" s="886"/>
      <c r="OW260" s="887"/>
      <c r="OX260" s="886"/>
      <c r="OY260" s="887"/>
      <c r="OZ260" s="886"/>
      <c r="PA260" s="887"/>
      <c r="PB260" s="886"/>
      <c r="PC260" s="887"/>
      <c r="PD260" s="886"/>
      <c r="PE260" s="887"/>
      <c r="PF260" s="886"/>
      <c r="PG260" s="887"/>
      <c r="PH260" s="886"/>
      <c r="PI260" s="887"/>
      <c r="PJ260" s="886"/>
      <c r="PK260" s="887"/>
      <c r="PL260" s="886"/>
      <c r="PM260" s="887"/>
      <c r="PN260" s="886"/>
      <c r="PO260" s="887"/>
      <c r="PP260" s="886"/>
      <c r="PQ260" s="887"/>
      <c r="PR260" s="886"/>
      <c r="PS260" s="887"/>
      <c r="PT260" s="886"/>
      <c r="PU260" s="887"/>
      <c r="PV260" s="886"/>
      <c r="PW260" s="887"/>
      <c r="PX260" s="886"/>
      <c r="PY260" s="887"/>
      <c r="PZ260" s="886"/>
      <c r="QA260" s="887"/>
      <c r="QB260" s="886"/>
      <c r="QC260" s="887"/>
      <c r="QD260" s="886"/>
      <c r="QE260" s="887"/>
      <c r="QF260" s="886"/>
      <c r="QG260" s="887"/>
      <c r="QH260" s="886"/>
      <c r="QI260" s="887"/>
      <c r="QJ260" s="886"/>
      <c r="QK260" s="887"/>
      <c r="QL260" s="886"/>
      <c r="QM260" s="887"/>
      <c r="QN260" s="886"/>
      <c r="QO260" s="887"/>
      <c r="QP260" s="886"/>
      <c r="QQ260" s="887"/>
      <c r="QR260" s="886"/>
      <c r="QS260" s="887"/>
      <c r="QT260" s="886"/>
      <c r="QU260" s="887"/>
      <c r="QV260" s="886"/>
      <c r="QW260" s="887"/>
      <c r="QX260" s="886"/>
      <c r="QY260" s="887"/>
      <c r="QZ260" s="886"/>
      <c r="RA260" s="887"/>
      <c r="RB260" s="886"/>
      <c r="RC260" s="887"/>
      <c r="RD260" s="886"/>
      <c r="RE260" s="887"/>
      <c r="RF260" s="886"/>
      <c r="RG260" s="887"/>
      <c r="RH260" s="886"/>
      <c r="RI260" s="887"/>
      <c r="RJ260" s="886"/>
      <c r="RK260" s="887"/>
      <c r="RL260" s="886"/>
      <c r="RM260" s="887"/>
      <c r="RN260" s="886"/>
      <c r="RO260" s="887"/>
      <c r="RP260" s="886"/>
      <c r="RQ260" s="887"/>
      <c r="RR260" s="886"/>
      <c r="RS260" s="887"/>
      <c r="RT260" s="886"/>
      <c r="RU260" s="887"/>
      <c r="RV260" s="886"/>
      <c r="RW260" s="887"/>
      <c r="RX260" s="886"/>
      <c r="RY260" s="887"/>
      <c r="RZ260" s="886"/>
      <c r="SA260" s="887"/>
      <c r="SB260" s="886"/>
      <c r="SC260" s="887"/>
      <c r="SD260" s="886"/>
      <c r="SE260" s="887"/>
      <c r="SF260" s="886"/>
      <c r="SG260" s="887"/>
      <c r="SH260" s="886"/>
      <c r="SI260" s="887"/>
      <c r="SJ260" s="886"/>
      <c r="SK260" s="887"/>
      <c r="SL260" s="886"/>
      <c r="SM260" s="887"/>
      <c r="SN260" s="886"/>
      <c r="SO260" s="887"/>
      <c r="SP260" s="886"/>
      <c r="SQ260" s="887"/>
      <c r="SR260" s="886"/>
      <c r="SS260" s="887"/>
      <c r="ST260" s="886"/>
      <c r="SU260" s="887"/>
      <c r="SV260" s="886"/>
      <c r="SW260" s="887"/>
      <c r="SX260" s="886"/>
      <c r="SY260" s="887"/>
      <c r="SZ260" s="886"/>
      <c r="TA260" s="887"/>
      <c r="TB260" s="886"/>
      <c r="TC260" s="887"/>
      <c r="TD260" s="886"/>
      <c r="TE260" s="887"/>
      <c r="TF260" s="886"/>
      <c r="TG260" s="887"/>
      <c r="TH260" s="886"/>
      <c r="TI260" s="887"/>
      <c r="TJ260" s="886"/>
      <c r="TK260" s="887"/>
      <c r="TL260" s="886"/>
      <c r="TM260" s="887"/>
      <c r="TN260" s="886"/>
      <c r="TO260" s="887"/>
      <c r="TP260" s="886"/>
      <c r="TQ260" s="887"/>
      <c r="TR260" s="886"/>
      <c r="TS260" s="887"/>
      <c r="TT260" s="886"/>
      <c r="TU260" s="887"/>
      <c r="TV260" s="886"/>
      <c r="TW260" s="887"/>
      <c r="TX260" s="886"/>
      <c r="TY260" s="887"/>
      <c r="TZ260" s="886"/>
      <c r="UA260" s="887"/>
      <c r="UB260" s="886"/>
      <c r="UC260" s="887"/>
      <c r="UD260" s="886"/>
      <c r="UE260" s="887"/>
      <c r="UF260" s="886"/>
      <c r="UG260" s="887"/>
      <c r="UH260" s="886"/>
      <c r="UI260" s="887"/>
      <c r="UJ260" s="886"/>
      <c r="UK260" s="887"/>
      <c r="UL260" s="886"/>
      <c r="UM260" s="887"/>
      <c r="UN260" s="886"/>
      <c r="UO260" s="887"/>
      <c r="UP260" s="886"/>
      <c r="UQ260" s="887"/>
      <c r="UR260" s="886"/>
      <c r="US260" s="887"/>
      <c r="UT260" s="886"/>
      <c r="UU260" s="887"/>
      <c r="UV260" s="886"/>
      <c r="UW260" s="887"/>
      <c r="UX260" s="886"/>
      <c r="UY260" s="887"/>
      <c r="UZ260" s="886"/>
      <c r="VA260" s="887"/>
      <c r="VB260" s="886"/>
      <c r="VC260" s="887"/>
      <c r="VD260" s="886"/>
      <c r="VE260" s="887"/>
      <c r="VF260" s="886"/>
      <c r="VG260" s="887"/>
      <c r="VH260" s="886"/>
      <c r="VI260" s="887"/>
      <c r="VJ260" s="886"/>
      <c r="VK260" s="887"/>
      <c r="VL260" s="886"/>
      <c r="VM260" s="887"/>
      <c r="VN260" s="886"/>
      <c r="VO260" s="887"/>
      <c r="VP260" s="886"/>
      <c r="VQ260" s="887"/>
      <c r="VR260" s="886"/>
      <c r="VS260" s="887"/>
      <c r="VT260" s="886"/>
      <c r="VU260" s="887"/>
      <c r="VV260" s="886"/>
      <c r="VW260" s="887"/>
      <c r="VX260" s="886"/>
      <c r="VY260" s="887"/>
      <c r="VZ260" s="886"/>
      <c r="WA260" s="887"/>
      <c r="WB260" s="886"/>
      <c r="WC260" s="887"/>
      <c r="WD260" s="886"/>
      <c r="WE260" s="887"/>
      <c r="WF260" s="886"/>
      <c r="WG260" s="887"/>
      <c r="WH260" s="886"/>
      <c r="WI260" s="887"/>
      <c r="WJ260" s="886"/>
      <c r="WK260" s="887"/>
      <c r="WL260" s="886"/>
      <c r="WM260" s="887"/>
      <c r="WN260" s="886"/>
      <c r="WO260" s="887"/>
      <c r="WP260" s="886"/>
      <c r="WQ260" s="887"/>
      <c r="WR260" s="886"/>
      <c r="WS260" s="887"/>
      <c r="WT260" s="886"/>
      <c r="WU260" s="887"/>
      <c r="WV260" s="886"/>
      <c r="WW260" s="887"/>
      <c r="WX260" s="886"/>
      <c r="WY260" s="887"/>
      <c r="WZ260" s="886"/>
      <c r="XA260" s="887"/>
      <c r="XB260" s="886"/>
      <c r="XC260" s="887"/>
      <c r="XD260" s="886"/>
      <c r="XE260" s="887"/>
      <c r="XF260" s="886"/>
      <c r="XG260" s="887"/>
      <c r="XH260" s="886"/>
      <c r="XI260" s="887"/>
      <c r="XJ260" s="886"/>
      <c r="XK260" s="887"/>
      <c r="XL260" s="886"/>
      <c r="XM260" s="887"/>
      <c r="XN260" s="886"/>
      <c r="XO260" s="887"/>
      <c r="XP260" s="886"/>
      <c r="XQ260" s="887"/>
      <c r="XR260" s="886"/>
      <c r="XS260" s="887"/>
      <c r="XT260" s="886"/>
      <c r="XU260" s="887"/>
      <c r="XV260" s="886"/>
      <c r="XW260" s="887"/>
      <c r="XX260" s="886"/>
      <c r="XY260" s="887"/>
      <c r="XZ260" s="886"/>
      <c r="YA260" s="887"/>
      <c r="YB260" s="886"/>
      <c r="YC260" s="887"/>
      <c r="YD260" s="886"/>
      <c r="YE260" s="887"/>
      <c r="YF260" s="886"/>
      <c r="YG260" s="887"/>
      <c r="YH260" s="886"/>
      <c r="YI260" s="887"/>
      <c r="YJ260" s="886"/>
      <c r="YK260" s="887"/>
      <c r="YL260" s="886"/>
      <c r="YM260" s="887"/>
      <c r="YN260" s="886"/>
      <c r="YO260" s="887"/>
      <c r="YP260" s="886"/>
      <c r="YQ260" s="887"/>
      <c r="YR260" s="886"/>
      <c r="YS260" s="887"/>
      <c r="YT260" s="886"/>
      <c r="YU260" s="887"/>
      <c r="YV260" s="886"/>
      <c r="YW260" s="887"/>
      <c r="YX260" s="886"/>
      <c r="YY260" s="887"/>
      <c r="YZ260" s="886"/>
      <c r="ZA260" s="887"/>
      <c r="ZB260" s="886"/>
      <c r="ZC260" s="887"/>
      <c r="ZD260" s="886"/>
      <c r="ZE260" s="887"/>
      <c r="ZF260" s="886"/>
      <c r="ZG260" s="887"/>
      <c r="ZH260" s="886"/>
      <c r="ZI260" s="887"/>
      <c r="ZJ260" s="886"/>
      <c r="ZK260" s="887"/>
      <c r="ZL260" s="886"/>
      <c r="ZM260" s="887"/>
      <c r="ZN260" s="886"/>
      <c r="ZO260" s="887"/>
      <c r="ZP260" s="886"/>
      <c r="ZQ260" s="887"/>
      <c r="ZR260" s="886"/>
      <c r="ZS260" s="887"/>
      <c r="ZT260" s="886"/>
      <c r="ZU260" s="887"/>
      <c r="ZV260" s="886"/>
      <c r="ZW260" s="887"/>
      <c r="ZX260" s="886"/>
      <c r="ZY260" s="887"/>
      <c r="ZZ260" s="886"/>
      <c r="AAA260" s="887"/>
      <c r="AAB260" s="886"/>
      <c r="AAC260" s="887"/>
      <c r="AAD260" s="886"/>
      <c r="AAE260" s="887"/>
      <c r="AAF260" s="886"/>
      <c r="AAG260" s="887"/>
      <c r="AAH260" s="886"/>
      <c r="AAI260" s="887"/>
      <c r="AAJ260" s="886"/>
      <c r="AAK260" s="887"/>
      <c r="AAL260" s="886"/>
      <c r="AAM260" s="887"/>
      <c r="AAN260" s="886"/>
      <c r="AAO260" s="887"/>
      <c r="AAP260" s="886"/>
      <c r="AAQ260" s="887"/>
      <c r="AAR260" s="886"/>
      <c r="AAS260" s="887"/>
      <c r="AAT260" s="886"/>
      <c r="AAU260" s="887"/>
      <c r="AAV260" s="886"/>
      <c r="AAW260" s="887"/>
      <c r="AAX260" s="886"/>
      <c r="AAY260" s="887"/>
      <c r="AAZ260" s="886"/>
      <c r="ABA260" s="887"/>
      <c r="ABB260" s="886"/>
      <c r="ABC260" s="887"/>
      <c r="ABD260" s="886"/>
      <c r="ABE260" s="887"/>
      <c r="ABF260" s="886"/>
      <c r="ABG260" s="887"/>
      <c r="ABH260" s="886"/>
      <c r="ABI260" s="887"/>
      <c r="ABJ260" s="886"/>
      <c r="ABK260" s="887"/>
      <c r="ABL260" s="886"/>
      <c r="ABM260" s="887"/>
      <c r="ABN260" s="886"/>
      <c r="ABO260" s="887"/>
      <c r="ABP260" s="886"/>
      <c r="ABQ260" s="887"/>
      <c r="ABR260" s="886"/>
      <c r="ABS260" s="887"/>
      <c r="ABT260" s="886"/>
      <c r="ABU260" s="887"/>
      <c r="ABV260" s="886"/>
      <c r="ABW260" s="887"/>
      <c r="ABX260" s="886"/>
      <c r="ABY260" s="887"/>
      <c r="ABZ260" s="886"/>
      <c r="ACA260" s="887"/>
      <c r="ACB260" s="886"/>
      <c r="ACC260" s="887"/>
      <c r="ACD260" s="886"/>
      <c r="ACE260" s="887"/>
      <c r="ACF260" s="886"/>
      <c r="ACG260" s="887"/>
      <c r="ACH260" s="886"/>
      <c r="ACI260" s="887"/>
      <c r="ACJ260" s="886"/>
      <c r="ACK260" s="887"/>
      <c r="ACL260" s="886"/>
      <c r="ACM260" s="887"/>
      <c r="ACN260" s="886"/>
      <c r="ACO260" s="887"/>
      <c r="ACP260" s="886"/>
      <c r="ACQ260" s="887"/>
      <c r="ACR260" s="886"/>
      <c r="ACS260" s="887"/>
      <c r="ACT260" s="886"/>
      <c r="ACU260" s="887"/>
      <c r="ACV260" s="886"/>
      <c r="ACW260" s="887"/>
      <c r="ACX260" s="886"/>
      <c r="ACY260" s="887"/>
      <c r="ACZ260" s="886"/>
      <c r="ADA260" s="887"/>
      <c r="ADB260" s="886"/>
      <c r="ADC260" s="887"/>
      <c r="ADD260" s="886"/>
      <c r="ADE260" s="887"/>
      <c r="ADF260" s="886"/>
      <c r="ADG260" s="887"/>
      <c r="ADH260" s="886"/>
      <c r="ADI260" s="887"/>
      <c r="ADJ260" s="886"/>
      <c r="ADK260" s="887"/>
      <c r="ADL260" s="886"/>
      <c r="ADM260" s="887"/>
      <c r="ADN260" s="886"/>
      <c r="ADO260" s="887"/>
      <c r="ADP260" s="886"/>
      <c r="ADQ260" s="887"/>
      <c r="ADR260" s="886"/>
      <c r="ADS260" s="887"/>
      <c r="ADT260" s="886"/>
      <c r="ADU260" s="887"/>
      <c r="ADV260" s="886"/>
      <c r="ADW260" s="887"/>
      <c r="ADX260" s="886"/>
      <c r="ADY260" s="887"/>
      <c r="ADZ260" s="886"/>
      <c r="AEA260" s="887"/>
      <c r="AEB260" s="886"/>
      <c r="AEC260" s="887"/>
      <c r="AED260" s="886"/>
      <c r="AEE260" s="887"/>
      <c r="AEF260" s="886"/>
      <c r="AEG260" s="887"/>
      <c r="AEH260" s="886"/>
      <c r="AEI260" s="887"/>
      <c r="AEJ260" s="886"/>
      <c r="AEK260" s="887"/>
      <c r="AEL260" s="886"/>
      <c r="AEM260" s="887"/>
      <c r="AEN260" s="886"/>
      <c r="AEO260" s="887"/>
      <c r="AEP260" s="886"/>
      <c r="AEQ260" s="887"/>
      <c r="AER260" s="886"/>
      <c r="AES260" s="887"/>
      <c r="AET260" s="886"/>
      <c r="AEU260" s="887"/>
      <c r="AEV260" s="886"/>
      <c r="AEW260" s="887"/>
      <c r="AEX260" s="886"/>
      <c r="AEY260" s="887"/>
      <c r="AEZ260" s="886"/>
      <c r="AFA260" s="887"/>
      <c r="AFB260" s="886"/>
      <c r="AFC260" s="887"/>
      <c r="AFD260" s="886"/>
      <c r="AFE260" s="887"/>
      <c r="AFF260" s="886"/>
      <c r="AFG260" s="887"/>
      <c r="AFH260" s="886"/>
      <c r="AFI260" s="887"/>
      <c r="AFJ260" s="886"/>
      <c r="AFK260" s="887"/>
      <c r="AFL260" s="886"/>
      <c r="AFM260" s="887"/>
      <c r="AFN260" s="886"/>
      <c r="AFO260" s="887"/>
      <c r="AFP260" s="886"/>
      <c r="AFQ260" s="887"/>
      <c r="AFR260" s="886"/>
      <c r="AFS260" s="887"/>
      <c r="AFT260" s="886"/>
      <c r="AFU260" s="887"/>
      <c r="AFV260" s="886"/>
      <c r="AFW260" s="887"/>
      <c r="AFX260" s="886"/>
      <c r="AFY260" s="887"/>
      <c r="AFZ260" s="886"/>
      <c r="AGA260" s="887"/>
      <c r="AGB260" s="886"/>
      <c r="AGC260" s="887"/>
      <c r="AGD260" s="886"/>
      <c r="AGE260" s="887"/>
      <c r="AGF260" s="886"/>
      <c r="AGG260" s="887"/>
      <c r="AGH260" s="886"/>
      <c r="AGI260" s="887"/>
      <c r="AGJ260" s="886"/>
      <c r="AGK260" s="887"/>
      <c r="AGL260" s="886"/>
      <c r="AGM260" s="887"/>
      <c r="AGN260" s="886"/>
      <c r="AGO260" s="887"/>
      <c r="AGP260" s="886"/>
      <c r="AGQ260" s="887"/>
      <c r="AGR260" s="886"/>
      <c r="AGS260" s="887"/>
      <c r="AGT260" s="886"/>
      <c r="AGU260" s="887"/>
      <c r="AGV260" s="886"/>
      <c r="AGW260" s="887"/>
      <c r="AGX260" s="886"/>
      <c r="AGY260" s="887"/>
      <c r="AGZ260" s="886"/>
      <c r="AHA260" s="887"/>
      <c r="AHB260" s="886"/>
      <c r="AHC260" s="887"/>
      <c r="AHD260" s="886"/>
      <c r="AHE260" s="887"/>
      <c r="AHF260" s="886"/>
      <c r="AHG260" s="887"/>
      <c r="AHH260" s="886"/>
      <c r="AHI260" s="887"/>
      <c r="AHJ260" s="886"/>
      <c r="AHK260" s="887"/>
      <c r="AHL260" s="886"/>
      <c r="AHM260" s="887"/>
      <c r="AHN260" s="886"/>
      <c r="AHO260" s="887"/>
      <c r="AHP260" s="886"/>
      <c r="AHQ260" s="887"/>
      <c r="AHR260" s="886"/>
      <c r="AHS260" s="887"/>
      <c r="AHT260" s="886"/>
      <c r="AHU260" s="887"/>
      <c r="AHV260" s="886"/>
      <c r="AHW260" s="887"/>
      <c r="AHX260" s="886"/>
      <c r="AHY260" s="887"/>
      <c r="AHZ260" s="886"/>
      <c r="AIA260" s="887"/>
      <c r="AIB260" s="886"/>
      <c r="AIC260" s="887"/>
      <c r="AID260" s="886"/>
      <c r="AIE260" s="887"/>
      <c r="AIF260" s="886"/>
      <c r="AIG260" s="887"/>
      <c r="AIH260" s="886"/>
      <c r="AII260" s="887"/>
      <c r="AIJ260" s="886"/>
      <c r="AIK260" s="887"/>
      <c r="AIL260" s="886"/>
      <c r="AIM260" s="887"/>
      <c r="AIN260" s="886"/>
      <c r="AIO260" s="887"/>
      <c r="AIP260" s="886"/>
      <c r="AIQ260" s="887"/>
      <c r="AIR260" s="886"/>
      <c r="AIS260" s="887"/>
      <c r="AIT260" s="886"/>
      <c r="AIU260" s="887"/>
      <c r="AIV260" s="886"/>
      <c r="AIW260" s="887"/>
      <c r="AIX260" s="886"/>
      <c r="AIY260" s="887"/>
      <c r="AIZ260" s="886"/>
      <c r="AJA260" s="887"/>
      <c r="AJB260" s="886"/>
      <c r="AJC260" s="887"/>
      <c r="AJD260" s="886"/>
      <c r="AJE260" s="887"/>
      <c r="AJF260" s="886"/>
      <c r="AJG260" s="887"/>
      <c r="AJH260" s="886"/>
      <c r="AJI260" s="887"/>
      <c r="AJJ260" s="886"/>
      <c r="AJK260" s="887"/>
      <c r="AJL260" s="886"/>
      <c r="AJM260" s="887"/>
      <c r="AJN260" s="886"/>
      <c r="AJO260" s="887"/>
      <c r="AJP260" s="886"/>
      <c r="AJQ260" s="887"/>
      <c r="AJR260" s="886"/>
      <c r="AJS260" s="887"/>
      <c r="AJT260" s="886"/>
      <c r="AJU260" s="887"/>
      <c r="AJV260" s="886"/>
      <c r="AJW260" s="887"/>
      <c r="AJX260" s="886"/>
      <c r="AJY260" s="887"/>
      <c r="AJZ260" s="886"/>
      <c r="AKA260" s="887"/>
      <c r="AKB260" s="886"/>
      <c r="AKC260" s="887"/>
      <c r="AKD260" s="886"/>
      <c r="AKE260" s="887"/>
      <c r="AKF260" s="886"/>
      <c r="AKG260" s="887"/>
      <c r="AKH260" s="886"/>
      <c r="AKI260" s="887"/>
      <c r="AKJ260" s="886"/>
      <c r="AKK260" s="887"/>
      <c r="AKL260" s="886"/>
      <c r="AKM260" s="887"/>
      <c r="AKN260" s="886"/>
      <c r="AKO260" s="887"/>
      <c r="AKP260" s="886"/>
      <c r="AKQ260" s="887"/>
      <c r="AKR260" s="886"/>
      <c r="AKS260" s="887"/>
      <c r="AKT260" s="886"/>
      <c r="AKU260" s="887"/>
      <c r="AKV260" s="886"/>
      <c r="AKW260" s="887"/>
      <c r="AKX260" s="886"/>
      <c r="AKY260" s="887"/>
      <c r="AKZ260" s="886"/>
      <c r="ALA260" s="887"/>
      <c r="ALB260" s="886"/>
      <c r="ALC260" s="887"/>
      <c r="ALD260" s="886"/>
      <c r="ALE260" s="887"/>
      <c r="ALF260" s="886"/>
      <c r="ALG260" s="887"/>
      <c r="ALH260" s="886"/>
      <c r="ALI260" s="887"/>
      <c r="ALJ260" s="886"/>
      <c r="ALK260" s="887"/>
      <c r="ALL260" s="886"/>
      <c r="ALM260" s="887"/>
      <c r="ALN260" s="886"/>
      <c r="ALO260" s="887"/>
      <c r="ALP260" s="886"/>
      <c r="ALQ260" s="887"/>
      <c r="ALR260" s="886"/>
      <c r="ALS260" s="887"/>
      <c r="ALT260" s="886"/>
      <c r="ALU260" s="887"/>
      <c r="ALV260" s="886"/>
      <c r="ALW260" s="887"/>
      <c r="ALX260" s="886"/>
      <c r="ALY260" s="887"/>
      <c r="ALZ260" s="886"/>
      <c r="AMA260" s="887"/>
      <c r="AMB260" s="886"/>
      <c r="AMC260" s="887"/>
      <c r="AMD260" s="886"/>
      <c r="AME260" s="887"/>
      <c r="AMF260" s="886"/>
      <c r="AMG260" s="887"/>
      <c r="AMH260" s="886"/>
      <c r="AMI260" s="887"/>
      <c r="AMJ260" s="886"/>
      <c r="AMK260" s="887"/>
      <c r="AML260" s="886"/>
      <c r="AMM260" s="887"/>
      <c r="AMN260" s="886"/>
      <c r="AMO260" s="887"/>
      <c r="AMP260" s="886"/>
      <c r="AMQ260" s="887"/>
      <c r="AMR260" s="886"/>
      <c r="AMS260" s="887"/>
      <c r="AMT260" s="886"/>
      <c r="AMU260" s="887"/>
      <c r="AMV260" s="886"/>
      <c r="AMW260" s="887"/>
      <c r="AMX260" s="886"/>
      <c r="AMY260" s="887"/>
      <c r="AMZ260" s="886"/>
      <c r="ANA260" s="887"/>
      <c r="ANB260" s="886"/>
      <c r="ANC260" s="887"/>
      <c r="AND260" s="886"/>
      <c r="ANE260" s="887"/>
      <c r="ANF260" s="886"/>
      <c r="ANG260" s="887"/>
      <c r="ANH260" s="886"/>
      <c r="ANI260" s="887"/>
      <c r="ANJ260" s="886"/>
      <c r="ANK260" s="887"/>
      <c r="ANL260" s="886"/>
      <c r="ANM260" s="887"/>
      <c r="ANN260" s="886"/>
      <c r="ANO260" s="887"/>
      <c r="ANP260" s="886"/>
      <c r="ANQ260" s="887"/>
      <c r="ANR260" s="886"/>
      <c r="ANS260" s="887"/>
      <c r="ANT260" s="886"/>
      <c r="ANU260" s="887"/>
      <c r="ANV260" s="886"/>
      <c r="ANW260" s="887"/>
      <c r="ANX260" s="886"/>
      <c r="ANY260" s="887"/>
      <c r="ANZ260" s="886"/>
      <c r="AOA260" s="887"/>
      <c r="AOB260" s="886"/>
      <c r="AOC260" s="887"/>
      <c r="AOD260" s="886"/>
      <c r="AOE260" s="887"/>
      <c r="AOF260" s="886"/>
      <c r="AOG260" s="887"/>
      <c r="AOH260" s="886"/>
      <c r="AOI260" s="887"/>
      <c r="AOJ260" s="886"/>
      <c r="AOK260" s="887"/>
      <c r="AOL260" s="886"/>
      <c r="AOM260" s="887"/>
      <c r="AON260" s="886"/>
      <c r="AOO260" s="887"/>
      <c r="AOP260" s="886"/>
      <c r="AOQ260" s="887"/>
      <c r="AOR260" s="886"/>
      <c r="AOS260" s="887"/>
      <c r="AOT260" s="886"/>
      <c r="AOU260" s="887"/>
      <c r="AOV260" s="886"/>
      <c r="AOW260" s="887"/>
      <c r="AOX260" s="886"/>
      <c r="AOY260" s="887"/>
      <c r="AOZ260" s="886"/>
      <c r="APA260" s="887"/>
      <c r="APB260" s="886"/>
      <c r="APC260" s="887"/>
      <c r="APD260" s="886"/>
      <c r="APE260" s="887"/>
      <c r="APF260" s="886"/>
      <c r="APG260" s="887"/>
      <c r="APH260" s="886"/>
      <c r="API260" s="887"/>
      <c r="APJ260" s="886"/>
      <c r="APK260" s="887"/>
      <c r="APL260" s="886"/>
      <c r="APM260" s="887"/>
      <c r="APN260" s="886"/>
      <c r="APO260" s="887"/>
      <c r="APP260" s="886"/>
      <c r="APQ260" s="887"/>
      <c r="APR260" s="886"/>
      <c r="APS260" s="887"/>
      <c r="APT260" s="886"/>
      <c r="APU260" s="887"/>
      <c r="APV260" s="886"/>
      <c r="APW260" s="887"/>
      <c r="APX260" s="886"/>
      <c r="APY260" s="887"/>
      <c r="APZ260" s="886"/>
      <c r="AQA260" s="887"/>
      <c r="AQB260" s="886"/>
      <c r="AQC260" s="887"/>
      <c r="AQD260" s="886"/>
      <c r="AQE260" s="887"/>
      <c r="AQF260" s="886"/>
      <c r="AQG260" s="887"/>
      <c r="AQH260" s="886"/>
      <c r="AQI260" s="887"/>
      <c r="AQJ260" s="886"/>
      <c r="AQK260" s="887"/>
      <c r="AQL260" s="886"/>
      <c r="AQM260" s="887"/>
      <c r="AQN260" s="886"/>
      <c r="AQO260" s="887"/>
      <c r="AQP260" s="886"/>
      <c r="AQQ260" s="887"/>
      <c r="AQR260" s="886"/>
      <c r="AQS260" s="887"/>
      <c r="AQT260" s="886"/>
      <c r="AQU260" s="887"/>
      <c r="AQV260" s="886"/>
      <c r="AQW260" s="887"/>
      <c r="AQX260" s="886"/>
      <c r="AQY260" s="887"/>
      <c r="AQZ260" s="886"/>
      <c r="ARA260" s="887"/>
      <c r="ARB260" s="886"/>
      <c r="ARC260" s="887"/>
      <c r="ARD260" s="886"/>
      <c r="ARE260" s="887"/>
      <c r="ARF260" s="886"/>
      <c r="ARG260" s="887"/>
      <c r="ARH260" s="886"/>
      <c r="ARI260" s="887"/>
      <c r="ARJ260" s="886"/>
      <c r="ARK260" s="887"/>
      <c r="ARL260" s="886"/>
      <c r="ARM260" s="887"/>
      <c r="ARN260" s="886"/>
      <c r="ARO260" s="887"/>
      <c r="ARP260" s="886"/>
      <c r="ARQ260" s="887"/>
      <c r="ARR260" s="886"/>
      <c r="ARS260" s="887"/>
      <c r="ART260" s="886"/>
      <c r="ARU260" s="887"/>
      <c r="ARV260" s="886"/>
      <c r="ARW260" s="887"/>
      <c r="ARX260" s="886"/>
      <c r="ARY260" s="887"/>
      <c r="ARZ260" s="886"/>
      <c r="ASA260" s="887"/>
      <c r="ASB260" s="886"/>
      <c r="ASC260" s="887"/>
      <c r="ASD260" s="886"/>
      <c r="ASE260" s="887"/>
      <c r="ASF260" s="886"/>
      <c r="ASG260" s="887"/>
      <c r="ASH260" s="886"/>
      <c r="ASI260" s="887"/>
      <c r="ASJ260" s="886"/>
      <c r="ASK260" s="887"/>
      <c r="ASL260" s="886"/>
      <c r="ASM260" s="887"/>
      <c r="ASN260" s="886"/>
      <c r="ASO260" s="887"/>
      <c r="ASP260" s="886"/>
      <c r="ASQ260" s="887"/>
      <c r="ASR260" s="886"/>
      <c r="ASS260" s="887"/>
      <c r="AST260" s="886"/>
      <c r="ASU260" s="887"/>
      <c r="ASV260" s="886"/>
      <c r="ASW260" s="887"/>
      <c r="ASX260" s="886"/>
      <c r="ASY260" s="887"/>
      <c r="ASZ260" s="886"/>
      <c r="ATA260" s="887"/>
      <c r="ATB260" s="886"/>
      <c r="ATC260" s="887"/>
      <c r="ATD260" s="886"/>
      <c r="ATE260" s="887"/>
      <c r="ATF260" s="886"/>
      <c r="ATG260" s="887"/>
      <c r="ATH260" s="886"/>
      <c r="ATI260" s="887"/>
      <c r="ATJ260" s="886"/>
      <c r="ATK260" s="887"/>
      <c r="ATL260" s="886"/>
      <c r="ATM260" s="887"/>
      <c r="ATN260" s="886"/>
      <c r="ATO260" s="887"/>
      <c r="ATP260" s="886"/>
      <c r="ATQ260" s="887"/>
      <c r="ATR260" s="886"/>
      <c r="ATS260" s="887"/>
      <c r="ATT260" s="886"/>
      <c r="ATU260" s="887"/>
      <c r="ATV260" s="886"/>
      <c r="ATW260" s="887"/>
      <c r="ATX260" s="886"/>
      <c r="ATY260" s="887"/>
      <c r="ATZ260" s="886"/>
      <c r="AUA260" s="887"/>
      <c r="AUB260" s="886"/>
      <c r="AUC260" s="887"/>
      <c r="AUD260" s="886"/>
      <c r="AUE260" s="887"/>
      <c r="AUF260" s="886"/>
      <c r="AUG260" s="887"/>
      <c r="AUH260" s="886"/>
      <c r="AUI260" s="887"/>
      <c r="AUJ260" s="886"/>
      <c r="AUK260" s="887"/>
      <c r="AUL260" s="886"/>
      <c r="AUM260" s="887"/>
      <c r="AUN260" s="886"/>
      <c r="AUO260" s="887"/>
      <c r="AUP260" s="886"/>
      <c r="AUQ260" s="887"/>
      <c r="AUR260" s="886"/>
      <c r="AUS260" s="887"/>
      <c r="AUT260" s="886"/>
      <c r="AUU260" s="887"/>
      <c r="AUV260" s="886"/>
      <c r="AUW260" s="887"/>
      <c r="AUX260" s="886"/>
      <c r="AUY260" s="887"/>
      <c r="AUZ260" s="886"/>
      <c r="AVA260" s="887"/>
      <c r="AVB260" s="886"/>
      <c r="AVC260" s="887"/>
      <c r="AVD260" s="886"/>
      <c r="AVE260" s="887"/>
      <c r="AVF260" s="886"/>
      <c r="AVG260" s="887"/>
      <c r="AVH260" s="886"/>
      <c r="AVI260" s="887"/>
      <c r="AVJ260" s="886"/>
      <c r="AVK260" s="887"/>
      <c r="AVL260" s="886"/>
      <c r="AVM260" s="887"/>
      <c r="AVN260" s="886"/>
      <c r="AVO260" s="887"/>
      <c r="AVP260" s="886"/>
      <c r="AVQ260" s="887"/>
      <c r="AVR260" s="886"/>
      <c r="AVS260" s="887"/>
      <c r="AVT260" s="886"/>
      <c r="AVU260" s="887"/>
      <c r="AVV260" s="886"/>
      <c r="AVW260" s="887"/>
      <c r="AVX260" s="886"/>
      <c r="AVY260" s="887"/>
      <c r="AVZ260" s="886"/>
      <c r="AWA260" s="887"/>
      <c r="AWB260" s="886"/>
      <c r="AWC260" s="887"/>
      <c r="AWD260" s="886"/>
      <c r="AWE260" s="887"/>
      <c r="AWF260" s="886"/>
      <c r="AWG260" s="887"/>
      <c r="AWH260" s="886"/>
      <c r="AWI260" s="887"/>
      <c r="AWJ260" s="886"/>
      <c r="AWK260" s="887"/>
      <c r="AWL260" s="886"/>
      <c r="AWM260" s="887"/>
      <c r="AWN260" s="886"/>
      <c r="AWO260" s="887"/>
      <c r="AWP260" s="886"/>
      <c r="AWQ260" s="887"/>
      <c r="AWR260" s="886"/>
      <c r="AWS260" s="887"/>
      <c r="AWT260" s="886"/>
      <c r="AWU260" s="887"/>
      <c r="AWV260" s="886"/>
      <c r="AWW260" s="887"/>
      <c r="AWX260" s="886"/>
      <c r="AWY260" s="887"/>
      <c r="AWZ260" s="886"/>
      <c r="AXA260" s="887"/>
      <c r="AXB260" s="886"/>
      <c r="AXC260" s="887"/>
      <c r="AXD260" s="886"/>
      <c r="AXE260" s="887"/>
      <c r="AXF260" s="886"/>
      <c r="AXG260" s="887"/>
      <c r="AXH260" s="886"/>
      <c r="AXI260" s="887"/>
      <c r="AXJ260" s="886"/>
      <c r="AXK260" s="887"/>
      <c r="AXL260" s="886"/>
      <c r="AXM260" s="887"/>
      <c r="AXN260" s="886"/>
      <c r="AXO260" s="887"/>
      <c r="AXP260" s="886"/>
      <c r="AXQ260" s="887"/>
      <c r="AXR260" s="886"/>
      <c r="AXS260" s="887"/>
      <c r="AXT260" s="886"/>
      <c r="AXU260" s="887"/>
      <c r="AXV260" s="886"/>
      <c r="AXW260" s="887"/>
      <c r="AXX260" s="886"/>
      <c r="AXY260" s="887"/>
      <c r="AXZ260" s="886"/>
      <c r="AYA260" s="887"/>
      <c r="AYB260" s="886"/>
      <c r="AYC260" s="887"/>
      <c r="AYD260" s="886"/>
      <c r="AYE260" s="887"/>
      <c r="AYF260" s="886"/>
      <c r="AYG260" s="887"/>
      <c r="AYH260" s="886"/>
      <c r="AYI260" s="887"/>
      <c r="AYJ260" s="886"/>
      <c r="AYK260" s="887"/>
      <c r="AYL260" s="886"/>
      <c r="AYM260" s="887"/>
      <c r="AYN260" s="886"/>
      <c r="AYO260" s="887"/>
      <c r="AYP260" s="886"/>
      <c r="AYQ260" s="887"/>
      <c r="AYR260" s="886"/>
      <c r="AYS260" s="887"/>
      <c r="AYT260" s="886"/>
      <c r="AYU260" s="887"/>
      <c r="AYV260" s="886"/>
      <c r="AYW260" s="887"/>
      <c r="AYX260" s="886"/>
      <c r="AYY260" s="887"/>
      <c r="AYZ260" s="886"/>
      <c r="AZA260" s="887"/>
      <c r="AZB260" s="886"/>
      <c r="AZC260" s="887"/>
      <c r="AZD260" s="886"/>
      <c r="AZE260" s="887"/>
      <c r="AZF260" s="886"/>
      <c r="AZG260" s="887"/>
      <c r="AZH260" s="886"/>
      <c r="AZI260" s="887"/>
      <c r="AZJ260" s="886"/>
      <c r="AZK260" s="887"/>
      <c r="AZL260" s="886"/>
      <c r="AZM260" s="887"/>
      <c r="AZN260" s="886"/>
      <c r="AZO260" s="887"/>
      <c r="AZP260" s="886"/>
      <c r="AZQ260" s="887"/>
      <c r="AZR260" s="886"/>
      <c r="AZS260" s="887"/>
      <c r="AZT260" s="886"/>
      <c r="AZU260" s="887"/>
      <c r="AZV260" s="886"/>
      <c r="AZW260" s="887"/>
      <c r="AZX260" s="886"/>
      <c r="AZY260" s="887"/>
      <c r="AZZ260" s="886"/>
      <c r="BAA260" s="887"/>
      <c r="BAB260" s="886"/>
      <c r="BAC260" s="887"/>
      <c r="BAD260" s="886"/>
      <c r="BAE260" s="887"/>
      <c r="BAF260" s="886"/>
      <c r="BAG260" s="887"/>
      <c r="BAH260" s="886"/>
      <c r="BAI260" s="887"/>
      <c r="BAJ260" s="886"/>
      <c r="BAK260" s="887"/>
      <c r="BAL260" s="886"/>
      <c r="BAM260" s="887"/>
      <c r="BAN260" s="886"/>
      <c r="BAO260" s="887"/>
      <c r="BAP260" s="886"/>
      <c r="BAQ260" s="887"/>
      <c r="BAR260" s="886"/>
      <c r="BAS260" s="887"/>
      <c r="BAT260" s="886"/>
      <c r="BAU260" s="887"/>
      <c r="BAV260" s="886"/>
      <c r="BAW260" s="887"/>
      <c r="BAX260" s="886"/>
      <c r="BAY260" s="887"/>
      <c r="BAZ260" s="886"/>
      <c r="BBA260" s="887"/>
      <c r="BBB260" s="886"/>
      <c r="BBC260" s="887"/>
      <c r="BBD260" s="886"/>
      <c r="BBE260" s="887"/>
      <c r="BBF260" s="886"/>
      <c r="BBG260" s="887"/>
      <c r="BBH260" s="886"/>
      <c r="BBI260" s="887"/>
      <c r="BBJ260" s="886"/>
      <c r="BBK260" s="887"/>
      <c r="BBL260" s="886"/>
      <c r="BBM260" s="887"/>
      <c r="BBN260" s="886"/>
      <c r="BBO260" s="887"/>
      <c r="BBP260" s="886"/>
      <c r="BBQ260" s="887"/>
      <c r="BBR260" s="886"/>
      <c r="BBS260" s="887"/>
      <c r="BBT260" s="886"/>
      <c r="BBU260" s="887"/>
      <c r="BBV260" s="886"/>
      <c r="BBW260" s="887"/>
      <c r="BBX260" s="886"/>
      <c r="BBY260" s="887"/>
      <c r="BBZ260" s="886"/>
      <c r="BCA260" s="887"/>
      <c r="BCB260" s="886"/>
      <c r="BCC260" s="887"/>
      <c r="BCD260" s="886"/>
      <c r="BCE260" s="887"/>
      <c r="BCF260" s="886"/>
      <c r="BCG260" s="887"/>
      <c r="BCH260" s="886"/>
      <c r="BCI260" s="887"/>
      <c r="BCJ260" s="886"/>
      <c r="BCK260" s="887"/>
      <c r="BCL260" s="886"/>
      <c r="BCM260" s="887"/>
      <c r="BCN260" s="886"/>
      <c r="BCO260" s="887"/>
      <c r="BCP260" s="886"/>
      <c r="BCQ260" s="887"/>
      <c r="BCR260" s="886"/>
      <c r="BCS260" s="887"/>
      <c r="BCT260" s="886"/>
      <c r="BCU260" s="887"/>
      <c r="BCV260" s="886"/>
      <c r="BCW260" s="887"/>
      <c r="BCX260" s="886"/>
      <c r="BCY260" s="887"/>
      <c r="BCZ260" s="886"/>
      <c r="BDA260" s="887"/>
      <c r="BDB260" s="886"/>
      <c r="BDC260" s="887"/>
      <c r="BDD260" s="886"/>
      <c r="BDE260" s="887"/>
      <c r="BDF260" s="886"/>
      <c r="BDG260" s="887"/>
      <c r="BDH260" s="886"/>
      <c r="BDI260" s="887"/>
      <c r="BDJ260" s="886"/>
      <c r="BDK260" s="887"/>
      <c r="BDL260" s="886"/>
      <c r="BDM260" s="887"/>
      <c r="BDN260" s="886"/>
      <c r="BDO260" s="887"/>
      <c r="BDP260" s="886"/>
      <c r="BDQ260" s="887"/>
      <c r="BDR260" s="886"/>
      <c r="BDS260" s="887"/>
      <c r="BDT260" s="886"/>
      <c r="BDU260" s="887"/>
      <c r="BDV260" s="886"/>
      <c r="BDW260" s="887"/>
      <c r="BDX260" s="886"/>
      <c r="BDY260" s="887"/>
      <c r="BDZ260" s="886"/>
      <c r="BEA260" s="887"/>
      <c r="BEB260" s="886"/>
      <c r="BEC260" s="887"/>
      <c r="BED260" s="886"/>
      <c r="BEE260" s="887"/>
      <c r="BEF260" s="886"/>
      <c r="BEG260" s="887"/>
      <c r="BEH260" s="886"/>
      <c r="BEI260" s="887"/>
      <c r="BEJ260" s="886"/>
      <c r="BEK260" s="887"/>
      <c r="BEL260" s="886"/>
      <c r="BEM260" s="887"/>
      <c r="BEN260" s="886"/>
      <c r="BEO260" s="887"/>
      <c r="BEP260" s="886"/>
      <c r="BEQ260" s="887"/>
      <c r="BER260" s="886"/>
      <c r="BES260" s="887"/>
      <c r="BET260" s="886"/>
      <c r="BEU260" s="887"/>
      <c r="BEV260" s="886"/>
      <c r="BEW260" s="887"/>
      <c r="BEX260" s="886"/>
      <c r="BEY260" s="887"/>
      <c r="BEZ260" s="886"/>
      <c r="BFA260" s="887"/>
      <c r="BFB260" s="886"/>
      <c r="BFC260" s="887"/>
      <c r="BFD260" s="886"/>
      <c r="BFE260" s="887"/>
      <c r="BFF260" s="886"/>
      <c r="BFG260" s="887"/>
      <c r="BFH260" s="886"/>
      <c r="BFI260" s="887"/>
      <c r="BFJ260" s="886"/>
      <c r="BFK260" s="887"/>
      <c r="BFL260" s="886"/>
      <c r="BFM260" s="887"/>
      <c r="BFN260" s="886"/>
      <c r="BFO260" s="887"/>
      <c r="BFP260" s="886"/>
      <c r="BFQ260" s="887"/>
      <c r="BFR260" s="886"/>
      <c r="BFS260" s="887"/>
      <c r="BFT260" s="886"/>
      <c r="BFU260" s="887"/>
      <c r="BFV260" s="886"/>
      <c r="BFW260" s="887"/>
      <c r="BFX260" s="886"/>
      <c r="BFY260" s="887"/>
      <c r="BFZ260" s="886"/>
      <c r="BGA260" s="887"/>
      <c r="BGB260" s="886"/>
      <c r="BGC260" s="887"/>
      <c r="BGD260" s="886"/>
      <c r="BGE260" s="887"/>
      <c r="BGF260" s="886"/>
      <c r="BGG260" s="887"/>
      <c r="BGH260" s="886"/>
      <c r="BGI260" s="887"/>
      <c r="BGJ260" s="886"/>
      <c r="BGK260" s="887"/>
      <c r="BGL260" s="886"/>
      <c r="BGM260" s="887"/>
      <c r="BGN260" s="886"/>
      <c r="BGO260" s="887"/>
      <c r="BGP260" s="886"/>
      <c r="BGQ260" s="887"/>
      <c r="BGR260" s="886"/>
      <c r="BGS260" s="887"/>
      <c r="BGT260" s="886"/>
      <c r="BGU260" s="887"/>
      <c r="BGV260" s="886"/>
      <c r="BGW260" s="887"/>
      <c r="BGX260" s="886"/>
      <c r="BGY260" s="887"/>
      <c r="BGZ260" s="886"/>
      <c r="BHA260" s="887"/>
      <c r="BHB260" s="886"/>
      <c r="BHC260" s="887"/>
      <c r="BHD260" s="886"/>
      <c r="BHE260" s="887"/>
      <c r="BHF260" s="886"/>
      <c r="BHG260" s="887"/>
      <c r="BHH260" s="886"/>
      <c r="BHI260" s="887"/>
      <c r="BHJ260" s="886"/>
      <c r="BHK260" s="887"/>
      <c r="BHL260" s="886"/>
      <c r="BHM260" s="887"/>
      <c r="BHN260" s="886"/>
      <c r="BHO260" s="887"/>
      <c r="BHP260" s="886"/>
      <c r="BHQ260" s="887"/>
      <c r="BHR260" s="886"/>
      <c r="BHS260" s="887"/>
      <c r="BHT260" s="886"/>
      <c r="BHU260" s="887"/>
      <c r="BHV260" s="886"/>
      <c r="BHW260" s="887"/>
      <c r="BHX260" s="886"/>
      <c r="BHY260" s="887"/>
      <c r="BHZ260" s="886"/>
      <c r="BIA260" s="887"/>
      <c r="BIB260" s="886"/>
      <c r="BIC260" s="887"/>
      <c r="BID260" s="886"/>
      <c r="BIE260" s="887"/>
      <c r="BIF260" s="886"/>
      <c r="BIG260" s="887"/>
      <c r="BIH260" s="886"/>
      <c r="BII260" s="887"/>
      <c r="BIJ260" s="886"/>
      <c r="BIK260" s="887"/>
      <c r="BIL260" s="886"/>
      <c r="BIM260" s="887"/>
      <c r="BIN260" s="886"/>
      <c r="BIO260" s="887"/>
      <c r="BIP260" s="886"/>
      <c r="BIQ260" s="887"/>
      <c r="BIR260" s="886"/>
      <c r="BIS260" s="887"/>
      <c r="BIT260" s="886"/>
      <c r="BIU260" s="887"/>
      <c r="BIV260" s="886"/>
      <c r="BIW260" s="887"/>
      <c r="BIX260" s="886"/>
      <c r="BIY260" s="887"/>
      <c r="BIZ260" s="886"/>
      <c r="BJA260" s="887"/>
      <c r="BJB260" s="886"/>
      <c r="BJC260" s="887"/>
      <c r="BJD260" s="886"/>
      <c r="BJE260" s="887"/>
      <c r="BJF260" s="886"/>
      <c r="BJG260" s="887"/>
      <c r="BJH260" s="886"/>
      <c r="BJI260" s="887"/>
      <c r="BJJ260" s="886"/>
      <c r="BJK260" s="887"/>
      <c r="BJL260" s="886"/>
      <c r="BJM260" s="887"/>
      <c r="BJN260" s="886"/>
      <c r="BJO260" s="887"/>
      <c r="BJP260" s="886"/>
      <c r="BJQ260" s="887"/>
      <c r="BJR260" s="886"/>
      <c r="BJS260" s="887"/>
      <c r="BJT260" s="886"/>
      <c r="BJU260" s="887"/>
      <c r="BJV260" s="886"/>
      <c r="BJW260" s="887"/>
      <c r="BJX260" s="886"/>
      <c r="BJY260" s="887"/>
      <c r="BJZ260" s="886"/>
      <c r="BKA260" s="887"/>
      <c r="BKB260" s="886"/>
      <c r="BKC260" s="887"/>
      <c r="BKD260" s="886"/>
      <c r="BKE260" s="887"/>
      <c r="BKF260" s="886"/>
      <c r="BKG260" s="887"/>
      <c r="BKH260" s="886"/>
      <c r="BKI260" s="887"/>
      <c r="BKJ260" s="886"/>
      <c r="BKK260" s="887"/>
      <c r="BKL260" s="886"/>
      <c r="BKM260" s="887"/>
      <c r="BKN260" s="886"/>
      <c r="BKO260" s="887"/>
      <c r="BKP260" s="886"/>
      <c r="BKQ260" s="887"/>
      <c r="BKR260" s="886"/>
      <c r="BKS260" s="887"/>
      <c r="BKT260" s="886"/>
      <c r="BKU260" s="887"/>
      <c r="BKV260" s="886"/>
      <c r="BKW260" s="887"/>
      <c r="BKX260" s="886"/>
      <c r="BKY260" s="887"/>
      <c r="BKZ260" s="886"/>
      <c r="BLA260" s="887"/>
      <c r="BLB260" s="886"/>
      <c r="BLC260" s="887"/>
      <c r="BLD260" s="886"/>
      <c r="BLE260" s="887"/>
      <c r="BLF260" s="886"/>
      <c r="BLG260" s="887"/>
      <c r="BLH260" s="886"/>
      <c r="BLI260" s="887"/>
      <c r="BLJ260" s="886"/>
      <c r="BLK260" s="887"/>
      <c r="BLL260" s="886"/>
      <c r="BLM260" s="887"/>
      <c r="BLN260" s="886"/>
      <c r="BLO260" s="887"/>
      <c r="BLP260" s="886"/>
      <c r="BLQ260" s="887"/>
      <c r="BLR260" s="886"/>
      <c r="BLS260" s="887"/>
      <c r="BLT260" s="886"/>
      <c r="BLU260" s="887"/>
      <c r="BLV260" s="886"/>
      <c r="BLW260" s="887"/>
      <c r="BLX260" s="886"/>
      <c r="BLY260" s="887"/>
      <c r="BLZ260" s="886"/>
      <c r="BMA260" s="887"/>
      <c r="BMB260" s="886"/>
      <c r="BMC260" s="887"/>
      <c r="BMD260" s="886"/>
      <c r="BME260" s="887"/>
      <c r="BMF260" s="886"/>
      <c r="BMG260" s="887"/>
      <c r="BMH260" s="886"/>
      <c r="BMI260" s="887"/>
      <c r="BMJ260" s="886"/>
      <c r="BMK260" s="887"/>
      <c r="BML260" s="886"/>
      <c r="BMM260" s="887"/>
      <c r="BMN260" s="886"/>
      <c r="BMO260" s="887"/>
      <c r="BMP260" s="886"/>
      <c r="BMQ260" s="887"/>
      <c r="BMR260" s="886"/>
      <c r="BMS260" s="887"/>
      <c r="BMT260" s="886"/>
      <c r="BMU260" s="887"/>
      <c r="BMV260" s="886"/>
      <c r="BMW260" s="887"/>
      <c r="BMX260" s="886"/>
      <c r="BMY260" s="887"/>
      <c r="BMZ260" s="886"/>
      <c r="BNA260" s="887"/>
      <c r="BNB260" s="886"/>
      <c r="BNC260" s="887"/>
      <c r="BND260" s="886"/>
      <c r="BNE260" s="887"/>
      <c r="BNF260" s="886"/>
      <c r="BNG260" s="887"/>
      <c r="BNH260" s="886"/>
      <c r="BNI260" s="887"/>
      <c r="BNJ260" s="886"/>
      <c r="BNK260" s="887"/>
      <c r="BNL260" s="886"/>
      <c r="BNM260" s="887"/>
      <c r="BNN260" s="886"/>
      <c r="BNO260" s="887"/>
      <c r="BNP260" s="886"/>
      <c r="BNQ260" s="887"/>
      <c r="BNR260" s="886"/>
      <c r="BNS260" s="887"/>
      <c r="BNT260" s="886"/>
      <c r="BNU260" s="887"/>
      <c r="BNV260" s="886"/>
      <c r="BNW260" s="887"/>
      <c r="BNX260" s="886"/>
      <c r="BNY260" s="887"/>
      <c r="BNZ260" s="886"/>
      <c r="BOA260" s="887"/>
      <c r="BOB260" s="886"/>
      <c r="BOC260" s="887"/>
      <c r="BOD260" s="886"/>
      <c r="BOE260" s="887"/>
      <c r="BOF260" s="886"/>
      <c r="BOG260" s="887"/>
      <c r="BOH260" s="886"/>
      <c r="BOI260" s="887"/>
      <c r="BOJ260" s="886"/>
      <c r="BOK260" s="887"/>
      <c r="BOL260" s="886"/>
      <c r="BOM260" s="887"/>
      <c r="BON260" s="886"/>
      <c r="BOO260" s="887"/>
      <c r="BOP260" s="886"/>
      <c r="BOQ260" s="887"/>
      <c r="BOR260" s="886"/>
      <c r="BOS260" s="887"/>
      <c r="BOT260" s="886"/>
      <c r="BOU260" s="887"/>
      <c r="BOV260" s="886"/>
      <c r="BOW260" s="887"/>
      <c r="BOX260" s="886"/>
      <c r="BOY260" s="887"/>
      <c r="BOZ260" s="886"/>
      <c r="BPA260" s="887"/>
      <c r="BPB260" s="886"/>
      <c r="BPC260" s="887"/>
      <c r="BPD260" s="886"/>
      <c r="BPE260" s="887"/>
      <c r="BPF260" s="886"/>
      <c r="BPG260" s="887"/>
      <c r="BPH260" s="886"/>
      <c r="BPI260" s="887"/>
      <c r="BPJ260" s="886"/>
      <c r="BPK260" s="887"/>
      <c r="BPL260" s="886"/>
      <c r="BPM260" s="887"/>
      <c r="BPN260" s="886"/>
      <c r="BPO260" s="887"/>
      <c r="BPP260" s="886"/>
      <c r="BPQ260" s="887"/>
      <c r="BPR260" s="886"/>
      <c r="BPS260" s="887"/>
      <c r="BPT260" s="886"/>
      <c r="BPU260" s="887"/>
      <c r="BPV260" s="886"/>
      <c r="BPW260" s="887"/>
      <c r="BPX260" s="886"/>
      <c r="BPY260" s="887"/>
      <c r="BPZ260" s="886"/>
      <c r="BQA260" s="887"/>
      <c r="BQB260" s="886"/>
      <c r="BQC260" s="887"/>
      <c r="BQD260" s="886"/>
      <c r="BQE260" s="887"/>
      <c r="BQF260" s="886"/>
      <c r="BQG260" s="887"/>
      <c r="BQH260" s="886"/>
      <c r="BQI260" s="887"/>
      <c r="BQJ260" s="886"/>
      <c r="BQK260" s="887"/>
      <c r="BQL260" s="886"/>
      <c r="BQM260" s="887"/>
      <c r="BQN260" s="886"/>
      <c r="BQO260" s="887"/>
      <c r="BQP260" s="886"/>
      <c r="BQQ260" s="887"/>
      <c r="BQR260" s="886"/>
      <c r="BQS260" s="887"/>
      <c r="BQT260" s="886"/>
      <c r="BQU260" s="887"/>
      <c r="BQV260" s="886"/>
      <c r="BQW260" s="887"/>
      <c r="BQX260" s="886"/>
      <c r="BQY260" s="887"/>
      <c r="BQZ260" s="886"/>
      <c r="BRA260" s="887"/>
      <c r="BRB260" s="886"/>
      <c r="BRC260" s="887"/>
      <c r="BRD260" s="886"/>
      <c r="BRE260" s="887"/>
      <c r="BRF260" s="886"/>
      <c r="BRG260" s="887"/>
      <c r="BRH260" s="886"/>
      <c r="BRI260" s="887"/>
      <c r="BRJ260" s="886"/>
      <c r="BRK260" s="887"/>
      <c r="BRL260" s="886"/>
      <c r="BRM260" s="887"/>
      <c r="BRN260" s="886"/>
      <c r="BRO260" s="887"/>
      <c r="BRP260" s="886"/>
      <c r="BRQ260" s="887"/>
      <c r="BRR260" s="886"/>
      <c r="BRS260" s="887"/>
      <c r="BRT260" s="886"/>
      <c r="BRU260" s="887"/>
      <c r="BRV260" s="886"/>
      <c r="BRW260" s="887"/>
      <c r="BRX260" s="886"/>
      <c r="BRY260" s="887"/>
      <c r="BRZ260" s="886"/>
      <c r="BSA260" s="887"/>
      <c r="BSB260" s="886"/>
      <c r="BSC260" s="887"/>
      <c r="BSD260" s="886"/>
      <c r="BSE260" s="887"/>
      <c r="BSF260" s="886"/>
      <c r="BSG260" s="887"/>
      <c r="BSH260" s="886"/>
      <c r="BSI260" s="887"/>
      <c r="BSJ260" s="886"/>
      <c r="BSK260" s="887"/>
      <c r="BSL260" s="886"/>
      <c r="BSM260" s="887"/>
      <c r="BSN260" s="886"/>
      <c r="BSO260" s="887"/>
      <c r="BSP260" s="886"/>
      <c r="BSQ260" s="887"/>
      <c r="BSR260" s="886"/>
      <c r="BSS260" s="887"/>
      <c r="BST260" s="886"/>
      <c r="BSU260" s="887"/>
      <c r="BSV260" s="886"/>
      <c r="BSW260" s="887"/>
      <c r="BSX260" s="886"/>
      <c r="BSY260" s="887"/>
      <c r="BSZ260" s="886"/>
      <c r="BTA260" s="887"/>
      <c r="BTB260" s="886"/>
      <c r="BTC260" s="887"/>
      <c r="BTD260" s="886"/>
      <c r="BTE260" s="887"/>
      <c r="BTF260" s="886"/>
      <c r="BTG260" s="887"/>
      <c r="BTH260" s="886"/>
      <c r="BTI260" s="887"/>
      <c r="BTJ260" s="886"/>
      <c r="BTK260" s="887"/>
      <c r="BTL260" s="886"/>
      <c r="BTM260" s="887"/>
      <c r="BTN260" s="886"/>
      <c r="BTO260" s="887"/>
      <c r="BTP260" s="886"/>
      <c r="BTQ260" s="887"/>
      <c r="BTR260" s="886"/>
      <c r="BTS260" s="887"/>
      <c r="BTT260" s="886"/>
      <c r="BTU260" s="887"/>
      <c r="BTV260" s="886"/>
      <c r="BTW260" s="887"/>
      <c r="BTX260" s="886"/>
      <c r="BTY260" s="887"/>
      <c r="BTZ260" s="886"/>
      <c r="BUA260" s="887"/>
      <c r="BUB260" s="886"/>
      <c r="BUC260" s="887"/>
      <c r="BUD260" s="886"/>
      <c r="BUE260" s="887"/>
      <c r="BUF260" s="886"/>
      <c r="BUG260" s="887"/>
      <c r="BUH260" s="886"/>
      <c r="BUI260" s="887"/>
      <c r="BUJ260" s="886"/>
      <c r="BUK260" s="887"/>
      <c r="BUL260" s="886"/>
      <c r="BUM260" s="887"/>
      <c r="BUN260" s="886"/>
      <c r="BUO260" s="887"/>
      <c r="BUP260" s="886"/>
      <c r="BUQ260" s="887"/>
      <c r="BUR260" s="886"/>
      <c r="BUS260" s="887"/>
      <c r="BUT260" s="886"/>
      <c r="BUU260" s="887"/>
      <c r="BUV260" s="886"/>
      <c r="BUW260" s="887"/>
      <c r="BUX260" s="886"/>
      <c r="BUY260" s="887"/>
      <c r="BUZ260" s="886"/>
      <c r="BVA260" s="887"/>
      <c r="BVB260" s="886"/>
      <c r="BVC260" s="887"/>
      <c r="BVD260" s="886"/>
      <c r="BVE260" s="887"/>
      <c r="BVF260" s="886"/>
      <c r="BVG260" s="887"/>
      <c r="BVH260" s="886"/>
      <c r="BVI260" s="887"/>
      <c r="BVJ260" s="886"/>
      <c r="BVK260" s="887"/>
      <c r="BVL260" s="886"/>
      <c r="BVM260" s="887"/>
      <c r="BVN260" s="886"/>
      <c r="BVO260" s="887"/>
      <c r="BVP260" s="886"/>
      <c r="BVQ260" s="887"/>
      <c r="BVR260" s="886"/>
      <c r="BVS260" s="887"/>
      <c r="BVT260" s="886"/>
      <c r="BVU260" s="887"/>
      <c r="BVV260" s="886"/>
      <c r="BVW260" s="887"/>
      <c r="BVX260" s="886"/>
      <c r="BVY260" s="887"/>
      <c r="BVZ260" s="886"/>
      <c r="BWA260" s="887"/>
      <c r="BWB260" s="886"/>
      <c r="BWC260" s="887"/>
      <c r="BWD260" s="886"/>
      <c r="BWE260" s="887"/>
      <c r="BWF260" s="886"/>
      <c r="BWG260" s="887"/>
      <c r="BWH260" s="886"/>
      <c r="BWI260" s="887"/>
      <c r="BWJ260" s="886"/>
      <c r="BWK260" s="887"/>
      <c r="BWL260" s="886"/>
      <c r="BWM260" s="887"/>
      <c r="BWN260" s="886"/>
      <c r="BWO260" s="887"/>
      <c r="BWP260" s="886"/>
      <c r="BWQ260" s="887"/>
      <c r="BWR260" s="886"/>
      <c r="BWS260" s="887"/>
      <c r="BWT260" s="886"/>
      <c r="BWU260" s="887"/>
      <c r="BWV260" s="886"/>
      <c r="BWW260" s="887"/>
      <c r="BWX260" s="886"/>
      <c r="BWY260" s="887"/>
      <c r="BWZ260" s="886"/>
      <c r="BXA260" s="887"/>
      <c r="BXB260" s="886"/>
      <c r="BXC260" s="887"/>
      <c r="BXD260" s="886"/>
      <c r="BXE260" s="887"/>
      <c r="BXF260" s="886"/>
      <c r="BXG260" s="887"/>
      <c r="BXH260" s="886"/>
      <c r="BXI260" s="887"/>
      <c r="BXJ260" s="886"/>
      <c r="BXK260" s="887"/>
      <c r="BXL260" s="886"/>
      <c r="BXM260" s="887"/>
      <c r="BXN260" s="886"/>
      <c r="BXO260" s="887"/>
      <c r="BXP260" s="886"/>
      <c r="BXQ260" s="887"/>
      <c r="BXR260" s="886"/>
      <c r="BXS260" s="887"/>
      <c r="BXT260" s="886"/>
      <c r="BXU260" s="887"/>
      <c r="BXV260" s="886"/>
      <c r="BXW260" s="887"/>
      <c r="BXX260" s="886"/>
      <c r="BXY260" s="887"/>
      <c r="BXZ260" s="886"/>
      <c r="BYA260" s="887"/>
      <c r="BYB260" s="886"/>
      <c r="BYC260" s="887"/>
      <c r="BYD260" s="886"/>
      <c r="BYE260" s="887"/>
      <c r="BYF260" s="886"/>
      <c r="BYG260" s="887"/>
      <c r="BYH260" s="886"/>
      <c r="BYI260" s="887"/>
      <c r="BYJ260" s="886"/>
      <c r="BYK260" s="887"/>
      <c r="BYL260" s="886"/>
      <c r="BYM260" s="887"/>
      <c r="BYN260" s="886"/>
      <c r="BYO260" s="887"/>
      <c r="BYP260" s="886"/>
      <c r="BYQ260" s="887"/>
      <c r="BYR260" s="886"/>
      <c r="BYS260" s="887"/>
      <c r="BYT260" s="886"/>
      <c r="BYU260" s="887"/>
      <c r="BYV260" s="886"/>
      <c r="BYW260" s="887"/>
      <c r="BYX260" s="886"/>
      <c r="BYY260" s="887"/>
      <c r="BYZ260" s="886"/>
      <c r="BZA260" s="887"/>
      <c r="BZB260" s="886"/>
      <c r="BZC260" s="887"/>
      <c r="BZD260" s="886"/>
      <c r="BZE260" s="887"/>
      <c r="BZF260" s="886"/>
      <c r="BZG260" s="887"/>
      <c r="BZH260" s="886"/>
      <c r="BZI260" s="887"/>
      <c r="BZJ260" s="886"/>
      <c r="BZK260" s="887"/>
      <c r="BZL260" s="886"/>
      <c r="BZM260" s="887"/>
      <c r="BZN260" s="886"/>
      <c r="BZO260" s="887"/>
      <c r="BZP260" s="886"/>
      <c r="BZQ260" s="887"/>
      <c r="BZR260" s="886"/>
      <c r="BZS260" s="887"/>
      <c r="BZT260" s="886"/>
      <c r="BZU260" s="887"/>
      <c r="BZV260" s="886"/>
      <c r="BZW260" s="887"/>
      <c r="BZX260" s="886"/>
      <c r="BZY260" s="887"/>
      <c r="BZZ260" s="886"/>
      <c r="CAA260" s="887"/>
      <c r="CAB260" s="886"/>
      <c r="CAC260" s="887"/>
      <c r="CAD260" s="886"/>
      <c r="CAE260" s="887"/>
      <c r="CAF260" s="886"/>
      <c r="CAG260" s="887"/>
      <c r="CAH260" s="886"/>
      <c r="CAI260" s="887"/>
      <c r="CAJ260" s="886"/>
      <c r="CAK260" s="887"/>
      <c r="CAL260" s="886"/>
      <c r="CAM260" s="887"/>
      <c r="CAN260" s="886"/>
      <c r="CAO260" s="887"/>
      <c r="CAP260" s="886"/>
      <c r="CAQ260" s="887"/>
      <c r="CAR260" s="886"/>
      <c r="CAS260" s="887"/>
      <c r="CAT260" s="886"/>
      <c r="CAU260" s="887"/>
      <c r="CAV260" s="886"/>
      <c r="CAW260" s="887"/>
      <c r="CAX260" s="886"/>
      <c r="CAY260" s="887"/>
      <c r="CAZ260" s="886"/>
      <c r="CBA260" s="887"/>
      <c r="CBB260" s="886"/>
      <c r="CBC260" s="887"/>
      <c r="CBD260" s="886"/>
      <c r="CBE260" s="887"/>
      <c r="CBF260" s="886"/>
      <c r="CBG260" s="887"/>
      <c r="CBH260" s="886"/>
      <c r="CBI260" s="887"/>
      <c r="CBJ260" s="886"/>
      <c r="CBK260" s="887"/>
      <c r="CBL260" s="886"/>
      <c r="CBM260" s="887"/>
      <c r="CBN260" s="886"/>
      <c r="CBO260" s="887"/>
      <c r="CBP260" s="886"/>
      <c r="CBQ260" s="887"/>
      <c r="CBR260" s="886"/>
      <c r="CBS260" s="887"/>
      <c r="CBT260" s="886"/>
      <c r="CBU260" s="887"/>
      <c r="CBV260" s="886"/>
      <c r="CBW260" s="887"/>
      <c r="CBX260" s="886"/>
      <c r="CBY260" s="887"/>
      <c r="CBZ260" s="886"/>
      <c r="CCA260" s="887"/>
      <c r="CCB260" s="886"/>
      <c r="CCC260" s="887"/>
      <c r="CCD260" s="886"/>
      <c r="CCE260" s="887"/>
      <c r="CCF260" s="886"/>
      <c r="CCG260" s="887"/>
      <c r="CCH260" s="886"/>
      <c r="CCI260" s="887"/>
      <c r="CCJ260" s="886"/>
      <c r="CCK260" s="887"/>
      <c r="CCL260" s="886"/>
      <c r="CCM260" s="887"/>
      <c r="CCN260" s="886"/>
      <c r="CCO260" s="887"/>
      <c r="CCP260" s="886"/>
      <c r="CCQ260" s="887"/>
      <c r="CCR260" s="886"/>
      <c r="CCS260" s="887"/>
      <c r="CCT260" s="886"/>
      <c r="CCU260" s="887"/>
      <c r="CCV260" s="886"/>
      <c r="CCW260" s="887"/>
      <c r="CCX260" s="886"/>
      <c r="CCY260" s="887"/>
      <c r="CCZ260" s="886"/>
      <c r="CDA260" s="887"/>
      <c r="CDB260" s="886"/>
      <c r="CDC260" s="887"/>
      <c r="CDD260" s="886"/>
      <c r="CDE260" s="887"/>
      <c r="CDF260" s="886"/>
      <c r="CDG260" s="887"/>
      <c r="CDH260" s="886"/>
      <c r="CDI260" s="887"/>
      <c r="CDJ260" s="886"/>
      <c r="CDK260" s="887"/>
      <c r="CDL260" s="886"/>
      <c r="CDM260" s="887"/>
      <c r="CDN260" s="886"/>
      <c r="CDO260" s="887"/>
      <c r="CDP260" s="886"/>
      <c r="CDQ260" s="887"/>
      <c r="CDR260" s="886"/>
      <c r="CDS260" s="887"/>
      <c r="CDT260" s="886"/>
      <c r="CDU260" s="887"/>
      <c r="CDV260" s="886"/>
      <c r="CDW260" s="887"/>
      <c r="CDX260" s="886"/>
      <c r="CDY260" s="887"/>
      <c r="CDZ260" s="886"/>
      <c r="CEA260" s="887"/>
      <c r="CEB260" s="886"/>
      <c r="CEC260" s="887"/>
      <c r="CED260" s="886"/>
      <c r="CEE260" s="887"/>
      <c r="CEF260" s="886"/>
      <c r="CEG260" s="887"/>
      <c r="CEH260" s="886"/>
      <c r="CEI260" s="887"/>
      <c r="CEJ260" s="886"/>
      <c r="CEK260" s="887"/>
      <c r="CEL260" s="886"/>
      <c r="CEM260" s="887"/>
      <c r="CEN260" s="886"/>
      <c r="CEO260" s="887"/>
      <c r="CEP260" s="886"/>
      <c r="CEQ260" s="887"/>
      <c r="CER260" s="886"/>
      <c r="CES260" s="887"/>
      <c r="CET260" s="886"/>
      <c r="CEU260" s="887"/>
      <c r="CEV260" s="886"/>
      <c r="CEW260" s="887"/>
      <c r="CEX260" s="886"/>
      <c r="CEY260" s="887"/>
      <c r="CEZ260" s="886"/>
      <c r="CFA260" s="887"/>
      <c r="CFB260" s="886"/>
      <c r="CFC260" s="887"/>
      <c r="CFD260" s="886"/>
      <c r="CFE260" s="887"/>
      <c r="CFF260" s="886"/>
      <c r="CFG260" s="887"/>
      <c r="CFH260" s="886"/>
      <c r="CFI260" s="887"/>
      <c r="CFJ260" s="886"/>
      <c r="CFK260" s="887"/>
      <c r="CFL260" s="886"/>
      <c r="CFM260" s="887"/>
      <c r="CFN260" s="886"/>
      <c r="CFO260" s="887"/>
      <c r="CFP260" s="886"/>
      <c r="CFQ260" s="887"/>
      <c r="CFR260" s="886"/>
      <c r="CFS260" s="887"/>
      <c r="CFT260" s="886"/>
      <c r="CFU260" s="887"/>
      <c r="CFV260" s="886"/>
      <c r="CFW260" s="887"/>
      <c r="CFX260" s="886"/>
      <c r="CFY260" s="887"/>
      <c r="CFZ260" s="886"/>
      <c r="CGA260" s="887"/>
      <c r="CGB260" s="886"/>
      <c r="CGC260" s="887"/>
      <c r="CGD260" s="886"/>
      <c r="CGE260" s="887"/>
      <c r="CGF260" s="886"/>
      <c r="CGG260" s="887"/>
      <c r="CGH260" s="886"/>
      <c r="CGI260" s="887"/>
      <c r="CGJ260" s="886"/>
      <c r="CGK260" s="887"/>
      <c r="CGL260" s="886"/>
      <c r="CGM260" s="887"/>
      <c r="CGN260" s="886"/>
      <c r="CGO260" s="887"/>
      <c r="CGP260" s="886"/>
      <c r="CGQ260" s="887"/>
      <c r="CGR260" s="886"/>
      <c r="CGS260" s="887"/>
      <c r="CGT260" s="886"/>
      <c r="CGU260" s="887"/>
      <c r="CGV260" s="886"/>
      <c r="CGW260" s="887"/>
      <c r="CGX260" s="886"/>
      <c r="CGY260" s="887"/>
      <c r="CGZ260" s="886"/>
      <c r="CHA260" s="887"/>
      <c r="CHB260" s="886"/>
      <c r="CHC260" s="887"/>
      <c r="CHD260" s="886"/>
      <c r="CHE260" s="887"/>
      <c r="CHF260" s="886"/>
      <c r="CHG260" s="887"/>
      <c r="CHH260" s="886"/>
      <c r="CHI260" s="887"/>
      <c r="CHJ260" s="886"/>
      <c r="CHK260" s="887"/>
      <c r="CHL260" s="886"/>
      <c r="CHM260" s="887"/>
      <c r="CHN260" s="886"/>
      <c r="CHO260" s="887"/>
      <c r="CHP260" s="886"/>
      <c r="CHQ260" s="887"/>
      <c r="CHR260" s="886"/>
      <c r="CHS260" s="887"/>
      <c r="CHT260" s="886"/>
      <c r="CHU260" s="887"/>
      <c r="CHV260" s="886"/>
      <c r="CHW260" s="887"/>
      <c r="CHX260" s="886"/>
      <c r="CHY260" s="887"/>
      <c r="CHZ260" s="886"/>
      <c r="CIA260" s="887"/>
      <c r="CIB260" s="886"/>
      <c r="CIC260" s="887"/>
      <c r="CID260" s="886"/>
      <c r="CIE260" s="887"/>
      <c r="CIF260" s="886"/>
      <c r="CIG260" s="887"/>
      <c r="CIH260" s="886"/>
      <c r="CII260" s="887"/>
      <c r="CIJ260" s="886"/>
      <c r="CIK260" s="887"/>
      <c r="CIL260" s="886"/>
      <c r="CIM260" s="887"/>
      <c r="CIN260" s="886"/>
      <c r="CIO260" s="887"/>
      <c r="CIP260" s="886"/>
      <c r="CIQ260" s="887"/>
      <c r="CIR260" s="886"/>
      <c r="CIS260" s="887"/>
      <c r="CIT260" s="886"/>
      <c r="CIU260" s="887"/>
      <c r="CIV260" s="886"/>
      <c r="CIW260" s="887"/>
      <c r="CIX260" s="886"/>
      <c r="CIY260" s="887"/>
      <c r="CIZ260" s="886"/>
      <c r="CJA260" s="887"/>
      <c r="CJB260" s="886"/>
      <c r="CJC260" s="887"/>
      <c r="CJD260" s="886"/>
      <c r="CJE260" s="887"/>
      <c r="CJF260" s="886"/>
      <c r="CJG260" s="887"/>
      <c r="CJH260" s="886"/>
      <c r="CJI260" s="887"/>
      <c r="CJJ260" s="886"/>
      <c r="CJK260" s="887"/>
      <c r="CJL260" s="886"/>
      <c r="CJM260" s="887"/>
      <c r="CJN260" s="886"/>
      <c r="CJO260" s="887"/>
      <c r="CJP260" s="886"/>
      <c r="CJQ260" s="887"/>
      <c r="CJR260" s="886"/>
      <c r="CJS260" s="887"/>
      <c r="CJT260" s="886"/>
      <c r="CJU260" s="887"/>
      <c r="CJV260" s="886"/>
      <c r="CJW260" s="887"/>
      <c r="CJX260" s="886"/>
      <c r="CJY260" s="887"/>
      <c r="CJZ260" s="886"/>
      <c r="CKA260" s="887"/>
      <c r="CKB260" s="886"/>
      <c r="CKC260" s="887"/>
      <c r="CKD260" s="886"/>
      <c r="CKE260" s="887"/>
      <c r="CKF260" s="886"/>
      <c r="CKG260" s="887"/>
      <c r="CKH260" s="886"/>
      <c r="CKI260" s="887"/>
      <c r="CKJ260" s="886"/>
      <c r="CKK260" s="887"/>
      <c r="CKL260" s="886"/>
      <c r="CKM260" s="887"/>
      <c r="CKN260" s="886"/>
      <c r="CKO260" s="887"/>
      <c r="CKP260" s="886"/>
      <c r="CKQ260" s="887"/>
      <c r="CKR260" s="886"/>
      <c r="CKS260" s="887"/>
      <c r="CKT260" s="886"/>
      <c r="CKU260" s="887"/>
      <c r="CKV260" s="886"/>
      <c r="CKW260" s="887"/>
      <c r="CKX260" s="886"/>
      <c r="CKY260" s="887"/>
      <c r="CKZ260" s="886"/>
      <c r="CLA260" s="887"/>
      <c r="CLB260" s="886"/>
      <c r="CLC260" s="887"/>
      <c r="CLD260" s="886"/>
      <c r="CLE260" s="887"/>
      <c r="CLF260" s="886"/>
      <c r="CLG260" s="887"/>
      <c r="CLH260" s="886"/>
      <c r="CLI260" s="887"/>
      <c r="CLJ260" s="886"/>
      <c r="CLK260" s="887"/>
      <c r="CLL260" s="886"/>
      <c r="CLM260" s="887"/>
      <c r="CLN260" s="886"/>
      <c r="CLO260" s="887"/>
      <c r="CLP260" s="886"/>
      <c r="CLQ260" s="887"/>
      <c r="CLR260" s="886"/>
      <c r="CLS260" s="887"/>
      <c r="CLT260" s="886"/>
      <c r="CLU260" s="887"/>
      <c r="CLV260" s="886"/>
      <c r="CLW260" s="887"/>
      <c r="CLX260" s="886"/>
      <c r="CLY260" s="887"/>
      <c r="CLZ260" s="886"/>
      <c r="CMA260" s="887"/>
      <c r="CMB260" s="886"/>
      <c r="CMC260" s="887"/>
      <c r="CMD260" s="886"/>
      <c r="CME260" s="887"/>
      <c r="CMF260" s="886"/>
      <c r="CMG260" s="887"/>
      <c r="CMH260" s="886"/>
      <c r="CMI260" s="887"/>
      <c r="CMJ260" s="886"/>
      <c r="CMK260" s="887"/>
      <c r="CML260" s="886"/>
      <c r="CMM260" s="887"/>
      <c r="CMN260" s="886"/>
      <c r="CMO260" s="887"/>
      <c r="CMP260" s="886"/>
      <c r="CMQ260" s="887"/>
      <c r="CMR260" s="886"/>
      <c r="CMS260" s="887"/>
      <c r="CMT260" s="886"/>
      <c r="CMU260" s="887"/>
      <c r="CMV260" s="886"/>
      <c r="CMW260" s="887"/>
      <c r="CMX260" s="886"/>
      <c r="CMY260" s="887"/>
      <c r="CMZ260" s="886"/>
      <c r="CNA260" s="887"/>
      <c r="CNB260" s="886"/>
      <c r="CNC260" s="887"/>
      <c r="CND260" s="886"/>
      <c r="CNE260" s="887"/>
      <c r="CNF260" s="886"/>
      <c r="CNG260" s="887"/>
      <c r="CNH260" s="886"/>
      <c r="CNI260" s="887"/>
      <c r="CNJ260" s="886"/>
      <c r="CNK260" s="887"/>
      <c r="CNL260" s="886"/>
      <c r="CNM260" s="887"/>
      <c r="CNN260" s="886"/>
      <c r="CNO260" s="887"/>
      <c r="CNP260" s="886"/>
      <c r="CNQ260" s="887"/>
      <c r="CNR260" s="886"/>
      <c r="CNS260" s="887"/>
      <c r="CNT260" s="886"/>
      <c r="CNU260" s="887"/>
      <c r="CNV260" s="886"/>
      <c r="CNW260" s="887"/>
      <c r="CNX260" s="886"/>
      <c r="CNY260" s="887"/>
      <c r="CNZ260" s="886"/>
      <c r="COA260" s="887"/>
      <c r="COB260" s="886"/>
      <c r="COC260" s="887"/>
      <c r="COD260" s="886"/>
      <c r="COE260" s="887"/>
      <c r="COF260" s="886"/>
      <c r="COG260" s="887"/>
      <c r="COH260" s="886"/>
      <c r="COI260" s="887"/>
      <c r="COJ260" s="886"/>
      <c r="COK260" s="887"/>
      <c r="COL260" s="886"/>
      <c r="COM260" s="887"/>
      <c r="CON260" s="886"/>
      <c r="COO260" s="887"/>
      <c r="COP260" s="886"/>
      <c r="COQ260" s="887"/>
      <c r="COR260" s="886"/>
      <c r="COS260" s="887"/>
      <c r="COT260" s="886"/>
      <c r="COU260" s="887"/>
      <c r="COV260" s="886"/>
      <c r="COW260" s="887"/>
      <c r="COX260" s="886"/>
      <c r="COY260" s="887"/>
      <c r="COZ260" s="886"/>
      <c r="CPA260" s="887"/>
      <c r="CPB260" s="886"/>
      <c r="CPC260" s="887"/>
      <c r="CPD260" s="886"/>
      <c r="CPE260" s="887"/>
      <c r="CPF260" s="886"/>
      <c r="CPG260" s="887"/>
      <c r="CPH260" s="886"/>
      <c r="CPI260" s="887"/>
      <c r="CPJ260" s="886"/>
      <c r="CPK260" s="887"/>
      <c r="CPL260" s="886"/>
      <c r="CPM260" s="887"/>
      <c r="CPN260" s="886"/>
      <c r="CPO260" s="887"/>
      <c r="CPP260" s="886"/>
      <c r="CPQ260" s="887"/>
      <c r="CPR260" s="886"/>
      <c r="CPS260" s="887"/>
      <c r="CPT260" s="886"/>
      <c r="CPU260" s="887"/>
      <c r="CPV260" s="886"/>
      <c r="CPW260" s="887"/>
      <c r="CPX260" s="886"/>
      <c r="CPY260" s="887"/>
      <c r="CPZ260" s="886"/>
      <c r="CQA260" s="887"/>
      <c r="CQB260" s="886"/>
      <c r="CQC260" s="887"/>
      <c r="CQD260" s="886"/>
      <c r="CQE260" s="887"/>
      <c r="CQF260" s="886"/>
      <c r="CQG260" s="887"/>
      <c r="CQH260" s="886"/>
      <c r="CQI260" s="887"/>
      <c r="CQJ260" s="886"/>
      <c r="CQK260" s="887"/>
      <c r="CQL260" s="886"/>
      <c r="CQM260" s="887"/>
      <c r="CQN260" s="886"/>
      <c r="CQO260" s="887"/>
      <c r="CQP260" s="886"/>
      <c r="CQQ260" s="887"/>
      <c r="CQR260" s="886"/>
      <c r="CQS260" s="887"/>
      <c r="CQT260" s="886"/>
      <c r="CQU260" s="887"/>
      <c r="CQV260" s="886"/>
      <c r="CQW260" s="887"/>
      <c r="CQX260" s="886"/>
      <c r="CQY260" s="887"/>
      <c r="CQZ260" s="886"/>
      <c r="CRA260" s="887"/>
      <c r="CRB260" s="886"/>
      <c r="CRC260" s="887"/>
      <c r="CRD260" s="886"/>
      <c r="CRE260" s="887"/>
      <c r="CRF260" s="886"/>
      <c r="CRG260" s="887"/>
      <c r="CRH260" s="886"/>
      <c r="CRI260" s="887"/>
      <c r="CRJ260" s="886"/>
      <c r="CRK260" s="887"/>
      <c r="CRL260" s="886"/>
      <c r="CRM260" s="887"/>
      <c r="CRN260" s="886"/>
      <c r="CRO260" s="887"/>
      <c r="CRP260" s="886"/>
      <c r="CRQ260" s="887"/>
      <c r="CRR260" s="886"/>
      <c r="CRS260" s="887"/>
      <c r="CRT260" s="886"/>
      <c r="CRU260" s="887"/>
      <c r="CRV260" s="886"/>
      <c r="CRW260" s="887"/>
      <c r="CRX260" s="886"/>
      <c r="CRY260" s="887"/>
      <c r="CRZ260" s="886"/>
      <c r="CSA260" s="887"/>
      <c r="CSB260" s="886"/>
      <c r="CSC260" s="887"/>
      <c r="CSD260" s="886"/>
      <c r="CSE260" s="887"/>
      <c r="CSF260" s="886"/>
      <c r="CSG260" s="887"/>
      <c r="CSH260" s="886"/>
      <c r="CSI260" s="887"/>
      <c r="CSJ260" s="886"/>
      <c r="CSK260" s="887"/>
      <c r="CSL260" s="886"/>
      <c r="CSM260" s="887"/>
      <c r="CSN260" s="886"/>
      <c r="CSO260" s="887"/>
      <c r="CSP260" s="886"/>
      <c r="CSQ260" s="887"/>
      <c r="CSR260" s="886"/>
      <c r="CSS260" s="887"/>
      <c r="CST260" s="886"/>
      <c r="CSU260" s="887"/>
      <c r="CSV260" s="886"/>
      <c r="CSW260" s="887"/>
      <c r="CSX260" s="886"/>
      <c r="CSY260" s="887"/>
      <c r="CSZ260" s="886"/>
      <c r="CTA260" s="887"/>
      <c r="CTB260" s="886"/>
      <c r="CTC260" s="887"/>
      <c r="CTD260" s="886"/>
      <c r="CTE260" s="887"/>
      <c r="CTF260" s="886"/>
      <c r="CTG260" s="887"/>
      <c r="CTH260" s="886"/>
      <c r="CTI260" s="887"/>
      <c r="CTJ260" s="886"/>
      <c r="CTK260" s="887"/>
      <c r="CTL260" s="886"/>
      <c r="CTM260" s="887"/>
      <c r="CTN260" s="886"/>
      <c r="CTO260" s="887"/>
      <c r="CTP260" s="886"/>
      <c r="CTQ260" s="887"/>
      <c r="CTR260" s="886"/>
      <c r="CTS260" s="887"/>
      <c r="CTT260" s="886"/>
      <c r="CTU260" s="887"/>
      <c r="CTV260" s="886"/>
      <c r="CTW260" s="887"/>
      <c r="CTX260" s="886"/>
      <c r="CTY260" s="887"/>
      <c r="CTZ260" s="886"/>
      <c r="CUA260" s="887"/>
      <c r="CUB260" s="886"/>
      <c r="CUC260" s="887"/>
      <c r="CUD260" s="886"/>
      <c r="CUE260" s="887"/>
      <c r="CUF260" s="886"/>
      <c r="CUG260" s="887"/>
      <c r="CUH260" s="886"/>
      <c r="CUI260" s="887"/>
      <c r="CUJ260" s="886"/>
      <c r="CUK260" s="887"/>
      <c r="CUL260" s="886"/>
      <c r="CUM260" s="887"/>
      <c r="CUN260" s="886"/>
      <c r="CUO260" s="887"/>
      <c r="CUP260" s="886"/>
      <c r="CUQ260" s="887"/>
      <c r="CUR260" s="886"/>
      <c r="CUS260" s="887"/>
      <c r="CUT260" s="886"/>
      <c r="CUU260" s="887"/>
      <c r="CUV260" s="886"/>
      <c r="CUW260" s="887"/>
      <c r="CUX260" s="886"/>
      <c r="CUY260" s="887"/>
      <c r="CUZ260" s="886"/>
      <c r="CVA260" s="887"/>
      <c r="CVB260" s="886"/>
      <c r="CVC260" s="887"/>
      <c r="CVD260" s="886"/>
      <c r="CVE260" s="887"/>
      <c r="CVF260" s="886"/>
      <c r="CVG260" s="887"/>
      <c r="CVH260" s="886"/>
      <c r="CVI260" s="887"/>
      <c r="CVJ260" s="886"/>
      <c r="CVK260" s="887"/>
      <c r="CVL260" s="886"/>
      <c r="CVM260" s="887"/>
      <c r="CVN260" s="886"/>
      <c r="CVO260" s="887"/>
      <c r="CVP260" s="886"/>
      <c r="CVQ260" s="887"/>
      <c r="CVR260" s="886"/>
      <c r="CVS260" s="887"/>
      <c r="CVT260" s="886"/>
      <c r="CVU260" s="887"/>
      <c r="CVV260" s="886"/>
      <c r="CVW260" s="887"/>
      <c r="CVX260" s="886"/>
      <c r="CVY260" s="887"/>
      <c r="CVZ260" s="886"/>
      <c r="CWA260" s="887"/>
      <c r="CWB260" s="886"/>
      <c r="CWC260" s="887"/>
      <c r="CWD260" s="886"/>
      <c r="CWE260" s="887"/>
      <c r="CWF260" s="886"/>
      <c r="CWG260" s="887"/>
      <c r="CWH260" s="886"/>
      <c r="CWI260" s="887"/>
      <c r="CWJ260" s="886"/>
      <c r="CWK260" s="887"/>
      <c r="CWL260" s="886"/>
      <c r="CWM260" s="887"/>
      <c r="CWN260" s="886"/>
      <c r="CWO260" s="887"/>
      <c r="CWP260" s="886"/>
      <c r="CWQ260" s="887"/>
      <c r="CWR260" s="886"/>
      <c r="CWS260" s="887"/>
      <c r="CWT260" s="886"/>
      <c r="CWU260" s="887"/>
      <c r="CWV260" s="886"/>
      <c r="CWW260" s="887"/>
      <c r="CWX260" s="886"/>
      <c r="CWY260" s="887"/>
      <c r="CWZ260" s="886"/>
      <c r="CXA260" s="887"/>
      <c r="CXB260" s="886"/>
      <c r="CXC260" s="887"/>
      <c r="CXD260" s="886"/>
      <c r="CXE260" s="887"/>
      <c r="CXF260" s="886"/>
      <c r="CXG260" s="887"/>
      <c r="CXH260" s="886"/>
      <c r="CXI260" s="887"/>
      <c r="CXJ260" s="886"/>
      <c r="CXK260" s="887"/>
      <c r="CXL260" s="886"/>
      <c r="CXM260" s="887"/>
      <c r="CXN260" s="886"/>
      <c r="CXO260" s="887"/>
      <c r="CXP260" s="886"/>
      <c r="CXQ260" s="887"/>
      <c r="CXR260" s="886"/>
      <c r="CXS260" s="887"/>
      <c r="CXT260" s="886"/>
      <c r="CXU260" s="887"/>
      <c r="CXV260" s="886"/>
      <c r="CXW260" s="887"/>
      <c r="CXX260" s="886"/>
      <c r="CXY260" s="887"/>
      <c r="CXZ260" s="886"/>
      <c r="CYA260" s="887"/>
      <c r="CYB260" s="886"/>
      <c r="CYC260" s="887"/>
      <c r="CYD260" s="886"/>
      <c r="CYE260" s="887"/>
      <c r="CYF260" s="886"/>
      <c r="CYG260" s="887"/>
      <c r="CYH260" s="886"/>
      <c r="CYI260" s="887"/>
      <c r="CYJ260" s="886"/>
      <c r="CYK260" s="887"/>
      <c r="CYL260" s="886"/>
      <c r="CYM260" s="887"/>
      <c r="CYN260" s="886"/>
      <c r="CYO260" s="887"/>
      <c r="CYP260" s="886"/>
      <c r="CYQ260" s="887"/>
      <c r="CYR260" s="886"/>
      <c r="CYS260" s="887"/>
      <c r="CYT260" s="886"/>
      <c r="CYU260" s="887"/>
      <c r="CYV260" s="886"/>
      <c r="CYW260" s="887"/>
      <c r="CYX260" s="886"/>
      <c r="CYY260" s="887"/>
      <c r="CYZ260" s="886"/>
      <c r="CZA260" s="887"/>
      <c r="CZB260" s="886"/>
      <c r="CZC260" s="887"/>
      <c r="CZD260" s="886"/>
      <c r="CZE260" s="887"/>
      <c r="CZF260" s="886"/>
      <c r="CZG260" s="887"/>
      <c r="CZH260" s="886"/>
      <c r="CZI260" s="887"/>
      <c r="CZJ260" s="886"/>
      <c r="CZK260" s="887"/>
      <c r="CZL260" s="886"/>
      <c r="CZM260" s="887"/>
      <c r="CZN260" s="886"/>
      <c r="CZO260" s="887"/>
      <c r="CZP260" s="886"/>
      <c r="CZQ260" s="887"/>
      <c r="CZR260" s="886"/>
      <c r="CZS260" s="887"/>
      <c r="CZT260" s="886"/>
      <c r="CZU260" s="887"/>
      <c r="CZV260" s="886"/>
      <c r="CZW260" s="887"/>
      <c r="CZX260" s="886"/>
      <c r="CZY260" s="887"/>
      <c r="CZZ260" s="886"/>
      <c r="DAA260" s="887"/>
      <c r="DAB260" s="886"/>
      <c r="DAC260" s="887"/>
      <c r="DAD260" s="886"/>
      <c r="DAE260" s="887"/>
      <c r="DAF260" s="886"/>
      <c r="DAG260" s="887"/>
      <c r="DAH260" s="886"/>
      <c r="DAI260" s="887"/>
      <c r="DAJ260" s="886"/>
      <c r="DAK260" s="887"/>
      <c r="DAL260" s="886"/>
      <c r="DAM260" s="887"/>
      <c r="DAN260" s="886"/>
      <c r="DAO260" s="887"/>
      <c r="DAP260" s="886"/>
      <c r="DAQ260" s="887"/>
      <c r="DAR260" s="886"/>
      <c r="DAS260" s="887"/>
      <c r="DAT260" s="886"/>
      <c r="DAU260" s="887"/>
      <c r="DAV260" s="886"/>
      <c r="DAW260" s="887"/>
      <c r="DAX260" s="886"/>
      <c r="DAY260" s="887"/>
      <c r="DAZ260" s="886"/>
      <c r="DBA260" s="887"/>
      <c r="DBB260" s="886"/>
      <c r="DBC260" s="887"/>
      <c r="DBD260" s="886"/>
      <c r="DBE260" s="887"/>
      <c r="DBF260" s="886"/>
      <c r="DBG260" s="887"/>
      <c r="DBH260" s="886"/>
      <c r="DBI260" s="887"/>
      <c r="DBJ260" s="886"/>
      <c r="DBK260" s="887"/>
      <c r="DBL260" s="886"/>
      <c r="DBM260" s="887"/>
      <c r="DBN260" s="886"/>
      <c r="DBO260" s="887"/>
      <c r="DBP260" s="886"/>
      <c r="DBQ260" s="887"/>
      <c r="DBR260" s="886"/>
      <c r="DBS260" s="887"/>
      <c r="DBT260" s="886"/>
      <c r="DBU260" s="887"/>
      <c r="DBV260" s="886"/>
      <c r="DBW260" s="887"/>
      <c r="DBX260" s="886"/>
      <c r="DBY260" s="887"/>
      <c r="DBZ260" s="886"/>
      <c r="DCA260" s="887"/>
      <c r="DCB260" s="886"/>
      <c r="DCC260" s="887"/>
      <c r="DCD260" s="886"/>
      <c r="DCE260" s="887"/>
      <c r="DCF260" s="886"/>
      <c r="DCG260" s="887"/>
      <c r="DCH260" s="886"/>
      <c r="DCI260" s="887"/>
      <c r="DCJ260" s="886"/>
      <c r="DCK260" s="887"/>
      <c r="DCL260" s="886"/>
      <c r="DCM260" s="887"/>
      <c r="DCN260" s="886"/>
      <c r="DCO260" s="887"/>
      <c r="DCP260" s="886"/>
      <c r="DCQ260" s="887"/>
      <c r="DCR260" s="886"/>
      <c r="DCS260" s="887"/>
      <c r="DCT260" s="886"/>
      <c r="DCU260" s="887"/>
      <c r="DCV260" s="886"/>
      <c r="DCW260" s="887"/>
      <c r="DCX260" s="886"/>
      <c r="DCY260" s="887"/>
      <c r="DCZ260" s="886"/>
      <c r="DDA260" s="887"/>
      <c r="DDB260" s="886"/>
      <c r="DDC260" s="887"/>
      <c r="DDD260" s="886"/>
      <c r="DDE260" s="887"/>
      <c r="DDF260" s="886"/>
      <c r="DDG260" s="887"/>
      <c r="DDH260" s="886"/>
      <c r="DDI260" s="887"/>
      <c r="DDJ260" s="886"/>
      <c r="DDK260" s="887"/>
      <c r="DDL260" s="886"/>
      <c r="DDM260" s="887"/>
      <c r="DDN260" s="886"/>
      <c r="DDO260" s="887"/>
      <c r="DDP260" s="886"/>
      <c r="DDQ260" s="887"/>
      <c r="DDR260" s="886"/>
      <c r="DDS260" s="887"/>
      <c r="DDT260" s="886"/>
      <c r="DDU260" s="887"/>
      <c r="DDV260" s="886"/>
      <c r="DDW260" s="887"/>
      <c r="DDX260" s="886"/>
      <c r="DDY260" s="887"/>
      <c r="DDZ260" s="886"/>
      <c r="DEA260" s="887"/>
      <c r="DEB260" s="886"/>
      <c r="DEC260" s="887"/>
      <c r="DED260" s="886"/>
      <c r="DEE260" s="887"/>
      <c r="DEF260" s="886"/>
      <c r="DEG260" s="887"/>
      <c r="DEH260" s="886"/>
      <c r="DEI260" s="887"/>
      <c r="DEJ260" s="886"/>
      <c r="DEK260" s="887"/>
      <c r="DEL260" s="886"/>
      <c r="DEM260" s="887"/>
      <c r="DEN260" s="886"/>
      <c r="DEO260" s="887"/>
      <c r="DEP260" s="886"/>
      <c r="DEQ260" s="887"/>
      <c r="DER260" s="886"/>
      <c r="DES260" s="887"/>
      <c r="DET260" s="886"/>
      <c r="DEU260" s="887"/>
      <c r="DEV260" s="886"/>
      <c r="DEW260" s="887"/>
      <c r="DEX260" s="886"/>
      <c r="DEY260" s="887"/>
      <c r="DEZ260" s="886"/>
      <c r="DFA260" s="887"/>
      <c r="DFB260" s="886"/>
      <c r="DFC260" s="887"/>
      <c r="DFD260" s="886"/>
      <c r="DFE260" s="887"/>
      <c r="DFF260" s="886"/>
      <c r="DFG260" s="887"/>
      <c r="DFH260" s="886"/>
      <c r="DFI260" s="887"/>
      <c r="DFJ260" s="886"/>
      <c r="DFK260" s="887"/>
      <c r="DFL260" s="886"/>
      <c r="DFM260" s="887"/>
      <c r="DFN260" s="886"/>
      <c r="DFO260" s="887"/>
      <c r="DFP260" s="886"/>
      <c r="DFQ260" s="887"/>
      <c r="DFR260" s="886"/>
      <c r="DFS260" s="887"/>
      <c r="DFT260" s="886"/>
      <c r="DFU260" s="887"/>
      <c r="DFV260" s="886"/>
      <c r="DFW260" s="887"/>
      <c r="DFX260" s="886"/>
      <c r="DFY260" s="887"/>
      <c r="DFZ260" s="886"/>
      <c r="DGA260" s="887"/>
      <c r="DGB260" s="886"/>
      <c r="DGC260" s="887"/>
      <c r="DGD260" s="886"/>
      <c r="DGE260" s="887"/>
      <c r="DGF260" s="886"/>
      <c r="DGG260" s="887"/>
      <c r="DGH260" s="886"/>
      <c r="DGI260" s="887"/>
      <c r="DGJ260" s="886"/>
      <c r="DGK260" s="887"/>
      <c r="DGL260" s="886"/>
      <c r="DGM260" s="887"/>
      <c r="DGN260" s="886"/>
      <c r="DGO260" s="887"/>
      <c r="DGP260" s="886"/>
      <c r="DGQ260" s="887"/>
      <c r="DGR260" s="886"/>
      <c r="DGS260" s="887"/>
      <c r="DGT260" s="886"/>
      <c r="DGU260" s="887"/>
      <c r="DGV260" s="886"/>
      <c r="DGW260" s="887"/>
      <c r="DGX260" s="886"/>
      <c r="DGY260" s="887"/>
      <c r="DGZ260" s="886"/>
      <c r="DHA260" s="887"/>
      <c r="DHB260" s="886"/>
      <c r="DHC260" s="887"/>
      <c r="DHD260" s="886"/>
      <c r="DHE260" s="887"/>
      <c r="DHF260" s="886"/>
      <c r="DHG260" s="887"/>
      <c r="DHH260" s="886"/>
      <c r="DHI260" s="887"/>
      <c r="DHJ260" s="886"/>
      <c r="DHK260" s="887"/>
      <c r="DHL260" s="886"/>
      <c r="DHM260" s="887"/>
      <c r="DHN260" s="886"/>
      <c r="DHO260" s="887"/>
      <c r="DHP260" s="886"/>
      <c r="DHQ260" s="887"/>
      <c r="DHR260" s="886"/>
      <c r="DHS260" s="887"/>
      <c r="DHT260" s="886"/>
      <c r="DHU260" s="887"/>
      <c r="DHV260" s="886"/>
      <c r="DHW260" s="887"/>
      <c r="DHX260" s="886"/>
      <c r="DHY260" s="887"/>
      <c r="DHZ260" s="886"/>
      <c r="DIA260" s="887"/>
      <c r="DIB260" s="886"/>
      <c r="DIC260" s="887"/>
      <c r="DID260" s="886"/>
      <c r="DIE260" s="887"/>
      <c r="DIF260" s="886"/>
      <c r="DIG260" s="887"/>
      <c r="DIH260" s="886"/>
      <c r="DII260" s="887"/>
      <c r="DIJ260" s="886"/>
      <c r="DIK260" s="887"/>
      <c r="DIL260" s="886"/>
      <c r="DIM260" s="887"/>
      <c r="DIN260" s="886"/>
      <c r="DIO260" s="887"/>
      <c r="DIP260" s="886"/>
      <c r="DIQ260" s="887"/>
      <c r="DIR260" s="886"/>
      <c r="DIS260" s="887"/>
      <c r="DIT260" s="886"/>
      <c r="DIU260" s="887"/>
      <c r="DIV260" s="886"/>
      <c r="DIW260" s="887"/>
      <c r="DIX260" s="886"/>
      <c r="DIY260" s="887"/>
      <c r="DIZ260" s="886"/>
      <c r="DJA260" s="887"/>
      <c r="DJB260" s="886"/>
      <c r="DJC260" s="887"/>
      <c r="DJD260" s="886"/>
      <c r="DJE260" s="887"/>
      <c r="DJF260" s="886"/>
      <c r="DJG260" s="887"/>
      <c r="DJH260" s="886"/>
      <c r="DJI260" s="887"/>
      <c r="DJJ260" s="886"/>
      <c r="DJK260" s="887"/>
      <c r="DJL260" s="886"/>
      <c r="DJM260" s="887"/>
      <c r="DJN260" s="886"/>
      <c r="DJO260" s="887"/>
      <c r="DJP260" s="886"/>
      <c r="DJQ260" s="887"/>
      <c r="DJR260" s="886"/>
      <c r="DJS260" s="887"/>
      <c r="DJT260" s="886"/>
      <c r="DJU260" s="887"/>
      <c r="DJV260" s="886"/>
      <c r="DJW260" s="887"/>
      <c r="DJX260" s="886"/>
      <c r="DJY260" s="887"/>
      <c r="DJZ260" s="886"/>
      <c r="DKA260" s="887"/>
      <c r="DKB260" s="886"/>
      <c r="DKC260" s="887"/>
      <c r="DKD260" s="886"/>
      <c r="DKE260" s="887"/>
      <c r="DKF260" s="886"/>
      <c r="DKG260" s="887"/>
      <c r="DKH260" s="886"/>
      <c r="DKI260" s="887"/>
      <c r="DKJ260" s="886"/>
      <c r="DKK260" s="887"/>
      <c r="DKL260" s="886"/>
      <c r="DKM260" s="887"/>
      <c r="DKN260" s="886"/>
      <c r="DKO260" s="887"/>
      <c r="DKP260" s="886"/>
      <c r="DKQ260" s="887"/>
      <c r="DKR260" s="886"/>
      <c r="DKS260" s="887"/>
      <c r="DKT260" s="886"/>
      <c r="DKU260" s="887"/>
      <c r="DKV260" s="886"/>
      <c r="DKW260" s="887"/>
      <c r="DKX260" s="886"/>
      <c r="DKY260" s="887"/>
      <c r="DKZ260" s="886"/>
      <c r="DLA260" s="887"/>
      <c r="DLB260" s="886"/>
      <c r="DLC260" s="887"/>
      <c r="DLD260" s="886"/>
      <c r="DLE260" s="887"/>
      <c r="DLF260" s="886"/>
      <c r="DLG260" s="887"/>
      <c r="DLH260" s="886"/>
      <c r="DLI260" s="887"/>
      <c r="DLJ260" s="886"/>
      <c r="DLK260" s="887"/>
      <c r="DLL260" s="886"/>
      <c r="DLM260" s="887"/>
      <c r="DLN260" s="886"/>
      <c r="DLO260" s="887"/>
      <c r="DLP260" s="886"/>
      <c r="DLQ260" s="887"/>
      <c r="DLR260" s="886"/>
      <c r="DLS260" s="887"/>
      <c r="DLT260" s="886"/>
      <c r="DLU260" s="887"/>
      <c r="DLV260" s="886"/>
      <c r="DLW260" s="887"/>
      <c r="DLX260" s="886"/>
      <c r="DLY260" s="887"/>
      <c r="DLZ260" s="886"/>
      <c r="DMA260" s="887"/>
      <c r="DMB260" s="886"/>
      <c r="DMC260" s="887"/>
      <c r="DMD260" s="886"/>
      <c r="DME260" s="887"/>
      <c r="DMF260" s="886"/>
      <c r="DMG260" s="887"/>
      <c r="DMH260" s="886"/>
      <c r="DMI260" s="887"/>
      <c r="DMJ260" s="886"/>
      <c r="DMK260" s="887"/>
      <c r="DML260" s="886"/>
      <c r="DMM260" s="887"/>
      <c r="DMN260" s="886"/>
      <c r="DMO260" s="887"/>
      <c r="DMP260" s="886"/>
      <c r="DMQ260" s="887"/>
      <c r="DMR260" s="886"/>
      <c r="DMS260" s="887"/>
      <c r="DMT260" s="886"/>
      <c r="DMU260" s="887"/>
      <c r="DMV260" s="886"/>
      <c r="DMW260" s="887"/>
      <c r="DMX260" s="886"/>
      <c r="DMY260" s="887"/>
      <c r="DMZ260" s="886"/>
      <c r="DNA260" s="887"/>
      <c r="DNB260" s="886"/>
      <c r="DNC260" s="887"/>
      <c r="DND260" s="886"/>
      <c r="DNE260" s="887"/>
      <c r="DNF260" s="886"/>
      <c r="DNG260" s="887"/>
      <c r="DNH260" s="886"/>
      <c r="DNI260" s="887"/>
      <c r="DNJ260" s="886"/>
      <c r="DNK260" s="887"/>
      <c r="DNL260" s="886"/>
      <c r="DNM260" s="887"/>
      <c r="DNN260" s="886"/>
      <c r="DNO260" s="887"/>
      <c r="DNP260" s="886"/>
      <c r="DNQ260" s="887"/>
      <c r="DNR260" s="886"/>
      <c r="DNS260" s="887"/>
      <c r="DNT260" s="886"/>
      <c r="DNU260" s="887"/>
      <c r="DNV260" s="886"/>
      <c r="DNW260" s="887"/>
      <c r="DNX260" s="886"/>
      <c r="DNY260" s="887"/>
      <c r="DNZ260" s="886"/>
      <c r="DOA260" s="887"/>
      <c r="DOB260" s="886"/>
      <c r="DOC260" s="887"/>
      <c r="DOD260" s="886"/>
      <c r="DOE260" s="887"/>
      <c r="DOF260" s="886"/>
      <c r="DOG260" s="887"/>
      <c r="DOH260" s="886"/>
      <c r="DOI260" s="887"/>
      <c r="DOJ260" s="886"/>
      <c r="DOK260" s="887"/>
      <c r="DOL260" s="886"/>
      <c r="DOM260" s="887"/>
      <c r="DON260" s="886"/>
      <c r="DOO260" s="887"/>
      <c r="DOP260" s="886"/>
      <c r="DOQ260" s="887"/>
      <c r="DOR260" s="886"/>
      <c r="DOS260" s="887"/>
      <c r="DOT260" s="886"/>
      <c r="DOU260" s="887"/>
      <c r="DOV260" s="886"/>
      <c r="DOW260" s="887"/>
      <c r="DOX260" s="886"/>
      <c r="DOY260" s="887"/>
      <c r="DOZ260" s="886"/>
      <c r="DPA260" s="887"/>
      <c r="DPB260" s="886"/>
      <c r="DPC260" s="887"/>
      <c r="DPD260" s="886"/>
      <c r="DPE260" s="887"/>
      <c r="DPF260" s="886"/>
      <c r="DPG260" s="887"/>
      <c r="DPH260" s="886"/>
      <c r="DPI260" s="887"/>
      <c r="DPJ260" s="886"/>
      <c r="DPK260" s="887"/>
      <c r="DPL260" s="886"/>
      <c r="DPM260" s="887"/>
      <c r="DPN260" s="886"/>
      <c r="DPO260" s="887"/>
      <c r="DPP260" s="886"/>
      <c r="DPQ260" s="887"/>
      <c r="DPR260" s="886"/>
      <c r="DPS260" s="887"/>
      <c r="DPT260" s="886"/>
      <c r="DPU260" s="887"/>
      <c r="DPV260" s="886"/>
      <c r="DPW260" s="887"/>
      <c r="DPX260" s="886"/>
      <c r="DPY260" s="887"/>
      <c r="DPZ260" s="886"/>
      <c r="DQA260" s="887"/>
      <c r="DQB260" s="886"/>
      <c r="DQC260" s="887"/>
      <c r="DQD260" s="886"/>
      <c r="DQE260" s="887"/>
      <c r="DQF260" s="886"/>
      <c r="DQG260" s="887"/>
      <c r="DQH260" s="886"/>
      <c r="DQI260" s="887"/>
      <c r="DQJ260" s="886"/>
      <c r="DQK260" s="887"/>
      <c r="DQL260" s="886"/>
      <c r="DQM260" s="887"/>
      <c r="DQN260" s="886"/>
      <c r="DQO260" s="887"/>
      <c r="DQP260" s="886"/>
      <c r="DQQ260" s="887"/>
      <c r="DQR260" s="886"/>
      <c r="DQS260" s="887"/>
      <c r="DQT260" s="886"/>
      <c r="DQU260" s="887"/>
      <c r="DQV260" s="886"/>
      <c r="DQW260" s="887"/>
      <c r="DQX260" s="886"/>
      <c r="DQY260" s="887"/>
      <c r="DQZ260" s="886"/>
      <c r="DRA260" s="887"/>
      <c r="DRB260" s="886"/>
      <c r="DRC260" s="887"/>
      <c r="DRD260" s="886"/>
      <c r="DRE260" s="887"/>
      <c r="DRF260" s="886"/>
      <c r="DRG260" s="887"/>
      <c r="DRH260" s="886"/>
      <c r="DRI260" s="887"/>
      <c r="DRJ260" s="886"/>
      <c r="DRK260" s="887"/>
      <c r="DRL260" s="886"/>
      <c r="DRM260" s="887"/>
      <c r="DRN260" s="886"/>
      <c r="DRO260" s="887"/>
      <c r="DRP260" s="886"/>
      <c r="DRQ260" s="887"/>
      <c r="DRR260" s="886"/>
      <c r="DRS260" s="887"/>
      <c r="DRT260" s="886"/>
      <c r="DRU260" s="887"/>
      <c r="DRV260" s="886"/>
      <c r="DRW260" s="887"/>
      <c r="DRX260" s="886"/>
      <c r="DRY260" s="887"/>
      <c r="DRZ260" s="886"/>
      <c r="DSA260" s="887"/>
      <c r="DSB260" s="886"/>
      <c r="DSC260" s="887"/>
      <c r="DSD260" s="886"/>
      <c r="DSE260" s="887"/>
      <c r="DSF260" s="886"/>
      <c r="DSG260" s="887"/>
      <c r="DSH260" s="886"/>
      <c r="DSI260" s="887"/>
      <c r="DSJ260" s="886"/>
      <c r="DSK260" s="887"/>
      <c r="DSL260" s="886"/>
      <c r="DSM260" s="887"/>
      <c r="DSN260" s="886"/>
      <c r="DSO260" s="887"/>
      <c r="DSP260" s="886"/>
      <c r="DSQ260" s="887"/>
      <c r="DSR260" s="886"/>
      <c r="DSS260" s="887"/>
      <c r="DST260" s="886"/>
      <c r="DSU260" s="887"/>
      <c r="DSV260" s="886"/>
      <c r="DSW260" s="887"/>
      <c r="DSX260" s="886"/>
      <c r="DSY260" s="887"/>
      <c r="DSZ260" s="886"/>
      <c r="DTA260" s="887"/>
      <c r="DTB260" s="886"/>
      <c r="DTC260" s="887"/>
      <c r="DTD260" s="886"/>
      <c r="DTE260" s="887"/>
      <c r="DTF260" s="886"/>
      <c r="DTG260" s="887"/>
      <c r="DTH260" s="886"/>
      <c r="DTI260" s="887"/>
      <c r="DTJ260" s="886"/>
      <c r="DTK260" s="887"/>
      <c r="DTL260" s="886"/>
      <c r="DTM260" s="887"/>
      <c r="DTN260" s="886"/>
      <c r="DTO260" s="887"/>
      <c r="DTP260" s="886"/>
      <c r="DTQ260" s="887"/>
      <c r="DTR260" s="886"/>
      <c r="DTS260" s="887"/>
      <c r="DTT260" s="886"/>
      <c r="DTU260" s="887"/>
      <c r="DTV260" s="886"/>
      <c r="DTW260" s="887"/>
      <c r="DTX260" s="886"/>
      <c r="DTY260" s="887"/>
      <c r="DTZ260" s="886"/>
      <c r="DUA260" s="887"/>
      <c r="DUB260" s="886"/>
      <c r="DUC260" s="887"/>
      <c r="DUD260" s="886"/>
      <c r="DUE260" s="887"/>
      <c r="DUF260" s="886"/>
      <c r="DUG260" s="887"/>
      <c r="DUH260" s="886"/>
      <c r="DUI260" s="887"/>
      <c r="DUJ260" s="886"/>
      <c r="DUK260" s="887"/>
      <c r="DUL260" s="886"/>
      <c r="DUM260" s="887"/>
      <c r="DUN260" s="886"/>
      <c r="DUO260" s="887"/>
      <c r="DUP260" s="886"/>
      <c r="DUQ260" s="887"/>
      <c r="DUR260" s="886"/>
      <c r="DUS260" s="887"/>
      <c r="DUT260" s="886"/>
      <c r="DUU260" s="887"/>
      <c r="DUV260" s="886"/>
      <c r="DUW260" s="887"/>
      <c r="DUX260" s="886"/>
      <c r="DUY260" s="887"/>
      <c r="DUZ260" s="886"/>
      <c r="DVA260" s="887"/>
      <c r="DVB260" s="886"/>
      <c r="DVC260" s="887"/>
      <c r="DVD260" s="886"/>
      <c r="DVE260" s="887"/>
      <c r="DVF260" s="886"/>
      <c r="DVG260" s="887"/>
      <c r="DVH260" s="886"/>
      <c r="DVI260" s="887"/>
      <c r="DVJ260" s="886"/>
      <c r="DVK260" s="887"/>
      <c r="DVL260" s="886"/>
      <c r="DVM260" s="887"/>
      <c r="DVN260" s="886"/>
      <c r="DVO260" s="887"/>
      <c r="DVP260" s="886"/>
      <c r="DVQ260" s="887"/>
      <c r="DVR260" s="886"/>
      <c r="DVS260" s="887"/>
      <c r="DVT260" s="886"/>
      <c r="DVU260" s="887"/>
      <c r="DVV260" s="886"/>
      <c r="DVW260" s="887"/>
      <c r="DVX260" s="886"/>
      <c r="DVY260" s="887"/>
      <c r="DVZ260" s="886"/>
      <c r="DWA260" s="887"/>
      <c r="DWB260" s="886"/>
      <c r="DWC260" s="887"/>
      <c r="DWD260" s="886"/>
      <c r="DWE260" s="887"/>
      <c r="DWF260" s="886"/>
      <c r="DWG260" s="887"/>
      <c r="DWH260" s="886"/>
      <c r="DWI260" s="887"/>
      <c r="DWJ260" s="886"/>
      <c r="DWK260" s="887"/>
      <c r="DWL260" s="886"/>
      <c r="DWM260" s="887"/>
      <c r="DWN260" s="886"/>
      <c r="DWO260" s="887"/>
      <c r="DWP260" s="886"/>
      <c r="DWQ260" s="887"/>
      <c r="DWR260" s="886"/>
      <c r="DWS260" s="887"/>
      <c r="DWT260" s="886"/>
      <c r="DWU260" s="887"/>
      <c r="DWV260" s="886"/>
      <c r="DWW260" s="887"/>
      <c r="DWX260" s="886"/>
      <c r="DWY260" s="887"/>
      <c r="DWZ260" s="886"/>
      <c r="DXA260" s="887"/>
      <c r="DXB260" s="886"/>
      <c r="DXC260" s="887"/>
      <c r="DXD260" s="886"/>
      <c r="DXE260" s="887"/>
      <c r="DXF260" s="886"/>
      <c r="DXG260" s="887"/>
      <c r="DXH260" s="886"/>
      <c r="DXI260" s="887"/>
      <c r="DXJ260" s="886"/>
      <c r="DXK260" s="887"/>
      <c r="DXL260" s="886"/>
      <c r="DXM260" s="887"/>
      <c r="DXN260" s="886"/>
      <c r="DXO260" s="887"/>
      <c r="DXP260" s="886"/>
      <c r="DXQ260" s="887"/>
      <c r="DXR260" s="886"/>
      <c r="DXS260" s="887"/>
      <c r="DXT260" s="886"/>
      <c r="DXU260" s="887"/>
      <c r="DXV260" s="886"/>
      <c r="DXW260" s="887"/>
      <c r="DXX260" s="886"/>
      <c r="DXY260" s="887"/>
      <c r="DXZ260" s="886"/>
      <c r="DYA260" s="887"/>
      <c r="DYB260" s="886"/>
      <c r="DYC260" s="887"/>
      <c r="DYD260" s="886"/>
      <c r="DYE260" s="887"/>
      <c r="DYF260" s="886"/>
      <c r="DYG260" s="887"/>
      <c r="DYH260" s="886"/>
      <c r="DYI260" s="887"/>
      <c r="DYJ260" s="886"/>
      <c r="DYK260" s="887"/>
      <c r="DYL260" s="886"/>
      <c r="DYM260" s="887"/>
      <c r="DYN260" s="886"/>
      <c r="DYO260" s="887"/>
      <c r="DYP260" s="886"/>
      <c r="DYQ260" s="887"/>
      <c r="DYR260" s="886"/>
      <c r="DYS260" s="887"/>
      <c r="DYT260" s="886"/>
      <c r="DYU260" s="887"/>
      <c r="DYV260" s="886"/>
      <c r="DYW260" s="887"/>
      <c r="DYX260" s="886"/>
      <c r="DYY260" s="887"/>
      <c r="DYZ260" s="886"/>
      <c r="DZA260" s="887"/>
      <c r="DZB260" s="886"/>
      <c r="DZC260" s="887"/>
      <c r="DZD260" s="886"/>
      <c r="DZE260" s="887"/>
      <c r="DZF260" s="886"/>
      <c r="DZG260" s="887"/>
      <c r="DZH260" s="886"/>
      <c r="DZI260" s="887"/>
      <c r="DZJ260" s="886"/>
      <c r="DZK260" s="887"/>
      <c r="DZL260" s="886"/>
      <c r="DZM260" s="887"/>
      <c r="DZN260" s="886"/>
      <c r="DZO260" s="887"/>
      <c r="DZP260" s="886"/>
      <c r="DZQ260" s="887"/>
      <c r="DZR260" s="886"/>
      <c r="DZS260" s="887"/>
      <c r="DZT260" s="886"/>
      <c r="DZU260" s="887"/>
      <c r="DZV260" s="886"/>
      <c r="DZW260" s="887"/>
      <c r="DZX260" s="886"/>
      <c r="DZY260" s="887"/>
      <c r="DZZ260" s="886"/>
      <c r="EAA260" s="887"/>
      <c r="EAB260" s="886"/>
      <c r="EAC260" s="887"/>
      <c r="EAD260" s="886"/>
      <c r="EAE260" s="887"/>
      <c r="EAF260" s="886"/>
      <c r="EAG260" s="887"/>
      <c r="EAH260" s="886"/>
      <c r="EAI260" s="887"/>
      <c r="EAJ260" s="886"/>
      <c r="EAK260" s="887"/>
      <c r="EAL260" s="886"/>
      <c r="EAM260" s="887"/>
      <c r="EAN260" s="886"/>
      <c r="EAO260" s="887"/>
      <c r="EAP260" s="886"/>
      <c r="EAQ260" s="887"/>
      <c r="EAR260" s="886"/>
      <c r="EAS260" s="887"/>
      <c r="EAT260" s="886"/>
      <c r="EAU260" s="887"/>
      <c r="EAV260" s="886"/>
      <c r="EAW260" s="887"/>
      <c r="EAX260" s="886"/>
      <c r="EAY260" s="887"/>
      <c r="EAZ260" s="886"/>
      <c r="EBA260" s="887"/>
      <c r="EBB260" s="886"/>
      <c r="EBC260" s="887"/>
      <c r="EBD260" s="886"/>
      <c r="EBE260" s="887"/>
      <c r="EBF260" s="886"/>
      <c r="EBG260" s="887"/>
      <c r="EBH260" s="886"/>
      <c r="EBI260" s="887"/>
      <c r="EBJ260" s="886"/>
      <c r="EBK260" s="887"/>
      <c r="EBL260" s="886"/>
      <c r="EBM260" s="887"/>
      <c r="EBN260" s="886"/>
      <c r="EBO260" s="887"/>
      <c r="EBP260" s="886"/>
      <c r="EBQ260" s="887"/>
      <c r="EBR260" s="886"/>
      <c r="EBS260" s="887"/>
      <c r="EBT260" s="886"/>
      <c r="EBU260" s="887"/>
      <c r="EBV260" s="886"/>
      <c r="EBW260" s="887"/>
      <c r="EBX260" s="886"/>
      <c r="EBY260" s="887"/>
      <c r="EBZ260" s="886"/>
      <c r="ECA260" s="887"/>
      <c r="ECB260" s="886"/>
      <c r="ECC260" s="887"/>
      <c r="ECD260" s="886"/>
      <c r="ECE260" s="887"/>
      <c r="ECF260" s="886"/>
      <c r="ECG260" s="887"/>
      <c r="ECH260" s="886"/>
      <c r="ECI260" s="887"/>
      <c r="ECJ260" s="886"/>
      <c r="ECK260" s="887"/>
      <c r="ECL260" s="886"/>
      <c r="ECM260" s="887"/>
      <c r="ECN260" s="886"/>
      <c r="ECO260" s="887"/>
      <c r="ECP260" s="886"/>
      <c r="ECQ260" s="887"/>
      <c r="ECR260" s="886"/>
      <c r="ECS260" s="887"/>
      <c r="ECT260" s="886"/>
      <c r="ECU260" s="887"/>
      <c r="ECV260" s="886"/>
      <c r="ECW260" s="887"/>
      <c r="ECX260" s="886"/>
      <c r="ECY260" s="887"/>
      <c r="ECZ260" s="886"/>
      <c r="EDA260" s="887"/>
      <c r="EDB260" s="886"/>
      <c r="EDC260" s="887"/>
      <c r="EDD260" s="886"/>
      <c r="EDE260" s="887"/>
      <c r="EDF260" s="886"/>
      <c r="EDG260" s="887"/>
      <c r="EDH260" s="886"/>
      <c r="EDI260" s="887"/>
      <c r="EDJ260" s="886"/>
      <c r="EDK260" s="887"/>
      <c r="EDL260" s="886"/>
      <c r="EDM260" s="887"/>
      <c r="EDN260" s="886"/>
      <c r="EDO260" s="887"/>
      <c r="EDP260" s="886"/>
      <c r="EDQ260" s="887"/>
      <c r="EDR260" s="886"/>
      <c r="EDS260" s="887"/>
      <c r="EDT260" s="886"/>
      <c r="EDU260" s="887"/>
      <c r="EDV260" s="886"/>
      <c r="EDW260" s="887"/>
      <c r="EDX260" s="886"/>
      <c r="EDY260" s="887"/>
      <c r="EDZ260" s="886"/>
      <c r="EEA260" s="887"/>
      <c r="EEB260" s="886"/>
      <c r="EEC260" s="887"/>
      <c r="EED260" s="886"/>
      <c r="EEE260" s="887"/>
      <c r="EEF260" s="886"/>
      <c r="EEG260" s="887"/>
      <c r="EEH260" s="886"/>
      <c r="EEI260" s="887"/>
      <c r="EEJ260" s="886"/>
      <c r="EEK260" s="887"/>
      <c r="EEL260" s="886"/>
      <c r="EEM260" s="887"/>
      <c r="EEN260" s="886"/>
      <c r="EEO260" s="887"/>
      <c r="EEP260" s="886"/>
      <c r="EEQ260" s="887"/>
      <c r="EER260" s="886"/>
      <c r="EES260" s="887"/>
      <c r="EET260" s="886"/>
      <c r="EEU260" s="887"/>
      <c r="EEV260" s="886"/>
      <c r="EEW260" s="887"/>
      <c r="EEX260" s="886"/>
      <c r="EEY260" s="887"/>
      <c r="EEZ260" s="886"/>
      <c r="EFA260" s="887"/>
      <c r="EFB260" s="886"/>
      <c r="EFC260" s="887"/>
      <c r="EFD260" s="886"/>
      <c r="EFE260" s="887"/>
      <c r="EFF260" s="886"/>
      <c r="EFG260" s="887"/>
      <c r="EFH260" s="886"/>
      <c r="EFI260" s="887"/>
      <c r="EFJ260" s="886"/>
      <c r="EFK260" s="887"/>
      <c r="EFL260" s="886"/>
      <c r="EFM260" s="887"/>
      <c r="EFN260" s="886"/>
      <c r="EFO260" s="887"/>
      <c r="EFP260" s="886"/>
      <c r="EFQ260" s="887"/>
      <c r="EFR260" s="886"/>
      <c r="EFS260" s="887"/>
      <c r="EFT260" s="886"/>
      <c r="EFU260" s="887"/>
      <c r="EFV260" s="886"/>
      <c r="EFW260" s="887"/>
      <c r="EFX260" s="886"/>
      <c r="EFY260" s="887"/>
      <c r="EFZ260" s="886"/>
      <c r="EGA260" s="887"/>
      <c r="EGB260" s="886"/>
      <c r="EGC260" s="887"/>
      <c r="EGD260" s="886"/>
      <c r="EGE260" s="887"/>
      <c r="EGF260" s="886"/>
      <c r="EGG260" s="887"/>
      <c r="EGH260" s="886"/>
      <c r="EGI260" s="887"/>
      <c r="EGJ260" s="886"/>
      <c r="EGK260" s="887"/>
      <c r="EGL260" s="886"/>
      <c r="EGM260" s="887"/>
      <c r="EGN260" s="886"/>
      <c r="EGO260" s="887"/>
      <c r="EGP260" s="886"/>
      <c r="EGQ260" s="887"/>
      <c r="EGR260" s="886"/>
      <c r="EGS260" s="887"/>
      <c r="EGT260" s="886"/>
      <c r="EGU260" s="887"/>
      <c r="EGV260" s="886"/>
      <c r="EGW260" s="887"/>
      <c r="EGX260" s="886"/>
      <c r="EGY260" s="887"/>
      <c r="EGZ260" s="886"/>
      <c r="EHA260" s="887"/>
      <c r="EHB260" s="886"/>
      <c r="EHC260" s="887"/>
      <c r="EHD260" s="886"/>
      <c r="EHE260" s="887"/>
      <c r="EHF260" s="886"/>
      <c r="EHG260" s="887"/>
      <c r="EHH260" s="886"/>
      <c r="EHI260" s="887"/>
      <c r="EHJ260" s="886"/>
      <c r="EHK260" s="887"/>
      <c r="EHL260" s="886"/>
      <c r="EHM260" s="887"/>
      <c r="EHN260" s="886"/>
      <c r="EHO260" s="887"/>
      <c r="EHP260" s="886"/>
      <c r="EHQ260" s="887"/>
      <c r="EHR260" s="886"/>
      <c r="EHS260" s="887"/>
      <c r="EHT260" s="886"/>
      <c r="EHU260" s="887"/>
      <c r="EHV260" s="886"/>
      <c r="EHW260" s="887"/>
      <c r="EHX260" s="886"/>
      <c r="EHY260" s="887"/>
      <c r="EHZ260" s="886"/>
      <c r="EIA260" s="887"/>
      <c r="EIB260" s="886"/>
      <c r="EIC260" s="887"/>
      <c r="EID260" s="886"/>
      <c r="EIE260" s="887"/>
      <c r="EIF260" s="886"/>
      <c r="EIG260" s="887"/>
      <c r="EIH260" s="886"/>
      <c r="EII260" s="887"/>
      <c r="EIJ260" s="886"/>
      <c r="EIK260" s="887"/>
      <c r="EIL260" s="886"/>
      <c r="EIM260" s="887"/>
      <c r="EIN260" s="886"/>
      <c r="EIO260" s="887"/>
      <c r="EIP260" s="886"/>
      <c r="EIQ260" s="887"/>
      <c r="EIR260" s="886"/>
      <c r="EIS260" s="887"/>
      <c r="EIT260" s="886"/>
      <c r="EIU260" s="887"/>
      <c r="EIV260" s="886"/>
      <c r="EIW260" s="887"/>
      <c r="EIX260" s="886"/>
      <c r="EIY260" s="887"/>
      <c r="EIZ260" s="886"/>
      <c r="EJA260" s="887"/>
      <c r="EJB260" s="886"/>
      <c r="EJC260" s="887"/>
      <c r="EJD260" s="886"/>
      <c r="EJE260" s="887"/>
      <c r="EJF260" s="886"/>
      <c r="EJG260" s="887"/>
      <c r="EJH260" s="886"/>
      <c r="EJI260" s="887"/>
      <c r="EJJ260" s="886"/>
      <c r="EJK260" s="887"/>
      <c r="EJL260" s="886"/>
      <c r="EJM260" s="887"/>
      <c r="EJN260" s="886"/>
      <c r="EJO260" s="887"/>
      <c r="EJP260" s="886"/>
      <c r="EJQ260" s="887"/>
      <c r="EJR260" s="886"/>
      <c r="EJS260" s="887"/>
      <c r="EJT260" s="886"/>
      <c r="EJU260" s="887"/>
      <c r="EJV260" s="886"/>
      <c r="EJW260" s="887"/>
      <c r="EJX260" s="886"/>
      <c r="EJY260" s="887"/>
      <c r="EJZ260" s="886"/>
      <c r="EKA260" s="887"/>
      <c r="EKB260" s="886"/>
      <c r="EKC260" s="887"/>
      <c r="EKD260" s="886"/>
      <c r="EKE260" s="887"/>
      <c r="EKF260" s="886"/>
      <c r="EKG260" s="887"/>
      <c r="EKH260" s="886"/>
      <c r="EKI260" s="887"/>
      <c r="EKJ260" s="886"/>
      <c r="EKK260" s="887"/>
      <c r="EKL260" s="886"/>
      <c r="EKM260" s="887"/>
      <c r="EKN260" s="886"/>
      <c r="EKO260" s="887"/>
      <c r="EKP260" s="886"/>
      <c r="EKQ260" s="887"/>
      <c r="EKR260" s="886"/>
      <c r="EKS260" s="887"/>
      <c r="EKT260" s="886"/>
      <c r="EKU260" s="887"/>
      <c r="EKV260" s="886"/>
      <c r="EKW260" s="887"/>
      <c r="EKX260" s="886"/>
      <c r="EKY260" s="887"/>
      <c r="EKZ260" s="886"/>
      <c r="ELA260" s="887"/>
      <c r="ELB260" s="886"/>
      <c r="ELC260" s="887"/>
      <c r="ELD260" s="886"/>
      <c r="ELE260" s="887"/>
      <c r="ELF260" s="886"/>
      <c r="ELG260" s="887"/>
      <c r="ELH260" s="886"/>
      <c r="ELI260" s="887"/>
      <c r="ELJ260" s="886"/>
      <c r="ELK260" s="887"/>
      <c r="ELL260" s="886"/>
      <c r="ELM260" s="887"/>
      <c r="ELN260" s="886"/>
      <c r="ELO260" s="887"/>
      <c r="ELP260" s="886"/>
      <c r="ELQ260" s="887"/>
      <c r="ELR260" s="886"/>
      <c r="ELS260" s="887"/>
      <c r="ELT260" s="886"/>
      <c r="ELU260" s="887"/>
      <c r="ELV260" s="886"/>
      <c r="ELW260" s="887"/>
      <c r="ELX260" s="886"/>
      <c r="ELY260" s="887"/>
      <c r="ELZ260" s="886"/>
      <c r="EMA260" s="887"/>
      <c r="EMB260" s="886"/>
      <c r="EMC260" s="887"/>
      <c r="EMD260" s="886"/>
      <c r="EME260" s="887"/>
      <c r="EMF260" s="886"/>
      <c r="EMG260" s="887"/>
      <c r="EMH260" s="886"/>
      <c r="EMI260" s="887"/>
      <c r="EMJ260" s="886"/>
      <c r="EMK260" s="887"/>
      <c r="EML260" s="886"/>
      <c r="EMM260" s="887"/>
      <c r="EMN260" s="886"/>
      <c r="EMO260" s="887"/>
      <c r="EMP260" s="886"/>
      <c r="EMQ260" s="887"/>
      <c r="EMR260" s="886"/>
      <c r="EMS260" s="887"/>
      <c r="EMT260" s="886"/>
      <c r="EMU260" s="887"/>
      <c r="EMV260" s="886"/>
      <c r="EMW260" s="887"/>
      <c r="EMX260" s="886"/>
      <c r="EMY260" s="887"/>
      <c r="EMZ260" s="886"/>
      <c r="ENA260" s="887"/>
      <c r="ENB260" s="886"/>
      <c r="ENC260" s="887"/>
      <c r="END260" s="886"/>
      <c r="ENE260" s="887"/>
      <c r="ENF260" s="886"/>
      <c r="ENG260" s="887"/>
      <c r="ENH260" s="886"/>
      <c r="ENI260" s="887"/>
      <c r="ENJ260" s="886"/>
      <c r="ENK260" s="887"/>
      <c r="ENL260" s="886"/>
      <c r="ENM260" s="887"/>
      <c r="ENN260" s="886"/>
      <c r="ENO260" s="887"/>
      <c r="ENP260" s="886"/>
      <c r="ENQ260" s="887"/>
      <c r="ENR260" s="886"/>
      <c r="ENS260" s="887"/>
      <c r="ENT260" s="886"/>
      <c r="ENU260" s="887"/>
      <c r="ENV260" s="886"/>
      <c r="ENW260" s="887"/>
      <c r="ENX260" s="886"/>
      <c r="ENY260" s="887"/>
      <c r="ENZ260" s="886"/>
      <c r="EOA260" s="887"/>
      <c r="EOB260" s="886"/>
      <c r="EOC260" s="887"/>
      <c r="EOD260" s="886"/>
      <c r="EOE260" s="887"/>
      <c r="EOF260" s="886"/>
      <c r="EOG260" s="887"/>
      <c r="EOH260" s="886"/>
      <c r="EOI260" s="887"/>
      <c r="EOJ260" s="886"/>
      <c r="EOK260" s="887"/>
      <c r="EOL260" s="886"/>
      <c r="EOM260" s="887"/>
      <c r="EON260" s="886"/>
      <c r="EOO260" s="887"/>
      <c r="EOP260" s="886"/>
      <c r="EOQ260" s="887"/>
      <c r="EOR260" s="886"/>
      <c r="EOS260" s="887"/>
      <c r="EOT260" s="886"/>
      <c r="EOU260" s="887"/>
      <c r="EOV260" s="886"/>
      <c r="EOW260" s="887"/>
      <c r="EOX260" s="886"/>
      <c r="EOY260" s="887"/>
      <c r="EOZ260" s="886"/>
      <c r="EPA260" s="887"/>
      <c r="EPB260" s="886"/>
      <c r="EPC260" s="887"/>
      <c r="EPD260" s="886"/>
      <c r="EPE260" s="887"/>
      <c r="EPF260" s="886"/>
      <c r="EPG260" s="887"/>
      <c r="EPH260" s="886"/>
      <c r="EPI260" s="887"/>
      <c r="EPJ260" s="886"/>
      <c r="EPK260" s="887"/>
      <c r="EPL260" s="886"/>
      <c r="EPM260" s="887"/>
      <c r="EPN260" s="886"/>
      <c r="EPO260" s="887"/>
      <c r="EPP260" s="886"/>
      <c r="EPQ260" s="887"/>
      <c r="EPR260" s="886"/>
      <c r="EPS260" s="887"/>
      <c r="EPT260" s="886"/>
      <c r="EPU260" s="887"/>
      <c r="EPV260" s="886"/>
      <c r="EPW260" s="887"/>
      <c r="EPX260" s="886"/>
      <c r="EPY260" s="887"/>
      <c r="EPZ260" s="886"/>
      <c r="EQA260" s="887"/>
      <c r="EQB260" s="886"/>
      <c r="EQC260" s="887"/>
      <c r="EQD260" s="886"/>
      <c r="EQE260" s="887"/>
      <c r="EQF260" s="886"/>
      <c r="EQG260" s="887"/>
      <c r="EQH260" s="886"/>
      <c r="EQI260" s="887"/>
      <c r="EQJ260" s="886"/>
      <c r="EQK260" s="887"/>
      <c r="EQL260" s="886"/>
      <c r="EQM260" s="887"/>
      <c r="EQN260" s="886"/>
      <c r="EQO260" s="887"/>
      <c r="EQP260" s="886"/>
      <c r="EQQ260" s="887"/>
      <c r="EQR260" s="886"/>
      <c r="EQS260" s="887"/>
      <c r="EQT260" s="886"/>
      <c r="EQU260" s="887"/>
      <c r="EQV260" s="886"/>
      <c r="EQW260" s="887"/>
      <c r="EQX260" s="886"/>
      <c r="EQY260" s="887"/>
      <c r="EQZ260" s="886"/>
      <c r="ERA260" s="887"/>
      <c r="ERB260" s="886"/>
      <c r="ERC260" s="887"/>
      <c r="ERD260" s="886"/>
      <c r="ERE260" s="887"/>
      <c r="ERF260" s="886"/>
      <c r="ERG260" s="887"/>
      <c r="ERH260" s="886"/>
      <c r="ERI260" s="887"/>
      <c r="ERJ260" s="886"/>
      <c r="ERK260" s="887"/>
      <c r="ERL260" s="886"/>
      <c r="ERM260" s="887"/>
      <c r="ERN260" s="886"/>
      <c r="ERO260" s="887"/>
      <c r="ERP260" s="886"/>
      <c r="ERQ260" s="887"/>
      <c r="ERR260" s="886"/>
      <c r="ERS260" s="887"/>
      <c r="ERT260" s="886"/>
      <c r="ERU260" s="887"/>
      <c r="ERV260" s="886"/>
      <c r="ERW260" s="887"/>
      <c r="ERX260" s="886"/>
      <c r="ERY260" s="887"/>
      <c r="ERZ260" s="886"/>
      <c r="ESA260" s="887"/>
      <c r="ESB260" s="886"/>
      <c r="ESC260" s="887"/>
      <c r="ESD260" s="886"/>
      <c r="ESE260" s="887"/>
      <c r="ESF260" s="886"/>
      <c r="ESG260" s="887"/>
      <c r="ESH260" s="886"/>
      <c r="ESI260" s="887"/>
      <c r="ESJ260" s="886"/>
      <c r="ESK260" s="887"/>
      <c r="ESL260" s="886"/>
      <c r="ESM260" s="887"/>
      <c r="ESN260" s="886"/>
      <c r="ESO260" s="887"/>
      <c r="ESP260" s="886"/>
      <c r="ESQ260" s="887"/>
      <c r="ESR260" s="886"/>
      <c r="ESS260" s="887"/>
      <c r="EST260" s="886"/>
      <c r="ESU260" s="887"/>
      <c r="ESV260" s="886"/>
      <c r="ESW260" s="887"/>
      <c r="ESX260" s="886"/>
      <c r="ESY260" s="887"/>
      <c r="ESZ260" s="886"/>
      <c r="ETA260" s="887"/>
      <c r="ETB260" s="886"/>
      <c r="ETC260" s="887"/>
      <c r="ETD260" s="886"/>
      <c r="ETE260" s="887"/>
      <c r="ETF260" s="886"/>
      <c r="ETG260" s="887"/>
      <c r="ETH260" s="886"/>
      <c r="ETI260" s="887"/>
      <c r="ETJ260" s="886"/>
      <c r="ETK260" s="887"/>
      <c r="ETL260" s="886"/>
      <c r="ETM260" s="887"/>
      <c r="ETN260" s="886"/>
      <c r="ETO260" s="887"/>
      <c r="ETP260" s="886"/>
      <c r="ETQ260" s="887"/>
      <c r="ETR260" s="886"/>
      <c r="ETS260" s="887"/>
      <c r="ETT260" s="886"/>
      <c r="ETU260" s="887"/>
      <c r="ETV260" s="886"/>
      <c r="ETW260" s="887"/>
      <c r="ETX260" s="886"/>
      <c r="ETY260" s="887"/>
      <c r="ETZ260" s="886"/>
      <c r="EUA260" s="887"/>
      <c r="EUB260" s="886"/>
      <c r="EUC260" s="887"/>
      <c r="EUD260" s="886"/>
      <c r="EUE260" s="887"/>
      <c r="EUF260" s="886"/>
      <c r="EUG260" s="887"/>
      <c r="EUH260" s="886"/>
      <c r="EUI260" s="887"/>
      <c r="EUJ260" s="886"/>
      <c r="EUK260" s="887"/>
      <c r="EUL260" s="886"/>
      <c r="EUM260" s="887"/>
      <c r="EUN260" s="886"/>
      <c r="EUO260" s="887"/>
      <c r="EUP260" s="886"/>
      <c r="EUQ260" s="887"/>
      <c r="EUR260" s="886"/>
      <c r="EUS260" s="887"/>
      <c r="EUT260" s="886"/>
      <c r="EUU260" s="887"/>
      <c r="EUV260" s="886"/>
      <c r="EUW260" s="887"/>
      <c r="EUX260" s="886"/>
      <c r="EUY260" s="887"/>
      <c r="EUZ260" s="886"/>
      <c r="EVA260" s="887"/>
      <c r="EVB260" s="886"/>
      <c r="EVC260" s="887"/>
      <c r="EVD260" s="886"/>
      <c r="EVE260" s="887"/>
      <c r="EVF260" s="886"/>
      <c r="EVG260" s="887"/>
      <c r="EVH260" s="886"/>
      <c r="EVI260" s="887"/>
      <c r="EVJ260" s="886"/>
      <c r="EVK260" s="887"/>
      <c r="EVL260" s="886"/>
      <c r="EVM260" s="887"/>
      <c r="EVN260" s="886"/>
      <c r="EVO260" s="887"/>
      <c r="EVP260" s="886"/>
      <c r="EVQ260" s="887"/>
      <c r="EVR260" s="886"/>
      <c r="EVS260" s="887"/>
      <c r="EVT260" s="886"/>
      <c r="EVU260" s="887"/>
      <c r="EVV260" s="886"/>
      <c r="EVW260" s="887"/>
      <c r="EVX260" s="886"/>
      <c r="EVY260" s="887"/>
      <c r="EVZ260" s="886"/>
      <c r="EWA260" s="887"/>
      <c r="EWB260" s="886"/>
      <c r="EWC260" s="887"/>
      <c r="EWD260" s="886"/>
      <c r="EWE260" s="887"/>
      <c r="EWF260" s="886"/>
      <c r="EWG260" s="887"/>
      <c r="EWH260" s="886"/>
      <c r="EWI260" s="887"/>
      <c r="EWJ260" s="886"/>
      <c r="EWK260" s="887"/>
      <c r="EWL260" s="886"/>
      <c r="EWM260" s="887"/>
      <c r="EWN260" s="886"/>
      <c r="EWO260" s="887"/>
      <c r="EWP260" s="886"/>
      <c r="EWQ260" s="887"/>
      <c r="EWR260" s="886"/>
      <c r="EWS260" s="887"/>
      <c r="EWT260" s="886"/>
      <c r="EWU260" s="887"/>
      <c r="EWV260" s="886"/>
      <c r="EWW260" s="887"/>
      <c r="EWX260" s="886"/>
      <c r="EWY260" s="887"/>
      <c r="EWZ260" s="886"/>
      <c r="EXA260" s="887"/>
      <c r="EXB260" s="886"/>
      <c r="EXC260" s="887"/>
      <c r="EXD260" s="886"/>
      <c r="EXE260" s="887"/>
      <c r="EXF260" s="886"/>
      <c r="EXG260" s="887"/>
      <c r="EXH260" s="886"/>
      <c r="EXI260" s="887"/>
      <c r="EXJ260" s="886"/>
      <c r="EXK260" s="887"/>
      <c r="EXL260" s="886"/>
      <c r="EXM260" s="887"/>
      <c r="EXN260" s="886"/>
      <c r="EXO260" s="887"/>
      <c r="EXP260" s="886"/>
      <c r="EXQ260" s="887"/>
      <c r="EXR260" s="886"/>
      <c r="EXS260" s="887"/>
      <c r="EXT260" s="886"/>
      <c r="EXU260" s="887"/>
      <c r="EXV260" s="886"/>
      <c r="EXW260" s="887"/>
      <c r="EXX260" s="886"/>
      <c r="EXY260" s="887"/>
      <c r="EXZ260" s="886"/>
      <c r="EYA260" s="887"/>
      <c r="EYB260" s="886"/>
      <c r="EYC260" s="887"/>
      <c r="EYD260" s="886"/>
      <c r="EYE260" s="887"/>
      <c r="EYF260" s="886"/>
      <c r="EYG260" s="887"/>
      <c r="EYH260" s="886"/>
      <c r="EYI260" s="887"/>
      <c r="EYJ260" s="886"/>
      <c r="EYK260" s="887"/>
      <c r="EYL260" s="886"/>
      <c r="EYM260" s="887"/>
      <c r="EYN260" s="886"/>
      <c r="EYO260" s="887"/>
      <c r="EYP260" s="886"/>
      <c r="EYQ260" s="887"/>
      <c r="EYR260" s="886"/>
      <c r="EYS260" s="887"/>
      <c r="EYT260" s="886"/>
      <c r="EYU260" s="887"/>
      <c r="EYV260" s="886"/>
      <c r="EYW260" s="887"/>
      <c r="EYX260" s="886"/>
      <c r="EYY260" s="887"/>
      <c r="EYZ260" s="886"/>
      <c r="EZA260" s="887"/>
      <c r="EZB260" s="886"/>
      <c r="EZC260" s="887"/>
      <c r="EZD260" s="886"/>
      <c r="EZE260" s="887"/>
      <c r="EZF260" s="886"/>
      <c r="EZG260" s="887"/>
      <c r="EZH260" s="886"/>
      <c r="EZI260" s="887"/>
      <c r="EZJ260" s="886"/>
      <c r="EZK260" s="887"/>
      <c r="EZL260" s="886"/>
      <c r="EZM260" s="887"/>
      <c r="EZN260" s="886"/>
      <c r="EZO260" s="887"/>
      <c r="EZP260" s="886"/>
      <c r="EZQ260" s="887"/>
      <c r="EZR260" s="886"/>
      <c r="EZS260" s="887"/>
      <c r="EZT260" s="886"/>
      <c r="EZU260" s="887"/>
      <c r="EZV260" s="886"/>
      <c r="EZW260" s="887"/>
      <c r="EZX260" s="886"/>
      <c r="EZY260" s="887"/>
      <c r="EZZ260" s="886"/>
      <c r="FAA260" s="887"/>
      <c r="FAB260" s="886"/>
      <c r="FAC260" s="887"/>
      <c r="FAD260" s="886"/>
      <c r="FAE260" s="887"/>
      <c r="FAF260" s="886"/>
      <c r="FAG260" s="887"/>
      <c r="FAH260" s="886"/>
      <c r="FAI260" s="887"/>
      <c r="FAJ260" s="886"/>
      <c r="FAK260" s="887"/>
      <c r="FAL260" s="886"/>
      <c r="FAM260" s="887"/>
      <c r="FAN260" s="886"/>
      <c r="FAO260" s="887"/>
      <c r="FAP260" s="886"/>
      <c r="FAQ260" s="887"/>
      <c r="FAR260" s="886"/>
      <c r="FAS260" s="887"/>
      <c r="FAT260" s="886"/>
      <c r="FAU260" s="887"/>
      <c r="FAV260" s="886"/>
      <c r="FAW260" s="887"/>
      <c r="FAX260" s="886"/>
      <c r="FAY260" s="887"/>
      <c r="FAZ260" s="886"/>
      <c r="FBA260" s="887"/>
      <c r="FBB260" s="886"/>
      <c r="FBC260" s="887"/>
      <c r="FBD260" s="886"/>
      <c r="FBE260" s="887"/>
      <c r="FBF260" s="886"/>
      <c r="FBG260" s="887"/>
      <c r="FBH260" s="886"/>
      <c r="FBI260" s="887"/>
      <c r="FBJ260" s="886"/>
      <c r="FBK260" s="887"/>
      <c r="FBL260" s="886"/>
      <c r="FBM260" s="887"/>
      <c r="FBN260" s="886"/>
      <c r="FBO260" s="887"/>
      <c r="FBP260" s="886"/>
      <c r="FBQ260" s="887"/>
      <c r="FBR260" s="886"/>
      <c r="FBS260" s="887"/>
      <c r="FBT260" s="886"/>
      <c r="FBU260" s="887"/>
      <c r="FBV260" s="886"/>
      <c r="FBW260" s="887"/>
      <c r="FBX260" s="886"/>
      <c r="FBY260" s="887"/>
      <c r="FBZ260" s="886"/>
      <c r="FCA260" s="887"/>
      <c r="FCB260" s="886"/>
      <c r="FCC260" s="887"/>
      <c r="FCD260" s="886"/>
      <c r="FCE260" s="887"/>
      <c r="FCF260" s="886"/>
      <c r="FCG260" s="887"/>
      <c r="FCH260" s="886"/>
      <c r="FCI260" s="887"/>
      <c r="FCJ260" s="886"/>
      <c r="FCK260" s="887"/>
      <c r="FCL260" s="886"/>
      <c r="FCM260" s="887"/>
      <c r="FCN260" s="886"/>
      <c r="FCO260" s="887"/>
      <c r="FCP260" s="886"/>
      <c r="FCQ260" s="887"/>
      <c r="FCR260" s="886"/>
      <c r="FCS260" s="887"/>
      <c r="FCT260" s="886"/>
      <c r="FCU260" s="887"/>
      <c r="FCV260" s="886"/>
      <c r="FCW260" s="887"/>
      <c r="FCX260" s="886"/>
      <c r="FCY260" s="887"/>
      <c r="FCZ260" s="886"/>
      <c r="FDA260" s="887"/>
      <c r="FDB260" s="886"/>
      <c r="FDC260" s="887"/>
      <c r="FDD260" s="886"/>
      <c r="FDE260" s="887"/>
      <c r="FDF260" s="886"/>
      <c r="FDG260" s="887"/>
      <c r="FDH260" s="886"/>
      <c r="FDI260" s="887"/>
      <c r="FDJ260" s="886"/>
      <c r="FDK260" s="887"/>
      <c r="FDL260" s="886"/>
      <c r="FDM260" s="887"/>
      <c r="FDN260" s="886"/>
      <c r="FDO260" s="887"/>
      <c r="FDP260" s="886"/>
      <c r="FDQ260" s="887"/>
      <c r="FDR260" s="886"/>
      <c r="FDS260" s="887"/>
      <c r="FDT260" s="886"/>
      <c r="FDU260" s="887"/>
      <c r="FDV260" s="886"/>
      <c r="FDW260" s="887"/>
      <c r="FDX260" s="886"/>
      <c r="FDY260" s="887"/>
      <c r="FDZ260" s="886"/>
      <c r="FEA260" s="887"/>
      <c r="FEB260" s="886"/>
      <c r="FEC260" s="887"/>
      <c r="FED260" s="886"/>
      <c r="FEE260" s="887"/>
      <c r="FEF260" s="886"/>
      <c r="FEG260" s="887"/>
      <c r="FEH260" s="886"/>
      <c r="FEI260" s="887"/>
      <c r="FEJ260" s="886"/>
      <c r="FEK260" s="887"/>
      <c r="FEL260" s="886"/>
      <c r="FEM260" s="887"/>
      <c r="FEN260" s="886"/>
      <c r="FEO260" s="887"/>
      <c r="FEP260" s="886"/>
      <c r="FEQ260" s="887"/>
      <c r="FER260" s="886"/>
      <c r="FES260" s="887"/>
      <c r="FET260" s="886"/>
      <c r="FEU260" s="887"/>
      <c r="FEV260" s="886"/>
      <c r="FEW260" s="887"/>
      <c r="FEX260" s="886"/>
      <c r="FEY260" s="887"/>
      <c r="FEZ260" s="886"/>
      <c r="FFA260" s="887"/>
      <c r="FFB260" s="886"/>
      <c r="FFC260" s="887"/>
      <c r="FFD260" s="886"/>
      <c r="FFE260" s="887"/>
      <c r="FFF260" s="886"/>
      <c r="FFG260" s="887"/>
      <c r="FFH260" s="886"/>
      <c r="FFI260" s="887"/>
      <c r="FFJ260" s="886"/>
      <c r="FFK260" s="887"/>
      <c r="FFL260" s="886"/>
      <c r="FFM260" s="887"/>
      <c r="FFN260" s="886"/>
      <c r="FFO260" s="887"/>
      <c r="FFP260" s="886"/>
      <c r="FFQ260" s="887"/>
      <c r="FFR260" s="886"/>
      <c r="FFS260" s="887"/>
      <c r="FFT260" s="886"/>
      <c r="FFU260" s="887"/>
      <c r="FFV260" s="886"/>
      <c r="FFW260" s="887"/>
      <c r="FFX260" s="886"/>
      <c r="FFY260" s="887"/>
      <c r="FFZ260" s="886"/>
      <c r="FGA260" s="887"/>
      <c r="FGB260" s="886"/>
      <c r="FGC260" s="887"/>
      <c r="FGD260" s="886"/>
      <c r="FGE260" s="887"/>
      <c r="FGF260" s="886"/>
      <c r="FGG260" s="887"/>
      <c r="FGH260" s="886"/>
      <c r="FGI260" s="887"/>
      <c r="FGJ260" s="886"/>
      <c r="FGK260" s="887"/>
      <c r="FGL260" s="886"/>
      <c r="FGM260" s="887"/>
      <c r="FGN260" s="886"/>
      <c r="FGO260" s="887"/>
      <c r="FGP260" s="886"/>
      <c r="FGQ260" s="887"/>
      <c r="FGR260" s="886"/>
      <c r="FGS260" s="887"/>
      <c r="FGT260" s="886"/>
      <c r="FGU260" s="887"/>
      <c r="FGV260" s="886"/>
      <c r="FGW260" s="887"/>
      <c r="FGX260" s="886"/>
      <c r="FGY260" s="887"/>
      <c r="FGZ260" s="886"/>
      <c r="FHA260" s="887"/>
      <c r="FHB260" s="886"/>
      <c r="FHC260" s="887"/>
      <c r="FHD260" s="886"/>
      <c r="FHE260" s="887"/>
      <c r="FHF260" s="886"/>
      <c r="FHG260" s="887"/>
      <c r="FHH260" s="886"/>
      <c r="FHI260" s="887"/>
      <c r="FHJ260" s="886"/>
      <c r="FHK260" s="887"/>
      <c r="FHL260" s="886"/>
      <c r="FHM260" s="887"/>
      <c r="FHN260" s="886"/>
      <c r="FHO260" s="887"/>
      <c r="FHP260" s="886"/>
      <c r="FHQ260" s="887"/>
      <c r="FHR260" s="886"/>
      <c r="FHS260" s="887"/>
      <c r="FHT260" s="886"/>
      <c r="FHU260" s="887"/>
      <c r="FHV260" s="886"/>
      <c r="FHW260" s="887"/>
      <c r="FHX260" s="886"/>
      <c r="FHY260" s="887"/>
      <c r="FHZ260" s="886"/>
      <c r="FIA260" s="887"/>
      <c r="FIB260" s="886"/>
      <c r="FIC260" s="887"/>
      <c r="FID260" s="886"/>
      <c r="FIE260" s="887"/>
      <c r="FIF260" s="886"/>
      <c r="FIG260" s="887"/>
      <c r="FIH260" s="886"/>
      <c r="FII260" s="887"/>
      <c r="FIJ260" s="886"/>
      <c r="FIK260" s="887"/>
      <c r="FIL260" s="886"/>
      <c r="FIM260" s="887"/>
      <c r="FIN260" s="886"/>
      <c r="FIO260" s="887"/>
      <c r="FIP260" s="886"/>
      <c r="FIQ260" s="887"/>
      <c r="FIR260" s="886"/>
      <c r="FIS260" s="887"/>
      <c r="FIT260" s="886"/>
      <c r="FIU260" s="887"/>
      <c r="FIV260" s="886"/>
      <c r="FIW260" s="887"/>
      <c r="FIX260" s="886"/>
      <c r="FIY260" s="887"/>
      <c r="FIZ260" s="886"/>
      <c r="FJA260" s="887"/>
      <c r="FJB260" s="886"/>
      <c r="FJC260" s="887"/>
      <c r="FJD260" s="886"/>
      <c r="FJE260" s="887"/>
      <c r="FJF260" s="886"/>
      <c r="FJG260" s="887"/>
      <c r="FJH260" s="886"/>
      <c r="FJI260" s="887"/>
      <c r="FJJ260" s="886"/>
      <c r="FJK260" s="887"/>
      <c r="FJL260" s="886"/>
      <c r="FJM260" s="887"/>
      <c r="FJN260" s="886"/>
      <c r="FJO260" s="887"/>
      <c r="FJP260" s="886"/>
      <c r="FJQ260" s="887"/>
      <c r="FJR260" s="886"/>
      <c r="FJS260" s="887"/>
      <c r="FJT260" s="886"/>
      <c r="FJU260" s="887"/>
      <c r="FJV260" s="886"/>
      <c r="FJW260" s="887"/>
      <c r="FJX260" s="886"/>
      <c r="FJY260" s="887"/>
      <c r="FJZ260" s="886"/>
      <c r="FKA260" s="887"/>
      <c r="FKB260" s="886"/>
      <c r="FKC260" s="887"/>
      <c r="FKD260" s="886"/>
      <c r="FKE260" s="887"/>
      <c r="FKF260" s="886"/>
      <c r="FKG260" s="887"/>
      <c r="FKH260" s="886"/>
      <c r="FKI260" s="887"/>
      <c r="FKJ260" s="886"/>
      <c r="FKK260" s="887"/>
      <c r="FKL260" s="886"/>
      <c r="FKM260" s="887"/>
      <c r="FKN260" s="886"/>
      <c r="FKO260" s="887"/>
      <c r="FKP260" s="886"/>
      <c r="FKQ260" s="887"/>
      <c r="FKR260" s="886"/>
      <c r="FKS260" s="887"/>
      <c r="FKT260" s="886"/>
      <c r="FKU260" s="887"/>
      <c r="FKV260" s="886"/>
      <c r="FKW260" s="887"/>
      <c r="FKX260" s="886"/>
      <c r="FKY260" s="887"/>
      <c r="FKZ260" s="886"/>
      <c r="FLA260" s="887"/>
      <c r="FLB260" s="886"/>
      <c r="FLC260" s="887"/>
      <c r="FLD260" s="886"/>
      <c r="FLE260" s="887"/>
      <c r="FLF260" s="886"/>
      <c r="FLG260" s="887"/>
      <c r="FLH260" s="886"/>
      <c r="FLI260" s="887"/>
      <c r="FLJ260" s="886"/>
      <c r="FLK260" s="887"/>
      <c r="FLL260" s="886"/>
      <c r="FLM260" s="887"/>
      <c r="FLN260" s="886"/>
      <c r="FLO260" s="887"/>
      <c r="FLP260" s="886"/>
      <c r="FLQ260" s="887"/>
      <c r="FLR260" s="886"/>
      <c r="FLS260" s="887"/>
      <c r="FLT260" s="886"/>
      <c r="FLU260" s="887"/>
      <c r="FLV260" s="886"/>
      <c r="FLW260" s="887"/>
      <c r="FLX260" s="886"/>
      <c r="FLY260" s="887"/>
      <c r="FLZ260" s="886"/>
      <c r="FMA260" s="887"/>
      <c r="FMB260" s="886"/>
      <c r="FMC260" s="887"/>
      <c r="FMD260" s="886"/>
      <c r="FME260" s="887"/>
      <c r="FMF260" s="886"/>
      <c r="FMG260" s="887"/>
      <c r="FMH260" s="886"/>
      <c r="FMI260" s="887"/>
      <c r="FMJ260" s="886"/>
      <c r="FMK260" s="887"/>
      <c r="FML260" s="886"/>
      <c r="FMM260" s="887"/>
      <c r="FMN260" s="886"/>
      <c r="FMO260" s="887"/>
      <c r="FMP260" s="886"/>
      <c r="FMQ260" s="887"/>
      <c r="FMR260" s="886"/>
      <c r="FMS260" s="887"/>
      <c r="FMT260" s="886"/>
      <c r="FMU260" s="887"/>
      <c r="FMV260" s="886"/>
      <c r="FMW260" s="887"/>
      <c r="FMX260" s="886"/>
      <c r="FMY260" s="887"/>
      <c r="FMZ260" s="886"/>
      <c r="FNA260" s="887"/>
      <c r="FNB260" s="886"/>
      <c r="FNC260" s="887"/>
      <c r="FND260" s="886"/>
      <c r="FNE260" s="887"/>
      <c r="FNF260" s="886"/>
      <c r="FNG260" s="887"/>
      <c r="FNH260" s="886"/>
      <c r="FNI260" s="887"/>
      <c r="FNJ260" s="886"/>
      <c r="FNK260" s="887"/>
      <c r="FNL260" s="886"/>
      <c r="FNM260" s="887"/>
      <c r="FNN260" s="886"/>
      <c r="FNO260" s="887"/>
      <c r="FNP260" s="886"/>
      <c r="FNQ260" s="887"/>
      <c r="FNR260" s="886"/>
      <c r="FNS260" s="887"/>
      <c r="FNT260" s="886"/>
      <c r="FNU260" s="887"/>
      <c r="FNV260" s="886"/>
      <c r="FNW260" s="887"/>
      <c r="FNX260" s="886"/>
      <c r="FNY260" s="887"/>
      <c r="FNZ260" s="886"/>
      <c r="FOA260" s="887"/>
      <c r="FOB260" s="886"/>
      <c r="FOC260" s="887"/>
      <c r="FOD260" s="886"/>
      <c r="FOE260" s="887"/>
      <c r="FOF260" s="886"/>
      <c r="FOG260" s="887"/>
      <c r="FOH260" s="886"/>
      <c r="FOI260" s="887"/>
      <c r="FOJ260" s="886"/>
      <c r="FOK260" s="887"/>
      <c r="FOL260" s="886"/>
      <c r="FOM260" s="887"/>
      <c r="FON260" s="886"/>
      <c r="FOO260" s="887"/>
      <c r="FOP260" s="886"/>
      <c r="FOQ260" s="887"/>
      <c r="FOR260" s="886"/>
      <c r="FOS260" s="887"/>
      <c r="FOT260" s="886"/>
      <c r="FOU260" s="887"/>
      <c r="FOV260" s="886"/>
      <c r="FOW260" s="887"/>
      <c r="FOX260" s="886"/>
      <c r="FOY260" s="887"/>
      <c r="FOZ260" s="886"/>
      <c r="FPA260" s="887"/>
      <c r="FPB260" s="886"/>
      <c r="FPC260" s="887"/>
      <c r="FPD260" s="886"/>
      <c r="FPE260" s="887"/>
      <c r="FPF260" s="886"/>
      <c r="FPG260" s="887"/>
      <c r="FPH260" s="886"/>
      <c r="FPI260" s="887"/>
      <c r="FPJ260" s="886"/>
      <c r="FPK260" s="887"/>
      <c r="FPL260" s="886"/>
      <c r="FPM260" s="887"/>
      <c r="FPN260" s="886"/>
      <c r="FPO260" s="887"/>
      <c r="FPP260" s="886"/>
      <c r="FPQ260" s="887"/>
      <c r="FPR260" s="886"/>
      <c r="FPS260" s="887"/>
      <c r="FPT260" s="886"/>
      <c r="FPU260" s="887"/>
      <c r="FPV260" s="886"/>
      <c r="FPW260" s="887"/>
      <c r="FPX260" s="886"/>
      <c r="FPY260" s="887"/>
      <c r="FPZ260" s="886"/>
      <c r="FQA260" s="887"/>
      <c r="FQB260" s="886"/>
      <c r="FQC260" s="887"/>
      <c r="FQD260" s="886"/>
      <c r="FQE260" s="887"/>
      <c r="FQF260" s="886"/>
      <c r="FQG260" s="887"/>
      <c r="FQH260" s="886"/>
      <c r="FQI260" s="887"/>
      <c r="FQJ260" s="886"/>
      <c r="FQK260" s="887"/>
      <c r="FQL260" s="886"/>
      <c r="FQM260" s="887"/>
      <c r="FQN260" s="886"/>
      <c r="FQO260" s="887"/>
      <c r="FQP260" s="886"/>
      <c r="FQQ260" s="887"/>
      <c r="FQR260" s="886"/>
      <c r="FQS260" s="887"/>
      <c r="FQT260" s="886"/>
      <c r="FQU260" s="887"/>
      <c r="FQV260" s="886"/>
      <c r="FQW260" s="887"/>
      <c r="FQX260" s="886"/>
      <c r="FQY260" s="887"/>
      <c r="FQZ260" s="886"/>
      <c r="FRA260" s="887"/>
      <c r="FRB260" s="886"/>
      <c r="FRC260" s="887"/>
      <c r="FRD260" s="886"/>
      <c r="FRE260" s="887"/>
      <c r="FRF260" s="886"/>
      <c r="FRG260" s="887"/>
      <c r="FRH260" s="886"/>
      <c r="FRI260" s="887"/>
      <c r="FRJ260" s="886"/>
      <c r="FRK260" s="887"/>
      <c r="FRL260" s="886"/>
      <c r="FRM260" s="887"/>
      <c r="FRN260" s="886"/>
      <c r="FRO260" s="887"/>
      <c r="FRP260" s="886"/>
      <c r="FRQ260" s="887"/>
      <c r="FRR260" s="886"/>
      <c r="FRS260" s="887"/>
      <c r="FRT260" s="886"/>
      <c r="FRU260" s="887"/>
      <c r="FRV260" s="886"/>
      <c r="FRW260" s="887"/>
      <c r="FRX260" s="886"/>
      <c r="FRY260" s="887"/>
      <c r="FRZ260" s="886"/>
      <c r="FSA260" s="887"/>
      <c r="FSB260" s="886"/>
      <c r="FSC260" s="887"/>
      <c r="FSD260" s="886"/>
      <c r="FSE260" s="887"/>
      <c r="FSF260" s="886"/>
      <c r="FSG260" s="887"/>
      <c r="FSH260" s="886"/>
      <c r="FSI260" s="887"/>
      <c r="FSJ260" s="886"/>
      <c r="FSK260" s="887"/>
      <c r="FSL260" s="886"/>
      <c r="FSM260" s="887"/>
      <c r="FSN260" s="886"/>
      <c r="FSO260" s="887"/>
      <c r="FSP260" s="886"/>
      <c r="FSQ260" s="887"/>
      <c r="FSR260" s="886"/>
      <c r="FSS260" s="887"/>
      <c r="FST260" s="886"/>
      <c r="FSU260" s="887"/>
      <c r="FSV260" s="886"/>
      <c r="FSW260" s="887"/>
      <c r="FSX260" s="886"/>
      <c r="FSY260" s="887"/>
      <c r="FSZ260" s="886"/>
      <c r="FTA260" s="887"/>
      <c r="FTB260" s="886"/>
      <c r="FTC260" s="887"/>
      <c r="FTD260" s="886"/>
      <c r="FTE260" s="887"/>
      <c r="FTF260" s="886"/>
      <c r="FTG260" s="887"/>
      <c r="FTH260" s="886"/>
      <c r="FTI260" s="887"/>
      <c r="FTJ260" s="886"/>
      <c r="FTK260" s="887"/>
      <c r="FTL260" s="886"/>
      <c r="FTM260" s="887"/>
      <c r="FTN260" s="886"/>
      <c r="FTO260" s="887"/>
      <c r="FTP260" s="886"/>
      <c r="FTQ260" s="887"/>
      <c r="FTR260" s="886"/>
      <c r="FTS260" s="887"/>
      <c r="FTT260" s="886"/>
      <c r="FTU260" s="887"/>
      <c r="FTV260" s="886"/>
      <c r="FTW260" s="887"/>
      <c r="FTX260" s="886"/>
      <c r="FTY260" s="887"/>
      <c r="FTZ260" s="886"/>
      <c r="FUA260" s="887"/>
      <c r="FUB260" s="886"/>
      <c r="FUC260" s="887"/>
      <c r="FUD260" s="886"/>
      <c r="FUE260" s="887"/>
      <c r="FUF260" s="886"/>
      <c r="FUG260" s="887"/>
      <c r="FUH260" s="886"/>
      <c r="FUI260" s="887"/>
      <c r="FUJ260" s="886"/>
      <c r="FUK260" s="887"/>
      <c r="FUL260" s="886"/>
      <c r="FUM260" s="887"/>
      <c r="FUN260" s="886"/>
      <c r="FUO260" s="887"/>
      <c r="FUP260" s="886"/>
      <c r="FUQ260" s="887"/>
      <c r="FUR260" s="886"/>
      <c r="FUS260" s="887"/>
      <c r="FUT260" s="886"/>
      <c r="FUU260" s="887"/>
      <c r="FUV260" s="886"/>
      <c r="FUW260" s="887"/>
      <c r="FUX260" s="886"/>
      <c r="FUY260" s="887"/>
      <c r="FUZ260" s="886"/>
      <c r="FVA260" s="887"/>
      <c r="FVB260" s="886"/>
      <c r="FVC260" s="887"/>
      <c r="FVD260" s="886"/>
      <c r="FVE260" s="887"/>
      <c r="FVF260" s="886"/>
      <c r="FVG260" s="887"/>
      <c r="FVH260" s="886"/>
      <c r="FVI260" s="887"/>
      <c r="FVJ260" s="886"/>
      <c r="FVK260" s="887"/>
      <c r="FVL260" s="886"/>
      <c r="FVM260" s="887"/>
      <c r="FVN260" s="886"/>
      <c r="FVO260" s="887"/>
      <c r="FVP260" s="886"/>
      <c r="FVQ260" s="887"/>
      <c r="FVR260" s="886"/>
      <c r="FVS260" s="887"/>
      <c r="FVT260" s="886"/>
      <c r="FVU260" s="887"/>
      <c r="FVV260" s="886"/>
      <c r="FVW260" s="887"/>
      <c r="FVX260" s="886"/>
      <c r="FVY260" s="887"/>
      <c r="FVZ260" s="886"/>
      <c r="FWA260" s="887"/>
      <c r="FWB260" s="886"/>
      <c r="FWC260" s="887"/>
      <c r="FWD260" s="886"/>
      <c r="FWE260" s="887"/>
      <c r="FWF260" s="886"/>
      <c r="FWG260" s="887"/>
      <c r="FWH260" s="886"/>
      <c r="FWI260" s="887"/>
      <c r="FWJ260" s="886"/>
      <c r="FWK260" s="887"/>
      <c r="FWL260" s="886"/>
      <c r="FWM260" s="887"/>
      <c r="FWN260" s="886"/>
      <c r="FWO260" s="887"/>
      <c r="FWP260" s="886"/>
      <c r="FWQ260" s="887"/>
      <c r="FWR260" s="886"/>
      <c r="FWS260" s="887"/>
      <c r="FWT260" s="886"/>
      <c r="FWU260" s="887"/>
      <c r="FWV260" s="886"/>
      <c r="FWW260" s="887"/>
      <c r="FWX260" s="886"/>
      <c r="FWY260" s="887"/>
      <c r="FWZ260" s="886"/>
      <c r="FXA260" s="887"/>
      <c r="FXB260" s="886"/>
      <c r="FXC260" s="887"/>
      <c r="FXD260" s="886"/>
      <c r="FXE260" s="887"/>
      <c r="FXF260" s="886"/>
      <c r="FXG260" s="887"/>
      <c r="FXH260" s="886"/>
      <c r="FXI260" s="887"/>
      <c r="FXJ260" s="886"/>
      <c r="FXK260" s="887"/>
      <c r="FXL260" s="886"/>
      <c r="FXM260" s="887"/>
      <c r="FXN260" s="886"/>
      <c r="FXO260" s="887"/>
      <c r="FXP260" s="886"/>
      <c r="FXQ260" s="887"/>
      <c r="FXR260" s="886"/>
      <c r="FXS260" s="887"/>
      <c r="FXT260" s="886"/>
      <c r="FXU260" s="887"/>
      <c r="FXV260" s="886"/>
      <c r="FXW260" s="887"/>
      <c r="FXX260" s="886"/>
      <c r="FXY260" s="887"/>
      <c r="FXZ260" s="886"/>
      <c r="FYA260" s="887"/>
      <c r="FYB260" s="886"/>
      <c r="FYC260" s="887"/>
      <c r="FYD260" s="886"/>
      <c r="FYE260" s="887"/>
      <c r="FYF260" s="886"/>
      <c r="FYG260" s="887"/>
      <c r="FYH260" s="886"/>
      <c r="FYI260" s="887"/>
      <c r="FYJ260" s="886"/>
      <c r="FYK260" s="887"/>
      <c r="FYL260" s="886"/>
      <c r="FYM260" s="887"/>
      <c r="FYN260" s="886"/>
      <c r="FYO260" s="887"/>
      <c r="FYP260" s="886"/>
      <c r="FYQ260" s="887"/>
      <c r="FYR260" s="886"/>
      <c r="FYS260" s="887"/>
      <c r="FYT260" s="886"/>
      <c r="FYU260" s="887"/>
      <c r="FYV260" s="886"/>
      <c r="FYW260" s="887"/>
      <c r="FYX260" s="886"/>
      <c r="FYY260" s="887"/>
      <c r="FYZ260" s="886"/>
      <c r="FZA260" s="887"/>
      <c r="FZB260" s="886"/>
      <c r="FZC260" s="887"/>
      <c r="FZD260" s="886"/>
      <c r="FZE260" s="887"/>
      <c r="FZF260" s="886"/>
      <c r="FZG260" s="887"/>
      <c r="FZH260" s="886"/>
      <c r="FZI260" s="887"/>
      <c r="FZJ260" s="886"/>
      <c r="FZK260" s="887"/>
      <c r="FZL260" s="886"/>
      <c r="FZM260" s="887"/>
      <c r="FZN260" s="886"/>
      <c r="FZO260" s="887"/>
      <c r="FZP260" s="886"/>
      <c r="FZQ260" s="887"/>
      <c r="FZR260" s="886"/>
      <c r="FZS260" s="887"/>
      <c r="FZT260" s="886"/>
      <c r="FZU260" s="887"/>
      <c r="FZV260" s="886"/>
      <c r="FZW260" s="887"/>
      <c r="FZX260" s="886"/>
      <c r="FZY260" s="887"/>
      <c r="FZZ260" s="886"/>
      <c r="GAA260" s="887"/>
      <c r="GAB260" s="886"/>
      <c r="GAC260" s="887"/>
      <c r="GAD260" s="886"/>
      <c r="GAE260" s="887"/>
      <c r="GAF260" s="886"/>
      <c r="GAG260" s="887"/>
      <c r="GAH260" s="886"/>
      <c r="GAI260" s="887"/>
      <c r="GAJ260" s="886"/>
      <c r="GAK260" s="887"/>
      <c r="GAL260" s="886"/>
      <c r="GAM260" s="887"/>
      <c r="GAN260" s="886"/>
      <c r="GAO260" s="887"/>
      <c r="GAP260" s="886"/>
      <c r="GAQ260" s="887"/>
      <c r="GAR260" s="886"/>
      <c r="GAS260" s="887"/>
      <c r="GAT260" s="886"/>
      <c r="GAU260" s="887"/>
      <c r="GAV260" s="886"/>
      <c r="GAW260" s="887"/>
      <c r="GAX260" s="886"/>
      <c r="GAY260" s="887"/>
      <c r="GAZ260" s="886"/>
      <c r="GBA260" s="887"/>
      <c r="GBB260" s="886"/>
      <c r="GBC260" s="887"/>
      <c r="GBD260" s="886"/>
      <c r="GBE260" s="887"/>
      <c r="GBF260" s="886"/>
      <c r="GBG260" s="887"/>
      <c r="GBH260" s="886"/>
      <c r="GBI260" s="887"/>
      <c r="GBJ260" s="886"/>
      <c r="GBK260" s="887"/>
      <c r="GBL260" s="886"/>
      <c r="GBM260" s="887"/>
      <c r="GBN260" s="886"/>
      <c r="GBO260" s="887"/>
      <c r="GBP260" s="886"/>
      <c r="GBQ260" s="887"/>
      <c r="GBR260" s="886"/>
      <c r="GBS260" s="887"/>
      <c r="GBT260" s="886"/>
      <c r="GBU260" s="887"/>
      <c r="GBV260" s="886"/>
      <c r="GBW260" s="887"/>
      <c r="GBX260" s="886"/>
      <c r="GBY260" s="887"/>
      <c r="GBZ260" s="886"/>
      <c r="GCA260" s="887"/>
      <c r="GCB260" s="886"/>
      <c r="GCC260" s="887"/>
      <c r="GCD260" s="886"/>
      <c r="GCE260" s="887"/>
      <c r="GCF260" s="886"/>
      <c r="GCG260" s="887"/>
      <c r="GCH260" s="886"/>
      <c r="GCI260" s="887"/>
      <c r="GCJ260" s="886"/>
      <c r="GCK260" s="887"/>
      <c r="GCL260" s="886"/>
      <c r="GCM260" s="887"/>
      <c r="GCN260" s="886"/>
      <c r="GCO260" s="887"/>
      <c r="GCP260" s="886"/>
      <c r="GCQ260" s="887"/>
      <c r="GCR260" s="886"/>
      <c r="GCS260" s="887"/>
      <c r="GCT260" s="886"/>
      <c r="GCU260" s="887"/>
      <c r="GCV260" s="886"/>
      <c r="GCW260" s="887"/>
      <c r="GCX260" s="886"/>
      <c r="GCY260" s="887"/>
      <c r="GCZ260" s="886"/>
      <c r="GDA260" s="887"/>
      <c r="GDB260" s="886"/>
      <c r="GDC260" s="887"/>
      <c r="GDD260" s="886"/>
      <c r="GDE260" s="887"/>
      <c r="GDF260" s="886"/>
      <c r="GDG260" s="887"/>
      <c r="GDH260" s="886"/>
      <c r="GDI260" s="887"/>
      <c r="GDJ260" s="886"/>
      <c r="GDK260" s="887"/>
      <c r="GDL260" s="886"/>
      <c r="GDM260" s="887"/>
      <c r="GDN260" s="886"/>
      <c r="GDO260" s="887"/>
      <c r="GDP260" s="886"/>
      <c r="GDQ260" s="887"/>
      <c r="GDR260" s="886"/>
      <c r="GDS260" s="887"/>
      <c r="GDT260" s="886"/>
      <c r="GDU260" s="887"/>
      <c r="GDV260" s="886"/>
      <c r="GDW260" s="887"/>
      <c r="GDX260" s="886"/>
      <c r="GDY260" s="887"/>
      <c r="GDZ260" s="886"/>
      <c r="GEA260" s="887"/>
      <c r="GEB260" s="886"/>
      <c r="GEC260" s="887"/>
      <c r="GED260" s="886"/>
      <c r="GEE260" s="887"/>
      <c r="GEF260" s="886"/>
      <c r="GEG260" s="887"/>
      <c r="GEH260" s="886"/>
      <c r="GEI260" s="887"/>
      <c r="GEJ260" s="886"/>
      <c r="GEK260" s="887"/>
      <c r="GEL260" s="886"/>
      <c r="GEM260" s="887"/>
      <c r="GEN260" s="886"/>
      <c r="GEO260" s="887"/>
      <c r="GEP260" s="886"/>
      <c r="GEQ260" s="887"/>
      <c r="GER260" s="886"/>
      <c r="GES260" s="887"/>
      <c r="GET260" s="886"/>
      <c r="GEU260" s="887"/>
      <c r="GEV260" s="886"/>
      <c r="GEW260" s="887"/>
      <c r="GEX260" s="886"/>
      <c r="GEY260" s="887"/>
      <c r="GEZ260" s="886"/>
      <c r="GFA260" s="887"/>
      <c r="GFB260" s="886"/>
      <c r="GFC260" s="887"/>
      <c r="GFD260" s="886"/>
      <c r="GFE260" s="887"/>
      <c r="GFF260" s="886"/>
      <c r="GFG260" s="887"/>
      <c r="GFH260" s="886"/>
      <c r="GFI260" s="887"/>
      <c r="GFJ260" s="886"/>
      <c r="GFK260" s="887"/>
      <c r="GFL260" s="886"/>
      <c r="GFM260" s="887"/>
      <c r="GFN260" s="886"/>
      <c r="GFO260" s="887"/>
      <c r="GFP260" s="886"/>
      <c r="GFQ260" s="887"/>
      <c r="GFR260" s="886"/>
      <c r="GFS260" s="887"/>
      <c r="GFT260" s="886"/>
      <c r="GFU260" s="887"/>
      <c r="GFV260" s="886"/>
      <c r="GFW260" s="887"/>
      <c r="GFX260" s="886"/>
      <c r="GFY260" s="887"/>
      <c r="GFZ260" s="886"/>
      <c r="GGA260" s="887"/>
      <c r="GGB260" s="886"/>
      <c r="GGC260" s="887"/>
      <c r="GGD260" s="886"/>
      <c r="GGE260" s="887"/>
      <c r="GGF260" s="886"/>
      <c r="GGG260" s="887"/>
      <c r="GGH260" s="886"/>
      <c r="GGI260" s="887"/>
      <c r="GGJ260" s="886"/>
      <c r="GGK260" s="887"/>
      <c r="GGL260" s="886"/>
      <c r="GGM260" s="887"/>
      <c r="GGN260" s="886"/>
      <c r="GGO260" s="887"/>
      <c r="GGP260" s="886"/>
      <c r="GGQ260" s="887"/>
      <c r="GGR260" s="886"/>
      <c r="GGS260" s="887"/>
      <c r="GGT260" s="886"/>
      <c r="GGU260" s="887"/>
      <c r="GGV260" s="886"/>
      <c r="GGW260" s="887"/>
      <c r="GGX260" s="886"/>
      <c r="GGY260" s="887"/>
      <c r="GGZ260" s="886"/>
      <c r="GHA260" s="887"/>
      <c r="GHB260" s="886"/>
      <c r="GHC260" s="887"/>
      <c r="GHD260" s="886"/>
      <c r="GHE260" s="887"/>
      <c r="GHF260" s="886"/>
      <c r="GHG260" s="887"/>
      <c r="GHH260" s="886"/>
      <c r="GHI260" s="887"/>
      <c r="GHJ260" s="886"/>
      <c r="GHK260" s="887"/>
      <c r="GHL260" s="886"/>
      <c r="GHM260" s="887"/>
      <c r="GHN260" s="886"/>
      <c r="GHO260" s="887"/>
      <c r="GHP260" s="886"/>
      <c r="GHQ260" s="887"/>
      <c r="GHR260" s="886"/>
      <c r="GHS260" s="887"/>
      <c r="GHT260" s="886"/>
      <c r="GHU260" s="887"/>
      <c r="GHV260" s="886"/>
      <c r="GHW260" s="887"/>
      <c r="GHX260" s="886"/>
      <c r="GHY260" s="887"/>
      <c r="GHZ260" s="886"/>
      <c r="GIA260" s="887"/>
      <c r="GIB260" s="886"/>
      <c r="GIC260" s="887"/>
      <c r="GID260" s="886"/>
      <c r="GIE260" s="887"/>
      <c r="GIF260" s="886"/>
      <c r="GIG260" s="887"/>
      <c r="GIH260" s="886"/>
      <c r="GII260" s="887"/>
      <c r="GIJ260" s="886"/>
      <c r="GIK260" s="887"/>
      <c r="GIL260" s="886"/>
      <c r="GIM260" s="887"/>
      <c r="GIN260" s="886"/>
      <c r="GIO260" s="887"/>
      <c r="GIP260" s="886"/>
      <c r="GIQ260" s="887"/>
      <c r="GIR260" s="886"/>
      <c r="GIS260" s="887"/>
      <c r="GIT260" s="886"/>
      <c r="GIU260" s="887"/>
      <c r="GIV260" s="886"/>
      <c r="GIW260" s="887"/>
      <c r="GIX260" s="886"/>
      <c r="GIY260" s="887"/>
      <c r="GIZ260" s="886"/>
      <c r="GJA260" s="887"/>
      <c r="GJB260" s="886"/>
      <c r="GJC260" s="887"/>
      <c r="GJD260" s="886"/>
      <c r="GJE260" s="887"/>
      <c r="GJF260" s="886"/>
      <c r="GJG260" s="887"/>
      <c r="GJH260" s="886"/>
      <c r="GJI260" s="887"/>
      <c r="GJJ260" s="886"/>
      <c r="GJK260" s="887"/>
      <c r="GJL260" s="886"/>
      <c r="GJM260" s="887"/>
      <c r="GJN260" s="886"/>
      <c r="GJO260" s="887"/>
      <c r="GJP260" s="886"/>
      <c r="GJQ260" s="887"/>
      <c r="GJR260" s="886"/>
      <c r="GJS260" s="887"/>
      <c r="GJT260" s="886"/>
      <c r="GJU260" s="887"/>
      <c r="GJV260" s="886"/>
      <c r="GJW260" s="887"/>
      <c r="GJX260" s="886"/>
      <c r="GJY260" s="887"/>
      <c r="GJZ260" s="886"/>
      <c r="GKA260" s="887"/>
      <c r="GKB260" s="886"/>
      <c r="GKC260" s="887"/>
      <c r="GKD260" s="886"/>
      <c r="GKE260" s="887"/>
      <c r="GKF260" s="886"/>
      <c r="GKG260" s="887"/>
      <c r="GKH260" s="886"/>
      <c r="GKI260" s="887"/>
      <c r="GKJ260" s="886"/>
      <c r="GKK260" s="887"/>
      <c r="GKL260" s="886"/>
      <c r="GKM260" s="887"/>
      <c r="GKN260" s="886"/>
      <c r="GKO260" s="887"/>
      <c r="GKP260" s="886"/>
      <c r="GKQ260" s="887"/>
      <c r="GKR260" s="886"/>
      <c r="GKS260" s="887"/>
      <c r="GKT260" s="886"/>
      <c r="GKU260" s="887"/>
      <c r="GKV260" s="886"/>
      <c r="GKW260" s="887"/>
      <c r="GKX260" s="886"/>
      <c r="GKY260" s="887"/>
      <c r="GKZ260" s="886"/>
      <c r="GLA260" s="887"/>
      <c r="GLB260" s="886"/>
      <c r="GLC260" s="887"/>
      <c r="GLD260" s="886"/>
      <c r="GLE260" s="887"/>
      <c r="GLF260" s="886"/>
      <c r="GLG260" s="887"/>
      <c r="GLH260" s="886"/>
      <c r="GLI260" s="887"/>
      <c r="GLJ260" s="886"/>
      <c r="GLK260" s="887"/>
      <c r="GLL260" s="886"/>
      <c r="GLM260" s="887"/>
      <c r="GLN260" s="886"/>
      <c r="GLO260" s="887"/>
      <c r="GLP260" s="886"/>
      <c r="GLQ260" s="887"/>
      <c r="GLR260" s="886"/>
      <c r="GLS260" s="887"/>
      <c r="GLT260" s="886"/>
      <c r="GLU260" s="887"/>
      <c r="GLV260" s="886"/>
      <c r="GLW260" s="887"/>
      <c r="GLX260" s="886"/>
      <c r="GLY260" s="887"/>
      <c r="GLZ260" s="886"/>
      <c r="GMA260" s="887"/>
      <c r="GMB260" s="886"/>
      <c r="GMC260" s="887"/>
      <c r="GMD260" s="886"/>
      <c r="GME260" s="887"/>
      <c r="GMF260" s="886"/>
      <c r="GMG260" s="887"/>
      <c r="GMH260" s="886"/>
      <c r="GMI260" s="887"/>
      <c r="GMJ260" s="886"/>
      <c r="GMK260" s="887"/>
      <c r="GML260" s="886"/>
      <c r="GMM260" s="887"/>
      <c r="GMN260" s="886"/>
      <c r="GMO260" s="887"/>
      <c r="GMP260" s="886"/>
      <c r="GMQ260" s="887"/>
      <c r="GMR260" s="886"/>
      <c r="GMS260" s="887"/>
      <c r="GMT260" s="886"/>
      <c r="GMU260" s="887"/>
      <c r="GMV260" s="886"/>
      <c r="GMW260" s="887"/>
      <c r="GMX260" s="886"/>
      <c r="GMY260" s="887"/>
      <c r="GMZ260" s="886"/>
      <c r="GNA260" s="887"/>
      <c r="GNB260" s="886"/>
      <c r="GNC260" s="887"/>
      <c r="GND260" s="886"/>
      <c r="GNE260" s="887"/>
      <c r="GNF260" s="886"/>
      <c r="GNG260" s="887"/>
      <c r="GNH260" s="886"/>
      <c r="GNI260" s="887"/>
      <c r="GNJ260" s="886"/>
      <c r="GNK260" s="887"/>
      <c r="GNL260" s="886"/>
      <c r="GNM260" s="887"/>
      <c r="GNN260" s="886"/>
      <c r="GNO260" s="887"/>
      <c r="GNP260" s="886"/>
      <c r="GNQ260" s="887"/>
      <c r="GNR260" s="886"/>
      <c r="GNS260" s="887"/>
      <c r="GNT260" s="886"/>
      <c r="GNU260" s="887"/>
      <c r="GNV260" s="886"/>
      <c r="GNW260" s="887"/>
      <c r="GNX260" s="886"/>
      <c r="GNY260" s="887"/>
      <c r="GNZ260" s="886"/>
      <c r="GOA260" s="887"/>
      <c r="GOB260" s="886"/>
      <c r="GOC260" s="887"/>
      <c r="GOD260" s="886"/>
      <c r="GOE260" s="887"/>
      <c r="GOF260" s="886"/>
      <c r="GOG260" s="887"/>
      <c r="GOH260" s="886"/>
      <c r="GOI260" s="887"/>
      <c r="GOJ260" s="886"/>
      <c r="GOK260" s="887"/>
      <c r="GOL260" s="886"/>
      <c r="GOM260" s="887"/>
      <c r="GON260" s="886"/>
      <c r="GOO260" s="887"/>
      <c r="GOP260" s="886"/>
      <c r="GOQ260" s="887"/>
      <c r="GOR260" s="886"/>
      <c r="GOS260" s="887"/>
      <c r="GOT260" s="886"/>
      <c r="GOU260" s="887"/>
      <c r="GOV260" s="886"/>
      <c r="GOW260" s="887"/>
      <c r="GOX260" s="886"/>
      <c r="GOY260" s="887"/>
      <c r="GOZ260" s="886"/>
      <c r="GPA260" s="887"/>
      <c r="GPB260" s="886"/>
      <c r="GPC260" s="887"/>
      <c r="GPD260" s="886"/>
      <c r="GPE260" s="887"/>
      <c r="GPF260" s="886"/>
      <c r="GPG260" s="887"/>
      <c r="GPH260" s="886"/>
      <c r="GPI260" s="887"/>
      <c r="GPJ260" s="886"/>
      <c r="GPK260" s="887"/>
      <c r="GPL260" s="886"/>
      <c r="GPM260" s="887"/>
      <c r="GPN260" s="886"/>
      <c r="GPO260" s="887"/>
      <c r="GPP260" s="886"/>
      <c r="GPQ260" s="887"/>
      <c r="GPR260" s="886"/>
      <c r="GPS260" s="887"/>
      <c r="GPT260" s="886"/>
      <c r="GPU260" s="887"/>
      <c r="GPV260" s="886"/>
      <c r="GPW260" s="887"/>
      <c r="GPX260" s="886"/>
      <c r="GPY260" s="887"/>
      <c r="GPZ260" s="886"/>
      <c r="GQA260" s="887"/>
      <c r="GQB260" s="886"/>
      <c r="GQC260" s="887"/>
      <c r="GQD260" s="886"/>
      <c r="GQE260" s="887"/>
      <c r="GQF260" s="886"/>
      <c r="GQG260" s="887"/>
      <c r="GQH260" s="886"/>
      <c r="GQI260" s="887"/>
      <c r="GQJ260" s="886"/>
      <c r="GQK260" s="887"/>
      <c r="GQL260" s="886"/>
      <c r="GQM260" s="887"/>
      <c r="GQN260" s="886"/>
      <c r="GQO260" s="887"/>
      <c r="GQP260" s="886"/>
      <c r="GQQ260" s="887"/>
      <c r="GQR260" s="886"/>
      <c r="GQS260" s="887"/>
      <c r="GQT260" s="886"/>
      <c r="GQU260" s="887"/>
      <c r="GQV260" s="886"/>
      <c r="GQW260" s="887"/>
      <c r="GQX260" s="886"/>
      <c r="GQY260" s="887"/>
      <c r="GQZ260" s="886"/>
      <c r="GRA260" s="887"/>
      <c r="GRB260" s="886"/>
      <c r="GRC260" s="887"/>
      <c r="GRD260" s="886"/>
      <c r="GRE260" s="887"/>
      <c r="GRF260" s="886"/>
      <c r="GRG260" s="887"/>
      <c r="GRH260" s="886"/>
      <c r="GRI260" s="887"/>
      <c r="GRJ260" s="886"/>
      <c r="GRK260" s="887"/>
      <c r="GRL260" s="886"/>
      <c r="GRM260" s="887"/>
      <c r="GRN260" s="886"/>
      <c r="GRO260" s="887"/>
      <c r="GRP260" s="886"/>
      <c r="GRQ260" s="887"/>
      <c r="GRR260" s="886"/>
      <c r="GRS260" s="887"/>
      <c r="GRT260" s="886"/>
      <c r="GRU260" s="887"/>
      <c r="GRV260" s="886"/>
      <c r="GRW260" s="887"/>
      <c r="GRX260" s="886"/>
      <c r="GRY260" s="887"/>
      <c r="GRZ260" s="886"/>
      <c r="GSA260" s="887"/>
      <c r="GSB260" s="886"/>
      <c r="GSC260" s="887"/>
      <c r="GSD260" s="886"/>
      <c r="GSE260" s="887"/>
      <c r="GSF260" s="886"/>
      <c r="GSG260" s="887"/>
      <c r="GSH260" s="886"/>
      <c r="GSI260" s="887"/>
      <c r="GSJ260" s="886"/>
      <c r="GSK260" s="887"/>
      <c r="GSL260" s="886"/>
      <c r="GSM260" s="887"/>
      <c r="GSN260" s="886"/>
      <c r="GSO260" s="887"/>
      <c r="GSP260" s="886"/>
      <c r="GSQ260" s="887"/>
      <c r="GSR260" s="886"/>
      <c r="GSS260" s="887"/>
      <c r="GST260" s="886"/>
      <c r="GSU260" s="887"/>
      <c r="GSV260" s="886"/>
      <c r="GSW260" s="887"/>
      <c r="GSX260" s="886"/>
      <c r="GSY260" s="887"/>
      <c r="GSZ260" s="886"/>
      <c r="GTA260" s="887"/>
      <c r="GTB260" s="886"/>
      <c r="GTC260" s="887"/>
      <c r="GTD260" s="886"/>
      <c r="GTE260" s="887"/>
      <c r="GTF260" s="886"/>
      <c r="GTG260" s="887"/>
      <c r="GTH260" s="886"/>
      <c r="GTI260" s="887"/>
      <c r="GTJ260" s="886"/>
      <c r="GTK260" s="887"/>
      <c r="GTL260" s="886"/>
      <c r="GTM260" s="887"/>
      <c r="GTN260" s="886"/>
      <c r="GTO260" s="887"/>
      <c r="GTP260" s="886"/>
      <c r="GTQ260" s="887"/>
      <c r="GTR260" s="886"/>
      <c r="GTS260" s="887"/>
      <c r="GTT260" s="886"/>
      <c r="GTU260" s="887"/>
      <c r="GTV260" s="886"/>
      <c r="GTW260" s="887"/>
      <c r="GTX260" s="886"/>
      <c r="GTY260" s="887"/>
      <c r="GTZ260" s="886"/>
      <c r="GUA260" s="887"/>
      <c r="GUB260" s="886"/>
      <c r="GUC260" s="887"/>
      <c r="GUD260" s="886"/>
      <c r="GUE260" s="887"/>
      <c r="GUF260" s="886"/>
      <c r="GUG260" s="887"/>
      <c r="GUH260" s="886"/>
      <c r="GUI260" s="887"/>
      <c r="GUJ260" s="886"/>
      <c r="GUK260" s="887"/>
      <c r="GUL260" s="886"/>
      <c r="GUM260" s="887"/>
      <c r="GUN260" s="886"/>
      <c r="GUO260" s="887"/>
      <c r="GUP260" s="886"/>
      <c r="GUQ260" s="887"/>
      <c r="GUR260" s="886"/>
      <c r="GUS260" s="887"/>
      <c r="GUT260" s="886"/>
      <c r="GUU260" s="887"/>
      <c r="GUV260" s="886"/>
      <c r="GUW260" s="887"/>
      <c r="GUX260" s="886"/>
      <c r="GUY260" s="887"/>
      <c r="GUZ260" s="886"/>
      <c r="GVA260" s="887"/>
      <c r="GVB260" s="886"/>
      <c r="GVC260" s="887"/>
      <c r="GVD260" s="886"/>
      <c r="GVE260" s="887"/>
      <c r="GVF260" s="886"/>
      <c r="GVG260" s="887"/>
      <c r="GVH260" s="886"/>
      <c r="GVI260" s="887"/>
      <c r="GVJ260" s="886"/>
      <c r="GVK260" s="887"/>
      <c r="GVL260" s="886"/>
      <c r="GVM260" s="887"/>
      <c r="GVN260" s="886"/>
      <c r="GVO260" s="887"/>
      <c r="GVP260" s="886"/>
      <c r="GVQ260" s="887"/>
      <c r="GVR260" s="886"/>
      <c r="GVS260" s="887"/>
      <c r="GVT260" s="886"/>
      <c r="GVU260" s="887"/>
      <c r="GVV260" s="886"/>
      <c r="GVW260" s="887"/>
      <c r="GVX260" s="886"/>
      <c r="GVY260" s="887"/>
      <c r="GVZ260" s="886"/>
      <c r="GWA260" s="887"/>
      <c r="GWB260" s="886"/>
      <c r="GWC260" s="887"/>
      <c r="GWD260" s="886"/>
      <c r="GWE260" s="887"/>
      <c r="GWF260" s="886"/>
      <c r="GWG260" s="887"/>
      <c r="GWH260" s="886"/>
      <c r="GWI260" s="887"/>
      <c r="GWJ260" s="886"/>
      <c r="GWK260" s="887"/>
      <c r="GWL260" s="886"/>
      <c r="GWM260" s="887"/>
      <c r="GWN260" s="886"/>
      <c r="GWO260" s="887"/>
      <c r="GWP260" s="886"/>
      <c r="GWQ260" s="887"/>
      <c r="GWR260" s="886"/>
      <c r="GWS260" s="887"/>
      <c r="GWT260" s="886"/>
      <c r="GWU260" s="887"/>
      <c r="GWV260" s="886"/>
      <c r="GWW260" s="887"/>
      <c r="GWX260" s="886"/>
      <c r="GWY260" s="887"/>
      <c r="GWZ260" s="886"/>
      <c r="GXA260" s="887"/>
      <c r="GXB260" s="886"/>
      <c r="GXC260" s="887"/>
      <c r="GXD260" s="886"/>
      <c r="GXE260" s="887"/>
      <c r="GXF260" s="886"/>
      <c r="GXG260" s="887"/>
      <c r="GXH260" s="886"/>
      <c r="GXI260" s="887"/>
      <c r="GXJ260" s="886"/>
      <c r="GXK260" s="887"/>
      <c r="GXL260" s="886"/>
      <c r="GXM260" s="887"/>
      <c r="GXN260" s="886"/>
      <c r="GXO260" s="887"/>
      <c r="GXP260" s="886"/>
      <c r="GXQ260" s="887"/>
      <c r="GXR260" s="886"/>
      <c r="GXS260" s="887"/>
      <c r="GXT260" s="886"/>
      <c r="GXU260" s="887"/>
      <c r="GXV260" s="886"/>
      <c r="GXW260" s="887"/>
      <c r="GXX260" s="886"/>
      <c r="GXY260" s="887"/>
      <c r="GXZ260" s="886"/>
      <c r="GYA260" s="887"/>
      <c r="GYB260" s="886"/>
      <c r="GYC260" s="887"/>
      <c r="GYD260" s="886"/>
      <c r="GYE260" s="887"/>
      <c r="GYF260" s="886"/>
      <c r="GYG260" s="887"/>
      <c r="GYH260" s="886"/>
      <c r="GYI260" s="887"/>
      <c r="GYJ260" s="886"/>
      <c r="GYK260" s="887"/>
      <c r="GYL260" s="886"/>
      <c r="GYM260" s="887"/>
      <c r="GYN260" s="886"/>
      <c r="GYO260" s="887"/>
      <c r="GYP260" s="886"/>
      <c r="GYQ260" s="887"/>
      <c r="GYR260" s="886"/>
      <c r="GYS260" s="887"/>
      <c r="GYT260" s="886"/>
      <c r="GYU260" s="887"/>
      <c r="GYV260" s="886"/>
      <c r="GYW260" s="887"/>
      <c r="GYX260" s="886"/>
      <c r="GYY260" s="887"/>
      <c r="GYZ260" s="886"/>
      <c r="GZA260" s="887"/>
      <c r="GZB260" s="886"/>
      <c r="GZC260" s="887"/>
      <c r="GZD260" s="886"/>
      <c r="GZE260" s="887"/>
      <c r="GZF260" s="886"/>
      <c r="GZG260" s="887"/>
      <c r="GZH260" s="886"/>
      <c r="GZI260" s="887"/>
      <c r="GZJ260" s="886"/>
      <c r="GZK260" s="887"/>
      <c r="GZL260" s="886"/>
      <c r="GZM260" s="887"/>
      <c r="GZN260" s="886"/>
      <c r="GZO260" s="887"/>
      <c r="GZP260" s="886"/>
      <c r="GZQ260" s="887"/>
      <c r="GZR260" s="886"/>
      <c r="GZS260" s="887"/>
      <c r="GZT260" s="886"/>
      <c r="GZU260" s="887"/>
      <c r="GZV260" s="886"/>
      <c r="GZW260" s="887"/>
      <c r="GZX260" s="886"/>
      <c r="GZY260" s="887"/>
      <c r="GZZ260" s="886"/>
      <c r="HAA260" s="887"/>
      <c r="HAB260" s="886"/>
      <c r="HAC260" s="887"/>
      <c r="HAD260" s="886"/>
      <c r="HAE260" s="887"/>
      <c r="HAF260" s="886"/>
      <c r="HAG260" s="887"/>
      <c r="HAH260" s="886"/>
      <c r="HAI260" s="887"/>
      <c r="HAJ260" s="886"/>
      <c r="HAK260" s="887"/>
      <c r="HAL260" s="886"/>
      <c r="HAM260" s="887"/>
      <c r="HAN260" s="886"/>
      <c r="HAO260" s="887"/>
      <c r="HAP260" s="886"/>
      <c r="HAQ260" s="887"/>
      <c r="HAR260" s="886"/>
      <c r="HAS260" s="887"/>
      <c r="HAT260" s="886"/>
      <c r="HAU260" s="887"/>
      <c r="HAV260" s="886"/>
      <c r="HAW260" s="887"/>
      <c r="HAX260" s="886"/>
      <c r="HAY260" s="887"/>
      <c r="HAZ260" s="886"/>
      <c r="HBA260" s="887"/>
      <c r="HBB260" s="886"/>
      <c r="HBC260" s="887"/>
      <c r="HBD260" s="886"/>
      <c r="HBE260" s="887"/>
      <c r="HBF260" s="886"/>
      <c r="HBG260" s="887"/>
      <c r="HBH260" s="886"/>
      <c r="HBI260" s="887"/>
      <c r="HBJ260" s="886"/>
      <c r="HBK260" s="887"/>
      <c r="HBL260" s="886"/>
      <c r="HBM260" s="887"/>
      <c r="HBN260" s="886"/>
      <c r="HBO260" s="887"/>
      <c r="HBP260" s="886"/>
      <c r="HBQ260" s="887"/>
      <c r="HBR260" s="886"/>
      <c r="HBS260" s="887"/>
      <c r="HBT260" s="886"/>
      <c r="HBU260" s="887"/>
      <c r="HBV260" s="886"/>
      <c r="HBW260" s="887"/>
      <c r="HBX260" s="886"/>
      <c r="HBY260" s="887"/>
      <c r="HBZ260" s="886"/>
      <c r="HCA260" s="887"/>
      <c r="HCB260" s="886"/>
      <c r="HCC260" s="887"/>
      <c r="HCD260" s="886"/>
      <c r="HCE260" s="887"/>
      <c r="HCF260" s="886"/>
      <c r="HCG260" s="887"/>
      <c r="HCH260" s="886"/>
      <c r="HCI260" s="887"/>
      <c r="HCJ260" s="886"/>
      <c r="HCK260" s="887"/>
      <c r="HCL260" s="886"/>
      <c r="HCM260" s="887"/>
      <c r="HCN260" s="886"/>
      <c r="HCO260" s="887"/>
      <c r="HCP260" s="886"/>
      <c r="HCQ260" s="887"/>
      <c r="HCR260" s="886"/>
      <c r="HCS260" s="887"/>
      <c r="HCT260" s="886"/>
      <c r="HCU260" s="887"/>
      <c r="HCV260" s="886"/>
      <c r="HCW260" s="887"/>
      <c r="HCX260" s="886"/>
      <c r="HCY260" s="887"/>
      <c r="HCZ260" s="886"/>
      <c r="HDA260" s="887"/>
      <c r="HDB260" s="886"/>
      <c r="HDC260" s="887"/>
      <c r="HDD260" s="886"/>
      <c r="HDE260" s="887"/>
      <c r="HDF260" s="886"/>
      <c r="HDG260" s="887"/>
      <c r="HDH260" s="886"/>
      <c r="HDI260" s="887"/>
      <c r="HDJ260" s="886"/>
      <c r="HDK260" s="887"/>
      <c r="HDL260" s="886"/>
      <c r="HDM260" s="887"/>
      <c r="HDN260" s="886"/>
      <c r="HDO260" s="887"/>
      <c r="HDP260" s="886"/>
      <c r="HDQ260" s="887"/>
      <c r="HDR260" s="886"/>
      <c r="HDS260" s="887"/>
      <c r="HDT260" s="886"/>
      <c r="HDU260" s="887"/>
      <c r="HDV260" s="886"/>
      <c r="HDW260" s="887"/>
      <c r="HDX260" s="886"/>
      <c r="HDY260" s="887"/>
      <c r="HDZ260" s="886"/>
      <c r="HEA260" s="887"/>
      <c r="HEB260" s="886"/>
      <c r="HEC260" s="887"/>
      <c r="HED260" s="886"/>
      <c r="HEE260" s="887"/>
      <c r="HEF260" s="886"/>
      <c r="HEG260" s="887"/>
      <c r="HEH260" s="886"/>
      <c r="HEI260" s="887"/>
      <c r="HEJ260" s="886"/>
      <c r="HEK260" s="887"/>
      <c r="HEL260" s="886"/>
      <c r="HEM260" s="887"/>
      <c r="HEN260" s="886"/>
      <c r="HEO260" s="887"/>
      <c r="HEP260" s="886"/>
      <c r="HEQ260" s="887"/>
      <c r="HER260" s="886"/>
      <c r="HES260" s="887"/>
      <c r="HET260" s="886"/>
      <c r="HEU260" s="887"/>
      <c r="HEV260" s="886"/>
      <c r="HEW260" s="887"/>
      <c r="HEX260" s="886"/>
      <c r="HEY260" s="887"/>
      <c r="HEZ260" s="886"/>
      <c r="HFA260" s="887"/>
      <c r="HFB260" s="886"/>
      <c r="HFC260" s="887"/>
      <c r="HFD260" s="886"/>
      <c r="HFE260" s="887"/>
      <c r="HFF260" s="886"/>
      <c r="HFG260" s="887"/>
      <c r="HFH260" s="886"/>
      <c r="HFI260" s="887"/>
      <c r="HFJ260" s="886"/>
      <c r="HFK260" s="887"/>
      <c r="HFL260" s="886"/>
      <c r="HFM260" s="887"/>
      <c r="HFN260" s="886"/>
      <c r="HFO260" s="887"/>
      <c r="HFP260" s="886"/>
      <c r="HFQ260" s="887"/>
      <c r="HFR260" s="886"/>
      <c r="HFS260" s="887"/>
      <c r="HFT260" s="886"/>
      <c r="HFU260" s="887"/>
      <c r="HFV260" s="886"/>
      <c r="HFW260" s="887"/>
      <c r="HFX260" s="886"/>
      <c r="HFY260" s="887"/>
      <c r="HFZ260" s="886"/>
      <c r="HGA260" s="887"/>
      <c r="HGB260" s="886"/>
      <c r="HGC260" s="887"/>
      <c r="HGD260" s="886"/>
      <c r="HGE260" s="887"/>
      <c r="HGF260" s="886"/>
      <c r="HGG260" s="887"/>
      <c r="HGH260" s="886"/>
      <c r="HGI260" s="887"/>
      <c r="HGJ260" s="886"/>
      <c r="HGK260" s="887"/>
      <c r="HGL260" s="886"/>
      <c r="HGM260" s="887"/>
      <c r="HGN260" s="886"/>
      <c r="HGO260" s="887"/>
      <c r="HGP260" s="886"/>
      <c r="HGQ260" s="887"/>
      <c r="HGR260" s="886"/>
      <c r="HGS260" s="887"/>
      <c r="HGT260" s="886"/>
      <c r="HGU260" s="887"/>
      <c r="HGV260" s="886"/>
      <c r="HGW260" s="887"/>
      <c r="HGX260" s="886"/>
      <c r="HGY260" s="887"/>
      <c r="HGZ260" s="886"/>
      <c r="HHA260" s="887"/>
      <c r="HHB260" s="886"/>
      <c r="HHC260" s="887"/>
      <c r="HHD260" s="886"/>
      <c r="HHE260" s="887"/>
      <c r="HHF260" s="886"/>
      <c r="HHG260" s="887"/>
      <c r="HHH260" s="886"/>
      <c r="HHI260" s="887"/>
      <c r="HHJ260" s="886"/>
      <c r="HHK260" s="887"/>
      <c r="HHL260" s="886"/>
      <c r="HHM260" s="887"/>
      <c r="HHN260" s="886"/>
      <c r="HHO260" s="887"/>
      <c r="HHP260" s="886"/>
      <c r="HHQ260" s="887"/>
      <c r="HHR260" s="886"/>
      <c r="HHS260" s="887"/>
      <c r="HHT260" s="886"/>
      <c r="HHU260" s="887"/>
      <c r="HHV260" s="886"/>
      <c r="HHW260" s="887"/>
      <c r="HHX260" s="886"/>
      <c r="HHY260" s="887"/>
      <c r="HHZ260" s="886"/>
      <c r="HIA260" s="887"/>
      <c r="HIB260" s="886"/>
      <c r="HIC260" s="887"/>
      <c r="HID260" s="886"/>
      <c r="HIE260" s="887"/>
      <c r="HIF260" s="886"/>
      <c r="HIG260" s="887"/>
      <c r="HIH260" s="886"/>
      <c r="HII260" s="887"/>
      <c r="HIJ260" s="886"/>
      <c r="HIK260" s="887"/>
      <c r="HIL260" s="886"/>
      <c r="HIM260" s="887"/>
      <c r="HIN260" s="886"/>
      <c r="HIO260" s="887"/>
      <c r="HIP260" s="886"/>
      <c r="HIQ260" s="887"/>
      <c r="HIR260" s="886"/>
      <c r="HIS260" s="887"/>
      <c r="HIT260" s="886"/>
      <c r="HIU260" s="887"/>
      <c r="HIV260" s="886"/>
      <c r="HIW260" s="887"/>
      <c r="HIX260" s="886"/>
      <c r="HIY260" s="887"/>
      <c r="HIZ260" s="886"/>
      <c r="HJA260" s="887"/>
      <c r="HJB260" s="886"/>
      <c r="HJC260" s="887"/>
      <c r="HJD260" s="886"/>
      <c r="HJE260" s="887"/>
      <c r="HJF260" s="886"/>
      <c r="HJG260" s="887"/>
      <c r="HJH260" s="886"/>
      <c r="HJI260" s="887"/>
      <c r="HJJ260" s="886"/>
      <c r="HJK260" s="887"/>
      <c r="HJL260" s="886"/>
      <c r="HJM260" s="887"/>
      <c r="HJN260" s="886"/>
      <c r="HJO260" s="887"/>
      <c r="HJP260" s="886"/>
      <c r="HJQ260" s="887"/>
      <c r="HJR260" s="886"/>
      <c r="HJS260" s="887"/>
      <c r="HJT260" s="886"/>
      <c r="HJU260" s="887"/>
      <c r="HJV260" s="886"/>
      <c r="HJW260" s="887"/>
      <c r="HJX260" s="886"/>
      <c r="HJY260" s="887"/>
      <c r="HJZ260" s="886"/>
      <c r="HKA260" s="887"/>
      <c r="HKB260" s="886"/>
      <c r="HKC260" s="887"/>
      <c r="HKD260" s="886"/>
      <c r="HKE260" s="887"/>
      <c r="HKF260" s="886"/>
      <c r="HKG260" s="887"/>
      <c r="HKH260" s="886"/>
      <c r="HKI260" s="887"/>
      <c r="HKJ260" s="886"/>
      <c r="HKK260" s="887"/>
      <c r="HKL260" s="886"/>
      <c r="HKM260" s="887"/>
      <c r="HKN260" s="886"/>
      <c r="HKO260" s="887"/>
      <c r="HKP260" s="886"/>
      <c r="HKQ260" s="887"/>
      <c r="HKR260" s="886"/>
      <c r="HKS260" s="887"/>
      <c r="HKT260" s="886"/>
      <c r="HKU260" s="887"/>
      <c r="HKV260" s="886"/>
      <c r="HKW260" s="887"/>
      <c r="HKX260" s="886"/>
      <c r="HKY260" s="887"/>
      <c r="HKZ260" s="886"/>
      <c r="HLA260" s="887"/>
      <c r="HLB260" s="886"/>
      <c r="HLC260" s="887"/>
      <c r="HLD260" s="886"/>
      <c r="HLE260" s="887"/>
      <c r="HLF260" s="886"/>
      <c r="HLG260" s="887"/>
      <c r="HLH260" s="886"/>
      <c r="HLI260" s="887"/>
      <c r="HLJ260" s="886"/>
      <c r="HLK260" s="887"/>
      <c r="HLL260" s="886"/>
      <c r="HLM260" s="887"/>
      <c r="HLN260" s="886"/>
      <c r="HLO260" s="887"/>
      <c r="HLP260" s="886"/>
      <c r="HLQ260" s="887"/>
      <c r="HLR260" s="886"/>
      <c r="HLS260" s="887"/>
      <c r="HLT260" s="886"/>
      <c r="HLU260" s="887"/>
      <c r="HLV260" s="886"/>
      <c r="HLW260" s="887"/>
      <c r="HLX260" s="886"/>
      <c r="HLY260" s="887"/>
      <c r="HLZ260" s="886"/>
      <c r="HMA260" s="887"/>
      <c r="HMB260" s="886"/>
      <c r="HMC260" s="887"/>
      <c r="HMD260" s="886"/>
      <c r="HME260" s="887"/>
      <c r="HMF260" s="886"/>
      <c r="HMG260" s="887"/>
      <c r="HMH260" s="886"/>
      <c r="HMI260" s="887"/>
      <c r="HMJ260" s="886"/>
      <c r="HMK260" s="887"/>
      <c r="HML260" s="886"/>
      <c r="HMM260" s="887"/>
      <c r="HMN260" s="886"/>
      <c r="HMO260" s="887"/>
      <c r="HMP260" s="886"/>
      <c r="HMQ260" s="887"/>
      <c r="HMR260" s="886"/>
      <c r="HMS260" s="887"/>
      <c r="HMT260" s="886"/>
      <c r="HMU260" s="887"/>
      <c r="HMV260" s="886"/>
      <c r="HMW260" s="887"/>
      <c r="HMX260" s="886"/>
      <c r="HMY260" s="887"/>
      <c r="HMZ260" s="886"/>
      <c r="HNA260" s="887"/>
      <c r="HNB260" s="886"/>
      <c r="HNC260" s="887"/>
      <c r="HND260" s="886"/>
      <c r="HNE260" s="887"/>
      <c r="HNF260" s="886"/>
      <c r="HNG260" s="887"/>
      <c r="HNH260" s="886"/>
      <c r="HNI260" s="887"/>
      <c r="HNJ260" s="886"/>
      <c r="HNK260" s="887"/>
      <c r="HNL260" s="886"/>
      <c r="HNM260" s="887"/>
      <c r="HNN260" s="886"/>
      <c r="HNO260" s="887"/>
      <c r="HNP260" s="886"/>
      <c r="HNQ260" s="887"/>
      <c r="HNR260" s="886"/>
      <c r="HNS260" s="887"/>
      <c r="HNT260" s="886"/>
      <c r="HNU260" s="887"/>
      <c r="HNV260" s="886"/>
      <c r="HNW260" s="887"/>
      <c r="HNX260" s="886"/>
      <c r="HNY260" s="887"/>
      <c r="HNZ260" s="886"/>
      <c r="HOA260" s="887"/>
      <c r="HOB260" s="886"/>
      <c r="HOC260" s="887"/>
      <c r="HOD260" s="886"/>
      <c r="HOE260" s="887"/>
      <c r="HOF260" s="886"/>
      <c r="HOG260" s="887"/>
      <c r="HOH260" s="886"/>
      <c r="HOI260" s="887"/>
      <c r="HOJ260" s="886"/>
      <c r="HOK260" s="887"/>
      <c r="HOL260" s="886"/>
      <c r="HOM260" s="887"/>
      <c r="HON260" s="886"/>
      <c r="HOO260" s="887"/>
      <c r="HOP260" s="886"/>
      <c r="HOQ260" s="887"/>
      <c r="HOR260" s="886"/>
      <c r="HOS260" s="887"/>
      <c r="HOT260" s="886"/>
      <c r="HOU260" s="887"/>
      <c r="HOV260" s="886"/>
      <c r="HOW260" s="887"/>
      <c r="HOX260" s="886"/>
      <c r="HOY260" s="887"/>
      <c r="HOZ260" s="886"/>
      <c r="HPA260" s="887"/>
      <c r="HPB260" s="886"/>
      <c r="HPC260" s="887"/>
      <c r="HPD260" s="886"/>
      <c r="HPE260" s="887"/>
      <c r="HPF260" s="886"/>
      <c r="HPG260" s="887"/>
      <c r="HPH260" s="886"/>
      <c r="HPI260" s="887"/>
      <c r="HPJ260" s="886"/>
      <c r="HPK260" s="887"/>
      <c r="HPL260" s="886"/>
      <c r="HPM260" s="887"/>
      <c r="HPN260" s="886"/>
      <c r="HPO260" s="887"/>
      <c r="HPP260" s="886"/>
      <c r="HPQ260" s="887"/>
      <c r="HPR260" s="886"/>
      <c r="HPS260" s="887"/>
      <c r="HPT260" s="886"/>
      <c r="HPU260" s="887"/>
      <c r="HPV260" s="886"/>
      <c r="HPW260" s="887"/>
      <c r="HPX260" s="886"/>
      <c r="HPY260" s="887"/>
      <c r="HPZ260" s="886"/>
      <c r="HQA260" s="887"/>
      <c r="HQB260" s="886"/>
      <c r="HQC260" s="887"/>
      <c r="HQD260" s="886"/>
      <c r="HQE260" s="887"/>
      <c r="HQF260" s="886"/>
      <c r="HQG260" s="887"/>
      <c r="HQH260" s="886"/>
      <c r="HQI260" s="887"/>
      <c r="HQJ260" s="886"/>
      <c r="HQK260" s="887"/>
      <c r="HQL260" s="886"/>
      <c r="HQM260" s="887"/>
      <c r="HQN260" s="886"/>
      <c r="HQO260" s="887"/>
      <c r="HQP260" s="886"/>
      <c r="HQQ260" s="887"/>
      <c r="HQR260" s="886"/>
      <c r="HQS260" s="887"/>
      <c r="HQT260" s="886"/>
      <c r="HQU260" s="887"/>
      <c r="HQV260" s="886"/>
      <c r="HQW260" s="887"/>
      <c r="HQX260" s="886"/>
      <c r="HQY260" s="887"/>
      <c r="HQZ260" s="886"/>
      <c r="HRA260" s="887"/>
      <c r="HRB260" s="886"/>
      <c r="HRC260" s="887"/>
      <c r="HRD260" s="886"/>
      <c r="HRE260" s="887"/>
      <c r="HRF260" s="886"/>
      <c r="HRG260" s="887"/>
      <c r="HRH260" s="886"/>
      <c r="HRI260" s="887"/>
      <c r="HRJ260" s="886"/>
      <c r="HRK260" s="887"/>
      <c r="HRL260" s="886"/>
      <c r="HRM260" s="887"/>
      <c r="HRN260" s="886"/>
      <c r="HRO260" s="887"/>
      <c r="HRP260" s="886"/>
      <c r="HRQ260" s="887"/>
      <c r="HRR260" s="886"/>
      <c r="HRS260" s="887"/>
      <c r="HRT260" s="886"/>
      <c r="HRU260" s="887"/>
      <c r="HRV260" s="886"/>
      <c r="HRW260" s="887"/>
      <c r="HRX260" s="886"/>
      <c r="HRY260" s="887"/>
      <c r="HRZ260" s="886"/>
      <c r="HSA260" s="887"/>
      <c r="HSB260" s="886"/>
      <c r="HSC260" s="887"/>
      <c r="HSD260" s="886"/>
      <c r="HSE260" s="887"/>
      <c r="HSF260" s="886"/>
      <c r="HSG260" s="887"/>
      <c r="HSH260" s="886"/>
      <c r="HSI260" s="887"/>
      <c r="HSJ260" s="886"/>
      <c r="HSK260" s="887"/>
      <c r="HSL260" s="886"/>
      <c r="HSM260" s="887"/>
      <c r="HSN260" s="886"/>
      <c r="HSO260" s="887"/>
      <c r="HSP260" s="886"/>
      <c r="HSQ260" s="887"/>
      <c r="HSR260" s="886"/>
      <c r="HSS260" s="887"/>
      <c r="HST260" s="886"/>
      <c r="HSU260" s="887"/>
      <c r="HSV260" s="886"/>
      <c r="HSW260" s="887"/>
      <c r="HSX260" s="886"/>
      <c r="HSY260" s="887"/>
      <c r="HSZ260" s="886"/>
      <c r="HTA260" s="887"/>
      <c r="HTB260" s="886"/>
      <c r="HTC260" s="887"/>
      <c r="HTD260" s="886"/>
      <c r="HTE260" s="887"/>
      <c r="HTF260" s="886"/>
      <c r="HTG260" s="887"/>
      <c r="HTH260" s="886"/>
      <c r="HTI260" s="887"/>
      <c r="HTJ260" s="886"/>
      <c r="HTK260" s="887"/>
      <c r="HTL260" s="886"/>
      <c r="HTM260" s="887"/>
      <c r="HTN260" s="886"/>
      <c r="HTO260" s="887"/>
      <c r="HTP260" s="886"/>
      <c r="HTQ260" s="887"/>
      <c r="HTR260" s="886"/>
      <c r="HTS260" s="887"/>
      <c r="HTT260" s="886"/>
      <c r="HTU260" s="887"/>
      <c r="HTV260" s="886"/>
      <c r="HTW260" s="887"/>
      <c r="HTX260" s="886"/>
      <c r="HTY260" s="887"/>
      <c r="HTZ260" s="886"/>
      <c r="HUA260" s="887"/>
      <c r="HUB260" s="886"/>
      <c r="HUC260" s="887"/>
      <c r="HUD260" s="886"/>
      <c r="HUE260" s="887"/>
      <c r="HUF260" s="886"/>
      <c r="HUG260" s="887"/>
      <c r="HUH260" s="886"/>
      <c r="HUI260" s="887"/>
      <c r="HUJ260" s="886"/>
      <c r="HUK260" s="887"/>
      <c r="HUL260" s="886"/>
      <c r="HUM260" s="887"/>
      <c r="HUN260" s="886"/>
      <c r="HUO260" s="887"/>
      <c r="HUP260" s="886"/>
      <c r="HUQ260" s="887"/>
      <c r="HUR260" s="886"/>
      <c r="HUS260" s="887"/>
      <c r="HUT260" s="886"/>
      <c r="HUU260" s="887"/>
      <c r="HUV260" s="886"/>
      <c r="HUW260" s="887"/>
      <c r="HUX260" s="886"/>
      <c r="HUY260" s="887"/>
      <c r="HUZ260" s="886"/>
      <c r="HVA260" s="887"/>
      <c r="HVB260" s="886"/>
      <c r="HVC260" s="887"/>
      <c r="HVD260" s="886"/>
      <c r="HVE260" s="887"/>
      <c r="HVF260" s="886"/>
      <c r="HVG260" s="887"/>
      <c r="HVH260" s="886"/>
      <c r="HVI260" s="887"/>
      <c r="HVJ260" s="886"/>
      <c r="HVK260" s="887"/>
      <c r="HVL260" s="886"/>
      <c r="HVM260" s="887"/>
      <c r="HVN260" s="886"/>
      <c r="HVO260" s="887"/>
      <c r="HVP260" s="886"/>
      <c r="HVQ260" s="887"/>
      <c r="HVR260" s="886"/>
      <c r="HVS260" s="887"/>
      <c r="HVT260" s="886"/>
      <c r="HVU260" s="887"/>
      <c r="HVV260" s="886"/>
      <c r="HVW260" s="887"/>
      <c r="HVX260" s="886"/>
      <c r="HVY260" s="887"/>
      <c r="HVZ260" s="886"/>
      <c r="HWA260" s="887"/>
      <c r="HWB260" s="886"/>
      <c r="HWC260" s="887"/>
      <c r="HWD260" s="886"/>
      <c r="HWE260" s="887"/>
      <c r="HWF260" s="886"/>
      <c r="HWG260" s="887"/>
      <c r="HWH260" s="886"/>
      <c r="HWI260" s="887"/>
      <c r="HWJ260" s="886"/>
      <c r="HWK260" s="887"/>
      <c r="HWL260" s="886"/>
      <c r="HWM260" s="887"/>
      <c r="HWN260" s="886"/>
      <c r="HWO260" s="887"/>
      <c r="HWP260" s="886"/>
      <c r="HWQ260" s="887"/>
      <c r="HWR260" s="886"/>
      <c r="HWS260" s="887"/>
      <c r="HWT260" s="886"/>
      <c r="HWU260" s="887"/>
      <c r="HWV260" s="886"/>
      <c r="HWW260" s="887"/>
      <c r="HWX260" s="886"/>
      <c r="HWY260" s="887"/>
      <c r="HWZ260" s="886"/>
      <c r="HXA260" s="887"/>
      <c r="HXB260" s="886"/>
      <c r="HXC260" s="887"/>
      <c r="HXD260" s="886"/>
      <c r="HXE260" s="887"/>
      <c r="HXF260" s="886"/>
      <c r="HXG260" s="887"/>
      <c r="HXH260" s="886"/>
      <c r="HXI260" s="887"/>
      <c r="HXJ260" s="886"/>
      <c r="HXK260" s="887"/>
      <c r="HXL260" s="886"/>
      <c r="HXM260" s="887"/>
      <c r="HXN260" s="886"/>
      <c r="HXO260" s="887"/>
      <c r="HXP260" s="886"/>
      <c r="HXQ260" s="887"/>
      <c r="HXR260" s="886"/>
      <c r="HXS260" s="887"/>
      <c r="HXT260" s="886"/>
      <c r="HXU260" s="887"/>
      <c r="HXV260" s="886"/>
      <c r="HXW260" s="887"/>
      <c r="HXX260" s="886"/>
      <c r="HXY260" s="887"/>
      <c r="HXZ260" s="886"/>
      <c r="HYA260" s="887"/>
      <c r="HYB260" s="886"/>
      <c r="HYC260" s="887"/>
      <c r="HYD260" s="886"/>
      <c r="HYE260" s="887"/>
      <c r="HYF260" s="886"/>
      <c r="HYG260" s="887"/>
      <c r="HYH260" s="886"/>
      <c r="HYI260" s="887"/>
      <c r="HYJ260" s="886"/>
      <c r="HYK260" s="887"/>
      <c r="HYL260" s="886"/>
      <c r="HYM260" s="887"/>
      <c r="HYN260" s="886"/>
      <c r="HYO260" s="887"/>
      <c r="HYP260" s="886"/>
      <c r="HYQ260" s="887"/>
      <c r="HYR260" s="886"/>
      <c r="HYS260" s="887"/>
      <c r="HYT260" s="886"/>
      <c r="HYU260" s="887"/>
      <c r="HYV260" s="886"/>
      <c r="HYW260" s="887"/>
      <c r="HYX260" s="886"/>
      <c r="HYY260" s="887"/>
      <c r="HYZ260" s="886"/>
      <c r="HZA260" s="887"/>
      <c r="HZB260" s="886"/>
      <c r="HZC260" s="887"/>
      <c r="HZD260" s="886"/>
      <c r="HZE260" s="887"/>
      <c r="HZF260" s="886"/>
      <c r="HZG260" s="887"/>
      <c r="HZH260" s="886"/>
      <c r="HZI260" s="887"/>
      <c r="HZJ260" s="886"/>
      <c r="HZK260" s="887"/>
      <c r="HZL260" s="886"/>
      <c r="HZM260" s="887"/>
      <c r="HZN260" s="886"/>
      <c r="HZO260" s="887"/>
      <c r="HZP260" s="886"/>
      <c r="HZQ260" s="887"/>
      <c r="HZR260" s="886"/>
      <c r="HZS260" s="887"/>
      <c r="HZT260" s="886"/>
      <c r="HZU260" s="887"/>
      <c r="HZV260" s="886"/>
      <c r="HZW260" s="887"/>
      <c r="HZX260" s="886"/>
      <c r="HZY260" s="887"/>
      <c r="HZZ260" s="886"/>
      <c r="IAA260" s="887"/>
      <c r="IAB260" s="886"/>
      <c r="IAC260" s="887"/>
      <c r="IAD260" s="886"/>
      <c r="IAE260" s="887"/>
      <c r="IAF260" s="886"/>
      <c r="IAG260" s="887"/>
      <c r="IAH260" s="886"/>
      <c r="IAI260" s="887"/>
      <c r="IAJ260" s="886"/>
      <c r="IAK260" s="887"/>
      <c r="IAL260" s="886"/>
      <c r="IAM260" s="887"/>
      <c r="IAN260" s="886"/>
      <c r="IAO260" s="887"/>
      <c r="IAP260" s="886"/>
      <c r="IAQ260" s="887"/>
      <c r="IAR260" s="886"/>
      <c r="IAS260" s="887"/>
      <c r="IAT260" s="886"/>
      <c r="IAU260" s="887"/>
      <c r="IAV260" s="886"/>
      <c r="IAW260" s="887"/>
      <c r="IAX260" s="886"/>
      <c r="IAY260" s="887"/>
      <c r="IAZ260" s="886"/>
      <c r="IBA260" s="887"/>
      <c r="IBB260" s="886"/>
      <c r="IBC260" s="887"/>
      <c r="IBD260" s="886"/>
      <c r="IBE260" s="887"/>
      <c r="IBF260" s="886"/>
      <c r="IBG260" s="887"/>
      <c r="IBH260" s="886"/>
      <c r="IBI260" s="887"/>
      <c r="IBJ260" s="886"/>
      <c r="IBK260" s="887"/>
      <c r="IBL260" s="886"/>
      <c r="IBM260" s="887"/>
      <c r="IBN260" s="886"/>
      <c r="IBO260" s="887"/>
      <c r="IBP260" s="886"/>
      <c r="IBQ260" s="887"/>
      <c r="IBR260" s="886"/>
      <c r="IBS260" s="887"/>
      <c r="IBT260" s="886"/>
      <c r="IBU260" s="887"/>
      <c r="IBV260" s="886"/>
      <c r="IBW260" s="887"/>
      <c r="IBX260" s="886"/>
      <c r="IBY260" s="887"/>
      <c r="IBZ260" s="886"/>
      <c r="ICA260" s="887"/>
      <c r="ICB260" s="886"/>
      <c r="ICC260" s="887"/>
      <c r="ICD260" s="886"/>
      <c r="ICE260" s="887"/>
      <c r="ICF260" s="886"/>
      <c r="ICG260" s="887"/>
      <c r="ICH260" s="886"/>
      <c r="ICI260" s="887"/>
      <c r="ICJ260" s="886"/>
      <c r="ICK260" s="887"/>
      <c r="ICL260" s="886"/>
      <c r="ICM260" s="887"/>
      <c r="ICN260" s="886"/>
      <c r="ICO260" s="887"/>
      <c r="ICP260" s="886"/>
      <c r="ICQ260" s="887"/>
      <c r="ICR260" s="886"/>
      <c r="ICS260" s="887"/>
      <c r="ICT260" s="886"/>
      <c r="ICU260" s="887"/>
      <c r="ICV260" s="886"/>
      <c r="ICW260" s="887"/>
      <c r="ICX260" s="886"/>
      <c r="ICY260" s="887"/>
      <c r="ICZ260" s="886"/>
      <c r="IDA260" s="887"/>
      <c r="IDB260" s="886"/>
      <c r="IDC260" s="887"/>
      <c r="IDD260" s="886"/>
      <c r="IDE260" s="887"/>
      <c r="IDF260" s="886"/>
      <c r="IDG260" s="887"/>
      <c r="IDH260" s="886"/>
      <c r="IDI260" s="887"/>
      <c r="IDJ260" s="886"/>
      <c r="IDK260" s="887"/>
      <c r="IDL260" s="886"/>
      <c r="IDM260" s="887"/>
      <c r="IDN260" s="886"/>
      <c r="IDO260" s="887"/>
      <c r="IDP260" s="886"/>
      <c r="IDQ260" s="887"/>
      <c r="IDR260" s="886"/>
      <c r="IDS260" s="887"/>
      <c r="IDT260" s="886"/>
      <c r="IDU260" s="887"/>
      <c r="IDV260" s="886"/>
      <c r="IDW260" s="887"/>
      <c r="IDX260" s="886"/>
      <c r="IDY260" s="887"/>
      <c r="IDZ260" s="886"/>
      <c r="IEA260" s="887"/>
      <c r="IEB260" s="886"/>
      <c r="IEC260" s="887"/>
      <c r="IED260" s="886"/>
      <c r="IEE260" s="887"/>
      <c r="IEF260" s="886"/>
      <c r="IEG260" s="887"/>
      <c r="IEH260" s="886"/>
      <c r="IEI260" s="887"/>
      <c r="IEJ260" s="886"/>
      <c r="IEK260" s="887"/>
      <c r="IEL260" s="886"/>
      <c r="IEM260" s="887"/>
      <c r="IEN260" s="886"/>
      <c r="IEO260" s="887"/>
      <c r="IEP260" s="886"/>
      <c r="IEQ260" s="887"/>
      <c r="IER260" s="886"/>
      <c r="IES260" s="887"/>
      <c r="IET260" s="886"/>
      <c r="IEU260" s="887"/>
      <c r="IEV260" s="886"/>
      <c r="IEW260" s="887"/>
      <c r="IEX260" s="886"/>
      <c r="IEY260" s="887"/>
      <c r="IEZ260" s="886"/>
      <c r="IFA260" s="887"/>
      <c r="IFB260" s="886"/>
      <c r="IFC260" s="887"/>
      <c r="IFD260" s="886"/>
      <c r="IFE260" s="887"/>
      <c r="IFF260" s="886"/>
      <c r="IFG260" s="887"/>
      <c r="IFH260" s="886"/>
      <c r="IFI260" s="887"/>
      <c r="IFJ260" s="886"/>
      <c r="IFK260" s="887"/>
      <c r="IFL260" s="886"/>
      <c r="IFM260" s="887"/>
      <c r="IFN260" s="886"/>
      <c r="IFO260" s="887"/>
      <c r="IFP260" s="886"/>
      <c r="IFQ260" s="887"/>
      <c r="IFR260" s="886"/>
      <c r="IFS260" s="887"/>
      <c r="IFT260" s="886"/>
      <c r="IFU260" s="887"/>
      <c r="IFV260" s="886"/>
      <c r="IFW260" s="887"/>
      <c r="IFX260" s="886"/>
      <c r="IFY260" s="887"/>
      <c r="IFZ260" s="886"/>
      <c r="IGA260" s="887"/>
      <c r="IGB260" s="886"/>
      <c r="IGC260" s="887"/>
      <c r="IGD260" s="886"/>
      <c r="IGE260" s="887"/>
      <c r="IGF260" s="886"/>
      <c r="IGG260" s="887"/>
      <c r="IGH260" s="886"/>
      <c r="IGI260" s="887"/>
      <c r="IGJ260" s="886"/>
      <c r="IGK260" s="887"/>
      <c r="IGL260" s="886"/>
      <c r="IGM260" s="887"/>
      <c r="IGN260" s="886"/>
      <c r="IGO260" s="887"/>
      <c r="IGP260" s="886"/>
      <c r="IGQ260" s="887"/>
      <c r="IGR260" s="886"/>
      <c r="IGS260" s="887"/>
      <c r="IGT260" s="886"/>
      <c r="IGU260" s="887"/>
      <c r="IGV260" s="886"/>
      <c r="IGW260" s="887"/>
      <c r="IGX260" s="886"/>
      <c r="IGY260" s="887"/>
      <c r="IGZ260" s="886"/>
      <c r="IHA260" s="887"/>
      <c r="IHB260" s="886"/>
      <c r="IHC260" s="887"/>
      <c r="IHD260" s="886"/>
      <c r="IHE260" s="887"/>
      <c r="IHF260" s="886"/>
      <c r="IHG260" s="887"/>
      <c r="IHH260" s="886"/>
      <c r="IHI260" s="887"/>
      <c r="IHJ260" s="886"/>
      <c r="IHK260" s="887"/>
      <c r="IHL260" s="886"/>
      <c r="IHM260" s="887"/>
      <c r="IHN260" s="886"/>
      <c r="IHO260" s="887"/>
      <c r="IHP260" s="886"/>
      <c r="IHQ260" s="887"/>
      <c r="IHR260" s="886"/>
      <c r="IHS260" s="887"/>
      <c r="IHT260" s="886"/>
      <c r="IHU260" s="887"/>
      <c r="IHV260" s="886"/>
      <c r="IHW260" s="887"/>
      <c r="IHX260" s="886"/>
      <c r="IHY260" s="887"/>
      <c r="IHZ260" s="886"/>
      <c r="IIA260" s="887"/>
      <c r="IIB260" s="886"/>
      <c r="IIC260" s="887"/>
      <c r="IID260" s="886"/>
      <c r="IIE260" s="887"/>
      <c r="IIF260" s="886"/>
      <c r="IIG260" s="887"/>
      <c r="IIH260" s="886"/>
      <c r="III260" s="887"/>
      <c r="IIJ260" s="886"/>
      <c r="IIK260" s="887"/>
      <c r="IIL260" s="886"/>
      <c r="IIM260" s="887"/>
      <c r="IIN260" s="886"/>
      <c r="IIO260" s="887"/>
      <c r="IIP260" s="886"/>
      <c r="IIQ260" s="887"/>
      <c r="IIR260" s="886"/>
      <c r="IIS260" s="887"/>
      <c r="IIT260" s="886"/>
      <c r="IIU260" s="887"/>
      <c r="IIV260" s="886"/>
      <c r="IIW260" s="887"/>
      <c r="IIX260" s="886"/>
      <c r="IIY260" s="887"/>
      <c r="IIZ260" s="886"/>
      <c r="IJA260" s="887"/>
      <c r="IJB260" s="886"/>
      <c r="IJC260" s="887"/>
      <c r="IJD260" s="886"/>
      <c r="IJE260" s="887"/>
      <c r="IJF260" s="886"/>
      <c r="IJG260" s="887"/>
      <c r="IJH260" s="886"/>
      <c r="IJI260" s="887"/>
      <c r="IJJ260" s="886"/>
      <c r="IJK260" s="887"/>
      <c r="IJL260" s="886"/>
      <c r="IJM260" s="887"/>
      <c r="IJN260" s="886"/>
      <c r="IJO260" s="887"/>
      <c r="IJP260" s="886"/>
      <c r="IJQ260" s="887"/>
      <c r="IJR260" s="886"/>
      <c r="IJS260" s="887"/>
      <c r="IJT260" s="886"/>
      <c r="IJU260" s="887"/>
      <c r="IJV260" s="886"/>
      <c r="IJW260" s="887"/>
      <c r="IJX260" s="886"/>
      <c r="IJY260" s="887"/>
      <c r="IJZ260" s="886"/>
      <c r="IKA260" s="887"/>
      <c r="IKB260" s="886"/>
      <c r="IKC260" s="887"/>
      <c r="IKD260" s="886"/>
      <c r="IKE260" s="887"/>
      <c r="IKF260" s="886"/>
      <c r="IKG260" s="887"/>
      <c r="IKH260" s="886"/>
      <c r="IKI260" s="887"/>
      <c r="IKJ260" s="886"/>
      <c r="IKK260" s="887"/>
      <c r="IKL260" s="886"/>
      <c r="IKM260" s="887"/>
      <c r="IKN260" s="886"/>
      <c r="IKO260" s="887"/>
      <c r="IKP260" s="886"/>
      <c r="IKQ260" s="887"/>
      <c r="IKR260" s="886"/>
      <c r="IKS260" s="887"/>
      <c r="IKT260" s="886"/>
      <c r="IKU260" s="887"/>
      <c r="IKV260" s="886"/>
      <c r="IKW260" s="887"/>
      <c r="IKX260" s="886"/>
      <c r="IKY260" s="887"/>
      <c r="IKZ260" s="886"/>
      <c r="ILA260" s="887"/>
      <c r="ILB260" s="886"/>
      <c r="ILC260" s="887"/>
      <c r="ILD260" s="886"/>
      <c r="ILE260" s="887"/>
      <c r="ILF260" s="886"/>
      <c r="ILG260" s="887"/>
      <c r="ILH260" s="886"/>
      <c r="ILI260" s="887"/>
      <c r="ILJ260" s="886"/>
      <c r="ILK260" s="887"/>
      <c r="ILL260" s="886"/>
      <c r="ILM260" s="887"/>
      <c r="ILN260" s="886"/>
      <c r="ILO260" s="887"/>
      <c r="ILP260" s="886"/>
      <c r="ILQ260" s="887"/>
      <c r="ILR260" s="886"/>
      <c r="ILS260" s="887"/>
      <c r="ILT260" s="886"/>
      <c r="ILU260" s="887"/>
      <c r="ILV260" s="886"/>
      <c r="ILW260" s="887"/>
      <c r="ILX260" s="886"/>
      <c r="ILY260" s="887"/>
      <c r="ILZ260" s="886"/>
      <c r="IMA260" s="887"/>
      <c r="IMB260" s="886"/>
      <c r="IMC260" s="887"/>
      <c r="IMD260" s="886"/>
      <c r="IME260" s="887"/>
      <c r="IMF260" s="886"/>
      <c r="IMG260" s="887"/>
      <c r="IMH260" s="886"/>
      <c r="IMI260" s="887"/>
      <c r="IMJ260" s="886"/>
      <c r="IMK260" s="887"/>
      <c r="IML260" s="886"/>
      <c r="IMM260" s="887"/>
      <c r="IMN260" s="886"/>
      <c r="IMO260" s="887"/>
      <c r="IMP260" s="886"/>
      <c r="IMQ260" s="887"/>
      <c r="IMR260" s="886"/>
      <c r="IMS260" s="887"/>
      <c r="IMT260" s="886"/>
      <c r="IMU260" s="887"/>
      <c r="IMV260" s="886"/>
      <c r="IMW260" s="887"/>
      <c r="IMX260" s="886"/>
      <c r="IMY260" s="887"/>
      <c r="IMZ260" s="886"/>
      <c r="INA260" s="887"/>
      <c r="INB260" s="886"/>
      <c r="INC260" s="887"/>
      <c r="IND260" s="886"/>
      <c r="INE260" s="887"/>
      <c r="INF260" s="886"/>
      <c r="ING260" s="887"/>
      <c r="INH260" s="886"/>
      <c r="INI260" s="887"/>
      <c r="INJ260" s="886"/>
      <c r="INK260" s="887"/>
      <c r="INL260" s="886"/>
      <c r="INM260" s="887"/>
      <c r="INN260" s="886"/>
      <c r="INO260" s="887"/>
      <c r="INP260" s="886"/>
      <c r="INQ260" s="887"/>
      <c r="INR260" s="886"/>
      <c r="INS260" s="887"/>
      <c r="INT260" s="886"/>
      <c r="INU260" s="887"/>
      <c r="INV260" s="886"/>
      <c r="INW260" s="887"/>
      <c r="INX260" s="886"/>
      <c r="INY260" s="887"/>
      <c r="INZ260" s="886"/>
      <c r="IOA260" s="887"/>
      <c r="IOB260" s="886"/>
      <c r="IOC260" s="887"/>
      <c r="IOD260" s="886"/>
      <c r="IOE260" s="887"/>
      <c r="IOF260" s="886"/>
      <c r="IOG260" s="887"/>
      <c r="IOH260" s="886"/>
      <c r="IOI260" s="887"/>
      <c r="IOJ260" s="886"/>
      <c r="IOK260" s="887"/>
      <c r="IOL260" s="886"/>
      <c r="IOM260" s="887"/>
      <c r="ION260" s="886"/>
      <c r="IOO260" s="887"/>
      <c r="IOP260" s="886"/>
      <c r="IOQ260" s="887"/>
      <c r="IOR260" s="886"/>
      <c r="IOS260" s="887"/>
      <c r="IOT260" s="886"/>
      <c r="IOU260" s="887"/>
      <c r="IOV260" s="886"/>
      <c r="IOW260" s="887"/>
      <c r="IOX260" s="886"/>
      <c r="IOY260" s="887"/>
      <c r="IOZ260" s="886"/>
      <c r="IPA260" s="887"/>
      <c r="IPB260" s="886"/>
      <c r="IPC260" s="887"/>
      <c r="IPD260" s="886"/>
      <c r="IPE260" s="887"/>
      <c r="IPF260" s="886"/>
      <c r="IPG260" s="887"/>
      <c r="IPH260" s="886"/>
      <c r="IPI260" s="887"/>
      <c r="IPJ260" s="886"/>
      <c r="IPK260" s="887"/>
      <c r="IPL260" s="886"/>
      <c r="IPM260" s="887"/>
      <c r="IPN260" s="886"/>
      <c r="IPO260" s="887"/>
      <c r="IPP260" s="886"/>
      <c r="IPQ260" s="887"/>
      <c r="IPR260" s="886"/>
      <c r="IPS260" s="887"/>
      <c r="IPT260" s="886"/>
      <c r="IPU260" s="887"/>
      <c r="IPV260" s="886"/>
      <c r="IPW260" s="887"/>
      <c r="IPX260" s="886"/>
      <c r="IPY260" s="887"/>
      <c r="IPZ260" s="886"/>
      <c r="IQA260" s="887"/>
      <c r="IQB260" s="886"/>
      <c r="IQC260" s="887"/>
      <c r="IQD260" s="886"/>
      <c r="IQE260" s="887"/>
      <c r="IQF260" s="886"/>
      <c r="IQG260" s="887"/>
      <c r="IQH260" s="886"/>
      <c r="IQI260" s="887"/>
      <c r="IQJ260" s="886"/>
      <c r="IQK260" s="887"/>
      <c r="IQL260" s="886"/>
      <c r="IQM260" s="887"/>
      <c r="IQN260" s="886"/>
      <c r="IQO260" s="887"/>
      <c r="IQP260" s="886"/>
      <c r="IQQ260" s="887"/>
      <c r="IQR260" s="886"/>
      <c r="IQS260" s="887"/>
      <c r="IQT260" s="886"/>
      <c r="IQU260" s="887"/>
      <c r="IQV260" s="886"/>
      <c r="IQW260" s="887"/>
      <c r="IQX260" s="886"/>
      <c r="IQY260" s="887"/>
      <c r="IQZ260" s="886"/>
      <c r="IRA260" s="887"/>
      <c r="IRB260" s="886"/>
      <c r="IRC260" s="887"/>
      <c r="IRD260" s="886"/>
      <c r="IRE260" s="887"/>
      <c r="IRF260" s="886"/>
      <c r="IRG260" s="887"/>
      <c r="IRH260" s="886"/>
      <c r="IRI260" s="887"/>
      <c r="IRJ260" s="886"/>
      <c r="IRK260" s="887"/>
      <c r="IRL260" s="886"/>
      <c r="IRM260" s="887"/>
      <c r="IRN260" s="886"/>
      <c r="IRO260" s="887"/>
      <c r="IRP260" s="886"/>
      <c r="IRQ260" s="887"/>
      <c r="IRR260" s="886"/>
      <c r="IRS260" s="887"/>
      <c r="IRT260" s="886"/>
      <c r="IRU260" s="887"/>
      <c r="IRV260" s="886"/>
      <c r="IRW260" s="887"/>
      <c r="IRX260" s="886"/>
      <c r="IRY260" s="887"/>
      <c r="IRZ260" s="886"/>
      <c r="ISA260" s="887"/>
      <c r="ISB260" s="886"/>
      <c r="ISC260" s="887"/>
      <c r="ISD260" s="886"/>
      <c r="ISE260" s="887"/>
      <c r="ISF260" s="886"/>
      <c r="ISG260" s="887"/>
      <c r="ISH260" s="886"/>
      <c r="ISI260" s="887"/>
      <c r="ISJ260" s="886"/>
      <c r="ISK260" s="887"/>
      <c r="ISL260" s="886"/>
      <c r="ISM260" s="887"/>
      <c r="ISN260" s="886"/>
      <c r="ISO260" s="887"/>
      <c r="ISP260" s="886"/>
      <c r="ISQ260" s="887"/>
      <c r="ISR260" s="886"/>
      <c r="ISS260" s="887"/>
      <c r="IST260" s="886"/>
      <c r="ISU260" s="887"/>
      <c r="ISV260" s="886"/>
      <c r="ISW260" s="887"/>
      <c r="ISX260" s="886"/>
      <c r="ISY260" s="887"/>
      <c r="ISZ260" s="886"/>
      <c r="ITA260" s="887"/>
      <c r="ITB260" s="886"/>
      <c r="ITC260" s="887"/>
      <c r="ITD260" s="886"/>
      <c r="ITE260" s="887"/>
      <c r="ITF260" s="886"/>
      <c r="ITG260" s="887"/>
      <c r="ITH260" s="886"/>
      <c r="ITI260" s="887"/>
      <c r="ITJ260" s="886"/>
      <c r="ITK260" s="887"/>
      <c r="ITL260" s="886"/>
      <c r="ITM260" s="887"/>
      <c r="ITN260" s="886"/>
      <c r="ITO260" s="887"/>
      <c r="ITP260" s="886"/>
      <c r="ITQ260" s="887"/>
      <c r="ITR260" s="886"/>
      <c r="ITS260" s="887"/>
      <c r="ITT260" s="886"/>
      <c r="ITU260" s="887"/>
      <c r="ITV260" s="886"/>
      <c r="ITW260" s="887"/>
      <c r="ITX260" s="886"/>
      <c r="ITY260" s="887"/>
      <c r="ITZ260" s="886"/>
      <c r="IUA260" s="887"/>
      <c r="IUB260" s="886"/>
      <c r="IUC260" s="887"/>
      <c r="IUD260" s="886"/>
      <c r="IUE260" s="887"/>
      <c r="IUF260" s="886"/>
      <c r="IUG260" s="887"/>
      <c r="IUH260" s="886"/>
      <c r="IUI260" s="887"/>
      <c r="IUJ260" s="886"/>
      <c r="IUK260" s="887"/>
      <c r="IUL260" s="886"/>
      <c r="IUM260" s="887"/>
      <c r="IUN260" s="886"/>
      <c r="IUO260" s="887"/>
      <c r="IUP260" s="886"/>
      <c r="IUQ260" s="887"/>
      <c r="IUR260" s="886"/>
      <c r="IUS260" s="887"/>
      <c r="IUT260" s="886"/>
      <c r="IUU260" s="887"/>
      <c r="IUV260" s="886"/>
      <c r="IUW260" s="887"/>
      <c r="IUX260" s="886"/>
      <c r="IUY260" s="887"/>
      <c r="IUZ260" s="886"/>
      <c r="IVA260" s="887"/>
      <c r="IVB260" s="886"/>
      <c r="IVC260" s="887"/>
      <c r="IVD260" s="886"/>
      <c r="IVE260" s="887"/>
      <c r="IVF260" s="886"/>
      <c r="IVG260" s="887"/>
      <c r="IVH260" s="886"/>
      <c r="IVI260" s="887"/>
      <c r="IVJ260" s="886"/>
      <c r="IVK260" s="887"/>
      <c r="IVL260" s="886"/>
      <c r="IVM260" s="887"/>
      <c r="IVN260" s="886"/>
      <c r="IVO260" s="887"/>
      <c r="IVP260" s="886"/>
      <c r="IVQ260" s="887"/>
      <c r="IVR260" s="886"/>
      <c r="IVS260" s="887"/>
      <c r="IVT260" s="886"/>
      <c r="IVU260" s="887"/>
      <c r="IVV260" s="886"/>
      <c r="IVW260" s="887"/>
      <c r="IVX260" s="886"/>
      <c r="IVY260" s="887"/>
      <c r="IVZ260" s="886"/>
      <c r="IWA260" s="887"/>
      <c r="IWB260" s="886"/>
      <c r="IWC260" s="887"/>
      <c r="IWD260" s="886"/>
      <c r="IWE260" s="887"/>
      <c r="IWF260" s="886"/>
      <c r="IWG260" s="887"/>
      <c r="IWH260" s="886"/>
      <c r="IWI260" s="887"/>
      <c r="IWJ260" s="886"/>
      <c r="IWK260" s="887"/>
      <c r="IWL260" s="886"/>
      <c r="IWM260" s="887"/>
      <c r="IWN260" s="886"/>
      <c r="IWO260" s="887"/>
      <c r="IWP260" s="886"/>
      <c r="IWQ260" s="887"/>
      <c r="IWR260" s="886"/>
      <c r="IWS260" s="887"/>
      <c r="IWT260" s="886"/>
      <c r="IWU260" s="887"/>
      <c r="IWV260" s="886"/>
      <c r="IWW260" s="887"/>
      <c r="IWX260" s="886"/>
      <c r="IWY260" s="887"/>
      <c r="IWZ260" s="886"/>
      <c r="IXA260" s="887"/>
      <c r="IXB260" s="886"/>
      <c r="IXC260" s="887"/>
      <c r="IXD260" s="886"/>
      <c r="IXE260" s="887"/>
      <c r="IXF260" s="886"/>
      <c r="IXG260" s="887"/>
      <c r="IXH260" s="886"/>
      <c r="IXI260" s="887"/>
      <c r="IXJ260" s="886"/>
      <c r="IXK260" s="887"/>
      <c r="IXL260" s="886"/>
      <c r="IXM260" s="887"/>
      <c r="IXN260" s="886"/>
      <c r="IXO260" s="887"/>
      <c r="IXP260" s="886"/>
      <c r="IXQ260" s="887"/>
      <c r="IXR260" s="886"/>
      <c r="IXS260" s="887"/>
      <c r="IXT260" s="886"/>
      <c r="IXU260" s="887"/>
      <c r="IXV260" s="886"/>
      <c r="IXW260" s="887"/>
      <c r="IXX260" s="886"/>
      <c r="IXY260" s="887"/>
      <c r="IXZ260" s="886"/>
      <c r="IYA260" s="887"/>
      <c r="IYB260" s="886"/>
      <c r="IYC260" s="887"/>
      <c r="IYD260" s="886"/>
      <c r="IYE260" s="887"/>
      <c r="IYF260" s="886"/>
      <c r="IYG260" s="887"/>
      <c r="IYH260" s="886"/>
      <c r="IYI260" s="887"/>
      <c r="IYJ260" s="886"/>
      <c r="IYK260" s="887"/>
      <c r="IYL260" s="886"/>
      <c r="IYM260" s="887"/>
      <c r="IYN260" s="886"/>
      <c r="IYO260" s="887"/>
      <c r="IYP260" s="886"/>
      <c r="IYQ260" s="887"/>
      <c r="IYR260" s="886"/>
      <c r="IYS260" s="887"/>
      <c r="IYT260" s="886"/>
      <c r="IYU260" s="887"/>
      <c r="IYV260" s="886"/>
      <c r="IYW260" s="887"/>
      <c r="IYX260" s="886"/>
      <c r="IYY260" s="887"/>
      <c r="IYZ260" s="886"/>
      <c r="IZA260" s="887"/>
      <c r="IZB260" s="886"/>
      <c r="IZC260" s="887"/>
      <c r="IZD260" s="886"/>
      <c r="IZE260" s="887"/>
      <c r="IZF260" s="886"/>
      <c r="IZG260" s="887"/>
      <c r="IZH260" s="886"/>
      <c r="IZI260" s="887"/>
      <c r="IZJ260" s="886"/>
      <c r="IZK260" s="887"/>
      <c r="IZL260" s="886"/>
      <c r="IZM260" s="887"/>
      <c r="IZN260" s="886"/>
      <c r="IZO260" s="887"/>
      <c r="IZP260" s="886"/>
      <c r="IZQ260" s="887"/>
      <c r="IZR260" s="886"/>
      <c r="IZS260" s="887"/>
      <c r="IZT260" s="886"/>
      <c r="IZU260" s="887"/>
      <c r="IZV260" s="886"/>
      <c r="IZW260" s="887"/>
      <c r="IZX260" s="886"/>
      <c r="IZY260" s="887"/>
      <c r="IZZ260" s="886"/>
      <c r="JAA260" s="887"/>
      <c r="JAB260" s="886"/>
      <c r="JAC260" s="887"/>
      <c r="JAD260" s="886"/>
      <c r="JAE260" s="887"/>
      <c r="JAF260" s="886"/>
      <c r="JAG260" s="887"/>
      <c r="JAH260" s="886"/>
      <c r="JAI260" s="887"/>
      <c r="JAJ260" s="886"/>
      <c r="JAK260" s="887"/>
      <c r="JAL260" s="886"/>
      <c r="JAM260" s="887"/>
      <c r="JAN260" s="886"/>
      <c r="JAO260" s="887"/>
      <c r="JAP260" s="886"/>
      <c r="JAQ260" s="887"/>
      <c r="JAR260" s="886"/>
      <c r="JAS260" s="887"/>
      <c r="JAT260" s="886"/>
      <c r="JAU260" s="887"/>
      <c r="JAV260" s="886"/>
      <c r="JAW260" s="887"/>
      <c r="JAX260" s="886"/>
      <c r="JAY260" s="887"/>
      <c r="JAZ260" s="886"/>
      <c r="JBA260" s="887"/>
      <c r="JBB260" s="886"/>
      <c r="JBC260" s="887"/>
      <c r="JBD260" s="886"/>
      <c r="JBE260" s="887"/>
      <c r="JBF260" s="886"/>
      <c r="JBG260" s="887"/>
      <c r="JBH260" s="886"/>
      <c r="JBI260" s="887"/>
      <c r="JBJ260" s="886"/>
      <c r="JBK260" s="887"/>
      <c r="JBL260" s="886"/>
      <c r="JBM260" s="887"/>
      <c r="JBN260" s="886"/>
      <c r="JBO260" s="887"/>
      <c r="JBP260" s="886"/>
      <c r="JBQ260" s="887"/>
      <c r="JBR260" s="886"/>
      <c r="JBS260" s="887"/>
      <c r="JBT260" s="886"/>
      <c r="JBU260" s="887"/>
      <c r="JBV260" s="886"/>
      <c r="JBW260" s="887"/>
      <c r="JBX260" s="886"/>
      <c r="JBY260" s="887"/>
      <c r="JBZ260" s="886"/>
      <c r="JCA260" s="887"/>
      <c r="JCB260" s="886"/>
      <c r="JCC260" s="887"/>
      <c r="JCD260" s="886"/>
      <c r="JCE260" s="887"/>
      <c r="JCF260" s="886"/>
      <c r="JCG260" s="887"/>
      <c r="JCH260" s="886"/>
      <c r="JCI260" s="887"/>
      <c r="JCJ260" s="886"/>
      <c r="JCK260" s="887"/>
      <c r="JCL260" s="886"/>
      <c r="JCM260" s="887"/>
      <c r="JCN260" s="886"/>
      <c r="JCO260" s="887"/>
      <c r="JCP260" s="886"/>
      <c r="JCQ260" s="887"/>
      <c r="JCR260" s="886"/>
      <c r="JCS260" s="887"/>
      <c r="JCT260" s="886"/>
      <c r="JCU260" s="887"/>
      <c r="JCV260" s="886"/>
      <c r="JCW260" s="887"/>
      <c r="JCX260" s="886"/>
      <c r="JCY260" s="887"/>
      <c r="JCZ260" s="886"/>
      <c r="JDA260" s="887"/>
      <c r="JDB260" s="886"/>
      <c r="JDC260" s="887"/>
      <c r="JDD260" s="886"/>
      <c r="JDE260" s="887"/>
      <c r="JDF260" s="886"/>
      <c r="JDG260" s="887"/>
      <c r="JDH260" s="886"/>
      <c r="JDI260" s="887"/>
      <c r="JDJ260" s="886"/>
      <c r="JDK260" s="887"/>
      <c r="JDL260" s="886"/>
      <c r="JDM260" s="887"/>
      <c r="JDN260" s="886"/>
      <c r="JDO260" s="887"/>
      <c r="JDP260" s="886"/>
      <c r="JDQ260" s="887"/>
      <c r="JDR260" s="886"/>
      <c r="JDS260" s="887"/>
      <c r="JDT260" s="886"/>
      <c r="JDU260" s="887"/>
      <c r="JDV260" s="886"/>
      <c r="JDW260" s="887"/>
      <c r="JDX260" s="886"/>
      <c r="JDY260" s="887"/>
      <c r="JDZ260" s="886"/>
      <c r="JEA260" s="887"/>
      <c r="JEB260" s="886"/>
      <c r="JEC260" s="887"/>
      <c r="JED260" s="886"/>
      <c r="JEE260" s="887"/>
      <c r="JEF260" s="886"/>
      <c r="JEG260" s="887"/>
      <c r="JEH260" s="886"/>
      <c r="JEI260" s="887"/>
      <c r="JEJ260" s="886"/>
      <c r="JEK260" s="887"/>
      <c r="JEL260" s="886"/>
      <c r="JEM260" s="887"/>
      <c r="JEN260" s="886"/>
      <c r="JEO260" s="887"/>
      <c r="JEP260" s="886"/>
      <c r="JEQ260" s="887"/>
      <c r="JER260" s="886"/>
      <c r="JES260" s="887"/>
      <c r="JET260" s="886"/>
      <c r="JEU260" s="887"/>
      <c r="JEV260" s="886"/>
      <c r="JEW260" s="887"/>
      <c r="JEX260" s="886"/>
      <c r="JEY260" s="887"/>
      <c r="JEZ260" s="886"/>
      <c r="JFA260" s="887"/>
      <c r="JFB260" s="886"/>
      <c r="JFC260" s="887"/>
      <c r="JFD260" s="886"/>
      <c r="JFE260" s="887"/>
      <c r="JFF260" s="886"/>
      <c r="JFG260" s="887"/>
      <c r="JFH260" s="886"/>
      <c r="JFI260" s="887"/>
      <c r="JFJ260" s="886"/>
      <c r="JFK260" s="887"/>
      <c r="JFL260" s="886"/>
      <c r="JFM260" s="887"/>
      <c r="JFN260" s="886"/>
      <c r="JFO260" s="887"/>
      <c r="JFP260" s="886"/>
      <c r="JFQ260" s="887"/>
      <c r="JFR260" s="886"/>
      <c r="JFS260" s="887"/>
      <c r="JFT260" s="886"/>
      <c r="JFU260" s="887"/>
      <c r="JFV260" s="886"/>
      <c r="JFW260" s="887"/>
      <c r="JFX260" s="886"/>
      <c r="JFY260" s="887"/>
      <c r="JFZ260" s="886"/>
      <c r="JGA260" s="887"/>
      <c r="JGB260" s="886"/>
      <c r="JGC260" s="887"/>
      <c r="JGD260" s="886"/>
      <c r="JGE260" s="887"/>
      <c r="JGF260" s="886"/>
      <c r="JGG260" s="887"/>
      <c r="JGH260" s="886"/>
      <c r="JGI260" s="887"/>
      <c r="JGJ260" s="886"/>
      <c r="JGK260" s="887"/>
      <c r="JGL260" s="886"/>
      <c r="JGM260" s="887"/>
      <c r="JGN260" s="886"/>
      <c r="JGO260" s="887"/>
      <c r="JGP260" s="886"/>
      <c r="JGQ260" s="887"/>
      <c r="JGR260" s="886"/>
      <c r="JGS260" s="887"/>
      <c r="JGT260" s="886"/>
      <c r="JGU260" s="887"/>
      <c r="JGV260" s="886"/>
      <c r="JGW260" s="887"/>
      <c r="JGX260" s="886"/>
      <c r="JGY260" s="887"/>
      <c r="JGZ260" s="886"/>
      <c r="JHA260" s="887"/>
      <c r="JHB260" s="886"/>
      <c r="JHC260" s="887"/>
      <c r="JHD260" s="886"/>
      <c r="JHE260" s="887"/>
      <c r="JHF260" s="886"/>
      <c r="JHG260" s="887"/>
      <c r="JHH260" s="886"/>
      <c r="JHI260" s="887"/>
      <c r="JHJ260" s="886"/>
      <c r="JHK260" s="887"/>
      <c r="JHL260" s="886"/>
      <c r="JHM260" s="887"/>
      <c r="JHN260" s="886"/>
      <c r="JHO260" s="887"/>
      <c r="JHP260" s="886"/>
      <c r="JHQ260" s="887"/>
      <c r="JHR260" s="886"/>
      <c r="JHS260" s="887"/>
      <c r="JHT260" s="886"/>
      <c r="JHU260" s="887"/>
      <c r="JHV260" s="886"/>
      <c r="JHW260" s="887"/>
      <c r="JHX260" s="886"/>
      <c r="JHY260" s="887"/>
      <c r="JHZ260" s="886"/>
      <c r="JIA260" s="887"/>
      <c r="JIB260" s="886"/>
      <c r="JIC260" s="887"/>
      <c r="JID260" s="886"/>
      <c r="JIE260" s="887"/>
      <c r="JIF260" s="886"/>
      <c r="JIG260" s="887"/>
      <c r="JIH260" s="886"/>
      <c r="JII260" s="887"/>
      <c r="JIJ260" s="886"/>
      <c r="JIK260" s="887"/>
      <c r="JIL260" s="886"/>
      <c r="JIM260" s="887"/>
      <c r="JIN260" s="886"/>
      <c r="JIO260" s="887"/>
      <c r="JIP260" s="886"/>
      <c r="JIQ260" s="887"/>
      <c r="JIR260" s="886"/>
      <c r="JIS260" s="887"/>
      <c r="JIT260" s="886"/>
      <c r="JIU260" s="887"/>
      <c r="JIV260" s="886"/>
      <c r="JIW260" s="887"/>
      <c r="JIX260" s="886"/>
      <c r="JIY260" s="887"/>
      <c r="JIZ260" s="886"/>
      <c r="JJA260" s="887"/>
      <c r="JJB260" s="886"/>
      <c r="JJC260" s="887"/>
      <c r="JJD260" s="886"/>
      <c r="JJE260" s="887"/>
      <c r="JJF260" s="886"/>
      <c r="JJG260" s="887"/>
      <c r="JJH260" s="886"/>
      <c r="JJI260" s="887"/>
      <c r="JJJ260" s="886"/>
      <c r="JJK260" s="887"/>
      <c r="JJL260" s="886"/>
      <c r="JJM260" s="887"/>
      <c r="JJN260" s="886"/>
      <c r="JJO260" s="887"/>
      <c r="JJP260" s="886"/>
      <c r="JJQ260" s="887"/>
      <c r="JJR260" s="886"/>
      <c r="JJS260" s="887"/>
      <c r="JJT260" s="886"/>
      <c r="JJU260" s="887"/>
      <c r="JJV260" s="886"/>
      <c r="JJW260" s="887"/>
      <c r="JJX260" s="886"/>
      <c r="JJY260" s="887"/>
      <c r="JJZ260" s="886"/>
      <c r="JKA260" s="887"/>
      <c r="JKB260" s="886"/>
      <c r="JKC260" s="887"/>
      <c r="JKD260" s="886"/>
      <c r="JKE260" s="887"/>
      <c r="JKF260" s="886"/>
      <c r="JKG260" s="887"/>
      <c r="JKH260" s="886"/>
      <c r="JKI260" s="887"/>
      <c r="JKJ260" s="886"/>
      <c r="JKK260" s="887"/>
      <c r="JKL260" s="886"/>
      <c r="JKM260" s="887"/>
      <c r="JKN260" s="886"/>
      <c r="JKO260" s="887"/>
      <c r="JKP260" s="886"/>
      <c r="JKQ260" s="887"/>
      <c r="JKR260" s="886"/>
      <c r="JKS260" s="887"/>
      <c r="JKT260" s="886"/>
      <c r="JKU260" s="887"/>
      <c r="JKV260" s="886"/>
      <c r="JKW260" s="887"/>
      <c r="JKX260" s="886"/>
      <c r="JKY260" s="887"/>
      <c r="JKZ260" s="886"/>
      <c r="JLA260" s="887"/>
      <c r="JLB260" s="886"/>
      <c r="JLC260" s="887"/>
      <c r="JLD260" s="886"/>
      <c r="JLE260" s="887"/>
      <c r="JLF260" s="886"/>
      <c r="JLG260" s="887"/>
      <c r="JLH260" s="886"/>
      <c r="JLI260" s="887"/>
      <c r="JLJ260" s="886"/>
      <c r="JLK260" s="887"/>
      <c r="JLL260" s="886"/>
      <c r="JLM260" s="887"/>
      <c r="JLN260" s="886"/>
      <c r="JLO260" s="887"/>
      <c r="JLP260" s="886"/>
      <c r="JLQ260" s="887"/>
      <c r="JLR260" s="886"/>
      <c r="JLS260" s="887"/>
      <c r="JLT260" s="886"/>
      <c r="JLU260" s="887"/>
      <c r="JLV260" s="886"/>
      <c r="JLW260" s="887"/>
      <c r="JLX260" s="886"/>
      <c r="JLY260" s="887"/>
      <c r="JLZ260" s="886"/>
      <c r="JMA260" s="887"/>
      <c r="JMB260" s="886"/>
      <c r="JMC260" s="887"/>
      <c r="JMD260" s="886"/>
      <c r="JME260" s="887"/>
      <c r="JMF260" s="886"/>
      <c r="JMG260" s="887"/>
      <c r="JMH260" s="886"/>
      <c r="JMI260" s="887"/>
      <c r="JMJ260" s="886"/>
      <c r="JMK260" s="887"/>
      <c r="JML260" s="886"/>
      <c r="JMM260" s="887"/>
      <c r="JMN260" s="886"/>
      <c r="JMO260" s="887"/>
      <c r="JMP260" s="886"/>
      <c r="JMQ260" s="887"/>
      <c r="JMR260" s="886"/>
      <c r="JMS260" s="887"/>
      <c r="JMT260" s="886"/>
      <c r="JMU260" s="887"/>
      <c r="JMV260" s="886"/>
      <c r="JMW260" s="887"/>
      <c r="JMX260" s="886"/>
      <c r="JMY260" s="887"/>
      <c r="JMZ260" s="886"/>
      <c r="JNA260" s="887"/>
      <c r="JNB260" s="886"/>
      <c r="JNC260" s="887"/>
      <c r="JND260" s="886"/>
      <c r="JNE260" s="887"/>
      <c r="JNF260" s="886"/>
      <c r="JNG260" s="887"/>
      <c r="JNH260" s="886"/>
      <c r="JNI260" s="887"/>
      <c r="JNJ260" s="886"/>
      <c r="JNK260" s="887"/>
      <c r="JNL260" s="886"/>
      <c r="JNM260" s="887"/>
      <c r="JNN260" s="886"/>
      <c r="JNO260" s="887"/>
      <c r="JNP260" s="886"/>
      <c r="JNQ260" s="887"/>
      <c r="JNR260" s="886"/>
      <c r="JNS260" s="887"/>
      <c r="JNT260" s="886"/>
      <c r="JNU260" s="887"/>
      <c r="JNV260" s="886"/>
      <c r="JNW260" s="887"/>
      <c r="JNX260" s="886"/>
      <c r="JNY260" s="887"/>
      <c r="JNZ260" s="886"/>
      <c r="JOA260" s="887"/>
      <c r="JOB260" s="886"/>
      <c r="JOC260" s="887"/>
      <c r="JOD260" s="886"/>
      <c r="JOE260" s="887"/>
      <c r="JOF260" s="886"/>
      <c r="JOG260" s="887"/>
      <c r="JOH260" s="886"/>
      <c r="JOI260" s="887"/>
      <c r="JOJ260" s="886"/>
      <c r="JOK260" s="887"/>
      <c r="JOL260" s="886"/>
      <c r="JOM260" s="887"/>
      <c r="JON260" s="886"/>
      <c r="JOO260" s="887"/>
      <c r="JOP260" s="886"/>
      <c r="JOQ260" s="887"/>
      <c r="JOR260" s="886"/>
      <c r="JOS260" s="887"/>
      <c r="JOT260" s="886"/>
      <c r="JOU260" s="887"/>
      <c r="JOV260" s="886"/>
      <c r="JOW260" s="887"/>
      <c r="JOX260" s="886"/>
      <c r="JOY260" s="887"/>
      <c r="JOZ260" s="886"/>
      <c r="JPA260" s="887"/>
      <c r="JPB260" s="886"/>
      <c r="JPC260" s="887"/>
      <c r="JPD260" s="886"/>
      <c r="JPE260" s="887"/>
      <c r="JPF260" s="886"/>
      <c r="JPG260" s="887"/>
      <c r="JPH260" s="886"/>
      <c r="JPI260" s="887"/>
      <c r="JPJ260" s="886"/>
      <c r="JPK260" s="887"/>
      <c r="JPL260" s="886"/>
      <c r="JPM260" s="887"/>
      <c r="JPN260" s="886"/>
      <c r="JPO260" s="887"/>
      <c r="JPP260" s="886"/>
      <c r="JPQ260" s="887"/>
      <c r="JPR260" s="886"/>
      <c r="JPS260" s="887"/>
      <c r="JPT260" s="886"/>
      <c r="JPU260" s="887"/>
      <c r="JPV260" s="886"/>
      <c r="JPW260" s="887"/>
      <c r="JPX260" s="886"/>
      <c r="JPY260" s="887"/>
      <c r="JPZ260" s="886"/>
      <c r="JQA260" s="887"/>
      <c r="JQB260" s="886"/>
      <c r="JQC260" s="887"/>
      <c r="JQD260" s="886"/>
      <c r="JQE260" s="887"/>
      <c r="JQF260" s="886"/>
      <c r="JQG260" s="887"/>
      <c r="JQH260" s="886"/>
      <c r="JQI260" s="887"/>
      <c r="JQJ260" s="886"/>
      <c r="JQK260" s="887"/>
      <c r="JQL260" s="886"/>
      <c r="JQM260" s="887"/>
      <c r="JQN260" s="886"/>
      <c r="JQO260" s="887"/>
      <c r="JQP260" s="886"/>
      <c r="JQQ260" s="887"/>
      <c r="JQR260" s="886"/>
      <c r="JQS260" s="887"/>
      <c r="JQT260" s="886"/>
      <c r="JQU260" s="887"/>
      <c r="JQV260" s="886"/>
      <c r="JQW260" s="887"/>
      <c r="JQX260" s="886"/>
      <c r="JQY260" s="887"/>
      <c r="JQZ260" s="886"/>
      <c r="JRA260" s="887"/>
      <c r="JRB260" s="886"/>
      <c r="JRC260" s="887"/>
      <c r="JRD260" s="886"/>
      <c r="JRE260" s="887"/>
      <c r="JRF260" s="886"/>
      <c r="JRG260" s="887"/>
      <c r="JRH260" s="886"/>
      <c r="JRI260" s="887"/>
      <c r="JRJ260" s="886"/>
      <c r="JRK260" s="887"/>
      <c r="JRL260" s="886"/>
      <c r="JRM260" s="887"/>
      <c r="JRN260" s="886"/>
      <c r="JRO260" s="887"/>
      <c r="JRP260" s="886"/>
      <c r="JRQ260" s="887"/>
      <c r="JRR260" s="886"/>
      <c r="JRS260" s="887"/>
      <c r="JRT260" s="886"/>
      <c r="JRU260" s="887"/>
      <c r="JRV260" s="886"/>
      <c r="JRW260" s="887"/>
      <c r="JRX260" s="886"/>
      <c r="JRY260" s="887"/>
      <c r="JRZ260" s="886"/>
      <c r="JSA260" s="887"/>
      <c r="JSB260" s="886"/>
      <c r="JSC260" s="887"/>
      <c r="JSD260" s="886"/>
      <c r="JSE260" s="887"/>
      <c r="JSF260" s="886"/>
      <c r="JSG260" s="887"/>
      <c r="JSH260" s="886"/>
      <c r="JSI260" s="887"/>
      <c r="JSJ260" s="886"/>
      <c r="JSK260" s="887"/>
      <c r="JSL260" s="886"/>
      <c r="JSM260" s="887"/>
      <c r="JSN260" s="886"/>
      <c r="JSO260" s="887"/>
      <c r="JSP260" s="886"/>
      <c r="JSQ260" s="887"/>
      <c r="JSR260" s="886"/>
      <c r="JSS260" s="887"/>
      <c r="JST260" s="886"/>
      <c r="JSU260" s="887"/>
      <c r="JSV260" s="886"/>
      <c r="JSW260" s="887"/>
      <c r="JSX260" s="886"/>
      <c r="JSY260" s="887"/>
      <c r="JSZ260" s="886"/>
      <c r="JTA260" s="887"/>
      <c r="JTB260" s="886"/>
      <c r="JTC260" s="887"/>
      <c r="JTD260" s="886"/>
      <c r="JTE260" s="887"/>
      <c r="JTF260" s="886"/>
      <c r="JTG260" s="887"/>
      <c r="JTH260" s="886"/>
      <c r="JTI260" s="887"/>
      <c r="JTJ260" s="886"/>
      <c r="JTK260" s="887"/>
      <c r="JTL260" s="886"/>
      <c r="JTM260" s="887"/>
      <c r="JTN260" s="886"/>
      <c r="JTO260" s="887"/>
      <c r="JTP260" s="886"/>
      <c r="JTQ260" s="887"/>
      <c r="JTR260" s="886"/>
      <c r="JTS260" s="887"/>
      <c r="JTT260" s="886"/>
      <c r="JTU260" s="887"/>
      <c r="JTV260" s="886"/>
      <c r="JTW260" s="887"/>
      <c r="JTX260" s="886"/>
      <c r="JTY260" s="887"/>
      <c r="JTZ260" s="886"/>
      <c r="JUA260" s="887"/>
      <c r="JUB260" s="886"/>
      <c r="JUC260" s="887"/>
      <c r="JUD260" s="886"/>
      <c r="JUE260" s="887"/>
      <c r="JUF260" s="886"/>
      <c r="JUG260" s="887"/>
      <c r="JUH260" s="886"/>
      <c r="JUI260" s="887"/>
      <c r="JUJ260" s="886"/>
      <c r="JUK260" s="887"/>
      <c r="JUL260" s="886"/>
      <c r="JUM260" s="887"/>
      <c r="JUN260" s="886"/>
      <c r="JUO260" s="887"/>
      <c r="JUP260" s="886"/>
      <c r="JUQ260" s="887"/>
      <c r="JUR260" s="886"/>
      <c r="JUS260" s="887"/>
      <c r="JUT260" s="886"/>
      <c r="JUU260" s="887"/>
      <c r="JUV260" s="886"/>
      <c r="JUW260" s="887"/>
      <c r="JUX260" s="886"/>
      <c r="JUY260" s="887"/>
      <c r="JUZ260" s="886"/>
      <c r="JVA260" s="887"/>
      <c r="JVB260" s="886"/>
      <c r="JVC260" s="887"/>
      <c r="JVD260" s="886"/>
      <c r="JVE260" s="887"/>
      <c r="JVF260" s="886"/>
      <c r="JVG260" s="887"/>
      <c r="JVH260" s="886"/>
      <c r="JVI260" s="887"/>
      <c r="JVJ260" s="886"/>
      <c r="JVK260" s="887"/>
      <c r="JVL260" s="886"/>
      <c r="JVM260" s="887"/>
      <c r="JVN260" s="886"/>
      <c r="JVO260" s="887"/>
      <c r="JVP260" s="886"/>
      <c r="JVQ260" s="887"/>
      <c r="JVR260" s="886"/>
      <c r="JVS260" s="887"/>
      <c r="JVT260" s="886"/>
      <c r="JVU260" s="887"/>
      <c r="JVV260" s="886"/>
      <c r="JVW260" s="887"/>
      <c r="JVX260" s="886"/>
      <c r="JVY260" s="887"/>
      <c r="JVZ260" s="886"/>
      <c r="JWA260" s="887"/>
      <c r="JWB260" s="886"/>
      <c r="JWC260" s="887"/>
      <c r="JWD260" s="886"/>
      <c r="JWE260" s="887"/>
      <c r="JWF260" s="886"/>
      <c r="JWG260" s="887"/>
      <c r="JWH260" s="886"/>
      <c r="JWI260" s="887"/>
      <c r="JWJ260" s="886"/>
      <c r="JWK260" s="887"/>
      <c r="JWL260" s="886"/>
      <c r="JWM260" s="887"/>
      <c r="JWN260" s="886"/>
      <c r="JWO260" s="887"/>
      <c r="JWP260" s="886"/>
      <c r="JWQ260" s="887"/>
      <c r="JWR260" s="886"/>
      <c r="JWS260" s="887"/>
      <c r="JWT260" s="886"/>
      <c r="JWU260" s="887"/>
      <c r="JWV260" s="886"/>
      <c r="JWW260" s="887"/>
      <c r="JWX260" s="886"/>
      <c r="JWY260" s="887"/>
      <c r="JWZ260" s="886"/>
      <c r="JXA260" s="887"/>
      <c r="JXB260" s="886"/>
      <c r="JXC260" s="887"/>
      <c r="JXD260" s="886"/>
      <c r="JXE260" s="887"/>
      <c r="JXF260" s="886"/>
      <c r="JXG260" s="887"/>
      <c r="JXH260" s="886"/>
      <c r="JXI260" s="887"/>
      <c r="JXJ260" s="886"/>
      <c r="JXK260" s="887"/>
      <c r="JXL260" s="886"/>
      <c r="JXM260" s="887"/>
      <c r="JXN260" s="886"/>
      <c r="JXO260" s="887"/>
      <c r="JXP260" s="886"/>
      <c r="JXQ260" s="887"/>
      <c r="JXR260" s="886"/>
      <c r="JXS260" s="887"/>
      <c r="JXT260" s="886"/>
      <c r="JXU260" s="887"/>
      <c r="JXV260" s="886"/>
      <c r="JXW260" s="887"/>
      <c r="JXX260" s="886"/>
      <c r="JXY260" s="887"/>
      <c r="JXZ260" s="886"/>
      <c r="JYA260" s="887"/>
      <c r="JYB260" s="886"/>
      <c r="JYC260" s="887"/>
      <c r="JYD260" s="886"/>
      <c r="JYE260" s="887"/>
      <c r="JYF260" s="886"/>
      <c r="JYG260" s="887"/>
      <c r="JYH260" s="886"/>
      <c r="JYI260" s="887"/>
      <c r="JYJ260" s="886"/>
      <c r="JYK260" s="887"/>
      <c r="JYL260" s="886"/>
      <c r="JYM260" s="887"/>
      <c r="JYN260" s="886"/>
      <c r="JYO260" s="887"/>
      <c r="JYP260" s="886"/>
      <c r="JYQ260" s="887"/>
      <c r="JYR260" s="886"/>
      <c r="JYS260" s="887"/>
      <c r="JYT260" s="886"/>
      <c r="JYU260" s="887"/>
      <c r="JYV260" s="886"/>
      <c r="JYW260" s="887"/>
      <c r="JYX260" s="886"/>
      <c r="JYY260" s="887"/>
      <c r="JYZ260" s="886"/>
      <c r="JZA260" s="887"/>
      <c r="JZB260" s="886"/>
      <c r="JZC260" s="887"/>
      <c r="JZD260" s="886"/>
      <c r="JZE260" s="887"/>
      <c r="JZF260" s="886"/>
      <c r="JZG260" s="887"/>
      <c r="JZH260" s="886"/>
      <c r="JZI260" s="887"/>
      <c r="JZJ260" s="886"/>
      <c r="JZK260" s="887"/>
      <c r="JZL260" s="886"/>
      <c r="JZM260" s="887"/>
      <c r="JZN260" s="886"/>
      <c r="JZO260" s="887"/>
      <c r="JZP260" s="886"/>
      <c r="JZQ260" s="887"/>
      <c r="JZR260" s="886"/>
      <c r="JZS260" s="887"/>
      <c r="JZT260" s="886"/>
      <c r="JZU260" s="887"/>
      <c r="JZV260" s="886"/>
      <c r="JZW260" s="887"/>
      <c r="JZX260" s="886"/>
      <c r="JZY260" s="887"/>
      <c r="JZZ260" s="886"/>
      <c r="KAA260" s="887"/>
      <c r="KAB260" s="886"/>
      <c r="KAC260" s="887"/>
      <c r="KAD260" s="886"/>
      <c r="KAE260" s="887"/>
      <c r="KAF260" s="886"/>
      <c r="KAG260" s="887"/>
      <c r="KAH260" s="886"/>
      <c r="KAI260" s="887"/>
      <c r="KAJ260" s="886"/>
      <c r="KAK260" s="887"/>
      <c r="KAL260" s="886"/>
      <c r="KAM260" s="887"/>
      <c r="KAN260" s="886"/>
      <c r="KAO260" s="887"/>
      <c r="KAP260" s="886"/>
      <c r="KAQ260" s="887"/>
      <c r="KAR260" s="886"/>
      <c r="KAS260" s="887"/>
      <c r="KAT260" s="886"/>
      <c r="KAU260" s="887"/>
      <c r="KAV260" s="886"/>
      <c r="KAW260" s="887"/>
      <c r="KAX260" s="886"/>
      <c r="KAY260" s="887"/>
      <c r="KAZ260" s="886"/>
      <c r="KBA260" s="887"/>
      <c r="KBB260" s="886"/>
      <c r="KBC260" s="887"/>
      <c r="KBD260" s="886"/>
      <c r="KBE260" s="887"/>
      <c r="KBF260" s="886"/>
      <c r="KBG260" s="887"/>
      <c r="KBH260" s="886"/>
      <c r="KBI260" s="887"/>
      <c r="KBJ260" s="886"/>
      <c r="KBK260" s="887"/>
      <c r="KBL260" s="886"/>
      <c r="KBM260" s="887"/>
      <c r="KBN260" s="886"/>
      <c r="KBO260" s="887"/>
      <c r="KBP260" s="886"/>
      <c r="KBQ260" s="887"/>
      <c r="KBR260" s="886"/>
      <c r="KBS260" s="887"/>
      <c r="KBT260" s="886"/>
      <c r="KBU260" s="887"/>
      <c r="KBV260" s="886"/>
      <c r="KBW260" s="887"/>
      <c r="KBX260" s="886"/>
      <c r="KBY260" s="887"/>
      <c r="KBZ260" s="886"/>
      <c r="KCA260" s="887"/>
      <c r="KCB260" s="886"/>
      <c r="KCC260" s="887"/>
      <c r="KCD260" s="886"/>
      <c r="KCE260" s="887"/>
      <c r="KCF260" s="886"/>
      <c r="KCG260" s="887"/>
      <c r="KCH260" s="886"/>
      <c r="KCI260" s="887"/>
      <c r="KCJ260" s="886"/>
      <c r="KCK260" s="887"/>
      <c r="KCL260" s="886"/>
      <c r="KCM260" s="887"/>
      <c r="KCN260" s="886"/>
      <c r="KCO260" s="887"/>
      <c r="KCP260" s="886"/>
      <c r="KCQ260" s="887"/>
      <c r="KCR260" s="886"/>
      <c r="KCS260" s="887"/>
      <c r="KCT260" s="886"/>
      <c r="KCU260" s="887"/>
      <c r="KCV260" s="886"/>
      <c r="KCW260" s="887"/>
      <c r="KCX260" s="886"/>
      <c r="KCY260" s="887"/>
      <c r="KCZ260" s="886"/>
      <c r="KDA260" s="887"/>
      <c r="KDB260" s="886"/>
      <c r="KDC260" s="887"/>
      <c r="KDD260" s="886"/>
      <c r="KDE260" s="887"/>
      <c r="KDF260" s="886"/>
      <c r="KDG260" s="887"/>
      <c r="KDH260" s="886"/>
      <c r="KDI260" s="887"/>
      <c r="KDJ260" s="886"/>
      <c r="KDK260" s="887"/>
      <c r="KDL260" s="886"/>
      <c r="KDM260" s="887"/>
      <c r="KDN260" s="886"/>
      <c r="KDO260" s="887"/>
      <c r="KDP260" s="886"/>
      <c r="KDQ260" s="887"/>
      <c r="KDR260" s="886"/>
      <c r="KDS260" s="887"/>
      <c r="KDT260" s="886"/>
      <c r="KDU260" s="887"/>
      <c r="KDV260" s="886"/>
      <c r="KDW260" s="887"/>
      <c r="KDX260" s="886"/>
      <c r="KDY260" s="887"/>
      <c r="KDZ260" s="886"/>
      <c r="KEA260" s="887"/>
      <c r="KEB260" s="886"/>
      <c r="KEC260" s="887"/>
      <c r="KED260" s="886"/>
      <c r="KEE260" s="887"/>
      <c r="KEF260" s="886"/>
      <c r="KEG260" s="887"/>
      <c r="KEH260" s="886"/>
      <c r="KEI260" s="887"/>
      <c r="KEJ260" s="886"/>
      <c r="KEK260" s="887"/>
      <c r="KEL260" s="886"/>
      <c r="KEM260" s="887"/>
      <c r="KEN260" s="886"/>
      <c r="KEO260" s="887"/>
      <c r="KEP260" s="886"/>
      <c r="KEQ260" s="887"/>
      <c r="KER260" s="886"/>
      <c r="KES260" s="887"/>
      <c r="KET260" s="886"/>
      <c r="KEU260" s="887"/>
      <c r="KEV260" s="886"/>
      <c r="KEW260" s="887"/>
      <c r="KEX260" s="886"/>
      <c r="KEY260" s="887"/>
      <c r="KEZ260" s="886"/>
      <c r="KFA260" s="887"/>
      <c r="KFB260" s="886"/>
      <c r="KFC260" s="887"/>
      <c r="KFD260" s="886"/>
      <c r="KFE260" s="887"/>
      <c r="KFF260" s="886"/>
      <c r="KFG260" s="887"/>
      <c r="KFH260" s="886"/>
      <c r="KFI260" s="887"/>
      <c r="KFJ260" s="886"/>
      <c r="KFK260" s="887"/>
      <c r="KFL260" s="886"/>
      <c r="KFM260" s="887"/>
      <c r="KFN260" s="886"/>
      <c r="KFO260" s="887"/>
      <c r="KFP260" s="886"/>
      <c r="KFQ260" s="887"/>
      <c r="KFR260" s="886"/>
      <c r="KFS260" s="887"/>
      <c r="KFT260" s="886"/>
      <c r="KFU260" s="887"/>
      <c r="KFV260" s="886"/>
      <c r="KFW260" s="887"/>
      <c r="KFX260" s="886"/>
      <c r="KFY260" s="887"/>
      <c r="KFZ260" s="886"/>
      <c r="KGA260" s="887"/>
      <c r="KGB260" s="886"/>
      <c r="KGC260" s="887"/>
      <c r="KGD260" s="886"/>
      <c r="KGE260" s="887"/>
      <c r="KGF260" s="886"/>
      <c r="KGG260" s="887"/>
      <c r="KGH260" s="886"/>
      <c r="KGI260" s="887"/>
      <c r="KGJ260" s="886"/>
      <c r="KGK260" s="887"/>
      <c r="KGL260" s="886"/>
      <c r="KGM260" s="887"/>
      <c r="KGN260" s="886"/>
      <c r="KGO260" s="887"/>
      <c r="KGP260" s="886"/>
      <c r="KGQ260" s="887"/>
      <c r="KGR260" s="886"/>
      <c r="KGS260" s="887"/>
      <c r="KGT260" s="886"/>
      <c r="KGU260" s="887"/>
      <c r="KGV260" s="886"/>
      <c r="KGW260" s="887"/>
      <c r="KGX260" s="886"/>
      <c r="KGY260" s="887"/>
      <c r="KGZ260" s="886"/>
      <c r="KHA260" s="887"/>
      <c r="KHB260" s="886"/>
      <c r="KHC260" s="887"/>
      <c r="KHD260" s="886"/>
      <c r="KHE260" s="887"/>
      <c r="KHF260" s="886"/>
      <c r="KHG260" s="887"/>
      <c r="KHH260" s="886"/>
      <c r="KHI260" s="887"/>
      <c r="KHJ260" s="886"/>
      <c r="KHK260" s="887"/>
      <c r="KHL260" s="886"/>
      <c r="KHM260" s="887"/>
      <c r="KHN260" s="886"/>
      <c r="KHO260" s="887"/>
      <c r="KHP260" s="886"/>
      <c r="KHQ260" s="887"/>
      <c r="KHR260" s="886"/>
      <c r="KHS260" s="887"/>
      <c r="KHT260" s="886"/>
      <c r="KHU260" s="887"/>
      <c r="KHV260" s="886"/>
      <c r="KHW260" s="887"/>
      <c r="KHX260" s="886"/>
      <c r="KHY260" s="887"/>
      <c r="KHZ260" s="886"/>
      <c r="KIA260" s="887"/>
      <c r="KIB260" s="886"/>
      <c r="KIC260" s="887"/>
      <c r="KID260" s="886"/>
      <c r="KIE260" s="887"/>
      <c r="KIF260" s="886"/>
      <c r="KIG260" s="887"/>
      <c r="KIH260" s="886"/>
      <c r="KII260" s="887"/>
      <c r="KIJ260" s="886"/>
      <c r="KIK260" s="887"/>
      <c r="KIL260" s="886"/>
      <c r="KIM260" s="887"/>
      <c r="KIN260" s="886"/>
      <c r="KIO260" s="887"/>
      <c r="KIP260" s="886"/>
      <c r="KIQ260" s="887"/>
      <c r="KIR260" s="886"/>
      <c r="KIS260" s="887"/>
      <c r="KIT260" s="886"/>
      <c r="KIU260" s="887"/>
      <c r="KIV260" s="886"/>
      <c r="KIW260" s="887"/>
      <c r="KIX260" s="886"/>
      <c r="KIY260" s="887"/>
      <c r="KIZ260" s="886"/>
      <c r="KJA260" s="887"/>
      <c r="KJB260" s="886"/>
      <c r="KJC260" s="887"/>
      <c r="KJD260" s="886"/>
      <c r="KJE260" s="887"/>
      <c r="KJF260" s="886"/>
      <c r="KJG260" s="887"/>
      <c r="KJH260" s="886"/>
      <c r="KJI260" s="887"/>
      <c r="KJJ260" s="886"/>
      <c r="KJK260" s="887"/>
      <c r="KJL260" s="886"/>
      <c r="KJM260" s="887"/>
      <c r="KJN260" s="886"/>
      <c r="KJO260" s="887"/>
      <c r="KJP260" s="886"/>
      <c r="KJQ260" s="887"/>
      <c r="KJR260" s="886"/>
      <c r="KJS260" s="887"/>
      <c r="KJT260" s="886"/>
      <c r="KJU260" s="887"/>
      <c r="KJV260" s="886"/>
      <c r="KJW260" s="887"/>
      <c r="KJX260" s="886"/>
      <c r="KJY260" s="887"/>
      <c r="KJZ260" s="886"/>
      <c r="KKA260" s="887"/>
      <c r="KKB260" s="886"/>
      <c r="KKC260" s="887"/>
      <c r="KKD260" s="886"/>
      <c r="KKE260" s="887"/>
      <c r="KKF260" s="886"/>
      <c r="KKG260" s="887"/>
      <c r="KKH260" s="886"/>
      <c r="KKI260" s="887"/>
      <c r="KKJ260" s="886"/>
      <c r="KKK260" s="887"/>
      <c r="KKL260" s="886"/>
      <c r="KKM260" s="887"/>
      <c r="KKN260" s="886"/>
      <c r="KKO260" s="887"/>
      <c r="KKP260" s="886"/>
      <c r="KKQ260" s="887"/>
      <c r="KKR260" s="886"/>
      <c r="KKS260" s="887"/>
      <c r="KKT260" s="886"/>
      <c r="KKU260" s="887"/>
      <c r="KKV260" s="886"/>
      <c r="KKW260" s="887"/>
      <c r="KKX260" s="886"/>
      <c r="KKY260" s="887"/>
      <c r="KKZ260" s="886"/>
      <c r="KLA260" s="887"/>
      <c r="KLB260" s="886"/>
      <c r="KLC260" s="887"/>
      <c r="KLD260" s="886"/>
      <c r="KLE260" s="887"/>
      <c r="KLF260" s="886"/>
      <c r="KLG260" s="887"/>
      <c r="KLH260" s="886"/>
      <c r="KLI260" s="887"/>
      <c r="KLJ260" s="886"/>
      <c r="KLK260" s="887"/>
      <c r="KLL260" s="886"/>
      <c r="KLM260" s="887"/>
      <c r="KLN260" s="886"/>
      <c r="KLO260" s="887"/>
      <c r="KLP260" s="886"/>
      <c r="KLQ260" s="887"/>
      <c r="KLR260" s="886"/>
      <c r="KLS260" s="887"/>
      <c r="KLT260" s="886"/>
      <c r="KLU260" s="887"/>
      <c r="KLV260" s="886"/>
      <c r="KLW260" s="887"/>
      <c r="KLX260" s="886"/>
      <c r="KLY260" s="887"/>
      <c r="KLZ260" s="886"/>
      <c r="KMA260" s="887"/>
      <c r="KMB260" s="886"/>
      <c r="KMC260" s="887"/>
      <c r="KMD260" s="886"/>
      <c r="KME260" s="887"/>
      <c r="KMF260" s="886"/>
      <c r="KMG260" s="887"/>
      <c r="KMH260" s="886"/>
      <c r="KMI260" s="887"/>
      <c r="KMJ260" s="886"/>
      <c r="KMK260" s="887"/>
      <c r="KML260" s="886"/>
      <c r="KMM260" s="887"/>
      <c r="KMN260" s="886"/>
      <c r="KMO260" s="887"/>
      <c r="KMP260" s="886"/>
      <c r="KMQ260" s="887"/>
      <c r="KMR260" s="886"/>
      <c r="KMS260" s="887"/>
      <c r="KMT260" s="886"/>
      <c r="KMU260" s="887"/>
      <c r="KMV260" s="886"/>
      <c r="KMW260" s="887"/>
      <c r="KMX260" s="886"/>
      <c r="KMY260" s="887"/>
      <c r="KMZ260" s="886"/>
      <c r="KNA260" s="887"/>
      <c r="KNB260" s="886"/>
      <c r="KNC260" s="887"/>
      <c r="KND260" s="886"/>
      <c r="KNE260" s="887"/>
      <c r="KNF260" s="886"/>
      <c r="KNG260" s="887"/>
      <c r="KNH260" s="886"/>
      <c r="KNI260" s="887"/>
      <c r="KNJ260" s="886"/>
      <c r="KNK260" s="887"/>
      <c r="KNL260" s="886"/>
      <c r="KNM260" s="887"/>
      <c r="KNN260" s="886"/>
      <c r="KNO260" s="887"/>
      <c r="KNP260" s="886"/>
      <c r="KNQ260" s="887"/>
      <c r="KNR260" s="886"/>
      <c r="KNS260" s="887"/>
      <c r="KNT260" s="886"/>
      <c r="KNU260" s="887"/>
      <c r="KNV260" s="886"/>
      <c r="KNW260" s="887"/>
      <c r="KNX260" s="886"/>
      <c r="KNY260" s="887"/>
      <c r="KNZ260" s="886"/>
      <c r="KOA260" s="887"/>
      <c r="KOB260" s="886"/>
      <c r="KOC260" s="887"/>
      <c r="KOD260" s="886"/>
      <c r="KOE260" s="887"/>
      <c r="KOF260" s="886"/>
      <c r="KOG260" s="887"/>
      <c r="KOH260" s="886"/>
      <c r="KOI260" s="887"/>
      <c r="KOJ260" s="886"/>
      <c r="KOK260" s="887"/>
      <c r="KOL260" s="886"/>
      <c r="KOM260" s="887"/>
      <c r="KON260" s="886"/>
      <c r="KOO260" s="887"/>
      <c r="KOP260" s="886"/>
      <c r="KOQ260" s="887"/>
      <c r="KOR260" s="886"/>
      <c r="KOS260" s="887"/>
      <c r="KOT260" s="886"/>
      <c r="KOU260" s="887"/>
      <c r="KOV260" s="886"/>
      <c r="KOW260" s="887"/>
      <c r="KOX260" s="886"/>
      <c r="KOY260" s="887"/>
      <c r="KOZ260" s="886"/>
      <c r="KPA260" s="887"/>
      <c r="KPB260" s="886"/>
      <c r="KPC260" s="887"/>
      <c r="KPD260" s="886"/>
      <c r="KPE260" s="887"/>
      <c r="KPF260" s="886"/>
      <c r="KPG260" s="887"/>
      <c r="KPH260" s="886"/>
      <c r="KPI260" s="887"/>
      <c r="KPJ260" s="886"/>
      <c r="KPK260" s="887"/>
      <c r="KPL260" s="886"/>
      <c r="KPM260" s="887"/>
      <c r="KPN260" s="886"/>
      <c r="KPO260" s="887"/>
      <c r="KPP260" s="886"/>
      <c r="KPQ260" s="887"/>
      <c r="KPR260" s="886"/>
      <c r="KPS260" s="887"/>
      <c r="KPT260" s="886"/>
      <c r="KPU260" s="887"/>
      <c r="KPV260" s="886"/>
      <c r="KPW260" s="887"/>
      <c r="KPX260" s="886"/>
      <c r="KPY260" s="887"/>
      <c r="KPZ260" s="886"/>
      <c r="KQA260" s="887"/>
      <c r="KQB260" s="886"/>
      <c r="KQC260" s="887"/>
      <c r="KQD260" s="886"/>
      <c r="KQE260" s="887"/>
      <c r="KQF260" s="886"/>
      <c r="KQG260" s="887"/>
      <c r="KQH260" s="886"/>
      <c r="KQI260" s="887"/>
      <c r="KQJ260" s="886"/>
      <c r="KQK260" s="887"/>
      <c r="KQL260" s="886"/>
      <c r="KQM260" s="887"/>
      <c r="KQN260" s="886"/>
      <c r="KQO260" s="887"/>
      <c r="KQP260" s="886"/>
      <c r="KQQ260" s="887"/>
      <c r="KQR260" s="886"/>
      <c r="KQS260" s="887"/>
      <c r="KQT260" s="886"/>
      <c r="KQU260" s="887"/>
      <c r="KQV260" s="886"/>
      <c r="KQW260" s="887"/>
      <c r="KQX260" s="886"/>
      <c r="KQY260" s="887"/>
      <c r="KQZ260" s="886"/>
      <c r="KRA260" s="887"/>
      <c r="KRB260" s="886"/>
      <c r="KRC260" s="887"/>
      <c r="KRD260" s="886"/>
      <c r="KRE260" s="887"/>
      <c r="KRF260" s="886"/>
      <c r="KRG260" s="887"/>
      <c r="KRH260" s="886"/>
      <c r="KRI260" s="887"/>
      <c r="KRJ260" s="886"/>
      <c r="KRK260" s="887"/>
      <c r="KRL260" s="886"/>
      <c r="KRM260" s="887"/>
      <c r="KRN260" s="886"/>
      <c r="KRO260" s="887"/>
      <c r="KRP260" s="886"/>
      <c r="KRQ260" s="887"/>
      <c r="KRR260" s="886"/>
      <c r="KRS260" s="887"/>
      <c r="KRT260" s="886"/>
      <c r="KRU260" s="887"/>
      <c r="KRV260" s="886"/>
      <c r="KRW260" s="887"/>
      <c r="KRX260" s="886"/>
      <c r="KRY260" s="887"/>
      <c r="KRZ260" s="886"/>
      <c r="KSA260" s="887"/>
      <c r="KSB260" s="886"/>
      <c r="KSC260" s="887"/>
      <c r="KSD260" s="886"/>
      <c r="KSE260" s="887"/>
      <c r="KSF260" s="886"/>
      <c r="KSG260" s="887"/>
      <c r="KSH260" s="886"/>
      <c r="KSI260" s="887"/>
      <c r="KSJ260" s="886"/>
      <c r="KSK260" s="887"/>
      <c r="KSL260" s="886"/>
      <c r="KSM260" s="887"/>
      <c r="KSN260" s="886"/>
      <c r="KSO260" s="887"/>
      <c r="KSP260" s="886"/>
      <c r="KSQ260" s="887"/>
      <c r="KSR260" s="886"/>
      <c r="KSS260" s="887"/>
      <c r="KST260" s="886"/>
      <c r="KSU260" s="887"/>
      <c r="KSV260" s="886"/>
      <c r="KSW260" s="887"/>
      <c r="KSX260" s="886"/>
      <c r="KSY260" s="887"/>
      <c r="KSZ260" s="886"/>
      <c r="KTA260" s="887"/>
      <c r="KTB260" s="886"/>
      <c r="KTC260" s="887"/>
      <c r="KTD260" s="886"/>
      <c r="KTE260" s="887"/>
      <c r="KTF260" s="886"/>
      <c r="KTG260" s="887"/>
      <c r="KTH260" s="886"/>
      <c r="KTI260" s="887"/>
      <c r="KTJ260" s="886"/>
      <c r="KTK260" s="887"/>
      <c r="KTL260" s="886"/>
      <c r="KTM260" s="887"/>
      <c r="KTN260" s="886"/>
      <c r="KTO260" s="887"/>
      <c r="KTP260" s="886"/>
      <c r="KTQ260" s="887"/>
      <c r="KTR260" s="886"/>
      <c r="KTS260" s="887"/>
      <c r="KTT260" s="886"/>
      <c r="KTU260" s="887"/>
      <c r="KTV260" s="886"/>
      <c r="KTW260" s="887"/>
      <c r="KTX260" s="886"/>
      <c r="KTY260" s="887"/>
      <c r="KTZ260" s="886"/>
      <c r="KUA260" s="887"/>
      <c r="KUB260" s="886"/>
      <c r="KUC260" s="887"/>
      <c r="KUD260" s="886"/>
      <c r="KUE260" s="887"/>
      <c r="KUF260" s="886"/>
      <c r="KUG260" s="887"/>
      <c r="KUH260" s="886"/>
      <c r="KUI260" s="887"/>
      <c r="KUJ260" s="886"/>
      <c r="KUK260" s="887"/>
      <c r="KUL260" s="886"/>
      <c r="KUM260" s="887"/>
      <c r="KUN260" s="886"/>
      <c r="KUO260" s="887"/>
      <c r="KUP260" s="886"/>
      <c r="KUQ260" s="887"/>
      <c r="KUR260" s="886"/>
      <c r="KUS260" s="887"/>
      <c r="KUT260" s="886"/>
      <c r="KUU260" s="887"/>
      <c r="KUV260" s="886"/>
      <c r="KUW260" s="887"/>
      <c r="KUX260" s="886"/>
      <c r="KUY260" s="887"/>
      <c r="KUZ260" s="886"/>
      <c r="KVA260" s="887"/>
      <c r="KVB260" s="886"/>
      <c r="KVC260" s="887"/>
      <c r="KVD260" s="886"/>
      <c r="KVE260" s="887"/>
      <c r="KVF260" s="886"/>
      <c r="KVG260" s="887"/>
      <c r="KVH260" s="886"/>
      <c r="KVI260" s="887"/>
      <c r="KVJ260" s="886"/>
      <c r="KVK260" s="887"/>
      <c r="KVL260" s="886"/>
      <c r="KVM260" s="887"/>
      <c r="KVN260" s="886"/>
      <c r="KVO260" s="887"/>
      <c r="KVP260" s="886"/>
      <c r="KVQ260" s="887"/>
      <c r="KVR260" s="886"/>
      <c r="KVS260" s="887"/>
      <c r="KVT260" s="886"/>
      <c r="KVU260" s="887"/>
      <c r="KVV260" s="886"/>
      <c r="KVW260" s="887"/>
      <c r="KVX260" s="886"/>
      <c r="KVY260" s="887"/>
      <c r="KVZ260" s="886"/>
      <c r="KWA260" s="887"/>
      <c r="KWB260" s="886"/>
      <c r="KWC260" s="887"/>
      <c r="KWD260" s="886"/>
      <c r="KWE260" s="887"/>
      <c r="KWF260" s="886"/>
      <c r="KWG260" s="887"/>
      <c r="KWH260" s="886"/>
      <c r="KWI260" s="887"/>
      <c r="KWJ260" s="886"/>
      <c r="KWK260" s="887"/>
      <c r="KWL260" s="886"/>
      <c r="KWM260" s="887"/>
      <c r="KWN260" s="886"/>
      <c r="KWO260" s="887"/>
      <c r="KWP260" s="886"/>
      <c r="KWQ260" s="887"/>
      <c r="KWR260" s="886"/>
      <c r="KWS260" s="887"/>
      <c r="KWT260" s="886"/>
      <c r="KWU260" s="887"/>
      <c r="KWV260" s="886"/>
      <c r="KWW260" s="887"/>
      <c r="KWX260" s="886"/>
      <c r="KWY260" s="887"/>
      <c r="KWZ260" s="886"/>
      <c r="KXA260" s="887"/>
      <c r="KXB260" s="886"/>
      <c r="KXC260" s="887"/>
      <c r="KXD260" s="886"/>
      <c r="KXE260" s="887"/>
      <c r="KXF260" s="886"/>
      <c r="KXG260" s="887"/>
      <c r="KXH260" s="886"/>
      <c r="KXI260" s="887"/>
      <c r="KXJ260" s="886"/>
      <c r="KXK260" s="887"/>
      <c r="KXL260" s="886"/>
      <c r="KXM260" s="887"/>
      <c r="KXN260" s="886"/>
      <c r="KXO260" s="887"/>
      <c r="KXP260" s="886"/>
      <c r="KXQ260" s="887"/>
      <c r="KXR260" s="886"/>
      <c r="KXS260" s="887"/>
      <c r="KXT260" s="886"/>
      <c r="KXU260" s="887"/>
      <c r="KXV260" s="886"/>
      <c r="KXW260" s="887"/>
      <c r="KXX260" s="886"/>
      <c r="KXY260" s="887"/>
      <c r="KXZ260" s="886"/>
      <c r="KYA260" s="887"/>
      <c r="KYB260" s="886"/>
      <c r="KYC260" s="887"/>
      <c r="KYD260" s="886"/>
      <c r="KYE260" s="887"/>
      <c r="KYF260" s="886"/>
      <c r="KYG260" s="887"/>
      <c r="KYH260" s="886"/>
      <c r="KYI260" s="887"/>
      <c r="KYJ260" s="886"/>
      <c r="KYK260" s="887"/>
      <c r="KYL260" s="886"/>
      <c r="KYM260" s="887"/>
      <c r="KYN260" s="886"/>
      <c r="KYO260" s="887"/>
      <c r="KYP260" s="886"/>
      <c r="KYQ260" s="887"/>
      <c r="KYR260" s="886"/>
      <c r="KYS260" s="887"/>
      <c r="KYT260" s="886"/>
      <c r="KYU260" s="887"/>
      <c r="KYV260" s="886"/>
      <c r="KYW260" s="887"/>
      <c r="KYX260" s="886"/>
      <c r="KYY260" s="887"/>
      <c r="KYZ260" s="886"/>
      <c r="KZA260" s="887"/>
      <c r="KZB260" s="886"/>
      <c r="KZC260" s="887"/>
      <c r="KZD260" s="886"/>
      <c r="KZE260" s="887"/>
      <c r="KZF260" s="886"/>
      <c r="KZG260" s="887"/>
      <c r="KZH260" s="886"/>
      <c r="KZI260" s="887"/>
      <c r="KZJ260" s="886"/>
      <c r="KZK260" s="887"/>
      <c r="KZL260" s="886"/>
      <c r="KZM260" s="887"/>
      <c r="KZN260" s="886"/>
      <c r="KZO260" s="887"/>
      <c r="KZP260" s="886"/>
      <c r="KZQ260" s="887"/>
      <c r="KZR260" s="886"/>
      <c r="KZS260" s="887"/>
      <c r="KZT260" s="886"/>
      <c r="KZU260" s="887"/>
      <c r="KZV260" s="886"/>
      <c r="KZW260" s="887"/>
      <c r="KZX260" s="886"/>
      <c r="KZY260" s="887"/>
      <c r="KZZ260" s="886"/>
      <c r="LAA260" s="887"/>
      <c r="LAB260" s="886"/>
      <c r="LAC260" s="887"/>
      <c r="LAD260" s="886"/>
      <c r="LAE260" s="887"/>
      <c r="LAF260" s="886"/>
      <c r="LAG260" s="887"/>
      <c r="LAH260" s="886"/>
      <c r="LAI260" s="887"/>
      <c r="LAJ260" s="886"/>
      <c r="LAK260" s="887"/>
      <c r="LAL260" s="886"/>
      <c r="LAM260" s="887"/>
      <c r="LAN260" s="886"/>
      <c r="LAO260" s="887"/>
      <c r="LAP260" s="886"/>
      <c r="LAQ260" s="887"/>
      <c r="LAR260" s="886"/>
      <c r="LAS260" s="887"/>
      <c r="LAT260" s="886"/>
      <c r="LAU260" s="887"/>
      <c r="LAV260" s="886"/>
      <c r="LAW260" s="887"/>
      <c r="LAX260" s="886"/>
      <c r="LAY260" s="887"/>
      <c r="LAZ260" s="886"/>
      <c r="LBA260" s="887"/>
      <c r="LBB260" s="886"/>
      <c r="LBC260" s="887"/>
      <c r="LBD260" s="886"/>
      <c r="LBE260" s="887"/>
      <c r="LBF260" s="886"/>
      <c r="LBG260" s="887"/>
      <c r="LBH260" s="886"/>
      <c r="LBI260" s="887"/>
      <c r="LBJ260" s="886"/>
      <c r="LBK260" s="887"/>
      <c r="LBL260" s="886"/>
      <c r="LBM260" s="887"/>
      <c r="LBN260" s="886"/>
      <c r="LBO260" s="887"/>
      <c r="LBP260" s="886"/>
      <c r="LBQ260" s="887"/>
      <c r="LBR260" s="886"/>
      <c r="LBS260" s="887"/>
      <c r="LBT260" s="886"/>
      <c r="LBU260" s="887"/>
      <c r="LBV260" s="886"/>
      <c r="LBW260" s="887"/>
      <c r="LBX260" s="886"/>
      <c r="LBY260" s="887"/>
      <c r="LBZ260" s="886"/>
      <c r="LCA260" s="887"/>
      <c r="LCB260" s="886"/>
      <c r="LCC260" s="887"/>
      <c r="LCD260" s="886"/>
      <c r="LCE260" s="887"/>
      <c r="LCF260" s="886"/>
      <c r="LCG260" s="887"/>
      <c r="LCH260" s="886"/>
      <c r="LCI260" s="887"/>
      <c r="LCJ260" s="886"/>
      <c r="LCK260" s="887"/>
      <c r="LCL260" s="886"/>
      <c r="LCM260" s="887"/>
      <c r="LCN260" s="886"/>
      <c r="LCO260" s="887"/>
      <c r="LCP260" s="886"/>
      <c r="LCQ260" s="887"/>
      <c r="LCR260" s="886"/>
      <c r="LCS260" s="887"/>
      <c r="LCT260" s="886"/>
      <c r="LCU260" s="887"/>
      <c r="LCV260" s="886"/>
      <c r="LCW260" s="887"/>
      <c r="LCX260" s="886"/>
      <c r="LCY260" s="887"/>
      <c r="LCZ260" s="886"/>
      <c r="LDA260" s="887"/>
      <c r="LDB260" s="886"/>
      <c r="LDC260" s="887"/>
      <c r="LDD260" s="886"/>
      <c r="LDE260" s="887"/>
      <c r="LDF260" s="886"/>
      <c r="LDG260" s="887"/>
      <c r="LDH260" s="886"/>
      <c r="LDI260" s="887"/>
      <c r="LDJ260" s="886"/>
      <c r="LDK260" s="887"/>
      <c r="LDL260" s="886"/>
      <c r="LDM260" s="887"/>
      <c r="LDN260" s="886"/>
      <c r="LDO260" s="887"/>
      <c r="LDP260" s="886"/>
      <c r="LDQ260" s="887"/>
      <c r="LDR260" s="886"/>
      <c r="LDS260" s="887"/>
      <c r="LDT260" s="886"/>
      <c r="LDU260" s="887"/>
      <c r="LDV260" s="886"/>
      <c r="LDW260" s="887"/>
      <c r="LDX260" s="886"/>
      <c r="LDY260" s="887"/>
      <c r="LDZ260" s="886"/>
      <c r="LEA260" s="887"/>
      <c r="LEB260" s="886"/>
      <c r="LEC260" s="887"/>
      <c r="LED260" s="886"/>
      <c r="LEE260" s="887"/>
      <c r="LEF260" s="886"/>
      <c r="LEG260" s="887"/>
      <c r="LEH260" s="886"/>
      <c r="LEI260" s="887"/>
      <c r="LEJ260" s="886"/>
      <c r="LEK260" s="887"/>
      <c r="LEL260" s="886"/>
      <c r="LEM260" s="887"/>
      <c r="LEN260" s="886"/>
      <c r="LEO260" s="887"/>
      <c r="LEP260" s="886"/>
      <c r="LEQ260" s="887"/>
      <c r="LER260" s="886"/>
      <c r="LES260" s="887"/>
      <c r="LET260" s="886"/>
      <c r="LEU260" s="887"/>
      <c r="LEV260" s="886"/>
      <c r="LEW260" s="887"/>
      <c r="LEX260" s="886"/>
      <c r="LEY260" s="887"/>
      <c r="LEZ260" s="886"/>
      <c r="LFA260" s="887"/>
      <c r="LFB260" s="886"/>
      <c r="LFC260" s="887"/>
      <c r="LFD260" s="886"/>
      <c r="LFE260" s="887"/>
      <c r="LFF260" s="886"/>
      <c r="LFG260" s="887"/>
      <c r="LFH260" s="886"/>
      <c r="LFI260" s="887"/>
      <c r="LFJ260" s="886"/>
      <c r="LFK260" s="887"/>
      <c r="LFL260" s="886"/>
      <c r="LFM260" s="887"/>
      <c r="LFN260" s="886"/>
      <c r="LFO260" s="887"/>
      <c r="LFP260" s="886"/>
      <c r="LFQ260" s="887"/>
      <c r="LFR260" s="886"/>
      <c r="LFS260" s="887"/>
      <c r="LFT260" s="886"/>
      <c r="LFU260" s="887"/>
      <c r="LFV260" s="886"/>
      <c r="LFW260" s="887"/>
      <c r="LFX260" s="886"/>
      <c r="LFY260" s="887"/>
      <c r="LFZ260" s="886"/>
      <c r="LGA260" s="887"/>
      <c r="LGB260" s="886"/>
      <c r="LGC260" s="887"/>
      <c r="LGD260" s="886"/>
      <c r="LGE260" s="887"/>
      <c r="LGF260" s="886"/>
      <c r="LGG260" s="887"/>
      <c r="LGH260" s="886"/>
      <c r="LGI260" s="887"/>
      <c r="LGJ260" s="886"/>
      <c r="LGK260" s="887"/>
      <c r="LGL260" s="886"/>
      <c r="LGM260" s="887"/>
      <c r="LGN260" s="886"/>
      <c r="LGO260" s="887"/>
      <c r="LGP260" s="886"/>
      <c r="LGQ260" s="887"/>
      <c r="LGR260" s="886"/>
      <c r="LGS260" s="887"/>
      <c r="LGT260" s="886"/>
      <c r="LGU260" s="887"/>
      <c r="LGV260" s="886"/>
      <c r="LGW260" s="887"/>
      <c r="LGX260" s="886"/>
      <c r="LGY260" s="887"/>
      <c r="LGZ260" s="886"/>
      <c r="LHA260" s="887"/>
      <c r="LHB260" s="886"/>
      <c r="LHC260" s="887"/>
      <c r="LHD260" s="886"/>
      <c r="LHE260" s="887"/>
      <c r="LHF260" s="886"/>
      <c r="LHG260" s="887"/>
      <c r="LHH260" s="886"/>
      <c r="LHI260" s="887"/>
      <c r="LHJ260" s="886"/>
      <c r="LHK260" s="887"/>
      <c r="LHL260" s="886"/>
      <c r="LHM260" s="887"/>
      <c r="LHN260" s="886"/>
      <c r="LHO260" s="887"/>
      <c r="LHP260" s="886"/>
      <c r="LHQ260" s="887"/>
      <c r="LHR260" s="886"/>
      <c r="LHS260" s="887"/>
      <c r="LHT260" s="886"/>
      <c r="LHU260" s="887"/>
      <c r="LHV260" s="886"/>
      <c r="LHW260" s="887"/>
      <c r="LHX260" s="886"/>
      <c r="LHY260" s="887"/>
      <c r="LHZ260" s="886"/>
      <c r="LIA260" s="887"/>
      <c r="LIB260" s="886"/>
      <c r="LIC260" s="887"/>
      <c r="LID260" s="886"/>
      <c r="LIE260" s="887"/>
      <c r="LIF260" s="886"/>
      <c r="LIG260" s="887"/>
      <c r="LIH260" s="886"/>
      <c r="LII260" s="887"/>
      <c r="LIJ260" s="886"/>
      <c r="LIK260" s="887"/>
      <c r="LIL260" s="886"/>
      <c r="LIM260" s="887"/>
      <c r="LIN260" s="886"/>
      <c r="LIO260" s="887"/>
      <c r="LIP260" s="886"/>
      <c r="LIQ260" s="887"/>
      <c r="LIR260" s="886"/>
      <c r="LIS260" s="887"/>
      <c r="LIT260" s="886"/>
      <c r="LIU260" s="887"/>
      <c r="LIV260" s="886"/>
      <c r="LIW260" s="887"/>
      <c r="LIX260" s="886"/>
      <c r="LIY260" s="887"/>
      <c r="LIZ260" s="886"/>
      <c r="LJA260" s="887"/>
      <c r="LJB260" s="886"/>
      <c r="LJC260" s="887"/>
      <c r="LJD260" s="886"/>
      <c r="LJE260" s="887"/>
      <c r="LJF260" s="886"/>
      <c r="LJG260" s="887"/>
      <c r="LJH260" s="886"/>
      <c r="LJI260" s="887"/>
      <c r="LJJ260" s="886"/>
      <c r="LJK260" s="887"/>
      <c r="LJL260" s="886"/>
      <c r="LJM260" s="887"/>
      <c r="LJN260" s="886"/>
      <c r="LJO260" s="887"/>
      <c r="LJP260" s="886"/>
      <c r="LJQ260" s="887"/>
      <c r="LJR260" s="886"/>
      <c r="LJS260" s="887"/>
      <c r="LJT260" s="886"/>
      <c r="LJU260" s="887"/>
      <c r="LJV260" s="886"/>
      <c r="LJW260" s="887"/>
      <c r="LJX260" s="886"/>
      <c r="LJY260" s="887"/>
      <c r="LJZ260" s="886"/>
      <c r="LKA260" s="887"/>
      <c r="LKB260" s="886"/>
      <c r="LKC260" s="887"/>
      <c r="LKD260" s="886"/>
      <c r="LKE260" s="887"/>
      <c r="LKF260" s="886"/>
      <c r="LKG260" s="887"/>
      <c r="LKH260" s="886"/>
      <c r="LKI260" s="887"/>
      <c r="LKJ260" s="886"/>
      <c r="LKK260" s="887"/>
      <c r="LKL260" s="886"/>
      <c r="LKM260" s="887"/>
      <c r="LKN260" s="886"/>
      <c r="LKO260" s="887"/>
      <c r="LKP260" s="886"/>
      <c r="LKQ260" s="887"/>
      <c r="LKR260" s="886"/>
      <c r="LKS260" s="887"/>
      <c r="LKT260" s="886"/>
      <c r="LKU260" s="887"/>
      <c r="LKV260" s="886"/>
      <c r="LKW260" s="887"/>
      <c r="LKX260" s="886"/>
      <c r="LKY260" s="887"/>
      <c r="LKZ260" s="886"/>
      <c r="LLA260" s="887"/>
      <c r="LLB260" s="886"/>
      <c r="LLC260" s="887"/>
      <c r="LLD260" s="886"/>
      <c r="LLE260" s="887"/>
      <c r="LLF260" s="886"/>
      <c r="LLG260" s="887"/>
      <c r="LLH260" s="886"/>
      <c r="LLI260" s="887"/>
      <c r="LLJ260" s="886"/>
      <c r="LLK260" s="887"/>
      <c r="LLL260" s="886"/>
      <c r="LLM260" s="887"/>
      <c r="LLN260" s="886"/>
      <c r="LLO260" s="887"/>
      <c r="LLP260" s="886"/>
      <c r="LLQ260" s="887"/>
      <c r="LLR260" s="886"/>
      <c r="LLS260" s="887"/>
      <c r="LLT260" s="886"/>
      <c r="LLU260" s="887"/>
      <c r="LLV260" s="886"/>
      <c r="LLW260" s="887"/>
      <c r="LLX260" s="886"/>
      <c r="LLY260" s="887"/>
      <c r="LLZ260" s="886"/>
      <c r="LMA260" s="887"/>
      <c r="LMB260" s="886"/>
      <c r="LMC260" s="887"/>
      <c r="LMD260" s="886"/>
      <c r="LME260" s="887"/>
      <c r="LMF260" s="886"/>
      <c r="LMG260" s="887"/>
      <c r="LMH260" s="886"/>
      <c r="LMI260" s="887"/>
      <c r="LMJ260" s="886"/>
      <c r="LMK260" s="887"/>
      <c r="LML260" s="886"/>
      <c r="LMM260" s="887"/>
      <c r="LMN260" s="886"/>
      <c r="LMO260" s="887"/>
      <c r="LMP260" s="886"/>
      <c r="LMQ260" s="887"/>
      <c r="LMR260" s="886"/>
      <c r="LMS260" s="887"/>
      <c r="LMT260" s="886"/>
      <c r="LMU260" s="887"/>
      <c r="LMV260" s="886"/>
      <c r="LMW260" s="887"/>
      <c r="LMX260" s="886"/>
      <c r="LMY260" s="887"/>
      <c r="LMZ260" s="886"/>
      <c r="LNA260" s="887"/>
      <c r="LNB260" s="886"/>
      <c r="LNC260" s="887"/>
      <c r="LND260" s="886"/>
      <c r="LNE260" s="887"/>
      <c r="LNF260" s="886"/>
      <c r="LNG260" s="887"/>
      <c r="LNH260" s="886"/>
      <c r="LNI260" s="887"/>
      <c r="LNJ260" s="886"/>
      <c r="LNK260" s="887"/>
      <c r="LNL260" s="886"/>
      <c r="LNM260" s="887"/>
      <c r="LNN260" s="886"/>
      <c r="LNO260" s="887"/>
      <c r="LNP260" s="886"/>
      <c r="LNQ260" s="887"/>
      <c r="LNR260" s="886"/>
      <c r="LNS260" s="887"/>
      <c r="LNT260" s="886"/>
      <c r="LNU260" s="887"/>
      <c r="LNV260" s="886"/>
      <c r="LNW260" s="887"/>
      <c r="LNX260" s="886"/>
      <c r="LNY260" s="887"/>
      <c r="LNZ260" s="886"/>
      <c r="LOA260" s="887"/>
      <c r="LOB260" s="886"/>
      <c r="LOC260" s="887"/>
      <c r="LOD260" s="886"/>
      <c r="LOE260" s="887"/>
      <c r="LOF260" s="886"/>
      <c r="LOG260" s="887"/>
      <c r="LOH260" s="886"/>
      <c r="LOI260" s="887"/>
      <c r="LOJ260" s="886"/>
      <c r="LOK260" s="887"/>
      <c r="LOL260" s="886"/>
      <c r="LOM260" s="887"/>
      <c r="LON260" s="886"/>
      <c r="LOO260" s="887"/>
      <c r="LOP260" s="886"/>
      <c r="LOQ260" s="887"/>
      <c r="LOR260" s="886"/>
      <c r="LOS260" s="887"/>
      <c r="LOT260" s="886"/>
      <c r="LOU260" s="887"/>
      <c r="LOV260" s="886"/>
      <c r="LOW260" s="887"/>
      <c r="LOX260" s="886"/>
      <c r="LOY260" s="887"/>
      <c r="LOZ260" s="886"/>
      <c r="LPA260" s="887"/>
      <c r="LPB260" s="886"/>
      <c r="LPC260" s="887"/>
      <c r="LPD260" s="886"/>
      <c r="LPE260" s="887"/>
      <c r="LPF260" s="886"/>
      <c r="LPG260" s="887"/>
      <c r="LPH260" s="886"/>
      <c r="LPI260" s="887"/>
      <c r="LPJ260" s="886"/>
      <c r="LPK260" s="887"/>
      <c r="LPL260" s="886"/>
      <c r="LPM260" s="887"/>
      <c r="LPN260" s="886"/>
      <c r="LPO260" s="887"/>
      <c r="LPP260" s="886"/>
      <c r="LPQ260" s="887"/>
      <c r="LPR260" s="886"/>
      <c r="LPS260" s="887"/>
      <c r="LPT260" s="886"/>
      <c r="LPU260" s="887"/>
      <c r="LPV260" s="886"/>
      <c r="LPW260" s="887"/>
      <c r="LPX260" s="886"/>
      <c r="LPY260" s="887"/>
      <c r="LPZ260" s="886"/>
      <c r="LQA260" s="887"/>
      <c r="LQB260" s="886"/>
      <c r="LQC260" s="887"/>
      <c r="LQD260" s="886"/>
      <c r="LQE260" s="887"/>
      <c r="LQF260" s="886"/>
      <c r="LQG260" s="887"/>
      <c r="LQH260" s="886"/>
      <c r="LQI260" s="887"/>
      <c r="LQJ260" s="886"/>
      <c r="LQK260" s="887"/>
      <c r="LQL260" s="886"/>
      <c r="LQM260" s="887"/>
      <c r="LQN260" s="886"/>
      <c r="LQO260" s="887"/>
      <c r="LQP260" s="886"/>
      <c r="LQQ260" s="887"/>
      <c r="LQR260" s="886"/>
      <c r="LQS260" s="887"/>
      <c r="LQT260" s="886"/>
      <c r="LQU260" s="887"/>
      <c r="LQV260" s="886"/>
      <c r="LQW260" s="887"/>
      <c r="LQX260" s="886"/>
      <c r="LQY260" s="887"/>
      <c r="LQZ260" s="886"/>
      <c r="LRA260" s="887"/>
      <c r="LRB260" s="886"/>
      <c r="LRC260" s="887"/>
      <c r="LRD260" s="886"/>
      <c r="LRE260" s="887"/>
      <c r="LRF260" s="886"/>
      <c r="LRG260" s="887"/>
      <c r="LRH260" s="886"/>
      <c r="LRI260" s="887"/>
      <c r="LRJ260" s="886"/>
      <c r="LRK260" s="887"/>
      <c r="LRL260" s="886"/>
      <c r="LRM260" s="887"/>
      <c r="LRN260" s="886"/>
      <c r="LRO260" s="887"/>
      <c r="LRP260" s="886"/>
      <c r="LRQ260" s="887"/>
      <c r="LRR260" s="886"/>
      <c r="LRS260" s="887"/>
      <c r="LRT260" s="886"/>
      <c r="LRU260" s="887"/>
      <c r="LRV260" s="886"/>
      <c r="LRW260" s="887"/>
      <c r="LRX260" s="886"/>
      <c r="LRY260" s="887"/>
      <c r="LRZ260" s="886"/>
      <c r="LSA260" s="887"/>
      <c r="LSB260" s="886"/>
      <c r="LSC260" s="887"/>
      <c r="LSD260" s="886"/>
      <c r="LSE260" s="887"/>
      <c r="LSF260" s="886"/>
      <c r="LSG260" s="887"/>
      <c r="LSH260" s="886"/>
      <c r="LSI260" s="887"/>
      <c r="LSJ260" s="886"/>
      <c r="LSK260" s="887"/>
      <c r="LSL260" s="886"/>
      <c r="LSM260" s="887"/>
      <c r="LSN260" s="886"/>
      <c r="LSO260" s="887"/>
      <c r="LSP260" s="886"/>
      <c r="LSQ260" s="887"/>
      <c r="LSR260" s="886"/>
      <c r="LSS260" s="887"/>
      <c r="LST260" s="886"/>
      <c r="LSU260" s="887"/>
      <c r="LSV260" s="886"/>
      <c r="LSW260" s="887"/>
      <c r="LSX260" s="886"/>
      <c r="LSY260" s="887"/>
      <c r="LSZ260" s="886"/>
      <c r="LTA260" s="887"/>
      <c r="LTB260" s="886"/>
      <c r="LTC260" s="887"/>
      <c r="LTD260" s="886"/>
      <c r="LTE260" s="887"/>
      <c r="LTF260" s="886"/>
      <c r="LTG260" s="887"/>
      <c r="LTH260" s="886"/>
      <c r="LTI260" s="887"/>
      <c r="LTJ260" s="886"/>
      <c r="LTK260" s="887"/>
      <c r="LTL260" s="886"/>
      <c r="LTM260" s="887"/>
      <c r="LTN260" s="886"/>
      <c r="LTO260" s="887"/>
      <c r="LTP260" s="886"/>
      <c r="LTQ260" s="887"/>
      <c r="LTR260" s="886"/>
      <c r="LTS260" s="887"/>
      <c r="LTT260" s="886"/>
      <c r="LTU260" s="887"/>
      <c r="LTV260" s="886"/>
      <c r="LTW260" s="887"/>
      <c r="LTX260" s="886"/>
      <c r="LTY260" s="887"/>
      <c r="LTZ260" s="886"/>
      <c r="LUA260" s="887"/>
      <c r="LUB260" s="886"/>
      <c r="LUC260" s="887"/>
      <c r="LUD260" s="886"/>
      <c r="LUE260" s="887"/>
      <c r="LUF260" s="886"/>
      <c r="LUG260" s="887"/>
      <c r="LUH260" s="886"/>
      <c r="LUI260" s="887"/>
      <c r="LUJ260" s="886"/>
      <c r="LUK260" s="887"/>
      <c r="LUL260" s="886"/>
      <c r="LUM260" s="887"/>
      <c r="LUN260" s="886"/>
      <c r="LUO260" s="887"/>
      <c r="LUP260" s="886"/>
      <c r="LUQ260" s="887"/>
      <c r="LUR260" s="886"/>
      <c r="LUS260" s="887"/>
      <c r="LUT260" s="886"/>
      <c r="LUU260" s="887"/>
      <c r="LUV260" s="886"/>
      <c r="LUW260" s="887"/>
      <c r="LUX260" s="886"/>
      <c r="LUY260" s="887"/>
      <c r="LUZ260" s="886"/>
      <c r="LVA260" s="887"/>
      <c r="LVB260" s="886"/>
      <c r="LVC260" s="887"/>
      <c r="LVD260" s="886"/>
      <c r="LVE260" s="887"/>
      <c r="LVF260" s="886"/>
      <c r="LVG260" s="887"/>
      <c r="LVH260" s="886"/>
      <c r="LVI260" s="887"/>
      <c r="LVJ260" s="886"/>
      <c r="LVK260" s="887"/>
      <c r="LVL260" s="886"/>
      <c r="LVM260" s="887"/>
      <c r="LVN260" s="886"/>
      <c r="LVO260" s="887"/>
      <c r="LVP260" s="886"/>
      <c r="LVQ260" s="887"/>
      <c r="LVR260" s="886"/>
      <c r="LVS260" s="887"/>
      <c r="LVT260" s="886"/>
      <c r="LVU260" s="887"/>
      <c r="LVV260" s="886"/>
      <c r="LVW260" s="887"/>
      <c r="LVX260" s="886"/>
      <c r="LVY260" s="887"/>
      <c r="LVZ260" s="886"/>
      <c r="LWA260" s="887"/>
      <c r="LWB260" s="886"/>
      <c r="LWC260" s="887"/>
      <c r="LWD260" s="886"/>
      <c r="LWE260" s="887"/>
      <c r="LWF260" s="886"/>
      <c r="LWG260" s="887"/>
      <c r="LWH260" s="886"/>
      <c r="LWI260" s="887"/>
      <c r="LWJ260" s="886"/>
      <c r="LWK260" s="887"/>
      <c r="LWL260" s="886"/>
      <c r="LWM260" s="887"/>
      <c r="LWN260" s="886"/>
      <c r="LWO260" s="887"/>
      <c r="LWP260" s="886"/>
      <c r="LWQ260" s="887"/>
      <c r="LWR260" s="886"/>
      <c r="LWS260" s="887"/>
      <c r="LWT260" s="886"/>
      <c r="LWU260" s="887"/>
      <c r="LWV260" s="886"/>
      <c r="LWW260" s="887"/>
      <c r="LWX260" s="886"/>
      <c r="LWY260" s="887"/>
      <c r="LWZ260" s="886"/>
      <c r="LXA260" s="887"/>
      <c r="LXB260" s="886"/>
      <c r="LXC260" s="887"/>
      <c r="LXD260" s="886"/>
      <c r="LXE260" s="887"/>
      <c r="LXF260" s="886"/>
      <c r="LXG260" s="887"/>
      <c r="LXH260" s="886"/>
      <c r="LXI260" s="887"/>
      <c r="LXJ260" s="886"/>
      <c r="LXK260" s="887"/>
      <c r="LXL260" s="886"/>
      <c r="LXM260" s="887"/>
      <c r="LXN260" s="886"/>
      <c r="LXO260" s="887"/>
      <c r="LXP260" s="886"/>
      <c r="LXQ260" s="887"/>
      <c r="LXR260" s="886"/>
      <c r="LXS260" s="887"/>
      <c r="LXT260" s="886"/>
      <c r="LXU260" s="887"/>
      <c r="LXV260" s="886"/>
      <c r="LXW260" s="887"/>
      <c r="LXX260" s="886"/>
      <c r="LXY260" s="887"/>
      <c r="LXZ260" s="886"/>
      <c r="LYA260" s="887"/>
      <c r="LYB260" s="886"/>
      <c r="LYC260" s="887"/>
      <c r="LYD260" s="886"/>
      <c r="LYE260" s="887"/>
      <c r="LYF260" s="886"/>
      <c r="LYG260" s="887"/>
      <c r="LYH260" s="886"/>
      <c r="LYI260" s="887"/>
      <c r="LYJ260" s="886"/>
      <c r="LYK260" s="887"/>
      <c r="LYL260" s="886"/>
      <c r="LYM260" s="887"/>
      <c r="LYN260" s="886"/>
      <c r="LYO260" s="887"/>
      <c r="LYP260" s="886"/>
      <c r="LYQ260" s="887"/>
      <c r="LYR260" s="886"/>
      <c r="LYS260" s="887"/>
      <c r="LYT260" s="886"/>
      <c r="LYU260" s="887"/>
      <c r="LYV260" s="886"/>
      <c r="LYW260" s="887"/>
      <c r="LYX260" s="886"/>
      <c r="LYY260" s="887"/>
      <c r="LYZ260" s="886"/>
      <c r="LZA260" s="887"/>
      <c r="LZB260" s="886"/>
      <c r="LZC260" s="887"/>
      <c r="LZD260" s="886"/>
      <c r="LZE260" s="887"/>
      <c r="LZF260" s="886"/>
      <c r="LZG260" s="887"/>
      <c r="LZH260" s="886"/>
      <c r="LZI260" s="887"/>
      <c r="LZJ260" s="886"/>
      <c r="LZK260" s="887"/>
      <c r="LZL260" s="886"/>
      <c r="LZM260" s="887"/>
      <c r="LZN260" s="886"/>
      <c r="LZO260" s="887"/>
      <c r="LZP260" s="886"/>
      <c r="LZQ260" s="887"/>
      <c r="LZR260" s="886"/>
      <c r="LZS260" s="887"/>
      <c r="LZT260" s="886"/>
      <c r="LZU260" s="887"/>
      <c r="LZV260" s="886"/>
      <c r="LZW260" s="887"/>
      <c r="LZX260" s="886"/>
      <c r="LZY260" s="887"/>
      <c r="LZZ260" s="886"/>
      <c r="MAA260" s="887"/>
      <c r="MAB260" s="886"/>
      <c r="MAC260" s="887"/>
      <c r="MAD260" s="886"/>
      <c r="MAE260" s="887"/>
      <c r="MAF260" s="886"/>
      <c r="MAG260" s="887"/>
      <c r="MAH260" s="886"/>
      <c r="MAI260" s="887"/>
      <c r="MAJ260" s="886"/>
      <c r="MAK260" s="887"/>
      <c r="MAL260" s="886"/>
      <c r="MAM260" s="887"/>
      <c r="MAN260" s="886"/>
      <c r="MAO260" s="887"/>
      <c r="MAP260" s="886"/>
      <c r="MAQ260" s="887"/>
      <c r="MAR260" s="886"/>
      <c r="MAS260" s="887"/>
      <c r="MAT260" s="886"/>
      <c r="MAU260" s="887"/>
      <c r="MAV260" s="886"/>
      <c r="MAW260" s="887"/>
      <c r="MAX260" s="886"/>
      <c r="MAY260" s="887"/>
      <c r="MAZ260" s="886"/>
      <c r="MBA260" s="887"/>
      <c r="MBB260" s="886"/>
      <c r="MBC260" s="887"/>
      <c r="MBD260" s="886"/>
      <c r="MBE260" s="887"/>
      <c r="MBF260" s="886"/>
      <c r="MBG260" s="887"/>
      <c r="MBH260" s="886"/>
      <c r="MBI260" s="887"/>
      <c r="MBJ260" s="886"/>
      <c r="MBK260" s="887"/>
      <c r="MBL260" s="886"/>
      <c r="MBM260" s="887"/>
      <c r="MBN260" s="886"/>
      <c r="MBO260" s="887"/>
      <c r="MBP260" s="886"/>
      <c r="MBQ260" s="887"/>
      <c r="MBR260" s="886"/>
      <c r="MBS260" s="887"/>
      <c r="MBT260" s="886"/>
      <c r="MBU260" s="887"/>
      <c r="MBV260" s="886"/>
      <c r="MBW260" s="887"/>
      <c r="MBX260" s="886"/>
      <c r="MBY260" s="887"/>
      <c r="MBZ260" s="886"/>
      <c r="MCA260" s="887"/>
      <c r="MCB260" s="886"/>
      <c r="MCC260" s="887"/>
      <c r="MCD260" s="886"/>
      <c r="MCE260" s="887"/>
      <c r="MCF260" s="886"/>
      <c r="MCG260" s="887"/>
      <c r="MCH260" s="886"/>
      <c r="MCI260" s="887"/>
      <c r="MCJ260" s="886"/>
      <c r="MCK260" s="887"/>
      <c r="MCL260" s="886"/>
      <c r="MCM260" s="887"/>
      <c r="MCN260" s="886"/>
      <c r="MCO260" s="887"/>
      <c r="MCP260" s="886"/>
      <c r="MCQ260" s="887"/>
      <c r="MCR260" s="886"/>
      <c r="MCS260" s="887"/>
      <c r="MCT260" s="886"/>
      <c r="MCU260" s="887"/>
      <c r="MCV260" s="886"/>
      <c r="MCW260" s="887"/>
      <c r="MCX260" s="886"/>
      <c r="MCY260" s="887"/>
      <c r="MCZ260" s="886"/>
      <c r="MDA260" s="887"/>
      <c r="MDB260" s="886"/>
      <c r="MDC260" s="887"/>
      <c r="MDD260" s="886"/>
      <c r="MDE260" s="887"/>
      <c r="MDF260" s="886"/>
      <c r="MDG260" s="887"/>
      <c r="MDH260" s="886"/>
      <c r="MDI260" s="887"/>
      <c r="MDJ260" s="886"/>
      <c r="MDK260" s="887"/>
      <c r="MDL260" s="886"/>
      <c r="MDM260" s="887"/>
      <c r="MDN260" s="886"/>
      <c r="MDO260" s="887"/>
      <c r="MDP260" s="886"/>
      <c r="MDQ260" s="887"/>
      <c r="MDR260" s="886"/>
      <c r="MDS260" s="887"/>
      <c r="MDT260" s="886"/>
      <c r="MDU260" s="887"/>
      <c r="MDV260" s="886"/>
      <c r="MDW260" s="887"/>
      <c r="MDX260" s="886"/>
      <c r="MDY260" s="887"/>
      <c r="MDZ260" s="886"/>
      <c r="MEA260" s="887"/>
      <c r="MEB260" s="886"/>
      <c r="MEC260" s="887"/>
      <c r="MED260" s="886"/>
      <c r="MEE260" s="887"/>
      <c r="MEF260" s="886"/>
      <c r="MEG260" s="887"/>
      <c r="MEH260" s="886"/>
      <c r="MEI260" s="887"/>
      <c r="MEJ260" s="886"/>
      <c r="MEK260" s="887"/>
      <c r="MEL260" s="886"/>
      <c r="MEM260" s="887"/>
      <c r="MEN260" s="886"/>
      <c r="MEO260" s="887"/>
      <c r="MEP260" s="886"/>
      <c r="MEQ260" s="887"/>
      <c r="MER260" s="886"/>
      <c r="MES260" s="887"/>
      <c r="MET260" s="886"/>
      <c r="MEU260" s="887"/>
      <c r="MEV260" s="886"/>
      <c r="MEW260" s="887"/>
      <c r="MEX260" s="886"/>
      <c r="MEY260" s="887"/>
      <c r="MEZ260" s="886"/>
      <c r="MFA260" s="887"/>
      <c r="MFB260" s="886"/>
      <c r="MFC260" s="887"/>
      <c r="MFD260" s="886"/>
      <c r="MFE260" s="887"/>
      <c r="MFF260" s="886"/>
      <c r="MFG260" s="887"/>
      <c r="MFH260" s="886"/>
      <c r="MFI260" s="887"/>
      <c r="MFJ260" s="886"/>
      <c r="MFK260" s="887"/>
      <c r="MFL260" s="886"/>
      <c r="MFM260" s="887"/>
      <c r="MFN260" s="886"/>
      <c r="MFO260" s="887"/>
      <c r="MFP260" s="886"/>
      <c r="MFQ260" s="887"/>
      <c r="MFR260" s="886"/>
      <c r="MFS260" s="887"/>
      <c r="MFT260" s="886"/>
      <c r="MFU260" s="887"/>
      <c r="MFV260" s="886"/>
      <c r="MFW260" s="887"/>
      <c r="MFX260" s="886"/>
      <c r="MFY260" s="887"/>
      <c r="MFZ260" s="886"/>
      <c r="MGA260" s="887"/>
      <c r="MGB260" s="886"/>
      <c r="MGC260" s="887"/>
      <c r="MGD260" s="886"/>
      <c r="MGE260" s="887"/>
      <c r="MGF260" s="886"/>
      <c r="MGG260" s="887"/>
      <c r="MGH260" s="886"/>
      <c r="MGI260" s="887"/>
      <c r="MGJ260" s="886"/>
      <c r="MGK260" s="887"/>
      <c r="MGL260" s="886"/>
      <c r="MGM260" s="887"/>
      <c r="MGN260" s="886"/>
      <c r="MGO260" s="887"/>
      <c r="MGP260" s="886"/>
      <c r="MGQ260" s="887"/>
      <c r="MGR260" s="886"/>
      <c r="MGS260" s="887"/>
      <c r="MGT260" s="886"/>
      <c r="MGU260" s="887"/>
      <c r="MGV260" s="886"/>
      <c r="MGW260" s="887"/>
      <c r="MGX260" s="886"/>
      <c r="MGY260" s="887"/>
      <c r="MGZ260" s="886"/>
      <c r="MHA260" s="887"/>
      <c r="MHB260" s="886"/>
      <c r="MHC260" s="887"/>
      <c r="MHD260" s="886"/>
      <c r="MHE260" s="887"/>
      <c r="MHF260" s="886"/>
      <c r="MHG260" s="887"/>
      <c r="MHH260" s="886"/>
      <c r="MHI260" s="887"/>
      <c r="MHJ260" s="886"/>
      <c r="MHK260" s="887"/>
      <c r="MHL260" s="886"/>
      <c r="MHM260" s="887"/>
      <c r="MHN260" s="886"/>
      <c r="MHO260" s="887"/>
      <c r="MHP260" s="886"/>
      <c r="MHQ260" s="887"/>
      <c r="MHR260" s="886"/>
      <c r="MHS260" s="887"/>
      <c r="MHT260" s="886"/>
      <c r="MHU260" s="887"/>
      <c r="MHV260" s="886"/>
      <c r="MHW260" s="887"/>
      <c r="MHX260" s="886"/>
      <c r="MHY260" s="887"/>
      <c r="MHZ260" s="886"/>
      <c r="MIA260" s="887"/>
      <c r="MIB260" s="886"/>
      <c r="MIC260" s="887"/>
      <c r="MID260" s="886"/>
      <c r="MIE260" s="887"/>
      <c r="MIF260" s="886"/>
      <c r="MIG260" s="887"/>
      <c r="MIH260" s="886"/>
      <c r="MII260" s="887"/>
      <c r="MIJ260" s="886"/>
      <c r="MIK260" s="887"/>
      <c r="MIL260" s="886"/>
      <c r="MIM260" s="887"/>
      <c r="MIN260" s="886"/>
      <c r="MIO260" s="887"/>
      <c r="MIP260" s="886"/>
      <c r="MIQ260" s="887"/>
      <c r="MIR260" s="886"/>
      <c r="MIS260" s="887"/>
      <c r="MIT260" s="886"/>
      <c r="MIU260" s="887"/>
      <c r="MIV260" s="886"/>
      <c r="MIW260" s="887"/>
      <c r="MIX260" s="886"/>
      <c r="MIY260" s="887"/>
      <c r="MIZ260" s="886"/>
      <c r="MJA260" s="887"/>
      <c r="MJB260" s="886"/>
      <c r="MJC260" s="887"/>
      <c r="MJD260" s="886"/>
      <c r="MJE260" s="887"/>
      <c r="MJF260" s="886"/>
      <c r="MJG260" s="887"/>
      <c r="MJH260" s="886"/>
      <c r="MJI260" s="887"/>
      <c r="MJJ260" s="886"/>
      <c r="MJK260" s="887"/>
      <c r="MJL260" s="886"/>
      <c r="MJM260" s="887"/>
      <c r="MJN260" s="886"/>
      <c r="MJO260" s="887"/>
      <c r="MJP260" s="886"/>
      <c r="MJQ260" s="887"/>
      <c r="MJR260" s="886"/>
      <c r="MJS260" s="887"/>
      <c r="MJT260" s="886"/>
      <c r="MJU260" s="887"/>
      <c r="MJV260" s="886"/>
      <c r="MJW260" s="887"/>
      <c r="MJX260" s="886"/>
      <c r="MJY260" s="887"/>
      <c r="MJZ260" s="886"/>
      <c r="MKA260" s="887"/>
      <c r="MKB260" s="886"/>
      <c r="MKC260" s="887"/>
      <c r="MKD260" s="886"/>
      <c r="MKE260" s="887"/>
      <c r="MKF260" s="886"/>
      <c r="MKG260" s="887"/>
      <c r="MKH260" s="886"/>
      <c r="MKI260" s="887"/>
      <c r="MKJ260" s="886"/>
      <c r="MKK260" s="887"/>
      <c r="MKL260" s="886"/>
      <c r="MKM260" s="887"/>
      <c r="MKN260" s="886"/>
      <c r="MKO260" s="887"/>
      <c r="MKP260" s="886"/>
      <c r="MKQ260" s="887"/>
      <c r="MKR260" s="886"/>
      <c r="MKS260" s="887"/>
      <c r="MKT260" s="886"/>
      <c r="MKU260" s="887"/>
      <c r="MKV260" s="886"/>
      <c r="MKW260" s="887"/>
      <c r="MKX260" s="886"/>
      <c r="MKY260" s="887"/>
      <c r="MKZ260" s="886"/>
      <c r="MLA260" s="887"/>
      <c r="MLB260" s="886"/>
      <c r="MLC260" s="887"/>
      <c r="MLD260" s="886"/>
      <c r="MLE260" s="887"/>
      <c r="MLF260" s="886"/>
      <c r="MLG260" s="887"/>
      <c r="MLH260" s="886"/>
      <c r="MLI260" s="887"/>
      <c r="MLJ260" s="886"/>
      <c r="MLK260" s="887"/>
      <c r="MLL260" s="886"/>
      <c r="MLM260" s="887"/>
      <c r="MLN260" s="886"/>
      <c r="MLO260" s="887"/>
      <c r="MLP260" s="886"/>
      <c r="MLQ260" s="887"/>
      <c r="MLR260" s="886"/>
      <c r="MLS260" s="887"/>
      <c r="MLT260" s="886"/>
      <c r="MLU260" s="887"/>
      <c r="MLV260" s="886"/>
      <c r="MLW260" s="887"/>
      <c r="MLX260" s="886"/>
      <c r="MLY260" s="887"/>
      <c r="MLZ260" s="886"/>
      <c r="MMA260" s="887"/>
      <c r="MMB260" s="886"/>
      <c r="MMC260" s="887"/>
      <c r="MMD260" s="886"/>
      <c r="MME260" s="887"/>
      <c r="MMF260" s="886"/>
      <c r="MMG260" s="887"/>
      <c r="MMH260" s="886"/>
      <c r="MMI260" s="887"/>
      <c r="MMJ260" s="886"/>
      <c r="MMK260" s="887"/>
      <c r="MML260" s="886"/>
      <c r="MMM260" s="887"/>
      <c r="MMN260" s="886"/>
      <c r="MMO260" s="887"/>
      <c r="MMP260" s="886"/>
      <c r="MMQ260" s="887"/>
      <c r="MMR260" s="886"/>
      <c r="MMS260" s="887"/>
      <c r="MMT260" s="886"/>
      <c r="MMU260" s="887"/>
      <c r="MMV260" s="886"/>
      <c r="MMW260" s="887"/>
      <c r="MMX260" s="886"/>
      <c r="MMY260" s="887"/>
      <c r="MMZ260" s="886"/>
      <c r="MNA260" s="887"/>
      <c r="MNB260" s="886"/>
      <c r="MNC260" s="887"/>
      <c r="MND260" s="886"/>
      <c r="MNE260" s="887"/>
      <c r="MNF260" s="886"/>
      <c r="MNG260" s="887"/>
      <c r="MNH260" s="886"/>
      <c r="MNI260" s="887"/>
      <c r="MNJ260" s="886"/>
      <c r="MNK260" s="887"/>
      <c r="MNL260" s="886"/>
      <c r="MNM260" s="887"/>
      <c r="MNN260" s="886"/>
      <c r="MNO260" s="887"/>
      <c r="MNP260" s="886"/>
      <c r="MNQ260" s="887"/>
      <c r="MNR260" s="886"/>
      <c r="MNS260" s="887"/>
      <c r="MNT260" s="886"/>
      <c r="MNU260" s="887"/>
      <c r="MNV260" s="886"/>
      <c r="MNW260" s="887"/>
      <c r="MNX260" s="886"/>
      <c r="MNY260" s="887"/>
      <c r="MNZ260" s="886"/>
      <c r="MOA260" s="887"/>
      <c r="MOB260" s="886"/>
      <c r="MOC260" s="887"/>
      <c r="MOD260" s="886"/>
      <c r="MOE260" s="887"/>
      <c r="MOF260" s="886"/>
      <c r="MOG260" s="887"/>
      <c r="MOH260" s="886"/>
      <c r="MOI260" s="887"/>
      <c r="MOJ260" s="886"/>
      <c r="MOK260" s="887"/>
      <c r="MOL260" s="886"/>
      <c r="MOM260" s="887"/>
      <c r="MON260" s="886"/>
      <c r="MOO260" s="887"/>
      <c r="MOP260" s="886"/>
      <c r="MOQ260" s="887"/>
      <c r="MOR260" s="886"/>
      <c r="MOS260" s="887"/>
      <c r="MOT260" s="886"/>
      <c r="MOU260" s="887"/>
      <c r="MOV260" s="886"/>
      <c r="MOW260" s="887"/>
      <c r="MOX260" s="886"/>
      <c r="MOY260" s="887"/>
      <c r="MOZ260" s="886"/>
      <c r="MPA260" s="887"/>
      <c r="MPB260" s="886"/>
      <c r="MPC260" s="887"/>
      <c r="MPD260" s="886"/>
      <c r="MPE260" s="887"/>
      <c r="MPF260" s="886"/>
      <c r="MPG260" s="887"/>
      <c r="MPH260" s="886"/>
      <c r="MPI260" s="887"/>
      <c r="MPJ260" s="886"/>
      <c r="MPK260" s="887"/>
      <c r="MPL260" s="886"/>
      <c r="MPM260" s="887"/>
      <c r="MPN260" s="886"/>
      <c r="MPO260" s="887"/>
      <c r="MPP260" s="886"/>
      <c r="MPQ260" s="887"/>
      <c r="MPR260" s="886"/>
      <c r="MPS260" s="887"/>
      <c r="MPT260" s="886"/>
      <c r="MPU260" s="887"/>
      <c r="MPV260" s="886"/>
      <c r="MPW260" s="887"/>
      <c r="MPX260" s="886"/>
      <c r="MPY260" s="887"/>
      <c r="MPZ260" s="886"/>
      <c r="MQA260" s="887"/>
      <c r="MQB260" s="886"/>
      <c r="MQC260" s="887"/>
      <c r="MQD260" s="886"/>
      <c r="MQE260" s="887"/>
      <c r="MQF260" s="886"/>
      <c r="MQG260" s="887"/>
      <c r="MQH260" s="886"/>
      <c r="MQI260" s="887"/>
      <c r="MQJ260" s="886"/>
      <c r="MQK260" s="887"/>
      <c r="MQL260" s="886"/>
      <c r="MQM260" s="887"/>
      <c r="MQN260" s="886"/>
      <c r="MQO260" s="887"/>
      <c r="MQP260" s="886"/>
      <c r="MQQ260" s="887"/>
      <c r="MQR260" s="886"/>
      <c r="MQS260" s="887"/>
      <c r="MQT260" s="886"/>
      <c r="MQU260" s="887"/>
      <c r="MQV260" s="886"/>
      <c r="MQW260" s="887"/>
      <c r="MQX260" s="886"/>
      <c r="MQY260" s="887"/>
      <c r="MQZ260" s="886"/>
      <c r="MRA260" s="887"/>
      <c r="MRB260" s="886"/>
      <c r="MRC260" s="887"/>
      <c r="MRD260" s="886"/>
      <c r="MRE260" s="887"/>
      <c r="MRF260" s="886"/>
      <c r="MRG260" s="887"/>
      <c r="MRH260" s="886"/>
      <c r="MRI260" s="887"/>
      <c r="MRJ260" s="886"/>
      <c r="MRK260" s="887"/>
      <c r="MRL260" s="886"/>
      <c r="MRM260" s="887"/>
      <c r="MRN260" s="886"/>
      <c r="MRO260" s="887"/>
      <c r="MRP260" s="886"/>
      <c r="MRQ260" s="887"/>
      <c r="MRR260" s="886"/>
      <c r="MRS260" s="887"/>
      <c r="MRT260" s="886"/>
      <c r="MRU260" s="887"/>
      <c r="MRV260" s="886"/>
      <c r="MRW260" s="887"/>
      <c r="MRX260" s="886"/>
      <c r="MRY260" s="887"/>
      <c r="MRZ260" s="886"/>
      <c r="MSA260" s="887"/>
      <c r="MSB260" s="886"/>
      <c r="MSC260" s="887"/>
      <c r="MSD260" s="886"/>
      <c r="MSE260" s="887"/>
      <c r="MSF260" s="886"/>
      <c r="MSG260" s="887"/>
      <c r="MSH260" s="886"/>
      <c r="MSI260" s="887"/>
      <c r="MSJ260" s="886"/>
      <c r="MSK260" s="887"/>
      <c r="MSL260" s="886"/>
      <c r="MSM260" s="887"/>
      <c r="MSN260" s="886"/>
      <c r="MSO260" s="887"/>
      <c r="MSP260" s="886"/>
      <c r="MSQ260" s="887"/>
      <c r="MSR260" s="886"/>
      <c r="MSS260" s="887"/>
      <c r="MST260" s="886"/>
      <c r="MSU260" s="887"/>
      <c r="MSV260" s="886"/>
      <c r="MSW260" s="887"/>
      <c r="MSX260" s="886"/>
      <c r="MSY260" s="887"/>
      <c r="MSZ260" s="886"/>
      <c r="MTA260" s="887"/>
      <c r="MTB260" s="886"/>
      <c r="MTC260" s="887"/>
      <c r="MTD260" s="886"/>
      <c r="MTE260" s="887"/>
      <c r="MTF260" s="886"/>
      <c r="MTG260" s="887"/>
      <c r="MTH260" s="886"/>
      <c r="MTI260" s="887"/>
      <c r="MTJ260" s="886"/>
      <c r="MTK260" s="887"/>
      <c r="MTL260" s="886"/>
      <c r="MTM260" s="887"/>
      <c r="MTN260" s="886"/>
      <c r="MTO260" s="887"/>
      <c r="MTP260" s="886"/>
      <c r="MTQ260" s="887"/>
      <c r="MTR260" s="886"/>
      <c r="MTS260" s="887"/>
      <c r="MTT260" s="886"/>
      <c r="MTU260" s="887"/>
      <c r="MTV260" s="886"/>
      <c r="MTW260" s="887"/>
      <c r="MTX260" s="886"/>
      <c r="MTY260" s="887"/>
      <c r="MTZ260" s="886"/>
      <c r="MUA260" s="887"/>
      <c r="MUB260" s="886"/>
      <c r="MUC260" s="887"/>
      <c r="MUD260" s="886"/>
      <c r="MUE260" s="887"/>
      <c r="MUF260" s="886"/>
      <c r="MUG260" s="887"/>
      <c r="MUH260" s="886"/>
      <c r="MUI260" s="887"/>
      <c r="MUJ260" s="886"/>
      <c r="MUK260" s="887"/>
      <c r="MUL260" s="886"/>
      <c r="MUM260" s="887"/>
      <c r="MUN260" s="886"/>
      <c r="MUO260" s="887"/>
      <c r="MUP260" s="886"/>
      <c r="MUQ260" s="887"/>
      <c r="MUR260" s="886"/>
      <c r="MUS260" s="887"/>
      <c r="MUT260" s="886"/>
      <c r="MUU260" s="887"/>
      <c r="MUV260" s="886"/>
      <c r="MUW260" s="887"/>
      <c r="MUX260" s="886"/>
      <c r="MUY260" s="887"/>
      <c r="MUZ260" s="886"/>
      <c r="MVA260" s="887"/>
      <c r="MVB260" s="886"/>
      <c r="MVC260" s="887"/>
      <c r="MVD260" s="886"/>
      <c r="MVE260" s="887"/>
      <c r="MVF260" s="886"/>
      <c r="MVG260" s="887"/>
      <c r="MVH260" s="886"/>
      <c r="MVI260" s="887"/>
      <c r="MVJ260" s="886"/>
      <c r="MVK260" s="887"/>
      <c r="MVL260" s="886"/>
      <c r="MVM260" s="887"/>
      <c r="MVN260" s="886"/>
      <c r="MVO260" s="887"/>
      <c r="MVP260" s="886"/>
      <c r="MVQ260" s="887"/>
      <c r="MVR260" s="886"/>
      <c r="MVS260" s="887"/>
      <c r="MVT260" s="886"/>
      <c r="MVU260" s="887"/>
      <c r="MVV260" s="886"/>
      <c r="MVW260" s="887"/>
      <c r="MVX260" s="886"/>
      <c r="MVY260" s="887"/>
      <c r="MVZ260" s="886"/>
      <c r="MWA260" s="887"/>
      <c r="MWB260" s="886"/>
      <c r="MWC260" s="887"/>
      <c r="MWD260" s="886"/>
      <c r="MWE260" s="887"/>
      <c r="MWF260" s="886"/>
      <c r="MWG260" s="887"/>
      <c r="MWH260" s="886"/>
      <c r="MWI260" s="887"/>
      <c r="MWJ260" s="886"/>
      <c r="MWK260" s="887"/>
      <c r="MWL260" s="886"/>
      <c r="MWM260" s="887"/>
      <c r="MWN260" s="886"/>
      <c r="MWO260" s="887"/>
      <c r="MWP260" s="886"/>
      <c r="MWQ260" s="887"/>
      <c r="MWR260" s="886"/>
      <c r="MWS260" s="887"/>
      <c r="MWT260" s="886"/>
      <c r="MWU260" s="887"/>
      <c r="MWV260" s="886"/>
      <c r="MWW260" s="887"/>
      <c r="MWX260" s="886"/>
      <c r="MWY260" s="887"/>
      <c r="MWZ260" s="886"/>
      <c r="MXA260" s="887"/>
      <c r="MXB260" s="886"/>
      <c r="MXC260" s="887"/>
      <c r="MXD260" s="886"/>
      <c r="MXE260" s="887"/>
      <c r="MXF260" s="886"/>
      <c r="MXG260" s="887"/>
      <c r="MXH260" s="886"/>
      <c r="MXI260" s="887"/>
      <c r="MXJ260" s="886"/>
      <c r="MXK260" s="887"/>
      <c r="MXL260" s="886"/>
      <c r="MXM260" s="887"/>
      <c r="MXN260" s="886"/>
      <c r="MXO260" s="887"/>
      <c r="MXP260" s="886"/>
      <c r="MXQ260" s="887"/>
      <c r="MXR260" s="886"/>
      <c r="MXS260" s="887"/>
      <c r="MXT260" s="886"/>
      <c r="MXU260" s="887"/>
      <c r="MXV260" s="886"/>
      <c r="MXW260" s="887"/>
      <c r="MXX260" s="886"/>
      <c r="MXY260" s="887"/>
      <c r="MXZ260" s="886"/>
      <c r="MYA260" s="887"/>
      <c r="MYB260" s="886"/>
      <c r="MYC260" s="887"/>
      <c r="MYD260" s="886"/>
      <c r="MYE260" s="887"/>
      <c r="MYF260" s="886"/>
      <c r="MYG260" s="887"/>
      <c r="MYH260" s="886"/>
      <c r="MYI260" s="887"/>
      <c r="MYJ260" s="886"/>
      <c r="MYK260" s="887"/>
      <c r="MYL260" s="886"/>
      <c r="MYM260" s="887"/>
      <c r="MYN260" s="886"/>
      <c r="MYO260" s="887"/>
      <c r="MYP260" s="886"/>
      <c r="MYQ260" s="887"/>
      <c r="MYR260" s="886"/>
      <c r="MYS260" s="887"/>
      <c r="MYT260" s="886"/>
      <c r="MYU260" s="887"/>
      <c r="MYV260" s="886"/>
      <c r="MYW260" s="887"/>
      <c r="MYX260" s="886"/>
      <c r="MYY260" s="887"/>
      <c r="MYZ260" s="886"/>
      <c r="MZA260" s="887"/>
      <c r="MZB260" s="886"/>
      <c r="MZC260" s="887"/>
      <c r="MZD260" s="886"/>
      <c r="MZE260" s="887"/>
      <c r="MZF260" s="886"/>
      <c r="MZG260" s="887"/>
      <c r="MZH260" s="886"/>
      <c r="MZI260" s="887"/>
      <c r="MZJ260" s="886"/>
      <c r="MZK260" s="887"/>
      <c r="MZL260" s="886"/>
      <c r="MZM260" s="887"/>
      <c r="MZN260" s="886"/>
      <c r="MZO260" s="887"/>
      <c r="MZP260" s="886"/>
      <c r="MZQ260" s="887"/>
      <c r="MZR260" s="886"/>
      <c r="MZS260" s="887"/>
      <c r="MZT260" s="886"/>
      <c r="MZU260" s="887"/>
      <c r="MZV260" s="886"/>
      <c r="MZW260" s="887"/>
      <c r="MZX260" s="886"/>
      <c r="MZY260" s="887"/>
      <c r="MZZ260" s="886"/>
      <c r="NAA260" s="887"/>
      <c r="NAB260" s="886"/>
      <c r="NAC260" s="887"/>
      <c r="NAD260" s="886"/>
      <c r="NAE260" s="887"/>
      <c r="NAF260" s="886"/>
      <c r="NAG260" s="887"/>
      <c r="NAH260" s="886"/>
      <c r="NAI260" s="887"/>
      <c r="NAJ260" s="886"/>
      <c r="NAK260" s="887"/>
      <c r="NAL260" s="886"/>
      <c r="NAM260" s="887"/>
      <c r="NAN260" s="886"/>
      <c r="NAO260" s="887"/>
      <c r="NAP260" s="886"/>
      <c r="NAQ260" s="887"/>
      <c r="NAR260" s="886"/>
      <c r="NAS260" s="887"/>
      <c r="NAT260" s="886"/>
      <c r="NAU260" s="887"/>
      <c r="NAV260" s="886"/>
      <c r="NAW260" s="887"/>
      <c r="NAX260" s="886"/>
      <c r="NAY260" s="887"/>
      <c r="NAZ260" s="886"/>
      <c r="NBA260" s="887"/>
      <c r="NBB260" s="886"/>
      <c r="NBC260" s="887"/>
      <c r="NBD260" s="886"/>
      <c r="NBE260" s="887"/>
      <c r="NBF260" s="886"/>
      <c r="NBG260" s="887"/>
      <c r="NBH260" s="886"/>
      <c r="NBI260" s="887"/>
      <c r="NBJ260" s="886"/>
      <c r="NBK260" s="887"/>
      <c r="NBL260" s="886"/>
      <c r="NBM260" s="887"/>
      <c r="NBN260" s="886"/>
      <c r="NBO260" s="887"/>
      <c r="NBP260" s="886"/>
      <c r="NBQ260" s="887"/>
      <c r="NBR260" s="886"/>
      <c r="NBS260" s="887"/>
      <c r="NBT260" s="886"/>
      <c r="NBU260" s="887"/>
      <c r="NBV260" s="886"/>
      <c r="NBW260" s="887"/>
      <c r="NBX260" s="886"/>
      <c r="NBY260" s="887"/>
      <c r="NBZ260" s="886"/>
    </row>
    <row r="261" spans="1:9542" x14ac:dyDescent="0.2">
      <c r="A261" s="1040" t="s">
        <v>4447</v>
      </c>
      <c r="B261" s="947" t="s">
        <v>4442</v>
      </c>
      <c r="C261" s="1040" t="s">
        <v>4477</v>
      </c>
      <c r="D261" s="947" t="s">
        <v>4474</v>
      </c>
      <c r="E261" s="1040" t="s">
        <v>4477</v>
      </c>
      <c r="F261" s="947" t="s">
        <v>4474</v>
      </c>
      <c r="G261" s="1040" t="s">
        <v>4477</v>
      </c>
      <c r="H261" s="947" t="s">
        <v>4474</v>
      </c>
      <c r="I261" s="1040" t="s">
        <v>4477</v>
      </c>
      <c r="J261" s="947" t="s">
        <v>4474</v>
      </c>
      <c r="K261" s="1040" t="s">
        <v>4477</v>
      </c>
      <c r="L261" s="947" t="s">
        <v>4474</v>
      </c>
      <c r="M261" s="1040" t="s">
        <v>4477</v>
      </c>
      <c r="N261" s="947" t="s">
        <v>4474</v>
      </c>
      <c r="O261" s="1040" t="s">
        <v>4477</v>
      </c>
      <c r="P261" s="947" t="s">
        <v>4474</v>
      </c>
      <c r="Q261" s="1040" t="s">
        <v>4477</v>
      </c>
      <c r="R261" s="947" t="s">
        <v>4474</v>
      </c>
      <c r="S261" s="1040" t="s">
        <v>4477</v>
      </c>
      <c r="T261" s="947" t="s">
        <v>4474</v>
      </c>
      <c r="U261" s="1040" t="s">
        <v>4477</v>
      </c>
      <c r="V261" s="947" t="s">
        <v>4474</v>
      </c>
      <c r="W261" s="1040" t="s">
        <v>4477</v>
      </c>
      <c r="X261" s="947" t="s">
        <v>4474</v>
      </c>
      <c r="Y261" s="1040" t="s">
        <v>4477</v>
      </c>
      <c r="Z261" s="947" t="s">
        <v>4474</v>
      </c>
      <c r="AA261" s="1040" t="s">
        <v>4477</v>
      </c>
      <c r="AB261" s="947" t="s">
        <v>4474</v>
      </c>
      <c r="AC261" s="1040" t="s">
        <v>4477</v>
      </c>
      <c r="AD261" s="947" t="s">
        <v>4474</v>
      </c>
      <c r="AE261" s="1040" t="s">
        <v>4477</v>
      </c>
      <c r="AF261" s="947" t="s">
        <v>4474</v>
      </c>
      <c r="AG261" s="1040" t="s">
        <v>4477</v>
      </c>
      <c r="AH261" s="947" t="s">
        <v>4474</v>
      </c>
      <c r="AI261" s="1040" t="s">
        <v>4477</v>
      </c>
      <c r="AJ261" s="947" t="s">
        <v>4474</v>
      </c>
      <c r="AK261" s="1040" t="s">
        <v>4477</v>
      </c>
      <c r="AL261" s="947" t="s">
        <v>4474</v>
      </c>
      <c r="AM261" s="1040" t="s">
        <v>4477</v>
      </c>
      <c r="AN261" s="947" t="s">
        <v>4474</v>
      </c>
      <c r="AO261" s="1040" t="s">
        <v>4477</v>
      </c>
      <c r="AP261" s="947" t="s">
        <v>4474</v>
      </c>
      <c r="AQ261" s="1040" t="s">
        <v>4477</v>
      </c>
      <c r="AR261" s="947" t="s">
        <v>4474</v>
      </c>
      <c r="AS261" s="1040" t="s">
        <v>4477</v>
      </c>
      <c r="AT261" s="947" t="s">
        <v>4474</v>
      </c>
      <c r="AU261" s="1040" t="s">
        <v>4477</v>
      </c>
      <c r="AV261" s="947" t="s">
        <v>4474</v>
      </c>
      <c r="AW261" s="1040" t="s">
        <v>4477</v>
      </c>
      <c r="AX261" s="947" t="s">
        <v>4474</v>
      </c>
      <c r="AY261" s="1040" t="s">
        <v>4477</v>
      </c>
      <c r="AZ261" s="947" t="s">
        <v>4474</v>
      </c>
      <c r="BA261" s="1040" t="s">
        <v>4477</v>
      </c>
      <c r="BB261" s="947" t="s">
        <v>4474</v>
      </c>
      <c r="BC261" s="1040" t="s">
        <v>4477</v>
      </c>
      <c r="BD261" s="947" t="s">
        <v>4474</v>
      </c>
      <c r="BE261" s="1040" t="s">
        <v>4477</v>
      </c>
      <c r="BF261" s="947" t="s">
        <v>4474</v>
      </c>
      <c r="BG261" s="1040" t="s">
        <v>4477</v>
      </c>
      <c r="BH261" s="947" t="s">
        <v>4474</v>
      </c>
      <c r="BI261" s="1040" t="s">
        <v>4477</v>
      </c>
      <c r="BJ261" s="947" t="s">
        <v>4474</v>
      </c>
      <c r="BK261" s="1040" t="s">
        <v>4477</v>
      </c>
      <c r="BL261" s="947" t="s">
        <v>4474</v>
      </c>
      <c r="BM261" s="1040" t="s">
        <v>4477</v>
      </c>
      <c r="BN261" s="947" t="s">
        <v>4474</v>
      </c>
      <c r="BO261" s="1040" t="s">
        <v>4477</v>
      </c>
      <c r="BP261" s="947" t="s">
        <v>4474</v>
      </c>
      <c r="BQ261" s="1040" t="s">
        <v>4477</v>
      </c>
      <c r="BR261" s="947" t="s">
        <v>4474</v>
      </c>
      <c r="BS261" s="1040" t="s">
        <v>4477</v>
      </c>
      <c r="BT261" s="947" t="s">
        <v>4474</v>
      </c>
      <c r="BU261" s="1040" t="s">
        <v>4477</v>
      </c>
      <c r="BV261" s="947" t="s">
        <v>4474</v>
      </c>
      <c r="BW261" s="1040" t="s">
        <v>4477</v>
      </c>
      <c r="BX261" s="947" t="s">
        <v>4474</v>
      </c>
      <c r="BY261" s="1040" t="s">
        <v>4477</v>
      </c>
      <c r="BZ261" s="947" t="s">
        <v>4474</v>
      </c>
      <c r="CA261" s="1040" t="s">
        <v>4477</v>
      </c>
      <c r="CB261" s="947" t="s">
        <v>4474</v>
      </c>
      <c r="CC261" s="1040" t="s">
        <v>4477</v>
      </c>
      <c r="CD261" s="947" t="s">
        <v>4474</v>
      </c>
      <c r="CE261" s="1040" t="s">
        <v>4477</v>
      </c>
      <c r="CF261" s="947" t="s">
        <v>4474</v>
      </c>
      <c r="CG261" s="1040" t="s">
        <v>4477</v>
      </c>
      <c r="CH261" s="947" t="s">
        <v>4474</v>
      </c>
      <c r="CI261" s="1040" t="s">
        <v>4477</v>
      </c>
      <c r="CJ261" s="947" t="s">
        <v>4474</v>
      </c>
      <c r="CK261" s="1040" t="s">
        <v>4477</v>
      </c>
      <c r="CL261" s="947" t="s">
        <v>4474</v>
      </c>
      <c r="CM261" s="1040" t="s">
        <v>4477</v>
      </c>
      <c r="CN261" s="947" t="s">
        <v>4474</v>
      </c>
      <c r="CO261" s="1040" t="s">
        <v>4477</v>
      </c>
      <c r="CP261" s="947" t="s">
        <v>4474</v>
      </c>
      <c r="CQ261" s="1040" t="s">
        <v>4477</v>
      </c>
      <c r="CR261" s="947" t="s">
        <v>4474</v>
      </c>
      <c r="CS261" s="1040" t="s">
        <v>4477</v>
      </c>
      <c r="CT261" s="947" t="s">
        <v>4474</v>
      </c>
      <c r="CU261" s="1040" t="s">
        <v>4477</v>
      </c>
      <c r="CV261" s="947" t="s">
        <v>4474</v>
      </c>
      <c r="CW261" s="1040" t="s">
        <v>4477</v>
      </c>
      <c r="CX261" s="947" t="s">
        <v>4474</v>
      </c>
      <c r="CY261" s="1040" t="s">
        <v>4477</v>
      </c>
      <c r="CZ261" s="947" t="s">
        <v>4474</v>
      </c>
      <c r="DA261" s="1040" t="s">
        <v>4477</v>
      </c>
      <c r="DB261" s="947" t="s">
        <v>4474</v>
      </c>
      <c r="DC261" s="1040" t="s">
        <v>4477</v>
      </c>
      <c r="DD261" s="947" t="s">
        <v>4474</v>
      </c>
      <c r="DE261" s="1040" t="s">
        <v>4477</v>
      </c>
      <c r="DF261" s="947" t="s">
        <v>4474</v>
      </c>
      <c r="DG261" s="1040" t="s">
        <v>4477</v>
      </c>
      <c r="DH261" s="947" t="s">
        <v>4474</v>
      </c>
      <c r="DI261" s="1040" t="s">
        <v>4477</v>
      </c>
      <c r="DJ261" s="947" t="s">
        <v>4474</v>
      </c>
      <c r="DK261" s="947" t="s">
        <v>4474</v>
      </c>
      <c r="DL261" s="1040" t="s">
        <v>4477</v>
      </c>
      <c r="DM261" s="947" t="s">
        <v>4474</v>
      </c>
      <c r="DN261" s="1040" t="s">
        <v>4477</v>
      </c>
      <c r="DO261" s="947" t="s">
        <v>4474</v>
      </c>
      <c r="DP261" s="1040" t="s">
        <v>4477</v>
      </c>
      <c r="DQ261" s="947" t="s">
        <v>4474</v>
      </c>
      <c r="DR261" s="1040" t="s">
        <v>4477</v>
      </c>
      <c r="DS261" s="947" t="s">
        <v>4474</v>
      </c>
      <c r="DT261" s="1040" t="s">
        <v>4477</v>
      </c>
      <c r="DU261" s="947" t="s">
        <v>4474</v>
      </c>
      <c r="DV261" s="1040" t="s">
        <v>4477</v>
      </c>
      <c r="DW261" s="947" t="s">
        <v>4474</v>
      </c>
      <c r="DX261" s="1040" t="s">
        <v>4477</v>
      </c>
      <c r="DY261" s="947" t="s">
        <v>4474</v>
      </c>
      <c r="DZ261" s="1040" t="s">
        <v>4477</v>
      </c>
      <c r="EA261" s="947" t="s">
        <v>4474</v>
      </c>
      <c r="EB261" s="1040" t="s">
        <v>4477</v>
      </c>
      <c r="EC261" s="947" t="s">
        <v>4474</v>
      </c>
      <c r="ED261" s="1040" t="s">
        <v>4477</v>
      </c>
      <c r="EE261" s="947" t="s">
        <v>4474</v>
      </c>
      <c r="EF261" s="1040" t="s">
        <v>4477</v>
      </c>
      <c r="EG261" s="947" t="s">
        <v>4474</v>
      </c>
      <c r="EH261" s="1040" t="s">
        <v>4477</v>
      </c>
      <c r="EI261" s="947" t="s">
        <v>4474</v>
      </c>
      <c r="EJ261" s="1040" t="s">
        <v>4477</v>
      </c>
      <c r="EK261" s="947" t="s">
        <v>4474</v>
      </c>
      <c r="EL261" s="1040" t="s">
        <v>4477</v>
      </c>
      <c r="EM261" s="947" t="s">
        <v>4474</v>
      </c>
      <c r="EN261" s="1040" t="s">
        <v>4477</v>
      </c>
      <c r="EO261" s="947" t="s">
        <v>4474</v>
      </c>
      <c r="EP261" s="1040" t="s">
        <v>4477</v>
      </c>
      <c r="EQ261" s="947" t="s">
        <v>4474</v>
      </c>
      <c r="ER261" s="1040" t="s">
        <v>4477</v>
      </c>
      <c r="ES261" s="947" t="s">
        <v>4474</v>
      </c>
      <c r="ET261" s="1040" t="s">
        <v>4477</v>
      </c>
      <c r="EU261" s="947" t="s">
        <v>4474</v>
      </c>
      <c r="EV261" s="1040" t="s">
        <v>4477</v>
      </c>
      <c r="EW261" s="947" t="s">
        <v>4474</v>
      </c>
      <c r="EX261" s="1040" t="s">
        <v>4477</v>
      </c>
      <c r="EY261" s="947" t="s">
        <v>4474</v>
      </c>
      <c r="EZ261" s="1040" t="s">
        <v>4477</v>
      </c>
      <c r="FA261" s="947" t="s">
        <v>4474</v>
      </c>
      <c r="FB261" s="1040" t="s">
        <v>4477</v>
      </c>
      <c r="FC261" s="947" t="s">
        <v>4474</v>
      </c>
      <c r="FD261" s="1040" t="s">
        <v>4477</v>
      </c>
      <c r="FE261" s="947" t="s">
        <v>4474</v>
      </c>
      <c r="FF261" s="1040" t="s">
        <v>4477</v>
      </c>
      <c r="FG261" s="947" t="s">
        <v>4474</v>
      </c>
      <c r="FH261" s="1040" t="s">
        <v>4477</v>
      </c>
      <c r="FI261" s="947" t="s">
        <v>4474</v>
      </c>
      <c r="FJ261" s="1040" t="s">
        <v>4477</v>
      </c>
      <c r="FK261" s="947" t="s">
        <v>4474</v>
      </c>
      <c r="FL261" s="1040" t="s">
        <v>4477</v>
      </c>
      <c r="FM261" s="947" t="s">
        <v>4474</v>
      </c>
      <c r="FN261" s="1040" t="s">
        <v>4477</v>
      </c>
      <c r="FO261" s="947" t="s">
        <v>4474</v>
      </c>
      <c r="FP261" s="1040" t="s">
        <v>4477</v>
      </c>
      <c r="FQ261" s="947" t="s">
        <v>4474</v>
      </c>
      <c r="FR261" s="1040" t="s">
        <v>4477</v>
      </c>
      <c r="FS261" s="947" t="s">
        <v>4474</v>
      </c>
      <c r="FT261" s="1040" t="s">
        <v>4477</v>
      </c>
      <c r="FU261" s="947" t="s">
        <v>4474</v>
      </c>
      <c r="FV261" s="1040" t="s">
        <v>4477</v>
      </c>
      <c r="FW261" s="947" t="s">
        <v>4474</v>
      </c>
      <c r="FX261" s="1040" t="s">
        <v>4477</v>
      </c>
      <c r="FY261" s="947" t="s">
        <v>4474</v>
      </c>
      <c r="FZ261" s="1040" t="s">
        <v>4477</v>
      </c>
      <c r="GA261" s="947" t="s">
        <v>4474</v>
      </c>
      <c r="GB261" s="1040" t="s">
        <v>4477</v>
      </c>
      <c r="GC261" s="947" t="s">
        <v>4474</v>
      </c>
      <c r="GD261" s="1040" t="s">
        <v>4477</v>
      </c>
      <c r="GE261" s="947" t="s">
        <v>4474</v>
      </c>
      <c r="GF261" s="1040" t="s">
        <v>4477</v>
      </c>
      <c r="GG261" s="947" t="s">
        <v>4474</v>
      </c>
      <c r="GH261" s="1040" t="s">
        <v>4477</v>
      </c>
      <c r="GI261" s="947" t="s">
        <v>4474</v>
      </c>
      <c r="GJ261" s="1040" t="s">
        <v>4477</v>
      </c>
      <c r="GK261" s="947" t="s">
        <v>4474</v>
      </c>
      <c r="GL261" s="1040" t="s">
        <v>4477</v>
      </c>
      <c r="GM261" s="947" t="s">
        <v>4474</v>
      </c>
      <c r="GN261" s="1040" t="s">
        <v>4477</v>
      </c>
      <c r="GO261" s="947" t="s">
        <v>4474</v>
      </c>
      <c r="GP261" s="1040" t="s">
        <v>4477</v>
      </c>
      <c r="GQ261" s="947" t="s">
        <v>4474</v>
      </c>
      <c r="GR261" s="1040" t="s">
        <v>4477</v>
      </c>
      <c r="GS261" s="947" t="s">
        <v>4474</v>
      </c>
      <c r="GT261" s="1040" t="s">
        <v>4477</v>
      </c>
      <c r="GU261" s="947" t="s">
        <v>4474</v>
      </c>
      <c r="GV261" s="1040" t="s">
        <v>4477</v>
      </c>
      <c r="GW261" s="947" t="s">
        <v>4474</v>
      </c>
      <c r="GX261" s="1040" t="s">
        <v>4477</v>
      </c>
      <c r="GY261" s="947" t="s">
        <v>4474</v>
      </c>
      <c r="GZ261" s="1040" t="s">
        <v>4477</v>
      </c>
      <c r="HA261" s="947" t="s">
        <v>4474</v>
      </c>
      <c r="HB261" s="1040" t="s">
        <v>4477</v>
      </c>
      <c r="HC261" s="947" t="s">
        <v>4474</v>
      </c>
      <c r="HD261" s="1040" t="s">
        <v>4477</v>
      </c>
      <c r="HE261" s="947" t="s">
        <v>4474</v>
      </c>
      <c r="HF261" s="1040" t="s">
        <v>4477</v>
      </c>
      <c r="HG261" s="947" t="s">
        <v>4474</v>
      </c>
      <c r="HH261" s="1040" t="s">
        <v>4477</v>
      </c>
      <c r="HI261" s="947" t="s">
        <v>4474</v>
      </c>
      <c r="HJ261" s="1040" t="s">
        <v>4477</v>
      </c>
      <c r="HK261" s="947" t="s">
        <v>4474</v>
      </c>
      <c r="HL261" s="1040" t="s">
        <v>4477</v>
      </c>
      <c r="HM261" s="947" t="s">
        <v>4474</v>
      </c>
      <c r="HN261" s="1040" t="s">
        <v>4477</v>
      </c>
      <c r="HO261" s="947" t="s">
        <v>4474</v>
      </c>
      <c r="HP261" s="1040" t="s">
        <v>4477</v>
      </c>
      <c r="HQ261" s="947" t="s">
        <v>4474</v>
      </c>
      <c r="HR261" s="1040" t="s">
        <v>4477</v>
      </c>
      <c r="HS261" s="947" t="s">
        <v>4474</v>
      </c>
      <c r="HT261" s="1040" t="s">
        <v>4477</v>
      </c>
      <c r="HU261" s="947" t="s">
        <v>4474</v>
      </c>
      <c r="HV261" s="1040" t="s">
        <v>4477</v>
      </c>
      <c r="HW261" s="947" t="s">
        <v>4474</v>
      </c>
      <c r="HX261" s="1040" t="s">
        <v>4477</v>
      </c>
      <c r="HY261" s="947" t="s">
        <v>4474</v>
      </c>
      <c r="HZ261" s="1040" t="s">
        <v>4477</v>
      </c>
      <c r="IA261" s="947" t="s">
        <v>4474</v>
      </c>
      <c r="IB261" s="1040" t="s">
        <v>4477</v>
      </c>
      <c r="IC261" s="947" t="s">
        <v>4474</v>
      </c>
      <c r="ID261" s="1040" t="s">
        <v>4477</v>
      </c>
      <c r="IE261" s="947" t="s">
        <v>4474</v>
      </c>
      <c r="IF261" s="1040" t="s">
        <v>4477</v>
      </c>
      <c r="IG261" s="947" t="s">
        <v>4474</v>
      </c>
      <c r="IH261" s="1040" t="s">
        <v>4477</v>
      </c>
      <c r="II261" s="947" t="s">
        <v>4474</v>
      </c>
      <c r="IJ261" s="1040" t="s">
        <v>4477</v>
      </c>
      <c r="IK261" s="947" t="s">
        <v>4474</v>
      </c>
      <c r="IL261" s="1040" t="s">
        <v>4477</v>
      </c>
      <c r="IM261" s="947" t="s">
        <v>4474</v>
      </c>
      <c r="IN261" s="1040" t="s">
        <v>4477</v>
      </c>
      <c r="IO261" s="947" t="s">
        <v>4474</v>
      </c>
      <c r="IP261" s="1040" t="s">
        <v>4477</v>
      </c>
      <c r="IQ261" s="947" t="s">
        <v>4474</v>
      </c>
      <c r="IR261" s="1040" t="s">
        <v>4477</v>
      </c>
      <c r="IS261" s="947" t="s">
        <v>4474</v>
      </c>
      <c r="IT261" s="1040" t="s">
        <v>4477</v>
      </c>
      <c r="IU261" s="947" t="s">
        <v>4474</v>
      </c>
      <c r="IV261" s="1040" t="s">
        <v>4477</v>
      </c>
      <c r="IW261" s="947" t="s">
        <v>4474</v>
      </c>
      <c r="IX261" s="1040" t="s">
        <v>4477</v>
      </c>
      <c r="IY261" s="947" t="s">
        <v>4474</v>
      </c>
      <c r="IZ261" s="1040" t="s">
        <v>4477</v>
      </c>
      <c r="JA261" s="947" t="s">
        <v>4474</v>
      </c>
      <c r="JB261" s="1040" t="s">
        <v>4477</v>
      </c>
      <c r="JC261" s="947" t="s">
        <v>4474</v>
      </c>
      <c r="JD261" s="1040" t="s">
        <v>4477</v>
      </c>
      <c r="JE261" s="947" t="s">
        <v>4474</v>
      </c>
      <c r="JF261" s="1040" t="s">
        <v>4477</v>
      </c>
      <c r="JG261" s="947" t="s">
        <v>4474</v>
      </c>
      <c r="JH261" s="1040" t="s">
        <v>4477</v>
      </c>
      <c r="JI261" s="947" t="s">
        <v>4474</v>
      </c>
      <c r="JJ261" s="1040" t="s">
        <v>4477</v>
      </c>
      <c r="JK261" s="947" t="s">
        <v>4474</v>
      </c>
      <c r="JL261" s="1040" t="s">
        <v>4477</v>
      </c>
      <c r="JM261" s="947" t="s">
        <v>4474</v>
      </c>
      <c r="JN261" s="1040" t="s">
        <v>4477</v>
      </c>
      <c r="JO261" s="947" t="s">
        <v>4474</v>
      </c>
      <c r="JP261" s="1040" t="s">
        <v>4477</v>
      </c>
      <c r="JQ261" s="947" t="s">
        <v>4474</v>
      </c>
      <c r="JR261" s="1040" t="s">
        <v>4477</v>
      </c>
      <c r="JS261" s="947" t="s">
        <v>4474</v>
      </c>
      <c r="JT261" s="1040" t="s">
        <v>4477</v>
      </c>
      <c r="JU261" s="947" t="s">
        <v>4474</v>
      </c>
      <c r="JV261" s="1040" t="s">
        <v>4477</v>
      </c>
      <c r="JW261" s="947" t="s">
        <v>4474</v>
      </c>
      <c r="JX261" s="1040" t="s">
        <v>4477</v>
      </c>
      <c r="JY261" s="947" t="s">
        <v>4474</v>
      </c>
      <c r="JZ261" s="1040" t="s">
        <v>4477</v>
      </c>
      <c r="KA261" s="947" t="s">
        <v>4474</v>
      </c>
      <c r="KB261" s="1040" t="s">
        <v>4477</v>
      </c>
      <c r="KC261" s="947" t="s">
        <v>4474</v>
      </c>
      <c r="KD261" s="1040" t="s">
        <v>4477</v>
      </c>
      <c r="KE261" s="947" t="s">
        <v>4474</v>
      </c>
      <c r="KF261" s="1040" t="s">
        <v>4477</v>
      </c>
      <c r="KG261" s="947" t="s">
        <v>4474</v>
      </c>
      <c r="KH261" s="1040" t="s">
        <v>4477</v>
      </c>
      <c r="KI261" s="947" t="s">
        <v>4474</v>
      </c>
      <c r="KJ261" s="1040" t="s">
        <v>4477</v>
      </c>
      <c r="KK261" s="947" t="s">
        <v>4474</v>
      </c>
      <c r="KL261" s="1040" t="s">
        <v>4477</v>
      </c>
      <c r="KM261" s="947" t="s">
        <v>4474</v>
      </c>
      <c r="KN261" s="1040" t="s">
        <v>4477</v>
      </c>
      <c r="KO261" s="947" t="s">
        <v>4474</v>
      </c>
      <c r="KP261" s="1040" t="s">
        <v>4477</v>
      </c>
      <c r="KQ261" s="947" t="s">
        <v>4474</v>
      </c>
      <c r="KR261" s="1040" t="s">
        <v>4477</v>
      </c>
      <c r="KS261" s="947" t="s">
        <v>4474</v>
      </c>
      <c r="KT261" s="1040" t="s">
        <v>4477</v>
      </c>
      <c r="KU261" s="947" t="s">
        <v>4474</v>
      </c>
      <c r="KV261" s="1040" t="s">
        <v>4477</v>
      </c>
      <c r="KW261" s="947" t="s">
        <v>4474</v>
      </c>
      <c r="KX261" s="1040" t="s">
        <v>4477</v>
      </c>
      <c r="KY261" s="947" t="s">
        <v>4474</v>
      </c>
      <c r="KZ261" s="1040" t="s">
        <v>4477</v>
      </c>
      <c r="LA261" s="947" t="s">
        <v>4474</v>
      </c>
      <c r="LB261" s="1040" t="s">
        <v>4477</v>
      </c>
      <c r="LC261" s="947" t="s">
        <v>4474</v>
      </c>
      <c r="LD261" s="1040" t="s">
        <v>4477</v>
      </c>
      <c r="LE261" s="947" t="s">
        <v>4474</v>
      </c>
      <c r="LF261" s="1040" t="s">
        <v>4477</v>
      </c>
      <c r="LG261" s="947" t="s">
        <v>4474</v>
      </c>
      <c r="LH261" s="1040" t="s">
        <v>4477</v>
      </c>
      <c r="LI261" s="947" t="s">
        <v>4474</v>
      </c>
      <c r="LJ261" s="1040" t="s">
        <v>4477</v>
      </c>
      <c r="LK261" s="947" t="s">
        <v>4474</v>
      </c>
      <c r="LL261" s="1040" t="s">
        <v>4477</v>
      </c>
      <c r="LM261" s="947" t="s">
        <v>4474</v>
      </c>
      <c r="LN261" s="1040" t="s">
        <v>4477</v>
      </c>
      <c r="LO261" s="947" t="s">
        <v>4474</v>
      </c>
      <c r="LP261" s="1040" t="s">
        <v>4477</v>
      </c>
      <c r="LQ261" s="947" t="s">
        <v>4474</v>
      </c>
      <c r="LR261" s="1040" t="s">
        <v>4477</v>
      </c>
      <c r="LS261" s="947" t="s">
        <v>4474</v>
      </c>
      <c r="LT261" s="1040" t="s">
        <v>4477</v>
      </c>
      <c r="LU261" s="947" t="s">
        <v>4474</v>
      </c>
      <c r="LV261" s="1040" t="s">
        <v>4477</v>
      </c>
      <c r="LW261" s="947" t="s">
        <v>4474</v>
      </c>
      <c r="LX261" s="1040" t="s">
        <v>4477</v>
      </c>
      <c r="LY261" s="947" t="s">
        <v>4474</v>
      </c>
      <c r="LZ261" s="1040" t="s">
        <v>4477</v>
      </c>
      <c r="MA261" s="947" t="s">
        <v>4474</v>
      </c>
      <c r="MB261" s="1040" t="s">
        <v>4477</v>
      </c>
      <c r="MC261" s="947" t="s">
        <v>4474</v>
      </c>
      <c r="MD261" s="1040" t="s">
        <v>4477</v>
      </c>
      <c r="ME261" s="947" t="s">
        <v>4474</v>
      </c>
      <c r="MF261" s="1040" t="s">
        <v>4477</v>
      </c>
      <c r="MG261" s="947" t="s">
        <v>4474</v>
      </c>
      <c r="MH261" s="1040" t="s">
        <v>4477</v>
      </c>
      <c r="MI261" s="947" t="s">
        <v>4474</v>
      </c>
      <c r="MJ261" s="1040" t="s">
        <v>4477</v>
      </c>
      <c r="MK261" s="947" t="s">
        <v>4474</v>
      </c>
      <c r="ML261" s="1040" t="s">
        <v>4477</v>
      </c>
      <c r="MM261" s="947" t="s">
        <v>4474</v>
      </c>
      <c r="MN261" s="1040" t="s">
        <v>4477</v>
      </c>
      <c r="MO261" s="947" t="s">
        <v>4474</v>
      </c>
      <c r="MP261" s="1040" t="s">
        <v>4477</v>
      </c>
      <c r="MQ261" s="947" t="s">
        <v>4474</v>
      </c>
      <c r="MR261" s="1040" t="s">
        <v>4477</v>
      </c>
      <c r="MS261" s="947" t="s">
        <v>4474</v>
      </c>
      <c r="MT261" s="1040" t="s">
        <v>4477</v>
      </c>
      <c r="MU261" s="947" t="s">
        <v>4474</v>
      </c>
      <c r="MV261" s="1040" t="s">
        <v>4477</v>
      </c>
      <c r="MW261" s="947" t="s">
        <v>4474</v>
      </c>
      <c r="MX261" s="1040" t="s">
        <v>4477</v>
      </c>
      <c r="MY261" s="947" t="s">
        <v>4474</v>
      </c>
      <c r="MZ261" s="1040" t="s">
        <v>4477</v>
      </c>
      <c r="NA261" s="947" t="s">
        <v>4474</v>
      </c>
      <c r="NB261" s="1040" t="s">
        <v>4477</v>
      </c>
      <c r="NC261" s="947" t="s">
        <v>4474</v>
      </c>
      <c r="ND261" s="1040" t="s">
        <v>4477</v>
      </c>
      <c r="NE261" s="947" t="s">
        <v>4474</v>
      </c>
      <c r="NF261" s="1040" t="s">
        <v>4477</v>
      </c>
      <c r="NG261" s="947" t="s">
        <v>4474</v>
      </c>
      <c r="NH261" s="1040" t="s">
        <v>4477</v>
      </c>
      <c r="NI261" s="947" t="s">
        <v>4474</v>
      </c>
      <c r="NJ261" s="1040" t="s">
        <v>4477</v>
      </c>
      <c r="NK261" s="947" t="s">
        <v>4474</v>
      </c>
      <c r="NL261" s="1040" t="s">
        <v>4477</v>
      </c>
      <c r="NM261" s="947" t="s">
        <v>4474</v>
      </c>
      <c r="NN261" s="1040" t="s">
        <v>4477</v>
      </c>
      <c r="NO261" s="947" t="s">
        <v>4474</v>
      </c>
      <c r="NP261" s="1040" t="s">
        <v>4477</v>
      </c>
      <c r="NQ261" s="947" t="s">
        <v>4474</v>
      </c>
      <c r="NR261" s="1040" t="s">
        <v>4477</v>
      </c>
      <c r="NS261" s="947" t="s">
        <v>4474</v>
      </c>
      <c r="NT261" s="1040" t="s">
        <v>4477</v>
      </c>
      <c r="NU261" s="947" t="s">
        <v>4474</v>
      </c>
      <c r="NV261" s="1040" t="s">
        <v>4477</v>
      </c>
      <c r="NW261" s="947" t="s">
        <v>4474</v>
      </c>
      <c r="NX261" s="1040" t="s">
        <v>4477</v>
      </c>
      <c r="NY261" s="947" t="s">
        <v>4474</v>
      </c>
      <c r="NZ261" s="1040" t="s">
        <v>4477</v>
      </c>
      <c r="OA261" s="947" t="s">
        <v>4474</v>
      </c>
      <c r="OB261" s="1040" t="s">
        <v>4477</v>
      </c>
      <c r="OC261" s="947" t="s">
        <v>4474</v>
      </c>
      <c r="OD261" s="1040" t="s">
        <v>4477</v>
      </c>
      <c r="OE261" s="947" t="s">
        <v>4474</v>
      </c>
      <c r="OF261" s="1040" t="s">
        <v>4477</v>
      </c>
      <c r="OG261" s="947" t="s">
        <v>4474</v>
      </c>
      <c r="OH261" s="1040" t="s">
        <v>4477</v>
      </c>
      <c r="OI261" s="947" t="s">
        <v>4474</v>
      </c>
      <c r="OJ261" s="1040" t="s">
        <v>4477</v>
      </c>
      <c r="OK261" s="947" t="s">
        <v>4474</v>
      </c>
      <c r="OL261" s="1040" t="s">
        <v>4477</v>
      </c>
      <c r="OM261" s="947" t="s">
        <v>4474</v>
      </c>
      <c r="ON261" s="1040" t="s">
        <v>4477</v>
      </c>
      <c r="OO261" s="947" t="s">
        <v>4474</v>
      </c>
      <c r="OP261" s="1040" t="s">
        <v>4477</v>
      </c>
      <c r="OQ261" s="947" t="s">
        <v>4474</v>
      </c>
      <c r="OR261" s="1040" t="s">
        <v>4477</v>
      </c>
      <c r="OS261" s="947" t="s">
        <v>4474</v>
      </c>
      <c r="OT261" s="1040" t="s">
        <v>4477</v>
      </c>
      <c r="OU261" s="947" t="s">
        <v>4474</v>
      </c>
      <c r="OV261" s="1040" t="s">
        <v>4477</v>
      </c>
      <c r="OW261" s="947" t="s">
        <v>4474</v>
      </c>
      <c r="OX261" s="1040" t="s">
        <v>4477</v>
      </c>
      <c r="OY261" s="947" t="s">
        <v>4474</v>
      </c>
      <c r="OZ261" s="1040" t="s">
        <v>4477</v>
      </c>
      <c r="PA261" s="947" t="s">
        <v>4474</v>
      </c>
      <c r="PB261" s="1040" t="s">
        <v>4477</v>
      </c>
      <c r="PC261" s="947" t="s">
        <v>4474</v>
      </c>
      <c r="PD261" s="1040" t="s">
        <v>4477</v>
      </c>
      <c r="PE261" s="947" t="s">
        <v>4474</v>
      </c>
      <c r="PF261" s="1040" t="s">
        <v>4477</v>
      </c>
      <c r="PG261" s="947" t="s">
        <v>4474</v>
      </c>
      <c r="PH261" s="1040" t="s">
        <v>4477</v>
      </c>
      <c r="PI261" s="947" t="s">
        <v>4474</v>
      </c>
      <c r="PJ261" s="1040" t="s">
        <v>4477</v>
      </c>
      <c r="PK261" s="947" t="s">
        <v>4474</v>
      </c>
      <c r="PL261" s="1040" t="s">
        <v>4477</v>
      </c>
      <c r="PM261" s="947" t="s">
        <v>4474</v>
      </c>
      <c r="PN261" s="1040" t="s">
        <v>4477</v>
      </c>
      <c r="PO261" s="947" t="s">
        <v>4474</v>
      </c>
      <c r="PP261" s="1040" t="s">
        <v>4477</v>
      </c>
      <c r="PQ261" s="947" t="s">
        <v>4474</v>
      </c>
      <c r="PR261" s="1040" t="s">
        <v>4477</v>
      </c>
      <c r="PS261" s="947" t="s">
        <v>4474</v>
      </c>
      <c r="PT261" s="1040" t="s">
        <v>4477</v>
      </c>
      <c r="PU261" s="947" t="s">
        <v>4474</v>
      </c>
      <c r="PV261" s="1040" t="s">
        <v>4477</v>
      </c>
      <c r="PW261" s="947" t="s">
        <v>4474</v>
      </c>
      <c r="PX261" s="1040" t="s">
        <v>4477</v>
      </c>
      <c r="PY261" s="947" t="s">
        <v>4474</v>
      </c>
      <c r="PZ261" s="1040" t="s">
        <v>4477</v>
      </c>
      <c r="QA261" s="947" t="s">
        <v>4474</v>
      </c>
      <c r="QB261" s="1040" t="s">
        <v>4477</v>
      </c>
      <c r="QC261" s="947" t="s">
        <v>4474</v>
      </c>
      <c r="QD261" s="1040" t="s">
        <v>4477</v>
      </c>
      <c r="QE261" s="947" t="s">
        <v>4474</v>
      </c>
      <c r="QF261" s="1040" t="s">
        <v>4477</v>
      </c>
      <c r="QG261" s="947" t="s">
        <v>4474</v>
      </c>
      <c r="QH261" s="1040" t="s">
        <v>4477</v>
      </c>
      <c r="QI261" s="947" t="s">
        <v>4474</v>
      </c>
      <c r="QJ261" s="1040" t="s">
        <v>4477</v>
      </c>
      <c r="QK261" s="947" t="s">
        <v>4474</v>
      </c>
      <c r="QL261" s="1040" t="s">
        <v>4477</v>
      </c>
      <c r="QM261" s="947" t="s">
        <v>4474</v>
      </c>
      <c r="QN261" s="1040" t="s">
        <v>4477</v>
      </c>
      <c r="QO261" s="947" t="s">
        <v>4474</v>
      </c>
      <c r="QP261" s="1040" t="s">
        <v>4477</v>
      </c>
      <c r="QQ261" s="947" t="s">
        <v>4474</v>
      </c>
      <c r="QR261" s="1040" t="s">
        <v>4477</v>
      </c>
      <c r="QS261" s="947" t="s">
        <v>4474</v>
      </c>
      <c r="QT261" s="1040" t="s">
        <v>4477</v>
      </c>
      <c r="QU261" s="947" t="s">
        <v>4474</v>
      </c>
      <c r="QV261" s="1040" t="s">
        <v>4477</v>
      </c>
      <c r="QW261" s="947" t="s">
        <v>4474</v>
      </c>
      <c r="QX261" s="1040" t="s">
        <v>4477</v>
      </c>
      <c r="QY261" s="947" t="s">
        <v>4474</v>
      </c>
      <c r="QZ261" s="1040" t="s">
        <v>4477</v>
      </c>
      <c r="RA261" s="947" t="s">
        <v>4474</v>
      </c>
      <c r="RB261" s="1040" t="s">
        <v>4477</v>
      </c>
      <c r="RC261" s="947" t="s">
        <v>4474</v>
      </c>
      <c r="RD261" s="1040" t="s">
        <v>4477</v>
      </c>
      <c r="RE261" s="947" t="s">
        <v>4474</v>
      </c>
      <c r="RF261" s="1040" t="s">
        <v>4477</v>
      </c>
      <c r="RG261" s="947" t="s">
        <v>4474</v>
      </c>
      <c r="RH261" s="1040" t="s">
        <v>4477</v>
      </c>
      <c r="RI261" s="947" t="s">
        <v>4474</v>
      </c>
      <c r="RJ261" s="1040" t="s">
        <v>4477</v>
      </c>
      <c r="RK261" s="947" t="s">
        <v>4474</v>
      </c>
      <c r="RL261" s="1040" t="s">
        <v>4477</v>
      </c>
      <c r="RM261" s="947" t="s">
        <v>4474</v>
      </c>
      <c r="RN261" s="1040" t="s">
        <v>4477</v>
      </c>
      <c r="RO261" s="947" t="s">
        <v>4474</v>
      </c>
      <c r="RP261" s="1040" t="s">
        <v>4477</v>
      </c>
      <c r="RQ261" s="947" t="s">
        <v>4474</v>
      </c>
      <c r="RR261" s="1040" t="s">
        <v>4477</v>
      </c>
      <c r="RS261" s="947" t="s">
        <v>4474</v>
      </c>
      <c r="RT261" s="1040" t="s">
        <v>4477</v>
      </c>
      <c r="RU261" s="947" t="s">
        <v>4474</v>
      </c>
      <c r="RV261" s="1040" t="s">
        <v>4477</v>
      </c>
      <c r="RW261" s="947" t="s">
        <v>4474</v>
      </c>
      <c r="RX261" s="1040" t="s">
        <v>4477</v>
      </c>
      <c r="RY261" s="947" t="s">
        <v>4474</v>
      </c>
      <c r="RZ261" s="1040" t="s">
        <v>4477</v>
      </c>
      <c r="SA261" s="947" t="s">
        <v>4474</v>
      </c>
      <c r="SB261" s="1040" t="s">
        <v>4477</v>
      </c>
      <c r="SC261" s="947" t="s">
        <v>4474</v>
      </c>
      <c r="SD261" s="1040" t="s">
        <v>4477</v>
      </c>
      <c r="SE261" s="947" t="s">
        <v>4474</v>
      </c>
      <c r="SF261" s="1040" t="s">
        <v>4477</v>
      </c>
      <c r="SG261" s="947" t="s">
        <v>4474</v>
      </c>
      <c r="SH261" s="1040" t="s">
        <v>4477</v>
      </c>
      <c r="SI261" s="947" t="s">
        <v>4474</v>
      </c>
      <c r="SJ261" s="1040" t="s">
        <v>4477</v>
      </c>
      <c r="SK261" s="947" t="s">
        <v>4474</v>
      </c>
      <c r="SL261" s="1040" t="s">
        <v>4477</v>
      </c>
      <c r="SM261" s="947" t="s">
        <v>4474</v>
      </c>
      <c r="SN261" s="1040" t="s">
        <v>4477</v>
      </c>
      <c r="SO261" s="947" t="s">
        <v>4474</v>
      </c>
      <c r="SP261" s="1040" t="s">
        <v>4477</v>
      </c>
      <c r="SQ261" s="947" t="s">
        <v>4474</v>
      </c>
      <c r="SR261" s="1040" t="s">
        <v>4477</v>
      </c>
      <c r="SS261" s="947" t="s">
        <v>4474</v>
      </c>
      <c r="ST261" s="1040" t="s">
        <v>4477</v>
      </c>
      <c r="SU261" s="947" t="s">
        <v>4474</v>
      </c>
      <c r="SV261" s="1040" t="s">
        <v>4477</v>
      </c>
      <c r="SW261" s="947" t="s">
        <v>4474</v>
      </c>
      <c r="SX261" s="1040" t="s">
        <v>4477</v>
      </c>
      <c r="SY261" s="947" t="s">
        <v>4474</v>
      </c>
      <c r="SZ261" s="1040" t="s">
        <v>4477</v>
      </c>
      <c r="TA261" s="947" t="s">
        <v>4474</v>
      </c>
      <c r="TB261" s="1040" t="s">
        <v>4477</v>
      </c>
      <c r="TC261" s="947" t="s">
        <v>4474</v>
      </c>
      <c r="TD261" s="1040" t="s">
        <v>4477</v>
      </c>
      <c r="TE261" s="947" t="s">
        <v>4474</v>
      </c>
      <c r="TF261" s="1040" t="s">
        <v>4477</v>
      </c>
      <c r="TG261" s="947" t="s">
        <v>4474</v>
      </c>
      <c r="TH261" s="1040" t="s">
        <v>4477</v>
      </c>
      <c r="TI261" s="947" t="s">
        <v>4474</v>
      </c>
      <c r="TJ261" s="1040" t="s">
        <v>4477</v>
      </c>
      <c r="TK261" s="947" t="s">
        <v>4474</v>
      </c>
      <c r="TL261" s="1040" t="s">
        <v>4477</v>
      </c>
      <c r="TM261" s="947" t="s">
        <v>4474</v>
      </c>
      <c r="TN261" s="1040" t="s">
        <v>4477</v>
      </c>
      <c r="TO261" s="947" t="s">
        <v>4474</v>
      </c>
      <c r="TP261" s="1040" t="s">
        <v>4477</v>
      </c>
      <c r="TQ261" s="947" t="s">
        <v>4474</v>
      </c>
      <c r="TR261" s="1040" t="s">
        <v>4477</v>
      </c>
      <c r="TS261" s="947" t="s">
        <v>4474</v>
      </c>
      <c r="TT261" s="1040" t="s">
        <v>4477</v>
      </c>
      <c r="TU261" s="947" t="s">
        <v>4474</v>
      </c>
      <c r="TV261" s="1040" t="s">
        <v>4477</v>
      </c>
      <c r="TW261" s="947" t="s">
        <v>4474</v>
      </c>
      <c r="TX261" s="1040" t="s">
        <v>4477</v>
      </c>
      <c r="TY261" s="947" t="s">
        <v>4474</v>
      </c>
      <c r="TZ261" s="1040" t="s">
        <v>4477</v>
      </c>
      <c r="UA261" s="947" t="s">
        <v>4474</v>
      </c>
      <c r="UB261" s="1040" t="s">
        <v>4477</v>
      </c>
      <c r="UC261" s="947" t="s">
        <v>4474</v>
      </c>
      <c r="UD261" s="1040" t="s">
        <v>4477</v>
      </c>
      <c r="UE261" s="947" t="s">
        <v>4474</v>
      </c>
      <c r="UF261" s="1040" t="s">
        <v>4477</v>
      </c>
      <c r="UG261" s="947" t="s">
        <v>4474</v>
      </c>
      <c r="UH261" s="1040" t="s">
        <v>4477</v>
      </c>
      <c r="UI261" s="947" t="s">
        <v>4474</v>
      </c>
      <c r="UJ261" s="1040" t="s">
        <v>4477</v>
      </c>
      <c r="UK261" s="947" t="s">
        <v>4474</v>
      </c>
      <c r="UL261" s="1040" t="s">
        <v>4477</v>
      </c>
      <c r="UM261" s="947" t="s">
        <v>4474</v>
      </c>
      <c r="UN261" s="1040" t="s">
        <v>4477</v>
      </c>
      <c r="UO261" s="947" t="s">
        <v>4474</v>
      </c>
      <c r="UP261" s="1040" t="s">
        <v>4477</v>
      </c>
      <c r="UQ261" s="947" t="s">
        <v>4474</v>
      </c>
      <c r="UR261" s="1040" t="s">
        <v>4477</v>
      </c>
      <c r="US261" s="947" t="s">
        <v>4474</v>
      </c>
      <c r="UT261" s="1040" t="s">
        <v>4477</v>
      </c>
      <c r="UU261" s="947" t="s">
        <v>4474</v>
      </c>
      <c r="UV261" s="1040" t="s">
        <v>4477</v>
      </c>
      <c r="UW261" s="947" t="s">
        <v>4474</v>
      </c>
      <c r="UX261" s="1040" t="s">
        <v>4477</v>
      </c>
      <c r="UY261" s="947" t="s">
        <v>4474</v>
      </c>
      <c r="UZ261" s="1040" t="s">
        <v>4477</v>
      </c>
      <c r="VA261" s="947" t="s">
        <v>4474</v>
      </c>
      <c r="VB261" s="1040" t="s">
        <v>4477</v>
      </c>
      <c r="VC261" s="947" t="s">
        <v>4474</v>
      </c>
      <c r="VD261" s="1040" t="s">
        <v>4477</v>
      </c>
      <c r="VE261" s="947" t="s">
        <v>4474</v>
      </c>
      <c r="VF261" s="1040" t="s">
        <v>4477</v>
      </c>
      <c r="VG261" s="947" t="s">
        <v>4474</v>
      </c>
      <c r="VH261" s="1040" t="s">
        <v>4477</v>
      </c>
      <c r="VI261" s="947" t="s">
        <v>4474</v>
      </c>
      <c r="VJ261" s="1040" t="s">
        <v>4477</v>
      </c>
      <c r="VK261" s="947" t="s">
        <v>4474</v>
      </c>
      <c r="VL261" s="1040" t="s">
        <v>4477</v>
      </c>
      <c r="VM261" s="947" t="s">
        <v>4474</v>
      </c>
      <c r="VN261" s="1040" t="s">
        <v>4477</v>
      </c>
      <c r="VO261" s="947" t="s">
        <v>4474</v>
      </c>
      <c r="VP261" s="1040" t="s">
        <v>4477</v>
      </c>
      <c r="VQ261" s="947" t="s">
        <v>4474</v>
      </c>
      <c r="VR261" s="1040" t="s">
        <v>4477</v>
      </c>
      <c r="VS261" s="947" t="s">
        <v>4474</v>
      </c>
      <c r="VT261" s="1040" t="s">
        <v>4477</v>
      </c>
      <c r="VU261" s="947" t="s">
        <v>4474</v>
      </c>
      <c r="VV261" s="1040" t="s">
        <v>4477</v>
      </c>
      <c r="VW261" s="947" t="s">
        <v>4474</v>
      </c>
      <c r="VX261" s="1040" t="s">
        <v>4477</v>
      </c>
      <c r="VY261" s="947" t="s">
        <v>4474</v>
      </c>
      <c r="VZ261" s="1040" t="s">
        <v>4477</v>
      </c>
      <c r="WA261" s="947" t="s">
        <v>4474</v>
      </c>
      <c r="WB261" s="1040" t="s">
        <v>4477</v>
      </c>
      <c r="WC261" s="947" t="s">
        <v>4474</v>
      </c>
      <c r="WD261" s="1040" t="s">
        <v>4477</v>
      </c>
      <c r="WE261" s="947" t="s">
        <v>4474</v>
      </c>
      <c r="WF261" s="1040" t="s">
        <v>4477</v>
      </c>
      <c r="WG261" s="947" t="s">
        <v>4474</v>
      </c>
      <c r="WH261" s="1040" t="s">
        <v>4477</v>
      </c>
      <c r="WI261" s="947" t="s">
        <v>4474</v>
      </c>
      <c r="WJ261" s="1040" t="s">
        <v>4477</v>
      </c>
      <c r="WK261" s="947" t="s">
        <v>4474</v>
      </c>
      <c r="WL261" s="1040" t="s">
        <v>4477</v>
      </c>
      <c r="WM261" s="947" t="s">
        <v>4474</v>
      </c>
      <c r="WN261" s="1040" t="s">
        <v>4477</v>
      </c>
      <c r="WO261" s="947" t="s">
        <v>4474</v>
      </c>
      <c r="WP261" s="1040" t="s">
        <v>4477</v>
      </c>
      <c r="WQ261" s="947" t="s">
        <v>4474</v>
      </c>
      <c r="WR261" s="1040" t="s">
        <v>4477</v>
      </c>
      <c r="WS261" s="947" t="s">
        <v>4474</v>
      </c>
      <c r="WT261" s="1040" t="s">
        <v>4477</v>
      </c>
      <c r="WU261" s="947" t="s">
        <v>4474</v>
      </c>
      <c r="WV261" s="1040" t="s">
        <v>4477</v>
      </c>
      <c r="WW261" s="947" t="s">
        <v>4474</v>
      </c>
      <c r="WX261" s="1040" t="s">
        <v>4477</v>
      </c>
      <c r="WY261" s="947" t="s">
        <v>4474</v>
      </c>
      <c r="WZ261" s="1040" t="s">
        <v>4477</v>
      </c>
      <c r="XA261" s="947" t="s">
        <v>4474</v>
      </c>
      <c r="XB261" s="1040" t="s">
        <v>4477</v>
      </c>
      <c r="XC261" s="947" t="s">
        <v>4474</v>
      </c>
      <c r="XD261" s="1040" t="s">
        <v>4477</v>
      </c>
      <c r="XE261" s="947" t="s">
        <v>4474</v>
      </c>
      <c r="XF261" s="1040" t="s">
        <v>4477</v>
      </c>
      <c r="XG261" s="947" t="s">
        <v>4474</v>
      </c>
      <c r="XH261" s="1040" t="s">
        <v>4477</v>
      </c>
      <c r="XI261" s="947" t="s">
        <v>4474</v>
      </c>
      <c r="XJ261" s="1040" t="s">
        <v>4477</v>
      </c>
      <c r="XK261" s="947" t="s">
        <v>4474</v>
      </c>
      <c r="XL261" s="1040" t="s">
        <v>4477</v>
      </c>
      <c r="XM261" s="947" t="s">
        <v>4474</v>
      </c>
      <c r="XN261" s="1040" t="s">
        <v>4477</v>
      </c>
      <c r="XO261" s="947" t="s">
        <v>4474</v>
      </c>
      <c r="XP261" s="1040" t="s">
        <v>4477</v>
      </c>
      <c r="XQ261" s="947" t="s">
        <v>4474</v>
      </c>
      <c r="XR261" s="1040" t="s">
        <v>4477</v>
      </c>
      <c r="XS261" s="947" t="s">
        <v>4474</v>
      </c>
      <c r="XT261" s="1040" t="s">
        <v>4477</v>
      </c>
      <c r="XU261" s="947" t="s">
        <v>4474</v>
      </c>
      <c r="XV261" s="1040" t="s">
        <v>4477</v>
      </c>
      <c r="XW261" s="947" t="s">
        <v>4474</v>
      </c>
      <c r="XX261" s="1040" t="s">
        <v>4477</v>
      </c>
      <c r="XY261" s="947" t="s">
        <v>4474</v>
      </c>
      <c r="XZ261" s="1040" t="s">
        <v>4477</v>
      </c>
      <c r="YA261" s="947" t="s">
        <v>4474</v>
      </c>
      <c r="YB261" s="1040" t="s">
        <v>4477</v>
      </c>
      <c r="YC261" s="947" t="s">
        <v>4474</v>
      </c>
      <c r="YD261" s="1040" t="s">
        <v>4477</v>
      </c>
      <c r="YE261" s="947" t="s">
        <v>4474</v>
      </c>
      <c r="YF261" s="1040" t="s">
        <v>4477</v>
      </c>
      <c r="YG261" s="947" t="s">
        <v>4474</v>
      </c>
      <c r="YH261" s="1040" t="s">
        <v>4477</v>
      </c>
      <c r="YI261" s="947" t="s">
        <v>4474</v>
      </c>
      <c r="YJ261" s="1040" t="s">
        <v>4477</v>
      </c>
      <c r="YK261" s="947" t="s">
        <v>4474</v>
      </c>
      <c r="YL261" s="1040" t="s">
        <v>4477</v>
      </c>
      <c r="YM261" s="947" t="s">
        <v>4474</v>
      </c>
      <c r="YN261" s="1040" t="s">
        <v>4477</v>
      </c>
      <c r="YO261" s="947" t="s">
        <v>4474</v>
      </c>
      <c r="YP261" s="1040" t="s">
        <v>4477</v>
      </c>
      <c r="YQ261" s="947" t="s">
        <v>4474</v>
      </c>
      <c r="YR261" s="1040" t="s">
        <v>4477</v>
      </c>
      <c r="YS261" s="947" t="s">
        <v>4474</v>
      </c>
      <c r="YT261" s="1040" t="s">
        <v>4477</v>
      </c>
      <c r="YU261" s="947" t="s">
        <v>4474</v>
      </c>
      <c r="YV261" s="1040" t="s">
        <v>4477</v>
      </c>
      <c r="YW261" s="947" t="s">
        <v>4474</v>
      </c>
      <c r="YX261" s="1040" t="s">
        <v>4477</v>
      </c>
      <c r="YY261" s="947" t="s">
        <v>4474</v>
      </c>
      <c r="YZ261" s="1040" t="s">
        <v>4477</v>
      </c>
      <c r="ZA261" s="947" t="s">
        <v>4474</v>
      </c>
      <c r="ZB261" s="1040" t="s">
        <v>4477</v>
      </c>
      <c r="ZC261" s="947" t="s">
        <v>4474</v>
      </c>
      <c r="ZD261" s="1040" t="s">
        <v>4477</v>
      </c>
      <c r="ZE261" s="947" t="s">
        <v>4474</v>
      </c>
      <c r="ZF261" s="1040" t="s">
        <v>4477</v>
      </c>
      <c r="ZG261" s="947" t="s">
        <v>4474</v>
      </c>
      <c r="ZH261" s="1040" t="s">
        <v>4477</v>
      </c>
      <c r="ZI261" s="947" t="s">
        <v>4474</v>
      </c>
      <c r="ZJ261" s="1040" t="s">
        <v>4477</v>
      </c>
      <c r="ZK261" s="947" t="s">
        <v>4474</v>
      </c>
      <c r="ZL261" s="1040" t="s">
        <v>4477</v>
      </c>
      <c r="ZM261" s="947" t="s">
        <v>4474</v>
      </c>
      <c r="ZN261" s="1040" t="s">
        <v>4477</v>
      </c>
      <c r="ZO261" s="947" t="s">
        <v>4474</v>
      </c>
      <c r="ZP261" s="1040" t="s">
        <v>4477</v>
      </c>
      <c r="ZQ261" s="947" t="s">
        <v>4474</v>
      </c>
      <c r="ZR261" s="1040" t="s">
        <v>4477</v>
      </c>
      <c r="ZS261" s="947" t="s">
        <v>4474</v>
      </c>
      <c r="ZT261" s="1040" t="s">
        <v>4477</v>
      </c>
      <c r="ZU261" s="947" t="s">
        <v>4474</v>
      </c>
      <c r="ZV261" s="1040" t="s">
        <v>4477</v>
      </c>
      <c r="ZW261" s="947" t="s">
        <v>4474</v>
      </c>
      <c r="ZX261" s="1040" t="s">
        <v>4477</v>
      </c>
      <c r="ZY261" s="947" t="s">
        <v>4474</v>
      </c>
      <c r="ZZ261" s="1040" t="s">
        <v>4477</v>
      </c>
      <c r="AAA261" s="947" t="s">
        <v>4474</v>
      </c>
      <c r="AAB261" s="1040" t="s">
        <v>4477</v>
      </c>
      <c r="AAC261" s="947" t="s">
        <v>4474</v>
      </c>
      <c r="AAD261" s="1040" t="s">
        <v>4477</v>
      </c>
      <c r="AAE261" s="947" t="s">
        <v>4474</v>
      </c>
      <c r="AAF261" s="1040" t="s">
        <v>4477</v>
      </c>
      <c r="AAG261" s="947" t="s">
        <v>4474</v>
      </c>
      <c r="AAH261" s="1040" t="s">
        <v>4477</v>
      </c>
      <c r="AAI261" s="947" t="s">
        <v>4474</v>
      </c>
      <c r="AAJ261" s="1040" t="s">
        <v>4477</v>
      </c>
      <c r="AAK261" s="947" t="s">
        <v>4474</v>
      </c>
      <c r="AAL261" s="1040" t="s">
        <v>4477</v>
      </c>
      <c r="AAM261" s="947" t="s">
        <v>4474</v>
      </c>
      <c r="AAN261" s="1040" t="s">
        <v>4477</v>
      </c>
      <c r="AAO261" s="947" t="s">
        <v>4474</v>
      </c>
      <c r="AAP261" s="1040" t="s">
        <v>4477</v>
      </c>
      <c r="AAQ261" s="947" t="s">
        <v>4474</v>
      </c>
      <c r="AAR261" s="1040" t="s">
        <v>4477</v>
      </c>
      <c r="AAS261" s="947" t="s">
        <v>4474</v>
      </c>
      <c r="AAT261" s="1040" t="s">
        <v>4477</v>
      </c>
      <c r="AAU261" s="947" t="s">
        <v>4474</v>
      </c>
      <c r="AAV261" s="1040" t="s">
        <v>4477</v>
      </c>
      <c r="AAW261" s="947" t="s">
        <v>4474</v>
      </c>
      <c r="AAX261" s="1040" t="s">
        <v>4477</v>
      </c>
      <c r="AAY261" s="947" t="s">
        <v>4474</v>
      </c>
      <c r="AAZ261" s="1040" t="s">
        <v>4477</v>
      </c>
      <c r="ABA261" s="947" t="s">
        <v>4474</v>
      </c>
      <c r="ABB261" s="1040" t="s">
        <v>4477</v>
      </c>
      <c r="ABC261" s="947" t="s">
        <v>4474</v>
      </c>
      <c r="ABD261" s="1040" t="s">
        <v>4477</v>
      </c>
      <c r="ABE261" s="947" t="s">
        <v>4474</v>
      </c>
      <c r="ABF261" s="1040" t="s">
        <v>4477</v>
      </c>
      <c r="ABG261" s="947" t="s">
        <v>4474</v>
      </c>
      <c r="ABH261" s="1040" t="s">
        <v>4477</v>
      </c>
      <c r="ABI261" s="947" t="s">
        <v>4474</v>
      </c>
      <c r="ABJ261" s="1040" t="s">
        <v>4477</v>
      </c>
      <c r="ABK261" s="947" t="s">
        <v>4474</v>
      </c>
      <c r="ABL261" s="1040" t="s">
        <v>4477</v>
      </c>
      <c r="ABM261" s="947" t="s">
        <v>4474</v>
      </c>
      <c r="ABN261" s="1040" t="s">
        <v>4477</v>
      </c>
      <c r="ABO261" s="947" t="s">
        <v>4474</v>
      </c>
      <c r="ABP261" s="1040" t="s">
        <v>4477</v>
      </c>
      <c r="ABQ261" s="947" t="s">
        <v>4474</v>
      </c>
      <c r="ABR261" s="1040" t="s">
        <v>4477</v>
      </c>
      <c r="ABS261" s="947" t="s">
        <v>4474</v>
      </c>
      <c r="ABT261" s="1040" t="s">
        <v>4477</v>
      </c>
      <c r="ABU261" s="947" t="s">
        <v>4474</v>
      </c>
      <c r="ABV261" s="1040" t="s">
        <v>4477</v>
      </c>
      <c r="ABW261" s="947" t="s">
        <v>4474</v>
      </c>
      <c r="ABX261" s="1040" t="s">
        <v>4477</v>
      </c>
      <c r="ABY261" s="947" t="s">
        <v>4474</v>
      </c>
      <c r="ABZ261" s="1040" t="s">
        <v>4477</v>
      </c>
      <c r="ACA261" s="947" t="s">
        <v>4474</v>
      </c>
      <c r="ACB261" s="1040" t="s">
        <v>4477</v>
      </c>
      <c r="ACC261" s="947" t="s">
        <v>4474</v>
      </c>
      <c r="ACD261" s="1040" t="s">
        <v>4477</v>
      </c>
      <c r="ACE261" s="947" t="s">
        <v>4474</v>
      </c>
      <c r="ACF261" s="1040" t="s">
        <v>4477</v>
      </c>
      <c r="ACG261" s="947" t="s">
        <v>4474</v>
      </c>
      <c r="ACH261" s="1040" t="s">
        <v>4477</v>
      </c>
      <c r="ACI261" s="947" t="s">
        <v>4474</v>
      </c>
      <c r="ACJ261" s="1040" t="s">
        <v>4477</v>
      </c>
      <c r="ACK261" s="947" t="s">
        <v>4474</v>
      </c>
      <c r="ACL261" s="1040" t="s">
        <v>4477</v>
      </c>
      <c r="ACM261" s="947" t="s">
        <v>4474</v>
      </c>
      <c r="ACN261" s="1040" t="s">
        <v>4477</v>
      </c>
      <c r="ACO261" s="947" t="s">
        <v>4474</v>
      </c>
      <c r="ACP261" s="1040" t="s">
        <v>4477</v>
      </c>
      <c r="ACQ261" s="947" t="s">
        <v>4474</v>
      </c>
      <c r="ACR261" s="1040" t="s">
        <v>4477</v>
      </c>
      <c r="ACS261" s="947" t="s">
        <v>4474</v>
      </c>
      <c r="ACT261" s="1040" t="s">
        <v>4477</v>
      </c>
      <c r="ACU261" s="947" t="s">
        <v>4474</v>
      </c>
      <c r="ACV261" s="1040" t="s">
        <v>4477</v>
      </c>
      <c r="ACW261" s="947" t="s">
        <v>4474</v>
      </c>
      <c r="ACX261" s="1040" t="s">
        <v>4477</v>
      </c>
      <c r="ACY261" s="947" t="s">
        <v>4474</v>
      </c>
      <c r="ACZ261" s="1040" t="s">
        <v>4477</v>
      </c>
      <c r="ADA261" s="947" t="s">
        <v>4474</v>
      </c>
      <c r="ADB261" s="1040" t="s">
        <v>4477</v>
      </c>
      <c r="ADC261" s="947" t="s">
        <v>4474</v>
      </c>
      <c r="ADD261" s="1040" t="s">
        <v>4477</v>
      </c>
      <c r="ADE261" s="947" t="s">
        <v>4474</v>
      </c>
      <c r="ADF261" s="1040" t="s">
        <v>4477</v>
      </c>
      <c r="ADG261" s="947" t="s">
        <v>4474</v>
      </c>
      <c r="ADH261" s="1040" t="s">
        <v>4477</v>
      </c>
      <c r="ADI261" s="947" t="s">
        <v>4474</v>
      </c>
      <c r="ADJ261" s="1040" t="s">
        <v>4477</v>
      </c>
      <c r="ADK261" s="947" t="s">
        <v>4474</v>
      </c>
      <c r="ADL261" s="1040" t="s">
        <v>4477</v>
      </c>
      <c r="ADM261" s="947" t="s">
        <v>4474</v>
      </c>
      <c r="ADN261" s="1040" t="s">
        <v>4477</v>
      </c>
      <c r="ADO261" s="947" t="s">
        <v>4474</v>
      </c>
      <c r="ADP261" s="1040" t="s">
        <v>4477</v>
      </c>
      <c r="ADQ261" s="947" t="s">
        <v>4474</v>
      </c>
      <c r="ADR261" s="1040" t="s">
        <v>4477</v>
      </c>
      <c r="ADS261" s="947" t="s">
        <v>4474</v>
      </c>
      <c r="ADT261" s="1040" t="s">
        <v>4477</v>
      </c>
      <c r="ADU261" s="947" t="s">
        <v>4474</v>
      </c>
      <c r="ADV261" s="1040" t="s">
        <v>4477</v>
      </c>
      <c r="ADW261" s="947" t="s">
        <v>4474</v>
      </c>
      <c r="ADX261" s="1040" t="s">
        <v>4477</v>
      </c>
      <c r="ADY261" s="947" t="s">
        <v>4474</v>
      </c>
      <c r="ADZ261" s="1040" t="s">
        <v>4477</v>
      </c>
      <c r="AEA261" s="947" t="s">
        <v>4474</v>
      </c>
      <c r="AEB261" s="1040" t="s">
        <v>4477</v>
      </c>
      <c r="AEC261" s="947" t="s">
        <v>4474</v>
      </c>
      <c r="AED261" s="1040" t="s">
        <v>4477</v>
      </c>
      <c r="AEE261" s="947" t="s">
        <v>4474</v>
      </c>
      <c r="AEF261" s="1040" t="s">
        <v>4477</v>
      </c>
      <c r="AEG261" s="947" t="s">
        <v>4474</v>
      </c>
      <c r="AEH261" s="1040" t="s">
        <v>4477</v>
      </c>
      <c r="AEI261" s="947" t="s">
        <v>4474</v>
      </c>
      <c r="AEJ261" s="1040" t="s">
        <v>4477</v>
      </c>
      <c r="AEK261" s="947" t="s">
        <v>4474</v>
      </c>
      <c r="AEL261" s="1040" t="s">
        <v>4477</v>
      </c>
      <c r="AEM261" s="947" t="s">
        <v>4474</v>
      </c>
      <c r="AEN261" s="1040" t="s">
        <v>4477</v>
      </c>
      <c r="AEO261" s="947" t="s">
        <v>4474</v>
      </c>
      <c r="AEP261" s="1040" t="s">
        <v>4477</v>
      </c>
      <c r="AEQ261" s="947" t="s">
        <v>4474</v>
      </c>
      <c r="AER261" s="1040" t="s">
        <v>4477</v>
      </c>
      <c r="AES261" s="947" t="s">
        <v>4474</v>
      </c>
      <c r="AET261" s="1040" t="s">
        <v>4477</v>
      </c>
      <c r="AEU261" s="947" t="s">
        <v>4474</v>
      </c>
      <c r="AEV261" s="1040" t="s">
        <v>4477</v>
      </c>
      <c r="AEW261" s="947" t="s">
        <v>4474</v>
      </c>
      <c r="AEX261" s="1040" t="s">
        <v>4477</v>
      </c>
      <c r="AEY261" s="947" t="s">
        <v>4474</v>
      </c>
      <c r="AEZ261" s="1040" t="s">
        <v>4477</v>
      </c>
      <c r="AFA261" s="947" t="s">
        <v>4474</v>
      </c>
      <c r="AFB261" s="1040" t="s">
        <v>4477</v>
      </c>
      <c r="AFC261" s="947" t="s">
        <v>4474</v>
      </c>
      <c r="AFD261" s="1040" t="s">
        <v>4477</v>
      </c>
      <c r="AFE261" s="947" t="s">
        <v>4474</v>
      </c>
      <c r="AFF261" s="1040" t="s">
        <v>4477</v>
      </c>
      <c r="AFG261" s="947" t="s">
        <v>4474</v>
      </c>
      <c r="AFH261" s="1040" t="s">
        <v>4477</v>
      </c>
      <c r="AFI261" s="947" t="s">
        <v>4474</v>
      </c>
      <c r="AFJ261" s="1040" t="s">
        <v>4477</v>
      </c>
      <c r="AFK261" s="947" t="s">
        <v>4474</v>
      </c>
      <c r="AFL261" s="1040" t="s">
        <v>4477</v>
      </c>
      <c r="AFM261" s="947" t="s">
        <v>4474</v>
      </c>
      <c r="AFN261" s="1040" t="s">
        <v>4477</v>
      </c>
      <c r="AFO261" s="947" t="s">
        <v>4474</v>
      </c>
      <c r="AFP261" s="1040" t="s">
        <v>4477</v>
      </c>
      <c r="AFQ261" s="947" t="s">
        <v>4474</v>
      </c>
      <c r="AFR261" s="1040" t="s">
        <v>4477</v>
      </c>
      <c r="AFS261" s="947" t="s">
        <v>4474</v>
      </c>
      <c r="AFT261" s="1040" t="s">
        <v>4477</v>
      </c>
      <c r="AFU261" s="947" t="s">
        <v>4474</v>
      </c>
      <c r="AFV261" s="1040" t="s">
        <v>4477</v>
      </c>
      <c r="AFW261" s="947" t="s">
        <v>4474</v>
      </c>
      <c r="AFX261" s="1040" t="s">
        <v>4477</v>
      </c>
      <c r="AFY261" s="947" t="s">
        <v>4474</v>
      </c>
      <c r="AFZ261" s="1040" t="s">
        <v>4477</v>
      </c>
      <c r="AGA261" s="947" t="s">
        <v>4474</v>
      </c>
      <c r="AGB261" s="1040" t="s">
        <v>4477</v>
      </c>
      <c r="AGC261" s="947" t="s">
        <v>4474</v>
      </c>
      <c r="AGD261" s="1040" t="s">
        <v>4477</v>
      </c>
      <c r="AGE261" s="947" t="s">
        <v>4474</v>
      </c>
      <c r="AGF261" s="1040" t="s">
        <v>4477</v>
      </c>
      <c r="AGG261" s="947" t="s">
        <v>4474</v>
      </c>
      <c r="AGH261" s="1040" t="s">
        <v>4477</v>
      </c>
      <c r="AGI261" s="947" t="s">
        <v>4474</v>
      </c>
      <c r="AGJ261" s="1040" t="s">
        <v>4477</v>
      </c>
      <c r="AGK261" s="947" t="s">
        <v>4474</v>
      </c>
      <c r="AGL261" s="1040" t="s">
        <v>4477</v>
      </c>
      <c r="AGM261" s="947" t="s">
        <v>4474</v>
      </c>
      <c r="AGN261" s="1040" t="s">
        <v>4477</v>
      </c>
      <c r="AGO261" s="947" t="s">
        <v>4474</v>
      </c>
      <c r="AGP261" s="1040" t="s">
        <v>4477</v>
      </c>
      <c r="AGQ261" s="947" t="s">
        <v>4474</v>
      </c>
      <c r="AGR261" s="1040" t="s">
        <v>4477</v>
      </c>
      <c r="AGS261" s="947" t="s">
        <v>4474</v>
      </c>
      <c r="AGT261" s="1040" t="s">
        <v>4477</v>
      </c>
      <c r="AGU261" s="947" t="s">
        <v>4474</v>
      </c>
      <c r="AGV261" s="1040" t="s">
        <v>4477</v>
      </c>
      <c r="AGW261" s="947" t="s">
        <v>4474</v>
      </c>
      <c r="AGX261" s="1040" t="s">
        <v>4477</v>
      </c>
      <c r="AGY261" s="947" t="s">
        <v>4474</v>
      </c>
      <c r="AGZ261" s="1040" t="s">
        <v>4477</v>
      </c>
      <c r="AHA261" s="947" t="s">
        <v>4474</v>
      </c>
      <c r="AHB261" s="1040" t="s">
        <v>4477</v>
      </c>
      <c r="AHC261" s="947" t="s">
        <v>4474</v>
      </c>
      <c r="AHD261" s="1040" t="s">
        <v>4477</v>
      </c>
      <c r="AHE261" s="947" t="s">
        <v>4474</v>
      </c>
      <c r="AHF261" s="1040" t="s">
        <v>4477</v>
      </c>
      <c r="AHG261" s="947" t="s">
        <v>4474</v>
      </c>
      <c r="AHH261" s="1040" t="s">
        <v>4477</v>
      </c>
      <c r="AHI261" s="947" t="s">
        <v>4474</v>
      </c>
      <c r="AHJ261" s="1040" t="s">
        <v>4477</v>
      </c>
      <c r="AHK261" s="947" t="s">
        <v>4474</v>
      </c>
      <c r="AHL261" s="1040" t="s">
        <v>4477</v>
      </c>
      <c r="AHM261" s="947" t="s">
        <v>4474</v>
      </c>
      <c r="AHN261" s="1040" t="s">
        <v>4477</v>
      </c>
      <c r="AHO261" s="947" t="s">
        <v>4474</v>
      </c>
      <c r="AHP261" s="1040" t="s">
        <v>4477</v>
      </c>
      <c r="AHQ261" s="947" t="s">
        <v>4474</v>
      </c>
      <c r="AHR261" s="1040" t="s">
        <v>4477</v>
      </c>
      <c r="AHS261" s="947" t="s">
        <v>4474</v>
      </c>
      <c r="AHT261" s="1040" t="s">
        <v>4477</v>
      </c>
      <c r="AHU261" s="947" t="s">
        <v>4474</v>
      </c>
      <c r="AHV261" s="1040" t="s">
        <v>4477</v>
      </c>
      <c r="AHW261" s="947" t="s">
        <v>4474</v>
      </c>
      <c r="AHX261" s="1040" t="s">
        <v>4477</v>
      </c>
      <c r="AHY261" s="947" t="s">
        <v>4474</v>
      </c>
      <c r="AHZ261" s="1040" t="s">
        <v>4477</v>
      </c>
      <c r="AIA261" s="947" t="s">
        <v>4474</v>
      </c>
      <c r="AIB261" s="1040" t="s">
        <v>4477</v>
      </c>
      <c r="AIC261" s="947" t="s">
        <v>4474</v>
      </c>
      <c r="AID261" s="1040" t="s">
        <v>4477</v>
      </c>
      <c r="AIE261" s="947" t="s">
        <v>4474</v>
      </c>
      <c r="AIF261" s="1040" t="s">
        <v>4477</v>
      </c>
      <c r="AIG261" s="947" t="s">
        <v>4474</v>
      </c>
      <c r="AIH261" s="1040" t="s">
        <v>4477</v>
      </c>
      <c r="AII261" s="947" t="s">
        <v>4474</v>
      </c>
      <c r="AIJ261" s="1040" t="s">
        <v>4477</v>
      </c>
      <c r="AIK261" s="947" t="s">
        <v>4474</v>
      </c>
      <c r="AIL261" s="1040" t="s">
        <v>4477</v>
      </c>
      <c r="AIM261" s="947" t="s">
        <v>4474</v>
      </c>
      <c r="AIN261" s="1040" t="s">
        <v>4477</v>
      </c>
      <c r="AIO261" s="947" t="s">
        <v>4474</v>
      </c>
      <c r="AIP261" s="1040" t="s">
        <v>4477</v>
      </c>
      <c r="AIQ261" s="947" t="s">
        <v>4474</v>
      </c>
      <c r="AIR261" s="1040" t="s">
        <v>4477</v>
      </c>
      <c r="AIS261" s="947" t="s">
        <v>4474</v>
      </c>
      <c r="AIT261" s="1040" t="s">
        <v>4477</v>
      </c>
      <c r="AIU261" s="947" t="s">
        <v>4474</v>
      </c>
      <c r="AIV261" s="1040" t="s">
        <v>4477</v>
      </c>
      <c r="AIW261" s="947" t="s">
        <v>4474</v>
      </c>
      <c r="AIX261" s="1040" t="s">
        <v>4477</v>
      </c>
      <c r="AIY261" s="947" t="s">
        <v>4474</v>
      </c>
      <c r="AIZ261" s="1040" t="s">
        <v>4477</v>
      </c>
      <c r="AJA261" s="947" t="s">
        <v>4474</v>
      </c>
      <c r="AJB261" s="1040" t="s">
        <v>4477</v>
      </c>
      <c r="AJC261" s="947" t="s">
        <v>4474</v>
      </c>
      <c r="AJD261" s="1040" t="s">
        <v>4477</v>
      </c>
      <c r="AJE261" s="947" t="s">
        <v>4474</v>
      </c>
      <c r="AJF261" s="1040" t="s">
        <v>4477</v>
      </c>
      <c r="AJG261" s="947" t="s">
        <v>4474</v>
      </c>
      <c r="AJH261" s="1040" t="s">
        <v>4477</v>
      </c>
      <c r="AJI261" s="947" t="s">
        <v>4474</v>
      </c>
      <c r="AJJ261" s="1040" t="s">
        <v>4477</v>
      </c>
      <c r="AJK261" s="947" t="s">
        <v>4474</v>
      </c>
      <c r="AJL261" s="1040" t="s">
        <v>4477</v>
      </c>
      <c r="AJM261" s="947" t="s">
        <v>4474</v>
      </c>
      <c r="AJN261" s="1040" t="s">
        <v>4477</v>
      </c>
      <c r="AJO261" s="947" t="s">
        <v>4474</v>
      </c>
      <c r="AJP261" s="1040" t="s">
        <v>4477</v>
      </c>
      <c r="AJQ261" s="947" t="s">
        <v>4474</v>
      </c>
      <c r="AJR261" s="1040" t="s">
        <v>4477</v>
      </c>
      <c r="AJS261" s="947" t="s">
        <v>4474</v>
      </c>
      <c r="AJT261" s="1040" t="s">
        <v>4477</v>
      </c>
      <c r="AJU261" s="947" t="s">
        <v>4474</v>
      </c>
      <c r="AJV261" s="1040" t="s">
        <v>4477</v>
      </c>
      <c r="AJW261" s="947" t="s">
        <v>4474</v>
      </c>
      <c r="AJX261" s="1040" t="s">
        <v>4477</v>
      </c>
      <c r="AJY261" s="947" t="s">
        <v>4474</v>
      </c>
      <c r="AJZ261" s="1040" t="s">
        <v>4477</v>
      </c>
      <c r="AKA261" s="947" t="s">
        <v>4474</v>
      </c>
      <c r="AKB261" s="1040" t="s">
        <v>4477</v>
      </c>
      <c r="AKC261" s="947" t="s">
        <v>4474</v>
      </c>
      <c r="AKD261" s="1040" t="s">
        <v>4477</v>
      </c>
      <c r="AKE261" s="947" t="s">
        <v>4474</v>
      </c>
      <c r="AKF261" s="1040" t="s">
        <v>4477</v>
      </c>
      <c r="AKG261" s="947" t="s">
        <v>4474</v>
      </c>
      <c r="AKH261" s="1040" t="s">
        <v>4477</v>
      </c>
      <c r="AKI261" s="947" t="s">
        <v>4474</v>
      </c>
      <c r="AKJ261" s="1040" t="s">
        <v>4477</v>
      </c>
      <c r="AKK261" s="947" t="s">
        <v>4474</v>
      </c>
      <c r="AKL261" s="1040" t="s">
        <v>4477</v>
      </c>
      <c r="AKM261" s="947" t="s">
        <v>4474</v>
      </c>
      <c r="AKN261" s="1040" t="s">
        <v>4477</v>
      </c>
      <c r="AKO261" s="947" t="s">
        <v>4474</v>
      </c>
      <c r="AKP261" s="1040" t="s">
        <v>4477</v>
      </c>
      <c r="AKQ261" s="947" t="s">
        <v>4474</v>
      </c>
      <c r="AKR261" s="1040" t="s">
        <v>4477</v>
      </c>
      <c r="AKS261" s="947" t="s">
        <v>4474</v>
      </c>
      <c r="AKT261" s="1040" t="s">
        <v>4477</v>
      </c>
      <c r="AKU261" s="947" t="s">
        <v>4474</v>
      </c>
      <c r="AKV261" s="1040" t="s">
        <v>4477</v>
      </c>
      <c r="AKW261" s="947" t="s">
        <v>4474</v>
      </c>
      <c r="AKX261" s="1040" t="s">
        <v>4477</v>
      </c>
      <c r="AKY261" s="947" t="s">
        <v>4474</v>
      </c>
      <c r="AKZ261" s="1040" t="s">
        <v>4477</v>
      </c>
      <c r="ALA261" s="947" t="s">
        <v>4474</v>
      </c>
      <c r="ALB261" s="1040" t="s">
        <v>4477</v>
      </c>
      <c r="ALC261" s="947" t="s">
        <v>4474</v>
      </c>
      <c r="ALD261" s="1040" t="s">
        <v>4477</v>
      </c>
      <c r="ALE261" s="947" t="s">
        <v>4474</v>
      </c>
      <c r="ALF261" s="1040" t="s">
        <v>4477</v>
      </c>
      <c r="ALG261" s="947" t="s">
        <v>4474</v>
      </c>
      <c r="ALH261" s="1040" t="s">
        <v>4477</v>
      </c>
      <c r="ALI261" s="947" t="s">
        <v>4474</v>
      </c>
      <c r="ALJ261" s="1040" t="s">
        <v>4477</v>
      </c>
      <c r="ALK261" s="947" t="s">
        <v>4474</v>
      </c>
      <c r="ALL261" s="1040" t="s">
        <v>4477</v>
      </c>
      <c r="ALM261" s="947" t="s">
        <v>4474</v>
      </c>
      <c r="ALN261" s="1040" t="s">
        <v>4477</v>
      </c>
      <c r="ALO261" s="947" t="s">
        <v>4474</v>
      </c>
      <c r="ALP261" s="1040" t="s">
        <v>4477</v>
      </c>
      <c r="ALQ261" s="947" t="s">
        <v>4474</v>
      </c>
      <c r="ALR261" s="1040" t="s">
        <v>4477</v>
      </c>
      <c r="ALS261" s="947" t="s">
        <v>4474</v>
      </c>
      <c r="ALT261" s="1040" t="s">
        <v>4477</v>
      </c>
      <c r="ALU261" s="947" t="s">
        <v>4474</v>
      </c>
      <c r="ALV261" s="1040" t="s">
        <v>4477</v>
      </c>
      <c r="ALW261" s="947" t="s">
        <v>4474</v>
      </c>
      <c r="ALX261" s="1040" t="s">
        <v>4477</v>
      </c>
      <c r="ALY261" s="947" t="s">
        <v>4474</v>
      </c>
      <c r="ALZ261" s="1040" t="s">
        <v>4477</v>
      </c>
      <c r="AMA261" s="947" t="s">
        <v>4474</v>
      </c>
      <c r="AMB261" s="1040" t="s">
        <v>4477</v>
      </c>
      <c r="AMC261" s="947" t="s">
        <v>4474</v>
      </c>
      <c r="AMD261" s="1040" t="s">
        <v>4477</v>
      </c>
      <c r="AME261" s="947" t="s">
        <v>4474</v>
      </c>
      <c r="AMF261" s="1040" t="s">
        <v>4477</v>
      </c>
      <c r="AMG261" s="947" t="s">
        <v>4474</v>
      </c>
      <c r="AMH261" s="1040" t="s">
        <v>4477</v>
      </c>
      <c r="AMI261" s="947" t="s">
        <v>4474</v>
      </c>
      <c r="AMJ261" s="1040" t="s">
        <v>4477</v>
      </c>
      <c r="AMK261" s="947" t="s">
        <v>4474</v>
      </c>
      <c r="AML261" s="1040" t="s">
        <v>4477</v>
      </c>
      <c r="AMM261" s="947" t="s">
        <v>4474</v>
      </c>
      <c r="AMN261" s="1040" t="s">
        <v>4477</v>
      </c>
      <c r="AMO261" s="947" t="s">
        <v>4474</v>
      </c>
      <c r="AMP261" s="1040" t="s">
        <v>4477</v>
      </c>
      <c r="AMQ261" s="947" t="s">
        <v>4474</v>
      </c>
      <c r="AMR261" s="1040" t="s">
        <v>4477</v>
      </c>
      <c r="AMS261" s="947" t="s">
        <v>4474</v>
      </c>
      <c r="AMT261" s="1040" t="s">
        <v>4477</v>
      </c>
      <c r="AMU261" s="947" t="s">
        <v>4474</v>
      </c>
      <c r="AMV261" s="1040" t="s">
        <v>4477</v>
      </c>
      <c r="AMW261" s="947" t="s">
        <v>4474</v>
      </c>
      <c r="AMX261" s="1040" t="s">
        <v>4477</v>
      </c>
      <c r="AMY261" s="947" t="s">
        <v>4474</v>
      </c>
      <c r="AMZ261" s="1040" t="s">
        <v>4477</v>
      </c>
      <c r="ANA261" s="947" t="s">
        <v>4474</v>
      </c>
      <c r="ANB261" s="1040" t="s">
        <v>4477</v>
      </c>
      <c r="ANC261" s="947" t="s">
        <v>4474</v>
      </c>
      <c r="AND261" s="1040" t="s">
        <v>4477</v>
      </c>
      <c r="ANE261" s="947" t="s">
        <v>4474</v>
      </c>
      <c r="ANF261" s="1040" t="s">
        <v>4477</v>
      </c>
      <c r="ANG261" s="947" t="s">
        <v>4474</v>
      </c>
      <c r="ANH261" s="1040" t="s">
        <v>4477</v>
      </c>
      <c r="ANI261" s="947" t="s">
        <v>4474</v>
      </c>
      <c r="ANJ261" s="1040" t="s">
        <v>4477</v>
      </c>
      <c r="ANK261" s="947" t="s">
        <v>4474</v>
      </c>
      <c r="ANL261" s="1040" t="s">
        <v>4477</v>
      </c>
      <c r="ANM261" s="947" t="s">
        <v>4474</v>
      </c>
      <c r="ANN261" s="1040" t="s">
        <v>4477</v>
      </c>
      <c r="ANO261" s="947" t="s">
        <v>4474</v>
      </c>
      <c r="ANP261" s="1040" t="s">
        <v>4477</v>
      </c>
      <c r="ANQ261" s="947" t="s">
        <v>4474</v>
      </c>
      <c r="ANR261" s="1040" t="s">
        <v>4477</v>
      </c>
      <c r="ANS261" s="947" t="s">
        <v>4474</v>
      </c>
      <c r="ANT261" s="1040" t="s">
        <v>4477</v>
      </c>
      <c r="ANU261" s="947" t="s">
        <v>4474</v>
      </c>
      <c r="ANV261" s="1040" t="s">
        <v>4477</v>
      </c>
      <c r="ANW261" s="947" t="s">
        <v>4474</v>
      </c>
      <c r="ANX261" s="1040" t="s">
        <v>4477</v>
      </c>
      <c r="ANY261" s="947" t="s">
        <v>4474</v>
      </c>
      <c r="ANZ261" s="1040" t="s">
        <v>4477</v>
      </c>
      <c r="AOA261" s="947" t="s">
        <v>4474</v>
      </c>
      <c r="AOB261" s="1040" t="s">
        <v>4477</v>
      </c>
      <c r="AOC261" s="947" t="s">
        <v>4474</v>
      </c>
      <c r="AOD261" s="1040" t="s">
        <v>4477</v>
      </c>
      <c r="AOE261" s="947" t="s">
        <v>4474</v>
      </c>
      <c r="AOF261" s="1040" t="s">
        <v>4477</v>
      </c>
      <c r="AOG261" s="947" t="s">
        <v>4474</v>
      </c>
      <c r="AOH261" s="1040" t="s">
        <v>4477</v>
      </c>
      <c r="AOI261" s="947" t="s">
        <v>4474</v>
      </c>
      <c r="AOJ261" s="1040" t="s">
        <v>4477</v>
      </c>
      <c r="AOK261" s="947" t="s">
        <v>4474</v>
      </c>
      <c r="AOL261" s="1040" t="s">
        <v>4477</v>
      </c>
      <c r="AOM261" s="947" t="s">
        <v>4474</v>
      </c>
      <c r="AON261" s="1040" t="s">
        <v>4477</v>
      </c>
      <c r="AOO261" s="947" t="s">
        <v>4474</v>
      </c>
      <c r="AOP261" s="1040" t="s">
        <v>4477</v>
      </c>
      <c r="AOQ261" s="947" t="s">
        <v>4474</v>
      </c>
      <c r="AOR261" s="1040" t="s">
        <v>4477</v>
      </c>
      <c r="AOS261" s="947" t="s">
        <v>4474</v>
      </c>
      <c r="AOT261" s="1040" t="s">
        <v>4477</v>
      </c>
      <c r="AOU261" s="947" t="s">
        <v>4474</v>
      </c>
      <c r="AOV261" s="1040" t="s">
        <v>4477</v>
      </c>
      <c r="AOW261" s="947" t="s">
        <v>4474</v>
      </c>
      <c r="AOX261" s="1040" t="s">
        <v>4477</v>
      </c>
      <c r="AOY261" s="947" t="s">
        <v>4474</v>
      </c>
      <c r="AOZ261" s="1040" t="s">
        <v>4477</v>
      </c>
      <c r="APA261" s="947" t="s">
        <v>4474</v>
      </c>
      <c r="APB261" s="1040" t="s">
        <v>4477</v>
      </c>
      <c r="APC261" s="947" t="s">
        <v>4474</v>
      </c>
      <c r="APD261" s="1040" t="s">
        <v>4477</v>
      </c>
      <c r="APE261" s="947" t="s">
        <v>4474</v>
      </c>
      <c r="APF261" s="1040" t="s">
        <v>4477</v>
      </c>
      <c r="APG261" s="947" t="s">
        <v>4474</v>
      </c>
      <c r="APH261" s="1040" t="s">
        <v>4477</v>
      </c>
      <c r="API261" s="947" t="s">
        <v>4474</v>
      </c>
      <c r="APJ261" s="1040" t="s">
        <v>4477</v>
      </c>
      <c r="APK261" s="947" t="s">
        <v>4474</v>
      </c>
      <c r="APL261" s="1040" t="s">
        <v>4477</v>
      </c>
      <c r="APM261" s="947" t="s">
        <v>4474</v>
      </c>
      <c r="APN261" s="1040" t="s">
        <v>4477</v>
      </c>
      <c r="APO261" s="947" t="s">
        <v>4474</v>
      </c>
      <c r="APP261" s="1040" t="s">
        <v>4477</v>
      </c>
      <c r="APQ261" s="947" t="s">
        <v>4474</v>
      </c>
      <c r="APR261" s="1040" t="s">
        <v>4477</v>
      </c>
      <c r="APS261" s="947" t="s">
        <v>4474</v>
      </c>
      <c r="APT261" s="1040" t="s">
        <v>4477</v>
      </c>
      <c r="APU261" s="947" t="s">
        <v>4474</v>
      </c>
      <c r="APV261" s="1040" t="s">
        <v>4477</v>
      </c>
      <c r="APW261" s="947" t="s">
        <v>4474</v>
      </c>
      <c r="APX261" s="1040" t="s">
        <v>4477</v>
      </c>
      <c r="APY261" s="947" t="s">
        <v>4474</v>
      </c>
      <c r="APZ261" s="1040" t="s">
        <v>4477</v>
      </c>
      <c r="AQA261" s="947" t="s">
        <v>4474</v>
      </c>
      <c r="AQB261" s="1040" t="s">
        <v>4477</v>
      </c>
      <c r="AQC261" s="947" t="s">
        <v>4474</v>
      </c>
      <c r="AQD261" s="1040" t="s">
        <v>4477</v>
      </c>
      <c r="AQE261" s="947" t="s">
        <v>4474</v>
      </c>
      <c r="AQF261" s="1040" t="s">
        <v>4477</v>
      </c>
      <c r="AQG261" s="947" t="s">
        <v>4474</v>
      </c>
      <c r="AQH261" s="1040" t="s">
        <v>4477</v>
      </c>
      <c r="AQI261" s="947" t="s">
        <v>4474</v>
      </c>
      <c r="AQJ261" s="1040" t="s">
        <v>4477</v>
      </c>
      <c r="AQK261" s="947" t="s">
        <v>4474</v>
      </c>
      <c r="AQL261" s="1040" t="s">
        <v>4477</v>
      </c>
      <c r="AQM261" s="947" t="s">
        <v>4474</v>
      </c>
      <c r="AQN261" s="1040" t="s">
        <v>4477</v>
      </c>
      <c r="AQO261" s="947" t="s">
        <v>4474</v>
      </c>
      <c r="AQP261" s="1040" t="s">
        <v>4477</v>
      </c>
      <c r="AQQ261" s="947" t="s">
        <v>4474</v>
      </c>
      <c r="AQR261" s="1040" t="s">
        <v>4477</v>
      </c>
      <c r="AQS261" s="947" t="s">
        <v>4474</v>
      </c>
      <c r="AQT261" s="1040" t="s">
        <v>4477</v>
      </c>
      <c r="AQU261" s="947" t="s">
        <v>4474</v>
      </c>
      <c r="AQV261" s="1040" t="s">
        <v>4477</v>
      </c>
      <c r="AQW261" s="947" t="s">
        <v>4474</v>
      </c>
      <c r="AQX261" s="1040" t="s">
        <v>4477</v>
      </c>
      <c r="AQY261" s="947" t="s">
        <v>4474</v>
      </c>
      <c r="AQZ261" s="1040" t="s">
        <v>4477</v>
      </c>
      <c r="ARA261" s="947" t="s">
        <v>4474</v>
      </c>
      <c r="ARB261" s="1040" t="s">
        <v>4477</v>
      </c>
      <c r="ARC261" s="947" t="s">
        <v>4474</v>
      </c>
      <c r="ARD261" s="1040" t="s">
        <v>4477</v>
      </c>
      <c r="ARE261" s="947" t="s">
        <v>4474</v>
      </c>
      <c r="ARF261" s="1040" t="s">
        <v>4477</v>
      </c>
      <c r="ARG261" s="947" t="s">
        <v>4474</v>
      </c>
      <c r="ARH261" s="1040" t="s">
        <v>4477</v>
      </c>
      <c r="ARI261" s="947" t="s">
        <v>4474</v>
      </c>
      <c r="ARJ261" s="1040" t="s">
        <v>4477</v>
      </c>
      <c r="ARK261" s="947" t="s">
        <v>4474</v>
      </c>
      <c r="ARL261" s="1040" t="s">
        <v>4477</v>
      </c>
      <c r="ARM261" s="947" t="s">
        <v>4474</v>
      </c>
      <c r="ARN261" s="1040" t="s">
        <v>4477</v>
      </c>
      <c r="ARO261" s="947" t="s">
        <v>4474</v>
      </c>
      <c r="ARP261" s="1040" t="s">
        <v>4477</v>
      </c>
      <c r="ARQ261" s="947" t="s">
        <v>4474</v>
      </c>
      <c r="ARR261" s="1040" t="s">
        <v>4477</v>
      </c>
      <c r="ARS261" s="947" t="s">
        <v>4474</v>
      </c>
      <c r="ART261" s="1040" t="s">
        <v>4477</v>
      </c>
      <c r="ARU261" s="947" t="s">
        <v>4474</v>
      </c>
      <c r="ARV261" s="1040" t="s">
        <v>4477</v>
      </c>
      <c r="ARW261" s="947" t="s">
        <v>4474</v>
      </c>
      <c r="ARX261" s="1040" t="s">
        <v>4477</v>
      </c>
      <c r="ARY261" s="947" t="s">
        <v>4474</v>
      </c>
      <c r="ARZ261" s="1040" t="s">
        <v>4477</v>
      </c>
      <c r="ASA261" s="947" t="s">
        <v>4474</v>
      </c>
      <c r="ASB261" s="1040" t="s">
        <v>4477</v>
      </c>
      <c r="ASC261" s="947" t="s">
        <v>4474</v>
      </c>
      <c r="ASD261" s="1040" t="s">
        <v>4477</v>
      </c>
      <c r="ASE261" s="947" t="s">
        <v>4474</v>
      </c>
      <c r="ASF261" s="1040" t="s">
        <v>4477</v>
      </c>
      <c r="ASG261" s="947" t="s">
        <v>4474</v>
      </c>
      <c r="ASH261" s="1040" t="s">
        <v>4477</v>
      </c>
      <c r="ASI261" s="947" t="s">
        <v>4474</v>
      </c>
      <c r="ASJ261" s="1040" t="s">
        <v>4477</v>
      </c>
      <c r="ASK261" s="947" t="s">
        <v>4474</v>
      </c>
      <c r="ASL261" s="1040" t="s">
        <v>4477</v>
      </c>
      <c r="ASM261" s="947" t="s">
        <v>4474</v>
      </c>
      <c r="ASN261" s="1040" t="s">
        <v>4477</v>
      </c>
      <c r="ASO261" s="947" t="s">
        <v>4474</v>
      </c>
      <c r="ASP261" s="1040" t="s">
        <v>4477</v>
      </c>
      <c r="ASQ261" s="947" t="s">
        <v>4474</v>
      </c>
      <c r="ASR261" s="1040" t="s">
        <v>4477</v>
      </c>
      <c r="ASS261" s="947" t="s">
        <v>4474</v>
      </c>
      <c r="AST261" s="1040" t="s">
        <v>4477</v>
      </c>
      <c r="ASU261" s="947" t="s">
        <v>4474</v>
      </c>
      <c r="ASV261" s="1040" t="s">
        <v>4477</v>
      </c>
      <c r="ASW261" s="947" t="s">
        <v>4474</v>
      </c>
      <c r="ASX261" s="1040" t="s">
        <v>4477</v>
      </c>
      <c r="ASY261" s="947" t="s">
        <v>4474</v>
      </c>
      <c r="ASZ261" s="1040" t="s">
        <v>4477</v>
      </c>
      <c r="ATA261" s="947" t="s">
        <v>4474</v>
      </c>
      <c r="ATB261" s="1040" t="s">
        <v>4477</v>
      </c>
      <c r="ATC261" s="947" t="s">
        <v>4474</v>
      </c>
      <c r="ATD261" s="1040" t="s">
        <v>4477</v>
      </c>
      <c r="ATE261" s="947" t="s">
        <v>4474</v>
      </c>
      <c r="ATF261" s="1040" t="s">
        <v>4477</v>
      </c>
      <c r="ATG261" s="947" t="s">
        <v>4474</v>
      </c>
      <c r="ATH261" s="1040" t="s">
        <v>4477</v>
      </c>
      <c r="ATI261" s="947" t="s">
        <v>4474</v>
      </c>
      <c r="ATJ261" s="1040" t="s">
        <v>4477</v>
      </c>
      <c r="ATK261" s="947" t="s">
        <v>4474</v>
      </c>
      <c r="ATL261" s="1040" t="s">
        <v>4477</v>
      </c>
      <c r="ATM261" s="947" t="s">
        <v>4474</v>
      </c>
      <c r="ATN261" s="1040" t="s">
        <v>4477</v>
      </c>
      <c r="ATO261" s="947" t="s">
        <v>4474</v>
      </c>
      <c r="ATP261" s="1040" t="s">
        <v>4477</v>
      </c>
      <c r="ATQ261" s="947" t="s">
        <v>4474</v>
      </c>
      <c r="ATR261" s="1040" t="s">
        <v>4477</v>
      </c>
      <c r="ATS261" s="947" t="s">
        <v>4474</v>
      </c>
      <c r="ATT261" s="1040" t="s">
        <v>4477</v>
      </c>
      <c r="ATU261" s="947" t="s">
        <v>4474</v>
      </c>
      <c r="ATV261" s="1040" t="s">
        <v>4477</v>
      </c>
      <c r="ATW261" s="947" t="s">
        <v>4474</v>
      </c>
      <c r="ATX261" s="1040" t="s">
        <v>4477</v>
      </c>
      <c r="ATY261" s="947" t="s">
        <v>4474</v>
      </c>
      <c r="ATZ261" s="1040" t="s">
        <v>4477</v>
      </c>
      <c r="AUA261" s="947" t="s">
        <v>4474</v>
      </c>
      <c r="AUB261" s="1040" t="s">
        <v>4477</v>
      </c>
      <c r="AUC261" s="947" t="s">
        <v>4474</v>
      </c>
      <c r="AUD261" s="1040" t="s">
        <v>4477</v>
      </c>
      <c r="AUE261" s="947" t="s">
        <v>4474</v>
      </c>
      <c r="AUF261" s="1040" t="s">
        <v>4477</v>
      </c>
      <c r="AUG261" s="947" t="s">
        <v>4474</v>
      </c>
      <c r="AUH261" s="1040" t="s">
        <v>4477</v>
      </c>
      <c r="AUI261" s="947" t="s">
        <v>4474</v>
      </c>
      <c r="AUJ261" s="1040" t="s">
        <v>4477</v>
      </c>
      <c r="AUK261" s="947" t="s">
        <v>4474</v>
      </c>
      <c r="AUL261" s="1040" t="s">
        <v>4477</v>
      </c>
      <c r="AUM261" s="947" t="s">
        <v>4474</v>
      </c>
      <c r="AUN261" s="1040" t="s">
        <v>4477</v>
      </c>
      <c r="AUO261" s="947" t="s">
        <v>4474</v>
      </c>
      <c r="AUP261" s="1040" t="s">
        <v>4477</v>
      </c>
      <c r="AUQ261" s="947" t="s">
        <v>4474</v>
      </c>
      <c r="AUR261" s="1040" t="s">
        <v>4477</v>
      </c>
      <c r="AUS261" s="947" t="s">
        <v>4474</v>
      </c>
      <c r="AUT261" s="1040" t="s">
        <v>4477</v>
      </c>
      <c r="AUU261" s="947" t="s">
        <v>4474</v>
      </c>
      <c r="AUV261" s="1040" t="s">
        <v>4477</v>
      </c>
      <c r="AUW261" s="947" t="s">
        <v>4474</v>
      </c>
      <c r="AUX261" s="1040" t="s">
        <v>4477</v>
      </c>
      <c r="AUY261" s="947" t="s">
        <v>4474</v>
      </c>
      <c r="AUZ261" s="1040" t="s">
        <v>4477</v>
      </c>
      <c r="AVA261" s="947" t="s">
        <v>4474</v>
      </c>
      <c r="AVB261" s="1040" t="s">
        <v>4477</v>
      </c>
      <c r="AVC261" s="947" t="s">
        <v>4474</v>
      </c>
      <c r="AVD261" s="1040" t="s">
        <v>4477</v>
      </c>
      <c r="AVE261" s="947" t="s">
        <v>4474</v>
      </c>
      <c r="AVF261" s="1040" t="s">
        <v>4477</v>
      </c>
      <c r="AVG261" s="947" t="s">
        <v>4474</v>
      </c>
      <c r="AVH261" s="1040" t="s">
        <v>4477</v>
      </c>
      <c r="AVI261" s="947" t="s">
        <v>4474</v>
      </c>
      <c r="AVJ261" s="1040" t="s">
        <v>4477</v>
      </c>
      <c r="AVK261" s="947" t="s">
        <v>4474</v>
      </c>
      <c r="AVL261" s="1040" t="s">
        <v>4477</v>
      </c>
      <c r="AVM261" s="947" t="s">
        <v>4474</v>
      </c>
      <c r="AVN261" s="1040" t="s">
        <v>4477</v>
      </c>
      <c r="AVO261" s="947" t="s">
        <v>4474</v>
      </c>
      <c r="AVP261" s="1040" t="s">
        <v>4477</v>
      </c>
      <c r="AVQ261" s="947" t="s">
        <v>4474</v>
      </c>
      <c r="AVR261" s="1040" t="s">
        <v>4477</v>
      </c>
      <c r="AVS261" s="947" t="s">
        <v>4474</v>
      </c>
      <c r="AVT261" s="1040" t="s">
        <v>4477</v>
      </c>
      <c r="AVU261" s="947" t="s">
        <v>4474</v>
      </c>
      <c r="AVV261" s="1040" t="s">
        <v>4477</v>
      </c>
      <c r="AVW261" s="947" t="s">
        <v>4474</v>
      </c>
      <c r="AVX261" s="1040" t="s">
        <v>4477</v>
      </c>
      <c r="AVY261" s="947" t="s">
        <v>4474</v>
      </c>
      <c r="AVZ261" s="1040" t="s">
        <v>4477</v>
      </c>
      <c r="AWA261" s="947" t="s">
        <v>4474</v>
      </c>
      <c r="AWB261" s="1040" t="s">
        <v>4477</v>
      </c>
      <c r="AWC261" s="947" t="s">
        <v>4474</v>
      </c>
      <c r="AWD261" s="1040" t="s">
        <v>4477</v>
      </c>
      <c r="AWE261" s="947" t="s">
        <v>4474</v>
      </c>
      <c r="AWF261" s="1040" t="s">
        <v>4477</v>
      </c>
      <c r="AWG261" s="947" t="s">
        <v>4474</v>
      </c>
      <c r="AWH261" s="1040" t="s">
        <v>4477</v>
      </c>
      <c r="AWI261" s="947" t="s">
        <v>4474</v>
      </c>
      <c r="AWJ261" s="1040" t="s">
        <v>4477</v>
      </c>
      <c r="AWK261" s="947" t="s">
        <v>4474</v>
      </c>
      <c r="AWL261" s="1040" t="s">
        <v>4477</v>
      </c>
      <c r="AWM261" s="947" t="s">
        <v>4474</v>
      </c>
      <c r="AWN261" s="1040" t="s">
        <v>4477</v>
      </c>
      <c r="AWO261" s="947" t="s">
        <v>4474</v>
      </c>
      <c r="AWP261" s="1040" t="s">
        <v>4477</v>
      </c>
      <c r="AWQ261" s="947" t="s">
        <v>4474</v>
      </c>
      <c r="AWR261" s="1040" t="s">
        <v>4477</v>
      </c>
      <c r="AWS261" s="947" t="s">
        <v>4474</v>
      </c>
      <c r="AWT261" s="1040" t="s">
        <v>4477</v>
      </c>
      <c r="AWU261" s="947" t="s">
        <v>4474</v>
      </c>
      <c r="AWV261" s="1040" t="s">
        <v>4477</v>
      </c>
      <c r="AWW261" s="947" t="s">
        <v>4474</v>
      </c>
      <c r="AWX261" s="1040" t="s">
        <v>4477</v>
      </c>
      <c r="AWY261" s="947" t="s">
        <v>4474</v>
      </c>
      <c r="AWZ261" s="1040" t="s">
        <v>4477</v>
      </c>
      <c r="AXA261" s="947" t="s">
        <v>4474</v>
      </c>
      <c r="AXB261" s="1040" t="s">
        <v>4477</v>
      </c>
      <c r="AXC261" s="947" t="s">
        <v>4474</v>
      </c>
      <c r="AXD261" s="1040" t="s">
        <v>4477</v>
      </c>
      <c r="AXE261" s="947" t="s">
        <v>4474</v>
      </c>
      <c r="AXF261" s="1040" t="s">
        <v>4477</v>
      </c>
      <c r="AXG261" s="947" t="s">
        <v>4474</v>
      </c>
      <c r="AXH261" s="1040" t="s">
        <v>4477</v>
      </c>
      <c r="AXI261" s="947" t="s">
        <v>4474</v>
      </c>
      <c r="AXJ261" s="1040" t="s">
        <v>4477</v>
      </c>
      <c r="AXK261" s="947" t="s">
        <v>4474</v>
      </c>
      <c r="AXL261" s="1040" t="s">
        <v>4477</v>
      </c>
      <c r="AXM261" s="947" t="s">
        <v>4474</v>
      </c>
      <c r="AXN261" s="1040" t="s">
        <v>4477</v>
      </c>
      <c r="AXO261" s="947" t="s">
        <v>4474</v>
      </c>
      <c r="AXP261" s="1040" t="s">
        <v>4477</v>
      </c>
      <c r="AXQ261" s="947" t="s">
        <v>4474</v>
      </c>
      <c r="AXR261" s="1040" t="s">
        <v>4477</v>
      </c>
      <c r="AXS261" s="947" t="s">
        <v>4474</v>
      </c>
      <c r="AXT261" s="1040" t="s">
        <v>4477</v>
      </c>
      <c r="AXU261" s="947" t="s">
        <v>4474</v>
      </c>
      <c r="AXV261" s="1040" t="s">
        <v>4477</v>
      </c>
      <c r="AXW261" s="947" t="s">
        <v>4474</v>
      </c>
      <c r="AXX261" s="1040" t="s">
        <v>4477</v>
      </c>
      <c r="AXY261" s="947" t="s">
        <v>4474</v>
      </c>
      <c r="AXZ261" s="1040" t="s">
        <v>4477</v>
      </c>
      <c r="AYA261" s="947" t="s">
        <v>4474</v>
      </c>
      <c r="AYB261" s="1040" t="s">
        <v>4477</v>
      </c>
      <c r="AYC261" s="947" t="s">
        <v>4474</v>
      </c>
      <c r="AYD261" s="1040" t="s">
        <v>4477</v>
      </c>
      <c r="AYE261" s="947" t="s">
        <v>4474</v>
      </c>
      <c r="AYF261" s="1040" t="s">
        <v>4477</v>
      </c>
      <c r="AYG261" s="947" t="s">
        <v>4474</v>
      </c>
      <c r="AYH261" s="1040" t="s">
        <v>4477</v>
      </c>
      <c r="AYI261" s="947" t="s">
        <v>4474</v>
      </c>
      <c r="AYJ261" s="1040" t="s">
        <v>4477</v>
      </c>
      <c r="AYK261" s="947" t="s">
        <v>4474</v>
      </c>
      <c r="AYL261" s="1040" t="s">
        <v>4477</v>
      </c>
      <c r="AYM261" s="947" t="s">
        <v>4474</v>
      </c>
      <c r="AYN261" s="1040" t="s">
        <v>4477</v>
      </c>
      <c r="AYO261" s="947" t="s">
        <v>4474</v>
      </c>
      <c r="AYP261" s="1040" t="s">
        <v>4477</v>
      </c>
      <c r="AYQ261" s="947" t="s">
        <v>4474</v>
      </c>
      <c r="AYR261" s="1040" t="s">
        <v>4477</v>
      </c>
      <c r="AYS261" s="947" t="s">
        <v>4474</v>
      </c>
      <c r="AYT261" s="1040" t="s">
        <v>4477</v>
      </c>
      <c r="AYU261" s="947" t="s">
        <v>4474</v>
      </c>
      <c r="AYV261" s="1040" t="s">
        <v>4477</v>
      </c>
      <c r="AYW261" s="947" t="s">
        <v>4474</v>
      </c>
      <c r="AYX261" s="1040" t="s">
        <v>4477</v>
      </c>
      <c r="AYY261" s="947" t="s">
        <v>4474</v>
      </c>
      <c r="AYZ261" s="1040" t="s">
        <v>4477</v>
      </c>
      <c r="AZA261" s="947" t="s">
        <v>4474</v>
      </c>
      <c r="AZB261" s="1040" t="s">
        <v>4477</v>
      </c>
      <c r="AZC261" s="947" t="s">
        <v>4474</v>
      </c>
      <c r="AZD261" s="1040" t="s">
        <v>4477</v>
      </c>
      <c r="AZE261" s="947" t="s">
        <v>4474</v>
      </c>
      <c r="AZF261" s="1040" t="s">
        <v>4477</v>
      </c>
      <c r="AZG261" s="947" t="s">
        <v>4474</v>
      </c>
      <c r="AZH261" s="1040" t="s">
        <v>4477</v>
      </c>
      <c r="AZI261" s="947" t="s">
        <v>4474</v>
      </c>
      <c r="AZJ261" s="1040" t="s">
        <v>4477</v>
      </c>
      <c r="AZK261" s="947" t="s">
        <v>4474</v>
      </c>
      <c r="AZL261" s="1040" t="s">
        <v>4477</v>
      </c>
      <c r="AZM261" s="947" t="s">
        <v>4474</v>
      </c>
      <c r="AZN261" s="1040" t="s">
        <v>4477</v>
      </c>
      <c r="AZO261" s="947" t="s">
        <v>4474</v>
      </c>
      <c r="AZP261" s="1040" t="s">
        <v>4477</v>
      </c>
      <c r="AZQ261" s="947" t="s">
        <v>4474</v>
      </c>
      <c r="AZR261" s="1040" t="s">
        <v>4477</v>
      </c>
      <c r="AZS261" s="947" t="s">
        <v>4474</v>
      </c>
      <c r="AZT261" s="1040" t="s">
        <v>4477</v>
      </c>
      <c r="AZU261" s="947" t="s">
        <v>4474</v>
      </c>
      <c r="AZV261" s="1040" t="s">
        <v>4477</v>
      </c>
      <c r="AZW261" s="947" t="s">
        <v>4474</v>
      </c>
      <c r="AZX261" s="1040" t="s">
        <v>4477</v>
      </c>
      <c r="AZY261" s="947" t="s">
        <v>4474</v>
      </c>
      <c r="AZZ261" s="1040" t="s">
        <v>4477</v>
      </c>
      <c r="BAA261" s="947" t="s">
        <v>4474</v>
      </c>
      <c r="BAB261" s="1040" t="s">
        <v>4477</v>
      </c>
      <c r="BAC261" s="947" t="s">
        <v>4474</v>
      </c>
      <c r="BAD261" s="1040" t="s">
        <v>4477</v>
      </c>
      <c r="BAE261" s="947" t="s">
        <v>4474</v>
      </c>
      <c r="BAF261" s="1040" t="s">
        <v>4477</v>
      </c>
      <c r="BAG261" s="947" t="s">
        <v>4474</v>
      </c>
      <c r="BAH261" s="1040" t="s">
        <v>4477</v>
      </c>
      <c r="BAI261" s="947" t="s">
        <v>4474</v>
      </c>
      <c r="BAJ261" s="1040" t="s">
        <v>4477</v>
      </c>
      <c r="BAK261" s="947" t="s">
        <v>4474</v>
      </c>
      <c r="BAL261" s="1040" t="s">
        <v>4477</v>
      </c>
      <c r="BAM261" s="947" t="s">
        <v>4474</v>
      </c>
      <c r="BAN261" s="1040" t="s">
        <v>4477</v>
      </c>
      <c r="BAO261" s="947" t="s">
        <v>4474</v>
      </c>
      <c r="BAP261" s="1040" t="s">
        <v>4477</v>
      </c>
      <c r="BAQ261" s="947" t="s">
        <v>4474</v>
      </c>
      <c r="BAR261" s="1040" t="s">
        <v>4477</v>
      </c>
      <c r="BAS261" s="947" t="s">
        <v>4474</v>
      </c>
      <c r="BAT261" s="1040" t="s">
        <v>4477</v>
      </c>
      <c r="BAU261" s="947" t="s">
        <v>4474</v>
      </c>
      <c r="BAV261" s="1040" t="s">
        <v>4477</v>
      </c>
      <c r="BAW261" s="947" t="s">
        <v>4474</v>
      </c>
      <c r="BAX261" s="1040" t="s">
        <v>4477</v>
      </c>
      <c r="BAY261" s="947" t="s">
        <v>4474</v>
      </c>
      <c r="BAZ261" s="1040" t="s">
        <v>4477</v>
      </c>
      <c r="BBA261" s="947" t="s">
        <v>4474</v>
      </c>
      <c r="BBB261" s="1040" t="s">
        <v>4477</v>
      </c>
      <c r="BBC261" s="947" t="s">
        <v>4474</v>
      </c>
      <c r="BBD261" s="1040" t="s">
        <v>4477</v>
      </c>
      <c r="BBE261" s="947" t="s">
        <v>4474</v>
      </c>
      <c r="BBF261" s="1040" t="s">
        <v>4477</v>
      </c>
      <c r="BBG261" s="947" t="s">
        <v>4474</v>
      </c>
      <c r="BBH261" s="1040" t="s">
        <v>4477</v>
      </c>
      <c r="BBI261" s="947" t="s">
        <v>4474</v>
      </c>
      <c r="BBJ261" s="1040" t="s">
        <v>4477</v>
      </c>
      <c r="BBK261" s="947" t="s">
        <v>4474</v>
      </c>
      <c r="BBL261" s="1040" t="s">
        <v>4477</v>
      </c>
      <c r="BBM261" s="947" t="s">
        <v>4474</v>
      </c>
      <c r="BBN261" s="1040" t="s">
        <v>4477</v>
      </c>
      <c r="BBO261" s="947" t="s">
        <v>4474</v>
      </c>
      <c r="BBP261" s="1040" t="s">
        <v>4477</v>
      </c>
      <c r="BBQ261" s="947" t="s">
        <v>4474</v>
      </c>
      <c r="BBR261" s="1040" t="s">
        <v>4477</v>
      </c>
      <c r="BBS261" s="947" t="s">
        <v>4474</v>
      </c>
      <c r="BBT261" s="1040" t="s">
        <v>4477</v>
      </c>
      <c r="BBU261" s="947" t="s">
        <v>4474</v>
      </c>
      <c r="BBV261" s="1040" t="s">
        <v>4477</v>
      </c>
      <c r="BBW261" s="947" t="s">
        <v>4474</v>
      </c>
      <c r="BBX261" s="1040" t="s">
        <v>4477</v>
      </c>
      <c r="BBY261" s="947" t="s">
        <v>4474</v>
      </c>
      <c r="BBZ261" s="1040" t="s">
        <v>4477</v>
      </c>
      <c r="BCA261" s="947" t="s">
        <v>4474</v>
      </c>
      <c r="BCB261" s="1040" t="s">
        <v>4477</v>
      </c>
      <c r="BCC261" s="947" t="s">
        <v>4474</v>
      </c>
      <c r="BCD261" s="1040" t="s">
        <v>4477</v>
      </c>
      <c r="BCE261" s="947" t="s">
        <v>4474</v>
      </c>
      <c r="BCF261" s="1040" t="s">
        <v>4477</v>
      </c>
      <c r="BCG261" s="947" t="s">
        <v>4474</v>
      </c>
      <c r="BCH261" s="1040" t="s">
        <v>4477</v>
      </c>
      <c r="BCI261" s="947" t="s">
        <v>4474</v>
      </c>
      <c r="BCJ261" s="1040" t="s">
        <v>4477</v>
      </c>
      <c r="BCK261" s="947" t="s">
        <v>4474</v>
      </c>
      <c r="BCL261" s="1040" t="s">
        <v>4477</v>
      </c>
      <c r="BCM261" s="947" t="s">
        <v>4474</v>
      </c>
      <c r="BCN261" s="1040" t="s">
        <v>4477</v>
      </c>
      <c r="BCO261" s="947" t="s">
        <v>4474</v>
      </c>
      <c r="BCP261" s="1040" t="s">
        <v>4477</v>
      </c>
      <c r="BCQ261" s="947" t="s">
        <v>4474</v>
      </c>
      <c r="BCR261" s="1040" t="s">
        <v>4477</v>
      </c>
      <c r="BCS261" s="947" t="s">
        <v>4474</v>
      </c>
      <c r="BCT261" s="1040" t="s">
        <v>4477</v>
      </c>
      <c r="BCU261" s="947" t="s">
        <v>4474</v>
      </c>
      <c r="BCV261" s="1040" t="s">
        <v>4477</v>
      </c>
      <c r="BCW261" s="947" t="s">
        <v>4474</v>
      </c>
      <c r="BCX261" s="1040" t="s">
        <v>4477</v>
      </c>
      <c r="BCY261" s="947" t="s">
        <v>4474</v>
      </c>
      <c r="BCZ261" s="1040" t="s">
        <v>4477</v>
      </c>
      <c r="BDA261" s="947" t="s">
        <v>4474</v>
      </c>
      <c r="BDB261" s="1040" t="s">
        <v>4477</v>
      </c>
      <c r="BDC261" s="947" t="s">
        <v>4474</v>
      </c>
      <c r="BDD261" s="1040" t="s">
        <v>4477</v>
      </c>
      <c r="BDE261" s="947" t="s">
        <v>4474</v>
      </c>
      <c r="BDF261" s="1040" t="s">
        <v>4477</v>
      </c>
      <c r="BDG261" s="947" t="s">
        <v>4474</v>
      </c>
      <c r="BDH261" s="1040" t="s">
        <v>4477</v>
      </c>
      <c r="BDI261" s="947" t="s">
        <v>4474</v>
      </c>
      <c r="BDJ261" s="1040" t="s">
        <v>4477</v>
      </c>
      <c r="BDK261" s="947" t="s">
        <v>4474</v>
      </c>
      <c r="BDL261" s="1040" t="s">
        <v>4477</v>
      </c>
      <c r="BDM261" s="947" t="s">
        <v>4474</v>
      </c>
      <c r="BDN261" s="1040" t="s">
        <v>4477</v>
      </c>
      <c r="BDO261" s="947" t="s">
        <v>4474</v>
      </c>
      <c r="BDP261" s="1040" t="s">
        <v>4477</v>
      </c>
      <c r="BDQ261" s="947" t="s">
        <v>4474</v>
      </c>
      <c r="BDR261" s="1040" t="s">
        <v>4477</v>
      </c>
      <c r="BDS261" s="947" t="s">
        <v>4474</v>
      </c>
      <c r="BDT261" s="1040" t="s">
        <v>4477</v>
      </c>
      <c r="BDU261" s="947" t="s">
        <v>4474</v>
      </c>
      <c r="BDV261" s="1040" t="s">
        <v>4477</v>
      </c>
      <c r="BDW261" s="947" t="s">
        <v>4474</v>
      </c>
      <c r="BDX261" s="1040" t="s">
        <v>4477</v>
      </c>
      <c r="BDY261" s="947" t="s">
        <v>4474</v>
      </c>
      <c r="BDZ261" s="1040" t="s">
        <v>4477</v>
      </c>
      <c r="BEA261" s="947" t="s">
        <v>4474</v>
      </c>
      <c r="BEB261" s="1040" t="s">
        <v>4477</v>
      </c>
      <c r="BEC261" s="947" t="s">
        <v>4474</v>
      </c>
      <c r="BED261" s="1040" t="s">
        <v>4477</v>
      </c>
      <c r="BEE261" s="947" t="s">
        <v>4474</v>
      </c>
      <c r="BEF261" s="1040" t="s">
        <v>4477</v>
      </c>
      <c r="BEG261" s="947" t="s">
        <v>4474</v>
      </c>
      <c r="BEH261" s="1040" t="s">
        <v>4477</v>
      </c>
      <c r="BEI261" s="947" t="s">
        <v>4474</v>
      </c>
      <c r="BEJ261" s="1040" t="s">
        <v>4477</v>
      </c>
      <c r="BEK261" s="947" t="s">
        <v>4474</v>
      </c>
      <c r="BEL261" s="1040" t="s">
        <v>4477</v>
      </c>
      <c r="BEM261" s="947" t="s">
        <v>4474</v>
      </c>
      <c r="BEN261" s="1040" t="s">
        <v>4477</v>
      </c>
      <c r="BEO261" s="947" t="s">
        <v>4474</v>
      </c>
      <c r="BEP261" s="1040" t="s">
        <v>4477</v>
      </c>
      <c r="BEQ261" s="947" t="s">
        <v>4474</v>
      </c>
      <c r="BER261" s="1040" t="s">
        <v>4477</v>
      </c>
      <c r="BES261" s="947" t="s">
        <v>4474</v>
      </c>
      <c r="BET261" s="1040" t="s">
        <v>4477</v>
      </c>
      <c r="BEU261" s="947" t="s">
        <v>4474</v>
      </c>
      <c r="BEV261" s="1040" t="s">
        <v>4477</v>
      </c>
      <c r="BEW261" s="947" t="s">
        <v>4474</v>
      </c>
      <c r="BEX261" s="1040" t="s">
        <v>4477</v>
      </c>
      <c r="BEY261" s="947" t="s">
        <v>4474</v>
      </c>
      <c r="BEZ261" s="1040" t="s">
        <v>4477</v>
      </c>
      <c r="BFA261" s="947" t="s">
        <v>4474</v>
      </c>
      <c r="BFB261" s="1040" t="s">
        <v>4477</v>
      </c>
      <c r="BFC261" s="947" t="s">
        <v>4474</v>
      </c>
      <c r="BFD261" s="1040" t="s">
        <v>4477</v>
      </c>
      <c r="BFE261" s="947" t="s">
        <v>4474</v>
      </c>
      <c r="BFF261" s="1040" t="s">
        <v>4477</v>
      </c>
      <c r="BFG261" s="947" t="s">
        <v>4474</v>
      </c>
      <c r="BFH261" s="1040" t="s">
        <v>4477</v>
      </c>
      <c r="BFI261" s="947" t="s">
        <v>4474</v>
      </c>
      <c r="BFJ261" s="1040" t="s">
        <v>4477</v>
      </c>
      <c r="BFK261" s="947" t="s">
        <v>4474</v>
      </c>
      <c r="BFL261" s="1040" t="s">
        <v>4477</v>
      </c>
      <c r="BFM261" s="947" t="s">
        <v>4474</v>
      </c>
      <c r="BFN261" s="1040" t="s">
        <v>4477</v>
      </c>
      <c r="BFO261" s="947" t="s">
        <v>4474</v>
      </c>
      <c r="BFP261" s="1040" t="s">
        <v>4477</v>
      </c>
      <c r="BFQ261" s="947" t="s">
        <v>4474</v>
      </c>
      <c r="BFR261" s="1040" t="s">
        <v>4477</v>
      </c>
      <c r="BFS261" s="947" t="s">
        <v>4474</v>
      </c>
      <c r="BFT261" s="1040" t="s">
        <v>4477</v>
      </c>
      <c r="BFU261" s="947" t="s">
        <v>4474</v>
      </c>
      <c r="BFV261" s="1040" t="s">
        <v>4477</v>
      </c>
      <c r="BFW261" s="947" t="s">
        <v>4474</v>
      </c>
      <c r="BFX261" s="1040" t="s">
        <v>4477</v>
      </c>
      <c r="BFY261" s="947" t="s">
        <v>4474</v>
      </c>
      <c r="BFZ261" s="1040" t="s">
        <v>4477</v>
      </c>
      <c r="BGA261" s="947" t="s">
        <v>4474</v>
      </c>
      <c r="BGB261" s="1040" t="s">
        <v>4477</v>
      </c>
      <c r="BGC261" s="947" t="s">
        <v>4474</v>
      </c>
      <c r="BGD261" s="1040" t="s">
        <v>4477</v>
      </c>
      <c r="BGE261" s="947" t="s">
        <v>4474</v>
      </c>
      <c r="BGF261" s="1040" t="s">
        <v>4477</v>
      </c>
      <c r="BGG261" s="947" t="s">
        <v>4474</v>
      </c>
      <c r="BGH261" s="1040" t="s">
        <v>4477</v>
      </c>
      <c r="BGI261" s="947" t="s">
        <v>4474</v>
      </c>
      <c r="BGJ261" s="1040" t="s">
        <v>4477</v>
      </c>
      <c r="BGK261" s="947" t="s">
        <v>4474</v>
      </c>
      <c r="BGL261" s="1040" t="s">
        <v>4477</v>
      </c>
      <c r="BGM261" s="947" t="s">
        <v>4474</v>
      </c>
      <c r="BGN261" s="1040" t="s">
        <v>4477</v>
      </c>
      <c r="BGO261" s="947" t="s">
        <v>4474</v>
      </c>
      <c r="BGP261" s="1040" t="s">
        <v>4477</v>
      </c>
      <c r="BGQ261" s="947" t="s">
        <v>4474</v>
      </c>
      <c r="BGR261" s="1040" t="s">
        <v>4477</v>
      </c>
      <c r="BGS261" s="947" t="s">
        <v>4474</v>
      </c>
      <c r="BGT261" s="1040" t="s">
        <v>4477</v>
      </c>
      <c r="BGU261" s="947" t="s">
        <v>4474</v>
      </c>
      <c r="BGV261" s="1040" t="s">
        <v>4477</v>
      </c>
      <c r="BGW261" s="947" t="s">
        <v>4474</v>
      </c>
      <c r="BGX261" s="1040" t="s">
        <v>4477</v>
      </c>
      <c r="BGY261" s="947" t="s">
        <v>4474</v>
      </c>
      <c r="BGZ261" s="1040" t="s">
        <v>4477</v>
      </c>
      <c r="BHA261" s="947" t="s">
        <v>4474</v>
      </c>
      <c r="BHB261" s="1040" t="s">
        <v>4477</v>
      </c>
      <c r="BHC261" s="947" t="s">
        <v>4474</v>
      </c>
      <c r="BHD261" s="1040" t="s">
        <v>4477</v>
      </c>
      <c r="BHE261" s="947" t="s">
        <v>4474</v>
      </c>
      <c r="BHF261" s="1040" t="s">
        <v>4477</v>
      </c>
      <c r="BHG261" s="947" t="s">
        <v>4474</v>
      </c>
      <c r="BHH261" s="1040" t="s">
        <v>4477</v>
      </c>
      <c r="BHI261" s="947" t="s">
        <v>4474</v>
      </c>
      <c r="BHJ261" s="1040" t="s">
        <v>4477</v>
      </c>
      <c r="BHK261" s="947" t="s">
        <v>4474</v>
      </c>
      <c r="BHL261" s="1040" t="s">
        <v>4477</v>
      </c>
      <c r="BHM261" s="947" t="s">
        <v>4474</v>
      </c>
      <c r="BHN261" s="1040" t="s">
        <v>4477</v>
      </c>
      <c r="BHO261" s="947" t="s">
        <v>4474</v>
      </c>
      <c r="BHP261" s="1040" t="s">
        <v>4477</v>
      </c>
      <c r="BHQ261" s="947" t="s">
        <v>4474</v>
      </c>
      <c r="BHR261" s="1040" t="s">
        <v>4477</v>
      </c>
      <c r="BHS261" s="947" t="s">
        <v>4474</v>
      </c>
      <c r="BHT261" s="1040" t="s">
        <v>4477</v>
      </c>
      <c r="BHU261" s="947" t="s">
        <v>4474</v>
      </c>
      <c r="BHV261" s="1040" t="s">
        <v>4477</v>
      </c>
      <c r="BHW261" s="947" t="s">
        <v>4474</v>
      </c>
      <c r="BHX261" s="1040" t="s">
        <v>4477</v>
      </c>
      <c r="BHY261" s="947" t="s">
        <v>4474</v>
      </c>
      <c r="BHZ261" s="1040" t="s">
        <v>4477</v>
      </c>
      <c r="BIA261" s="947" t="s">
        <v>4474</v>
      </c>
      <c r="BIB261" s="1040" t="s">
        <v>4477</v>
      </c>
      <c r="BIC261" s="947" t="s">
        <v>4474</v>
      </c>
      <c r="BID261" s="1040" t="s">
        <v>4477</v>
      </c>
      <c r="BIE261" s="947" t="s">
        <v>4474</v>
      </c>
      <c r="BIF261" s="1040" t="s">
        <v>4477</v>
      </c>
      <c r="BIG261" s="947" t="s">
        <v>4474</v>
      </c>
      <c r="BIH261" s="1040" t="s">
        <v>4477</v>
      </c>
      <c r="BII261" s="947" t="s">
        <v>4474</v>
      </c>
      <c r="BIJ261" s="1040" t="s">
        <v>4477</v>
      </c>
      <c r="BIK261" s="947" t="s">
        <v>4474</v>
      </c>
      <c r="BIL261" s="1040" t="s">
        <v>4477</v>
      </c>
      <c r="BIM261" s="947" t="s">
        <v>4474</v>
      </c>
      <c r="BIN261" s="1040" t="s">
        <v>4477</v>
      </c>
      <c r="BIO261" s="947" t="s">
        <v>4474</v>
      </c>
      <c r="BIP261" s="1040" t="s">
        <v>4477</v>
      </c>
      <c r="BIQ261" s="947" t="s">
        <v>4474</v>
      </c>
      <c r="BIR261" s="1040" t="s">
        <v>4477</v>
      </c>
      <c r="BIS261" s="947" t="s">
        <v>4474</v>
      </c>
      <c r="BIT261" s="1040" t="s">
        <v>4477</v>
      </c>
      <c r="BIU261" s="947" t="s">
        <v>4474</v>
      </c>
      <c r="BIV261" s="1040" t="s">
        <v>4477</v>
      </c>
      <c r="BIW261" s="947" t="s">
        <v>4474</v>
      </c>
      <c r="BIX261" s="1040" t="s">
        <v>4477</v>
      </c>
      <c r="BIY261" s="947" t="s">
        <v>4474</v>
      </c>
      <c r="BIZ261" s="1040" t="s">
        <v>4477</v>
      </c>
      <c r="BJA261" s="947" t="s">
        <v>4474</v>
      </c>
      <c r="BJB261" s="1040" t="s">
        <v>4477</v>
      </c>
      <c r="BJC261" s="947" t="s">
        <v>4474</v>
      </c>
      <c r="BJD261" s="1040" t="s">
        <v>4477</v>
      </c>
      <c r="BJE261" s="947" t="s">
        <v>4474</v>
      </c>
      <c r="BJF261" s="1040" t="s">
        <v>4477</v>
      </c>
      <c r="BJG261" s="947" t="s">
        <v>4474</v>
      </c>
      <c r="BJH261" s="1040" t="s">
        <v>4477</v>
      </c>
      <c r="BJI261" s="947" t="s">
        <v>4474</v>
      </c>
      <c r="BJJ261" s="1040" t="s">
        <v>4477</v>
      </c>
      <c r="BJK261" s="947" t="s">
        <v>4474</v>
      </c>
      <c r="BJL261" s="1040" t="s">
        <v>4477</v>
      </c>
      <c r="BJM261" s="947" t="s">
        <v>4474</v>
      </c>
      <c r="BJN261" s="1040" t="s">
        <v>4477</v>
      </c>
      <c r="BJO261" s="947" t="s">
        <v>4474</v>
      </c>
      <c r="BJP261" s="1040" t="s">
        <v>4477</v>
      </c>
      <c r="BJQ261" s="947" t="s">
        <v>4474</v>
      </c>
      <c r="BJR261" s="1040" t="s">
        <v>4477</v>
      </c>
      <c r="BJS261" s="947" t="s">
        <v>4474</v>
      </c>
      <c r="BJT261" s="1040" t="s">
        <v>4477</v>
      </c>
      <c r="BJU261" s="947" t="s">
        <v>4474</v>
      </c>
      <c r="BJV261" s="1040" t="s">
        <v>4477</v>
      </c>
      <c r="BJW261" s="947" t="s">
        <v>4474</v>
      </c>
      <c r="BJX261" s="1040" t="s">
        <v>4477</v>
      </c>
      <c r="BJY261" s="947" t="s">
        <v>4474</v>
      </c>
      <c r="BJZ261" s="1040" t="s">
        <v>4477</v>
      </c>
      <c r="BKA261" s="947" t="s">
        <v>4474</v>
      </c>
      <c r="BKB261" s="1040" t="s">
        <v>4477</v>
      </c>
      <c r="BKC261" s="947" t="s">
        <v>4474</v>
      </c>
      <c r="BKD261" s="1040" t="s">
        <v>4477</v>
      </c>
      <c r="BKE261" s="947" t="s">
        <v>4474</v>
      </c>
      <c r="BKF261" s="1040" t="s">
        <v>4477</v>
      </c>
      <c r="BKG261" s="947" t="s">
        <v>4474</v>
      </c>
      <c r="BKH261" s="1040" t="s">
        <v>4477</v>
      </c>
      <c r="BKI261" s="947" t="s">
        <v>4474</v>
      </c>
      <c r="BKJ261" s="1040" t="s">
        <v>4477</v>
      </c>
      <c r="BKK261" s="947" t="s">
        <v>4474</v>
      </c>
      <c r="BKL261" s="1040" t="s">
        <v>4477</v>
      </c>
      <c r="BKM261" s="947" t="s">
        <v>4474</v>
      </c>
      <c r="BKN261" s="1040" t="s">
        <v>4477</v>
      </c>
      <c r="BKO261" s="947" t="s">
        <v>4474</v>
      </c>
      <c r="BKP261" s="1040" t="s">
        <v>4477</v>
      </c>
      <c r="BKQ261" s="947" t="s">
        <v>4474</v>
      </c>
      <c r="BKR261" s="1040" t="s">
        <v>4477</v>
      </c>
      <c r="BKS261" s="947" t="s">
        <v>4474</v>
      </c>
      <c r="BKT261" s="1040" t="s">
        <v>4477</v>
      </c>
      <c r="BKU261" s="947" t="s">
        <v>4474</v>
      </c>
      <c r="BKV261" s="1040" t="s">
        <v>4477</v>
      </c>
      <c r="BKW261" s="947" t="s">
        <v>4474</v>
      </c>
      <c r="BKX261" s="1040" t="s">
        <v>4477</v>
      </c>
      <c r="BKY261" s="947" t="s">
        <v>4474</v>
      </c>
      <c r="BKZ261" s="1040" t="s">
        <v>4477</v>
      </c>
      <c r="BLA261" s="947" t="s">
        <v>4474</v>
      </c>
      <c r="BLB261" s="1040" t="s">
        <v>4477</v>
      </c>
      <c r="BLC261" s="947" t="s">
        <v>4474</v>
      </c>
      <c r="BLD261" s="1040" t="s">
        <v>4477</v>
      </c>
      <c r="BLE261" s="947" t="s">
        <v>4474</v>
      </c>
      <c r="BLF261" s="1040" t="s">
        <v>4477</v>
      </c>
      <c r="BLG261" s="947" t="s">
        <v>4474</v>
      </c>
      <c r="BLH261" s="1040" t="s">
        <v>4477</v>
      </c>
      <c r="BLI261" s="947" t="s">
        <v>4474</v>
      </c>
      <c r="BLJ261" s="1040" t="s">
        <v>4477</v>
      </c>
      <c r="BLK261" s="947" t="s">
        <v>4474</v>
      </c>
      <c r="BLL261" s="1040" t="s">
        <v>4477</v>
      </c>
      <c r="BLM261" s="947" t="s">
        <v>4474</v>
      </c>
      <c r="BLN261" s="1040" t="s">
        <v>4477</v>
      </c>
      <c r="BLO261" s="947" t="s">
        <v>4474</v>
      </c>
      <c r="BLP261" s="1040" t="s">
        <v>4477</v>
      </c>
      <c r="BLQ261" s="947" t="s">
        <v>4474</v>
      </c>
      <c r="BLR261" s="1040" t="s">
        <v>4477</v>
      </c>
      <c r="BLS261" s="947" t="s">
        <v>4474</v>
      </c>
      <c r="BLT261" s="1040" t="s">
        <v>4477</v>
      </c>
      <c r="BLU261" s="947" t="s">
        <v>4474</v>
      </c>
      <c r="BLV261" s="1040" t="s">
        <v>4477</v>
      </c>
      <c r="BLW261" s="947" t="s">
        <v>4474</v>
      </c>
      <c r="BLX261" s="1040" t="s">
        <v>4477</v>
      </c>
      <c r="BLY261" s="947" t="s">
        <v>4474</v>
      </c>
      <c r="BLZ261" s="1040" t="s">
        <v>4477</v>
      </c>
      <c r="BMA261" s="947" t="s">
        <v>4474</v>
      </c>
      <c r="BMB261" s="1040" t="s">
        <v>4477</v>
      </c>
      <c r="BMC261" s="947" t="s">
        <v>4474</v>
      </c>
      <c r="BMD261" s="1040" t="s">
        <v>4477</v>
      </c>
      <c r="BME261" s="947" t="s">
        <v>4474</v>
      </c>
      <c r="BMF261" s="1040" t="s">
        <v>4477</v>
      </c>
      <c r="BMG261" s="947" t="s">
        <v>4474</v>
      </c>
      <c r="BMH261" s="1040" t="s">
        <v>4477</v>
      </c>
      <c r="BMI261" s="947" t="s">
        <v>4474</v>
      </c>
      <c r="BMJ261" s="1040" t="s">
        <v>4477</v>
      </c>
      <c r="BMK261" s="947" t="s">
        <v>4474</v>
      </c>
      <c r="BML261" s="1040" t="s">
        <v>4477</v>
      </c>
      <c r="BMM261" s="947" t="s">
        <v>4474</v>
      </c>
      <c r="BMN261" s="1040" t="s">
        <v>4477</v>
      </c>
      <c r="BMO261" s="947" t="s">
        <v>4474</v>
      </c>
      <c r="BMP261" s="1040" t="s">
        <v>4477</v>
      </c>
      <c r="BMQ261" s="947" t="s">
        <v>4474</v>
      </c>
      <c r="BMR261" s="1040" t="s">
        <v>4477</v>
      </c>
      <c r="BMS261" s="947" t="s">
        <v>4474</v>
      </c>
      <c r="BMT261" s="1040" t="s">
        <v>4477</v>
      </c>
      <c r="BMU261" s="947" t="s">
        <v>4474</v>
      </c>
      <c r="BMV261" s="1040" t="s">
        <v>4477</v>
      </c>
      <c r="BMW261" s="947" t="s">
        <v>4474</v>
      </c>
      <c r="BMX261" s="1040" t="s">
        <v>4477</v>
      </c>
      <c r="BMY261" s="947" t="s">
        <v>4474</v>
      </c>
      <c r="BMZ261" s="1040" t="s">
        <v>4477</v>
      </c>
      <c r="BNA261" s="947" t="s">
        <v>4474</v>
      </c>
      <c r="BNB261" s="1040" t="s">
        <v>4477</v>
      </c>
      <c r="BNC261" s="947" t="s">
        <v>4474</v>
      </c>
      <c r="BND261" s="1040" t="s">
        <v>4477</v>
      </c>
      <c r="BNE261" s="947" t="s">
        <v>4474</v>
      </c>
      <c r="BNF261" s="1040" t="s">
        <v>4477</v>
      </c>
      <c r="BNG261" s="947" t="s">
        <v>4474</v>
      </c>
      <c r="BNH261" s="1040" t="s">
        <v>4477</v>
      </c>
      <c r="BNI261" s="947" t="s">
        <v>4474</v>
      </c>
      <c r="BNJ261" s="1040" t="s">
        <v>4477</v>
      </c>
      <c r="BNK261" s="947" t="s">
        <v>4474</v>
      </c>
      <c r="BNL261" s="1040" t="s">
        <v>4477</v>
      </c>
      <c r="BNM261" s="947" t="s">
        <v>4474</v>
      </c>
      <c r="BNN261" s="1040" t="s">
        <v>4477</v>
      </c>
      <c r="BNO261" s="947" t="s">
        <v>4474</v>
      </c>
      <c r="BNP261" s="1040" t="s">
        <v>4477</v>
      </c>
      <c r="BNQ261" s="947" t="s">
        <v>4474</v>
      </c>
      <c r="BNR261" s="1040" t="s">
        <v>4477</v>
      </c>
      <c r="BNS261" s="947" t="s">
        <v>4474</v>
      </c>
      <c r="BNT261" s="1040" t="s">
        <v>4477</v>
      </c>
      <c r="BNU261" s="947" t="s">
        <v>4474</v>
      </c>
      <c r="BNV261" s="1040" t="s">
        <v>4477</v>
      </c>
      <c r="BNW261" s="947" t="s">
        <v>4474</v>
      </c>
      <c r="BNX261" s="1040" t="s">
        <v>4477</v>
      </c>
      <c r="BNY261" s="947" t="s">
        <v>4474</v>
      </c>
      <c r="BNZ261" s="1040" t="s">
        <v>4477</v>
      </c>
      <c r="BOA261" s="947" t="s">
        <v>4474</v>
      </c>
      <c r="BOB261" s="1040" t="s">
        <v>4477</v>
      </c>
      <c r="BOC261" s="947" t="s">
        <v>4474</v>
      </c>
      <c r="BOD261" s="1040" t="s">
        <v>4477</v>
      </c>
      <c r="BOE261" s="947" t="s">
        <v>4474</v>
      </c>
      <c r="BOF261" s="1040" t="s">
        <v>4477</v>
      </c>
      <c r="BOG261" s="947" t="s">
        <v>4474</v>
      </c>
      <c r="BOH261" s="1040" t="s">
        <v>4477</v>
      </c>
      <c r="BOI261" s="947" t="s">
        <v>4474</v>
      </c>
      <c r="BOJ261" s="1040" t="s">
        <v>4477</v>
      </c>
      <c r="BOK261" s="947" t="s">
        <v>4474</v>
      </c>
      <c r="BOL261" s="1040" t="s">
        <v>4477</v>
      </c>
      <c r="BOM261" s="947" t="s">
        <v>4474</v>
      </c>
      <c r="BON261" s="1040" t="s">
        <v>4477</v>
      </c>
      <c r="BOO261" s="947" t="s">
        <v>4474</v>
      </c>
      <c r="BOP261" s="1040" t="s">
        <v>4477</v>
      </c>
      <c r="BOQ261" s="947" t="s">
        <v>4474</v>
      </c>
      <c r="BOR261" s="1040" t="s">
        <v>4477</v>
      </c>
      <c r="BOS261" s="947" t="s">
        <v>4474</v>
      </c>
      <c r="BOT261" s="1040" t="s">
        <v>4477</v>
      </c>
      <c r="BOU261" s="947" t="s">
        <v>4474</v>
      </c>
      <c r="BOV261" s="1040" t="s">
        <v>4477</v>
      </c>
      <c r="BOW261" s="947" t="s">
        <v>4474</v>
      </c>
      <c r="BOX261" s="1040" t="s">
        <v>4477</v>
      </c>
      <c r="BOY261" s="947" t="s">
        <v>4474</v>
      </c>
      <c r="BOZ261" s="1040" t="s">
        <v>4477</v>
      </c>
      <c r="BPA261" s="947" t="s">
        <v>4474</v>
      </c>
      <c r="BPB261" s="1040" t="s">
        <v>4477</v>
      </c>
      <c r="BPC261" s="947" t="s">
        <v>4474</v>
      </c>
      <c r="BPD261" s="1040" t="s">
        <v>4477</v>
      </c>
      <c r="BPE261" s="947" t="s">
        <v>4474</v>
      </c>
      <c r="BPF261" s="1040" t="s">
        <v>4477</v>
      </c>
      <c r="BPG261" s="947" t="s">
        <v>4474</v>
      </c>
      <c r="BPH261" s="1040" t="s">
        <v>4477</v>
      </c>
      <c r="BPI261" s="947" t="s">
        <v>4474</v>
      </c>
      <c r="BPJ261" s="1040" t="s">
        <v>4477</v>
      </c>
      <c r="BPK261" s="947" t="s">
        <v>4474</v>
      </c>
      <c r="BPL261" s="1040" t="s">
        <v>4477</v>
      </c>
      <c r="BPM261" s="947" t="s">
        <v>4474</v>
      </c>
      <c r="BPN261" s="1040" t="s">
        <v>4477</v>
      </c>
      <c r="BPO261" s="947" t="s">
        <v>4474</v>
      </c>
      <c r="BPP261" s="1040" t="s">
        <v>4477</v>
      </c>
      <c r="BPQ261" s="947" t="s">
        <v>4474</v>
      </c>
      <c r="BPR261" s="1040" t="s">
        <v>4477</v>
      </c>
      <c r="BPS261" s="947" t="s">
        <v>4474</v>
      </c>
      <c r="BPT261" s="1040" t="s">
        <v>4477</v>
      </c>
      <c r="BPU261" s="947" t="s">
        <v>4474</v>
      </c>
      <c r="BPV261" s="1040" t="s">
        <v>4477</v>
      </c>
      <c r="BPW261" s="947" t="s">
        <v>4474</v>
      </c>
      <c r="BPX261" s="1040" t="s">
        <v>4477</v>
      </c>
      <c r="BPY261" s="947" t="s">
        <v>4474</v>
      </c>
      <c r="BPZ261" s="1040" t="s">
        <v>4477</v>
      </c>
      <c r="BQA261" s="947" t="s">
        <v>4474</v>
      </c>
      <c r="BQB261" s="1040" t="s">
        <v>4477</v>
      </c>
      <c r="BQC261" s="947" t="s">
        <v>4474</v>
      </c>
      <c r="BQD261" s="1040" t="s">
        <v>4477</v>
      </c>
      <c r="BQE261" s="947" t="s">
        <v>4474</v>
      </c>
      <c r="BQF261" s="1040" t="s">
        <v>4477</v>
      </c>
      <c r="BQG261" s="947" t="s">
        <v>4474</v>
      </c>
      <c r="BQH261" s="1040" t="s">
        <v>4477</v>
      </c>
      <c r="BQI261" s="947" t="s">
        <v>4474</v>
      </c>
      <c r="BQJ261" s="1040" t="s">
        <v>4477</v>
      </c>
      <c r="BQK261" s="947" t="s">
        <v>4474</v>
      </c>
      <c r="BQL261" s="1040" t="s">
        <v>4477</v>
      </c>
      <c r="BQM261" s="947" t="s">
        <v>4474</v>
      </c>
      <c r="BQN261" s="1040" t="s">
        <v>4477</v>
      </c>
      <c r="BQO261" s="947" t="s">
        <v>4474</v>
      </c>
      <c r="BQP261" s="1040" t="s">
        <v>4477</v>
      </c>
      <c r="BQQ261" s="947" t="s">
        <v>4474</v>
      </c>
      <c r="BQR261" s="1040" t="s">
        <v>4477</v>
      </c>
      <c r="BQS261" s="947" t="s">
        <v>4474</v>
      </c>
      <c r="BQT261" s="1040" t="s">
        <v>4477</v>
      </c>
      <c r="BQU261" s="947" t="s">
        <v>4474</v>
      </c>
      <c r="BQV261" s="1040" t="s">
        <v>4477</v>
      </c>
      <c r="BQW261" s="947" t="s">
        <v>4474</v>
      </c>
      <c r="BQX261" s="1040" t="s">
        <v>4477</v>
      </c>
      <c r="BQY261" s="947" t="s">
        <v>4474</v>
      </c>
      <c r="BQZ261" s="1040" t="s">
        <v>4477</v>
      </c>
      <c r="BRA261" s="947" t="s">
        <v>4474</v>
      </c>
      <c r="BRB261" s="1040" t="s">
        <v>4477</v>
      </c>
      <c r="BRC261" s="947" t="s">
        <v>4474</v>
      </c>
      <c r="BRD261" s="1040" t="s">
        <v>4477</v>
      </c>
      <c r="BRE261" s="947" t="s">
        <v>4474</v>
      </c>
      <c r="BRF261" s="1040" t="s">
        <v>4477</v>
      </c>
      <c r="BRG261" s="947" t="s">
        <v>4474</v>
      </c>
      <c r="BRH261" s="1040" t="s">
        <v>4477</v>
      </c>
      <c r="BRI261" s="947" t="s">
        <v>4474</v>
      </c>
      <c r="BRJ261" s="1040" t="s">
        <v>4477</v>
      </c>
      <c r="BRK261" s="947" t="s">
        <v>4474</v>
      </c>
      <c r="BRL261" s="1040" t="s">
        <v>4477</v>
      </c>
      <c r="BRM261" s="947" t="s">
        <v>4474</v>
      </c>
      <c r="BRN261" s="1040" t="s">
        <v>4477</v>
      </c>
      <c r="BRO261" s="947" t="s">
        <v>4474</v>
      </c>
      <c r="BRP261" s="1040" t="s">
        <v>4477</v>
      </c>
      <c r="BRQ261" s="947" t="s">
        <v>4474</v>
      </c>
      <c r="BRR261" s="1040" t="s">
        <v>4477</v>
      </c>
      <c r="BRS261" s="947" t="s">
        <v>4474</v>
      </c>
      <c r="BRT261" s="1040" t="s">
        <v>4477</v>
      </c>
      <c r="BRU261" s="947" t="s">
        <v>4474</v>
      </c>
      <c r="BRV261" s="1040" t="s">
        <v>4477</v>
      </c>
      <c r="BRW261" s="947" t="s">
        <v>4474</v>
      </c>
      <c r="BRX261" s="1040" t="s">
        <v>4477</v>
      </c>
      <c r="BRY261" s="947" t="s">
        <v>4474</v>
      </c>
      <c r="BRZ261" s="1040" t="s">
        <v>4477</v>
      </c>
      <c r="BSA261" s="947" t="s">
        <v>4474</v>
      </c>
      <c r="BSB261" s="1040" t="s">
        <v>4477</v>
      </c>
      <c r="BSC261" s="947" t="s">
        <v>4474</v>
      </c>
      <c r="BSD261" s="1040" t="s">
        <v>4477</v>
      </c>
      <c r="BSE261" s="947" t="s">
        <v>4474</v>
      </c>
      <c r="BSF261" s="1040" t="s">
        <v>4477</v>
      </c>
      <c r="BSG261" s="947" t="s">
        <v>4474</v>
      </c>
      <c r="BSH261" s="1040" t="s">
        <v>4477</v>
      </c>
      <c r="BSI261" s="947" t="s">
        <v>4474</v>
      </c>
      <c r="BSJ261" s="1040" t="s">
        <v>4477</v>
      </c>
      <c r="BSK261" s="947" t="s">
        <v>4474</v>
      </c>
      <c r="BSL261" s="1040" t="s">
        <v>4477</v>
      </c>
      <c r="BSM261" s="947" t="s">
        <v>4474</v>
      </c>
      <c r="BSN261" s="1040" t="s">
        <v>4477</v>
      </c>
      <c r="BSO261" s="947" t="s">
        <v>4474</v>
      </c>
      <c r="BSP261" s="1040" t="s">
        <v>4477</v>
      </c>
      <c r="BSQ261" s="947" t="s">
        <v>4474</v>
      </c>
      <c r="BSR261" s="1040" t="s">
        <v>4477</v>
      </c>
      <c r="BSS261" s="947" t="s">
        <v>4474</v>
      </c>
      <c r="BST261" s="1040" t="s">
        <v>4477</v>
      </c>
      <c r="BSU261" s="947" t="s">
        <v>4474</v>
      </c>
      <c r="BSV261" s="1040" t="s">
        <v>4477</v>
      </c>
      <c r="BSW261" s="947" t="s">
        <v>4474</v>
      </c>
      <c r="BSX261" s="1040" t="s">
        <v>4477</v>
      </c>
      <c r="BSY261" s="947" t="s">
        <v>4474</v>
      </c>
      <c r="BSZ261" s="1040" t="s">
        <v>4477</v>
      </c>
      <c r="BTA261" s="947" t="s">
        <v>4474</v>
      </c>
      <c r="BTB261" s="1040" t="s">
        <v>4477</v>
      </c>
      <c r="BTC261" s="947" t="s">
        <v>4474</v>
      </c>
      <c r="BTD261" s="1040" t="s">
        <v>4477</v>
      </c>
      <c r="BTE261" s="947" t="s">
        <v>4474</v>
      </c>
      <c r="BTF261" s="1040" t="s">
        <v>4477</v>
      </c>
      <c r="BTG261" s="947" t="s">
        <v>4474</v>
      </c>
      <c r="BTH261" s="1040" t="s">
        <v>4477</v>
      </c>
      <c r="BTI261" s="947" t="s">
        <v>4474</v>
      </c>
      <c r="BTJ261" s="1040" t="s">
        <v>4477</v>
      </c>
      <c r="BTK261" s="947" t="s">
        <v>4474</v>
      </c>
      <c r="BTL261" s="1040" t="s">
        <v>4477</v>
      </c>
      <c r="BTM261" s="947" t="s">
        <v>4474</v>
      </c>
      <c r="BTN261" s="1040" t="s">
        <v>4477</v>
      </c>
      <c r="BTO261" s="947" t="s">
        <v>4474</v>
      </c>
      <c r="BTP261" s="1040" t="s">
        <v>4477</v>
      </c>
      <c r="BTQ261" s="947" t="s">
        <v>4474</v>
      </c>
      <c r="BTR261" s="1040" t="s">
        <v>4477</v>
      </c>
      <c r="BTS261" s="947" t="s">
        <v>4474</v>
      </c>
      <c r="BTT261" s="1040" t="s">
        <v>4477</v>
      </c>
      <c r="BTU261" s="947" t="s">
        <v>4474</v>
      </c>
      <c r="BTV261" s="1040" t="s">
        <v>4477</v>
      </c>
      <c r="BTW261" s="947" t="s">
        <v>4474</v>
      </c>
      <c r="BTX261" s="1040" t="s">
        <v>4477</v>
      </c>
      <c r="BTY261" s="947" t="s">
        <v>4474</v>
      </c>
      <c r="BTZ261" s="1040" t="s">
        <v>4477</v>
      </c>
      <c r="BUA261" s="947" t="s">
        <v>4474</v>
      </c>
      <c r="BUB261" s="1040" t="s">
        <v>4477</v>
      </c>
      <c r="BUC261" s="947" t="s">
        <v>4474</v>
      </c>
      <c r="BUD261" s="1040" t="s">
        <v>4477</v>
      </c>
      <c r="BUE261" s="947" t="s">
        <v>4474</v>
      </c>
      <c r="BUF261" s="1040" t="s">
        <v>4477</v>
      </c>
      <c r="BUG261" s="947" t="s">
        <v>4474</v>
      </c>
      <c r="BUH261" s="1040" t="s">
        <v>4477</v>
      </c>
      <c r="BUI261" s="947" t="s">
        <v>4474</v>
      </c>
      <c r="BUJ261" s="1040" t="s">
        <v>4477</v>
      </c>
      <c r="BUK261" s="947" t="s">
        <v>4474</v>
      </c>
      <c r="BUL261" s="1040" t="s">
        <v>4477</v>
      </c>
      <c r="BUM261" s="947" t="s">
        <v>4474</v>
      </c>
      <c r="BUN261" s="1040" t="s">
        <v>4477</v>
      </c>
      <c r="BUO261" s="947" t="s">
        <v>4474</v>
      </c>
      <c r="BUP261" s="1040" t="s">
        <v>4477</v>
      </c>
      <c r="BUQ261" s="947" t="s">
        <v>4474</v>
      </c>
      <c r="BUR261" s="1040" t="s">
        <v>4477</v>
      </c>
      <c r="BUS261" s="947" t="s">
        <v>4474</v>
      </c>
      <c r="BUT261" s="1040" t="s">
        <v>4477</v>
      </c>
      <c r="BUU261" s="947" t="s">
        <v>4474</v>
      </c>
      <c r="BUV261" s="1040" t="s">
        <v>4477</v>
      </c>
      <c r="BUW261" s="947" t="s">
        <v>4474</v>
      </c>
      <c r="BUX261" s="1040" t="s">
        <v>4477</v>
      </c>
      <c r="BUY261" s="947" t="s">
        <v>4474</v>
      </c>
      <c r="BUZ261" s="1040" t="s">
        <v>4477</v>
      </c>
      <c r="BVA261" s="947" t="s">
        <v>4474</v>
      </c>
      <c r="BVB261" s="1040" t="s">
        <v>4477</v>
      </c>
      <c r="BVC261" s="947" t="s">
        <v>4474</v>
      </c>
      <c r="BVD261" s="1040" t="s">
        <v>4477</v>
      </c>
      <c r="BVE261" s="947" t="s">
        <v>4474</v>
      </c>
      <c r="BVF261" s="1040" t="s">
        <v>4477</v>
      </c>
      <c r="BVG261" s="947" t="s">
        <v>4474</v>
      </c>
      <c r="BVH261" s="1040" t="s">
        <v>4477</v>
      </c>
      <c r="BVI261" s="947" t="s">
        <v>4474</v>
      </c>
      <c r="BVJ261" s="1040" t="s">
        <v>4477</v>
      </c>
      <c r="BVK261" s="947" t="s">
        <v>4474</v>
      </c>
      <c r="BVL261" s="1040" t="s">
        <v>4477</v>
      </c>
      <c r="BVM261" s="947" t="s">
        <v>4474</v>
      </c>
      <c r="BVN261" s="1040" t="s">
        <v>4477</v>
      </c>
      <c r="BVO261" s="947" t="s">
        <v>4474</v>
      </c>
      <c r="BVP261" s="1040" t="s">
        <v>4477</v>
      </c>
      <c r="BVQ261" s="947" t="s">
        <v>4474</v>
      </c>
      <c r="BVR261" s="1040" t="s">
        <v>4477</v>
      </c>
      <c r="BVS261" s="947" t="s">
        <v>4474</v>
      </c>
      <c r="BVT261" s="1040" t="s">
        <v>4477</v>
      </c>
      <c r="BVU261" s="947" t="s">
        <v>4474</v>
      </c>
      <c r="BVV261" s="1040" t="s">
        <v>4477</v>
      </c>
      <c r="BVW261" s="947" t="s">
        <v>4474</v>
      </c>
      <c r="BVX261" s="1040" t="s">
        <v>4477</v>
      </c>
      <c r="BVY261" s="947" t="s">
        <v>4474</v>
      </c>
      <c r="BVZ261" s="1040" t="s">
        <v>4477</v>
      </c>
      <c r="BWA261" s="947" t="s">
        <v>4474</v>
      </c>
      <c r="BWB261" s="1040" t="s">
        <v>4477</v>
      </c>
      <c r="BWC261" s="947" t="s">
        <v>4474</v>
      </c>
      <c r="BWD261" s="1040" t="s">
        <v>4477</v>
      </c>
      <c r="BWE261" s="947" t="s">
        <v>4474</v>
      </c>
      <c r="BWF261" s="1040" t="s">
        <v>4477</v>
      </c>
      <c r="BWG261" s="947" t="s">
        <v>4474</v>
      </c>
      <c r="BWH261" s="1040" t="s">
        <v>4477</v>
      </c>
      <c r="BWI261" s="947" t="s">
        <v>4474</v>
      </c>
      <c r="BWJ261" s="1040" t="s">
        <v>4477</v>
      </c>
      <c r="BWK261" s="947" t="s">
        <v>4474</v>
      </c>
      <c r="BWL261" s="1040" t="s">
        <v>4477</v>
      </c>
      <c r="BWM261" s="947" t="s">
        <v>4474</v>
      </c>
      <c r="BWN261" s="1040" t="s">
        <v>4477</v>
      </c>
      <c r="BWO261" s="947" t="s">
        <v>4474</v>
      </c>
      <c r="BWP261" s="1040" t="s">
        <v>4477</v>
      </c>
      <c r="BWQ261" s="947" t="s">
        <v>4474</v>
      </c>
      <c r="BWR261" s="1040" t="s">
        <v>4477</v>
      </c>
      <c r="BWS261" s="947" t="s">
        <v>4474</v>
      </c>
      <c r="BWT261" s="1040" t="s">
        <v>4477</v>
      </c>
      <c r="BWU261" s="947" t="s">
        <v>4474</v>
      </c>
      <c r="BWV261" s="1040" t="s">
        <v>4477</v>
      </c>
      <c r="BWW261" s="947" t="s">
        <v>4474</v>
      </c>
      <c r="BWX261" s="1040" t="s">
        <v>4477</v>
      </c>
      <c r="BWY261" s="947" t="s">
        <v>4474</v>
      </c>
      <c r="BWZ261" s="1040" t="s">
        <v>4477</v>
      </c>
      <c r="BXA261" s="947" t="s">
        <v>4474</v>
      </c>
      <c r="BXB261" s="1040" t="s">
        <v>4477</v>
      </c>
      <c r="BXC261" s="947" t="s">
        <v>4474</v>
      </c>
      <c r="BXD261" s="1040" t="s">
        <v>4477</v>
      </c>
      <c r="BXE261" s="947" t="s">
        <v>4474</v>
      </c>
      <c r="BXF261" s="1040" t="s">
        <v>4477</v>
      </c>
      <c r="BXG261" s="947" t="s">
        <v>4474</v>
      </c>
      <c r="BXH261" s="1040" t="s">
        <v>4477</v>
      </c>
      <c r="BXI261" s="947" t="s">
        <v>4474</v>
      </c>
      <c r="BXJ261" s="1040" t="s">
        <v>4477</v>
      </c>
      <c r="BXK261" s="947" t="s">
        <v>4474</v>
      </c>
      <c r="BXL261" s="1040" t="s">
        <v>4477</v>
      </c>
      <c r="BXM261" s="947" t="s">
        <v>4474</v>
      </c>
      <c r="BXN261" s="1040" t="s">
        <v>4477</v>
      </c>
      <c r="BXO261" s="947" t="s">
        <v>4474</v>
      </c>
      <c r="BXP261" s="1040" t="s">
        <v>4477</v>
      </c>
      <c r="BXQ261" s="947" t="s">
        <v>4474</v>
      </c>
      <c r="BXR261" s="1040" t="s">
        <v>4477</v>
      </c>
      <c r="BXS261" s="947" t="s">
        <v>4474</v>
      </c>
      <c r="BXT261" s="1040" t="s">
        <v>4477</v>
      </c>
      <c r="BXU261" s="947" t="s">
        <v>4474</v>
      </c>
      <c r="BXV261" s="1040" t="s">
        <v>4477</v>
      </c>
      <c r="BXW261" s="947" t="s">
        <v>4474</v>
      </c>
      <c r="BXX261" s="1040" t="s">
        <v>4477</v>
      </c>
      <c r="BXY261" s="947" t="s">
        <v>4474</v>
      </c>
      <c r="BXZ261" s="1040" t="s">
        <v>4477</v>
      </c>
      <c r="BYA261" s="947" t="s">
        <v>4474</v>
      </c>
      <c r="BYB261" s="1040" t="s">
        <v>4477</v>
      </c>
      <c r="BYC261" s="947" t="s">
        <v>4474</v>
      </c>
      <c r="BYD261" s="1040" t="s">
        <v>4477</v>
      </c>
      <c r="BYE261" s="947" t="s">
        <v>4474</v>
      </c>
      <c r="BYF261" s="1040" t="s">
        <v>4477</v>
      </c>
      <c r="BYG261" s="947" t="s">
        <v>4474</v>
      </c>
      <c r="BYH261" s="1040" t="s">
        <v>4477</v>
      </c>
      <c r="BYI261" s="947" t="s">
        <v>4474</v>
      </c>
      <c r="BYJ261" s="1040" t="s">
        <v>4477</v>
      </c>
      <c r="BYK261" s="947" t="s">
        <v>4474</v>
      </c>
      <c r="BYL261" s="1040" t="s">
        <v>4477</v>
      </c>
      <c r="BYM261" s="947" t="s">
        <v>4474</v>
      </c>
      <c r="BYN261" s="1040" t="s">
        <v>4477</v>
      </c>
      <c r="BYO261" s="947" t="s">
        <v>4474</v>
      </c>
      <c r="BYP261" s="1040" t="s">
        <v>4477</v>
      </c>
      <c r="BYQ261" s="947" t="s">
        <v>4474</v>
      </c>
      <c r="BYR261" s="1040" t="s">
        <v>4477</v>
      </c>
      <c r="BYS261" s="947" t="s">
        <v>4474</v>
      </c>
      <c r="BYT261" s="1040" t="s">
        <v>4477</v>
      </c>
      <c r="BYU261" s="947" t="s">
        <v>4474</v>
      </c>
      <c r="BYV261" s="1040" t="s">
        <v>4477</v>
      </c>
      <c r="BYW261" s="947" t="s">
        <v>4474</v>
      </c>
      <c r="BYX261" s="1040" t="s">
        <v>4477</v>
      </c>
      <c r="BYY261" s="947" t="s">
        <v>4474</v>
      </c>
      <c r="BYZ261" s="1040" t="s">
        <v>4477</v>
      </c>
      <c r="BZA261" s="947" t="s">
        <v>4474</v>
      </c>
      <c r="BZB261" s="1040" t="s">
        <v>4477</v>
      </c>
      <c r="BZC261" s="947" t="s">
        <v>4474</v>
      </c>
      <c r="BZD261" s="1040" t="s">
        <v>4477</v>
      </c>
      <c r="BZE261" s="947" t="s">
        <v>4474</v>
      </c>
      <c r="BZF261" s="1040" t="s">
        <v>4477</v>
      </c>
      <c r="BZG261" s="947" t="s">
        <v>4474</v>
      </c>
      <c r="BZH261" s="1040" t="s">
        <v>4477</v>
      </c>
      <c r="BZI261" s="947" t="s">
        <v>4474</v>
      </c>
      <c r="BZJ261" s="1040" t="s">
        <v>4477</v>
      </c>
      <c r="BZK261" s="947" t="s">
        <v>4474</v>
      </c>
      <c r="BZL261" s="1040" t="s">
        <v>4477</v>
      </c>
      <c r="BZM261" s="947" t="s">
        <v>4474</v>
      </c>
      <c r="BZN261" s="1040" t="s">
        <v>4477</v>
      </c>
      <c r="BZO261" s="947" t="s">
        <v>4474</v>
      </c>
      <c r="BZP261" s="1040" t="s">
        <v>4477</v>
      </c>
      <c r="BZQ261" s="947" t="s">
        <v>4474</v>
      </c>
      <c r="BZR261" s="1040" t="s">
        <v>4477</v>
      </c>
      <c r="BZS261" s="947" t="s">
        <v>4474</v>
      </c>
      <c r="BZT261" s="1040" t="s">
        <v>4477</v>
      </c>
      <c r="BZU261" s="947" t="s">
        <v>4474</v>
      </c>
      <c r="BZV261" s="1040" t="s">
        <v>4477</v>
      </c>
      <c r="BZW261" s="947" t="s">
        <v>4474</v>
      </c>
      <c r="BZX261" s="1040" t="s">
        <v>4477</v>
      </c>
      <c r="BZY261" s="947" t="s">
        <v>4474</v>
      </c>
      <c r="BZZ261" s="1040" t="s">
        <v>4477</v>
      </c>
      <c r="CAA261" s="947" t="s">
        <v>4474</v>
      </c>
      <c r="CAB261" s="1040" t="s">
        <v>4477</v>
      </c>
      <c r="CAC261" s="947" t="s">
        <v>4474</v>
      </c>
      <c r="CAD261" s="1040" t="s">
        <v>4477</v>
      </c>
      <c r="CAE261" s="947" t="s">
        <v>4474</v>
      </c>
      <c r="CAF261" s="1040" t="s">
        <v>4477</v>
      </c>
      <c r="CAG261" s="947" t="s">
        <v>4474</v>
      </c>
      <c r="CAH261" s="1040" t="s">
        <v>4477</v>
      </c>
      <c r="CAI261" s="947" t="s">
        <v>4474</v>
      </c>
      <c r="CAJ261" s="1040" t="s">
        <v>4477</v>
      </c>
      <c r="CAK261" s="947" t="s">
        <v>4474</v>
      </c>
      <c r="CAL261" s="1040" t="s">
        <v>4477</v>
      </c>
      <c r="CAM261" s="947" t="s">
        <v>4474</v>
      </c>
      <c r="CAN261" s="1040" t="s">
        <v>4477</v>
      </c>
      <c r="CAO261" s="947" t="s">
        <v>4474</v>
      </c>
      <c r="CAP261" s="1040" t="s">
        <v>4477</v>
      </c>
      <c r="CAQ261" s="947" t="s">
        <v>4474</v>
      </c>
      <c r="CAR261" s="1040" t="s">
        <v>4477</v>
      </c>
      <c r="CAS261" s="947" t="s">
        <v>4474</v>
      </c>
      <c r="CAT261" s="1040" t="s">
        <v>4477</v>
      </c>
      <c r="CAU261" s="947" t="s">
        <v>4474</v>
      </c>
      <c r="CAV261" s="1040" t="s">
        <v>4477</v>
      </c>
      <c r="CAW261" s="947" t="s">
        <v>4474</v>
      </c>
      <c r="CAX261" s="1040" t="s">
        <v>4477</v>
      </c>
      <c r="CAY261" s="947" t="s">
        <v>4474</v>
      </c>
      <c r="CAZ261" s="1040" t="s">
        <v>4477</v>
      </c>
      <c r="CBA261" s="947" t="s">
        <v>4474</v>
      </c>
      <c r="CBB261" s="1040" t="s">
        <v>4477</v>
      </c>
      <c r="CBC261" s="947" t="s">
        <v>4474</v>
      </c>
      <c r="CBD261" s="1040" t="s">
        <v>4477</v>
      </c>
      <c r="CBE261" s="947" t="s">
        <v>4474</v>
      </c>
      <c r="CBF261" s="1040" t="s">
        <v>4477</v>
      </c>
      <c r="CBG261" s="947" t="s">
        <v>4474</v>
      </c>
      <c r="CBH261" s="1040" t="s">
        <v>4477</v>
      </c>
      <c r="CBI261" s="947" t="s">
        <v>4474</v>
      </c>
      <c r="CBJ261" s="1040" t="s">
        <v>4477</v>
      </c>
      <c r="CBK261" s="947" t="s">
        <v>4474</v>
      </c>
      <c r="CBL261" s="1040" t="s">
        <v>4477</v>
      </c>
      <c r="CBM261" s="947" t="s">
        <v>4474</v>
      </c>
      <c r="CBN261" s="1040" t="s">
        <v>4477</v>
      </c>
      <c r="CBO261" s="947" t="s">
        <v>4474</v>
      </c>
      <c r="CBP261" s="1040" t="s">
        <v>4477</v>
      </c>
      <c r="CBQ261" s="947" t="s">
        <v>4474</v>
      </c>
      <c r="CBR261" s="1040" t="s">
        <v>4477</v>
      </c>
      <c r="CBS261" s="947" t="s">
        <v>4474</v>
      </c>
      <c r="CBT261" s="1040" t="s">
        <v>4477</v>
      </c>
      <c r="CBU261" s="947" t="s">
        <v>4474</v>
      </c>
      <c r="CBV261" s="1040" t="s">
        <v>4477</v>
      </c>
      <c r="CBW261" s="947" t="s">
        <v>4474</v>
      </c>
      <c r="CBX261" s="1040" t="s">
        <v>4477</v>
      </c>
      <c r="CBY261" s="947" t="s">
        <v>4474</v>
      </c>
      <c r="CBZ261" s="1040" t="s">
        <v>4477</v>
      </c>
      <c r="CCA261" s="947" t="s">
        <v>4474</v>
      </c>
      <c r="CCB261" s="1040" t="s">
        <v>4477</v>
      </c>
      <c r="CCC261" s="947" t="s">
        <v>4474</v>
      </c>
      <c r="CCD261" s="1040" t="s">
        <v>4477</v>
      </c>
      <c r="CCE261" s="947" t="s">
        <v>4474</v>
      </c>
      <c r="CCF261" s="1040" t="s">
        <v>4477</v>
      </c>
      <c r="CCG261" s="947" t="s">
        <v>4474</v>
      </c>
      <c r="CCH261" s="1040" t="s">
        <v>4477</v>
      </c>
      <c r="CCI261" s="947" t="s">
        <v>4474</v>
      </c>
      <c r="CCJ261" s="1040" t="s">
        <v>4477</v>
      </c>
      <c r="CCK261" s="947" t="s">
        <v>4474</v>
      </c>
      <c r="CCL261" s="1040" t="s">
        <v>4477</v>
      </c>
      <c r="CCM261" s="947" t="s">
        <v>4474</v>
      </c>
      <c r="CCN261" s="1040" t="s">
        <v>4477</v>
      </c>
      <c r="CCO261" s="947" t="s">
        <v>4474</v>
      </c>
      <c r="CCP261" s="1040" t="s">
        <v>4477</v>
      </c>
      <c r="CCQ261" s="947" t="s">
        <v>4474</v>
      </c>
      <c r="CCR261" s="1040" t="s">
        <v>4477</v>
      </c>
      <c r="CCS261" s="947" t="s">
        <v>4474</v>
      </c>
      <c r="CCT261" s="1040" t="s">
        <v>4477</v>
      </c>
      <c r="CCU261" s="947" t="s">
        <v>4474</v>
      </c>
      <c r="CCV261" s="1040" t="s">
        <v>4477</v>
      </c>
      <c r="CCW261" s="947" t="s">
        <v>4474</v>
      </c>
      <c r="CCX261" s="1040" t="s">
        <v>4477</v>
      </c>
      <c r="CCY261" s="947" t="s">
        <v>4474</v>
      </c>
      <c r="CCZ261" s="1040" t="s">
        <v>4477</v>
      </c>
      <c r="CDA261" s="947" t="s">
        <v>4474</v>
      </c>
      <c r="CDB261" s="1040" t="s">
        <v>4477</v>
      </c>
      <c r="CDC261" s="947" t="s">
        <v>4474</v>
      </c>
      <c r="CDD261" s="1040" t="s">
        <v>4477</v>
      </c>
      <c r="CDE261" s="947" t="s">
        <v>4474</v>
      </c>
      <c r="CDF261" s="1040" t="s">
        <v>4477</v>
      </c>
      <c r="CDG261" s="947" t="s">
        <v>4474</v>
      </c>
      <c r="CDH261" s="1040" t="s">
        <v>4477</v>
      </c>
      <c r="CDI261" s="947" t="s">
        <v>4474</v>
      </c>
      <c r="CDJ261" s="1040" t="s">
        <v>4477</v>
      </c>
      <c r="CDK261" s="947" t="s">
        <v>4474</v>
      </c>
      <c r="CDL261" s="1040" t="s">
        <v>4477</v>
      </c>
      <c r="CDM261" s="947" t="s">
        <v>4474</v>
      </c>
      <c r="CDN261" s="1040" t="s">
        <v>4477</v>
      </c>
      <c r="CDO261" s="947" t="s">
        <v>4474</v>
      </c>
      <c r="CDP261" s="1040" t="s">
        <v>4477</v>
      </c>
      <c r="CDQ261" s="947" t="s">
        <v>4474</v>
      </c>
      <c r="CDR261" s="1040" t="s">
        <v>4477</v>
      </c>
      <c r="CDS261" s="947" t="s">
        <v>4474</v>
      </c>
      <c r="CDT261" s="1040" t="s">
        <v>4477</v>
      </c>
      <c r="CDU261" s="947" t="s">
        <v>4474</v>
      </c>
      <c r="CDV261" s="1040" t="s">
        <v>4477</v>
      </c>
      <c r="CDW261" s="947" t="s">
        <v>4474</v>
      </c>
      <c r="CDX261" s="1040" t="s">
        <v>4477</v>
      </c>
      <c r="CDY261" s="947" t="s">
        <v>4474</v>
      </c>
      <c r="CDZ261" s="1040" t="s">
        <v>4477</v>
      </c>
      <c r="CEA261" s="947" t="s">
        <v>4474</v>
      </c>
      <c r="CEB261" s="1040" t="s">
        <v>4477</v>
      </c>
      <c r="CEC261" s="947" t="s">
        <v>4474</v>
      </c>
      <c r="CED261" s="1040" t="s">
        <v>4477</v>
      </c>
      <c r="CEE261" s="947" t="s">
        <v>4474</v>
      </c>
      <c r="CEF261" s="1040" t="s">
        <v>4477</v>
      </c>
      <c r="CEG261" s="947" t="s">
        <v>4474</v>
      </c>
      <c r="CEH261" s="1040" t="s">
        <v>4477</v>
      </c>
      <c r="CEI261" s="947" t="s">
        <v>4474</v>
      </c>
      <c r="CEJ261" s="1040" t="s">
        <v>4477</v>
      </c>
      <c r="CEK261" s="947" t="s">
        <v>4474</v>
      </c>
      <c r="CEL261" s="1040" t="s">
        <v>4477</v>
      </c>
      <c r="CEM261" s="947" t="s">
        <v>4474</v>
      </c>
      <c r="CEN261" s="1040" t="s">
        <v>4477</v>
      </c>
      <c r="CEO261" s="947" t="s">
        <v>4474</v>
      </c>
      <c r="CEP261" s="1040" t="s">
        <v>4477</v>
      </c>
      <c r="CEQ261" s="947" t="s">
        <v>4474</v>
      </c>
      <c r="CER261" s="1040" t="s">
        <v>4477</v>
      </c>
      <c r="CES261" s="947" t="s">
        <v>4474</v>
      </c>
      <c r="CET261" s="1040" t="s">
        <v>4477</v>
      </c>
      <c r="CEU261" s="947" t="s">
        <v>4474</v>
      </c>
      <c r="CEV261" s="1040" t="s">
        <v>4477</v>
      </c>
      <c r="CEW261" s="947" t="s">
        <v>4474</v>
      </c>
      <c r="CEX261" s="1040" t="s">
        <v>4477</v>
      </c>
      <c r="CEY261" s="947" t="s">
        <v>4474</v>
      </c>
      <c r="CEZ261" s="1040" t="s">
        <v>4477</v>
      </c>
      <c r="CFA261" s="947" t="s">
        <v>4474</v>
      </c>
      <c r="CFB261" s="1040" t="s">
        <v>4477</v>
      </c>
      <c r="CFC261" s="947" t="s">
        <v>4474</v>
      </c>
      <c r="CFD261" s="1040" t="s">
        <v>4477</v>
      </c>
      <c r="CFE261" s="947" t="s">
        <v>4474</v>
      </c>
      <c r="CFF261" s="1040" t="s">
        <v>4477</v>
      </c>
      <c r="CFG261" s="947" t="s">
        <v>4474</v>
      </c>
      <c r="CFH261" s="1040" t="s">
        <v>4477</v>
      </c>
      <c r="CFI261" s="947" t="s">
        <v>4474</v>
      </c>
      <c r="CFJ261" s="1040" t="s">
        <v>4477</v>
      </c>
      <c r="CFK261" s="947" t="s">
        <v>4474</v>
      </c>
      <c r="CFL261" s="1040" t="s">
        <v>4477</v>
      </c>
      <c r="CFM261" s="947" t="s">
        <v>4474</v>
      </c>
      <c r="CFN261" s="1040" t="s">
        <v>4477</v>
      </c>
      <c r="CFO261" s="947" t="s">
        <v>4474</v>
      </c>
      <c r="CFP261" s="1040" t="s">
        <v>4477</v>
      </c>
      <c r="CFQ261" s="947" t="s">
        <v>4474</v>
      </c>
      <c r="CFR261" s="1040" t="s">
        <v>4477</v>
      </c>
      <c r="CFS261" s="947" t="s">
        <v>4474</v>
      </c>
      <c r="CFT261" s="1040" t="s">
        <v>4477</v>
      </c>
      <c r="CFU261" s="947" t="s">
        <v>4474</v>
      </c>
      <c r="CFV261" s="1040" t="s">
        <v>4477</v>
      </c>
      <c r="CFW261" s="947" t="s">
        <v>4474</v>
      </c>
      <c r="CFX261" s="1040" t="s">
        <v>4477</v>
      </c>
      <c r="CFY261" s="947" t="s">
        <v>4474</v>
      </c>
      <c r="CFZ261" s="1040" t="s">
        <v>4477</v>
      </c>
      <c r="CGA261" s="947" t="s">
        <v>4474</v>
      </c>
      <c r="CGB261" s="1040" t="s">
        <v>4477</v>
      </c>
      <c r="CGC261" s="947" t="s">
        <v>4474</v>
      </c>
      <c r="CGD261" s="1040" t="s">
        <v>4477</v>
      </c>
      <c r="CGE261" s="947" t="s">
        <v>4474</v>
      </c>
      <c r="CGF261" s="1040" t="s">
        <v>4477</v>
      </c>
      <c r="CGG261" s="947" t="s">
        <v>4474</v>
      </c>
      <c r="CGH261" s="1040" t="s">
        <v>4477</v>
      </c>
      <c r="CGI261" s="947" t="s">
        <v>4474</v>
      </c>
      <c r="CGJ261" s="1040" t="s">
        <v>4477</v>
      </c>
      <c r="CGK261" s="947" t="s">
        <v>4474</v>
      </c>
      <c r="CGL261" s="1040" t="s">
        <v>4477</v>
      </c>
      <c r="CGM261" s="947" t="s">
        <v>4474</v>
      </c>
      <c r="CGN261" s="1040" t="s">
        <v>4477</v>
      </c>
      <c r="CGO261" s="947" t="s">
        <v>4474</v>
      </c>
      <c r="CGP261" s="1040" t="s">
        <v>4477</v>
      </c>
      <c r="CGQ261" s="947" t="s">
        <v>4474</v>
      </c>
      <c r="CGR261" s="1040" t="s">
        <v>4477</v>
      </c>
      <c r="CGS261" s="947" t="s">
        <v>4474</v>
      </c>
      <c r="CGT261" s="1040" t="s">
        <v>4477</v>
      </c>
      <c r="CGU261" s="947" t="s">
        <v>4474</v>
      </c>
      <c r="CGV261" s="1040" t="s">
        <v>4477</v>
      </c>
      <c r="CGW261" s="947" t="s">
        <v>4474</v>
      </c>
      <c r="CGX261" s="1040" t="s">
        <v>4477</v>
      </c>
      <c r="CGY261" s="947" t="s">
        <v>4474</v>
      </c>
      <c r="CGZ261" s="1040" t="s">
        <v>4477</v>
      </c>
      <c r="CHA261" s="947" t="s">
        <v>4474</v>
      </c>
      <c r="CHB261" s="1040" t="s">
        <v>4477</v>
      </c>
      <c r="CHC261" s="947" t="s">
        <v>4474</v>
      </c>
      <c r="CHD261" s="1040" t="s">
        <v>4477</v>
      </c>
      <c r="CHE261" s="947" t="s">
        <v>4474</v>
      </c>
      <c r="CHF261" s="1040" t="s">
        <v>4477</v>
      </c>
      <c r="CHG261" s="947" t="s">
        <v>4474</v>
      </c>
      <c r="CHH261" s="1040" t="s">
        <v>4477</v>
      </c>
      <c r="CHI261" s="947" t="s">
        <v>4474</v>
      </c>
      <c r="CHJ261" s="1040" t="s">
        <v>4477</v>
      </c>
      <c r="CHK261" s="947" t="s">
        <v>4474</v>
      </c>
      <c r="CHL261" s="1040" t="s">
        <v>4477</v>
      </c>
      <c r="CHM261" s="947" t="s">
        <v>4474</v>
      </c>
      <c r="CHN261" s="1040" t="s">
        <v>4477</v>
      </c>
      <c r="CHO261" s="947" t="s">
        <v>4474</v>
      </c>
      <c r="CHP261" s="1040" t="s">
        <v>4477</v>
      </c>
      <c r="CHQ261" s="947" t="s">
        <v>4474</v>
      </c>
      <c r="CHR261" s="1040" t="s">
        <v>4477</v>
      </c>
      <c r="CHS261" s="947" t="s">
        <v>4474</v>
      </c>
      <c r="CHT261" s="1040" t="s">
        <v>4477</v>
      </c>
      <c r="CHU261" s="947" t="s">
        <v>4474</v>
      </c>
      <c r="CHV261" s="1040" t="s">
        <v>4477</v>
      </c>
      <c r="CHW261" s="947" t="s">
        <v>4474</v>
      </c>
      <c r="CHX261" s="1040" t="s">
        <v>4477</v>
      </c>
      <c r="CHY261" s="947" t="s">
        <v>4474</v>
      </c>
      <c r="CHZ261" s="1040" t="s">
        <v>4477</v>
      </c>
      <c r="CIA261" s="947" t="s">
        <v>4474</v>
      </c>
      <c r="CIB261" s="1040" t="s">
        <v>4477</v>
      </c>
      <c r="CIC261" s="947" t="s">
        <v>4474</v>
      </c>
      <c r="CID261" s="1040" t="s">
        <v>4477</v>
      </c>
      <c r="CIE261" s="947" t="s">
        <v>4474</v>
      </c>
      <c r="CIF261" s="1040" t="s">
        <v>4477</v>
      </c>
      <c r="CIG261" s="947" t="s">
        <v>4474</v>
      </c>
      <c r="CIH261" s="1040" t="s">
        <v>4477</v>
      </c>
      <c r="CII261" s="947" t="s">
        <v>4474</v>
      </c>
      <c r="CIJ261" s="1040" t="s">
        <v>4477</v>
      </c>
      <c r="CIK261" s="947" t="s">
        <v>4474</v>
      </c>
      <c r="CIL261" s="1040" t="s">
        <v>4477</v>
      </c>
      <c r="CIM261" s="947" t="s">
        <v>4474</v>
      </c>
      <c r="CIN261" s="1040" t="s">
        <v>4477</v>
      </c>
      <c r="CIO261" s="947" t="s">
        <v>4474</v>
      </c>
      <c r="CIP261" s="1040" t="s">
        <v>4477</v>
      </c>
      <c r="CIQ261" s="947" t="s">
        <v>4474</v>
      </c>
      <c r="CIR261" s="1040" t="s">
        <v>4477</v>
      </c>
      <c r="CIS261" s="947" t="s">
        <v>4474</v>
      </c>
      <c r="CIT261" s="1040" t="s">
        <v>4477</v>
      </c>
      <c r="CIU261" s="947" t="s">
        <v>4474</v>
      </c>
      <c r="CIV261" s="1040" t="s">
        <v>4477</v>
      </c>
      <c r="CIW261" s="947" t="s">
        <v>4474</v>
      </c>
      <c r="CIX261" s="1040" t="s">
        <v>4477</v>
      </c>
      <c r="CIY261" s="947" t="s">
        <v>4474</v>
      </c>
      <c r="CIZ261" s="1040" t="s">
        <v>4477</v>
      </c>
      <c r="CJA261" s="947" t="s">
        <v>4474</v>
      </c>
      <c r="CJB261" s="1040" t="s">
        <v>4477</v>
      </c>
      <c r="CJC261" s="947" t="s">
        <v>4474</v>
      </c>
      <c r="CJD261" s="1040" t="s">
        <v>4477</v>
      </c>
      <c r="CJE261" s="947" t="s">
        <v>4474</v>
      </c>
      <c r="CJF261" s="1040" t="s">
        <v>4477</v>
      </c>
      <c r="CJG261" s="947" t="s">
        <v>4474</v>
      </c>
      <c r="CJH261" s="1040" t="s">
        <v>4477</v>
      </c>
      <c r="CJI261" s="947" t="s">
        <v>4474</v>
      </c>
      <c r="CJJ261" s="1040" t="s">
        <v>4477</v>
      </c>
      <c r="CJK261" s="947" t="s">
        <v>4474</v>
      </c>
      <c r="CJL261" s="1040" t="s">
        <v>4477</v>
      </c>
      <c r="CJM261" s="947" t="s">
        <v>4474</v>
      </c>
      <c r="CJN261" s="1040" t="s">
        <v>4477</v>
      </c>
      <c r="CJO261" s="947" t="s">
        <v>4474</v>
      </c>
      <c r="CJP261" s="1040" t="s">
        <v>4477</v>
      </c>
      <c r="CJQ261" s="947" t="s">
        <v>4474</v>
      </c>
      <c r="CJR261" s="1040" t="s">
        <v>4477</v>
      </c>
      <c r="CJS261" s="947" t="s">
        <v>4474</v>
      </c>
      <c r="CJT261" s="1040" t="s">
        <v>4477</v>
      </c>
      <c r="CJU261" s="947" t="s">
        <v>4474</v>
      </c>
      <c r="CJV261" s="1040" t="s">
        <v>4477</v>
      </c>
      <c r="CJW261" s="947" t="s">
        <v>4474</v>
      </c>
      <c r="CJX261" s="1040" t="s">
        <v>4477</v>
      </c>
      <c r="CJY261" s="947" t="s">
        <v>4474</v>
      </c>
      <c r="CJZ261" s="1040" t="s">
        <v>4477</v>
      </c>
      <c r="CKA261" s="947" t="s">
        <v>4474</v>
      </c>
      <c r="CKB261" s="1040" t="s">
        <v>4477</v>
      </c>
      <c r="CKC261" s="947" t="s">
        <v>4474</v>
      </c>
      <c r="CKD261" s="1040" t="s">
        <v>4477</v>
      </c>
      <c r="CKE261" s="947" t="s">
        <v>4474</v>
      </c>
      <c r="CKF261" s="1040" t="s">
        <v>4477</v>
      </c>
      <c r="CKG261" s="947" t="s">
        <v>4474</v>
      </c>
      <c r="CKH261" s="1040" t="s">
        <v>4477</v>
      </c>
      <c r="CKI261" s="947" t="s">
        <v>4474</v>
      </c>
      <c r="CKJ261" s="1040" t="s">
        <v>4477</v>
      </c>
      <c r="CKK261" s="947" t="s">
        <v>4474</v>
      </c>
      <c r="CKL261" s="1040" t="s">
        <v>4477</v>
      </c>
      <c r="CKM261" s="947" t="s">
        <v>4474</v>
      </c>
      <c r="CKN261" s="1040" t="s">
        <v>4477</v>
      </c>
      <c r="CKO261" s="947" t="s">
        <v>4474</v>
      </c>
      <c r="CKP261" s="1040" t="s">
        <v>4477</v>
      </c>
      <c r="CKQ261" s="947" t="s">
        <v>4474</v>
      </c>
      <c r="CKR261" s="1040" t="s">
        <v>4477</v>
      </c>
      <c r="CKS261" s="947" t="s">
        <v>4474</v>
      </c>
      <c r="CKT261" s="1040" t="s">
        <v>4477</v>
      </c>
      <c r="CKU261" s="947" t="s">
        <v>4474</v>
      </c>
      <c r="CKV261" s="1040" t="s">
        <v>4477</v>
      </c>
      <c r="CKW261" s="947" t="s">
        <v>4474</v>
      </c>
      <c r="CKX261" s="1040" t="s">
        <v>4477</v>
      </c>
      <c r="CKY261" s="947" t="s">
        <v>4474</v>
      </c>
      <c r="CKZ261" s="1040" t="s">
        <v>4477</v>
      </c>
      <c r="CLA261" s="947" t="s">
        <v>4474</v>
      </c>
      <c r="CLB261" s="1040" t="s">
        <v>4477</v>
      </c>
      <c r="CLC261" s="947" t="s">
        <v>4474</v>
      </c>
      <c r="CLD261" s="1040" t="s">
        <v>4477</v>
      </c>
      <c r="CLE261" s="947" t="s">
        <v>4474</v>
      </c>
      <c r="CLF261" s="1040" t="s">
        <v>4477</v>
      </c>
      <c r="CLG261" s="947" t="s">
        <v>4474</v>
      </c>
      <c r="CLH261" s="1040" t="s">
        <v>4477</v>
      </c>
      <c r="CLI261" s="947" t="s">
        <v>4474</v>
      </c>
      <c r="CLJ261" s="1040" t="s">
        <v>4477</v>
      </c>
      <c r="CLK261" s="947" t="s">
        <v>4474</v>
      </c>
      <c r="CLL261" s="1040" t="s">
        <v>4477</v>
      </c>
      <c r="CLM261" s="947" t="s">
        <v>4474</v>
      </c>
      <c r="CLN261" s="1040" t="s">
        <v>4477</v>
      </c>
      <c r="CLO261" s="947" t="s">
        <v>4474</v>
      </c>
      <c r="CLP261" s="1040" t="s">
        <v>4477</v>
      </c>
      <c r="CLQ261" s="947" t="s">
        <v>4474</v>
      </c>
      <c r="CLR261" s="1040" t="s">
        <v>4477</v>
      </c>
      <c r="CLS261" s="947" t="s">
        <v>4474</v>
      </c>
      <c r="CLT261" s="1040" t="s">
        <v>4477</v>
      </c>
      <c r="CLU261" s="947" t="s">
        <v>4474</v>
      </c>
      <c r="CLV261" s="1040" t="s">
        <v>4477</v>
      </c>
      <c r="CLW261" s="947" t="s">
        <v>4474</v>
      </c>
      <c r="CLX261" s="1040" t="s">
        <v>4477</v>
      </c>
      <c r="CLY261" s="947" t="s">
        <v>4474</v>
      </c>
      <c r="CLZ261" s="1040" t="s">
        <v>4477</v>
      </c>
      <c r="CMA261" s="947" t="s">
        <v>4474</v>
      </c>
      <c r="CMB261" s="1040" t="s">
        <v>4477</v>
      </c>
      <c r="CMC261" s="947" t="s">
        <v>4474</v>
      </c>
      <c r="CMD261" s="1040" t="s">
        <v>4477</v>
      </c>
      <c r="CME261" s="947" t="s">
        <v>4474</v>
      </c>
      <c r="CMF261" s="1040" t="s">
        <v>4477</v>
      </c>
      <c r="CMG261" s="947" t="s">
        <v>4474</v>
      </c>
      <c r="CMH261" s="1040" t="s">
        <v>4477</v>
      </c>
      <c r="CMI261" s="947" t="s">
        <v>4474</v>
      </c>
      <c r="CMJ261" s="1040" t="s">
        <v>4477</v>
      </c>
      <c r="CMK261" s="947" t="s">
        <v>4474</v>
      </c>
      <c r="CML261" s="1040" t="s">
        <v>4477</v>
      </c>
      <c r="CMM261" s="947" t="s">
        <v>4474</v>
      </c>
      <c r="CMN261" s="1040" t="s">
        <v>4477</v>
      </c>
      <c r="CMO261" s="947" t="s">
        <v>4474</v>
      </c>
      <c r="CMP261" s="1040" t="s">
        <v>4477</v>
      </c>
      <c r="CMQ261" s="947" t="s">
        <v>4474</v>
      </c>
      <c r="CMR261" s="1040" t="s">
        <v>4477</v>
      </c>
      <c r="CMS261" s="947" t="s">
        <v>4474</v>
      </c>
      <c r="CMT261" s="1040" t="s">
        <v>4477</v>
      </c>
      <c r="CMU261" s="947" t="s">
        <v>4474</v>
      </c>
      <c r="CMV261" s="1040" t="s">
        <v>4477</v>
      </c>
      <c r="CMW261" s="947" t="s">
        <v>4474</v>
      </c>
      <c r="CMX261" s="1040" t="s">
        <v>4477</v>
      </c>
      <c r="CMY261" s="947" t="s">
        <v>4474</v>
      </c>
      <c r="CMZ261" s="1040" t="s">
        <v>4477</v>
      </c>
      <c r="CNA261" s="947" t="s">
        <v>4474</v>
      </c>
      <c r="CNB261" s="1040" t="s">
        <v>4477</v>
      </c>
      <c r="CNC261" s="947" t="s">
        <v>4474</v>
      </c>
      <c r="CND261" s="1040" t="s">
        <v>4477</v>
      </c>
      <c r="CNE261" s="947" t="s">
        <v>4474</v>
      </c>
      <c r="CNF261" s="1040" t="s">
        <v>4477</v>
      </c>
      <c r="CNG261" s="947" t="s">
        <v>4474</v>
      </c>
      <c r="CNH261" s="1040" t="s">
        <v>4477</v>
      </c>
      <c r="CNI261" s="947" t="s">
        <v>4474</v>
      </c>
      <c r="CNJ261" s="1040" t="s">
        <v>4477</v>
      </c>
      <c r="CNK261" s="947" t="s">
        <v>4474</v>
      </c>
      <c r="CNL261" s="1040" t="s">
        <v>4477</v>
      </c>
      <c r="CNM261" s="947" t="s">
        <v>4474</v>
      </c>
      <c r="CNN261" s="1040" t="s">
        <v>4477</v>
      </c>
      <c r="CNO261" s="947" t="s">
        <v>4474</v>
      </c>
      <c r="CNP261" s="1040" t="s">
        <v>4477</v>
      </c>
      <c r="CNQ261" s="947" t="s">
        <v>4474</v>
      </c>
      <c r="CNR261" s="1040" t="s">
        <v>4477</v>
      </c>
      <c r="CNS261" s="947" t="s">
        <v>4474</v>
      </c>
      <c r="CNT261" s="1040" t="s">
        <v>4477</v>
      </c>
      <c r="CNU261" s="947" t="s">
        <v>4474</v>
      </c>
      <c r="CNV261" s="1040" t="s">
        <v>4477</v>
      </c>
      <c r="CNW261" s="947" t="s">
        <v>4474</v>
      </c>
      <c r="CNX261" s="1040" t="s">
        <v>4477</v>
      </c>
      <c r="CNY261" s="947" t="s">
        <v>4474</v>
      </c>
      <c r="CNZ261" s="1040" t="s">
        <v>4477</v>
      </c>
      <c r="COA261" s="947" t="s">
        <v>4474</v>
      </c>
      <c r="COB261" s="1040" t="s">
        <v>4477</v>
      </c>
      <c r="COC261" s="947" t="s">
        <v>4474</v>
      </c>
      <c r="COD261" s="1040" t="s">
        <v>4477</v>
      </c>
      <c r="COE261" s="947" t="s">
        <v>4474</v>
      </c>
      <c r="COF261" s="1040" t="s">
        <v>4477</v>
      </c>
      <c r="COG261" s="947" t="s">
        <v>4474</v>
      </c>
      <c r="COH261" s="1040" t="s">
        <v>4477</v>
      </c>
      <c r="COI261" s="947" t="s">
        <v>4474</v>
      </c>
      <c r="COJ261" s="1040" t="s">
        <v>4477</v>
      </c>
      <c r="COK261" s="947" t="s">
        <v>4474</v>
      </c>
      <c r="COL261" s="1040" t="s">
        <v>4477</v>
      </c>
      <c r="COM261" s="947" t="s">
        <v>4474</v>
      </c>
      <c r="CON261" s="1040" t="s">
        <v>4477</v>
      </c>
      <c r="COO261" s="947" t="s">
        <v>4474</v>
      </c>
      <c r="COP261" s="1040" t="s">
        <v>4477</v>
      </c>
      <c r="COQ261" s="947" t="s">
        <v>4474</v>
      </c>
      <c r="COR261" s="1040" t="s">
        <v>4477</v>
      </c>
      <c r="COS261" s="947" t="s">
        <v>4474</v>
      </c>
      <c r="COT261" s="1040" t="s">
        <v>4477</v>
      </c>
      <c r="COU261" s="947" t="s">
        <v>4474</v>
      </c>
      <c r="COV261" s="1040" t="s">
        <v>4477</v>
      </c>
      <c r="COW261" s="947" t="s">
        <v>4474</v>
      </c>
      <c r="COX261" s="1040" t="s">
        <v>4477</v>
      </c>
      <c r="COY261" s="947" t="s">
        <v>4474</v>
      </c>
      <c r="COZ261" s="1040" t="s">
        <v>4477</v>
      </c>
      <c r="CPA261" s="947" t="s">
        <v>4474</v>
      </c>
      <c r="CPB261" s="1040" t="s">
        <v>4477</v>
      </c>
      <c r="CPC261" s="947" t="s">
        <v>4474</v>
      </c>
      <c r="CPD261" s="1040" t="s">
        <v>4477</v>
      </c>
      <c r="CPE261" s="947" t="s">
        <v>4474</v>
      </c>
      <c r="CPF261" s="1040" t="s">
        <v>4477</v>
      </c>
      <c r="CPG261" s="947" t="s">
        <v>4474</v>
      </c>
      <c r="CPH261" s="1040" t="s">
        <v>4477</v>
      </c>
      <c r="CPI261" s="947" t="s">
        <v>4474</v>
      </c>
      <c r="CPJ261" s="1040" t="s">
        <v>4477</v>
      </c>
      <c r="CPK261" s="947" t="s">
        <v>4474</v>
      </c>
      <c r="CPL261" s="1040" t="s">
        <v>4477</v>
      </c>
      <c r="CPM261" s="947" t="s">
        <v>4474</v>
      </c>
      <c r="CPN261" s="1040" t="s">
        <v>4477</v>
      </c>
      <c r="CPO261" s="947" t="s">
        <v>4474</v>
      </c>
      <c r="CPP261" s="1040" t="s">
        <v>4477</v>
      </c>
      <c r="CPQ261" s="947" t="s">
        <v>4474</v>
      </c>
      <c r="CPR261" s="1040" t="s">
        <v>4477</v>
      </c>
      <c r="CPS261" s="947" t="s">
        <v>4474</v>
      </c>
      <c r="CPT261" s="1040" t="s">
        <v>4477</v>
      </c>
      <c r="CPU261" s="947" t="s">
        <v>4474</v>
      </c>
      <c r="CPV261" s="1040" t="s">
        <v>4477</v>
      </c>
      <c r="CPW261" s="947" t="s">
        <v>4474</v>
      </c>
      <c r="CPX261" s="1040" t="s">
        <v>4477</v>
      </c>
      <c r="CPY261" s="947" t="s">
        <v>4474</v>
      </c>
      <c r="CPZ261" s="1040" t="s">
        <v>4477</v>
      </c>
      <c r="CQA261" s="947" t="s">
        <v>4474</v>
      </c>
      <c r="CQB261" s="1040" t="s">
        <v>4477</v>
      </c>
      <c r="CQC261" s="947" t="s">
        <v>4474</v>
      </c>
      <c r="CQD261" s="1040" t="s">
        <v>4477</v>
      </c>
      <c r="CQE261" s="947" t="s">
        <v>4474</v>
      </c>
      <c r="CQF261" s="1040" t="s">
        <v>4477</v>
      </c>
      <c r="CQG261" s="947" t="s">
        <v>4474</v>
      </c>
      <c r="CQH261" s="1040" t="s">
        <v>4477</v>
      </c>
      <c r="CQI261" s="947" t="s">
        <v>4474</v>
      </c>
      <c r="CQJ261" s="1040" t="s">
        <v>4477</v>
      </c>
      <c r="CQK261" s="947" t="s">
        <v>4474</v>
      </c>
      <c r="CQL261" s="1040" t="s">
        <v>4477</v>
      </c>
      <c r="CQM261" s="947" t="s">
        <v>4474</v>
      </c>
      <c r="CQN261" s="1040" t="s">
        <v>4477</v>
      </c>
      <c r="CQO261" s="947" t="s">
        <v>4474</v>
      </c>
      <c r="CQP261" s="1040" t="s">
        <v>4477</v>
      </c>
      <c r="CQQ261" s="947" t="s">
        <v>4474</v>
      </c>
      <c r="CQR261" s="1040" t="s">
        <v>4477</v>
      </c>
      <c r="CQS261" s="947" t="s">
        <v>4474</v>
      </c>
      <c r="CQT261" s="1040" t="s">
        <v>4477</v>
      </c>
      <c r="CQU261" s="947" t="s">
        <v>4474</v>
      </c>
      <c r="CQV261" s="1040" t="s">
        <v>4477</v>
      </c>
      <c r="CQW261" s="947" t="s">
        <v>4474</v>
      </c>
      <c r="CQX261" s="1040" t="s">
        <v>4477</v>
      </c>
      <c r="CQY261" s="947" t="s">
        <v>4474</v>
      </c>
      <c r="CQZ261" s="1040" t="s">
        <v>4477</v>
      </c>
      <c r="CRA261" s="947" t="s">
        <v>4474</v>
      </c>
      <c r="CRB261" s="1040" t="s">
        <v>4477</v>
      </c>
      <c r="CRC261" s="947" t="s">
        <v>4474</v>
      </c>
      <c r="CRD261" s="1040" t="s">
        <v>4477</v>
      </c>
      <c r="CRE261" s="947" t="s">
        <v>4474</v>
      </c>
      <c r="CRF261" s="1040" t="s">
        <v>4477</v>
      </c>
      <c r="CRG261" s="947" t="s">
        <v>4474</v>
      </c>
      <c r="CRH261" s="1040" t="s">
        <v>4477</v>
      </c>
      <c r="CRI261" s="947" t="s">
        <v>4474</v>
      </c>
      <c r="CRJ261" s="1040" t="s">
        <v>4477</v>
      </c>
      <c r="CRK261" s="947" t="s">
        <v>4474</v>
      </c>
      <c r="CRL261" s="1040" t="s">
        <v>4477</v>
      </c>
      <c r="CRM261" s="947" t="s">
        <v>4474</v>
      </c>
      <c r="CRN261" s="1040" t="s">
        <v>4477</v>
      </c>
      <c r="CRO261" s="947" t="s">
        <v>4474</v>
      </c>
      <c r="CRP261" s="1040" t="s">
        <v>4477</v>
      </c>
      <c r="CRQ261" s="947" t="s">
        <v>4474</v>
      </c>
      <c r="CRR261" s="1040" t="s">
        <v>4477</v>
      </c>
      <c r="CRS261" s="947" t="s">
        <v>4474</v>
      </c>
      <c r="CRT261" s="1040" t="s">
        <v>4477</v>
      </c>
      <c r="CRU261" s="947" t="s">
        <v>4474</v>
      </c>
      <c r="CRV261" s="1040" t="s">
        <v>4477</v>
      </c>
      <c r="CRW261" s="947" t="s">
        <v>4474</v>
      </c>
      <c r="CRX261" s="1040" t="s">
        <v>4477</v>
      </c>
      <c r="CRY261" s="947" t="s">
        <v>4474</v>
      </c>
      <c r="CRZ261" s="1040" t="s">
        <v>4477</v>
      </c>
      <c r="CSA261" s="947" t="s">
        <v>4474</v>
      </c>
      <c r="CSB261" s="1040" t="s">
        <v>4477</v>
      </c>
      <c r="CSC261" s="947" t="s">
        <v>4474</v>
      </c>
      <c r="CSD261" s="1040" t="s">
        <v>4477</v>
      </c>
      <c r="CSE261" s="947" t="s">
        <v>4474</v>
      </c>
      <c r="CSF261" s="1040" t="s">
        <v>4477</v>
      </c>
      <c r="CSG261" s="947" t="s">
        <v>4474</v>
      </c>
      <c r="CSH261" s="1040" t="s">
        <v>4477</v>
      </c>
      <c r="CSI261" s="947" t="s">
        <v>4474</v>
      </c>
      <c r="CSJ261" s="1040" t="s">
        <v>4477</v>
      </c>
      <c r="CSK261" s="947" t="s">
        <v>4474</v>
      </c>
      <c r="CSL261" s="1040" t="s">
        <v>4477</v>
      </c>
      <c r="CSM261" s="947" t="s">
        <v>4474</v>
      </c>
      <c r="CSN261" s="1040" t="s">
        <v>4477</v>
      </c>
      <c r="CSO261" s="947" t="s">
        <v>4474</v>
      </c>
      <c r="CSP261" s="1040" t="s">
        <v>4477</v>
      </c>
      <c r="CSQ261" s="947" t="s">
        <v>4474</v>
      </c>
      <c r="CSR261" s="1040" t="s">
        <v>4477</v>
      </c>
      <c r="CSS261" s="947" t="s">
        <v>4474</v>
      </c>
      <c r="CST261" s="1040" t="s">
        <v>4477</v>
      </c>
      <c r="CSU261" s="947" t="s">
        <v>4474</v>
      </c>
      <c r="CSV261" s="1040" t="s">
        <v>4477</v>
      </c>
      <c r="CSW261" s="947" t="s">
        <v>4474</v>
      </c>
      <c r="CSX261" s="1040" t="s">
        <v>4477</v>
      </c>
      <c r="CSY261" s="947" t="s">
        <v>4474</v>
      </c>
      <c r="CSZ261" s="1040" t="s">
        <v>4477</v>
      </c>
      <c r="CTA261" s="947" t="s">
        <v>4474</v>
      </c>
      <c r="CTB261" s="1040" t="s">
        <v>4477</v>
      </c>
      <c r="CTC261" s="947" t="s">
        <v>4474</v>
      </c>
      <c r="CTD261" s="1040" t="s">
        <v>4477</v>
      </c>
      <c r="CTE261" s="947" t="s">
        <v>4474</v>
      </c>
      <c r="CTF261" s="1040" t="s">
        <v>4477</v>
      </c>
      <c r="CTG261" s="947" t="s">
        <v>4474</v>
      </c>
      <c r="CTH261" s="1040" t="s">
        <v>4477</v>
      </c>
      <c r="CTI261" s="947" t="s">
        <v>4474</v>
      </c>
      <c r="CTJ261" s="1040" t="s">
        <v>4477</v>
      </c>
      <c r="CTK261" s="947" t="s">
        <v>4474</v>
      </c>
      <c r="CTL261" s="1040" t="s">
        <v>4477</v>
      </c>
      <c r="CTM261" s="947" t="s">
        <v>4474</v>
      </c>
      <c r="CTN261" s="1040" t="s">
        <v>4477</v>
      </c>
      <c r="CTO261" s="947" t="s">
        <v>4474</v>
      </c>
      <c r="CTP261" s="1040" t="s">
        <v>4477</v>
      </c>
      <c r="CTQ261" s="947" t="s">
        <v>4474</v>
      </c>
      <c r="CTR261" s="1040" t="s">
        <v>4477</v>
      </c>
      <c r="CTS261" s="947" t="s">
        <v>4474</v>
      </c>
      <c r="CTT261" s="1040" t="s">
        <v>4477</v>
      </c>
      <c r="CTU261" s="947" t="s">
        <v>4474</v>
      </c>
      <c r="CTV261" s="1040" t="s">
        <v>4477</v>
      </c>
      <c r="CTW261" s="947" t="s">
        <v>4474</v>
      </c>
      <c r="CTX261" s="1040" t="s">
        <v>4477</v>
      </c>
      <c r="CTY261" s="947" t="s">
        <v>4474</v>
      </c>
      <c r="CTZ261" s="1040" t="s">
        <v>4477</v>
      </c>
      <c r="CUA261" s="947" t="s">
        <v>4474</v>
      </c>
      <c r="CUB261" s="1040" t="s">
        <v>4477</v>
      </c>
      <c r="CUC261" s="947" t="s">
        <v>4474</v>
      </c>
      <c r="CUD261" s="1040" t="s">
        <v>4477</v>
      </c>
      <c r="CUE261" s="947" t="s">
        <v>4474</v>
      </c>
      <c r="CUF261" s="1040" t="s">
        <v>4477</v>
      </c>
      <c r="CUG261" s="947" t="s">
        <v>4474</v>
      </c>
      <c r="CUH261" s="1040" t="s">
        <v>4477</v>
      </c>
      <c r="CUI261" s="947" t="s">
        <v>4474</v>
      </c>
      <c r="CUJ261" s="1040" t="s">
        <v>4477</v>
      </c>
      <c r="CUK261" s="947" t="s">
        <v>4474</v>
      </c>
      <c r="CUL261" s="1040" t="s">
        <v>4477</v>
      </c>
      <c r="CUM261" s="947" t="s">
        <v>4474</v>
      </c>
      <c r="CUN261" s="1040" t="s">
        <v>4477</v>
      </c>
      <c r="CUO261" s="947" t="s">
        <v>4474</v>
      </c>
      <c r="CUP261" s="1040" t="s">
        <v>4477</v>
      </c>
      <c r="CUQ261" s="947" t="s">
        <v>4474</v>
      </c>
      <c r="CUR261" s="1040" t="s">
        <v>4477</v>
      </c>
      <c r="CUS261" s="947" t="s">
        <v>4474</v>
      </c>
      <c r="CUT261" s="1040" t="s">
        <v>4477</v>
      </c>
      <c r="CUU261" s="947" t="s">
        <v>4474</v>
      </c>
      <c r="CUV261" s="1040" t="s">
        <v>4477</v>
      </c>
      <c r="CUW261" s="947" t="s">
        <v>4474</v>
      </c>
      <c r="CUX261" s="1040" t="s">
        <v>4477</v>
      </c>
      <c r="CUY261" s="947" t="s">
        <v>4474</v>
      </c>
      <c r="CUZ261" s="1040" t="s">
        <v>4477</v>
      </c>
      <c r="CVA261" s="947" t="s">
        <v>4474</v>
      </c>
      <c r="CVB261" s="1040" t="s">
        <v>4477</v>
      </c>
      <c r="CVC261" s="947" t="s">
        <v>4474</v>
      </c>
      <c r="CVD261" s="1040" t="s">
        <v>4477</v>
      </c>
      <c r="CVE261" s="947" t="s">
        <v>4474</v>
      </c>
      <c r="CVF261" s="1040" t="s">
        <v>4477</v>
      </c>
      <c r="CVG261" s="947" t="s">
        <v>4474</v>
      </c>
      <c r="CVH261" s="1040" t="s">
        <v>4477</v>
      </c>
      <c r="CVI261" s="947" t="s">
        <v>4474</v>
      </c>
      <c r="CVJ261" s="1040" t="s">
        <v>4477</v>
      </c>
      <c r="CVK261" s="947" t="s">
        <v>4474</v>
      </c>
      <c r="CVL261" s="1040" t="s">
        <v>4477</v>
      </c>
      <c r="CVM261" s="947" t="s">
        <v>4474</v>
      </c>
      <c r="CVN261" s="1040" t="s">
        <v>4477</v>
      </c>
      <c r="CVO261" s="947" t="s">
        <v>4474</v>
      </c>
      <c r="CVP261" s="1040" t="s">
        <v>4477</v>
      </c>
      <c r="CVQ261" s="947" t="s">
        <v>4474</v>
      </c>
      <c r="CVR261" s="1040" t="s">
        <v>4477</v>
      </c>
      <c r="CVS261" s="947" t="s">
        <v>4474</v>
      </c>
      <c r="CVT261" s="1040" t="s">
        <v>4477</v>
      </c>
      <c r="CVU261" s="947" t="s">
        <v>4474</v>
      </c>
      <c r="CVV261" s="1040" t="s">
        <v>4477</v>
      </c>
      <c r="CVW261" s="947" t="s">
        <v>4474</v>
      </c>
      <c r="CVX261" s="1040" t="s">
        <v>4477</v>
      </c>
      <c r="CVY261" s="947" t="s">
        <v>4474</v>
      </c>
      <c r="CVZ261" s="1040" t="s">
        <v>4477</v>
      </c>
      <c r="CWA261" s="947" t="s">
        <v>4474</v>
      </c>
      <c r="CWB261" s="1040" t="s">
        <v>4477</v>
      </c>
      <c r="CWC261" s="947" t="s">
        <v>4474</v>
      </c>
      <c r="CWD261" s="1040" t="s">
        <v>4477</v>
      </c>
      <c r="CWE261" s="947" t="s">
        <v>4474</v>
      </c>
      <c r="CWF261" s="1040" t="s">
        <v>4477</v>
      </c>
      <c r="CWG261" s="947" t="s">
        <v>4474</v>
      </c>
      <c r="CWH261" s="1040" t="s">
        <v>4477</v>
      </c>
      <c r="CWI261" s="947" t="s">
        <v>4474</v>
      </c>
      <c r="CWJ261" s="1040" t="s">
        <v>4477</v>
      </c>
      <c r="CWK261" s="947" t="s">
        <v>4474</v>
      </c>
      <c r="CWL261" s="1040" t="s">
        <v>4477</v>
      </c>
      <c r="CWM261" s="947" t="s">
        <v>4474</v>
      </c>
      <c r="CWN261" s="1040" t="s">
        <v>4477</v>
      </c>
      <c r="CWO261" s="947" t="s">
        <v>4474</v>
      </c>
      <c r="CWP261" s="1040" t="s">
        <v>4477</v>
      </c>
      <c r="CWQ261" s="947" t="s">
        <v>4474</v>
      </c>
      <c r="CWR261" s="1040" t="s">
        <v>4477</v>
      </c>
      <c r="CWS261" s="947" t="s">
        <v>4474</v>
      </c>
      <c r="CWT261" s="1040" t="s">
        <v>4477</v>
      </c>
      <c r="CWU261" s="947" t="s">
        <v>4474</v>
      </c>
      <c r="CWV261" s="1040" t="s">
        <v>4477</v>
      </c>
      <c r="CWW261" s="947" t="s">
        <v>4474</v>
      </c>
      <c r="CWX261" s="1040" t="s">
        <v>4477</v>
      </c>
      <c r="CWY261" s="947" t="s">
        <v>4474</v>
      </c>
      <c r="CWZ261" s="1040" t="s">
        <v>4477</v>
      </c>
      <c r="CXA261" s="947" t="s">
        <v>4474</v>
      </c>
      <c r="CXB261" s="1040" t="s">
        <v>4477</v>
      </c>
      <c r="CXC261" s="947" t="s">
        <v>4474</v>
      </c>
      <c r="CXD261" s="1040" t="s">
        <v>4477</v>
      </c>
      <c r="CXE261" s="947" t="s">
        <v>4474</v>
      </c>
      <c r="CXF261" s="1040" t="s">
        <v>4477</v>
      </c>
      <c r="CXG261" s="947" t="s">
        <v>4474</v>
      </c>
      <c r="CXH261" s="1040" t="s">
        <v>4477</v>
      </c>
      <c r="CXI261" s="947" t="s">
        <v>4474</v>
      </c>
      <c r="CXJ261" s="1040" t="s">
        <v>4477</v>
      </c>
      <c r="CXK261" s="947" t="s">
        <v>4474</v>
      </c>
      <c r="CXL261" s="1040" t="s">
        <v>4477</v>
      </c>
      <c r="CXM261" s="947" t="s">
        <v>4474</v>
      </c>
      <c r="CXN261" s="1040" t="s">
        <v>4477</v>
      </c>
      <c r="CXO261" s="947" t="s">
        <v>4474</v>
      </c>
      <c r="CXP261" s="1040" t="s">
        <v>4477</v>
      </c>
      <c r="CXQ261" s="947" t="s">
        <v>4474</v>
      </c>
      <c r="CXR261" s="1040" t="s">
        <v>4477</v>
      </c>
      <c r="CXS261" s="947" t="s">
        <v>4474</v>
      </c>
      <c r="CXT261" s="1040" t="s">
        <v>4477</v>
      </c>
      <c r="CXU261" s="947" t="s">
        <v>4474</v>
      </c>
      <c r="CXV261" s="1040" t="s">
        <v>4477</v>
      </c>
      <c r="CXW261" s="947" t="s">
        <v>4474</v>
      </c>
      <c r="CXX261" s="1040" t="s">
        <v>4477</v>
      </c>
      <c r="CXY261" s="947" t="s">
        <v>4474</v>
      </c>
      <c r="CXZ261" s="1040" t="s">
        <v>4477</v>
      </c>
      <c r="CYA261" s="947" t="s">
        <v>4474</v>
      </c>
      <c r="CYB261" s="1040" t="s">
        <v>4477</v>
      </c>
      <c r="CYC261" s="947" t="s">
        <v>4474</v>
      </c>
      <c r="CYD261" s="1040" t="s">
        <v>4477</v>
      </c>
      <c r="CYE261" s="947" t="s">
        <v>4474</v>
      </c>
      <c r="CYF261" s="1040" t="s">
        <v>4477</v>
      </c>
      <c r="CYG261" s="947" t="s">
        <v>4474</v>
      </c>
      <c r="CYH261" s="1040" t="s">
        <v>4477</v>
      </c>
      <c r="CYI261" s="947" t="s">
        <v>4474</v>
      </c>
      <c r="CYJ261" s="1040" t="s">
        <v>4477</v>
      </c>
      <c r="CYK261" s="947" t="s">
        <v>4474</v>
      </c>
      <c r="CYL261" s="1040" t="s">
        <v>4477</v>
      </c>
      <c r="CYM261" s="947" t="s">
        <v>4474</v>
      </c>
      <c r="CYN261" s="1040" t="s">
        <v>4477</v>
      </c>
      <c r="CYO261" s="947" t="s">
        <v>4474</v>
      </c>
      <c r="CYP261" s="1040" t="s">
        <v>4477</v>
      </c>
      <c r="CYQ261" s="947" t="s">
        <v>4474</v>
      </c>
      <c r="CYR261" s="1040" t="s">
        <v>4477</v>
      </c>
      <c r="CYS261" s="947" t="s">
        <v>4474</v>
      </c>
      <c r="CYT261" s="1040" t="s">
        <v>4477</v>
      </c>
      <c r="CYU261" s="947" t="s">
        <v>4474</v>
      </c>
      <c r="CYV261" s="1040" t="s">
        <v>4477</v>
      </c>
      <c r="CYW261" s="947" t="s">
        <v>4474</v>
      </c>
      <c r="CYX261" s="1040" t="s">
        <v>4477</v>
      </c>
      <c r="CYY261" s="947" t="s">
        <v>4474</v>
      </c>
      <c r="CYZ261" s="1040" t="s">
        <v>4477</v>
      </c>
      <c r="CZA261" s="947" t="s">
        <v>4474</v>
      </c>
      <c r="CZB261" s="1040" t="s">
        <v>4477</v>
      </c>
      <c r="CZC261" s="947" t="s">
        <v>4474</v>
      </c>
      <c r="CZD261" s="1040" t="s">
        <v>4477</v>
      </c>
      <c r="CZE261" s="947" t="s">
        <v>4474</v>
      </c>
      <c r="CZF261" s="1040" t="s">
        <v>4477</v>
      </c>
      <c r="CZG261" s="947" t="s">
        <v>4474</v>
      </c>
      <c r="CZH261" s="1040" t="s">
        <v>4477</v>
      </c>
      <c r="CZI261" s="947" t="s">
        <v>4474</v>
      </c>
      <c r="CZJ261" s="1040" t="s">
        <v>4477</v>
      </c>
      <c r="CZK261" s="947" t="s">
        <v>4474</v>
      </c>
      <c r="CZL261" s="1040" t="s">
        <v>4477</v>
      </c>
      <c r="CZM261" s="947" t="s">
        <v>4474</v>
      </c>
      <c r="CZN261" s="1040" t="s">
        <v>4477</v>
      </c>
      <c r="CZO261" s="947" t="s">
        <v>4474</v>
      </c>
      <c r="CZP261" s="1040" t="s">
        <v>4477</v>
      </c>
      <c r="CZQ261" s="947" t="s">
        <v>4474</v>
      </c>
      <c r="CZR261" s="1040" t="s">
        <v>4477</v>
      </c>
      <c r="CZS261" s="947" t="s">
        <v>4474</v>
      </c>
      <c r="CZT261" s="1040" t="s">
        <v>4477</v>
      </c>
      <c r="CZU261" s="947" t="s">
        <v>4474</v>
      </c>
      <c r="CZV261" s="1040" t="s">
        <v>4477</v>
      </c>
      <c r="CZW261" s="947" t="s">
        <v>4474</v>
      </c>
      <c r="CZX261" s="1040" t="s">
        <v>4477</v>
      </c>
      <c r="CZY261" s="947" t="s">
        <v>4474</v>
      </c>
      <c r="CZZ261" s="1040" t="s">
        <v>4477</v>
      </c>
      <c r="DAA261" s="947" t="s">
        <v>4474</v>
      </c>
      <c r="DAB261" s="1040" t="s">
        <v>4477</v>
      </c>
      <c r="DAC261" s="947" t="s">
        <v>4474</v>
      </c>
      <c r="DAD261" s="1040" t="s">
        <v>4477</v>
      </c>
      <c r="DAE261" s="947" t="s">
        <v>4474</v>
      </c>
      <c r="DAF261" s="1040" t="s">
        <v>4477</v>
      </c>
      <c r="DAG261" s="947" t="s">
        <v>4474</v>
      </c>
      <c r="DAH261" s="1040" t="s">
        <v>4477</v>
      </c>
      <c r="DAI261" s="947" t="s">
        <v>4474</v>
      </c>
      <c r="DAJ261" s="1040" t="s">
        <v>4477</v>
      </c>
      <c r="DAK261" s="947" t="s">
        <v>4474</v>
      </c>
      <c r="DAL261" s="1040" t="s">
        <v>4477</v>
      </c>
      <c r="DAM261" s="947" t="s">
        <v>4474</v>
      </c>
      <c r="DAN261" s="1040" t="s">
        <v>4477</v>
      </c>
      <c r="DAO261" s="947" t="s">
        <v>4474</v>
      </c>
      <c r="DAP261" s="1040" t="s">
        <v>4477</v>
      </c>
      <c r="DAQ261" s="947" t="s">
        <v>4474</v>
      </c>
      <c r="DAR261" s="1040" t="s">
        <v>4477</v>
      </c>
      <c r="DAS261" s="947" t="s">
        <v>4474</v>
      </c>
      <c r="DAT261" s="1040" t="s">
        <v>4477</v>
      </c>
      <c r="DAU261" s="947" t="s">
        <v>4474</v>
      </c>
      <c r="DAV261" s="1040" t="s">
        <v>4477</v>
      </c>
      <c r="DAW261" s="947" t="s">
        <v>4474</v>
      </c>
      <c r="DAX261" s="1040" t="s">
        <v>4477</v>
      </c>
      <c r="DAY261" s="947" t="s">
        <v>4474</v>
      </c>
      <c r="DAZ261" s="1040" t="s">
        <v>4477</v>
      </c>
      <c r="DBA261" s="947" t="s">
        <v>4474</v>
      </c>
      <c r="DBB261" s="1040" t="s">
        <v>4477</v>
      </c>
      <c r="DBC261" s="947" t="s">
        <v>4474</v>
      </c>
      <c r="DBD261" s="1040" t="s">
        <v>4477</v>
      </c>
      <c r="DBE261" s="947" t="s">
        <v>4474</v>
      </c>
      <c r="DBF261" s="1040" t="s">
        <v>4477</v>
      </c>
      <c r="DBG261" s="947" t="s">
        <v>4474</v>
      </c>
      <c r="DBH261" s="1040" t="s">
        <v>4477</v>
      </c>
      <c r="DBI261" s="947" t="s">
        <v>4474</v>
      </c>
      <c r="DBJ261" s="1040" t="s">
        <v>4477</v>
      </c>
      <c r="DBK261" s="947" t="s">
        <v>4474</v>
      </c>
      <c r="DBL261" s="1040" t="s">
        <v>4477</v>
      </c>
      <c r="DBM261" s="947" t="s">
        <v>4474</v>
      </c>
      <c r="DBN261" s="1040" t="s">
        <v>4477</v>
      </c>
      <c r="DBO261" s="947" t="s">
        <v>4474</v>
      </c>
      <c r="DBP261" s="1040" t="s">
        <v>4477</v>
      </c>
      <c r="DBQ261" s="947" t="s">
        <v>4474</v>
      </c>
      <c r="DBR261" s="1040" t="s">
        <v>4477</v>
      </c>
      <c r="DBS261" s="947" t="s">
        <v>4474</v>
      </c>
      <c r="DBT261" s="1040" t="s">
        <v>4477</v>
      </c>
      <c r="DBU261" s="947" t="s">
        <v>4474</v>
      </c>
      <c r="DBV261" s="1040" t="s">
        <v>4477</v>
      </c>
      <c r="DBW261" s="947" t="s">
        <v>4474</v>
      </c>
      <c r="DBX261" s="1040" t="s">
        <v>4477</v>
      </c>
      <c r="DBY261" s="947" t="s">
        <v>4474</v>
      </c>
      <c r="DBZ261" s="1040" t="s">
        <v>4477</v>
      </c>
      <c r="DCA261" s="947" t="s">
        <v>4474</v>
      </c>
      <c r="DCB261" s="1040" t="s">
        <v>4477</v>
      </c>
      <c r="DCC261" s="947" t="s">
        <v>4474</v>
      </c>
      <c r="DCD261" s="1040" t="s">
        <v>4477</v>
      </c>
      <c r="DCE261" s="947" t="s">
        <v>4474</v>
      </c>
      <c r="DCF261" s="1040" t="s">
        <v>4477</v>
      </c>
      <c r="DCG261" s="947" t="s">
        <v>4474</v>
      </c>
      <c r="DCH261" s="1040" t="s">
        <v>4477</v>
      </c>
      <c r="DCI261" s="947" t="s">
        <v>4474</v>
      </c>
      <c r="DCJ261" s="1040" t="s">
        <v>4477</v>
      </c>
      <c r="DCK261" s="947" t="s">
        <v>4474</v>
      </c>
      <c r="DCL261" s="1040" t="s">
        <v>4477</v>
      </c>
      <c r="DCM261" s="947" t="s">
        <v>4474</v>
      </c>
      <c r="DCN261" s="1040" t="s">
        <v>4477</v>
      </c>
      <c r="DCO261" s="947" t="s">
        <v>4474</v>
      </c>
      <c r="DCP261" s="1040" t="s">
        <v>4477</v>
      </c>
      <c r="DCQ261" s="947" t="s">
        <v>4474</v>
      </c>
      <c r="DCR261" s="1040" t="s">
        <v>4477</v>
      </c>
      <c r="DCS261" s="947" t="s">
        <v>4474</v>
      </c>
      <c r="DCT261" s="1040" t="s">
        <v>4477</v>
      </c>
      <c r="DCU261" s="947" t="s">
        <v>4474</v>
      </c>
      <c r="DCV261" s="1040" t="s">
        <v>4477</v>
      </c>
      <c r="DCW261" s="947" t="s">
        <v>4474</v>
      </c>
      <c r="DCX261" s="1040" t="s">
        <v>4477</v>
      </c>
      <c r="DCY261" s="947" t="s">
        <v>4474</v>
      </c>
      <c r="DCZ261" s="1040" t="s">
        <v>4477</v>
      </c>
      <c r="DDA261" s="947" t="s">
        <v>4474</v>
      </c>
      <c r="DDB261" s="1040" t="s">
        <v>4477</v>
      </c>
      <c r="DDC261" s="947" t="s">
        <v>4474</v>
      </c>
      <c r="DDD261" s="1040" t="s">
        <v>4477</v>
      </c>
      <c r="DDE261" s="947" t="s">
        <v>4474</v>
      </c>
      <c r="DDF261" s="1040" t="s">
        <v>4477</v>
      </c>
      <c r="DDG261" s="947" t="s">
        <v>4474</v>
      </c>
      <c r="DDH261" s="1040" t="s">
        <v>4477</v>
      </c>
      <c r="DDI261" s="947" t="s">
        <v>4474</v>
      </c>
      <c r="DDJ261" s="1040" t="s">
        <v>4477</v>
      </c>
      <c r="DDK261" s="947" t="s">
        <v>4474</v>
      </c>
      <c r="DDL261" s="1040" t="s">
        <v>4477</v>
      </c>
      <c r="DDM261" s="947" t="s">
        <v>4474</v>
      </c>
      <c r="DDN261" s="1040" t="s">
        <v>4477</v>
      </c>
      <c r="DDO261" s="947" t="s">
        <v>4474</v>
      </c>
      <c r="DDP261" s="1040" t="s">
        <v>4477</v>
      </c>
      <c r="DDQ261" s="947" t="s">
        <v>4474</v>
      </c>
      <c r="DDR261" s="1040" t="s">
        <v>4477</v>
      </c>
      <c r="DDS261" s="947" t="s">
        <v>4474</v>
      </c>
      <c r="DDT261" s="1040" t="s">
        <v>4477</v>
      </c>
      <c r="DDU261" s="947" t="s">
        <v>4474</v>
      </c>
      <c r="DDV261" s="1040" t="s">
        <v>4477</v>
      </c>
      <c r="DDW261" s="947" t="s">
        <v>4474</v>
      </c>
      <c r="DDX261" s="1040" t="s">
        <v>4477</v>
      </c>
      <c r="DDY261" s="947" t="s">
        <v>4474</v>
      </c>
      <c r="DDZ261" s="1040" t="s">
        <v>4477</v>
      </c>
      <c r="DEA261" s="947" t="s">
        <v>4474</v>
      </c>
      <c r="DEB261" s="1040" t="s">
        <v>4477</v>
      </c>
      <c r="DEC261" s="947" t="s">
        <v>4474</v>
      </c>
      <c r="DED261" s="1040" t="s">
        <v>4477</v>
      </c>
      <c r="DEE261" s="947" t="s">
        <v>4474</v>
      </c>
      <c r="DEF261" s="1040" t="s">
        <v>4477</v>
      </c>
      <c r="DEG261" s="947" t="s">
        <v>4474</v>
      </c>
      <c r="DEH261" s="1040" t="s">
        <v>4477</v>
      </c>
      <c r="DEI261" s="947" t="s">
        <v>4474</v>
      </c>
      <c r="DEJ261" s="1040" t="s">
        <v>4477</v>
      </c>
      <c r="DEK261" s="947" t="s">
        <v>4474</v>
      </c>
      <c r="DEL261" s="1040" t="s">
        <v>4477</v>
      </c>
      <c r="DEM261" s="947" t="s">
        <v>4474</v>
      </c>
      <c r="DEN261" s="1040" t="s">
        <v>4477</v>
      </c>
      <c r="DEO261" s="947" t="s">
        <v>4474</v>
      </c>
      <c r="DEP261" s="1040" t="s">
        <v>4477</v>
      </c>
      <c r="DEQ261" s="947" t="s">
        <v>4474</v>
      </c>
      <c r="DER261" s="1040" t="s">
        <v>4477</v>
      </c>
      <c r="DES261" s="947" t="s">
        <v>4474</v>
      </c>
      <c r="DET261" s="1040" t="s">
        <v>4477</v>
      </c>
      <c r="DEU261" s="947" t="s">
        <v>4474</v>
      </c>
      <c r="DEV261" s="1040" t="s">
        <v>4477</v>
      </c>
      <c r="DEW261" s="947" t="s">
        <v>4474</v>
      </c>
      <c r="DEX261" s="1040" t="s">
        <v>4477</v>
      </c>
      <c r="DEY261" s="947" t="s">
        <v>4474</v>
      </c>
      <c r="DEZ261" s="1040" t="s">
        <v>4477</v>
      </c>
      <c r="DFA261" s="947" t="s">
        <v>4474</v>
      </c>
      <c r="DFB261" s="1040" t="s">
        <v>4477</v>
      </c>
      <c r="DFC261" s="947" t="s">
        <v>4474</v>
      </c>
      <c r="DFD261" s="1040" t="s">
        <v>4477</v>
      </c>
      <c r="DFE261" s="947" t="s">
        <v>4474</v>
      </c>
      <c r="DFF261" s="1040" t="s">
        <v>4477</v>
      </c>
      <c r="DFG261" s="947" t="s">
        <v>4474</v>
      </c>
      <c r="DFH261" s="1040" t="s">
        <v>4477</v>
      </c>
      <c r="DFI261" s="947" t="s">
        <v>4474</v>
      </c>
      <c r="DFJ261" s="1040" t="s">
        <v>4477</v>
      </c>
      <c r="DFK261" s="947" t="s">
        <v>4474</v>
      </c>
      <c r="DFL261" s="1040" t="s">
        <v>4477</v>
      </c>
      <c r="DFM261" s="947" t="s">
        <v>4474</v>
      </c>
      <c r="DFN261" s="1040" t="s">
        <v>4477</v>
      </c>
      <c r="DFO261" s="947" t="s">
        <v>4474</v>
      </c>
      <c r="DFP261" s="1040" t="s">
        <v>4477</v>
      </c>
      <c r="DFQ261" s="947" t="s">
        <v>4474</v>
      </c>
      <c r="DFR261" s="1040" t="s">
        <v>4477</v>
      </c>
      <c r="DFS261" s="947" t="s">
        <v>4474</v>
      </c>
      <c r="DFT261" s="1040" t="s">
        <v>4477</v>
      </c>
      <c r="DFU261" s="947" t="s">
        <v>4474</v>
      </c>
      <c r="DFV261" s="1040" t="s">
        <v>4477</v>
      </c>
      <c r="DFW261" s="947" t="s">
        <v>4474</v>
      </c>
      <c r="DFX261" s="1040" t="s">
        <v>4477</v>
      </c>
      <c r="DFY261" s="947" t="s">
        <v>4474</v>
      </c>
      <c r="DFZ261" s="1040" t="s">
        <v>4477</v>
      </c>
      <c r="DGA261" s="947" t="s">
        <v>4474</v>
      </c>
      <c r="DGB261" s="1040" t="s">
        <v>4477</v>
      </c>
      <c r="DGC261" s="947" t="s">
        <v>4474</v>
      </c>
      <c r="DGD261" s="1040" t="s">
        <v>4477</v>
      </c>
      <c r="DGE261" s="947" t="s">
        <v>4474</v>
      </c>
      <c r="DGF261" s="1040" t="s">
        <v>4477</v>
      </c>
      <c r="DGG261" s="947" t="s">
        <v>4474</v>
      </c>
      <c r="DGH261" s="1040" t="s">
        <v>4477</v>
      </c>
      <c r="DGI261" s="947" t="s">
        <v>4474</v>
      </c>
      <c r="DGJ261" s="1040" t="s">
        <v>4477</v>
      </c>
      <c r="DGK261" s="947" t="s">
        <v>4474</v>
      </c>
      <c r="DGL261" s="1040" t="s">
        <v>4477</v>
      </c>
      <c r="DGM261" s="947" t="s">
        <v>4474</v>
      </c>
      <c r="DGN261" s="1040" t="s">
        <v>4477</v>
      </c>
      <c r="DGO261" s="947" t="s">
        <v>4474</v>
      </c>
      <c r="DGP261" s="1040" t="s">
        <v>4477</v>
      </c>
      <c r="DGQ261" s="947" t="s">
        <v>4474</v>
      </c>
      <c r="DGR261" s="1040" t="s">
        <v>4477</v>
      </c>
      <c r="DGS261" s="947" t="s">
        <v>4474</v>
      </c>
      <c r="DGT261" s="1040" t="s">
        <v>4477</v>
      </c>
      <c r="DGU261" s="947" t="s">
        <v>4474</v>
      </c>
      <c r="DGV261" s="1040" t="s">
        <v>4477</v>
      </c>
      <c r="DGW261" s="947" t="s">
        <v>4474</v>
      </c>
      <c r="DGX261" s="1040" t="s">
        <v>4477</v>
      </c>
      <c r="DGY261" s="947" t="s">
        <v>4474</v>
      </c>
      <c r="DGZ261" s="1040" t="s">
        <v>4477</v>
      </c>
      <c r="DHA261" s="947" t="s">
        <v>4474</v>
      </c>
      <c r="DHB261" s="1040" t="s">
        <v>4477</v>
      </c>
      <c r="DHC261" s="947" t="s">
        <v>4474</v>
      </c>
      <c r="DHD261" s="1040" t="s">
        <v>4477</v>
      </c>
      <c r="DHE261" s="947" t="s">
        <v>4474</v>
      </c>
      <c r="DHF261" s="1040" t="s">
        <v>4477</v>
      </c>
      <c r="DHG261" s="947" t="s">
        <v>4474</v>
      </c>
      <c r="DHH261" s="1040" t="s">
        <v>4477</v>
      </c>
      <c r="DHI261" s="947" t="s">
        <v>4474</v>
      </c>
      <c r="DHJ261" s="1040" t="s">
        <v>4477</v>
      </c>
      <c r="DHK261" s="947" t="s">
        <v>4474</v>
      </c>
      <c r="DHL261" s="1040" t="s">
        <v>4477</v>
      </c>
      <c r="DHM261" s="947" t="s">
        <v>4474</v>
      </c>
      <c r="DHN261" s="1040" t="s">
        <v>4477</v>
      </c>
      <c r="DHO261" s="947" t="s">
        <v>4474</v>
      </c>
      <c r="DHP261" s="1040" t="s">
        <v>4477</v>
      </c>
      <c r="DHQ261" s="947" t="s">
        <v>4474</v>
      </c>
      <c r="DHR261" s="1040" t="s">
        <v>4477</v>
      </c>
      <c r="DHS261" s="947" t="s">
        <v>4474</v>
      </c>
      <c r="DHT261" s="1040" t="s">
        <v>4477</v>
      </c>
      <c r="DHU261" s="947" t="s">
        <v>4474</v>
      </c>
      <c r="DHV261" s="1040" t="s">
        <v>4477</v>
      </c>
      <c r="DHW261" s="947" t="s">
        <v>4474</v>
      </c>
      <c r="DHX261" s="1040" t="s">
        <v>4477</v>
      </c>
      <c r="DHY261" s="947" t="s">
        <v>4474</v>
      </c>
      <c r="DHZ261" s="1040" t="s">
        <v>4477</v>
      </c>
      <c r="DIA261" s="947" t="s">
        <v>4474</v>
      </c>
      <c r="DIB261" s="1040" t="s">
        <v>4477</v>
      </c>
      <c r="DIC261" s="947" t="s">
        <v>4474</v>
      </c>
      <c r="DID261" s="1040" t="s">
        <v>4477</v>
      </c>
      <c r="DIE261" s="947" t="s">
        <v>4474</v>
      </c>
      <c r="DIF261" s="1040" t="s">
        <v>4477</v>
      </c>
      <c r="DIG261" s="947" t="s">
        <v>4474</v>
      </c>
      <c r="DIH261" s="1040" t="s">
        <v>4477</v>
      </c>
      <c r="DII261" s="947" t="s">
        <v>4474</v>
      </c>
      <c r="DIJ261" s="1040" t="s">
        <v>4477</v>
      </c>
      <c r="DIK261" s="947" t="s">
        <v>4474</v>
      </c>
      <c r="DIL261" s="1040" t="s">
        <v>4477</v>
      </c>
      <c r="DIM261" s="947" t="s">
        <v>4474</v>
      </c>
      <c r="DIN261" s="1040" t="s">
        <v>4477</v>
      </c>
      <c r="DIO261" s="947" t="s">
        <v>4474</v>
      </c>
      <c r="DIP261" s="1040" t="s">
        <v>4477</v>
      </c>
      <c r="DIQ261" s="947" t="s">
        <v>4474</v>
      </c>
      <c r="DIR261" s="1040" t="s">
        <v>4477</v>
      </c>
      <c r="DIS261" s="947" t="s">
        <v>4474</v>
      </c>
      <c r="DIT261" s="1040" t="s">
        <v>4477</v>
      </c>
      <c r="DIU261" s="947" t="s">
        <v>4474</v>
      </c>
      <c r="DIV261" s="1040" t="s">
        <v>4477</v>
      </c>
      <c r="DIW261" s="947" t="s">
        <v>4474</v>
      </c>
      <c r="DIX261" s="1040" t="s">
        <v>4477</v>
      </c>
      <c r="DIY261" s="947" t="s">
        <v>4474</v>
      </c>
      <c r="DIZ261" s="1040" t="s">
        <v>4477</v>
      </c>
      <c r="DJA261" s="947" t="s">
        <v>4474</v>
      </c>
      <c r="DJB261" s="1040" t="s">
        <v>4477</v>
      </c>
      <c r="DJC261" s="947" t="s">
        <v>4474</v>
      </c>
      <c r="DJD261" s="1040" t="s">
        <v>4477</v>
      </c>
      <c r="DJE261" s="947" t="s">
        <v>4474</v>
      </c>
      <c r="DJF261" s="1040" t="s">
        <v>4477</v>
      </c>
      <c r="DJG261" s="947" t="s">
        <v>4474</v>
      </c>
      <c r="DJH261" s="1040" t="s">
        <v>4477</v>
      </c>
      <c r="DJI261" s="947" t="s">
        <v>4474</v>
      </c>
      <c r="DJJ261" s="1040" t="s">
        <v>4477</v>
      </c>
      <c r="DJK261" s="947" t="s">
        <v>4474</v>
      </c>
      <c r="DJL261" s="1040" t="s">
        <v>4477</v>
      </c>
      <c r="DJM261" s="947" t="s">
        <v>4474</v>
      </c>
      <c r="DJN261" s="1040" t="s">
        <v>4477</v>
      </c>
      <c r="DJO261" s="947" t="s">
        <v>4474</v>
      </c>
      <c r="DJP261" s="1040" t="s">
        <v>4477</v>
      </c>
      <c r="DJQ261" s="947" t="s">
        <v>4474</v>
      </c>
      <c r="DJR261" s="1040" t="s">
        <v>4477</v>
      </c>
      <c r="DJS261" s="947" t="s">
        <v>4474</v>
      </c>
      <c r="DJT261" s="1040" t="s">
        <v>4477</v>
      </c>
      <c r="DJU261" s="947" t="s">
        <v>4474</v>
      </c>
      <c r="DJV261" s="1040" t="s">
        <v>4477</v>
      </c>
      <c r="DJW261" s="947" t="s">
        <v>4474</v>
      </c>
      <c r="DJX261" s="1040" t="s">
        <v>4477</v>
      </c>
      <c r="DJY261" s="947" t="s">
        <v>4474</v>
      </c>
      <c r="DJZ261" s="1040" t="s">
        <v>4477</v>
      </c>
      <c r="DKA261" s="947" t="s">
        <v>4474</v>
      </c>
      <c r="DKB261" s="1040" t="s">
        <v>4477</v>
      </c>
      <c r="DKC261" s="947" t="s">
        <v>4474</v>
      </c>
      <c r="DKD261" s="1040" t="s">
        <v>4477</v>
      </c>
      <c r="DKE261" s="947" t="s">
        <v>4474</v>
      </c>
      <c r="DKF261" s="1040" t="s">
        <v>4477</v>
      </c>
      <c r="DKG261" s="947" t="s">
        <v>4474</v>
      </c>
      <c r="DKH261" s="1040" t="s">
        <v>4477</v>
      </c>
      <c r="DKI261" s="947" t="s">
        <v>4474</v>
      </c>
      <c r="DKJ261" s="1040" t="s">
        <v>4477</v>
      </c>
      <c r="DKK261" s="947" t="s">
        <v>4474</v>
      </c>
      <c r="DKL261" s="1040" t="s">
        <v>4477</v>
      </c>
      <c r="DKM261" s="947" t="s">
        <v>4474</v>
      </c>
      <c r="DKN261" s="1040" t="s">
        <v>4477</v>
      </c>
      <c r="DKO261" s="947" t="s">
        <v>4474</v>
      </c>
      <c r="DKP261" s="1040" t="s">
        <v>4477</v>
      </c>
      <c r="DKQ261" s="947" t="s">
        <v>4474</v>
      </c>
      <c r="DKR261" s="1040" t="s">
        <v>4477</v>
      </c>
      <c r="DKS261" s="947" t="s">
        <v>4474</v>
      </c>
      <c r="DKT261" s="1040" t="s">
        <v>4477</v>
      </c>
      <c r="DKU261" s="947" t="s">
        <v>4474</v>
      </c>
      <c r="DKV261" s="1040" t="s">
        <v>4477</v>
      </c>
      <c r="DKW261" s="947" t="s">
        <v>4474</v>
      </c>
      <c r="DKX261" s="1040" t="s">
        <v>4477</v>
      </c>
      <c r="DKY261" s="947" t="s">
        <v>4474</v>
      </c>
      <c r="DKZ261" s="1040" t="s">
        <v>4477</v>
      </c>
      <c r="DLA261" s="947" t="s">
        <v>4474</v>
      </c>
      <c r="DLB261" s="1040" t="s">
        <v>4477</v>
      </c>
      <c r="DLC261" s="947" t="s">
        <v>4474</v>
      </c>
      <c r="DLD261" s="1040" t="s">
        <v>4477</v>
      </c>
      <c r="DLE261" s="947" t="s">
        <v>4474</v>
      </c>
      <c r="DLF261" s="1040" t="s">
        <v>4477</v>
      </c>
      <c r="DLG261" s="947" t="s">
        <v>4474</v>
      </c>
      <c r="DLH261" s="1040" t="s">
        <v>4477</v>
      </c>
      <c r="DLI261" s="947" t="s">
        <v>4474</v>
      </c>
      <c r="DLJ261" s="1040" t="s">
        <v>4477</v>
      </c>
      <c r="DLK261" s="947" t="s">
        <v>4474</v>
      </c>
      <c r="DLL261" s="1040" t="s">
        <v>4477</v>
      </c>
      <c r="DLM261" s="947" t="s">
        <v>4474</v>
      </c>
      <c r="DLN261" s="1040" t="s">
        <v>4477</v>
      </c>
      <c r="DLO261" s="947" t="s">
        <v>4474</v>
      </c>
      <c r="DLP261" s="1040" t="s">
        <v>4477</v>
      </c>
      <c r="DLQ261" s="947" t="s">
        <v>4474</v>
      </c>
      <c r="DLR261" s="1040" t="s">
        <v>4477</v>
      </c>
      <c r="DLS261" s="947" t="s">
        <v>4474</v>
      </c>
      <c r="DLT261" s="1040" t="s">
        <v>4477</v>
      </c>
      <c r="DLU261" s="947" t="s">
        <v>4474</v>
      </c>
      <c r="DLV261" s="1040" t="s">
        <v>4477</v>
      </c>
      <c r="DLW261" s="947" t="s">
        <v>4474</v>
      </c>
      <c r="DLX261" s="1040" t="s">
        <v>4477</v>
      </c>
      <c r="DLY261" s="947" t="s">
        <v>4474</v>
      </c>
      <c r="DLZ261" s="1040" t="s">
        <v>4477</v>
      </c>
      <c r="DMA261" s="947" t="s">
        <v>4474</v>
      </c>
      <c r="DMB261" s="1040" t="s">
        <v>4477</v>
      </c>
      <c r="DMC261" s="947" t="s">
        <v>4474</v>
      </c>
      <c r="DMD261" s="1040" t="s">
        <v>4477</v>
      </c>
      <c r="DME261" s="947" t="s">
        <v>4474</v>
      </c>
      <c r="DMF261" s="1040" t="s">
        <v>4477</v>
      </c>
      <c r="DMG261" s="947" t="s">
        <v>4474</v>
      </c>
      <c r="DMH261" s="1040" t="s">
        <v>4477</v>
      </c>
      <c r="DMI261" s="947" t="s">
        <v>4474</v>
      </c>
      <c r="DMJ261" s="1040" t="s">
        <v>4477</v>
      </c>
      <c r="DMK261" s="947" t="s">
        <v>4474</v>
      </c>
      <c r="DML261" s="1040" t="s">
        <v>4477</v>
      </c>
      <c r="DMM261" s="947" t="s">
        <v>4474</v>
      </c>
      <c r="DMN261" s="1040" t="s">
        <v>4477</v>
      </c>
      <c r="DMO261" s="947" t="s">
        <v>4474</v>
      </c>
      <c r="DMP261" s="1040" t="s">
        <v>4477</v>
      </c>
      <c r="DMQ261" s="947" t="s">
        <v>4474</v>
      </c>
      <c r="DMR261" s="1040" t="s">
        <v>4477</v>
      </c>
      <c r="DMS261" s="947" t="s">
        <v>4474</v>
      </c>
      <c r="DMT261" s="1040" t="s">
        <v>4477</v>
      </c>
      <c r="DMU261" s="947" t="s">
        <v>4474</v>
      </c>
      <c r="DMV261" s="1040" t="s">
        <v>4477</v>
      </c>
      <c r="DMW261" s="947" t="s">
        <v>4474</v>
      </c>
      <c r="DMX261" s="1040" t="s">
        <v>4477</v>
      </c>
      <c r="DMY261" s="947" t="s">
        <v>4474</v>
      </c>
      <c r="DMZ261" s="1040" t="s">
        <v>4477</v>
      </c>
      <c r="DNA261" s="947" t="s">
        <v>4474</v>
      </c>
      <c r="DNB261" s="1040" t="s">
        <v>4477</v>
      </c>
      <c r="DNC261" s="947" t="s">
        <v>4474</v>
      </c>
      <c r="DND261" s="1040" t="s">
        <v>4477</v>
      </c>
      <c r="DNE261" s="947" t="s">
        <v>4474</v>
      </c>
      <c r="DNF261" s="1040" t="s">
        <v>4477</v>
      </c>
      <c r="DNG261" s="947" t="s">
        <v>4474</v>
      </c>
      <c r="DNH261" s="1040" t="s">
        <v>4477</v>
      </c>
      <c r="DNI261" s="947" t="s">
        <v>4474</v>
      </c>
      <c r="DNJ261" s="1040" t="s">
        <v>4477</v>
      </c>
      <c r="DNK261" s="947" t="s">
        <v>4474</v>
      </c>
      <c r="DNL261" s="1040" t="s">
        <v>4477</v>
      </c>
      <c r="DNM261" s="947" t="s">
        <v>4474</v>
      </c>
      <c r="DNN261" s="1040" t="s">
        <v>4477</v>
      </c>
      <c r="DNO261" s="947" t="s">
        <v>4474</v>
      </c>
      <c r="DNP261" s="1040" t="s">
        <v>4477</v>
      </c>
      <c r="DNQ261" s="947" t="s">
        <v>4474</v>
      </c>
      <c r="DNR261" s="1040" t="s">
        <v>4477</v>
      </c>
      <c r="DNS261" s="947" t="s">
        <v>4474</v>
      </c>
      <c r="DNT261" s="1040" t="s">
        <v>4477</v>
      </c>
      <c r="DNU261" s="947" t="s">
        <v>4474</v>
      </c>
      <c r="DNV261" s="1040" t="s">
        <v>4477</v>
      </c>
      <c r="DNW261" s="947" t="s">
        <v>4474</v>
      </c>
      <c r="DNX261" s="1040" t="s">
        <v>4477</v>
      </c>
      <c r="DNY261" s="947" t="s">
        <v>4474</v>
      </c>
      <c r="DNZ261" s="1040" t="s">
        <v>4477</v>
      </c>
      <c r="DOA261" s="947" t="s">
        <v>4474</v>
      </c>
      <c r="DOB261" s="1040" t="s">
        <v>4477</v>
      </c>
      <c r="DOC261" s="947" t="s">
        <v>4474</v>
      </c>
      <c r="DOD261" s="1040" t="s">
        <v>4477</v>
      </c>
      <c r="DOE261" s="947" t="s">
        <v>4474</v>
      </c>
      <c r="DOF261" s="1040" t="s">
        <v>4477</v>
      </c>
      <c r="DOG261" s="947" t="s">
        <v>4474</v>
      </c>
      <c r="DOH261" s="1040" t="s">
        <v>4477</v>
      </c>
      <c r="DOI261" s="947" t="s">
        <v>4474</v>
      </c>
      <c r="DOJ261" s="1040" t="s">
        <v>4477</v>
      </c>
      <c r="DOK261" s="947" t="s">
        <v>4474</v>
      </c>
      <c r="DOL261" s="1040" t="s">
        <v>4477</v>
      </c>
      <c r="DOM261" s="947" t="s">
        <v>4474</v>
      </c>
      <c r="DON261" s="1040" t="s">
        <v>4477</v>
      </c>
      <c r="DOO261" s="947" t="s">
        <v>4474</v>
      </c>
      <c r="DOP261" s="1040" t="s">
        <v>4477</v>
      </c>
      <c r="DOQ261" s="947" t="s">
        <v>4474</v>
      </c>
      <c r="DOR261" s="1040" t="s">
        <v>4477</v>
      </c>
      <c r="DOS261" s="947" t="s">
        <v>4474</v>
      </c>
      <c r="DOT261" s="1040" t="s">
        <v>4477</v>
      </c>
      <c r="DOU261" s="947" t="s">
        <v>4474</v>
      </c>
      <c r="DOV261" s="1040" t="s">
        <v>4477</v>
      </c>
      <c r="DOW261" s="947" t="s">
        <v>4474</v>
      </c>
      <c r="DOX261" s="1040" t="s">
        <v>4477</v>
      </c>
      <c r="DOY261" s="947" t="s">
        <v>4474</v>
      </c>
      <c r="DOZ261" s="1040" t="s">
        <v>4477</v>
      </c>
      <c r="DPA261" s="947" t="s">
        <v>4474</v>
      </c>
      <c r="DPB261" s="1040" t="s">
        <v>4477</v>
      </c>
      <c r="DPC261" s="947" t="s">
        <v>4474</v>
      </c>
      <c r="DPD261" s="1040" t="s">
        <v>4477</v>
      </c>
      <c r="DPE261" s="947" t="s">
        <v>4474</v>
      </c>
      <c r="DPF261" s="1040" t="s">
        <v>4477</v>
      </c>
      <c r="DPG261" s="947" t="s">
        <v>4474</v>
      </c>
      <c r="DPH261" s="1040" t="s">
        <v>4477</v>
      </c>
      <c r="DPI261" s="947" t="s">
        <v>4474</v>
      </c>
      <c r="DPJ261" s="1040" t="s">
        <v>4477</v>
      </c>
      <c r="DPK261" s="947" t="s">
        <v>4474</v>
      </c>
      <c r="DPL261" s="1040" t="s">
        <v>4477</v>
      </c>
      <c r="DPM261" s="947" t="s">
        <v>4474</v>
      </c>
      <c r="DPN261" s="1040" t="s">
        <v>4477</v>
      </c>
      <c r="DPO261" s="947" t="s">
        <v>4474</v>
      </c>
      <c r="DPP261" s="1040" t="s">
        <v>4477</v>
      </c>
      <c r="DPQ261" s="947" t="s">
        <v>4474</v>
      </c>
      <c r="DPR261" s="1040" t="s">
        <v>4477</v>
      </c>
      <c r="DPS261" s="947" t="s">
        <v>4474</v>
      </c>
      <c r="DPT261" s="1040" t="s">
        <v>4477</v>
      </c>
      <c r="DPU261" s="947" t="s">
        <v>4474</v>
      </c>
      <c r="DPV261" s="1040" t="s">
        <v>4477</v>
      </c>
      <c r="DPW261" s="947" t="s">
        <v>4474</v>
      </c>
      <c r="DPX261" s="1040" t="s">
        <v>4477</v>
      </c>
      <c r="DPY261" s="947" t="s">
        <v>4474</v>
      </c>
      <c r="DPZ261" s="1040" t="s">
        <v>4477</v>
      </c>
      <c r="DQA261" s="947" t="s">
        <v>4474</v>
      </c>
      <c r="DQB261" s="1040" t="s">
        <v>4477</v>
      </c>
      <c r="DQC261" s="947" t="s">
        <v>4474</v>
      </c>
      <c r="DQD261" s="1040" t="s">
        <v>4477</v>
      </c>
      <c r="DQE261" s="947" t="s">
        <v>4474</v>
      </c>
      <c r="DQF261" s="1040" t="s">
        <v>4477</v>
      </c>
      <c r="DQG261" s="947" t="s">
        <v>4474</v>
      </c>
      <c r="DQH261" s="1040" t="s">
        <v>4477</v>
      </c>
      <c r="DQI261" s="947" t="s">
        <v>4474</v>
      </c>
      <c r="DQJ261" s="1040" t="s">
        <v>4477</v>
      </c>
      <c r="DQK261" s="947" t="s">
        <v>4474</v>
      </c>
      <c r="DQL261" s="1040" t="s">
        <v>4477</v>
      </c>
      <c r="DQM261" s="947" t="s">
        <v>4474</v>
      </c>
      <c r="DQN261" s="1040" t="s">
        <v>4477</v>
      </c>
      <c r="DQO261" s="947" t="s">
        <v>4474</v>
      </c>
      <c r="DQP261" s="1040" t="s">
        <v>4477</v>
      </c>
      <c r="DQQ261" s="947" t="s">
        <v>4474</v>
      </c>
      <c r="DQR261" s="1040" t="s">
        <v>4477</v>
      </c>
      <c r="DQS261" s="947" t="s">
        <v>4474</v>
      </c>
      <c r="DQT261" s="1040" t="s">
        <v>4477</v>
      </c>
      <c r="DQU261" s="947" t="s">
        <v>4474</v>
      </c>
      <c r="DQV261" s="1040" t="s">
        <v>4477</v>
      </c>
      <c r="DQW261" s="947" t="s">
        <v>4474</v>
      </c>
      <c r="DQX261" s="1040" t="s">
        <v>4477</v>
      </c>
      <c r="DQY261" s="947" t="s">
        <v>4474</v>
      </c>
      <c r="DQZ261" s="1040" t="s">
        <v>4477</v>
      </c>
      <c r="DRA261" s="947" t="s">
        <v>4474</v>
      </c>
      <c r="DRB261" s="1040" t="s">
        <v>4477</v>
      </c>
      <c r="DRC261" s="947" t="s">
        <v>4474</v>
      </c>
      <c r="DRD261" s="1040" t="s">
        <v>4477</v>
      </c>
      <c r="DRE261" s="947" t="s">
        <v>4474</v>
      </c>
      <c r="DRF261" s="1040" t="s">
        <v>4477</v>
      </c>
      <c r="DRG261" s="947" t="s">
        <v>4474</v>
      </c>
      <c r="DRH261" s="1040" t="s">
        <v>4477</v>
      </c>
      <c r="DRI261" s="947" t="s">
        <v>4474</v>
      </c>
      <c r="DRJ261" s="1040" t="s">
        <v>4477</v>
      </c>
      <c r="DRK261" s="947" t="s">
        <v>4474</v>
      </c>
      <c r="DRL261" s="1040" t="s">
        <v>4477</v>
      </c>
      <c r="DRM261" s="947" t="s">
        <v>4474</v>
      </c>
      <c r="DRN261" s="1040" t="s">
        <v>4477</v>
      </c>
      <c r="DRO261" s="947" t="s">
        <v>4474</v>
      </c>
      <c r="DRP261" s="1040" t="s">
        <v>4477</v>
      </c>
      <c r="DRQ261" s="947" t="s">
        <v>4474</v>
      </c>
      <c r="DRR261" s="1040" t="s">
        <v>4477</v>
      </c>
      <c r="DRS261" s="947" t="s">
        <v>4474</v>
      </c>
      <c r="DRT261" s="1040" t="s">
        <v>4477</v>
      </c>
      <c r="DRU261" s="947" t="s">
        <v>4474</v>
      </c>
      <c r="DRV261" s="1040" t="s">
        <v>4477</v>
      </c>
      <c r="DRW261" s="947" t="s">
        <v>4474</v>
      </c>
      <c r="DRX261" s="1040" t="s">
        <v>4477</v>
      </c>
      <c r="DRY261" s="947" t="s">
        <v>4474</v>
      </c>
      <c r="DRZ261" s="1040" t="s">
        <v>4477</v>
      </c>
      <c r="DSA261" s="947" t="s">
        <v>4474</v>
      </c>
      <c r="DSB261" s="1040" t="s">
        <v>4477</v>
      </c>
      <c r="DSC261" s="947" t="s">
        <v>4474</v>
      </c>
      <c r="DSD261" s="1040" t="s">
        <v>4477</v>
      </c>
      <c r="DSE261" s="947" t="s">
        <v>4474</v>
      </c>
      <c r="DSF261" s="1040" t="s">
        <v>4477</v>
      </c>
      <c r="DSG261" s="947" t="s">
        <v>4474</v>
      </c>
      <c r="DSH261" s="1040" t="s">
        <v>4477</v>
      </c>
      <c r="DSI261" s="947" t="s">
        <v>4474</v>
      </c>
      <c r="DSJ261" s="1040" t="s">
        <v>4477</v>
      </c>
      <c r="DSK261" s="947" t="s">
        <v>4474</v>
      </c>
      <c r="DSL261" s="1040" t="s">
        <v>4477</v>
      </c>
      <c r="DSM261" s="947" t="s">
        <v>4474</v>
      </c>
      <c r="DSN261" s="1040" t="s">
        <v>4477</v>
      </c>
      <c r="DSO261" s="947" t="s">
        <v>4474</v>
      </c>
      <c r="DSP261" s="1040" t="s">
        <v>4477</v>
      </c>
      <c r="DSQ261" s="947" t="s">
        <v>4474</v>
      </c>
      <c r="DSR261" s="1040" t="s">
        <v>4477</v>
      </c>
      <c r="DSS261" s="947" t="s">
        <v>4474</v>
      </c>
      <c r="DST261" s="1040" t="s">
        <v>4477</v>
      </c>
      <c r="DSU261" s="947" t="s">
        <v>4474</v>
      </c>
      <c r="DSV261" s="1040" t="s">
        <v>4477</v>
      </c>
      <c r="DSW261" s="947" t="s">
        <v>4474</v>
      </c>
      <c r="DSX261" s="1040" t="s">
        <v>4477</v>
      </c>
      <c r="DSY261" s="947" t="s">
        <v>4474</v>
      </c>
      <c r="DSZ261" s="1040" t="s">
        <v>4477</v>
      </c>
      <c r="DTA261" s="947" t="s">
        <v>4474</v>
      </c>
      <c r="DTB261" s="1040" t="s">
        <v>4477</v>
      </c>
      <c r="DTC261" s="947" t="s">
        <v>4474</v>
      </c>
      <c r="DTD261" s="1040" t="s">
        <v>4477</v>
      </c>
      <c r="DTE261" s="947" t="s">
        <v>4474</v>
      </c>
      <c r="DTF261" s="1040" t="s">
        <v>4477</v>
      </c>
      <c r="DTG261" s="947" t="s">
        <v>4474</v>
      </c>
      <c r="DTH261" s="1040" t="s">
        <v>4477</v>
      </c>
      <c r="DTI261" s="947" t="s">
        <v>4474</v>
      </c>
      <c r="DTJ261" s="1040" t="s">
        <v>4477</v>
      </c>
      <c r="DTK261" s="947" t="s">
        <v>4474</v>
      </c>
      <c r="DTL261" s="1040" t="s">
        <v>4477</v>
      </c>
      <c r="DTM261" s="947" t="s">
        <v>4474</v>
      </c>
      <c r="DTN261" s="1040" t="s">
        <v>4477</v>
      </c>
      <c r="DTO261" s="947" t="s">
        <v>4474</v>
      </c>
      <c r="DTP261" s="1040" t="s">
        <v>4477</v>
      </c>
      <c r="DTQ261" s="947" t="s">
        <v>4474</v>
      </c>
      <c r="DTR261" s="1040" t="s">
        <v>4477</v>
      </c>
      <c r="DTS261" s="947" t="s">
        <v>4474</v>
      </c>
      <c r="DTT261" s="1040" t="s">
        <v>4477</v>
      </c>
      <c r="DTU261" s="947" t="s">
        <v>4474</v>
      </c>
      <c r="DTV261" s="1040" t="s">
        <v>4477</v>
      </c>
      <c r="DTW261" s="947" t="s">
        <v>4474</v>
      </c>
      <c r="DTX261" s="1040" t="s">
        <v>4477</v>
      </c>
      <c r="DTY261" s="947" t="s">
        <v>4474</v>
      </c>
      <c r="DTZ261" s="1040" t="s">
        <v>4477</v>
      </c>
      <c r="DUA261" s="947" t="s">
        <v>4474</v>
      </c>
      <c r="DUB261" s="1040" t="s">
        <v>4477</v>
      </c>
      <c r="DUC261" s="947" t="s">
        <v>4474</v>
      </c>
      <c r="DUD261" s="1040" t="s">
        <v>4477</v>
      </c>
      <c r="DUE261" s="947" t="s">
        <v>4474</v>
      </c>
      <c r="DUF261" s="1040" t="s">
        <v>4477</v>
      </c>
      <c r="DUG261" s="947" t="s">
        <v>4474</v>
      </c>
      <c r="DUH261" s="1040" t="s">
        <v>4477</v>
      </c>
      <c r="DUI261" s="947" t="s">
        <v>4474</v>
      </c>
      <c r="DUJ261" s="1040" t="s">
        <v>4477</v>
      </c>
      <c r="DUK261" s="947" t="s">
        <v>4474</v>
      </c>
      <c r="DUL261" s="1040" t="s">
        <v>4477</v>
      </c>
      <c r="DUM261" s="947" t="s">
        <v>4474</v>
      </c>
      <c r="DUN261" s="1040" t="s">
        <v>4477</v>
      </c>
      <c r="DUO261" s="947" t="s">
        <v>4474</v>
      </c>
      <c r="DUP261" s="1040" t="s">
        <v>4477</v>
      </c>
      <c r="DUQ261" s="947" t="s">
        <v>4474</v>
      </c>
      <c r="DUR261" s="1040" t="s">
        <v>4477</v>
      </c>
      <c r="DUS261" s="947" t="s">
        <v>4474</v>
      </c>
      <c r="DUT261" s="1040" t="s">
        <v>4477</v>
      </c>
      <c r="DUU261" s="947" t="s">
        <v>4474</v>
      </c>
      <c r="DUV261" s="1040" t="s">
        <v>4477</v>
      </c>
      <c r="DUW261" s="947" t="s">
        <v>4474</v>
      </c>
      <c r="DUX261" s="1040" t="s">
        <v>4477</v>
      </c>
      <c r="DUY261" s="947" t="s">
        <v>4474</v>
      </c>
      <c r="DUZ261" s="1040" t="s">
        <v>4477</v>
      </c>
      <c r="DVA261" s="947" t="s">
        <v>4474</v>
      </c>
      <c r="DVB261" s="1040" t="s">
        <v>4477</v>
      </c>
      <c r="DVC261" s="947" t="s">
        <v>4474</v>
      </c>
      <c r="DVD261" s="1040" t="s">
        <v>4477</v>
      </c>
      <c r="DVE261" s="947" t="s">
        <v>4474</v>
      </c>
      <c r="DVF261" s="1040" t="s">
        <v>4477</v>
      </c>
      <c r="DVG261" s="947" t="s">
        <v>4474</v>
      </c>
      <c r="DVH261" s="1040" t="s">
        <v>4477</v>
      </c>
      <c r="DVI261" s="947" t="s">
        <v>4474</v>
      </c>
      <c r="DVJ261" s="1040" t="s">
        <v>4477</v>
      </c>
      <c r="DVK261" s="947" t="s">
        <v>4474</v>
      </c>
      <c r="DVL261" s="1040" t="s">
        <v>4477</v>
      </c>
      <c r="DVM261" s="947" t="s">
        <v>4474</v>
      </c>
      <c r="DVN261" s="1040" t="s">
        <v>4477</v>
      </c>
      <c r="DVO261" s="947" t="s">
        <v>4474</v>
      </c>
      <c r="DVP261" s="1040" t="s">
        <v>4477</v>
      </c>
      <c r="DVQ261" s="947" t="s">
        <v>4474</v>
      </c>
      <c r="DVR261" s="1040" t="s">
        <v>4477</v>
      </c>
      <c r="DVS261" s="947" t="s">
        <v>4474</v>
      </c>
      <c r="DVT261" s="1040" t="s">
        <v>4477</v>
      </c>
      <c r="DVU261" s="947" t="s">
        <v>4474</v>
      </c>
      <c r="DVV261" s="1040" t="s">
        <v>4477</v>
      </c>
      <c r="DVW261" s="947" t="s">
        <v>4474</v>
      </c>
      <c r="DVX261" s="1040" t="s">
        <v>4477</v>
      </c>
      <c r="DVY261" s="947" t="s">
        <v>4474</v>
      </c>
      <c r="DVZ261" s="1040" t="s">
        <v>4477</v>
      </c>
      <c r="DWA261" s="947" t="s">
        <v>4474</v>
      </c>
      <c r="DWB261" s="1040" t="s">
        <v>4477</v>
      </c>
      <c r="DWC261" s="947" t="s">
        <v>4474</v>
      </c>
      <c r="DWD261" s="1040" t="s">
        <v>4477</v>
      </c>
      <c r="DWE261" s="947" t="s">
        <v>4474</v>
      </c>
      <c r="DWF261" s="1040" t="s">
        <v>4477</v>
      </c>
      <c r="DWG261" s="947" t="s">
        <v>4474</v>
      </c>
      <c r="DWH261" s="1040" t="s">
        <v>4477</v>
      </c>
      <c r="DWI261" s="947" t="s">
        <v>4474</v>
      </c>
      <c r="DWJ261" s="1040" t="s">
        <v>4477</v>
      </c>
      <c r="DWK261" s="947" t="s">
        <v>4474</v>
      </c>
      <c r="DWL261" s="1040" t="s">
        <v>4477</v>
      </c>
      <c r="DWM261" s="947" t="s">
        <v>4474</v>
      </c>
      <c r="DWN261" s="1040" t="s">
        <v>4477</v>
      </c>
      <c r="DWO261" s="947" t="s">
        <v>4474</v>
      </c>
      <c r="DWP261" s="1040" t="s">
        <v>4477</v>
      </c>
      <c r="DWQ261" s="947" t="s">
        <v>4474</v>
      </c>
      <c r="DWR261" s="1040" t="s">
        <v>4477</v>
      </c>
      <c r="DWS261" s="947" t="s">
        <v>4474</v>
      </c>
      <c r="DWT261" s="1040" t="s">
        <v>4477</v>
      </c>
      <c r="DWU261" s="947" t="s">
        <v>4474</v>
      </c>
      <c r="DWV261" s="1040" t="s">
        <v>4477</v>
      </c>
      <c r="DWW261" s="947" t="s">
        <v>4474</v>
      </c>
      <c r="DWX261" s="1040" t="s">
        <v>4477</v>
      </c>
      <c r="DWY261" s="947" t="s">
        <v>4474</v>
      </c>
      <c r="DWZ261" s="1040" t="s">
        <v>4477</v>
      </c>
      <c r="DXA261" s="947" t="s">
        <v>4474</v>
      </c>
      <c r="DXB261" s="1040" t="s">
        <v>4477</v>
      </c>
      <c r="DXC261" s="947" t="s">
        <v>4474</v>
      </c>
      <c r="DXD261" s="1040" t="s">
        <v>4477</v>
      </c>
      <c r="DXE261" s="947" t="s">
        <v>4474</v>
      </c>
      <c r="DXF261" s="1040" t="s">
        <v>4477</v>
      </c>
      <c r="DXG261" s="947" t="s">
        <v>4474</v>
      </c>
      <c r="DXH261" s="1040" t="s">
        <v>4477</v>
      </c>
      <c r="DXI261" s="947" t="s">
        <v>4474</v>
      </c>
      <c r="DXJ261" s="1040" t="s">
        <v>4477</v>
      </c>
      <c r="DXK261" s="947" t="s">
        <v>4474</v>
      </c>
      <c r="DXL261" s="1040" t="s">
        <v>4477</v>
      </c>
      <c r="DXM261" s="947" t="s">
        <v>4474</v>
      </c>
      <c r="DXN261" s="1040" t="s">
        <v>4477</v>
      </c>
      <c r="DXO261" s="947" t="s">
        <v>4474</v>
      </c>
      <c r="DXP261" s="1040" t="s">
        <v>4477</v>
      </c>
      <c r="DXQ261" s="947" t="s">
        <v>4474</v>
      </c>
      <c r="DXR261" s="1040" t="s">
        <v>4477</v>
      </c>
      <c r="DXS261" s="947" t="s">
        <v>4474</v>
      </c>
      <c r="DXT261" s="1040" t="s">
        <v>4477</v>
      </c>
      <c r="DXU261" s="947" t="s">
        <v>4474</v>
      </c>
      <c r="DXV261" s="1040" t="s">
        <v>4477</v>
      </c>
      <c r="DXW261" s="947" t="s">
        <v>4474</v>
      </c>
      <c r="DXX261" s="1040" t="s">
        <v>4477</v>
      </c>
      <c r="DXY261" s="947" t="s">
        <v>4474</v>
      </c>
      <c r="DXZ261" s="1040" t="s">
        <v>4477</v>
      </c>
      <c r="DYA261" s="947" t="s">
        <v>4474</v>
      </c>
      <c r="DYB261" s="1040" t="s">
        <v>4477</v>
      </c>
      <c r="DYC261" s="947" t="s">
        <v>4474</v>
      </c>
      <c r="DYD261" s="1040" t="s">
        <v>4477</v>
      </c>
      <c r="DYE261" s="947" t="s">
        <v>4474</v>
      </c>
      <c r="DYF261" s="1040" t="s">
        <v>4477</v>
      </c>
      <c r="DYG261" s="947" t="s">
        <v>4474</v>
      </c>
      <c r="DYH261" s="1040" t="s">
        <v>4477</v>
      </c>
      <c r="DYI261" s="947" t="s">
        <v>4474</v>
      </c>
      <c r="DYJ261" s="1040" t="s">
        <v>4477</v>
      </c>
      <c r="DYK261" s="947" t="s">
        <v>4474</v>
      </c>
      <c r="DYL261" s="1040" t="s">
        <v>4477</v>
      </c>
      <c r="DYM261" s="947" t="s">
        <v>4474</v>
      </c>
      <c r="DYN261" s="1040" t="s">
        <v>4477</v>
      </c>
      <c r="DYO261" s="947" t="s">
        <v>4474</v>
      </c>
      <c r="DYP261" s="1040" t="s">
        <v>4477</v>
      </c>
      <c r="DYQ261" s="947" t="s">
        <v>4474</v>
      </c>
      <c r="DYR261" s="1040" t="s">
        <v>4477</v>
      </c>
      <c r="DYS261" s="947" t="s">
        <v>4474</v>
      </c>
      <c r="DYT261" s="1040" t="s">
        <v>4477</v>
      </c>
      <c r="DYU261" s="947" t="s">
        <v>4474</v>
      </c>
      <c r="DYV261" s="1040" t="s">
        <v>4477</v>
      </c>
      <c r="DYW261" s="947" t="s">
        <v>4474</v>
      </c>
      <c r="DYX261" s="1040" t="s">
        <v>4477</v>
      </c>
      <c r="DYY261" s="947" t="s">
        <v>4474</v>
      </c>
      <c r="DYZ261" s="1040" t="s">
        <v>4477</v>
      </c>
      <c r="DZA261" s="947" t="s">
        <v>4474</v>
      </c>
      <c r="DZB261" s="1040" t="s">
        <v>4477</v>
      </c>
      <c r="DZC261" s="947" t="s">
        <v>4474</v>
      </c>
      <c r="DZD261" s="1040" t="s">
        <v>4477</v>
      </c>
      <c r="DZE261" s="947" t="s">
        <v>4474</v>
      </c>
      <c r="DZF261" s="1040" t="s">
        <v>4477</v>
      </c>
      <c r="DZG261" s="947" t="s">
        <v>4474</v>
      </c>
      <c r="DZH261" s="1040" t="s">
        <v>4477</v>
      </c>
      <c r="DZI261" s="947" t="s">
        <v>4474</v>
      </c>
      <c r="DZJ261" s="1040" t="s">
        <v>4477</v>
      </c>
      <c r="DZK261" s="947" t="s">
        <v>4474</v>
      </c>
      <c r="DZL261" s="1040" t="s">
        <v>4477</v>
      </c>
      <c r="DZM261" s="947" t="s">
        <v>4474</v>
      </c>
      <c r="DZN261" s="1040" t="s">
        <v>4477</v>
      </c>
      <c r="DZO261" s="947" t="s">
        <v>4474</v>
      </c>
      <c r="DZP261" s="1040" t="s">
        <v>4477</v>
      </c>
      <c r="DZQ261" s="947" t="s">
        <v>4474</v>
      </c>
      <c r="DZR261" s="1040" t="s">
        <v>4477</v>
      </c>
      <c r="DZS261" s="947" t="s">
        <v>4474</v>
      </c>
      <c r="DZT261" s="1040" t="s">
        <v>4477</v>
      </c>
      <c r="DZU261" s="947" t="s">
        <v>4474</v>
      </c>
      <c r="DZV261" s="1040" t="s">
        <v>4477</v>
      </c>
      <c r="DZW261" s="947" t="s">
        <v>4474</v>
      </c>
      <c r="DZX261" s="1040" t="s">
        <v>4477</v>
      </c>
      <c r="DZY261" s="947" t="s">
        <v>4474</v>
      </c>
      <c r="DZZ261" s="1040" t="s">
        <v>4477</v>
      </c>
      <c r="EAA261" s="947" t="s">
        <v>4474</v>
      </c>
      <c r="EAB261" s="1040" t="s">
        <v>4477</v>
      </c>
      <c r="EAC261" s="947" t="s">
        <v>4474</v>
      </c>
      <c r="EAD261" s="1040" t="s">
        <v>4477</v>
      </c>
      <c r="EAE261" s="947" t="s">
        <v>4474</v>
      </c>
      <c r="EAF261" s="1040" t="s">
        <v>4477</v>
      </c>
      <c r="EAG261" s="947" t="s">
        <v>4474</v>
      </c>
      <c r="EAH261" s="1040" t="s">
        <v>4477</v>
      </c>
      <c r="EAI261" s="947" t="s">
        <v>4474</v>
      </c>
      <c r="EAJ261" s="1040" t="s">
        <v>4477</v>
      </c>
      <c r="EAK261" s="947" t="s">
        <v>4474</v>
      </c>
      <c r="EAL261" s="1040" t="s">
        <v>4477</v>
      </c>
      <c r="EAM261" s="947" t="s">
        <v>4474</v>
      </c>
      <c r="EAN261" s="1040" t="s">
        <v>4477</v>
      </c>
      <c r="EAO261" s="947" t="s">
        <v>4474</v>
      </c>
      <c r="EAP261" s="1040" t="s">
        <v>4477</v>
      </c>
      <c r="EAQ261" s="947" t="s">
        <v>4474</v>
      </c>
      <c r="EAR261" s="1040" t="s">
        <v>4477</v>
      </c>
      <c r="EAS261" s="947" t="s">
        <v>4474</v>
      </c>
      <c r="EAT261" s="1040" t="s">
        <v>4477</v>
      </c>
      <c r="EAU261" s="947" t="s">
        <v>4474</v>
      </c>
      <c r="EAV261" s="1040" t="s">
        <v>4477</v>
      </c>
      <c r="EAW261" s="947" t="s">
        <v>4474</v>
      </c>
      <c r="EAX261" s="1040" t="s">
        <v>4477</v>
      </c>
      <c r="EAY261" s="947" t="s">
        <v>4474</v>
      </c>
      <c r="EAZ261" s="1040" t="s">
        <v>4477</v>
      </c>
      <c r="EBA261" s="947" t="s">
        <v>4474</v>
      </c>
      <c r="EBB261" s="1040" t="s">
        <v>4477</v>
      </c>
      <c r="EBC261" s="947" t="s">
        <v>4474</v>
      </c>
      <c r="EBD261" s="1040" t="s">
        <v>4477</v>
      </c>
      <c r="EBE261" s="947" t="s">
        <v>4474</v>
      </c>
      <c r="EBF261" s="1040" t="s">
        <v>4477</v>
      </c>
      <c r="EBG261" s="947" t="s">
        <v>4474</v>
      </c>
      <c r="EBH261" s="1040" t="s">
        <v>4477</v>
      </c>
      <c r="EBI261" s="947" t="s">
        <v>4474</v>
      </c>
      <c r="EBJ261" s="1040" t="s">
        <v>4477</v>
      </c>
      <c r="EBK261" s="947" t="s">
        <v>4474</v>
      </c>
      <c r="EBL261" s="1040" t="s">
        <v>4477</v>
      </c>
      <c r="EBM261" s="947" t="s">
        <v>4474</v>
      </c>
      <c r="EBN261" s="1040" t="s">
        <v>4477</v>
      </c>
      <c r="EBO261" s="947" t="s">
        <v>4474</v>
      </c>
      <c r="EBP261" s="1040" t="s">
        <v>4477</v>
      </c>
      <c r="EBQ261" s="947" t="s">
        <v>4474</v>
      </c>
      <c r="EBR261" s="1040" t="s">
        <v>4477</v>
      </c>
      <c r="EBS261" s="947" t="s">
        <v>4474</v>
      </c>
      <c r="EBT261" s="1040" t="s">
        <v>4477</v>
      </c>
      <c r="EBU261" s="947" t="s">
        <v>4474</v>
      </c>
      <c r="EBV261" s="1040" t="s">
        <v>4477</v>
      </c>
      <c r="EBW261" s="947" t="s">
        <v>4474</v>
      </c>
      <c r="EBX261" s="1040" t="s">
        <v>4477</v>
      </c>
      <c r="EBY261" s="947" t="s">
        <v>4474</v>
      </c>
      <c r="EBZ261" s="1040" t="s">
        <v>4477</v>
      </c>
      <c r="ECA261" s="947" t="s">
        <v>4474</v>
      </c>
      <c r="ECB261" s="1040" t="s">
        <v>4477</v>
      </c>
      <c r="ECC261" s="947" t="s">
        <v>4474</v>
      </c>
      <c r="ECD261" s="1040" t="s">
        <v>4477</v>
      </c>
      <c r="ECE261" s="947" t="s">
        <v>4474</v>
      </c>
      <c r="ECF261" s="1040" t="s">
        <v>4477</v>
      </c>
      <c r="ECG261" s="947" t="s">
        <v>4474</v>
      </c>
      <c r="ECH261" s="1040" t="s">
        <v>4477</v>
      </c>
      <c r="ECI261" s="947" t="s">
        <v>4474</v>
      </c>
      <c r="ECJ261" s="1040" t="s">
        <v>4477</v>
      </c>
      <c r="ECK261" s="947" t="s">
        <v>4474</v>
      </c>
      <c r="ECL261" s="1040" t="s">
        <v>4477</v>
      </c>
      <c r="ECM261" s="947" t="s">
        <v>4474</v>
      </c>
      <c r="ECN261" s="1040" t="s">
        <v>4477</v>
      </c>
      <c r="ECO261" s="947" t="s">
        <v>4474</v>
      </c>
      <c r="ECP261" s="1040" t="s">
        <v>4477</v>
      </c>
      <c r="ECQ261" s="947" t="s">
        <v>4474</v>
      </c>
      <c r="ECR261" s="1040" t="s">
        <v>4477</v>
      </c>
      <c r="ECS261" s="947" t="s">
        <v>4474</v>
      </c>
      <c r="ECT261" s="1040" t="s">
        <v>4477</v>
      </c>
      <c r="ECU261" s="947" t="s">
        <v>4474</v>
      </c>
      <c r="ECV261" s="1040" t="s">
        <v>4477</v>
      </c>
      <c r="ECW261" s="947" t="s">
        <v>4474</v>
      </c>
      <c r="ECX261" s="1040" t="s">
        <v>4477</v>
      </c>
      <c r="ECY261" s="947" t="s">
        <v>4474</v>
      </c>
      <c r="ECZ261" s="1040" t="s">
        <v>4477</v>
      </c>
      <c r="EDA261" s="947" t="s">
        <v>4474</v>
      </c>
      <c r="EDB261" s="1040" t="s">
        <v>4477</v>
      </c>
      <c r="EDC261" s="947" t="s">
        <v>4474</v>
      </c>
      <c r="EDD261" s="1040" t="s">
        <v>4477</v>
      </c>
      <c r="EDE261" s="947" t="s">
        <v>4474</v>
      </c>
      <c r="EDF261" s="1040" t="s">
        <v>4477</v>
      </c>
      <c r="EDG261" s="947" t="s">
        <v>4474</v>
      </c>
      <c r="EDH261" s="1040" t="s">
        <v>4477</v>
      </c>
      <c r="EDI261" s="947" t="s">
        <v>4474</v>
      </c>
      <c r="EDJ261" s="1040" t="s">
        <v>4477</v>
      </c>
      <c r="EDK261" s="947" t="s">
        <v>4474</v>
      </c>
      <c r="EDL261" s="1040" t="s">
        <v>4477</v>
      </c>
      <c r="EDM261" s="947" t="s">
        <v>4474</v>
      </c>
      <c r="EDN261" s="1040" t="s">
        <v>4477</v>
      </c>
      <c r="EDO261" s="947" t="s">
        <v>4474</v>
      </c>
      <c r="EDP261" s="1040" t="s">
        <v>4477</v>
      </c>
      <c r="EDQ261" s="947" t="s">
        <v>4474</v>
      </c>
      <c r="EDR261" s="1040" t="s">
        <v>4477</v>
      </c>
      <c r="EDS261" s="947" t="s">
        <v>4474</v>
      </c>
      <c r="EDT261" s="1040" t="s">
        <v>4477</v>
      </c>
      <c r="EDU261" s="947" t="s">
        <v>4474</v>
      </c>
      <c r="EDV261" s="1040" t="s">
        <v>4477</v>
      </c>
      <c r="EDW261" s="947" t="s">
        <v>4474</v>
      </c>
      <c r="EDX261" s="1040" t="s">
        <v>4477</v>
      </c>
      <c r="EDY261" s="947" t="s">
        <v>4474</v>
      </c>
      <c r="EDZ261" s="1040" t="s">
        <v>4477</v>
      </c>
      <c r="EEA261" s="947" t="s">
        <v>4474</v>
      </c>
      <c r="EEB261" s="1040" t="s">
        <v>4477</v>
      </c>
      <c r="EEC261" s="947" t="s">
        <v>4474</v>
      </c>
      <c r="EED261" s="1040" t="s">
        <v>4477</v>
      </c>
      <c r="EEE261" s="947" t="s">
        <v>4474</v>
      </c>
      <c r="EEF261" s="1040" t="s">
        <v>4477</v>
      </c>
      <c r="EEG261" s="947" t="s">
        <v>4474</v>
      </c>
      <c r="EEH261" s="1040" t="s">
        <v>4477</v>
      </c>
      <c r="EEI261" s="947" t="s">
        <v>4474</v>
      </c>
      <c r="EEJ261" s="1040" t="s">
        <v>4477</v>
      </c>
      <c r="EEK261" s="947" t="s">
        <v>4474</v>
      </c>
      <c r="EEL261" s="1040" t="s">
        <v>4477</v>
      </c>
      <c r="EEM261" s="947" t="s">
        <v>4474</v>
      </c>
      <c r="EEN261" s="1040" t="s">
        <v>4477</v>
      </c>
      <c r="EEO261" s="947" t="s">
        <v>4474</v>
      </c>
      <c r="EEP261" s="1040" t="s">
        <v>4477</v>
      </c>
      <c r="EEQ261" s="947" t="s">
        <v>4474</v>
      </c>
      <c r="EER261" s="1040" t="s">
        <v>4477</v>
      </c>
      <c r="EES261" s="947" t="s">
        <v>4474</v>
      </c>
      <c r="EET261" s="1040" t="s">
        <v>4477</v>
      </c>
      <c r="EEU261" s="947" t="s">
        <v>4474</v>
      </c>
      <c r="EEV261" s="1040" t="s">
        <v>4477</v>
      </c>
      <c r="EEW261" s="947" t="s">
        <v>4474</v>
      </c>
      <c r="EEX261" s="1040" t="s">
        <v>4477</v>
      </c>
      <c r="EEY261" s="947" t="s">
        <v>4474</v>
      </c>
      <c r="EEZ261" s="1040" t="s">
        <v>4477</v>
      </c>
      <c r="EFA261" s="947" t="s">
        <v>4474</v>
      </c>
      <c r="EFB261" s="1040" t="s">
        <v>4477</v>
      </c>
      <c r="EFC261" s="947" t="s">
        <v>4474</v>
      </c>
      <c r="EFD261" s="1040" t="s">
        <v>4477</v>
      </c>
      <c r="EFE261" s="947" t="s">
        <v>4474</v>
      </c>
      <c r="EFF261" s="1040" t="s">
        <v>4477</v>
      </c>
      <c r="EFG261" s="947" t="s">
        <v>4474</v>
      </c>
      <c r="EFH261" s="1040" t="s">
        <v>4477</v>
      </c>
      <c r="EFI261" s="947" t="s">
        <v>4474</v>
      </c>
      <c r="EFJ261" s="1040" t="s">
        <v>4477</v>
      </c>
      <c r="EFK261" s="947" t="s">
        <v>4474</v>
      </c>
      <c r="EFL261" s="1040" t="s">
        <v>4477</v>
      </c>
      <c r="EFM261" s="947" t="s">
        <v>4474</v>
      </c>
      <c r="EFN261" s="1040" t="s">
        <v>4477</v>
      </c>
      <c r="EFO261" s="947" t="s">
        <v>4474</v>
      </c>
      <c r="EFP261" s="1040" t="s">
        <v>4477</v>
      </c>
      <c r="EFQ261" s="947" t="s">
        <v>4474</v>
      </c>
      <c r="EFR261" s="1040" t="s">
        <v>4477</v>
      </c>
      <c r="EFS261" s="947" t="s">
        <v>4474</v>
      </c>
      <c r="EFT261" s="1040" t="s">
        <v>4477</v>
      </c>
      <c r="EFU261" s="947" t="s">
        <v>4474</v>
      </c>
      <c r="EFV261" s="1040" t="s">
        <v>4477</v>
      </c>
      <c r="EFW261" s="947" t="s">
        <v>4474</v>
      </c>
      <c r="EFX261" s="1040" t="s">
        <v>4477</v>
      </c>
      <c r="EFY261" s="947" t="s">
        <v>4474</v>
      </c>
      <c r="EFZ261" s="1040" t="s">
        <v>4477</v>
      </c>
      <c r="EGA261" s="947" t="s">
        <v>4474</v>
      </c>
      <c r="EGB261" s="1040" t="s">
        <v>4477</v>
      </c>
      <c r="EGC261" s="947" t="s">
        <v>4474</v>
      </c>
      <c r="EGD261" s="1040" t="s">
        <v>4477</v>
      </c>
      <c r="EGE261" s="947" t="s">
        <v>4474</v>
      </c>
      <c r="EGF261" s="1040" t="s">
        <v>4477</v>
      </c>
      <c r="EGG261" s="947" t="s">
        <v>4474</v>
      </c>
      <c r="EGH261" s="1040" t="s">
        <v>4477</v>
      </c>
      <c r="EGI261" s="947" t="s">
        <v>4474</v>
      </c>
      <c r="EGJ261" s="1040" t="s">
        <v>4477</v>
      </c>
      <c r="EGK261" s="947" t="s">
        <v>4474</v>
      </c>
      <c r="EGL261" s="1040" t="s">
        <v>4477</v>
      </c>
      <c r="EGM261" s="947" t="s">
        <v>4474</v>
      </c>
      <c r="EGN261" s="1040" t="s">
        <v>4477</v>
      </c>
      <c r="EGO261" s="947" t="s">
        <v>4474</v>
      </c>
      <c r="EGP261" s="1040" t="s">
        <v>4477</v>
      </c>
      <c r="EGQ261" s="947" t="s">
        <v>4474</v>
      </c>
      <c r="EGR261" s="1040" t="s">
        <v>4477</v>
      </c>
      <c r="EGS261" s="947" t="s">
        <v>4474</v>
      </c>
      <c r="EGT261" s="1040" t="s">
        <v>4477</v>
      </c>
      <c r="EGU261" s="947" t="s">
        <v>4474</v>
      </c>
      <c r="EGV261" s="1040" t="s">
        <v>4477</v>
      </c>
      <c r="EGW261" s="947" t="s">
        <v>4474</v>
      </c>
      <c r="EGX261" s="1040" t="s">
        <v>4477</v>
      </c>
      <c r="EGY261" s="947" t="s">
        <v>4474</v>
      </c>
      <c r="EGZ261" s="1040" t="s">
        <v>4477</v>
      </c>
      <c r="EHA261" s="947" t="s">
        <v>4474</v>
      </c>
      <c r="EHB261" s="1040" t="s">
        <v>4477</v>
      </c>
      <c r="EHC261" s="947" t="s">
        <v>4474</v>
      </c>
      <c r="EHD261" s="1040" t="s">
        <v>4477</v>
      </c>
      <c r="EHE261" s="947" t="s">
        <v>4474</v>
      </c>
      <c r="EHF261" s="1040" t="s">
        <v>4477</v>
      </c>
      <c r="EHG261" s="947" t="s">
        <v>4474</v>
      </c>
      <c r="EHH261" s="1040" t="s">
        <v>4477</v>
      </c>
      <c r="EHI261" s="947" t="s">
        <v>4474</v>
      </c>
      <c r="EHJ261" s="1040" t="s">
        <v>4477</v>
      </c>
      <c r="EHK261" s="947" t="s">
        <v>4474</v>
      </c>
      <c r="EHL261" s="1040" t="s">
        <v>4477</v>
      </c>
      <c r="EHM261" s="947" t="s">
        <v>4474</v>
      </c>
      <c r="EHN261" s="1040" t="s">
        <v>4477</v>
      </c>
      <c r="EHO261" s="947" t="s">
        <v>4474</v>
      </c>
      <c r="EHP261" s="1040" t="s">
        <v>4477</v>
      </c>
      <c r="EHQ261" s="947" t="s">
        <v>4474</v>
      </c>
      <c r="EHR261" s="1040" t="s">
        <v>4477</v>
      </c>
      <c r="EHS261" s="947" t="s">
        <v>4474</v>
      </c>
      <c r="EHT261" s="1040" t="s">
        <v>4477</v>
      </c>
      <c r="EHU261" s="947" t="s">
        <v>4474</v>
      </c>
      <c r="EHV261" s="1040" t="s">
        <v>4477</v>
      </c>
      <c r="EHW261" s="947" t="s">
        <v>4474</v>
      </c>
      <c r="EHX261" s="1040" t="s">
        <v>4477</v>
      </c>
      <c r="EHY261" s="947" t="s">
        <v>4474</v>
      </c>
      <c r="EHZ261" s="1040" t="s">
        <v>4477</v>
      </c>
      <c r="EIA261" s="947" t="s">
        <v>4474</v>
      </c>
      <c r="EIB261" s="1040" t="s">
        <v>4477</v>
      </c>
      <c r="EIC261" s="947" t="s">
        <v>4474</v>
      </c>
      <c r="EID261" s="1040" t="s">
        <v>4477</v>
      </c>
      <c r="EIE261" s="947" t="s">
        <v>4474</v>
      </c>
      <c r="EIF261" s="1040" t="s">
        <v>4477</v>
      </c>
      <c r="EIG261" s="947" t="s">
        <v>4474</v>
      </c>
      <c r="EIH261" s="1040" t="s">
        <v>4477</v>
      </c>
      <c r="EII261" s="947" t="s">
        <v>4474</v>
      </c>
      <c r="EIJ261" s="1040" t="s">
        <v>4477</v>
      </c>
      <c r="EIK261" s="947" t="s">
        <v>4474</v>
      </c>
      <c r="EIL261" s="1040" t="s">
        <v>4477</v>
      </c>
      <c r="EIM261" s="947" t="s">
        <v>4474</v>
      </c>
      <c r="EIN261" s="1040" t="s">
        <v>4477</v>
      </c>
      <c r="EIO261" s="947" t="s">
        <v>4474</v>
      </c>
      <c r="EIP261" s="1040" t="s">
        <v>4477</v>
      </c>
      <c r="EIQ261" s="947" t="s">
        <v>4474</v>
      </c>
      <c r="EIR261" s="1040" t="s">
        <v>4477</v>
      </c>
      <c r="EIS261" s="947" t="s">
        <v>4474</v>
      </c>
      <c r="EIT261" s="1040" t="s">
        <v>4477</v>
      </c>
      <c r="EIU261" s="947" t="s">
        <v>4474</v>
      </c>
      <c r="EIV261" s="1040" t="s">
        <v>4477</v>
      </c>
      <c r="EIW261" s="947" t="s">
        <v>4474</v>
      </c>
      <c r="EIX261" s="1040" t="s">
        <v>4477</v>
      </c>
      <c r="EIY261" s="947" t="s">
        <v>4474</v>
      </c>
      <c r="EIZ261" s="1040" t="s">
        <v>4477</v>
      </c>
      <c r="EJA261" s="947" t="s">
        <v>4474</v>
      </c>
      <c r="EJB261" s="1040" t="s">
        <v>4477</v>
      </c>
      <c r="EJC261" s="947" t="s">
        <v>4474</v>
      </c>
      <c r="EJD261" s="1040" t="s">
        <v>4477</v>
      </c>
      <c r="EJE261" s="947" t="s">
        <v>4474</v>
      </c>
      <c r="EJF261" s="1040" t="s">
        <v>4477</v>
      </c>
      <c r="EJG261" s="947" t="s">
        <v>4474</v>
      </c>
      <c r="EJH261" s="1040" t="s">
        <v>4477</v>
      </c>
      <c r="EJI261" s="947" t="s">
        <v>4474</v>
      </c>
      <c r="EJJ261" s="1040" t="s">
        <v>4477</v>
      </c>
      <c r="EJK261" s="947" t="s">
        <v>4474</v>
      </c>
      <c r="EJL261" s="1040" t="s">
        <v>4477</v>
      </c>
      <c r="EJM261" s="947" t="s">
        <v>4474</v>
      </c>
      <c r="EJN261" s="1040" t="s">
        <v>4477</v>
      </c>
      <c r="EJO261" s="947" t="s">
        <v>4474</v>
      </c>
      <c r="EJP261" s="1040" t="s">
        <v>4477</v>
      </c>
      <c r="EJQ261" s="947" t="s">
        <v>4474</v>
      </c>
      <c r="EJR261" s="1040" t="s">
        <v>4477</v>
      </c>
      <c r="EJS261" s="947" t="s">
        <v>4474</v>
      </c>
      <c r="EJT261" s="1040" t="s">
        <v>4477</v>
      </c>
      <c r="EJU261" s="947" t="s">
        <v>4474</v>
      </c>
      <c r="EJV261" s="1040" t="s">
        <v>4477</v>
      </c>
      <c r="EJW261" s="947" t="s">
        <v>4474</v>
      </c>
      <c r="EJX261" s="1040" t="s">
        <v>4477</v>
      </c>
      <c r="EJY261" s="947" t="s">
        <v>4474</v>
      </c>
      <c r="EJZ261" s="1040" t="s">
        <v>4477</v>
      </c>
      <c r="EKA261" s="947" t="s">
        <v>4474</v>
      </c>
      <c r="EKB261" s="1040" t="s">
        <v>4477</v>
      </c>
      <c r="EKC261" s="947" t="s">
        <v>4474</v>
      </c>
      <c r="EKD261" s="1040" t="s">
        <v>4477</v>
      </c>
      <c r="EKE261" s="947" t="s">
        <v>4474</v>
      </c>
      <c r="EKF261" s="1040" t="s">
        <v>4477</v>
      </c>
      <c r="EKG261" s="947" t="s">
        <v>4474</v>
      </c>
      <c r="EKH261" s="1040" t="s">
        <v>4477</v>
      </c>
      <c r="EKI261" s="947" t="s">
        <v>4474</v>
      </c>
      <c r="EKJ261" s="1040" t="s">
        <v>4477</v>
      </c>
      <c r="EKK261" s="947" t="s">
        <v>4474</v>
      </c>
      <c r="EKL261" s="1040" t="s">
        <v>4477</v>
      </c>
      <c r="EKM261" s="947" t="s">
        <v>4474</v>
      </c>
      <c r="EKN261" s="1040" t="s">
        <v>4477</v>
      </c>
      <c r="EKO261" s="947" t="s">
        <v>4474</v>
      </c>
      <c r="EKP261" s="1040" t="s">
        <v>4477</v>
      </c>
      <c r="EKQ261" s="947" t="s">
        <v>4474</v>
      </c>
      <c r="EKR261" s="1040" t="s">
        <v>4477</v>
      </c>
      <c r="EKS261" s="947" t="s">
        <v>4474</v>
      </c>
      <c r="EKT261" s="1040" t="s">
        <v>4477</v>
      </c>
      <c r="EKU261" s="947" t="s">
        <v>4474</v>
      </c>
      <c r="EKV261" s="1040" t="s">
        <v>4477</v>
      </c>
      <c r="EKW261" s="947" t="s">
        <v>4474</v>
      </c>
      <c r="EKX261" s="1040" t="s">
        <v>4477</v>
      </c>
      <c r="EKY261" s="947" t="s">
        <v>4474</v>
      </c>
      <c r="EKZ261" s="1040" t="s">
        <v>4477</v>
      </c>
      <c r="ELA261" s="947" t="s">
        <v>4474</v>
      </c>
      <c r="ELB261" s="1040" t="s">
        <v>4477</v>
      </c>
      <c r="ELC261" s="947" t="s">
        <v>4474</v>
      </c>
      <c r="ELD261" s="1040" t="s">
        <v>4477</v>
      </c>
      <c r="ELE261" s="947" t="s">
        <v>4474</v>
      </c>
      <c r="ELF261" s="1040" t="s">
        <v>4477</v>
      </c>
      <c r="ELG261" s="947" t="s">
        <v>4474</v>
      </c>
      <c r="ELH261" s="1040" t="s">
        <v>4477</v>
      </c>
      <c r="ELI261" s="947" t="s">
        <v>4474</v>
      </c>
      <c r="ELJ261" s="1040" t="s">
        <v>4477</v>
      </c>
      <c r="ELK261" s="947" t="s">
        <v>4474</v>
      </c>
      <c r="ELL261" s="1040" t="s">
        <v>4477</v>
      </c>
      <c r="ELM261" s="947" t="s">
        <v>4474</v>
      </c>
      <c r="ELN261" s="1040" t="s">
        <v>4477</v>
      </c>
      <c r="ELO261" s="947" t="s">
        <v>4474</v>
      </c>
      <c r="ELP261" s="1040" t="s">
        <v>4477</v>
      </c>
      <c r="ELQ261" s="947" t="s">
        <v>4474</v>
      </c>
      <c r="ELR261" s="1040" t="s">
        <v>4477</v>
      </c>
      <c r="ELS261" s="947" t="s">
        <v>4474</v>
      </c>
      <c r="ELT261" s="1040" t="s">
        <v>4477</v>
      </c>
      <c r="ELU261" s="947" t="s">
        <v>4474</v>
      </c>
      <c r="ELV261" s="1040" t="s">
        <v>4477</v>
      </c>
      <c r="ELW261" s="947" t="s">
        <v>4474</v>
      </c>
      <c r="ELX261" s="1040" t="s">
        <v>4477</v>
      </c>
      <c r="ELY261" s="947" t="s">
        <v>4474</v>
      </c>
      <c r="ELZ261" s="1040" t="s">
        <v>4477</v>
      </c>
      <c r="EMA261" s="947" t="s">
        <v>4474</v>
      </c>
      <c r="EMB261" s="1040" t="s">
        <v>4477</v>
      </c>
      <c r="EMC261" s="947" t="s">
        <v>4474</v>
      </c>
      <c r="EMD261" s="1040" t="s">
        <v>4477</v>
      </c>
      <c r="EME261" s="947" t="s">
        <v>4474</v>
      </c>
      <c r="EMF261" s="1040" t="s">
        <v>4477</v>
      </c>
      <c r="EMG261" s="947" t="s">
        <v>4474</v>
      </c>
      <c r="EMH261" s="1040" t="s">
        <v>4477</v>
      </c>
      <c r="EMI261" s="947" t="s">
        <v>4474</v>
      </c>
      <c r="EMJ261" s="1040" t="s">
        <v>4477</v>
      </c>
      <c r="EMK261" s="947" t="s">
        <v>4474</v>
      </c>
      <c r="EML261" s="1040" t="s">
        <v>4477</v>
      </c>
      <c r="EMM261" s="947" t="s">
        <v>4474</v>
      </c>
      <c r="EMN261" s="1040" t="s">
        <v>4477</v>
      </c>
      <c r="EMO261" s="947" t="s">
        <v>4474</v>
      </c>
      <c r="EMP261" s="1040" t="s">
        <v>4477</v>
      </c>
      <c r="EMQ261" s="947" t="s">
        <v>4474</v>
      </c>
      <c r="EMR261" s="1040" t="s">
        <v>4477</v>
      </c>
      <c r="EMS261" s="947" t="s">
        <v>4474</v>
      </c>
      <c r="EMT261" s="1040" t="s">
        <v>4477</v>
      </c>
      <c r="EMU261" s="947" t="s">
        <v>4474</v>
      </c>
      <c r="EMV261" s="1040" t="s">
        <v>4477</v>
      </c>
      <c r="EMW261" s="947" t="s">
        <v>4474</v>
      </c>
      <c r="EMX261" s="1040" t="s">
        <v>4477</v>
      </c>
      <c r="EMY261" s="947" t="s">
        <v>4474</v>
      </c>
      <c r="EMZ261" s="1040" t="s">
        <v>4477</v>
      </c>
      <c r="ENA261" s="947" t="s">
        <v>4474</v>
      </c>
      <c r="ENB261" s="1040" t="s">
        <v>4477</v>
      </c>
      <c r="ENC261" s="947" t="s">
        <v>4474</v>
      </c>
      <c r="END261" s="1040" t="s">
        <v>4477</v>
      </c>
      <c r="ENE261" s="947" t="s">
        <v>4474</v>
      </c>
      <c r="ENF261" s="1040" t="s">
        <v>4477</v>
      </c>
      <c r="ENG261" s="947" t="s">
        <v>4474</v>
      </c>
      <c r="ENH261" s="1040" t="s">
        <v>4477</v>
      </c>
      <c r="ENI261" s="947" t="s">
        <v>4474</v>
      </c>
      <c r="ENJ261" s="1040" t="s">
        <v>4477</v>
      </c>
      <c r="ENK261" s="947" t="s">
        <v>4474</v>
      </c>
      <c r="ENL261" s="1040" t="s">
        <v>4477</v>
      </c>
      <c r="ENM261" s="947" t="s">
        <v>4474</v>
      </c>
      <c r="ENN261" s="1040" t="s">
        <v>4477</v>
      </c>
      <c r="ENO261" s="947" t="s">
        <v>4474</v>
      </c>
      <c r="ENP261" s="1040" t="s">
        <v>4477</v>
      </c>
      <c r="ENQ261" s="947" t="s">
        <v>4474</v>
      </c>
      <c r="ENR261" s="1040" t="s">
        <v>4477</v>
      </c>
      <c r="ENS261" s="947" t="s">
        <v>4474</v>
      </c>
      <c r="ENT261" s="1040" t="s">
        <v>4477</v>
      </c>
      <c r="ENU261" s="947" t="s">
        <v>4474</v>
      </c>
      <c r="ENV261" s="1040" t="s">
        <v>4477</v>
      </c>
      <c r="ENW261" s="947" t="s">
        <v>4474</v>
      </c>
      <c r="ENX261" s="1040" t="s">
        <v>4477</v>
      </c>
      <c r="ENY261" s="947" t="s">
        <v>4474</v>
      </c>
      <c r="ENZ261" s="1040" t="s">
        <v>4477</v>
      </c>
      <c r="EOA261" s="947" t="s">
        <v>4474</v>
      </c>
      <c r="EOB261" s="1040" t="s">
        <v>4477</v>
      </c>
      <c r="EOC261" s="947" t="s">
        <v>4474</v>
      </c>
      <c r="EOD261" s="1040" t="s">
        <v>4477</v>
      </c>
      <c r="EOE261" s="947" t="s">
        <v>4474</v>
      </c>
      <c r="EOF261" s="1040" t="s">
        <v>4477</v>
      </c>
      <c r="EOG261" s="947" t="s">
        <v>4474</v>
      </c>
      <c r="EOH261" s="1040" t="s">
        <v>4477</v>
      </c>
      <c r="EOI261" s="947" t="s">
        <v>4474</v>
      </c>
      <c r="EOJ261" s="1040" t="s">
        <v>4477</v>
      </c>
      <c r="EOK261" s="947" t="s">
        <v>4474</v>
      </c>
      <c r="EOL261" s="1040" t="s">
        <v>4477</v>
      </c>
      <c r="EOM261" s="947" t="s">
        <v>4474</v>
      </c>
      <c r="EON261" s="1040" t="s">
        <v>4477</v>
      </c>
      <c r="EOO261" s="947" t="s">
        <v>4474</v>
      </c>
      <c r="EOP261" s="1040" t="s">
        <v>4477</v>
      </c>
      <c r="EOQ261" s="947" t="s">
        <v>4474</v>
      </c>
      <c r="EOR261" s="1040" t="s">
        <v>4477</v>
      </c>
      <c r="EOS261" s="947" t="s">
        <v>4474</v>
      </c>
      <c r="EOT261" s="1040" t="s">
        <v>4477</v>
      </c>
      <c r="EOU261" s="947" t="s">
        <v>4474</v>
      </c>
      <c r="EOV261" s="1040" t="s">
        <v>4477</v>
      </c>
      <c r="EOW261" s="947" t="s">
        <v>4474</v>
      </c>
      <c r="EOX261" s="1040" t="s">
        <v>4477</v>
      </c>
      <c r="EOY261" s="947" t="s">
        <v>4474</v>
      </c>
      <c r="EOZ261" s="1040" t="s">
        <v>4477</v>
      </c>
      <c r="EPA261" s="947" t="s">
        <v>4474</v>
      </c>
      <c r="EPB261" s="1040" t="s">
        <v>4477</v>
      </c>
      <c r="EPC261" s="947" t="s">
        <v>4474</v>
      </c>
      <c r="EPD261" s="1040" t="s">
        <v>4477</v>
      </c>
      <c r="EPE261" s="947" t="s">
        <v>4474</v>
      </c>
      <c r="EPF261" s="1040" t="s">
        <v>4477</v>
      </c>
      <c r="EPG261" s="947" t="s">
        <v>4474</v>
      </c>
      <c r="EPH261" s="1040" t="s">
        <v>4477</v>
      </c>
      <c r="EPI261" s="947" t="s">
        <v>4474</v>
      </c>
      <c r="EPJ261" s="1040" t="s">
        <v>4477</v>
      </c>
      <c r="EPK261" s="947" t="s">
        <v>4474</v>
      </c>
      <c r="EPL261" s="1040" t="s">
        <v>4477</v>
      </c>
      <c r="EPM261" s="947" t="s">
        <v>4474</v>
      </c>
      <c r="EPN261" s="1040" t="s">
        <v>4477</v>
      </c>
      <c r="EPO261" s="947" t="s">
        <v>4474</v>
      </c>
      <c r="EPP261" s="1040" t="s">
        <v>4477</v>
      </c>
      <c r="EPQ261" s="947" t="s">
        <v>4474</v>
      </c>
      <c r="EPR261" s="1040" t="s">
        <v>4477</v>
      </c>
      <c r="EPS261" s="947" t="s">
        <v>4474</v>
      </c>
      <c r="EPT261" s="1040" t="s">
        <v>4477</v>
      </c>
      <c r="EPU261" s="947" t="s">
        <v>4474</v>
      </c>
      <c r="EPV261" s="1040" t="s">
        <v>4477</v>
      </c>
      <c r="EPW261" s="947" t="s">
        <v>4474</v>
      </c>
      <c r="EPX261" s="1040" t="s">
        <v>4477</v>
      </c>
      <c r="EPY261" s="947" t="s">
        <v>4474</v>
      </c>
      <c r="EPZ261" s="1040" t="s">
        <v>4477</v>
      </c>
      <c r="EQA261" s="947" t="s">
        <v>4474</v>
      </c>
      <c r="EQB261" s="1040" t="s">
        <v>4477</v>
      </c>
      <c r="EQC261" s="947" t="s">
        <v>4474</v>
      </c>
      <c r="EQD261" s="1040" t="s">
        <v>4477</v>
      </c>
      <c r="EQE261" s="947" t="s">
        <v>4474</v>
      </c>
      <c r="EQF261" s="1040" t="s">
        <v>4477</v>
      </c>
      <c r="EQG261" s="947" t="s">
        <v>4474</v>
      </c>
      <c r="EQH261" s="1040" t="s">
        <v>4477</v>
      </c>
      <c r="EQI261" s="947" t="s">
        <v>4474</v>
      </c>
      <c r="EQJ261" s="1040" t="s">
        <v>4477</v>
      </c>
      <c r="EQK261" s="947" t="s">
        <v>4474</v>
      </c>
      <c r="EQL261" s="1040" t="s">
        <v>4477</v>
      </c>
      <c r="EQM261" s="947" t="s">
        <v>4474</v>
      </c>
      <c r="EQN261" s="1040" t="s">
        <v>4477</v>
      </c>
      <c r="EQO261" s="947" t="s">
        <v>4474</v>
      </c>
      <c r="EQP261" s="1040" t="s">
        <v>4477</v>
      </c>
      <c r="EQQ261" s="947" t="s">
        <v>4474</v>
      </c>
      <c r="EQR261" s="1040" t="s">
        <v>4477</v>
      </c>
      <c r="EQS261" s="947" t="s">
        <v>4474</v>
      </c>
      <c r="EQT261" s="1040" t="s">
        <v>4477</v>
      </c>
      <c r="EQU261" s="947" t="s">
        <v>4474</v>
      </c>
      <c r="EQV261" s="1040" t="s">
        <v>4477</v>
      </c>
      <c r="EQW261" s="947" t="s">
        <v>4474</v>
      </c>
      <c r="EQX261" s="1040" t="s">
        <v>4477</v>
      </c>
      <c r="EQY261" s="947" t="s">
        <v>4474</v>
      </c>
      <c r="EQZ261" s="1040" t="s">
        <v>4477</v>
      </c>
      <c r="ERA261" s="947" t="s">
        <v>4474</v>
      </c>
      <c r="ERB261" s="1040" t="s">
        <v>4477</v>
      </c>
      <c r="ERC261" s="947" t="s">
        <v>4474</v>
      </c>
      <c r="ERD261" s="1040" t="s">
        <v>4477</v>
      </c>
      <c r="ERE261" s="947" t="s">
        <v>4474</v>
      </c>
      <c r="ERF261" s="1040" t="s">
        <v>4477</v>
      </c>
      <c r="ERG261" s="947" t="s">
        <v>4474</v>
      </c>
      <c r="ERH261" s="1040" t="s">
        <v>4477</v>
      </c>
      <c r="ERI261" s="947" t="s">
        <v>4474</v>
      </c>
      <c r="ERJ261" s="1040" t="s">
        <v>4477</v>
      </c>
      <c r="ERK261" s="947" t="s">
        <v>4474</v>
      </c>
      <c r="ERL261" s="1040" t="s">
        <v>4477</v>
      </c>
      <c r="ERM261" s="947" t="s">
        <v>4474</v>
      </c>
      <c r="ERN261" s="1040" t="s">
        <v>4477</v>
      </c>
      <c r="ERO261" s="947" t="s">
        <v>4474</v>
      </c>
      <c r="ERP261" s="1040" t="s">
        <v>4477</v>
      </c>
      <c r="ERQ261" s="947" t="s">
        <v>4474</v>
      </c>
      <c r="ERR261" s="1040" t="s">
        <v>4477</v>
      </c>
      <c r="ERS261" s="947" t="s">
        <v>4474</v>
      </c>
      <c r="ERT261" s="1040" t="s">
        <v>4477</v>
      </c>
      <c r="ERU261" s="947" t="s">
        <v>4474</v>
      </c>
      <c r="ERV261" s="1040" t="s">
        <v>4477</v>
      </c>
      <c r="ERW261" s="947" t="s">
        <v>4474</v>
      </c>
      <c r="ERX261" s="1040" t="s">
        <v>4477</v>
      </c>
      <c r="ERY261" s="947" t="s">
        <v>4474</v>
      </c>
      <c r="ERZ261" s="1040" t="s">
        <v>4477</v>
      </c>
      <c r="ESA261" s="947" t="s">
        <v>4474</v>
      </c>
      <c r="ESB261" s="1040" t="s">
        <v>4477</v>
      </c>
      <c r="ESC261" s="947" t="s">
        <v>4474</v>
      </c>
      <c r="ESD261" s="1040" t="s">
        <v>4477</v>
      </c>
      <c r="ESE261" s="947" t="s">
        <v>4474</v>
      </c>
      <c r="ESF261" s="1040" t="s">
        <v>4477</v>
      </c>
      <c r="ESG261" s="947" t="s">
        <v>4474</v>
      </c>
      <c r="ESH261" s="1040" t="s">
        <v>4477</v>
      </c>
      <c r="ESI261" s="947" t="s">
        <v>4474</v>
      </c>
      <c r="ESJ261" s="1040" t="s">
        <v>4477</v>
      </c>
      <c r="ESK261" s="947" t="s">
        <v>4474</v>
      </c>
      <c r="ESL261" s="1040" t="s">
        <v>4477</v>
      </c>
      <c r="ESM261" s="947" t="s">
        <v>4474</v>
      </c>
      <c r="ESN261" s="1040" t="s">
        <v>4477</v>
      </c>
      <c r="ESO261" s="947" t="s">
        <v>4474</v>
      </c>
      <c r="ESP261" s="1040" t="s">
        <v>4477</v>
      </c>
      <c r="ESQ261" s="947" t="s">
        <v>4474</v>
      </c>
      <c r="ESR261" s="1040" t="s">
        <v>4477</v>
      </c>
      <c r="ESS261" s="947" t="s">
        <v>4474</v>
      </c>
      <c r="EST261" s="1040" t="s">
        <v>4477</v>
      </c>
      <c r="ESU261" s="947" t="s">
        <v>4474</v>
      </c>
      <c r="ESV261" s="1040" t="s">
        <v>4477</v>
      </c>
      <c r="ESW261" s="947" t="s">
        <v>4474</v>
      </c>
      <c r="ESX261" s="1040" t="s">
        <v>4477</v>
      </c>
      <c r="ESY261" s="947" t="s">
        <v>4474</v>
      </c>
      <c r="ESZ261" s="1040" t="s">
        <v>4477</v>
      </c>
      <c r="ETA261" s="947" t="s">
        <v>4474</v>
      </c>
      <c r="ETB261" s="1040" t="s">
        <v>4477</v>
      </c>
      <c r="ETC261" s="947" t="s">
        <v>4474</v>
      </c>
      <c r="ETD261" s="1040" t="s">
        <v>4477</v>
      </c>
      <c r="ETE261" s="947" t="s">
        <v>4474</v>
      </c>
      <c r="ETF261" s="1040" t="s">
        <v>4477</v>
      </c>
      <c r="ETG261" s="947" t="s">
        <v>4474</v>
      </c>
      <c r="ETH261" s="1040" t="s">
        <v>4477</v>
      </c>
      <c r="ETI261" s="947" t="s">
        <v>4474</v>
      </c>
      <c r="ETJ261" s="1040" t="s">
        <v>4477</v>
      </c>
      <c r="ETK261" s="947" t="s">
        <v>4474</v>
      </c>
      <c r="ETL261" s="1040" t="s">
        <v>4477</v>
      </c>
      <c r="ETM261" s="947" t="s">
        <v>4474</v>
      </c>
      <c r="ETN261" s="1040" t="s">
        <v>4477</v>
      </c>
      <c r="ETO261" s="947" t="s">
        <v>4474</v>
      </c>
      <c r="ETP261" s="1040" t="s">
        <v>4477</v>
      </c>
      <c r="ETQ261" s="947" t="s">
        <v>4474</v>
      </c>
      <c r="ETR261" s="1040" t="s">
        <v>4477</v>
      </c>
      <c r="ETS261" s="947" t="s">
        <v>4474</v>
      </c>
      <c r="ETT261" s="1040" t="s">
        <v>4477</v>
      </c>
      <c r="ETU261" s="947" t="s">
        <v>4474</v>
      </c>
      <c r="ETV261" s="1040" t="s">
        <v>4477</v>
      </c>
      <c r="ETW261" s="947" t="s">
        <v>4474</v>
      </c>
      <c r="ETX261" s="1040" t="s">
        <v>4477</v>
      </c>
      <c r="ETY261" s="947" t="s">
        <v>4474</v>
      </c>
      <c r="ETZ261" s="1040" t="s">
        <v>4477</v>
      </c>
      <c r="EUA261" s="947" t="s">
        <v>4474</v>
      </c>
      <c r="EUB261" s="1040" t="s">
        <v>4477</v>
      </c>
      <c r="EUC261" s="947" t="s">
        <v>4474</v>
      </c>
      <c r="EUD261" s="1040" t="s">
        <v>4477</v>
      </c>
      <c r="EUE261" s="947" t="s">
        <v>4474</v>
      </c>
      <c r="EUF261" s="1040" t="s">
        <v>4477</v>
      </c>
      <c r="EUG261" s="947" t="s">
        <v>4474</v>
      </c>
      <c r="EUH261" s="1040" t="s">
        <v>4477</v>
      </c>
      <c r="EUI261" s="947" t="s">
        <v>4474</v>
      </c>
      <c r="EUJ261" s="1040" t="s">
        <v>4477</v>
      </c>
      <c r="EUK261" s="947" t="s">
        <v>4474</v>
      </c>
      <c r="EUL261" s="1040" t="s">
        <v>4477</v>
      </c>
      <c r="EUM261" s="947" t="s">
        <v>4474</v>
      </c>
      <c r="EUN261" s="1040" t="s">
        <v>4477</v>
      </c>
      <c r="EUO261" s="947" t="s">
        <v>4474</v>
      </c>
      <c r="EUP261" s="1040" t="s">
        <v>4477</v>
      </c>
      <c r="EUQ261" s="947" t="s">
        <v>4474</v>
      </c>
      <c r="EUR261" s="1040" t="s">
        <v>4477</v>
      </c>
      <c r="EUS261" s="947" t="s">
        <v>4474</v>
      </c>
      <c r="EUT261" s="1040" t="s">
        <v>4477</v>
      </c>
      <c r="EUU261" s="947" t="s">
        <v>4474</v>
      </c>
      <c r="EUV261" s="1040" t="s">
        <v>4477</v>
      </c>
      <c r="EUW261" s="947" t="s">
        <v>4474</v>
      </c>
      <c r="EUX261" s="1040" t="s">
        <v>4477</v>
      </c>
      <c r="EUY261" s="947" t="s">
        <v>4474</v>
      </c>
      <c r="EUZ261" s="1040" t="s">
        <v>4477</v>
      </c>
      <c r="EVA261" s="947" t="s">
        <v>4474</v>
      </c>
      <c r="EVB261" s="1040" t="s">
        <v>4477</v>
      </c>
      <c r="EVC261" s="947" t="s">
        <v>4474</v>
      </c>
      <c r="EVD261" s="1040" t="s">
        <v>4477</v>
      </c>
      <c r="EVE261" s="947" t="s">
        <v>4474</v>
      </c>
      <c r="EVF261" s="1040" t="s">
        <v>4477</v>
      </c>
      <c r="EVG261" s="947" t="s">
        <v>4474</v>
      </c>
      <c r="EVH261" s="1040" t="s">
        <v>4477</v>
      </c>
      <c r="EVI261" s="947" t="s">
        <v>4474</v>
      </c>
      <c r="EVJ261" s="1040" t="s">
        <v>4477</v>
      </c>
      <c r="EVK261" s="947" t="s">
        <v>4474</v>
      </c>
      <c r="EVL261" s="1040" t="s">
        <v>4477</v>
      </c>
      <c r="EVM261" s="947" t="s">
        <v>4474</v>
      </c>
      <c r="EVN261" s="1040" t="s">
        <v>4477</v>
      </c>
      <c r="EVO261" s="947" t="s">
        <v>4474</v>
      </c>
      <c r="EVP261" s="1040" t="s">
        <v>4477</v>
      </c>
      <c r="EVQ261" s="947" t="s">
        <v>4474</v>
      </c>
      <c r="EVR261" s="1040" t="s">
        <v>4477</v>
      </c>
      <c r="EVS261" s="947" t="s">
        <v>4474</v>
      </c>
      <c r="EVT261" s="1040" t="s">
        <v>4477</v>
      </c>
      <c r="EVU261" s="947" t="s">
        <v>4474</v>
      </c>
      <c r="EVV261" s="1040" t="s">
        <v>4477</v>
      </c>
      <c r="EVW261" s="947" t="s">
        <v>4474</v>
      </c>
      <c r="EVX261" s="1040" t="s">
        <v>4477</v>
      </c>
      <c r="EVY261" s="947" t="s">
        <v>4474</v>
      </c>
      <c r="EVZ261" s="1040" t="s">
        <v>4477</v>
      </c>
      <c r="EWA261" s="947" t="s">
        <v>4474</v>
      </c>
      <c r="EWB261" s="1040" t="s">
        <v>4477</v>
      </c>
      <c r="EWC261" s="947" t="s">
        <v>4474</v>
      </c>
      <c r="EWD261" s="1040" t="s">
        <v>4477</v>
      </c>
      <c r="EWE261" s="947" t="s">
        <v>4474</v>
      </c>
      <c r="EWF261" s="1040" t="s">
        <v>4477</v>
      </c>
      <c r="EWG261" s="947" t="s">
        <v>4474</v>
      </c>
      <c r="EWH261" s="1040" t="s">
        <v>4477</v>
      </c>
      <c r="EWI261" s="947" t="s">
        <v>4474</v>
      </c>
      <c r="EWJ261" s="1040" t="s">
        <v>4477</v>
      </c>
      <c r="EWK261" s="947" t="s">
        <v>4474</v>
      </c>
      <c r="EWL261" s="1040" t="s">
        <v>4477</v>
      </c>
      <c r="EWM261" s="947" t="s">
        <v>4474</v>
      </c>
      <c r="EWN261" s="1040" t="s">
        <v>4477</v>
      </c>
      <c r="EWO261" s="947" t="s">
        <v>4474</v>
      </c>
      <c r="EWP261" s="1040" t="s">
        <v>4477</v>
      </c>
      <c r="EWQ261" s="947" t="s">
        <v>4474</v>
      </c>
      <c r="EWR261" s="1040" t="s">
        <v>4477</v>
      </c>
      <c r="EWS261" s="947" t="s">
        <v>4474</v>
      </c>
      <c r="EWT261" s="1040" t="s">
        <v>4477</v>
      </c>
      <c r="EWU261" s="947" t="s">
        <v>4474</v>
      </c>
      <c r="EWV261" s="1040" t="s">
        <v>4477</v>
      </c>
      <c r="EWW261" s="947" t="s">
        <v>4474</v>
      </c>
      <c r="EWX261" s="1040" t="s">
        <v>4477</v>
      </c>
      <c r="EWY261" s="947" t="s">
        <v>4474</v>
      </c>
      <c r="EWZ261" s="1040" t="s">
        <v>4477</v>
      </c>
      <c r="EXA261" s="947" t="s">
        <v>4474</v>
      </c>
      <c r="EXB261" s="1040" t="s">
        <v>4477</v>
      </c>
      <c r="EXC261" s="947" t="s">
        <v>4474</v>
      </c>
      <c r="EXD261" s="1040" t="s">
        <v>4477</v>
      </c>
      <c r="EXE261" s="947" t="s">
        <v>4474</v>
      </c>
      <c r="EXF261" s="1040" t="s">
        <v>4477</v>
      </c>
      <c r="EXG261" s="947" t="s">
        <v>4474</v>
      </c>
      <c r="EXH261" s="1040" t="s">
        <v>4477</v>
      </c>
      <c r="EXI261" s="947" t="s">
        <v>4474</v>
      </c>
      <c r="EXJ261" s="1040" t="s">
        <v>4477</v>
      </c>
      <c r="EXK261" s="947" t="s">
        <v>4474</v>
      </c>
      <c r="EXL261" s="1040" t="s">
        <v>4477</v>
      </c>
      <c r="EXM261" s="947" t="s">
        <v>4474</v>
      </c>
      <c r="EXN261" s="1040" t="s">
        <v>4477</v>
      </c>
      <c r="EXO261" s="947" t="s">
        <v>4474</v>
      </c>
      <c r="EXP261" s="1040" t="s">
        <v>4477</v>
      </c>
      <c r="EXQ261" s="947" t="s">
        <v>4474</v>
      </c>
      <c r="EXR261" s="1040" t="s">
        <v>4477</v>
      </c>
      <c r="EXS261" s="947" t="s">
        <v>4474</v>
      </c>
      <c r="EXT261" s="1040" t="s">
        <v>4477</v>
      </c>
      <c r="EXU261" s="947" t="s">
        <v>4474</v>
      </c>
      <c r="EXV261" s="1040" t="s">
        <v>4477</v>
      </c>
      <c r="EXW261" s="947" t="s">
        <v>4474</v>
      </c>
      <c r="EXX261" s="1040" t="s">
        <v>4477</v>
      </c>
      <c r="EXY261" s="947" t="s">
        <v>4474</v>
      </c>
      <c r="EXZ261" s="1040" t="s">
        <v>4477</v>
      </c>
      <c r="EYA261" s="947" t="s">
        <v>4474</v>
      </c>
      <c r="EYB261" s="1040" t="s">
        <v>4477</v>
      </c>
      <c r="EYC261" s="947" t="s">
        <v>4474</v>
      </c>
      <c r="EYD261" s="1040" t="s">
        <v>4477</v>
      </c>
      <c r="EYE261" s="947" t="s">
        <v>4474</v>
      </c>
      <c r="EYF261" s="1040" t="s">
        <v>4477</v>
      </c>
      <c r="EYG261" s="947" t="s">
        <v>4474</v>
      </c>
      <c r="EYH261" s="1040" t="s">
        <v>4477</v>
      </c>
      <c r="EYI261" s="947" t="s">
        <v>4474</v>
      </c>
      <c r="EYJ261" s="1040" t="s">
        <v>4477</v>
      </c>
      <c r="EYK261" s="947" t="s">
        <v>4474</v>
      </c>
      <c r="EYL261" s="1040" t="s">
        <v>4477</v>
      </c>
      <c r="EYM261" s="947" t="s">
        <v>4474</v>
      </c>
      <c r="EYN261" s="1040" t="s">
        <v>4477</v>
      </c>
      <c r="EYO261" s="947" t="s">
        <v>4474</v>
      </c>
      <c r="EYP261" s="1040" t="s">
        <v>4477</v>
      </c>
      <c r="EYQ261" s="947" t="s">
        <v>4474</v>
      </c>
      <c r="EYR261" s="1040" t="s">
        <v>4477</v>
      </c>
      <c r="EYS261" s="947" t="s">
        <v>4474</v>
      </c>
      <c r="EYT261" s="1040" t="s">
        <v>4477</v>
      </c>
      <c r="EYU261" s="947" t="s">
        <v>4474</v>
      </c>
      <c r="EYV261" s="1040" t="s">
        <v>4477</v>
      </c>
      <c r="EYW261" s="947" t="s">
        <v>4474</v>
      </c>
      <c r="EYX261" s="1040" t="s">
        <v>4477</v>
      </c>
      <c r="EYY261" s="947" t="s">
        <v>4474</v>
      </c>
      <c r="EYZ261" s="1040" t="s">
        <v>4477</v>
      </c>
      <c r="EZA261" s="947" t="s">
        <v>4474</v>
      </c>
      <c r="EZB261" s="1040" t="s">
        <v>4477</v>
      </c>
      <c r="EZC261" s="947" t="s">
        <v>4474</v>
      </c>
      <c r="EZD261" s="1040" t="s">
        <v>4477</v>
      </c>
      <c r="EZE261" s="947" t="s">
        <v>4474</v>
      </c>
      <c r="EZF261" s="1040" t="s">
        <v>4477</v>
      </c>
      <c r="EZG261" s="947" t="s">
        <v>4474</v>
      </c>
      <c r="EZH261" s="1040" t="s">
        <v>4477</v>
      </c>
      <c r="EZI261" s="947" t="s">
        <v>4474</v>
      </c>
      <c r="EZJ261" s="1040" t="s">
        <v>4477</v>
      </c>
      <c r="EZK261" s="947" t="s">
        <v>4474</v>
      </c>
      <c r="EZL261" s="1040" t="s">
        <v>4477</v>
      </c>
      <c r="EZM261" s="947" t="s">
        <v>4474</v>
      </c>
      <c r="EZN261" s="1040" t="s">
        <v>4477</v>
      </c>
      <c r="EZO261" s="947" t="s">
        <v>4474</v>
      </c>
      <c r="EZP261" s="1040" t="s">
        <v>4477</v>
      </c>
      <c r="EZQ261" s="947" t="s">
        <v>4474</v>
      </c>
      <c r="EZR261" s="1040" t="s">
        <v>4477</v>
      </c>
      <c r="EZS261" s="947" t="s">
        <v>4474</v>
      </c>
      <c r="EZT261" s="1040" t="s">
        <v>4477</v>
      </c>
      <c r="EZU261" s="947" t="s">
        <v>4474</v>
      </c>
      <c r="EZV261" s="1040" t="s">
        <v>4477</v>
      </c>
      <c r="EZW261" s="947" t="s">
        <v>4474</v>
      </c>
      <c r="EZX261" s="1040" t="s">
        <v>4477</v>
      </c>
      <c r="EZY261" s="947" t="s">
        <v>4474</v>
      </c>
      <c r="EZZ261" s="1040" t="s">
        <v>4477</v>
      </c>
      <c r="FAA261" s="947" t="s">
        <v>4474</v>
      </c>
      <c r="FAB261" s="1040" t="s">
        <v>4477</v>
      </c>
      <c r="FAC261" s="947" t="s">
        <v>4474</v>
      </c>
      <c r="FAD261" s="1040" t="s">
        <v>4477</v>
      </c>
      <c r="FAE261" s="947" t="s">
        <v>4474</v>
      </c>
      <c r="FAF261" s="1040" t="s">
        <v>4477</v>
      </c>
      <c r="FAG261" s="947" t="s">
        <v>4474</v>
      </c>
      <c r="FAH261" s="1040" t="s">
        <v>4477</v>
      </c>
      <c r="FAI261" s="947" t="s">
        <v>4474</v>
      </c>
      <c r="FAJ261" s="1040" t="s">
        <v>4477</v>
      </c>
      <c r="FAK261" s="947" t="s">
        <v>4474</v>
      </c>
      <c r="FAL261" s="1040" t="s">
        <v>4477</v>
      </c>
      <c r="FAM261" s="947" t="s">
        <v>4474</v>
      </c>
      <c r="FAN261" s="1040" t="s">
        <v>4477</v>
      </c>
      <c r="FAO261" s="947" t="s">
        <v>4474</v>
      </c>
      <c r="FAP261" s="1040" t="s">
        <v>4477</v>
      </c>
      <c r="FAQ261" s="947" t="s">
        <v>4474</v>
      </c>
      <c r="FAR261" s="1040" t="s">
        <v>4477</v>
      </c>
      <c r="FAS261" s="947" t="s">
        <v>4474</v>
      </c>
      <c r="FAT261" s="1040" t="s">
        <v>4477</v>
      </c>
      <c r="FAU261" s="947" t="s">
        <v>4474</v>
      </c>
      <c r="FAV261" s="1040" t="s">
        <v>4477</v>
      </c>
      <c r="FAW261" s="947" t="s">
        <v>4474</v>
      </c>
      <c r="FAX261" s="1040" t="s">
        <v>4477</v>
      </c>
      <c r="FAY261" s="947" t="s">
        <v>4474</v>
      </c>
      <c r="FAZ261" s="1040" t="s">
        <v>4477</v>
      </c>
      <c r="FBA261" s="947" t="s">
        <v>4474</v>
      </c>
      <c r="FBB261" s="1040" t="s">
        <v>4477</v>
      </c>
      <c r="FBC261" s="947" t="s">
        <v>4474</v>
      </c>
      <c r="FBD261" s="1040" t="s">
        <v>4477</v>
      </c>
      <c r="FBE261" s="947" t="s">
        <v>4474</v>
      </c>
      <c r="FBF261" s="1040" t="s">
        <v>4477</v>
      </c>
      <c r="FBG261" s="947" t="s">
        <v>4474</v>
      </c>
      <c r="FBH261" s="1040" t="s">
        <v>4477</v>
      </c>
      <c r="FBI261" s="947" t="s">
        <v>4474</v>
      </c>
      <c r="FBJ261" s="1040" t="s">
        <v>4477</v>
      </c>
      <c r="FBK261" s="947" t="s">
        <v>4474</v>
      </c>
      <c r="FBL261" s="1040" t="s">
        <v>4477</v>
      </c>
      <c r="FBM261" s="947" t="s">
        <v>4474</v>
      </c>
      <c r="FBN261" s="1040" t="s">
        <v>4477</v>
      </c>
      <c r="FBO261" s="947" t="s">
        <v>4474</v>
      </c>
      <c r="FBP261" s="1040" t="s">
        <v>4477</v>
      </c>
      <c r="FBQ261" s="947" t="s">
        <v>4474</v>
      </c>
      <c r="FBR261" s="1040" t="s">
        <v>4477</v>
      </c>
      <c r="FBS261" s="947" t="s">
        <v>4474</v>
      </c>
      <c r="FBT261" s="1040" t="s">
        <v>4477</v>
      </c>
      <c r="FBU261" s="947" t="s">
        <v>4474</v>
      </c>
      <c r="FBV261" s="1040" t="s">
        <v>4477</v>
      </c>
      <c r="FBW261" s="947" t="s">
        <v>4474</v>
      </c>
      <c r="FBX261" s="1040" t="s">
        <v>4477</v>
      </c>
      <c r="FBY261" s="947" t="s">
        <v>4474</v>
      </c>
      <c r="FBZ261" s="1040" t="s">
        <v>4477</v>
      </c>
      <c r="FCA261" s="947" t="s">
        <v>4474</v>
      </c>
      <c r="FCB261" s="1040" t="s">
        <v>4477</v>
      </c>
      <c r="FCC261" s="947" t="s">
        <v>4474</v>
      </c>
      <c r="FCD261" s="1040" t="s">
        <v>4477</v>
      </c>
      <c r="FCE261" s="947" t="s">
        <v>4474</v>
      </c>
      <c r="FCF261" s="1040" t="s">
        <v>4477</v>
      </c>
      <c r="FCG261" s="947" t="s">
        <v>4474</v>
      </c>
      <c r="FCH261" s="1040" t="s">
        <v>4477</v>
      </c>
      <c r="FCI261" s="947" t="s">
        <v>4474</v>
      </c>
      <c r="FCJ261" s="1040" t="s">
        <v>4477</v>
      </c>
      <c r="FCK261" s="947" t="s">
        <v>4474</v>
      </c>
      <c r="FCL261" s="1040" t="s">
        <v>4477</v>
      </c>
      <c r="FCM261" s="947" t="s">
        <v>4474</v>
      </c>
      <c r="FCN261" s="1040" t="s">
        <v>4477</v>
      </c>
      <c r="FCO261" s="947" t="s">
        <v>4474</v>
      </c>
      <c r="FCP261" s="1040" t="s">
        <v>4477</v>
      </c>
      <c r="FCQ261" s="947" t="s">
        <v>4474</v>
      </c>
      <c r="FCR261" s="1040" t="s">
        <v>4477</v>
      </c>
      <c r="FCS261" s="947" t="s">
        <v>4474</v>
      </c>
      <c r="FCT261" s="1040" t="s">
        <v>4477</v>
      </c>
      <c r="FCU261" s="947" t="s">
        <v>4474</v>
      </c>
      <c r="FCV261" s="1040" t="s">
        <v>4477</v>
      </c>
      <c r="FCW261" s="947" t="s">
        <v>4474</v>
      </c>
      <c r="FCX261" s="1040" t="s">
        <v>4477</v>
      </c>
      <c r="FCY261" s="947" t="s">
        <v>4474</v>
      </c>
      <c r="FCZ261" s="1040" t="s">
        <v>4477</v>
      </c>
      <c r="FDA261" s="947" t="s">
        <v>4474</v>
      </c>
      <c r="FDB261" s="1040" t="s">
        <v>4477</v>
      </c>
      <c r="FDC261" s="947" t="s">
        <v>4474</v>
      </c>
      <c r="FDD261" s="1040" t="s">
        <v>4477</v>
      </c>
      <c r="FDE261" s="947" t="s">
        <v>4474</v>
      </c>
      <c r="FDF261" s="1040" t="s">
        <v>4477</v>
      </c>
      <c r="FDG261" s="947" t="s">
        <v>4474</v>
      </c>
      <c r="FDH261" s="1040" t="s">
        <v>4477</v>
      </c>
      <c r="FDI261" s="947" t="s">
        <v>4474</v>
      </c>
      <c r="FDJ261" s="1040" t="s">
        <v>4477</v>
      </c>
      <c r="FDK261" s="947" t="s">
        <v>4474</v>
      </c>
      <c r="FDL261" s="1040" t="s">
        <v>4477</v>
      </c>
      <c r="FDM261" s="947" t="s">
        <v>4474</v>
      </c>
      <c r="FDN261" s="1040" t="s">
        <v>4477</v>
      </c>
      <c r="FDO261" s="947" t="s">
        <v>4474</v>
      </c>
      <c r="FDP261" s="1040" t="s">
        <v>4477</v>
      </c>
      <c r="FDQ261" s="947" t="s">
        <v>4474</v>
      </c>
      <c r="FDR261" s="1040" t="s">
        <v>4477</v>
      </c>
      <c r="FDS261" s="947" t="s">
        <v>4474</v>
      </c>
      <c r="FDT261" s="1040" t="s">
        <v>4477</v>
      </c>
      <c r="FDU261" s="947" t="s">
        <v>4474</v>
      </c>
      <c r="FDV261" s="1040" t="s">
        <v>4477</v>
      </c>
      <c r="FDW261" s="947" t="s">
        <v>4474</v>
      </c>
      <c r="FDX261" s="1040" t="s">
        <v>4477</v>
      </c>
      <c r="FDY261" s="947" t="s">
        <v>4474</v>
      </c>
      <c r="FDZ261" s="1040" t="s">
        <v>4477</v>
      </c>
      <c r="FEA261" s="947" t="s">
        <v>4474</v>
      </c>
      <c r="FEB261" s="1040" t="s">
        <v>4477</v>
      </c>
      <c r="FEC261" s="947" t="s">
        <v>4474</v>
      </c>
      <c r="FED261" s="1040" t="s">
        <v>4477</v>
      </c>
      <c r="FEE261" s="947" t="s">
        <v>4474</v>
      </c>
      <c r="FEF261" s="1040" t="s">
        <v>4477</v>
      </c>
      <c r="FEG261" s="947" t="s">
        <v>4474</v>
      </c>
      <c r="FEH261" s="1040" t="s">
        <v>4477</v>
      </c>
      <c r="FEI261" s="947" t="s">
        <v>4474</v>
      </c>
      <c r="FEJ261" s="1040" t="s">
        <v>4477</v>
      </c>
      <c r="FEK261" s="947" t="s">
        <v>4474</v>
      </c>
      <c r="FEL261" s="1040" t="s">
        <v>4477</v>
      </c>
      <c r="FEM261" s="947" t="s">
        <v>4474</v>
      </c>
      <c r="FEN261" s="1040" t="s">
        <v>4477</v>
      </c>
      <c r="FEO261" s="947" t="s">
        <v>4474</v>
      </c>
      <c r="FEP261" s="1040" t="s">
        <v>4477</v>
      </c>
      <c r="FEQ261" s="947" t="s">
        <v>4474</v>
      </c>
      <c r="FER261" s="1040" t="s">
        <v>4477</v>
      </c>
      <c r="FES261" s="947" t="s">
        <v>4474</v>
      </c>
      <c r="FET261" s="1040" t="s">
        <v>4477</v>
      </c>
      <c r="FEU261" s="947" t="s">
        <v>4474</v>
      </c>
      <c r="FEV261" s="1040" t="s">
        <v>4477</v>
      </c>
      <c r="FEW261" s="947" t="s">
        <v>4474</v>
      </c>
      <c r="FEX261" s="1040" t="s">
        <v>4477</v>
      </c>
      <c r="FEY261" s="947" t="s">
        <v>4474</v>
      </c>
      <c r="FEZ261" s="1040" t="s">
        <v>4477</v>
      </c>
      <c r="FFA261" s="947" t="s">
        <v>4474</v>
      </c>
      <c r="FFB261" s="1040" t="s">
        <v>4477</v>
      </c>
      <c r="FFC261" s="947" t="s">
        <v>4474</v>
      </c>
      <c r="FFD261" s="1040" t="s">
        <v>4477</v>
      </c>
      <c r="FFE261" s="947" t="s">
        <v>4474</v>
      </c>
      <c r="FFF261" s="1040" t="s">
        <v>4477</v>
      </c>
      <c r="FFG261" s="947" t="s">
        <v>4474</v>
      </c>
      <c r="FFH261" s="1040" t="s">
        <v>4477</v>
      </c>
      <c r="FFI261" s="947" t="s">
        <v>4474</v>
      </c>
      <c r="FFJ261" s="1040" t="s">
        <v>4477</v>
      </c>
      <c r="FFK261" s="947" t="s">
        <v>4474</v>
      </c>
      <c r="FFL261" s="1040" t="s">
        <v>4477</v>
      </c>
      <c r="FFM261" s="947" t="s">
        <v>4474</v>
      </c>
      <c r="FFN261" s="1040" t="s">
        <v>4477</v>
      </c>
      <c r="FFO261" s="947" t="s">
        <v>4474</v>
      </c>
      <c r="FFP261" s="1040" t="s">
        <v>4477</v>
      </c>
      <c r="FFQ261" s="947" t="s">
        <v>4474</v>
      </c>
      <c r="FFR261" s="1040" t="s">
        <v>4477</v>
      </c>
      <c r="FFS261" s="947" t="s">
        <v>4474</v>
      </c>
      <c r="FFT261" s="1040" t="s">
        <v>4477</v>
      </c>
      <c r="FFU261" s="947" t="s">
        <v>4474</v>
      </c>
      <c r="FFV261" s="1040" t="s">
        <v>4477</v>
      </c>
      <c r="FFW261" s="947" t="s">
        <v>4474</v>
      </c>
      <c r="FFX261" s="1040" t="s">
        <v>4477</v>
      </c>
      <c r="FFY261" s="947" t="s">
        <v>4474</v>
      </c>
      <c r="FFZ261" s="1040" t="s">
        <v>4477</v>
      </c>
      <c r="FGA261" s="947" t="s">
        <v>4474</v>
      </c>
      <c r="FGB261" s="1040" t="s">
        <v>4477</v>
      </c>
      <c r="FGC261" s="947" t="s">
        <v>4474</v>
      </c>
      <c r="FGD261" s="1040" t="s">
        <v>4477</v>
      </c>
      <c r="FGE261" s="947" t="s">
        <v>4474</v>
      </c>
      <c r="FGF261" s="1040" t="s">
        <v>4477</v>
      </c>
      <c r="FGG261" s="947" t="s">
        <v>4474</v>
      </c>
      <c r="FGH261" s="1040" t="s">
        <v>4477</v>
      </c>
      <c r="FGI261" s="947" t="s">
        <v>4474</v>
      </c>
      <c r="FGJ261" s="1040" t="s">
        <v>4477</v>
      </c>
      <c r="FGK261" s="947" t="s">
        <v>4474</v>
      </c>
      <c r="FGL261" s="1040" t="s">
        <v>4477</v>
      </c>
      <c r="FGM261" s="947" t="s">
        <v>4474</v>
      </c>
      <c r="FGN261" s="1040" t="s">
        <v>4477</v>
      </c>
      <c r="FGO261" s="947" t="s">
        <v>4474</v>
      </c>
      <c r="FGP261" s="1040" t="s">
        <v>4477</v>
      </c>
      <c r="FGQ261" s="947" t="s">
        <v>4474</v>
      </c>
      <c r="FGR261" s="1040" t="s">
        <v>4477</v>
      </c>
      <c r="FGS261" s="947" t="s">
        <v>4474</v>
      </c>
      <c r="FGT261" s="1040" t="s">
        <v>4477</v>
      </c>
      <c r="FGU261" s="947" t="s">
        <v>4474</v>
      </c>
      <c r="FGV261" s="1040" t="s">
        <v>4477</v>
      </c>
      <c r="FGW261" s="947" t="s">
        <v>4474</v>
      </c>
      <c r="FGX261" s="1040" t="s">
        <v>4477</v>
      </c>
      <c r="FGY261" s="947" t="s">
        <v>4474</v>
      </c>
      <c r="FGZ261" s="1040" t="s">
        <v>4477</v>
      </c>
      <c r="FHA261" s="947" t="s">
        <v>4474</v>
      </c>
      <c r="FHB261" s="1040" t="s">
        <v>4477</v>
      </c>
      <c r="FHC261" s="947" t="s">
        <v>4474</v>
      </c>
      <c r="FHD261" s="1040" t="s">
        <v>4477</v>
      </c>
      <c r="FHE261" s="947" t="s">
        <v>4474</v>
      </c>
      <c r="FHF261" s="1040" t="s">
        <v>4477</v>
      </c>
      <c r="FHG261" s="947" t="s">
        <v>4474</v>
      </c>
      <c r="FHH261" s="1040" t="s">
        <v>4477</v>
      </c>
      <c r="FHI261" s="947" t="s">
        <v>4474</v>
      </c>
      <c r="FHJ261" s="1040" t="s">
        <v>4477</v>
      </c>
      <c r="FHK261" s="947" t="s">
        <v>4474</v>
      </c>
      <c r="FHL261" s="1040" t="s">
        <v>4477</v>
      </c>
      <c r="FHM261" s="947" t="s">
        <v>4474</v>
      </c>
      <c r="FHN261" s="1040" t="s">
        <v>4477</v>
      </c>
      <c r="FHO261" s="947" t="s">
        <v>4474</v>
      </c>
      <c r="FHP261" s="1040" t="s">
        <v>4477</v>
      </c>
      <c r="FHQ261" s="947" t="s">
        <v>4474</v>
      </c>
      <c r="FHR261" s="1040" t="s">
        <v>4477</v>
      </c>
      <c r="FHS261" s="947" t="s">
        <v>4474</v>
      </c>
      <c r="FHT261" s="1040" t="s">
        <v>4477</v>
      </c>
      <c r="FHU261" s="947" t="s">
        <v>4474</v>
      </c>
      <c r="FHV261" s="1040" t="s">
        <v>4477</v>
      </c>
      <c r="FHW261" s="947" t="s">
        <v>4474</v>
      </c>
      <c r="FHX261" s="1040" t="s">
        <v>4477</v>
      </c>
      <c r="FHY261" s="947" t="s">
        <v>4474</v>
      </c>
      <c r="FHZ261" s="1040" t="s">
        <v>4477</v>
      </c>
      <c r="FIA261" s="947" t="s">
        <v>4474</v>
      </c>
      <c r="FIB261" s="1040" t="s">
        <v>4477</v>
      </c>
      <c r="FIC261" s="947" t="s">
        <v>4474</v>
      </c>
      <c r="FID261" s="1040" t="s">
        <v>4477</v>
      </c>
      <c r="FIE261" s="947" t="s">
        <v>4474</v>
      </c>
      <c r="FIF261" s="1040" t="s">
        <v>4477</v>
      </c>
      <c r="FIG261" s="947" t="s">
        <v>4474</v>
      </c>
      <c r="FIH261" s="1040" t="s">
        <v>4477</v>
      </c>
      <c r="FII261" s="947" t="s">
        <v>4474</v>
      </c>
      <c r="FIJ261" s="1040" t="s">
        <v>4477</v>
      </c>
      <c r="FIK261" s="947" t="s">
        <v>4474</v>
      </c>
      <c r="FIL261" s="1040" t="s">
        <v>4477</v>
      </c>
      <c r="FIM261" s="947" t="s">
        <v>4474</v>
      </c>
      <c r="FIN261" s="1040" t="s">
        <v>4477</v>
      </c>
      <c r="FIO261" s="947" t="s">
        <v>4474</v>
      </c>
      <c r="FIP261" s="1040" t="s">
        <v>4477</v>
      </c>
      <c r="FIQ261" s="947" t="s">
        <v>4474</v>
      </c>
      <c r="FIR261" s="1040" t="s">
        <v>4477</v>
      </c>
      <c r="FIS261" s="947" t="s">
        <v>4474</v>
      </c>
      <c r="FIT261" s="1040" t="s">
        <v>4477</v>
      </c>
      <c r="FIU261" s="947" t="s">
        <v>4474</v>
      </c>
      <c r="FIV261" s="1040" t="s">
        <v>4477</v>
      </c>
      <c r="FIW261" s="947" t="s">
        <v>4474</v>
      </c>
      <c r="FIX261" s="1040" t="s">
        <v>4477</v>
      </c>
      <c r="FIY261" s="947" t="s">
        <v>4474</v>
      </c>
      <c r="FIZ261" s="1040" t="s">
        <v>4477</v>
      </c>
      <c r="FJA261" s="947" t="s">
        <v>4474</v>
      </c>
      <c r="FJB261" s="1040" t="s">
        <v>4477</v>
      </c>
      <c r="FJC261" s="947" t="s">
        <v>4474</v>
      </c>
      <c r="FJD261" s="1040" t="s">
        <v>4477</v>
      </c>
      <c r="FJE261" s="947" t="s">
        <v>4474</v>
      </c>
      <c r="FJF261" s="1040" t="s">
        <v>4477</v>
      </c>
      <c r="FJG261" s="947" t="s">
        <v>4474</v>
      </c>
      <c r="FJH261" s="1040" t="s">
        <v>4477</v>
      </c>
      <c r="FJI261" s="947" t="s">
        <v>4474</v>
      </c>
      <c r="FJJ261" s="1040" t="s">
        <v>4477</v>
      </c>
      <c r="FJK261" s="947" t="s">
        <v>4474</v>
      </c>
      <c r="FJL261" s="1040" t="s">
        <v>4477</v>
      </c>
      <c r="FJM261" s="947" t="s">
        <v>4474</v>
      </c>
      <c r="FJN261" s="1040" t="s">
        <v>4477</v>
      </c>
      <c r="FJO261" s="947" t="s">
        <v>4474</v>
      </c>
      <c r="FJP261" s="1040" t="s">
        <v>4477</v>
      </c>
      <c r="FJQ261" s="947" t="s">
        <v>4474</v>
      </c>
      <c r="FJR261" s="1040" t="s">
        <v>4477</v>
      </c>
      <c r="FJS261" s="947" t="s">
        <v>4474</v>
      </c>
      <c r="FJT261" s="1040" t="s">
        <v>4477</v>
      </c>
      <c r="FJU261" s="947" t="s">
        <v>4474</v>
      </c>
      <c r="FJV261" s="1040" t="s">
        <v>4477</v>
      </c>
      <c r="FJW261" s="947" t="s">
        <v>4474</v>
      </c>
      <c r="FJX261" s="1040" t="s">
        <v>4477</v>
      </c>
      <c r="FJY261" s="947" t="s">
        <v>4474</v>
      </c>
      <c r="FJZ261" s="1040" t="s">
        <v>4477</v>
      </c>
      <c r="FKA261" s="947" t="s">
        <v>4474</v>
      </c>
      <c r="FKB261" s="1040" t="s">
        <v>4477</v>
      </c>
      <c r="FKC261" s="947" t="s">
        <v>4474</v>
      </c>
      <c r="FKD261" s="1040" t="s">
        <v>4477</v>
      </c>
      <c r="FKE261" s="947" t="s">
        <v>4474</v>
      </c>
      <c r="FKF261" s="1040" t="s">
        <v>4477</v>
      </c>
      <c r="FKG261" s="947" t="s">
        <v>4474</v>
      </c>
      <c r="FKH261" s="1040" t="s">
        <v>4477</v>
      </c>
      <c r="FKI261" s="947" t="s">
        <v>4474</v>
      </c>
      <c r="FKJ261" s="1040" t="s">
        <v>4477</v>
      </c>
      <c r="FKK261" s="947" t="s">
        <v>4474</v>
      </c>
      <c r="FKL261" s="1040" t="s">
        <v>4477</v>
      </c>
      <c r="FKM261" s="947" t="s">
        <v>4474</v>
      </c>
      <c r="FKN261" s="1040" t="s">
        <v>4477</v>
      </c>
      <c r="FKO261" s="947" t="s">
        <v>4474</v>
      </c>
      <c r="FKP261" s="1040" t="s">
        <v>4477</v>
      </c>
      <c r="FKQ261" s="947" t="s">
        <v>4474</v>
      </c>
      <c r="FKR261" s="1040" t="s">
        <v>4477</v>
      </c>
      <c r="FKS261" s="947" t="s">
        <v>4474</v>
      </c>
      <c r="FKT261" s="1040" t="s">
        <v>4477</v>
      </c>
      <c r="FKU261" s="947" t="s">
        <v>4474</v>
      </c>
      <c r="FKV261" s="1040" t="s">
        <v>4477</v>
      </c>
      <c r="FKW261" s="947" t="s">
        <v>4474</v>
      </c>
      <c r="FKX261" s="1040" t="s">
        <v>4477</v>
      </c>
      <c r="FKY261" s="947" t="s">
        <v>4474</v>
      </c>
      <c r="FKZ261" s="1040" t="s">
        <v>4477</v>
      </c>
      <c r="FLA261" s="947" t="s">
        <v>4474</v>
      </c>
      <c r="FLB261" s="1040" t="s">
        <v>4477</v>
      </c>
      <c r="FLC261" s="947" t="s">
        <v>4474</v>
      </c>
      <c r="FLD261" s="1040" t="s">
        <v>4477</v>
      </c>
      <c r="FLE261" s="947" t="s">
        <v>4474</v>
      </c>
      <c r="FLF261" s="1040" t="s">
        <v>4477</v>
      </c>
      <c r="FLG261" s="947" t="s">
        <v>4474</v>
      </c>
      <c r="FLH261" s="1040" t="s">
        <v>4477</v>
      </c>
      <c r="FLI261" s="947" t="s">
        <v>4474</v>
      </c>
      <c r="FLJ261" s="1040" t="s">
        <v>4477</v>
      </c>
      <c r="FLK261" s="947" t="s">
        <v>4474</v>
      </c>
      <c r="FLL261" s="1040" t="s">
        <v>4477</v>
      </c>
      <c r="FLM261" s="947" t="s">
        <v>4474</v>
      </c>
      <c r="FLN261" s="1040" t="s">
        <v>4477</v>
      </c>
      <c r="FLO261" s="947" t="s">
        <v>4474</v>
      </c>
      <c r="FLP261" s="1040" t="s">
        <v>4477</v>
      </c>
      <c r="FLQ261" s="947" t="s">
        <v>4474</v>
      </c>
      <c r="FLR261" s="1040" t="s">
        <v>4477</v>
      </c>
      <c r="FLS261" s="947" t="s">
        <v>4474</v>
      </c>
      <c r="FLT261" s="1040" t="s">
        <v>4477</v>
      </c>
      <c r="FLU261" s="947" t="s">
        <v>4474</v>
      </c>
      <c r="FLV261" s="1040" t="s">
        <v>4477</v>
      </c>
      <c r="FLW261" s="947" t="s">
        <v>4474</v>
      </c>
      <c r="FLX261" s="1040" t="s">
        <v>4477</v>
      </c>
      <c r="FLY261" s="947" t="s">
        <v>4474</v>
      </c>
      <c r="FLZ261" s="1040" t="s">
        <v>4477</v>
      </c>
      <c r="FMA261" s="947" t="s">
        <v>4474</v>
      </c>
      <c r="FMB261" s="1040" t="s">
        <v>4477</v>
      </c>
      <c r="FMC261" s="947" t="s">
        <v>4474</v>
      </c>
      <c r="FMD261" s="1040" t="s">
        <v>4477</v>
      </c>
      <c r="FME261" s="947" t="s">
        <v>4474</v>
      </c>
      <c r="FMF261" s="1040" t="s">
        <v>4477</v>
      </c>
      <c r="FMG261" s="947" t="s">
        <v>4474</v>
      </c>
      <c r="FMH261" s="1040" t="s">
        <v>4477</v>
      </c>
      <c r="FMI261" s="947" t="s">
        <v>4474</v>
      </c>
      <c r="FMJ261" s="1040" t="s">
        <v>4477</v>
      </c>
      <c r="FMK261" s="947" t="s">
        <v>4474</v>
      </c>
      <c r="FML261" s="1040" t="s">
        <v>4477</v>
      </c>
      <c r="FMM261" s="947" t="s">
        <v>4474</v>
      </c>
      <c r="FMN261" s="1040" t="s">
        <v>4477</v>
      </c>
      <c r="FMO261" s="947" t="s">
        <v>4474</v>
      </c>
      <c r="FMP261" s="1040" t="s">
        <v>4477</v>
      </c>
      <c r="FMQ261" s="947" t="s">
        <v>4474</v>
      </c>
      <c r="FMR261" s="1040" t="s">
        <v>4477</v>
      </c>
      <c r="FMS261" s="947" t="s">
        <v>4474</v>
      </c>
      <c r="FMT261" s="1040" t="s">
        <v>4477</v>
      </c>
      <c r="FMU261" s="947" t="s">
        <v>4474</v>
      </c>
      <c r="FMV261" s="1040" t="s">
        <v>4477</v>
      </c>
      <c r="FMW261" s="947" t="s">
        <v>4474</v>
      </c>
      <c r="FMX261" s="1040" t="s">
        <v>4477</v>
      </c>
      <c r="FMY261" s="947" t="s">
        <v>4474</v>
      </c>
      <c r="FMZ261" s="1040" t="s">
        <v>4477</v>
      </c>
      <c r="FNA261" s="947" t="s">
        <v>4474</v>
      </c>
      <c r="FNB261" s="1040" t="s">
        <v>4477</v>
      </c>
      <c r="FNC261" s="947" t="s">
        <v>4474</v>
      </c>
      <c r="FND261" s="1040" t="s">
        <v>4477</v>
      </c>
      <c r="FNE261" s="947" t="s">
        <v>4474</v>
      </c>
      <c r="FNF261" s="1040" t="s">
        <v>4477</v>
      </c>
      <c r="FNG261" s="947" t="s">
        <v>4474</v>
      </c>
      <c r="FNH261" s="1040" t="s">
        <v>4477</v>
      </c>
      <c r="FNI261" s="947" t="s">
        <v>4474</v>
      </c>
      <c r="FNJ261" s="1040" t="s">
        <v>4477</v>
      </c>
      <c r="FNK261" s="947" t="s">
        <v>4474</v>
      </c>
      <c r="FNL261" s="1040" t="s">
        <v>4477</v>
      </c>
      <c r="FNM261" s="947" t="s">
        <v>4474</v>
      </c>
      <c r="FNN261" s="1040" t="s">
        <v>4477</v>
      </c>
      <c r="FNO261" s="947" t="s">
        <v>4474</v>
      </c>
      <c r="FNP261" s="1040" t="s">
        <v>4477</v>
      </c>
      <c r="FNQ261" s="947" t="s">
        <v>4474</v>
      </c>
      <c r="FNR261" s="1040" t="s">
        <v>4477</v>
      </c>
      <c r="FNS261" s="947" t="s">
        <v>4474</v>
      </c>
      <c r="FNT261" s="1040" t="s">
        <v>4477</v>
      </c>
      <c r="FNU261" s="947" t="s">
        <v>4474</v>
      </c>
      <c r="FNV261" s="1040" t="s">
        <v>4477</v>
      </c>
      <c r="FNW261" s="947" t="s">
        <v>4474</v>
      </c>
      <c r="FNX261" s="1040" t="s">
        <v>4477</v>
      </c>
      <c r="FNY261" s="947" t="s">
        <v>4474</v>
      </c>
      <c r="FNZ261" s="1040" t="s">
        <v>4477</v>
      </c>
      <c r="FOA261" s="947" t="s">
        <v>4474</v>
      </c>
      <c r="FOB261" s="1040" t="s">
        <v>4477</v>
      </c>
      <c r="FOC261" s="947" t="s">
        <v>4474</v>
      </c>
      <c r="FOD261" s="1040" t="s">
        <v>4477</v>
      </c>
      <c r="FOE261" s="947" t="s">
        <v>4474</v>
      </c>
      <c r="FOF261" s="1040" t="s">
        <v>4477</v>
      </c>
      <c r="FOG261" s="947" t="s">
        <v>4474</v>
      </c>
      <c r="FOH261" s="1040" t="s">
        <v>4477</v>
      </c>
      <c r="FOI261" s="947" t="s">
        <v>4474</v>
      </c>
      <c r="FOJ261" s="1040" t="s">
        <v>4477</v>
      </c>
      <c r="FOK261" s="947" t="s">
        <v>4474</v>
      </c>
      <c r="FOL261" s="1040" t="s">
        <v>4477</v>
      </c>
      <c r="FOM261" s="947" t="s">
        <v>4474</v>
      </c>
      <c r="FON261" s="1040" t="s">
        <v>4477</v>
      </c>
      <c r="FOO261" s="947" t="s">
        <v>4474</v>
      </c>
      <c r="FOP261" s="1040" t="s">
        <v>4477</v>
      </c>
      <c r="FOQ261" s="947" t="s">
        <v>4474</v>
      </c>
      <c r="FOR261" s="1040" t="s">
        <v>4477</v>
      </c>
      <c r="FOS261" s="947" t="s">
        <v>4474</v>
      </c>
      <c r="FOT261" s="1040" t="s">
        <v>4477</v>
      </c>
      <c r="FOU261" s="947" t="s">
        <v>4474</v>
      </c>
      <c r="FOV261" s="1040" t="s">
        <v>4477</v>
      </c>
      <c r="FOW261" s="947" t="s">
        <v>4474</v>
      </c>
      <c r="FOX261" s="1040" t="s">
        <v>4477</v>
      </c>
      <c r="FOY261" s="947" t="s">
        <v>4474</v>
      </c>
      <c r="FOZ261" s="1040" t="s">
        <v>4477</v>
      </c>
      <c r="FPA261" s="947" t="s">
        <v>4474</v>
      </c>
      <c r="FPB261" s="1040" t="s">
        <v>4477</v>
      </c>
      <c r="FPC261" s="947" t="s">
        <v>4474</v>
      </c>
      <c r="FPD261" s="1040" t="s">
        <v>4477</v>
      </c>
      <c r="FPE261" s="947" t="s">
        <v>4474</v>
      </c>
      <c r="FPF261" s="1040" t="s">
        <v>4477</v>
      </c>
      <c r="FPG261" s="947" t="s">
        <v>4474</v>
      </c>
      <c r="FPH261" s="1040" t="s">
        <v>4477</v>
      </c>
      <c r="FPI261" s="947" t="s">
        <v>4474</v>
      </c>
      <c r="FPJ261" s="1040" t="s">
        <v>4477</v>
      </c>
      <c r="FPK261" s="947" t="s">
        <v>4474</v>
      </c>
      <c r="FPL261" s="1040" t="s">
        <v>4477</v>
      </c>
      <c r="FPM261" s="947" t="s">
        <v>4474</v>
      </c>
      <c r="FPN261" s="1040" t="s">
        <v>4477</v>
      </c>
      <c r="FPO261" s="947" t="s">
        <v>4474</v>
      </c>
      <c r="FPP261" s="1040" t="s">
        <v>4477</v>
      </c>
      <c r="FPQ261" s="947" t="s">
        <v>4474</v>
      </c>
      <c r="FPR261" s="1040" t="s">
        <v>4477</v>
      </c>
      <c r="FPS261" s="947" t="s">
        <v>4474</v>
      </c>
      <c r="FPT261" s="1040" t="s">
        <v>4477</v>
      </c>
      <c r="FPU261" s="947" t="s">
        <v>4474</v>
      </c>
      <c r="FPV261" s="1040" t="s">
        <v>4477</v>
      </c>
      <c r="FPW261" s="947" t="s">
        <v>4474</v>
      </c>
      <c r="FPX261" s="1040" t="s">
        <v>4477</v>
      </c>
      <c r="FPY261" s="947" t="s">
        <v>4474</v>
      </c>
      <c r="FPZ261" s="1040" t="s">
        <v>4477</v>
      </c>
      <c r="FQA261" s="947" t="s">
        <v>4474</v>
      </c>
      <c r="FQB261" s="1040" t="s">
        <v>4477</v>
      </c>
      <c r="FQC261" s="947" t="s">
        <v>4474</v>
      </c>
      <c r="FQD261" s="1040" t="s">
        <v>4477</v>
      </c>
      <c r="FQE261" s="947" t="s">
        <v>4474</v>
      </c>
      <c r="FQF261" s="1040" t="s">
        <v>4477</v>
      </c>
      <c r="FQG261" s="947" t="s">
        <v>4474</v>
      </c>
      <c r="FQH261" s="1040" t="s">
        <v>4477</v>
      </c>
      <c r="FQI261" s="947" t="s">
        <v>4474</v>
      </c>
      <c r="FQJ261" s="1040" t="s">
        <v>4477</v>
      </c>
      <c r="FQK261" s="947" t="s">
        <v>4474</v>
      </c>
      <c r="FQL261" s="1040" t="s">
        <v>4477</v>
      </c>
      <c r="FQM261" s="947" t="s">
        <v>4474</v>
      </c>
      <c r="FQN261" s="1040" t="s">
        <v>4477</v>
      </c>
      <c r="FQO261" s="947" t="s">
        <v>4474</v>
      </c>
      <c r="FQP261" s="1040" t="s">
        <v>4477</v>
      </c>
      <c r="FQQ261" s="947" t="s">
        <v>4474</v>
      </c>
      <c r="FQR261" s="1040" t="s">
        <v>4477</v>
      </c>
      <c r="FQS261" s="947" t="s">
        <v>4474</v>
      </c>
      <c r="FQT261" s="1040" t="s">
        <v>4477</v>
      </c>
      <c r="FQU261" s="947" t="s">
        <v>4474</v>
      </c>
      <c r="FQV261" s="1040" t="s">
        <v>4477</v>
      </c>
      <c r="FQW261" s="947" t="s">
        <v>4474</v>
      </c>
      <c r="FQX261" s="1040" t="s">
        <v>4477</v>
      </c>
      <c r="FQY261" s="947" t="s">
        <v>4474</v>
      </c>
      <c r="FQZ261" s="1040" t="s">
        <v>4477</v>
      </c>
      <c r="FRA261" s="947" t="s">
        <v>4474</v>
      </c>
      <c r="FRB261" s="1040" t="s">
        <v>4477</v>
      </c>
      <c r="FRC261" s="947" t="s">
        <v>4474</v>
      </c>
      <c r="FRD261" s="1040" t="s">
        <v>4477</v>
      </c>
      <c r="FRE261" s="947" t="s">
        <v>4474</v>
      </c>
      <c r="FRF261" s="1040" t="s">
        <v>4477</v>
      </c>
      <c r="FRG261" s="947" t="s">
        <v>4474</v>
      </c>
      <c r="FRH261" s="1040" t="s">
        <v>4477</v>
      </c>
      <c r="FRI261" s="947" t="s">
        <v>4474</v>
      </c>
      <c r="FRJ261" s="1040" t="s">
        <v>4477</v>
      </c>
      <c r="FRK261" s="947" t="s">
        <v>4474</v>
      </c>
      <c r="FRL261" s="1040" t="s">
        <v>4477</v>
      </c>
      <c r="FRM261" s="947" t="s">
        <v>4474</v>
      </c>
      <c r="FRN261" s="1040" t="s">
        <v>4477</v>
      </c>
      <c r="FRO261" s="947" t="s">
        <v>4474</v>
      </c>
      <c r="FRP261" s="1040" t="s">
        <v>4477</v>
      </c>
      <c r="FRQ261" s="947" t="s">
        <v>4474</v>
      </c>
      <c r="FRR261" s="1040" t="s">
        <v>4477</v>
      </c>
      <c r="FRS261" s="947" t="s">
        <v>4474</v>
      </c>
      <c r="FRT261" s="1040" t="s">
        <v>4477</v>
      </c>
      <c r="FRU261" s="947" t="s">
        <v>4474</v>
      </c>
      <c r="FRV261" s="1040" t="s">
        <v>4477</v>
      </c>
      <c r="FRW261" s="947" t="s">
        <v>4474</v>
      </c>
      <c r="FRX261" s="1040" t="s">
        <v>4477</v>
      </c>
      <c r="FRY261" s="947" t="s">
        <v>4474</v>
      </c>
      <c r="FRZ261" s="1040" t="s">
        <v>4477</v>
      </c>
      <c r="FSA261" s="947" t="s">
        <v>4474</v>
      </c>
      <c r="FSB261" s="1040" t="s">
        <v>4477</v>
      </c>
      <c r="FSC261" s="947" t="s">
        <v>4474</v>
      </c>
      <c r="FSD261" s="1040" t="s">
        <v>4477</v>
      </c>
      <c r="FSE261" s="947" t="s">
        <v>4474</v>
      </c>
      <c r="FSF261" s="1040" t="s">
        <v>4477</v>
      </c>
      <c r="FSG261" s="947" t="s">
        <v>4474</v>
      </c>
      <c r="FSH261" s="1040" t="s">
        <v>4477</v>
      </c>
      <c r="FSI261" s="947" t="s">
        <v>4474</v>
      </c>
      <c r="FSJ261" s="1040" t="s">
        <v>4477</v>
      </c>
      <c r="FSK261" s="947" t="s">
        <v>4474</v>
      </c>
      <c r="FSL261" s="1040" t="s">
        <v>4477</v>
      </c>
      <c r="FSM261" s="947" t="s">
        <v>4474</v>
      </c>
      <c r="FSN261" s="1040" t="s">
        <v>4477</v>
      </c>
      <c r="FSO261" s="947" t="s">
        <v>4474</v>
      </c>
      <c r="FSP261" s="1040" t="s">
        <v>4477</v>
      </c>
      <c r="FSQ261" s="947" t="s">
        <v>4474</v>
      </c>
      <c r="FSR261" s="1040" t="s">
        <v>4477</v>
      </c>
      <c r="FSS261" s="947" t="s">
        <v>4474</v>
      </c>
      <c r="FST261" s="1040" t="s">
        <v>4477</v>
      </c>
      <c r="FSU261" s="947" t="s">
        <v>4474</v>
      </c>
      <c r="FSV261" s="1040" t="s">
        <v>4477</v>
      </c>
      <c r="FSW261" s="947" t="s">
        <v>4474</v>
      </c>
      <c r="FSX261" s="1040" t="s">
        <v>4477</v>
      </c>
      <c r="FSY261" s="947" t="s">
        <v>4474</v>
      </c>
      <c r="FSZ261" s="1040" t="s">
        <v>4477</v>
      </c>
      <c r="FTA261" s="947" t="s">
        <v>4474</v>
      </c>
      <c r="FTB261" s="1040" t="s">
        <v>4477</v>
      </c>
      <c r="FTC261" s="947" t="s">
        <v>4474</v>
      </c>
      <c r="FTD261" s="1040" t="s">
        <v>4477</v>
      </c>
      <c r="FTE261" s="947" t="s">
        <v>4474</v>
      </c>
      <c r="FTF261" s="1040" t="s">
        <v>4477</v>
      </c>
      <c r="FTG261" s="947" t="s">
        <v>4474</v>
      </c>
      <c r="FTH261" s="1040" t="s">
        <v>4477</v>
      </c>
      <c r="FTI261" s="947" t="s">
        <v>4474</v>
      </c>
      <c r="FTJ261" s="1040" t="s">
        <v>4477</v>
      </c>
      <c r="FTK261" s="947" t="s">
        <v>4474</v>
      </c>
      <c r="FTL261" s="1040" t="s">
        <v>4477</v>
      </c>
      <c r="FTM261" s="947" t="s">
        <v>4474</v>
      </c>
      <c r="FTN261" s="1040" t="s">
        <v>4477</v>
      </c>
      <c r="FTO261" s="947" t="s">
        <v>4474</v>
      </c>
      <c r="FTP261" s="1040" t="s">
        <v>4477</v>
      </c>
      <c r="FTQ261" s="947" t="s">
        <v>4474</v>
      </c>
      <c r="FTR261" s="1040" t="s">
        <v>4477</v>
      </c>
      <c r="FTS261" s="947" t="s">
        <v>4474</v>
      </c>
      <c r="FTT261" s="1040" t="s">
        <v>4477</v>
      </c>
      <c r="FTU261" s="947" t="s">
        <v>4474</v>
      </c>
      <c r="FTV261" s="1040" t="s">
        <v>4477</v>
      </c>
      <c r="FTW261" s="947" t="s">
        <v>4474</v>
      </c>
      <c r="FTX261" s="1040" t="s">
        <v>4477</v>
      </c>
      <c r="FTY261" s="947" t="s">
        <v>4474</v>
      </c>
      <c r="FTZ261" s="1040" t="s">
        <v>4477</v>
      </c>
      <c r="FUA261" s="947" t="s">
        <v>4474</v>
      </c>
      <c r="FUB261" s="1040" t="s">
        <v>4477</v>
      </c>
      <c r="FUC261" s="947" t="s">
        <v>4474</v>
      </c>
      <c r="FUD261" s="1040" t="s">
        <v>4477</v>
      </c>
      <c r="FUE261" s="947" t="s">
        <v>4474</v>
      </c>
      <c r="FUF261" s="1040" t="s">
        <v>4477</v>
      </c>
      <c r="FUG261" s="947" t="s">
        <v>4474</v>
      </c>
      <c r="FUH261" s="1040" t="s">
        <v>4477</v>
      </c>
      <c r="FUI261" s="947" t="s">
        <v>4474</v>
      </c>
      <c r="FUJ261" s="1040" t="s">
        <v>4477</v>
      </c>
      <c r="FUK261" s="947" t="s">
        <v>4474</v>
      </c>
      <c r="FUL261" s="1040" t="s">
        <v>4477</v>
      </c>
      <c r="FUM261" s="947" t="s">
        <v>4474</v>
      </c>
      <c r="FUN261" s="1040" t="s">
        <v>4477</v>
      </c>
      <c r="FUO261" s="947" t="s">
        <v>4474</v>
      </c>
      <c r="FUP261" s="1040" t="s">
        <v>4477</v>
      </c>
      <c r="FUQ261" s="947" t="s">
        <v>4474</v>
      </c>
      <c r="FUR261" s="1040" t="s">
        <v>4477</v>
      </c>
      <c r="FUS261" s="947" t="s">
        <v>4474</v>
      </c>
      <c r="FUT261" s="1040" t="s">
        <v>4477</v>
      </c>
      <c r="FUU261" s="947" t="s">
        <v>4474</v>
      </c>
      <c r="FUV261" s="1040" t="s">
        <v>4477</v>
      </c>
      <c r="FUW261" s="947" t="s">
        <v>4474</v>
      </c>
      <c r="FUX261" s="1040" t="s">
        <v>4477</v>
      </c>
      <c r="FUY261" s="947" t="s">
        <v>4474</v>
      </c>
      <c r="FUZ261" s="1040" t="s">
        <v>4477</v>
      </c>
      <c r="FVA261" s="947" t="s">
        <v>4474</v>
      </c>
      <c r="FVB261" s="1040" t="s">
        <v>4477</v>
      </c>
      <c r="FVC261" s="947" t="s">
        <v>4474</v>
      </c>
      <c r="FVD261" s="1040" t="s">
        <v>4477</v>
      </c>
      <c r="FVE261" s="947" t="s">
        <v>4474</v>
      </c>
      <c r="FVF261" s="1040" t="s">
        <v>4477</v>
      </c>
      <c r="FVG261" s="947" t="s">
        <v>4474</v>
      </c>
      <c r="FVH261" s="1040" t="s">
        <v>4477</v>
      </c>
      <c r="FVI261" s="947" t="s">
        <v>4474</v>
      </c>
      <c r="FVJ261" s="1040" t="s">
        <v>4477</v>
      </c>
      <c r="FVK261" s="947" t="s">
        <v>4474</v>
      </c>
      <c r="FVL261" s="1040" t="s">
        <v>4477</v>
      </c>
      <c r="FVM261" s="947" t="s">
        <v>4474</v>
      </c>
      <c r="FVN261" s="1040" t="s">
        <v>4477</v>
      </c>
      <c r="FVO261" s="947" t="s">
        <v>4474</v>
      </c>
      <c r="FVP261" s="1040" t="s">
        <v>4477</v>
      </c>
      <c r="FVQ261" s="947" t="s">
        <v>4474</v>
      </c>
      <c r="FVR261" s="1040" t="s">
        <v>4477</v>
      </c>
      <c r="FVS261" s="947" t="s">
        <v>4474</v>
      </c>
      <c r="FVT261" s="1040" t="s">
        <v>4477</v>
      </c>
      <c r="FVU261" s="947" t="s">
        <v>4474</v>
      </c>
      <c r="FVV261" s="1040" t="s">
        <v>4477</v>
      </c>
      <c r="FVW261" s="947" t="s">
        <v>4474</v>
      </c>
      <c r="FVX261" s="1040" t="s">
        <v>4477</v>
      </c>
      <c r="FVY261" s="947" t="s">
        <v>4474</v>
      </c>
      <c r="FVZ261" s="1040" t="s">
        <v>4477</v>
      </c>
      <c r="FWA261" s="947" t="s">
        <v>4474</v>
      </c>
      <c r="FWB261" s="1040" t="s">
        <v>4477</v>
      </c>
      <c r="FWC261" s="947" t="s">
        <v>4474</v>
      </c>
      <c r="FWD261" s="1040" t="s">
        <v>4477</v>
      </c>
      <c r="FWE261" s="947" t="s">
        <v>4474</v>
      </c>
      <c r="FWF261" s="1040" t="s">
        <v>4477</v>
      </c>
      <c r="FWG261" s="947" t="s">
        <v>4474</v>
      </c>
      <c r="FWH261" s="1040" t="s">
        <v>4477</v>
      </c>
      <c r="FWI261" s="947" t="s">
        <v>4474</v>
      </c>
      <c r="FWJ261" s="1040" t="s">
        <v>4477</v>
      </c>
      <c r="FWK261" s="947" t="s">
        <v>4474</v>
      </c>
      <c r="FWL261" s="1040" t="s">
        <v>4477</v>
      </c>
      <c r="FWM261" s="947" t="s">
        <v>4474</v>
      </c>
      <c r="FWN261" s="1040" t="s">
        <v>4477</v>
      </c>
      <c r="FWO261" s="947" t="s">
        <v>4474</v>
      </c>
      <c r="FWP261" s="1040" t="s">
        <v>4477</v>
      </c>
      <c r="FWQ261" s="947" t="s">
        <v>4474</v>
      </c>
      <c r="FWR261" s="1040" t="s">
        <v>4477</v>
      </c>
      <c r="FWS261" s="947" t="s">
        <v>4474</v>
      </c>
      <c r="FWT261" s="1040" t="s">
        <v>4477</v>
      </c>
      <c r="FWU261" s="947" t="s">
        <v>4474</v>
      </c>
      <c r="FWV261" s="1040" t="s">
        <v>4477</v>
      </c>
      <c r="FWW261" s="947" t="s">
        <v>4474</v>
      </c>
      <c r="FWX261" s="1040" t="s">
        <v>4477</v>
      </c>
      <c r="FWY261" s="947" t="s">
        <v>4474</v>
      </c>
      <c r="FWZ261" s="1040" t="s">
        <v>4477</v>
      </c>
      <c r="FXA261" s="947" t="s">
        <v>4474</v>
      </c>
      <c r="FXB261" s="1040" t="s">
        <v>4477</v>
      </c>
      <c r="FXC261" s="947" t="s">
        <v>4474</v>
      </c>
      <c r="FXD261" s="1040" t="s">
        <v>4477</v>
      </c>
      <c r="FXE261" s="947" t="s">
        <v>4474</v>
      </c>
      <c r="FXF261" s="1040" t="s">
        <v>4477</v>
      </c>
      <c r="FXG261" s="947" t="s">
        <v>4474</v>
      </c>
      <c r="FXH261" s="1040" t="s">
        <v>4477</v>
      </c>
      <c r="FXI261" s="947" t="s">
        <v>4474</v>
      </c>
      <c r="FXJ261" s="1040" t="s">
        <v>4477</v>
      </c>
      <c r="FXK261" s="947" t="s">
        <v>4474</v>
      </c>
      <c r="FXL261" s="1040" t="s">
        <v>4477</v>
      </c>
      <c r="FXM261" s="947" t="s">
        <v>4474</v>
      </c>
      <c r="FXN261" s="1040" t="s">
        <v>4477</v>
      </c>
      <c r="FXO261" s="947" t="s">
        <v>4474</v>
      </c>
      <c r="FXP261" s="1040" t="s">
        <v>4477</v>
      </c>
      <c r="FXQ261" s="947" t="s">
        <v>4474</v>
      </c>
      <c r="FXR261" s="1040" t="s">
        <v>4477</v>
      </c>
      <c r="FXS261" s="947" t="s">
        <v>4474</v>
      </c>
      <c r="FXT261" s="1040" t="s">
        <v>4477</v>
      </c>
      <c r="FXU261" s="947" t="s">
        <v>4474</v>
      </c>
      <c r="FXV261" s="1040" t="s">
        <v>4477</v>
      </c>
      <c r="FXW261" s="947" t="s">
        <v>4474</v>
      </c>
      <c r="FXX261" s="1040" t="s">
        <v>4477</v>
      </c>
      <c r="FXY261" s="947" t="s">
        <v>4474</v>
      </c>
      <c r="FXZ261" s="1040" t="s">
        <v>4477</v>
      </c>
      <c r="FYA261" s="947" t="s">
        <v>4474</v>
      </c>
      <c r="FYB261" s="1040" t="s">
        <v>4477</v>
      </c>
      <c r="FYC261" s="947" t="s">
        <v>4474</v>
      </c>
      <c r="FYD261" s="1040" t="s">
        <v>4477</v>
      </c>
      <c r="FYE261" s="947" t="s">
        <v>4474</v>
      </c>
      <c r="FYF261" s="1040" t="s">
        <v>4477</v>
      </c>
      <c r="FYG261" s="947" t="s">
        <v>4474</v>
      </c>
      <c r="FYH261" s="1040" t="s">
        <v>4477</v>
      </c>
      <c r="FYI261" s="947" t="s">
        <v>4474</v>
      </c>
      <c r="FYJ261" s="1040" t="s">
        <v>4477</v>
      </c>
      <c r="FYK261" s="947" t="s">
        <v>4474</v>
      </c>
      <c r="FYL261" s="1040" t="s">
        <v>4477</v>
      </c>
      <c r="FYM261" s="947" t="s">
        <v>4474</v>
      </c>
      <c r="FYN261" s="1040" t="s">
        <v>4477</v>
      </c>
      <c r="FYO261" s="947" t="s">
        <v>4474</v>
      </c>
      <c r="FYP261" s="1040" t="s">
        <v>4477</v>
      </c>
      <c r="FYQ261" s="947" t="s">
        <v>4474</v>
      </c>
      <c r="FYR261" s="1040" t="s">
        <v>4477</v>
      </c>
      <c r="FYS261" s="947" t="s">
        <v>4474</v>
      </c>
      <c r="FYT261" s="1040" t="s">
        <v>4477</v>
      </c>
      <c r="FYU261" s="947" t="s">
        <v>4474</v>
      </c>
      <c r="FYV261" s="1040" t="s">
        <v>4477</v>
      </c>
      <c r="FYW261" s="947" t="s">
        <v>4474</v>
      </c>
      <c r="FYX261" s="1040" t="s">
        <v>4477</v>
      </c>
      <c r="FYY261" s="947" t="s">
        <v>4474</v>
      </c>
      <c r="FYZ261" s="1040" t="s">
        <v>4477</v>
      </c>
      <c r="FZA261" s="947" t="s">
        <v>4474</v>
      </c>
      <c r="FZB261" s="1040" t="s">
        <v>4477</v>
      </c>
      <c r="FZC261" s="947" t="s">
        <v>4474</v>
      </c>
      <c r="FZD261" s="1040" t="s">
        <v>4477</v>
      </c>
      <c r="FZE261" s="947" t="s">
        <v>4474</v>
      </c>
      <c r="FZF261" s="1040" t="s">
        <v>4477</v>
      </c>
      <c r="FZG261" s="947" t="s">
        <v>4474</v>
      </c>
      <c r="FZH261" s="1040" t="s">
        <v>4477</v>
      </c>
      <c r="FZI261" s="947" t="s">
        <v>4474</v>
      </c>
      <c r="FZJ261" s="1040" t="s">
        <v>4477</v>
      </c>
      <c r="FZK261" s="947" t="s">
        <v>4474</v>
      </c>
      <c r="FZL261" s="1040" t="s">
        <v>4477</v>
      </c>
      <c r="FZM261" s="947" t="s">
        <v>4474</v>
      </c>
      <c r="FZN261" s="1040" t="s">
        <v>4477</v>
      </c>
      <c r="FZO261" s="947" t="s">
        <v>4474</v>
      </c>
      <c r="FZP261" s="1040" t="s">
        <v>4477</v>
      </c>
      <c r="FZQ261" s="947" t="s">
        <v>4474</v>
      </c>
      <c r="FZR261" s="1040" t="s">
        <v>4477</v>
      </c>
      <c r="FZS261" s="947" t="s">
        <v>4474</v>
      </c>
      <c r="FZT261" s="1040" t="s">
        <v>4477</v>
      </c>
      <c r="FZU261" s="947" t="s">
        <v>4474</v>
      </c>
      <c r="FZV261" s="1040" t="s">
        <v>4477</v>
      </c>
      <c r="FZW261" s="947" t="s">
        <v>4474</v>
      </c>
      <c r="FZX261" s="1040" t="s">
        <v>4477</v>
      </c>
      <c r="FZY261" s="947" t="s">
        <v>4474</v>
      </c>
      <c r="FZZ261" s="1040" t="s">
        <v>4477</v>
      </c>
      <c r="GAA261" s="947" t="s">
        <v>4474</v>
      </c>
      <c r="GAB261" s="1040" t="s">
        <v>4477</v>
      </c>
      <c r="GAC261" s="947" t="s">
        <v>4474</v>
      </c>
      <c r="GAD261" s="1040" t="s">
        <v>4477</v>
      </c>
      <c r="GAE261" s="947" t="s">
        <v>4474</v>
      </c>
      <c r="GAF261" s="1040" t="s">
        <v>4477</v>
      </c>
      <c r="GAG261" s="947" t="s">
        <v>4474</v>
      </c>
      <c r="GAH261" s="1040" t="s">
        <v>4477</v>
      </c>
      <c r="GAI261" s="947" t="s">
        <v>4474</v>
      </c>
      <c r="GAJ261" s="1040" t="s">
        <v>4477</v>
      </c>
      <c r="GAK261" s="947" t="s">
        <v>4474</v>
      </c>
      <c r="GAL261" s="1040" t="s">
        <v>4477</v>
      </c>
      <c r="GAM261" s="947" t="s">
        <v>4474</v>
      </c>
      <c r="GAN261" s="1040" t="s">
        <v>4477</v>
      </c>
      <c r="GAO261" s="947" t="s">
        <v>4474</v>
      </c>
      <c r="GAP261" s="1040" t="s">
        <v>4477</v>
      </c>
      <c r="GAQ261" s="947" t="s">
        <v>4474</v>
      </c>
      <c r="GAR261" s="1040" t="s">
        <v>4477</v>
      </c>
      <c r="GAS261" s="947" t="s">
        <v>4474</v>
      </c>
      <c r="GAT261" s="1040" t="s">
        <v>4477</v>
      </c>
      <c r="GAU261" s="947" t="s">
        <v>4474</v>
      </c>
      <c r="GAV261" s="1040" t="s">
        <v>4477</v>
      </c>
      <c r="GAW261" s="947" t="s">
        <v>4474</v>
      </c>
      <c r="GAX261" s="1040" t="s">
        <v>4477</v>
      </c>
      <c r="GAY261" s="947" t="s">
        <v>4474</v>
      </c>
      <c r="GAZ261" s="1040" t="s">
        <v>4477</v>
      </c>
      <c r="GBA261" s="947" t="s">
        <v>4474</v>
      </c>
      <c r="GBB261" s="1040" t="s">
        <v>4477</v>
      </c>
      <c r="GBC261" s="947" t="s">
        <v>4474</v>
      </c>
      <c r="GBD261" s="1040" t="s">
        <v>4477</v>
      </c>
      <c r="GBE261" s="947" t="s">
        <v>4474</v>
      </c>
      <c r="GBF261" s="1040" t="s">
        <v>4477</v>
      </c>
      <c r="GBG261" s="947" t="s">
        <v>4474</v>
      </c>
      <c r="GBH261" s="1040" t="s">
        <v>4477</v>
      </c>
      <c r="GBI261" s="947" t="s">
        <v>4474</v>
      </c>
      <c r="GBJ261" s="1040" t="s">
        <v>4477</v>
      </c>
      <c r="GBK261" s="947" t="s">
        <v>4474</v>
      </c>
      <c r="GBL261" s="1040" t="s">
        <v>4477</v>
      </c>
      <c r="GBM261" s="947" t="s">
        <v>4474</v>
      </c>
      <c r="GBN261" s="1040" t="s">
        <v>4477</v>
      </c>
      <c r="GBO261" s="947" t="s">
        <v>4474</v>
      </c>
      <c r="GBP261" s="1040" t="s">
        <v>4477</v>
      </c>
      <c r="GBQ261" s="947" t="s">
        <v>4474</v>
      </c>
      <c r="GBR261" s="1040" t="s">
        <v>4477</v>
      </c>
      <c r="GBS261" s="947" t="s">
        <v>4474</v>
      </c>
      <c r="GBT261" s="1040" t="s">
        <v>4477</v>
      </c>
      <c r="GBU261" s="947" t="s">
        <v>4474</v>
      </c>
      <c r="GBV261" s="1040" t="s">
        <v>4477</v>
      </c>
      <c r="GBW261" s="947" t="s">
        <v>4474</v>
      </c>
      <c r="GBX261" s="1040" t="s">
        <v>4477</v>
      </c>
      <c r="GBY261" s="947" t="s">
        <v>4474</v>
      </c>
      <c r="GBZ261" s="1040" t="s">
        <v>4477</v>
      </c>
      <c r="GCA261" s="947" t="s">
        <v>4474</v>
      </c>
      <c r="GCB261" s="1040" t="s">
        <v>4477</v>
      </c>
      <c r="GCC261" s="947" t="s">
        <v>4474</v>
      </c>
      <c r="GCD261" s="1040" t="s">
        <v>4477</v>
      </c>
      <c r="GCE261" s="947" t="s">
        <v>4474</v>
      </c>
      <c r="GCF261" s="1040" t="s">
        <v>4477</v>
      </c>
      <c r="GCG261" s="947" t="s">
        <v>4474</v>
      </c>
      <c r="GCH261" s="1040" t="s">
        <v>4477</v>
      </c>
      <c r="GCI261" s="947" t="s">
        <v>4474</v>
      </c>
      <c r="GCJ261" s="1040" t="s">
        <v>4477</v>
      </c>
      <c r="GCK261" s="947" t="s">
        <v>4474</v>
      </c>
      <c r="GCL261" s="1040" t="s">
        <v>4477</v>
      </c>
      <c r="GCM261" s="947" t="s">
        <v>4474</v>
      </c>
      <c r="GCN261" s="1040" t="s">
        <v>4477</v>
      </c>
      <c r="GCO261" s="947" t="s">
        <v>4474</v>
      </c>
      <c r="GCP261" s="1040" t="s">
        <v>4477</v>
      </c>
      <c r="GCQ261" s="947" t="s">
        <v>4474</v>
      </c>
      <c r="GCR261" s="1040" t="s">
        <v>4477</v>
      </c>
      <c r="GCS261" s="947" t="s">
        <v>4474</v>
      </c>
      <c r="GCT261" s="1040" t="s">
        <v>4477</v>
      </c>
      <c r="GCU261" s="947" t="s">
        <v>4474</v>
      </c>
      <c r="GCV261" s="1040" t="s">
        <v>4477</v>
      </c>
      <c r="GCW261" s="947" t="s">
        <v>4474</v>
      </c>
      <c r="GCX261" s="1040" t="s">
        <v>4477</v>
      </c>
      <c r="GCY261" s="947" t="s">
        <v>4474</v>
      </c>
      <c r="GCZ261" s="1040" t="s">
        <v>4477</v>
      </c>
      <c r="GDA261" s="947" t="s">
        <v>4474</v>
      </c>
      <c r="GDB261" s="1040" t="s">
        <v>4477</v>
      </c>
      <c r="GDC261" s="947" t="s">
        <v>4474</v>
      </c>
      <c r="GDD261" s="1040" t="s">
        <v>4477</v>
      </c>
      <c r="GDE261" s="947" t="s">
        <v>4474</v>
      </c>
      <c r="GDF261" s="1040" t="s">
        <v>4477</v>
      </c>
      <c r="GDG261" s="947" t="s">
        <v>4474</v>
      </c>
      <c r="GDH261" s="1040" t="s">
        <v>4477</v>
      </c>
      <c r="GDI261" s="947" t="s">
        <v>4474</v>
      </c>
      <c r="GDJ261" s="1040" t="s">
        <v>4477</v>
      </c>
      <c r="GDK261" s="947" t="s">
        <v>4474</v>
      </c>
      <c r="GDL261" s="1040" t="s">
        <v>4477</v>
      </c>
      <c r="GDM261" s="947" t="s">
        <v>4474</v>
      </c>
      <c r="GDN261" s="1040" t="s">
        <v>4477</v>
      </c>
      <c r="GDO261" s="947" t="s">
        <v>4474</v>
      </c>
      <c r="GDP261" s="1040" t="s">
        <v>4477</v>
      </c>
      <c r="GDQ261" s="947" t="s">
        <v>4474</v>
      </c>
      <c r="GDR261" s="1040" t="s">
        <v>4477</v>
      </c>
      <c r="GDS261" s="947" t="s">
        <v>4474</v>
      </c>
      <c r="GDT261" s="1040" t="s">
        <v>4477</v>
      </c>
      <c r="GDU261" s="947" t="s">
        <v>4474</v>
      </c>
      <c r="GDV261" s="1040" t="s">
        <v>4477</v>
      </c>
      <c r="GDW261" s="947" t="s">
        <v>4474</v>
      </c>
      <c r="GDX261" s="1040" t="s">
        <v>4477</v>
      </c>
      <c r="GDY261" s="947" t="s">
        <v>4474</v>
      </c>
      <c r="GDZ261" s="1040" t="s">
        <v>4477</v>
      </c>
      <c r="GEA261" s="947" t="s">
        <v>4474</v>
      </c>
      <c r="GEB261" s="1040" t="s">
        <v>4477</v>
      </c>
      <c r="GEC261" s="947" t="s">
        <v>4474</v>
      </c>
      <c r="GED261" s="1040" t="s">
        <v>4477</v>
      </c>
      <c r="GEE261" s="947" t="s">
        <v>4474</v>
      </c>
      <c r="GEF261" s="1040" t="s">
        <v>4477</v>
      </c>
      <c r="GEG261" s="947" t="s">
        <v>4474</v>
      </c>
      <c r="GEH261" s="1040" t="s">
        <v>4477</v>
      </c>
      <c r="GEI261" s="947" t="s">
        <v>4474</v>
      </c>
      <c r="GEJ261" s="1040" t="s">
        <v>4477</v>
      </c>
      <c r="GEK261" s="947" t="s">
        <v>4474</v>
      </c>
      <c r="GEL261" s="1040" t="s">
        <v>4477</v>
      </c>
      <c r="GEM261" s="947" t="s">
        <v>4474</v>
      </c>
      <c r="GEN261" s="1040" t="s">
        <v>4477</v>
      </c>
      <c r="GEO261" s="947" t="s">
        <v>4474</v>
      </c>
      <c r="GEP261" s="1040" t="s">
        <v>4477</v>
      </c>
      <c r="GEQ261" s="947" t="s">
        <v>4474</v>
      </c>
      <c r="GER261" s="1040" t="s">
        <v>4477</v>
      </c>
      <c r="GES261" s="947" t="s">
        <v>4474</v>
      </c>
      <c r="GET261" s="1040" t="s">
        <v>4477</v>
      </c>
      <c r="GEU261" s="947" t="s">
        <v>4474</v>
      </c>
      <c r="GEV261" s="1040" t="s">
        <v>4477</v>
      </c>
      <c r="GEW261" s="947" t="s">
        <v>4474</v>
      </c>
      <c r="GEX261" s="1040" t="s">
        <v>4477</v>
      </c>
      <c r="GEY261" s="947" t="s">
        <v>4474</v>
      </c>
      <c r="GEZ261" s="1040" t="s">
        <v>4477</v>
      </c>
      <c r="GFA261" s="947" t="s">
        <v>4474</v>
      </c>
      <c r="GFB261" s="1040" t="s">
        <v>4477</v>
      </c>
      <c r="GFC261" s="947" t="s">
        <v>4474</v>
      </c>
      <c r="GFD261" s="1040" t="s">
        <v>4477</v>
      </c>
      <c r="GFE261" s="947" t="s">
        <v>4474</v>
      </c>
      <c r="GFF261" s="1040" t="s">
        <v>4477</v>
      </c>
      <c r="GFG261" s="947" t="s">
        <v>4474</v>
      </c>
      <c r="GFH261" s="1040" t="s">
        <v>4477</v>
      </c>
      <c r="GFI261" s="947" t="s">
        <v>4474</v>
      </c>
      <c r="GFJ261" s="1040" t="s">
        <v>4477</v>
      </c>
      <c r="GFK261" s="947" t="s">
        <v>4474</v>
      </c>
      <c r="GFL261" s="1040" t="s">
        <v>4477</v>
      </c>
      <c r="GFM261" s="947" t="s">
        <v>4474</v>
      </c>
      <c r="GFN261" s="1040" t="s">
        <v>4477</v>
      </c>
      <c r="GFO261" s="947" t="s">
        <v>4474</v>
      </c>
      <c r="GFP261" s="1040" t="s">
        <v>4477</v>
      </c>
      <c r="GFQ261" s="947" t="s">
        <v>4474</v>
      </c>
      <c r="GFR261" s="1040" t="s">
        <v>4477</v>
      </c>
      <c r="GFS261" s="947" t="s">
        <v>4474</v>
      </c>
      <c r="GFT261" s="1040" t="s">
        <v>4477</v>
      </c>
      <c r="GFU261" s="947" t="s">
        <v>4474</v>
      </c>
      <c r="GFV261" s="1040" t="s">
        <v>4477</v>
      </c>
      <c r="GFW261" s="947" t="s">
        <v>4474</v>
      </c>
      <c r="GFX261" s="1040" t="s">
        <v>4477</v>
      </c>
      <c r="GFY261" s="947" t="s">
        <v>4474</v>
      </c>
      <c r="GFZ261" s="1040" t="s">
        <v>4477</v>
      </c>
      <c r="GGA261" s="947" t="s">
        <v>4474</v>
      </c>
      <c r="GGB261" s="1040" t="s">
        <v>4477</v>
      </c>
      <c r="GGC261" s="947" t="s">
        <v>4474</v>
      </c>
      <c r="GGD261" s="1040" t="s">
        <v>4477</v>
      </c>
      <c r="GGE261" s="947" t="s">
        <v>4474</v>
      </c>
      <c r="GGF261" s="1040" t="s">
        <v>4477</v>
      </c>
      <c r="GGG261" s="947" t="s">
        <v>4474</v>
      </c>
      <c r="GGH261" s="1040" t="s">
        <v>4477</v>
      </c>
      <c r="GGI261" s="947" t="s">
        <v>4474</v>
      </c>
      <c r="GGJ261" s="1040" t="s">
        <v>4477</v>
      </c>
      <c r="GGK261" s="947" t="s">
        <v>4474</v>
      </c>
      <c r="GGL261" s="1040" t="s">
        <v>4477</v>
      </c>
      <c r="GGM261" s="947" t="s">
        <v>4474</v>
      </c>
      <c r="GGN261" s="1040" t="s">
        <v>4477</v>
      </c>
      <c r="GGO261" s="947" t="s">
        <v>4474</v>
      </c>
      <c r="GGP261" s="1040" t="s">
        <v>4477</v>
      </c>
      <c r="GGQ261" s="947" t="s">
        <v>4474</v>
      </c>
      <c r="GGR261" s="1040" t="s">
        <v>4477</v>
      </c>
      <c r="GGS261" s="947" t="s">
        <v>4474</v>
      </c>
      <c r="GGT261" s="1040" t="s">
        <v>4477</v>
      </c>
      <c r="GGU261" s="947" t="s">
        <v>4474</v>
      </c>
      <c r="GGV261" s="1040" t="s">
        <v>4477</v>
      </c>
      <c r="GGW261" s="947" t="s">
        <v>4474</v>
      </c>
      <c r="GGX261" s="1040" t="s">
        <v>4477</v>
      </c>
      <c r="GGY261" s="947" t="s">
        <v>4474</v>
      </c>
      <c r="GGZ261" s="1040" t="s">
        <v>4477</v>
      </c>
      <c r="GHA261" s="947" t="s">
        <v>4474</v>
      </c>
      <c r="GHB261" s="1040" t="s">
        <v>4477</v>
      </c>
      <c r="GHC261" s="947" t="s">
        <v>4474</v>
      </c>
      <c r="GHD261" s="1040" t="s">
        <v>4477</v>
      </c>
      <c r="GHE261" s="947" t="s">
        <v>4474</v>
      </c>
      <c r="GHF261" s="1040" t="s">
        <v>4477</v>
      </c>
      <c r="GHG261" s="947" t="s">
        <v>4474</v>
      </c>
      <c r="GHH261" s="1040" t="s">
        <v>4477</v>
      </c>
      <c r="GHI261" s="947" t="s">
        <v>4474</v>
      </c>
      <c r="GHJ261" s="1040" t="s">
        <v>4477</v>
      </c>
      <c r="GHK261" s="947" t="s">
        <v>4474</v>
      </c>
      <c r="GHL261" s="1040" t="s">
        <v>4477</v>
      </c>
      <c r="GHM261" s="947" t="s">
        <v>4474</v>
      </c>
      <c r="GHN261" s="1040" t="s">
        <v>4477</v>
      </c>
      <c r="GHO261" s="947" t="s">
        <v>4474</v>
      </c>
      <c r="GHP261" s="1040" t="s">
        <v>4477</v>
      </c>
      <c r="GHQ261" s="947" t="s">
        <v>4474</v>
      </c>
      <c r="GHR261" s="1040" t="s">
        <v>4477</v>
      </c>
      <c r="GHS261" s="947" t="s">
        <v>4474</v>
      </c>
      <c r="GHT261" s="1040" t="s">
        <v>4477</v>
      </c>
      <c r="GHU261" s="947" t="s">
        <v>4474</v>
      </c>
      <c r="GHV261" s="1040" t="s">
        <v>4477</v>
      </c>
      <c r="GHW261" s="947" t="s">
        <v>4474</v>
      </c>
      <c r="GHX261" s="1040" t="s">
        <v>4477</v>
      </c>
      <c r="GHY261" s="947" t="s">
        <v>4474</v>
      </c>
      <c r="GHZ261" s="1040" t="s">
        <v>4477</v>
      </c>
      <c r="GIA261" s="947" t="s">
        <v>4474</v>
      </c>
      <c r="GIB261" s="1040" t="s">
        <v>4477</v>
      </c>
      <c r="GIC261" s="947" t="s">
        <v>4474</v>
      </c>
      <c r="GID261" s="1040" t="s">
        <v>4477</v>
      </c>
      <c r="GIE261" s="947" t="s">
        <v>4474</v>
      </c>
      <c r="GIF261" s="1040" t="s">
        <v>4477</v>
      </c>
      <c r="GIG261" s="947" t="s">
        <v>4474</v>
      </c>
      <c r="GIH261" s="1040" t="s">
        <v>4477</v>
      </c>
      <c r="GII261" s="947" t="s">
        <v>4474</v>
      </c>
      <c r="GIJ261" s="1040" t="s">
        <v>4477</v>
      </c>
      <c r="GIK261" s="947" t="s">
        <v>4474</v>
      </c>
      <c r="GIL261" s="1040" t="s">
        <v>4477</v>
      </c>
      <c r="GIM261" s="947" t="s">
        <v>4474</v>
      </c>
      <c r="GIN261" s="1040" t="s">
        <v>4477</v>
      </c>
      <c r="GIO261" s="947" t="s">
        <v>4474</v>
      </c>
      <c r="GIP261" s="1040" t="s">
        <v>4477</v>
      </c>
      <c r="GIQ261" s="947" t="s">
        <v>4474</v>
      </c>
      <c r="GIR261" s="1040" t="s">
        <v>4477</v>
      </c>
      <c r="GIS261" s="947" t="s">
        <v>4474</v>
      </c>
      <c r="GIT261" s="1040" t="s">
        <v>4477</v>
      </c>
      <c r="GIU261" s="947" t="s">
        <v>4474</v>
      </c>
      <c r="GIV261" s="1040" t="s">
        <v>4477</v>
      </c>
      <c r="GIW261" s="947" t="s">
        <v>4474</v>
      </c>
      <c r="GIX261" s="1040" t="s">
        <v>4477</v>
      </c>
      <c r="GIY261" s="947" t="s">
        <v>4474</v>
      </c>
      <c r="GIZ261" s="1040" t="s">
        <v>4477</v>
      </c>
      <c r="GJA261" s="947" t="s">
        <v>4474</v>
      </c>
      <c r="GJB261" s="1040" t="s">
        <v>4477</v>
      </c>
      <c r="GJC261" s="947" t="s">
        <v>4474</v>
      </c>
      <c r="GJD261" s="1040" t="s">
        <v>4477</v>
      </c>
      <c r="GJE261" s="947" t="s">
        <v>4474</v>
      </c>
      <c r="GJF261" s="1040" t="s">
        <v>4477</v>
      </c>
      <c r="GJG261" s="947" t="s">
        <v>4474</v>
      </c>
      <c r="GJH261" s="1040" t="s">
        <v>4477</v>
      </c>
      <c r="GJI261" s="947" t="s">
        <v>4474</v>
      </c>
      <c r="GJJ261" s="1040" t="s">
        <v>4477</v>
      </c>
      <c r="GJK261" s="947" t="s">
        <v>4474</v>
      </c>
      <c r="GJL261" s="1040" t="s">
        <v>4477</v>
      </c>
      <c r="GJM261" s="947" t="s">
        <v>4474</v>
      </c>
      <c r="GJN261" s="1040" t="s">
        <v>4477</v>
      </c>
      <c r="GJO261" s="947" t="s">
        <v>4474</v>
      </c>
      <c r="GJP261" s="1040" t="s">
        <v>4477</v>
      </c>
      <c r="GJQ261" s="947" t="s">
        <v>4474</v>
      </c>
      <c r="GJR261" s="1040" t="s">
        <v>4477</v>
      </c>
      <c r="GJS261" s="947" t="s">
        <v>4474</v>
      </c>
      <c r="GJT261" s="1040" t="s">
        <v>4477</v>
      </c>
      <c r="GJU261" s="947" t="s">
        <v>4474</v>
      </c>
      <c r="GJV261" s="1040" t="s">
        <v>4477</v>
      </c>
      <c r="GJW261" s="947" t="s">
        <v>4474</v>
      </c>
      <c r="GJX261" s="1040" t="s">
        <v>4477</v>
      </c>
      <c r="GJY261" s="947" t="s">
        <v>4474</v>
      </c>
      <c r="GJZ261" s="1040" t="s">
        <v>4477</v>
      </c>
      <c r="GKA261" s="947" t="s">
        <v>4474</v>
      </c>
      <c r="GKB261" s="1040" t="s">
        <v>4477</v>
      </c>
      <c r="GKC261" s="947" t="s">
        <v>4474</v>
      </c>
      <c r="GKD261" s="1040" t="s">
        <v>4477</v>
      </c>
      <c r="GKE261" s="947" t="s">
        <v>4474</v>
      </c>
      <c r="GKF261" s="1040" t="s">
        <v>4477</v>
      </c>
      <c r="GKG261" s="947" t="s">
        <v>4474</v>
      </c>
      <c r="GKH261" s="1040" t="s">
        <v>4477</v>
      </c>
      <c r="GKI261" s="947" t="s">
        <v>4474</v>
      </c>
      <c r="GKJ261" s="1040" t="s">
        <v>4477</v>
      </c>
      <c r="GKK261" s="947" t="s">
        <v>4474</v>
      </c>
      <c r="GKL261" s="1040" t="s">
        <v>4477</v>
      </c>
      <c r="GKM261" s="947" t="s">
        <v>4474</v>
      </c>
      <c r="GKN261" s="1040" t="s">
        <v>4477</v>
      </c>
      <c r="GKO261" s="947" t="s">
        <v>4474</v>
      </c>
      <c r="GKP261" s="1040" t="s">
        <v>4477</v>
      </c>
      <c r="GKQ261" s="947" t="s">
        <v>4474</v>
      </c>
      <c r="GKR261" s="1040" t="s">
        <v>4477</v>
      </c>
      <c r="GKS261" s="947" t="s">
        <v>4474</v>
      </c>
      <c r="GKT261" s="1040" t="s">
        <v>4477</v>
      </c>
      <c r="GKU261" s="947" t="s">
        <v>4474</v>
      </c>
      <c r="GKV261" s="1040" t="s">
        <v>4477</v>
      </c>
      <c r="GKW261" s="947" t="s">
        <v>4474</v>
      </c>
      <c r="GKX261" s="1040" t="s">
        <v>4477</v>
      </c>
      <c r="GKY261" s="947" t="s">
        <v>4474</v>
      </c>
      <c r="GKZ261" s="1040" t="s">
        <v>4477</v>
      </c>
      <c r="GLA261" s="947" t="s">
        <v>4474</v>
      </c>
      <c r="GLB261" s="1040" t="s">
        <v>4477</v>
      </c>
      <c r="GLC261" s="947" t="s">
        <v>4474</v>
      </c>
      <c r="GLD261" s="1040" t="s">
        <v>4477</v>
      </c>
      <c r="GLE261" s="947" t="s">
        <v>4474</v>
      </c>
      <c r="GLF261" s="1040" t="s">
        <v>4477</v>
      </c>
      <c r="GLG261" s="947" t="s">
        <v>4474</v>
      </c>
      <c r="GLH261" s="1040" t="s">
        <v>4477</v>
      </c>
      <c r="GLI261" s="947" t="s">
        <v>4474</v>
      </c>
      <c r="GLJ261" s="1040" t="s">
        <v>4477</v>
      </c>
      <c r="GLK261" s="947" t="s">
        <v>4474</v>
      </c>
      <c r="GLL261" s="1040" t="s">
        <v>4477</v>
      </c>
      <c r="GLM261" s="947" t="s">
        <v>4474</v>
      </c>
      <c r="GLN261" s="1040" t="s">
        <v>4477</v>
      </c>
      <c r="GLO261" s="947" t="s">
        <v>4474</v>
      </c>
      <c r="GLP261" s="1040" t="s">
        <v>4477</v>
      </c>
      <c r="GLQ261" s="947" t="s">
        <v>4474</v>
      </c>
      <c r="GLR261" s="1040" t="s">
        <v>4477</v>
      </c>
      <c r="GLS261" s="947" t="s">
        <v>4474</v>
      </c>
      <c r="GLT261" s="1040" t="s">
        <v>4477</v>
      </c>
      <c r="GLU261" s="947" t="s">
        <v>4474</v>
      </c>
      <c r="GLV261" s="1040" t="s">
        <v>4477</v>
      </c>
      <c r="GLW261" s="947" t="s">
        <v>4474</v>
      </c>
      <c r="GLX261" s="1040" t="s">
        <v>4477</v>
      </c>
      <c r="GLY261" s="947" t="s">
        <v>4474</v>
      </c>
      <c r="GLZ261" s="1040" t="s">
        <v>4477</v>
      </c>
      <c r="GMA261" s="947" t="s">
        <v>4474</v>
      </c>
      <c r="GMB261" s="1040" t="s">
        <v>4477</v>
      </c>
      <c r="GMC261" s="947" t="s">
        <v>4474</v>
      </c>
      <c r="GMD261" s="1040" t="s">
        <v>4477</v>
      </c>
      <c r="GME261" s="947" t="s">
        <v>4474</v>
      </c>
      <c r="GMF261" s="1040" t="s">
        <v>4477</v>
      </c>
      <c r="GMG261" s="947" t="s">
        <v>4474</v>
      </c>
      <c r="GMH261" s="1040" t="s">
        <v>4477</v>
      </c>
      <c r="GMI261" s="947" t="s">
        <v>4474</v>
      </c>
      <c r="GMJ261" s="1040" t="s">
        <v>4477</v>
      </c>
      <c r="GMK261" s="947" t="s">
        <v>4474</v>
      </c>
      <c r="GML261" s="1040" t="s">
        <v>4477</v>
      </c>
      <c r="GMM261" s="947" t="s">
        <v>4474</v>
      </c>
      <c r="GMN261" s="1040" t="s">
        <v>4477</v>
      </c>
      <c r="GMO261" s="947" t="s">
        <v>4474</v>
      </c>
      <c r="GMP261" s="1040" t="s">
        <v>4477</v>
      </c>
      <c r="GMQ261" s="947" t="s">
        <v>4474</v>
      </c>
      <c r="GMR261" s="1040" t="s">
        <v>4477</v>
      </c>
      <c r="GMS261" s="947" t="s">
        <v>4474</v>
      </c>
      <c r="GMT261" s="1040" t="s">
        <v>4477</v>
      </c>
      <c r="GMU261" s="947" t="s">
        <v>4474</v>
      </c>
      <c r="GMV261" s="1040" t="s">
        <v>4477</v>
      </c>
      <c r="GMW261" s="947" t="s">
        <v>4474</v>
      </c>
      <c r="GMX261" s="1040" t="s">
        <v>4477</v>
      </c>
      <c r="GMY261" s="947" t="s">
        <v>4474</v>
      </c>
      <c r="GMZ261" s="1040" t="s">
        <v>4477</v>
      </c>
      <c r="GNA261" s="947" t="s">
        <v>4474</v>
      </c>
      <c r="GNB261" s="1040" t="s">
        <v>4477</v>
      </c>
      <c r="GNC261" s="947" t="s">
        <v>4474</v>
      </c>
      <c r="GND261" s="1040" t="s">
        <v>4477</v>
      </c>
      <c r="GNE261" s="947" t="s">
        <v>4474</v>
      </c>
      <c r="GNF261" s="1040" t="s">
        <v>4477</v>
      </c>
      <c r="GNG261" s="947" t="s">
        <v>4474</v>
      </c>
      <c r="GNH261" s="1040" t="s">
        <v>4477</v>
      </c>
      <c r="GNI261" s="947" t="s">
        <v>4474</v>
      </c>
      <c r="GNJ261" s="1040" t="s">
        <v>4477</v>
      </c>
      <c r="GNK261" s="947" t="s">
        <v>4474</v>
      </c>
      <c r="GNL261" s="1040" t="s">
        <v>4477</v>
      </c>
      <c r="GNM261" s="947" t="s">
        <v>4474</v>
      </c>
      <c r="GNN261" s="1040" t="s">
        <v>4477</v>
      </c>
      <c r="GNO261" s="947" t="s">
        <v>4474</v>
      </c>
      <c r="GNP261" s="1040" t="s">
        <v>4477</v>
      </c>
      <c r="GNQ261" s="947" t="s">
        <v>4474</v>
      </c>
      <c r="GNR261" s="1040" t="s">
        <v>4477</v>
      </c>
      <c r="GNS261" s="947" t="s">
        <v>4474</v>
      </c>
      <c r="GNT261" s="1040" t="s">
        <v>4477</v>
      </c>
      <c r="GNU261" s="947" t="s">
        <v>4474</v>
      </c>
      <c r="GNV261" s="1040" t="s">
        <v>4477</v>
      </c>
      <c r="GNW261" s="947" t="s">
        <v>4474</v>
      </c>
      <c r="GNX261" s="1040" t="s">
        <v>4477</v>
      </c>
      <c r="GNY261" s="947" t="s">
        <v>4474</v>
      </c>
      <c r="GNZ261" s="1040" t="s">
        <v>4477</v>
      </c>
      <c r="GOA261" s="947" t="s">
        <v>4474</v>
      </c>
      <c r="GOB261" s="1040" t="s">
        <v>4477</v>
      </c>
      <c r="GOC261" s="947" t="s">
        <v>4474</v>
      </c>
      <c r="GOD261" s="1040" t="s">
        <v>4477</v>
      </c>
      <c r="GOE261" s="947" t="s">
        <v>4474</v>
      </c>
      <c r="GOF261" s="1040" t="s">
        <v>4477</v>
      </c>
      <c r="GOG261" s="947" t="s">
        <v>4474</v>
      </c>
      <c r="GOH261" s="1040" t="s">
        <v>4477</v>
      </c>
      <c r="GOI261" s="947" t="s">
        <v>4474</v>
      </c>
      <c r="GOJ261" s="1040" t="s">
        <v>4477</v>
      </c>
      <c r="GOK261" s="947" t="s">
        <v>4474</v>
      </c>
      <c r="GOL261" s="1040" t="s">
        <v>4477</v>
      </c>
      <c r="GOM261" s="947" t="s">
        <v>4474</v>
      </c>
      <c r="GON261" s="1040" t="s">
        <v>4477</v>
      </c>
      <c r="GOO261" s="947" t="s">
        <v>4474</v>
      </c>
      <c r="GOP261" s="1040" t="s">
        <v>4477</v>
      </c>
      <c r="GOQ261" s="947" t="s">
        <v>4474</v>
      </c>
      <c r="GOR261" s="1040" t="s">
        <v>4477</v>
      </c>
      <c r="GOS261" s="947" t="s">
        <v>4474</v>
      </c>
      <c r="GOT261" s="1040" t="s">
        <v>4477</v>
      </c>
      <c r="GOU261" s="947" t="s">
        <v>4474</v>
      </c>
      <c r="GOV261" s="1040" t="s">
        <v>4477</v>
      </c>
      <c r="GOW261" s="947" t="s">
        <v>4474</v>
      </c>
      <c r="GOX261" s="1040" t="s">
        <v>4477</v>
      </c>
      <c r="GOY261" s="947" t="s">
        <v>4474</v>
      </c>
      <c r="GOZ261" s="1040" t="s">
        <v>4477</v>
      </c>
      <c r="GPA261" s="947" t="s">
        <v>4474</v>
      </c>
      <c r="GPB261" s="1040" t="s">
        <v>4477</v>
      </c>
      <c r="GPC261" s="947" t="s">
        <v>4474</v>
      </c>
      <c r="GPD261" s="1040" t="s">
        <v>4477</v>
      </c>
      <c r="GPE261" s="947" t="s">
        <v>4474</v>
      </c>
      <c r="GPF261" s="1040" t="s">
        <v>4477</v>
      </c>
      <c r="GPG261" s="947" t="s">
        <v>4474</v>
      </c>
      <c r="GPH261" s="1040" t="s">
        <v>4477</v>
      </c>
      <c r="GPI261" s="947" t="s">
        <v>4474</v>
      </c>
      <c r="GPJ261" s="1040" t="s">
        <v>4477</v>
      </c>
      <c r="GPK261" s="947" t="s">
        <v>4474</v>
      </c>
      <c r="GPL261" s="1040" t="s">
        <v>4477</v>
      </c>
      <c r="GPM261" s="947" t="s">
        <v>4474</v>
      </c>
      <c r="GPN261" s="1040" t="s">
        <v>4477</v>
      </c>
      <c r="GPO261" s="947" t="s">
        <v>4474</v>
      </c>
      <c r="GPP261" s="1040" t="s">
        <v>4477</v>
      </c>
      <c r="GPQ261" s="947" t="s">
        <v>4474</v>
      </c>
      <c r="GPR261" s="1040" t="s">
        <v>4477</v>
      </c>
      <c r="GPS261" s="947" t="s">
        <v>4474</v>
      </c>
      <c r="GPT261" s="1040" t="s">
        <v>4477</v>
      </c>
      <c r="GPU261" s="947" t="s">
        <v>4474</v>
      </c>
      <c r="GPV261" s="1040" t="s">
        <v>4477</v>
      </c>
      <c r="GPW261" s="947" t="s">
        <v>4474</v>
      </c>
      <c r="GPX261" s="1040" t="s">
        <v>4477</v>
      </c>
      <c r="GPY261" s="947" t="s">
        <v>4474</v>
      </c>
      <c r="GPZ261" s="1040" t="s">
        <v>4477</v>
      </c>
      <c r="GQA261" s="947" t="s">
        <v>4474</v>
      </c>
      <c r="GQB261" s="1040" t="s">
        <v>4477</v>
      </c>
      <c r="GQC261" s="947" t="s">
        <v>4474</v>
      </c>
      <c r="GQD261" s="1040" t="s">
        <v>4477</v>
      </c>
      <c r="GQE261" s="947" t="s">
        <v>4474</v>
      </c>
      <c r="GQF261" s="1040" t="s">
        <v>4477</v>
      </c>
      <c r="GQG261" s="947" t="s">
        <v>4474</v>
      </c>
      <c r="GQH261" s="1040" t="s">
        <v>4477</v>
      </c>
      <c r="GQI261" s="947" t="s">
        <v>4474</v>
      </c>
      <c r="GQJ261" s="1040" t="s">
        <v>4477</v>
      </c>
      <c r="GQK261" s="947" t="s">
        <v>4474</v>
      </c>
      <c r="GQL261" s="1040" t="s">
        <v>4477</v>
      </c>
      <c r="GQM261" s="947" t="s">
        <v>4474</v>
      </c>
      <c r="GQN261" s="1040" t="s">
        <v>4477</v>
      </c>
      <c r="GQO261" s="947" t="s">
        <v>4474</v>
      </c>
      <c r="GQP261" s="1040" t="s">
        <v>4477</v>
      </c>
      <c r="GQQ261" s="947" t="s">
        <v>4474</v>
      </c>
      <c r="GQR261" s="1040" t="s">
        <v>4477</v>
      </c>
      <c r="GQS261" s="947" t="s">
        <v>4474</v>
      </c>
      <c r="GQT261" s="1040" t="s">
        <v>4477</v>
      </c>
      <c r="GQU261" s="947" t="s">
        <v>4474</v>
      </c>
      <c r="GQV261" s="1040" t="s">
        <v>4477</v>
      </c>
      <c r="GQW261" s="947" t="s">
        <v>4474</v>
      </c>
      <c r="GQX261" s="1040" t="s">
        <v>4477</v>
      </c>
      <c r="GQY261" s="947" t="s">
        <v>4474</v>
      </c>
      <c r="GQZ261" s="1040" t="s">
        <v>4477</v>
      </c>
      <c r="GRA261" s="947" t="s">
        <v>4474</v>
      </c>
      <c r="GRB261" s="1040" t="s">
        <v>4477</v>
      </c>
      <c r="GRC261" s="947" t="s">
        <v>4474</v>
      </c>
      <c r="GRD261" s="1040" t="s">
        <v>4477</v>
      </c>
      <c r="GRE261" s="947" t="s">
        <v>4474</v>
      </c>
      <c r="GRF261" s="1040" t="s">
        <v>4477</v>
      </c>
      <c r="GRG261" s="947" t="s">
        <v>4474</v>
      </c>
      <c r="GRH261" s="1040" t="s">
        <v>4477</v>
      </c>
      <c r="GRI261" s="947" t="s">
        <v>4474</v>
      </c>
      <c r="GRJ261" s="1040" t="s">
        <v>4477</v>
      </c>
      <c r="GRK261" s="947" t="s">
        <v>4474</v>
      </c>
      <c r="GRL261" s="1040" t="s">
        <v>4477</v>
      </c>
      <c r="GRM261" s="947" t="s">
        <v>4474</v>
      </c>
      <c r="GRN261" s="1040" t="s">
        <v>4477</v>
      </c>
      <c r="GRO261" s="947" t="s">
        <v>4474</v>
      </c>
      <c r="GRP261" s="1040" t="s">
        <v>4477</v>
      </c>
      <c r="GRQ261" s="947" t="s">
        <v>4474</v>
      </c>
      <c r="GRR261" s="1040" t="s">
        <v>4477</v>
      </c>
      <c r="GRS261" s="947" t="s">
        <v>4474</v>
      </c>
      <c r="GRT261" s="1040" t="s">
        <v>4477</v>
      </c>
      <c r="GRU261" s="947" t="s">
        <v>4474</v>
      </c>
      <c r="GRV261" s="1040" t="s">
        <v>4477</v>
      </c>
      <c r="GRW261" s="947" t="s">
        <v>4474</v>
      </c>
      <c r="GRX261" s="1040" t="s">
        <v>4477</v>
      </c>
      <c r="GRY261" s="947" t="s">
        <v>4474</v>
      </c>
      <c r="GRZ261" s="1040" t="s">
        <v>4477</v>
      </c>
      <c r="GSA261" s="947" t="s">
        <v>4474</v>
      </c>
      <c r="GSB261" s="1040" t="s">
        <v>4477</v>
      </c>
      <c r="GSC261" s="947" t="s">
        <v>4474</v>
      </c>
      <c r="GSD261" s="1040" t="s">
        <v>4477</v>
      </c>
      <c r="GSE261" s="947" t="s">
        <v>4474</v>
      </c>
      <c r="GSF261" s="1040" t="s">
        <v>4477</v>
      </c>
      <c r="GSG261" s="947" t="s">
        <v>4474</v>
      </c>
      <c r="GSH261" s="1040" t="s">
        <v>4477</v>
      </c>
      <c r="GSI261" s="947" t="s">
        <v>4474</v>
      </c>
      <c r="GSJ261" s="1040" t="s">
        <v>4477</v>
      </c>
      <c r="GSK261" s="947" t="s">
        <v>4474</v>
      </c>
      <c r="GSL261" s="1040" t="s">
        <v>4477</v>
      </c>
      <c r="GSM261" s="947" t="s">
        <v>4474</v>
      </c>
      <c r="GSN261" s="1040" t="s">
        <v>4477</v>
      </c>
      <c r="GSO261" s="947" t="s">
        <v>4474</v>
      </c>
      <c r="GSP261" s="1040" t="s">
        <v>4477</v>
      </c>
      <c r="GSQ261" s="947" t="s">
        <v>4474</v>
      </c>
      <c r="GSR261" s="1040" t="s">
        <v>4477</v>
      </c>
      <c r="GSS261" s="947" t="s">
        <v>4474</v>
      </c>
      <c r="GST261" s="1040" t="s">
        <v>4477</v>
      </c>
      <c r="GSU261" s="947" t="s">
        <v>4474</v>
      </c>
      <c r="GSV261" s="1040" t="s">
        <v>4477</v>
      </c>
      <c r="GSW261" s="947" t="s">
        <v>4474</v>
      </c>
      <c r="GSX261" s="1040" t="s">
        <v>4477</v>
      </c>
      <c r="GSY261" s="947" t="s">
        <v>4474</v>
      </c>
      <c r="GSZ261" s="1040" t="s">
        <v>4477</v>
      </c>
      <c r="GTA261" s="947" t="s">
        <v>4474</v>
      </c>
      <c r="GTB261" s="1040" t="s">
        <v>4477</v>
      </c>
      <c r="GTC261" s="947" t="s">
        <v>4474</v>
      </c>
      <c r="GTD261" s="1040" t="s">
        <v>4477</v>
      </c>
      <c r="GTE261" s="947" t="s">
        <v>4474</v>
      </c>
      <c r="GTF261" s="1040" t="s">
        <v>4477</v>
      </c>
      <c r="GTG261" s="947" t="s">
        <v>4474</v>
      </c>
      <c r="GTH261" s="1040" t="s">
        <v>4477</v>
      </c>
      <c r="GTI261" s="947" t="s">
        <v>4474</v>
      </c>
      <c r="GTJ261" s="1040" t="s">
        <v>4477</v>
      </c>
      <c r="GTK261" s="947" t="s">
        <v>4474</v>
      </c>
      <c r="GTL261" s="1040" t="s">
        <v>4477</v>
      </c>
      <c r="GTM261" s="947" t="s">
        <v>4474</v>
      </c>
      <c r="GTN261" s="1040" t="s">
        <v>4477</v>
      </c>
      <c r="GTO261" s="947" t="s">
        <v>4474</v>
      </c>
      <c r="GTP261" s="1040" t="s">
        <v>4477</v>
      </c>
      <c r="GTQ261" s="947" t="s">
        <v>4474</v>
      </c>
      <c r="GTR261" s="1040" t="s">
        <v>4477</v>
      </c>
      <c r="GTS261" s="947" t="s">
        <v>4474</v>
      </c>
      <c r="GTT261" s="1040" t="s">
        <v>4477</v>
      </c>
      <c r="GTU261" s="947" t="s">
        <v>4474</v>
      </c>
      <c r="GTV261" s="1040" t="s">
        <v>4477</v>
      </c>
      <c r="GTW261" s="947" t="s">
        <v>4474</v>
      </c>
      <c r="GTX261" s="1040" t="s">
        <v>4477</v>
      </c>
      <c r="GTY261" s="947" t="s">
        <v>4474</v>
      </c>
      <c r="GTZ261" s="1040" t="s">
        <v>4477</v>
      </c>
      <c r="GUA261" s="947" t="s">
        <v>4474</v>
      </c>
      <c r="GUB261" s="1040" t="s">
        <v>4477</v>
      </c>
      <c r="GUC261" s="947" t="s">
        <v>4474</v>
      </c>
      <c r="GUD261" s="1040" t="s">
        <v>4477</v>
      </c>
      <c r="GUE261" s="947" t="s">
        <v>4474</v>
      </c>
      <c r="GUF261" s="1040" t="s">
        <v>4477</v>
      </c>
      <c r="GUG261" s="947" t="s">
        <v>4474</v>
      </c>
      <c r="GUH261" s="1040" t="s">
        <v>4477</v>
      </c>
      <c r="GUI261" s="947" t="s">
        <v>4474</v>
      </c>
      <c r="GUJ261" s="1040" t="s">
        <v>4477</v>
      </c>
      <c r="GUK261" s="947" t="s">
        <v>4474</v>
      </c>
      <c r="GUL261" s="1040" t="s">
        <v>4477</v>
      </c>
      <c r="GUM261" s="947" t="s">
        <v>4474</v>
      </c>
      <c r="GUN261" s="1040" t="s">
        <v>4477</v>
      </c>
      <c r="GUO261" s="947" t="s">
        <v>4474</v>
      </c>
      <c r="GUP261" s="1040" t="s">
        <v>4477</v>
      </c>
      <c r="GUQ261" s="947" t="s">
        <v>4474</v>
      </c>
      <c r="GUR261" s="1040" t="s">
        <v>4477</v>
      </c>
      <c r="GUS261" s="947" t="s">
        <v>4474</v>
      </c>
      <c r="GUT261" s="1040" t="s">
        <v>4477</v>
      </c>
      <c r="GUU261" s="947" t="s">
        <v>4474</v>
      </c>
      <c r="GUV261" s="1040" t="s">
        <v>4477</v>
      </c>
      <c r="GUW261" s="947" t="s">
        <v>4474</v>
      </c>
      <c r="GUX261" s="1040" t="s">
        <v>4477</v>
      </c>
      <c r="GUY261" s="947" t="s">
        <v>4474</v>
      </c>
      <c r="GUZ261" s="1040" t="s">
        <v>4477</v>
      </c>
      <c r="GVA261" s="947" t="s">
        <v>4474</v>
      </c>
      <c r="GVB261" s="1040" t="s">
        <v>4477</v>
      </c>
      <c r="GVC261" s="947" t="s">
        <v>4474</v>
      </c>
      <c r="GVD261" s="1040" t="s">
        <v>4477</v>
      </c>
      <c r="GVE261" s="947" t="s">
        <v>4474</v>
      </c>
      <c r="GVF261" s="1040" t="s">
        <v>4477</v>
      </c>
      <c r="GVG261" s="947" t="s">
        <v>4474</v>
      </c>
      <c r="GVH261" s="1040" t="s">
        <v>4477</v>
      </c>
      <c r="GVI261" s="947" t="s">
        <v>4474</v>
      </c>
      <c r="GVJ261" s="1040" t="s">
        <v>4477</v>
      </c>
      <c r="GVK261" s="947" t="s">
        <v>4474</v>
      </c>
      <c r="GVL261" s="1040" t="s">
        <v>4477</v>
      </c>
      <c r="GVM261" s="947" t="s">
        <v>4474</v>
      </c>
      <c r="GVN261" s="1040" t="s">
        <v>4477</v>
      </c>
      <c r="GVO261" s="947" t="s">
        <v>4474</v>
      </c>
      <c r="GVP261" s="1040" t="s">
        <v>4477</v>
      </c>
      <c r="GVQ261" s="947" t="s">
        <v>4474</v>
      </c>
      <c r="GVR261" s="1040" t="s">
        <v>4477</v>
      </c>
      <c r="GVS261" s="947" t="s">
        <v>4474</v>
      </c>
      <c r="GVT261" s="1040" t="s">
        <v>4477</v>
      </c>
      <c r="GVU261" s="947" t="s">
        <v>4474</v>
      </c>
      <c r="GVV261" s="1040" t="s">
        <v>4477</v>
      </c>
      <c r="GVW261" s="947" t="s">
        <v>4474</v>
      </c>
      <c r="GVX261" s="1040" t="s">
        <v>4477</v>
      </c>
      <c r="GVY261" s="947" t="s">
        <v>4474</v>
      </c>
      <c r="GVZ261" s="1040" t="s">
        <v>4477</v>
      </c>
      <c r="GWA261" s="947" t="s">
        <v>4474</v>
      </c>
      <c r="GWB261" s="1040" t="s">
        <v>4477</v>
      </c>
      <c r="GWC261" s="947" t="s">
        <v>4474</v>
      </c>
      <c r="GWD261" s="1040" t="s">
        <v>4477</v>
      </c>
      <c r="GWE261" s="947" t="s">
        <v>4474</v>
      </c>
      <c r="GWF261" s="1040" t="s">
        <v>4477</v>
      </c>
      <c r="GWG261" s="947" t="s">
        <v>4474</v>
      </c>
      <c r="GWH261" s="1040" t="s">
        <v>4477</v>
      </c>
      <c r="GWI261" s="947" t="s">
        <v>4474</v>
      </c>
      <c r="GWJ261" s="1040" t="s">
        <v>4477</v>
      </c>
      <c r="GWK261" s="947" t="s">
        <v>4474</v>
      </c>
      <c r="GWL261" s="1040" t="s">
        <v>4477</v>
      </c>
      <c r="GWM261" s="947" t="s">
        <v>4474</v>
      </c>
      <c r="GWN261" s="1040" t="s">
        <v>4477</v>
      </c>
      <c r="GWO261" s="947" t="s">
        <v>4474</v>
      </c>
      <c r="GWP261" s="1040" t="s">
        <v>4477</v>
      </c>
      <c r="GWQ261" s="947" t="s">
        <v>4474</v>
      </c>
      <c r="GWR261" s="1040" t="s">
        <v>4477</v>
      </c>
      <c r="GWS261" s="947" t="s">
        <v>4474</v>
      </c>
      <c r="GWT261" s="1040" t="s">
        <v>4477</v>
      </c>
      <c r="GWU261" s="947" t="s">
        <v>4474</v>
      </c>
      <c r="GWV261" s="1040" t="s">
        <v>4477</v>
      </c>
      <c r="GWW261" s="947" t="s">
        <v>4474</v>
      </c>
      <c r="GWX261" s="1040" t="s">
        <v>4477</v>
      </c>
      <c r="GWY261" s="947" t="s">
        <v>4474</v>
      </c>
      <c r="GWZ261" s="1040" t="s">
        <v>4477</v>
      </c>
      <c r="GXA261" s="947" t="s">
        <v>4474</v>
      </c>
      <c r="GXB261" s="1040" t="s">
        <v>4477</v>
      </c>
      <c r="GXC261" s="947" t="s">
        <v>4474</v>
      </c>
      <c r="GXD261" s="1040" t="s">
        <v>4477</v>
      </c>
      <c r="GXE261" s="947" t="s">
        <v>4474</v>
      </c>
      <c r="GXF261" s="1040" t="s">
        <v>4477</v>
      </c>
      <c r="GXG261" s="947" t="s">
        <v>4474</v>
      </c>
      <c r="GXH261" s="1040" t="s">
        <v>4477</v>
      </c>
      <c r="GXI261" s="947" t="s">
        <v>4474</v>
      </c>
      <c r="GXJ261" s="1040" t="s">
        <v>4477</v>
      </c>
      <c r="GXK261" s="947" t="s">
        <v>4474</v>
      </c>
      <c r="GXL261" s="1040" t="s">
        <v>4477</v>
      </c>
      <c r="GXM261" s="947" t="s">
        <v>4474</v>
      </c>
      <c r="GXN261" s="1040" t="s">
        <v>4477</v>
      </c>
      <c r="GXO261" s="947" t="s">
        <v>4474</v>
      </c>
      <c r="GXP261" s="1040" t="s">
        <v>4477</v>
      </c>
      <c r="GXQ261" s="947" t="s">
        <v>4474</v>
      </c>
      <c r="GXR261" s="1040" t="s">
        <v>4477</v>
      </c>
      <c r="GXS261" s="947" t="s">
        <v>4474</v>
      </c>
      <c r="GXT261" s="1040" t="s">
        <v>4477</v>
      </c>
      <c r="GXU261" s="947" t="s">
        <v>4474</v>
      </c>
      <c r="GXV261" s="1040" t="s">
        <v>4477</v>
      </c>
      <c r="GXW261" s="947" t="s">
        <v>4474</v>
      </c>
      <c r="GXX261" s="1040" t="s">
        <v>4477</v>
      </c>
      <c r="GXY261" s="947" t="s">
        <v>4474</v>
      </c>
      <c r="GXZ261" s="1040" t="s">
        <v>4477</v>
      </c>
      <c r="GYA261" s="947" t="s">
        <v>4474</v>
      </c>
      <c r="GYB261" s="1040" t="s">
        <v>4477</v>
      </c>
      <c r="GYC261" s="947" t="s">
        <v>4474</v>
      </c>
      <c r="GYD261" s="1040" t="s">
        <v>4477</v>
      </c>
      <c r="GYE261" s="947" t="s">
        <v>4474</v>
      </c>
      <c r="GYF261" s="1040" t="s">
        <v>4477</v>
      </c>
      <c r="GYG261" s="947" t="s">
        <v>4474</v>
      </c>
      <c r="GYH261" s="1040" t="s">
        <v>4477</v>
      </c>
      <c r="GYI261" s="947" t="s">
        <v>4474</v>
      </c>
      <c r="GYJ261" s="1040" t="s">
        <v>4477</v>
      </c>
      <c r="GYK261" s="947" t="s">
        <v>4474</v>
      </c>
      <c r="GYL261" s="1040" t="s">
        <v>4477</v>
      </c>
      <c r="GYM261" s="947" t="s">
        <v>4474</v>
      </c>
      <c r="GYN261" s="1040" t="s">
        <v>4477</v>
      </c>
      <c r="GYO261" s="947" t="s">
        <v>4474</v>
      </c>
      <c r="GYP261" s="1040" t="s">
        <v>4477</v>
      </c>
      <c r="GYQ261" s="947" t="s">
        <v>4474</v>
      </c>
      <c r="GYR261" s="1040" t="s">
        <v>4477</v>
      </c>
      <c r="GYS261" s="947" t="s">
        <v>4474</v>
      </c>
      <c r="GYT261" s="1040" t="s">
        <v>4477</v>
      </c>
      <c r="GYU261" s="947" t="s">
        <v>4474</v>
      </c>
      <c r="GYV261" s="1040" t="s">
        <v>4477</v>
      </c>
      <c r="GYW261" s="947" t="s">
        <v>4474</v>
      </c>
      <c r="GYX261" s="1040" t="s">
        <v>4477</v>
      </c>
      <c r="GYY261" s="947" t="s">
        <v>4474</v>
      </c>
      <c r="GYZ261" s="1040" t="s">
        <v>4477</v>
      </c>
      <c r="GZA261" s="947" t="s">
        <v>4474</v>
      </c>
      <c r="GZB261" s="1040" t="s">
        <v>4477</v>
      </c>
      <c r="GZC261" s="947" t="s">
        <v>4474</v>
      </c>
      <c r="GZD261" s="1040" t="s">
        <v>4477</v>
      </c>
      <c r="GZE261" s="947" t="s">
        <v>4474</v>
      </c>
      <c r="GZF261" s="1040" t="s">
        <v>4477</v>
      </c>
      <c r="GZG261" s="947" t="s">
        <v>4474</v>
      </c>
      <c r="GZH261" s="1040" t="s">
        <v>4477</v>
      </c>
      <c r="GZI261" s="947" t="s">
        <v>4474</v>
      </c>
      <c r="GZJ261" s="1040" t="s">
        <v>4477</v>
      </c>
      <c r="GZK261" s="947" t="s">
        <v>4474</v>
      </c>
      <c r="GZL261" s="1040" t="s">
        <v>4477</v>
      </c>
      <c r="GZM261" s="947" t="s">
        <v>4474</v>
      </c>
      <c r="GZN261" s="1040" t="s">
        <v>4477</v>
      </c>
      <c r="GZO261" s="947" t="s">
        <v>4474</v>
      </c>
      <c r="GZP261" s="1040" t="s">
        <v>4477</v>
      </c>
      <c r="GZQ261" s="947" t="s">
        <v>4474</v>
      </c>
      <c r="GZR261" s="1040" t="s">
        <v>4477</v>
      </c>
      <c r="GZS261" s="947" t="s">
        <v>4474</v>
      </c>
      <c r="GZT261" s="1040" t="s">
        <v>4477</v>
      </c>
      <c r="GZU261" s="947" t="s">
        <v>4474</v>
      </c>
      <c r="GZV261" s="1040" t="s">
        <v>4477</v>
      </c>
      <c r="GZW261" s="947" t="s">
        <v>4474</v>
      </c>
      <c r="GZX261" s="1040" t="s">
        <v>4477</v>
      </c>
      <c r="GZY261" s="947" t="s">
        <v>4474</v>
      </c>
      <c r="GZZ261" s="1040" t="s">
        <v>4477</v>
      </c>
      <c r="HAA261" s="947" t="s">
        <v>4474</v>
      </c>
      <c r="HAB261" s="1040" t="s">
        <v>4477</v>
      </c>
      <c r="HAC261" s="947" t="s">
        <v>4474</v>
      </c>
      <c r="HAD261" s="1040" t="s">
        <v>4477</v>
      </c>
      <c r="HAE261" s="947" t="s">
        <v>4474</v>
      </c>
      <c r="HAF261" s="1040" t="s">
        <v>4477</v>
      </c>
      <c r="HAG261" s="947" t="s">
        <v>4474</v>
      </c>
      <c r="HAH261" s="1040" t="s">
        <v>4477</v>
      </c>
      <c r="HAI261" s="947" t="s">
        <v>4474</v>
      </c>
      <c r="HAJ261" s="1040" t="s">
        <v>4477</v>
      </c>
      <c r="HAK261" s="947" t="s">
        <v>4474</v>
      </c>
      <c r="HAL261" s="1040" t="s">
        <v>4477</v>
      </c>
      <c r="HAM261" s="947" t="s">
        <v>4474</v>
      </c>
      <c r="HAN261" s="1040" t="s">
        <v>4477</v>
      </c>
      <c r="HAO261" s="947" t="s">
        <v>4474</v>
      </c>
      <c r="HAP261" s="1040" t="s">
        <v>4477</v>
      </c>
      <c r="HAQ261" s="947" t="s">
        <v>4474</v>
      </c>
      <c r="HAR261" s="1040" t="s">
        <v>4477</v>
      </c>
      <c r="HAS261" s="947" t="s">
        <v>4474</v>
      </c>
      <c r="HAT261" s="1040" t="s">
        <v>4477</v>
      </c>
      <c r="HAU261" s="947" t="s">
        <v>4474</v>
      </c>
      <c r="HAV261" s="1040" t="s">
        <v>4477</v>
      </c>
      <c r="HAW261" s="947" t="s">
        <v>4474</v>
      </c>
      <c r="HAX261" s="1040" t="s">
        <v>4477</v>
      </c>
      <c r="HAY261" s="947" t="s">
        <v>4474</v>
      </c>
      <c r="HAZ261" s="1040" t="s">
        <v>4477</v>
      </c>
      <c r="HBA261" s="947" t="s">
        <v>4474</v>
      </c>
      <c r="HBB261" s="1040" t="s">
        <v>4477</v>
      </c>
      <c r="HBC261" s="947" t="s">
        <v>4474</v>
      </c>
      <c r="HBD261" s="1040" t="s">
        <v>4477</v>
      </c>
      <c r="HBE261" s="947" t="s">
        <v>4474</v>
      </c>
      <c r="HBF261" s="1040" t="s">
        <v>4477</v>
      </c>
      <c r="HBG261" s="947" t="s">
        <v>4474</v>
      </c>
      <c r="HBH261" s="1040" t="s">
        <v>4477</v>
      </c>
      <c r="HBI261" s="947" t="s">
        <v>4474</v>
      </c>
      <c r="HBJ261" s="1040" t="s">
        <v>4477</v>
      </c>
      <c r="HBK261" s="947" t="s">
        <v>4474</v>
      </c>
      <c r="HBL261" s="1040" t="s">
        <v>4477</v>
      </c>
      <c r="HBM261" s="947" t="s">
        <v>4474</v>
      </c>
      <c r="HBN261" s="1040" t="s">
        <v>4477</v>
      </c>
      <c r="HBO261" s="947" t="s">
        <v>4474</v>
      </c>
      <c r="HBP261" s="1040" t="s">
        <v>4477</v>
      </c>
      <c r="HBQ261" s="947" t="s">
        <v>4474</v>
      </c>
      <c r="HBR261" s="1040" t="s">
        <v>4477</v>
      </c>
      <c r="HBS261" s="947" t="s">
        <v>4474</v>
      </c>
      <c r="HBT261" s="1040" t="s">
        <v>4477</v>
      </c>
      <c r="HBU261" s="947" t="s">
        <v>4474</v>
      </c>
      <c r="HBV261" s="1040" t="s">
        <v>4477</v>
      </c>
      <c r="HBW261" s="947" t="s">
        <v>4474</v>
      </c>
      <c r="HBX261" s="1040" t="s">
        <v>4477</v>
      </c>
      <c r="HBY261" s="947" t="s">
        <v>4474</v>
      </c>
      <c r="HBZ261" s="1040" t="s">
        <v>4477</v>
      </c>
      <c r="HCA261" s="947" t="s">
        <v>4474</v>
      </c>
      <c r="HCB261" s="1040" t="s">
        <v>4477</v>
      </c>
      <c r="HCC261" s="947" t="s">
        <v>4474</v>
      </c>
      <c r="HCD261" s="1040" t="s">
        <v>4477</v>
      </c>
      <c r="HCE261" s="947" t="s">
        <v>4474</v>
      </c>
      <c r="HCF261" s="1040" t="s">
        <v>4477</v>
      </c>
      <c r="HCG261" s="947" t="s">
        <v>4474</v>
      </c>
      <c r="HCH261" s="1040" t="s">
        <v>4477</v>
      </c>
      <c r="HCI261" s="947" t="s">
        <v>4474</v>
      </c>
      <c r="HCJ261" s="1040" t="s">
        <v>4477</v>
      </c>
      <c r="HCK261" s="947" t="s">
        <v>4474</v>
      </c>
      <c r="HCL261" s="1040" t="s">
        <v>4477</v>
      </c>
      <c r="HCM261" s="947" t="s">
        <v>4474</v>
      </c>
      <c r="HCN261" s="1040" t="s">
        <v>4477</v>
      </c>
      <c r="HCO261" s="947" t="s">
        <v>4474</v>
      </c>
      <c r="HCP261" s="1040" t="s">
        <v>4477</v>
      </c>
      <c r="HCQ261" s="947" t="s">
        <v>4474</v>
      </c>
      <c r="HCR261" s="1040" t="s">
        <v>4477</v>
      </c>
      <c r="HCS261" s="947" t="s">
        <v>4474</v>
      </c>
      <c r="HCT261" s="1040" t="s">
        <v>4477</v>
      </c>
      <c r="HCU261" s="947" t="s">
        <v>4474</v>
      </c>
      <c r="HCV261" s="1040" t="s">
        <v>4477</v>
      </c>
      <c r="HCW261" s="947" t="s">
        <v>4474</v>
      </c>
      <c r="HCX261" s="1040" t="s">
        <v>4477</v>
      </c>
      <c r="HCY261" s="947" t="s">
        <v>4474</v>
      </c>
      <c r="HCZ261" s="1040" t="s">
        <v>4477</v>
      </c>
      <c r="HDA261" s="947" t="s">
        <v>4474</v>
      </c>
      <c r="HDB261" s="1040" t="s">
        <v>4477</v>
      </c>
      <c r="HDC261" s="947" t="s">
        <v>4474</v>
      </c>
      <c r="HDD261" s="1040" t="s">
        <v>4477</v>
      </c>
      <c r="HDE261" s="947" t="s">
        <v>4474</v>
      </c>
      <c r="HDF261" s="1040" t="s">
        <v>4477</v>
      </c>
      <c r="HDG261" s="947" t="s">
        <v>4474</v>
      </c>
      <c r="HDH261" s="1040" t="s">
        <v>4477</v>
      </c>
      <c r="HDI261" s="947" t="s">
        <v>4474</v>
      </c>
      <c r="HDJ261" s="1040" t="s">
        <v>4477</v>
      </c>
      <c r="HDK261" s="947" t="s">
        <v>4474</v>
      </c>
      <c r="HDL261" s="1040" t="s">
        <v>4477</v>
      </c>
      <c r="HDM261" s="947" t="s">
        <v>4474</v>
      </c>
      <c r="HDN261" s="1040" t="s">
        <v>4477</v>
      </c>
      <c r="HDO261" s="947" t="s">
        <v>4474</v>
      </c>
      <c r="HDP261" s="1040" t="s">
        <v>4477</v>
      </c>
      <c r="HDQ261" s="947" t="s">
        <v>4474</v>
      </c>
      <c r="HDR261" s="1040" t="s">
        <v>4477</v>
      </c>
      <c r="HDS261" s="947" t="s">
        <v>4474</v>
      </c>
      <c r="HDT261" s="1040" t="s">
        <v>4477</v>
      </c>
      <c r="HDU261" s="947" t="s">
        <v>4474</v>
      </c>
      <c r="HDV261" s="1040" t="s">
        <v>4477</v>
      </c>
      <c r="HDW261" s="947" t="s">
        <v>4474</v>
      </c>
      <c r="HDX261" s="1040" t="s">
        <v>4477</v>
      </c>
      <c r="HDY261" s="947" t="s">
        <v>4474</v>
      </c>
      <c r="HDZ261" s="1040" t="s">
        <v>4477</v>
      </c>
      <c r="HEA261" s="947" t="s">
        <v>4474</v>
      </c>
      <c r="HEB261" s="1040" t="s">
        <v>4477</v>
      </c>
      <c r="HEC261" s="947" t="s">
        <v>4474</v>
      </c>
      <c r="HED261" s="1040" t="s">
        <v>4477</v>
      </c>
      <c r="HEE261" s="947" t="s">
        <v>4474</v>
      </c>
      <c r="HEF261" s="1040" t="s">
        <v>4477</v>
      </c>
      <c r="HEG261" s="947" t="s">
        <v>4474</v>
      </c>
      <c r="HEH261" s="1040" t="s">
        <v>4477</v>
      </c>
      <c r="HEI261" s="947" t="s">
        <v>4474</v>
      </c>
      <c r="HEJ261" s="1040" t="s">
        <v>4477</v>
      </c>
      <c r="HEK261" s="947" t="s">
        <v>4474</v>
      </c>
      <c r="HEL261" s="1040" t="s">
        <v>4477</v>
      </c>
      <c r="HEM261" s="947" t="s">
        <v>4474</v>
      </c>
      <c r="HEN261" s="1040" t="s">
        <v>4477</v>
      </c>
      <c r="HEO261" s="947" t="s">
        <v>4474</v>
      </c>
      <c r="HEP261" s="1040" t="s">
        <v>4477</v>
      </c>
      <c r="HEQ261" s="947" t="s">
        <v>4474</v>
      </c>
      <c r="HER261" s="1040" t="s">
        <v>4477</v>
      </c>
      <c r="HES261" s="947" t="s">
        <v>4474</v>
      </c>
      <c r="HET261" s="1040" t="s">
        <v>4477</v>
      </c>
      <c r="HEU261" s="947" t="s">
        <v>4474</v>
      </c>
      <c r="HEV261" s="1040" t="s">
        <v>4477</v>
      </c>
      <c r="HEW261" s="947" t="s">
        <v>4474</v>
      </c>
      <c r="HEX261" s="1040" t="s">
        <v>4477</v>
      </c>
      <c r="HEY261" s="947" t="s">
        <v>4474</v>
      </c>
      <c r="HEZ261" s="1040" t="s">
        <v>4477</v>
      </c>
      <c r="HFA261" s="947" t="s">
        <v>4474</v>
      </c>
      <c r="HFB261" s="1040" t="s">
        <v>4477</v>
      </c>
      <c r="HFC261" s="947" t="s">
        <v>4474</v>
      </c>
      <c r="HFD261" s="1040" t="s">
        <v>4477</v>
      </c>
      <c r="HFE261" s="947" t="s">
        <v>4474</v>
      </c>
      <c r="HFF261" s="1040" t="s">
        <v>4477</v>
      </c>
      <c r="HFG261" s="947" t="s">
        <v>4474</v>
      </c>
      <c r="HFH261" s="1040" t="s">
        <v>4477</v>
      </c>
      <c r="HFI261" s="947" t="s">
        <v>4474</v>
      </c>
      <c r="HFJ261" s="1040" t="s">
        <v>4477</v>
      </c>
      <c r="HFK261" s="947" t="s">
        <v>4474</v>
      </c>
      <c r="HFL261" s="1040" t="s">
        <v>4477</v>
      </c>
      <c r="HFM261" s="947" t="s">
        <v>4474</v>
      </c>
      <c r="HFN261" s="1040" t="s">
        <v>4477</v>
      </c>
      <c r="HFO261" s="947" t="s">
        <v>4474</v>
      </c>
      <c r="HFP261" s="1040" t="s">
        <v>4477</v>
      </c>
      <c r="HFQ261" s="947" t="s">
        <v>4474</v>
      </c>
      <c r="HFR261" s="1040" t="s">
        <v>4477</v>
      </c>
      <c r="HFS261" s="947" t="s">
        <v>4474</v>
      </c>
      <c r="HFT261" s="1040" t="s">
        <v>4477</v>
      </c>
      <c r="HFU261" s="947" t="s">
        <v>4474</v>
      </c>
      <c r="HFV261" s="1040" t="s">
        <v>4477</v>
      </c>
      <c r="HFW261" s="947" t="s">
        <v>4474</v>
      </c>
      <c r="HFX261" s="1040" t="s">
        <v>4477</v>
      </c>
      <c r="HFY261" s="947" t="s">
        <v>4474</v>
      </c>
      <c r="HFZ261" s="1040" t="s">
        <v>4477</v>
      </c>
      <c r="HGA261" s="947" t="s">
        <v>4474</v>
      </c>
      <c r="HGB261" s="1040" t="s">
        <v>4477</v>
      </c>
      <c r="HGC261" s="947" t="s">
        <v>4474</v>
      </c>
      <c r="HGD261" s="1040" t="s">
        <v>4477</v>
      </c>
      <c r="HGE261" s="947" t="s">
        <v>4474</v>
      </c>
      <c r="HGF261" s="1040" t="s">
        <v>4477</v>
      </c>
      <c r="HGG261" s="947" t="s">
        <v>4474</v>
      </c>
      <c r="HGH261" s="1040" t="s">
        <v>4477</v>
      </c>
      <c r="HGI261" s="947" t="s">
        <v>4474</v>
      </c>
      <c r="HGJ261" s="1040" t="s">
        <v>4477</v>
      </c>
      <c r="HGK261" s="947" t="s">
        <v>4474</v>
      </c>
      <c r="HGL261" s="1040" t="s">
        <v>4477</v>
      </c>
      <c r="HGM261" s="947" t="s">
        <v>4474</v>
      </c>
      <c r="HGN261" s="1040" t="s">
        <v>4477</v>
      </c>
      <c r="HGO261" s="947" t="s">
        <v>4474</v>
      </c>
      <c r="HGP261" s="1040" t="s">
        <v>4477</v>
      </c>
      <c r="HGQ261" s="947" t="s">
        <v>4474</v>
      </c>
      <c r="HGR261" s="1040" t="s">
        <v>4477</v>
      </c>
      <c r="HGS261" s="947" t="s">
        <v>4474</v>
      </c>
      <c r="HGT261" s="1040" t="s">
        <v>4477</v>
      </c>
      <c r="HGU261" s="947" t="s">
        <v>4474</v>
      </c>
      <c r="HGV261" s="1040" t="s">
        <v>4477</v>
      </c>
      <c r="HGW261" s="947" t="s">
        <v>4474</v>
      </c>
      <c r="HGX261" s="1040" t="s">
        <v>4477</v>
      </c>
      <c r="HGY261" s="947" t="s">
        <v>4474</v>
      </c>
      <c r="HGZ261" s="1040" t="s">
        <v>4477</v>
      </c>
      <c r="HHA261" s="947" t="s">
        <v>4474</v>
      </c>
      <c r="HHB261" s="1040" t="s">
        <v>4477</v>
      </c>
      <c r="HHC261" s="947" t="s">
        <v>4474</v>
      </c>
      <c r="HHD261" s="1040" t="s">
        <v>4477</v>
      </c>
      <c r="HHE261" s="947" t="s">
        <v>4474</v>
      </c>
      <c r="HHF261" s="1040" t="s">
        <v>4477</v>
      </c>
      <c r="HHG261" s="947" t="s">
        <v>4474</v>
      </c>
      <c r="HHH261" s="1040" t="s">
        <v>4477</v>
      </c>
      <c r="HHI261" s="947" t="s">
        <v>4474</v>
      </c>
      <c r="HHJ261" s="1040" t="s">
        <v>4477</v>
      </c>
      <c r="HHK261" s="947" t="s">
        <v>4474</v>
      </c>
      <c r="HHL261" s="1040" t="s">
        <v>4477</v>
      </c>
      <c r="HHM261" s="947" t="s">
        <v>4474</v>
      </c>
      <c r="HHN261" s="1040" t="s">
        <v>4477</v>
      </c>
      <c r="HHO261" s="947" t="s">
        <v>4474</v>
      </c>
      <c r="HHP261" s="1040" t="s">
        <v>4477</v>
      </c>
      <c r="HHQ261" s="947" t="s">
        <v>4474</v>
      </c>
      <c r="HHR261" s="1040" t="s">
        <v>4477</v>
      </c>
      <c r="HHS261" s="947" t="s">
        <v>4474</v>
      </c>
      <c r="HHT261" s="1040" t="s">
        <v>4477</v>
      </c>
      <c r="HHU261" s="947" t="s">
        <v>4474</v>
      </c>
      <c r="HHV261" s="1040" t="s">
        <v>4477</v>
      </c>
      <c r="HHW261" s="947" t="s">
        <v>4474</v>
      </c>
      <c r="HHX261" s="1040" t="s">
        <v>4477</v>
      </c>
      <c r="HHY261" s="947" t="s">
        <v>4474</v>
      </c>
      <c r="HHZ261" s="1040" t="s">
        <v>4477</v>
      </c>
      <c r="HIA261" s="947" t="s">
        <v>4474</v>
      </c>
      <c r="HIB261" s="1040" t="s">
        <v>4477</v>
      </c>
      <c r="HIC261" s="947" t="s">
        <v>4474</v>
      </c>
      <c r="HID261" s="1040" t="s">
        <v>4477</v>
      </c>
      <c r="HIE261" s="947" t="s">
        <v>4474</v>
      </c>
      <c r="HIF261" s="1040" t="s">
        <v>4477</v>
      </c>
      <c r="HIG261" s="947" t="s">
        <v>4474</v>
      </c>
      <c r="HIH261" s="1040" t="s">
        <v>4477</v>
      </c>
      <c r="HII261" s="947" t="s">
        <v>4474</v>
      </c>
      <c r="HIJ261" s="1040" t="s">
        <v>4477</v>
      </c>
      <c r="HIK261" s="947" t="s">
        <v>4474</v>
      </c>
      <c r="HIL261" s="1040" t="s">
        <v>4477</v>
      </c>
      <c r="HIM261" s="947" t="s">
        <v>4474</v>
      </c>
      <c r="HIN261" s="1040" t="s">
        <v>4477</v>
      </c>
      <c r="HIO261" s="947" t="s">
        <v>4474</v>
      </c>
      <c r="HIP261" s="1040" t="s">
        <v>4477</v>
      </c>
      <c r="HIQ261" s="947" t="s">
        <v>4474</v>
      </c>
      <c r="HIR261" s="1040" t="s">
        <v>4477</v>
      </c>
      <c r="HIS261" s="947" t="s">
        <v>4474</v>
      </c>
      <c r="HIT261" s="1040" t="s">
        <v>4477</v>
      </c>
      <c r="HIU261" s="947" t="s">
        <v>4474</v>
      </c>
      <c r="HIV261" s="1040" t="s">
        <v>4477</v>
      </c>
      <c r="HIW261" s="947" t="s">
        <v>4474</v>
      </c>
      <c r="HIX261" s="1040" t="s">
        <v>4477</v>
      </c>
      <c r="HIY261" s="947" t="s">
        <v>4474</v>
      </c>
      <c r="HIZ261" s="1040" t="s">
        <v>4477</v>
      </c>
      <c r="HJA261" s="947" t="s">
        <v>4474</v>
      </c>
      <c r="HJB261" s="1040" t="s">
        <v>4477</v>
      </c>
      <c r="HJC261" s="947" t="s">
        <v>4474</v>
      </c>
      <c r="HJD261" s="1040" t="s">
        <v>4477</v>
      </c>
      <c r="HJE261" s="947" t="s">
        <v>4474</v>
      </c>
      <c r="HJF261" s="1040" t="s">
        <v>4477</v>
      </c>
      <c r="HJG261" s="947" t="s">
        <v>4474</v>
      </c>
      <c r="HJH261" s="1040" t="s">
        <v>4477</v>
      </c>
      <c r="HJI261" s="947" t="s">
        <v>4474</v>
      </c>
      <c r="HJJ261" s="1040" t="s">
        <v>4477</v>
      </c>
      <c r="HJK261" s="947" t="s">
        <v>4474</v>
      </c>
      <c r="HJL261" s="1040" t="s">
        <v>4477</v>
      </c>
      <c r="HJM261" s="947" t="s">
        <v>4474</v>
      </c>
      <c r="HJN261" s="1040" t="s">
        <v>4477</v>
      </c>
      <c r="HJO261" s="947" t="s">
        <v>4474</v>
      </c>
      <c r="HJP261" s="1040" t="s">
        <v>4477</v>
      </c>
      <c r="HJQ261" s="947" t="s">
        <v>4474</v>
      </c>
      <c r="HJR261" s="1040" t="s">
        <v>4477</v>
      </c>
      <c r="HJS261" s="947" t="s">
        <v>4474</v>
      </c>
      <c r="HJT261" s="1040" t="s">
        <v>4477</v>
      </c>
      <c r="HJU261" s="947" t="s">
        <v>4474</v>
      </c>
      <c r="HJV261" s="1040" t="s">
        <v>4477</v>
      </c>
      <c r="HJW261" s="947" t="s">
        <v>4474</v>
      </c>
      <c r="HJX261" s="1040" t="s">
        <v>4477</v>
      </c>
      <c r="HJY261" s="947" t="s">
        <v>4474</v>
      </c>
      <c r="HJZ261" s="1040" t="s">
        <v>4477</v>
      </c>
      <c r="HKA261" s="947" t="s">
        <v>4474</v>
      </c>
      <c r="HKB261" s="1040" t="s">
        <v>4477</v>
      </c>
      <c r="HKC261" s="947" t="s">
        <v>4474</v>
      </c>
      <c r="HKD261" s="1040" t="s">
        <v>4477</v>
      </c>
      <c r="HKE261" s="947" t="s">
        <v>4474</v>
      </c>
      <c r="HKF261" s="1040" t="s">
        <v>4477</v>
      </c>
      <c r="HKG261" s="947" t="s">
        <v>4474</v>
      </c>
      <c r="HKH261" s="1040" t="s">
        <v>4477</v>
      </c>
      <c r="HKI261" s="947" t="s">
        <v>4474</v>
      </c>
      <c r="HKJ261" s="1040" t="s">
        <v>4477</v>
      </c>
      <c r="HKK261" s="947" t="s">
        <v>4474</v>
      </c>
      <c r="HKL261" s="1040" t="s">
        <v>4477</v>
      </c>
      <c r="HKM261" s="947" t="s">
        <v>4474</v>
      </c>
      <c r="HKN261" s="1040" t="s">
        <v>4477</v>
      </c>
      <c r="HKO261" s="947" t="s">
        <v>4474</v>
      </c>
      <c r="HKP261" s="1040" t="s">
        <v>4477</v>
      </c>
      <c r="HKQ261" s="947" t="s">
        <v>4474</v>
      </c>
      <c r="HKR261" s="1040" t="s">
        <v>4477</v>
      </c>
      <c r="HKS261" s="947" t="s">
        <v>4474</v>
      </c>
      <c r="HKT261" s="1040" t="s">
        <v>4477</v>
      </c>
      <c r="HKU261" s="947" t="s">
        <v>4474</v>
      </c>
      <c r="HKV261" s="1040" t="s">
        <v>4477</v>
      </c>
      <c r="HKW261" s="947" t="s">
        <v>4474</v>
      </c>
      <c r="HKX261" s="1040" t="s">
        <v>4477</v>
      </c>
      <c r="HKY261" s="947" t="s">
        <v>4474</v>
      </c>
      <c r="HKZ261" s="1040" t="s">
        <v>4477</v>
      </c>
      <c r="HLA261" s="947" t="s">
        <v>4474</v>
      </c>
      <c r="HLB261" s="1040" t="s">
        <v>4477</v>
      </c>
      <c r="HLC261" s="947" t="s">
        <v>4474</v>
      </c>
      <c r="HLD261" s="1040" t="s">
        <v>4477</v>
      </c>
      <c r="HLE261" s="947" t="s">
        <v>4474</v>
      </c>
      <c r="HLF261" s="1040" t="s">
        <v>4477</v>
      </c>
      <c r="HLG261" s="947" t="s">
        <v>4474</v>
      </c>
      <c r="HLH261" s="1040" t="s">
        <v>4477</v>
      </c>
      <c r="HLI261" s="947" t="s">
        <v>4474</v>
      </c>
      <c r="HLJ261" s="1040" t="s">
        <v>4477</v>
      </c>
      <c r="HLK261" s="947" t="s">
        <v>4474</v>
      </c>
      <c r="HLL261" s="1040" t="s">
        <v>4477</v>
      </c>
      <c r="HLM261" s="947" t="s">
        <v>4474</v>
      </c>
      <c r="HLN261" s="1040" t="s">
        <v>4477</v>
      </c>
      <c r="HLO261" s="947" t="s">
        <v>4474</v>
      </c>
      <c r="HLP261" s="1040" t="s">
        <v>4477</v>
      </c>
      <c r="HLQ261" s="947" t="s">
        <v>4474</v>
      </c>
      <c r="HLR261" s="1040" t="s">
        <v>4477</v>
      </c>
      <c r="HLS261" s="947" t="s">
        <v>4474</v>
      </c>
      <c r="HLT261" s="1040" t="s">
        <v>4477</v>
      </c>
      <c r="HLU261" s="947" t="s">
        <v>4474</v>
      </c>
      <c r="HLV261" s="1040" t="s">
        <v>4477</v>
      </c>
      <c r="HLW261" s="947" t="s">
        <v>4474</v>
      </c>
      <c r="HLX261" s="1040" t="s">
        <v>4477</v>
      </c>
      <c r="HLY261" s="947" t="s">
        <v>4474</v>
      </c>
      <c r="HLZ261" s="1040" t="s">
        <v>4477</v>
      </c>
      <c r="HMA261" s="947" t="s">
        <v>4474</v>
      </c>
      <c r="HMB261" s="1040" t="s">
        <v>4477</v>
      </c>
      <c r="HMC261" s="947" t="s">
        <v>4474</v>
      </c>
      <c r="HMD261" s="1040" t="s">
        <v>4477</v>
      </c>
      <c r="HME261" s="947" t="s">
        <v>4474</v>
      </c>
      <c r="HMF261" s="1040" t="s">
        <v>4477</v>
      </c>
      <c r="HMG261" s="947" t="s">
        <v>4474</v>
      </c>
      <c r="HMH261" s="1040" t="s">
        <v>4477</v>
      </c>
      <c r="HMI261" s="947" t="s">
        <v>4474</v>
      </c>
      <c r="HMJ261" s="1040" t="s">
        <v>4477</v>
      </c>
      <c r="HMK261" s="947" t="s">
        <v>4474</v>
      </c>
      <c r="HML261" s="1040" t="s">
        <v>4477</v>
      </c>
      <c r="HMM261" s="947" t="s">
        <v>4474</v>
      </c>
      <c r="HMN261" s="1040" t="s">
        <v>4477</v>
      </c>
      <c r="HMO261" s="947" t="s">
        <v>4474</v>
      </c>
      <c r="HMP261" s="1040" t="s">
        <v>4477</v>
      </c>
      <c r="HMQ261" s="947" t="s">
        <v>4474</v>
      </c>
      <c r="HMR261" s="1040" t="s">
        <v>4477</v>
      </c>
      <c r="HMS261" s="947" t="s">
        <v>4474</v>
      </c>
      <c r="HMT261" s="1040" t="s">
        <v>4477</v>
      </c>
      <c r="HMU261" s="947" t="s">
        <v>4474</v>
      </c>
      <c r="HMV261" s="1040" t="s">
        <v>4477</v>
      </c>
      <c r="HMW261" s="947" t="s">
        <v>4474</v>
      </c>
      <c r="HMX261" s="1040" t="s">
        <v>4477</v>
      </c>
      <c r="HMY261" s="947" t="s">
        <v>4474</v>
      </c>
      <c r="HMZ261" s="1040" t="s">
        <v>4477</v>
      </c>
      <c r="HNA261" s="947" t="s">
        <v>4474</v>
      </c>
      <c r="HNB261" s="1040" t="s">
        <v>4477</v>
      </c>
      <c r="HNC261" s="947" t="s">
        <v>4474</v>
      </c>
      <c r="HND261" s="1040" t="s">
        <v>4477</v>
      </c>
      <c r="HNE261" s="947" t="s">
        <v>4474</v>
      </c>
      <c r="HNF261" s="1040" t="s">
        <v>4477</v>
      </c>
      <c r="HNG261" s="947" t="s">
        <v>4474</v>
      </c>
      <c r="HNH261" s="1040" t="s">
        <v>4477</v>
      </c>
      <c r="HNI261" s="947" t="s">
        <v>4474</v>
      </c>
      <c r="HNJ261" s="1040" t="s">
        <v>4477</v>
      </c>
      <c r="HNK261" s="947" t="s">
        <v>4474</v>
      </c>
      <c r="HNL261" s="1040" t="s">
        <v>4477</v>
      </c>
      <c r="HNM261" s="947" t="s">
        <v>4474</v>
      </c>
      <c r="HNN261" s="1040" t="s">
        <v>4477</v>
      </c>
      <c r="HNO261" s="947" t="s">
        <v>4474</v>
      </c>
      <c r="HNP261" s="1040" t="s">
        <v>4477</v>
      </c>
      <c r="HNQ261" s="947" t="s">
        <v>4474</v>
      </c>
      <c r="HNR261" s="1040" t="s">
        <v>4477</v>
      </c>
      <c r="HNS261" s="947" t="s">
        <v>4474</v>
      </c>
      <c r="HNT261" s="1040" t="s">
        <v>4477</v>
      </c>
      <c r="HNU261" s="947" t="s">
        <v>4474</v>
      </c>
      <c r="HNV261" s="1040" t="s">
        <v>4477</v>
      </c>
      <c r="HNW261" s="947" t="s">
        <v>4474</v>
      </c>
      <c r="HNX261" s="1040" t="s">
        <v>4477</v>
      </c>
      <c r="HNY261" s="947" t="s">
        <v>4474</v>
      </c>
      <c r="HNZ261" s="1040" t="s">
        <v>4477</v>
      </c>
      <c r="HOA261" s="947" t="s">
        <v>4474</v>
      </c>
      <c r="HOB261" s="1040" t="s">
        <v>4477</v>
      </c>
      <c r="HOC261" s="947" t="s">
        <v>4474</v>
      </c>
      <c r="HOD261" s="1040" t="s">
        <v>4477</v>
      </c>
      <c r="HOE261" s="947" t="s">
        <v>4474</v>
      </c>
      <c r="HOF261" s="1040" t="s">
        <v>4477</v>
      </c>
      <c r="HOG261" s="947" t="s">
        <v>4474</v>
      </c>
      <c r="HOH261" s="1040" t="s">
        <v>4477</v>
      </c>
      <c r="HOI261" s="947" t="s">
        <v>4474</v>
      </c>
      <c r="HOJ261" s="1040" t="s">
        <v>4477</v>
      </c>
      <c r="HOK261" s="947" t="s">
        <v>4474</v>
      </c>
      <c r="HOL261" s="1040" t="s">
        <v>4477</v>
      </c>
      <c r="HOM261" s="947" t="s">
        <v>4474</v>
      </c>
      <c r="HON261" s="1040" t="s">
        <v>4477</v>
      </c>
      <c r="HOO261" s="947" t="s">
        <v>4474</v>
      </c>
      <c r="HOP261" s="1040" t="s">
        <v>4477</v>
      </c>
      <c r="HOQ261" s="947" t="s">
        <v>4474</v>
      </c>
      <c r="HOR261" s="1040" t="s">
        <v>4477</v>
      </c>
      <c r="HOS261" s="947" t="s">
        <v>4474</v>
      </c>
      <c r="HOT261" s="1040" t="s">
        <v>4477</v>
      </c>
      <c r="HOU261" s="947" t="s">
        <v>4474</v>
      </c>
      <c r="HOV261" s="1040" t="s">
        <v>4477</v>
      </c>
      <c r="HOW261" s="947" t="s">
        <v>4474</v>
      </c>
      <c r="HOX261" s="1040" t="s">
        <v>4477</v>
      </c>
      <c r="HOY261" s="947" t="s">
        <v>4474</v>
      </c>
      <c r="HOZ261" s="1040" t="s">
        <v>4477</v>
      </c>
      <c r="HPA261" s="947" t="s">
        <v>4474</v>
      </c>
      <c r="HPB261" s="1040" t="s">
        <v>4477</v>
      </c>
      <c r="HPC261" s="947" t="s">
        <v>4474</v>
      </c>
      <c r="HPD261" s="1040" t="s">
        <v>4477</v>
      </c>
      <c r="HPE261" s="947" t="s">
        <v>4474</v>
      </c>
      <c r="HPF261" s="1040" t="s">
        <v>4477</v>
      </c>
      <c r="HPG261" s="947" t="s">
        <v>4474</v>
      </c>
      <c r="HPH261" s="1040" t="s">
        <v>4477</v>
      </c>
      <c r="HPI261" s="947" t="s">
        <v>4474</v>
      </c>
      <c r="HPJ261" s="1040" t="s">
        <v>4477</v>
      </c>
      <c r="HPK261" s="947" t="s">
        <v>4474</v>
      </c>
      <c r="HPL261" s="1040" t="s">
        <v>4477</v>
      </c>
      <c r="HPM261" s="947" t="s">
        <v>4474</v>
      </c>
      <c r="HPN261" s="1040" t="s">
        <v>4477</v>
      </c>
      <c r="HPO261" s="947" t="s">
        <v>4474</v>
      </c>
      <c r="HPP261" s="1040" t="s">
        <v>4477</v>
      </c>
      <c r="HPQ261" s="947" t="s">
        <v>4474</v>
      </c>
      <c r="HPR261" s="1040" t="s">
        <v>4477</v>
      </c>
      <c r="HPS261" s="947" t="s">
        <v>4474</v>
      </c>
      <c r="HPT261" s="1040" t="s">
        <v>4477</v>
      </c>
      <c r="HPU261" s="947" t="s">
        <v>4474</v>
      </c>
      <c r="HPV261" s="1040" t="s">
        <v>4477</v>
      </c>
      <c r="HPW261" s="947" t="s">
        <v>4474</v>
      </c>
      <c r="HPX261" s="1040" t="s">
        <v>4477</v>
      </c>
      <c r="HPY261" s="947" t="s">
        <v>4474</v>
      </c>
      <c r="HPZ261" s="1040" t="s">
        <v>4477</v>
      </c>
      <c r="HQA261" s="947" t="s">
        <v>4474</v>
      </c>
      <c r="HQB261" s="1040" t="s">
        <v>4477</v>
      </c>
      <c r="HQC261" s="947" t="s">
        <v>4474</v>
      </c>
      <c r="HQD261" s="1040" t="s">
        <v>4477</v>
      </c>
      <c r="HQE261" s="947" t="s">
        <v>4474</v>
      </c>
      <c r="HQF261" s="1040" t="s">
        <v>4477</v>
      </c>
      <c r="HQG261" s="947" t="s">
        <v>4474</v>
      </c>
      <c r="HQH261" s="1040" t="s">
        <v>4477</v>
      </c>
      <c r="HQI261" s="947" t="s">
        <v>4474</v>
      </c>
      <c r="HQJ261" s="1040" t="s">
        <v>4477</v>
      </c>
      <c r="HQK261" s="947" t="s">
        <v>4474</v>
      </c>
      <c r="HQL261" s="1040" t="s">
        <v>4477</v>
      </c>
      <c r="HQM261" s="947" t="s">
        <v>4474</v>
      </c>
      <c r="HQN261" s="1040" t="s">
        <v>4477</v>
      </c>
      <c r="HQO261" s="947" t="s">
        <v>4474</v>
      </c>
      <c r="HQP261" s="1040" t="s">
        <v>4477</v>
      </c>
      <c r="HQQ261" s="947" t="s">
        <v>4474</v>
      </c>
      <c r="HQR261" s="1040" t="s">
        <v>4477</v>
      </c>
      <c r="HQS261" s="947" t="s">
        <v>4474</v>
      </c>
      <c r="HQT261" s="1040" t="s">
        <v>4477</v>
      </c>
      <c r="HQU261" s="947" t="s">
        <v>4474</v>
      </c>
      <c r="HQV261" s="1040" t="s">
        <v>4477</v>
      </c>
      <c r="HQW261" s="947" t="s">
        <v>4474</v>
      </c>
      <c r="HQX261" s="1040" t="s">
        <v>4477</v>
      </c>
      <c r="HQY261" s="947" t="s">
        <v>4474</v>
      </c>
      <c r="HQZ261" s="1040" t="s">
        <v>4477</v>
      </c>
      <c r="HRA261" s="947" t="s">
        <v>4474</v>
      </c>
      <c r="HRB261" s="1040" t="s">
        <v>4477</v>
      </c>
      <c r="HRC261" s="947" t="s">
        <v>4474</v>
      </c>
      <c r="HRD261" s="1040" t="s">
        <v>4477</v>
      </c>
      <c r="HRE261" s="947" t="s">
        <v>4474</v>
      </c>
      <c r="HRF261" s="1040" t="s">
        <v>4477</v>
      </c>
      <c r="HRG261" s="947" t="s">
        <v>4474</v>
      </c>
      <c r="HRH261" s="1040" t="s">
        <v>4477</v>
      </c>
      <c r="HRI261" s="947" t="s">
        <v>4474</v>
      </c>
      <c r="HRJ261" s="1040" t="s">
        <v>4477</v>
      </c>
      <c r="HRK261" s="947" t="s">
        <v>4474</v>
      </c>
      <c r="HRL261" s="1040" t="s">
        <v>4477</v>
      </c>
      <c r="HRM261" s="947" t="s">
        <v>4474</v>
      </c>
      <c r="HRN261" s="1040" t="s">
        <v>4477</v>
      </c>
      <c r="HRO261" s="947" t="s">
        <v>4474</v>
      </c>
      <c r="HRP261" s="1040" t="s">
        <v>4477</v>
      </c>
      <c r="HRQ261" s="947" t="s">
        <v>4474</v>
      </c>
      <c r="HRR261" s="1040" t="s">
        <v>4477</v>
      </c>
      <c r="HRS261" s="947" t="s">
        <v>4474</v>
      </c>
      <c r="HRT261" s="1040" t="s">
        <v>4477</v>
      </c>
      <c r="HRU261" s="947" t="s">
        <v>4474</v>
      </c>
      <c r="HRV261" s="1040" t="s">
        <v>4477</v>
      </c>
      <c r="HRW261" s="947" t="s">
        <v>4474</v>
      </c>
      <c r="HRX261" s="1040" t="s">
        <v>4477</v>
      </c>
      <c r="HRY261" s="947" t="s">
        <v>4474</v>
      </c>
      <c r="HRZ261" s="1040" t="s">
        <v>4477</v>
      </c>
      <c r="HSA261" s="947" t="s">
        <v>4474</v>
      </c>
      <c r="HSB261" s="1040" t="s">
        <v>4477</v>
      </c>
      <c r="HSC261" s="947" t="s">
        <v>4474</v>
      </c>
      <c r="HSD261" s="1040" t="s">
        <v>4477</v>
      </c>
      <c r="HSE261" s="947" t="s">
        <v>4474</v>
      </c>
      <c r="HSF261" s="1040" t="s">
        <v>4477</v>
      </c>
      <c r="HSG261" s="947" t="s">
        <v>4474</v>
      </c>
      <c r="HSH261" s="1040" t="s">
        <v>4477</v>
      </c>
      <c r="HSI261" s="947" t="s">
        <v>4474</v>
      </c>
      <c r="HSJ261" s="1040" t="s">
        <v>4477</v>
      </c>
      <c r="HSK261" s="947" t="s">
        <v>4474</v>
      </c>
      <c r="HSL261" s="1040" t="s">
        <v>4477</v>
      </c>
      <c r="HSM261" s="947" t="s">
        <v>4474</v>
      </c>
      <c r="HSN261" s="1040" t="s">
        <v>4477</v>
      </c>
      <c r="HSO261" s="947" t="s">
        <v>4474</v>
      </c>
      <c r="HSP261" s="1040" t="s">
        <v>4477</v>
      </c>
      <c r="HSQ261" s="947" t="s">
        <v>4474</v>
      </c>
      <c r="HSR261" s="1040" t="s">
        <v>4477</v>
      </c>
      <c r="HSS261" s="947" t="s">
        <v>4474</v>
      </c>
      <c r="HST261" s="1040" t="s">
        <v>4477</v>
      </c>
      <c r="HSU261" s="947" t="s">
        <v>4474</v>
      </c>
      <c r="HSV261" s="1040" t="s">
        <v>4477</v>
      </c>
      <c r="HSW261" s="947" t="s">
        <v>4474</v>
      </c>
      <c r="HSX261" s="1040" t="s">
        <v>4477</v>
      </c>
      <c r="HSY261" s="947" t="s">
        <v>4474</v>
      </c>
      <c r="HSZ261" s="1040" t="s">
        <v>4477</v>
      </c>
      <c r="HTA261" s="947" t="s">
        <v>4474</v>
      </c>
      <c r="HTB261" s="1040" t="s">
        <v>4477</v>
      </c>
      <c r="HTC261" s="947" t="s">
        <v>4474</v>
      </c>
      <c r="HTD261" s="1040" t="s">
        <v>4477</v>
      </c>
      <c r="HTE261" s="947" t="s">
        <v>4474</v>
      </c>
      <c r="HTF261" s="1040" t="s">
        <v>4477</v>
      </c>
      <c r="HTG261" s="947" t="s">
        <v>4474</v>
      </c>
      <c r="HTH261" s="1040" t="s">
        <v>4477</v>
      </c>
      <c r="HTI261" s="947" t="s">
        <v>4474</v>
      </c>
      <c r="HTJ261" s="1040" t="s">
        <v>4477</v>
      </c>
      <c r="HTK261" s="947" t="s">
        <v>4474</v>
      </c>
      <c r="HTL261" s="1040" t="s">
        <v>4477</v>
      </c>
      <c r="HTM261" s="947" t="s">
        <v>4474</v>
      </c>
      <c r="HTN261" s="1040" t="s">
        <v>4477</v>
      </c>
      <c r="HTO261" s="947" t="s">
        <v>4474</v>
      </c>
      <c r="HTP261" s="1040" t="s">
        <v>4477</v>
      </c>
      <c r="HTQ261" s="947" t="s">
        <v>4474</v>
      </c>
      <c r="HTR261" s="1040" t="s">
        <v>4477</v>
      </c>
      <c r="HTS261" s="947" t="s">
        <v>4474</v>
      </c>
      <c r="HTT261" s="1040" t="s">
        <v>4477</v>
      </c>
      <c r="HTU261" s="947" t="s">
        <v>4474</v>
      </c>
      <c r="HTV261" s="1040" t="s">
        <v>4477</v>
      </c>
      <c r="HTW261" s="947" t="s">
        <v>4474</v>
      </c>
      <c r="HTX261" s="1040" t="s">
        <v>4477</v>
      </c>
      <c r="HTY261" s="947" t="s">
        <v>4474</v>
      </c>
      <c r="HTZ261" s="1040" t="s">
        <v>4477</v>
      </c>
      <c r="HUA261" s="947" t="s">
        <v>4474</v>
      </c>
      <c r="HUB261" s="1040" t="s">
        <v>4477</v>
      </c>
      <c r="HUC261" s="947" t="s">
        <v>4474</v>
      </c>
      <c r="HUD261" s="1040" t="s">
        <v>4477</v>
      </c>
      <c r="HUE261" s="947" t="s">
        <v>4474</v>
      </c>
      <c r="HUF261" s="1040" t="s">
        <v>4477</v>
      </c>
      <c r="HUG261" s="947" t="s">
        <v>4474</v>
      </c>
      <c r="HUH261" s="1040" t="s">
        <v>4477</v>
      </c>
      <c r="HUI261" s="947" t="s">
        <v>4474</v>
      </c>
      <c r="HUJ261" s="1040" t="s">
        <v>4477</v>
      </c>
      <c r="HUK261" s="947" t="s">
        <v>4474</v>
      </c>
      <c r="HUL261" s="1040" t="s">
        <v>4477</v>
      </c>
      <c r="HUM261" s="947" t="s">
        <v>4474</v>
      </c>
      <c r="HUN261" s="1040" t="s">
        <v>4477</v>
      </c>
      <c r="HUO261" s="947" t="s">
        <v>4474</v>
      </c>
      <c r="HUP261" s="1040" t="s">
        <v>4477</v>
      </c>
      <c r="HUQ261" s="947" t="s">
        <v>4474</v>
      </c>
      <c r="HUR261" s="1040" t="s">
        <v>4477</v>
      </c>
      <c r="HUS261" s="947" t="s">
        <v>4474</v>
      </c>
      <c r="HUT261" s="1040" t="s">
        <v>4477</v>
      </c>
      <c r="HUU261" s="947" t="s">
        <v>4474</v>
      </c>
      <c r="HUV261" s="1040" t="s">
        <v>4477</v>
      </c>
      <c r="HUW261" s="947" t="s">
        <v>4474</v>
      </c>
      <c r="HUX261" s="1040" t="s">
        <v>4477</v>
      </c>
      <c r="HUY261" s="947" t="s">
        <v>4474</v>
      </c>
      <c r="HUZ261" s="1040" t="s">
        <v>4477</v>
      </c>
      <c r="HVA261" s="947" t="s">
        <v>4474</v>
      </c>
      <c r="HVB261" s="1040" t="s">
        <v>4477</v>
      </c>
      <c r="HVC261" s="947" t="s">
        <v>4474</v>
      </c>
      <c r="HVD261" s="1040" t="s">
        <v>4477</v>
      </c>
      <c r="HVE261" s="947" t="s">
        <v>4474</v>
      </c>
      <c r="HVF261" s="1040" t="s">
        <v>4477</v>
      </c>
      <c r="HVG261" s="947" t="s">
        <v>4474</v>
      </c>
      <c r="HVH261" s="1040" t="s">
        <v>4477</v>
      </c>
      <c r="HVI261" s="947" t="s">
        <v>4474</v>
      </c>
      <c r="HVJ261" s="1040" t="s">
        <v>4477</v>
      </c>
      <c r="HVK261" s="947" t="s">
        <v>4474</v>
      </c>
      <c r="HVL261" s="1040" t="s">
        <v>4477</v>
      </c>
      <c r="HVM261" s="947" t="s">
        <v>4474</v>
      </c>
      <c r="HVN261" s="1040" t="s">
        <v>4477</v>
      </c>
      <c r="HVO261" s="947" t="s">
        <v>4474</v>
      </c>
      <c r="HVP261" s="1040" t="s">
        <v>4477</v>
      </c>
      <c r="HVQ261" s="947" t="s">
        <v>4474</v>
      </c>
      <c r="HVR261" s="1040" t="s">
        <v>4477</v>
      </c>
      <c r="HVS261" s="947" t="s">
        <v>4474</v>
      </c>
      <c r="HVT261" s="1040" t="s">
        <v>4477</v>
      </c>
      <c r="HVU261" s="947" t="s">
        <v>4474</v>
      </c>
      <c r="HVV261" s="1040" t="s">
        <v>4477</v>
      </c>
      <c r="HVW261" s="947" t="s">
        <v>4474</v>
      </c>
      <c r="HVX261" s="1040" t="s">
        <v>4477</v>
      </c>
      <c r="HVY261" s="947" t="s">
        <v>4474</v>
      </c>
      <c r="HVZ261" s="1040" t="s">
        <v>4477</v>
      </c>
      <c r="HWA261" s="947" t="s">
        <v>4474</v>
      </c>
      <c r="HWB261" s="1040" t="s">
        <v>4477</v>
      </c>
      <c r="HWC261" s="947" t="s">
        <v>4474</v>
      </c>
      <c r="HWD261" s="1040" t="s">
        <v>4477</v>
      </c>
      <c r="HWE261" s="947" t="s">
        <v>4474</v>
      </c>
      <c r="HWF261" s="1040" t="s">
        <v>4477</v>
      </c>
      <c r="HWG261" s="947" t="s">
        <v>4474</v>
      </c>
      <c r="HWH261" s="1040" t="s">
        <v>4477</v>
      </c>
      <c r="HWI261" s="947" t="s">
        <v>4474</v>
      </c>
      <c r="HWJ261" s="1040" t="s">
        <v>4477</v>
      </c>
      <c r="HWK261" s="947" t="s">
        <v>4474</v>
      </c>
      <c r="HWL261" s="1040" t="s">
        <v>4477</v>
      </c>
      <c r="HWM261" s="947" t="s">
        <v>4474</v>
      </c>
      <c r="HWN261" s="1040" t="s">
        <v>4477</v>
      </c>
      <c r="HWO261" s="947" t="s">
        <v>4474</v>
      </c>
      <c r="HWP261" s="1040" t="s">
        <v>4477</v>
      </c>
      <c r="HWQ261" s="947" t="s">
        <v>4474</v>
      </c>
      <c r="HWR261" s="1040" t="s">
        <v>4477</v>
      </c>
      <c r="HWS261" s="947" t="s">
        <v>4474</v>
      </c>
      <c r="HWT261" s="1040" t="s">
        <v>4477</v>
      </c>
      <c r="HWU261" s="947" t="s">
        <v>4474</v>
      </c>
      <c r="HWV261" s="1040" t="s">
        <v>4477</v>
      </c>
      <c r="HWW261" s="947" t="s">
        <v>4474</v>
      </c>
      <c r="HWX261" s="1040" t="s">
        <v>4477</v>
      </c>
      <c r="HWY261" s="947" t="s">
        <v>4474</v>
      </c>
      <c r="HWZ261" s="1040" t="s">
        <v>4477</v>
      </c>
      <c r="HXA261" s="947" t="s">
        <v>4474</v>
      </c>
      <c r="HXB261" s="1040" t="s">
        <v>4477</v>
      </c>
      <c r="HXC261" s="947" t="s">
        <v>4474</v>
      </c>
      <c r="HXD261" s="1040" t="s">
        <v>4477</v>
      </c>
      <c r="HXE261" s="947" t="s">
        <v>4474</v>
      </c>
      <c r="HXF261" s="1040" t="s">
        <v>4477</v>
      </c>
      <c r="HXG261" s="947" t="s">
        <v>4474</v>
      </c>
      <c r="HXH261" s="1040" t="s">
        <v>4477</v>
      </c>
      <c r="HXI261" s="947" t="s">
        <v>4474</v>
      </c>
      <c r="HXJ261" s="1040" t="s">
        <v>4477</v>
      </c>
      <c r="HXK261" s="947" t="s">
        <v>4474</v>
      </c>
      <c r="HXL261" s="1040" t="s">
        <v>4477</v>
      </c>
      <c r="HXM261" s="947" t="s">
        <v>4474</v>
      </c>
      <c r="HXN261" s="1040" t="s">
        <v>4477</v>
      </c>
      <c r="HXO261" s="947" t="s">
        <v>4474</v>
      </c>
      <c r="HXP261" s="1040" t="s">
        <v>4477</v>
      </c>
      <c r="HXQ261" s="947" t="s">
        <v>4474</v>
      </c>
      <c r="HXR261" s="1040" t="s">
        <v>4477</v>
      </c>
      <c r="HXS261" s="947" t="s">
        <v>4474</v>
      </c>
      <c r="HXT261" s="1040" t="s">
        <v>4477</v>
      </c>
      <c r="HXU261" s="947" t="s">
        <v>4474</v>
      </c>
      <c r="HXV261" s="1040" t="s">
        <v>4477</v>
      </c>
      <c r="HXW261" s="947" t="s">
        <v>4474</v>
      </c>
      <c r="HXX261" s="1040" t="s">
        <v>4477</v>
      </c>
      <c r="HXY261" s="947" t="s">
        <v>4474</v>
      </c>
      <c r="HXZ261" s="1040" t="s">
        <v>4477</v>
      </c>
      <c r="HYA261" s="947" t="s">
        <v>4474</v>
      </c>
      <c r="HYB261" s="1040" t="s">
        <v>4477</v>
      </c>
      <c r="HYC261" s="947" t="s">
        <v>4474</v>
      </c>
      <c r="HYD261" s="1040" t="s">
        <v>4477</v>
      </c>
      <c r="HYE261" s="947" t="s">
        <v>4474</v>
      </c>
      <c r="HYF261" s="1040" t="s">
        <v>4477</v>
      </c>
      <c r="HYG261" s="947" t="s">
        <v>4474</v>
      </c>
      <c r="HYH261" s="1040" t="s">
        <v>4477</v>
      </c>
      <c r="HYI261" s="947" t="s">
        <v>4474</v>
      </c>
      <c r="HYJ261" s="1040" t="s">
        <v>4477</v>
      </c>
      <c r="HYK261" s="947" t="s">
        <v>4474</v>
      </c>
      <c r="HYL261" s="1040" t="s">
        <v>4477</v>
      </c>
      <c r="HYM261" s="947" t="s">
        <v>4474</v>
      </c>
      <c r="HYN261" s="1040" t="s">
        <v>4477</v>
      </c>
      <c r="HYO261" s="947" t="s">
        <v>4474</v>
      </c>
      <c r="HYP261" s="1040" t="s">
        <v>4477</v>
      </c>
      <c r="HYQ261" s="947" t="s">
        <v>4474</v>
      </c>
      <c r="HYR261" s="1040" t="s">
        <v>4477</v>
      </c>
      <c r="HYS261" s="947" t="s">
        <v>4474</v>
      </c>
      <c r="HYT261" s="1040" t="s">
        <v>4477</v>
      </c>
      <c r="HYU261" s="947" t="s">
        <v>4474</v>
      </c>
      <c r="HYV261" s="1040" t="s">
        <v>4477</v>
      </c>
      <c r="HYW261" s="947" t="s">
        <v>4474</v>
      </c>
      <c r="HYX261" s="1040" t="s">
        <v>4477</v>
      </c>
      <c r="HYY261" s="947" t="s">
        <v>4474</v>
      </c>
      <c r="HYZ261" s="1040" t="s">
        <v>4477</v>
      </c>
      <c r="HZA261" s="947" t="s">
        <v>4474</v>
      </c>
      <c r="HZB261" s="1040" t="s">
        <v>4477</v>
      </c>
      <c r="HZC261" s="947" t="s">
        <v>4474</v>
      </c>
      <c r="HZD261" s="1040" t="s">
        <v>4477</v>
      </c>
      <c r="HZE261" s="947" t="s">
        <v>4474</v>
      </c>
      <c r="HZF261" s="1040" t="s">
        <v>4477</v>
      </c>
      <c r="HZG261" s="947" t="s">
        <v>4474</v>
      </c>
      <c r="HZH261" s="1040" t="s">
        <v>4477</v>
      </c>
      <c r="HZI261" s="947" t="s">
        <v>4474</v>
      </c>
      <c r="HZJ261" s="1040" t="s">
        <v>4477</v>
      </c>
      <c r="HZK261" s="947" t="s">
        <v>4474</v>
      </c>
      <c r="HZL261" s="1040" t="s">
        <v>4477</v>
      </c>
      <c r="HZM261" s="947" t="s">
        <v>4474</v>
      </c>
      <c r="HZN261" s="1040" t="s">
        <v>4477</v>
      </c>
      <c r="HZO261" s="947" t="s">
        <v>4474</v>
      </c>
      <c r="HZP261" s="1040" t="s">
        <v>4477</v>
      </c>
      <c r="HZQ261" s="947" t="s">
        <v>4474</v>
      </c>
      <c r="HZR261" s="1040" t="s">
        <v>4477</v>
      </c>
      <c r="HZS261" s="947" t="s">
        <v>4474</v>
      </c>
      <c r="HZT261" s="1040" t="s">
        <v>4477</v>
      </c>
      <c r="HZU261" s="947" t="s">
        <v>4474</v>
      </c>
      <c r="HZV261" s="1040" t="s">
        <v>4477</v>
      </c>
      <c r="HZW261" s="947" t="s">
        <v>4474</v>
      </c>
      <c r="HZX261" s="1040" t="s">
        <v>4477</v>
      </c>
      <c r="HZY261" s="947" t="s">
        <v>4474</v>
      </c>
      <c r="HZZ261" s="1040" t="s">
        <v>4477</v>
      </c>
      <c r="IAA261" s="947" t="s">
        <v>4474</v>
      </c>
      <c r="IAB261" s="1040" t="s">
        <v>4477</v>
      </c>
      <c r="IAC261" s="947" t="s">
        <v>4474</v>
      </c>
      <c r="IAD261" s="1040" t="s">
        <v>4477</v>
      </c>
      <c r="IAE261" s="947" t="s">
        <v>4474</v>
      </c>
      <c r="IAF261" s="1040" t="s">
        <v>4477</v>
      </c>
      <c r="IAG261" s="947" t="s">
        <v>4474</v>
      </c>
      <c r="IAH261" s="1040" t="s">
        <v>4477</v>
      </c>
      <c r="IAI261" s="947" t="s">
        <v>4474</v>
      </c>
      <c r="IAJ261" s="1040" t="s">
        <v>4477</v>
      </c>
      <c r="IAK261" s="947" t="s">
        <v>4474</v>
      </c>
      <c r="IAL261" s="1040" t="s">
        <v>4477</v>
      </c>
      <c r="IAM261" s="947" t="s">
        <v>4474</v>
      </c>
      <c r="IAN261" s="1040" t="s">
        <v>4477</v>
      </c>
      <c r="IAO261" s="947" t="s">
        <v>4474</v>
      </c>
      <c r="IAP261" s="1040" t="s">
        <v>4477</v>
      </c>
      <c r="IAQ261" s="947" t="s">
        <v>4474</v>
      </c>
      <c r="IAR261" s="1040" t="s">
        <v>4477</v>
      </c>
      <c r="IAS261" s="947" t="s">
        <v>4474</v>
      </c>
      <c r="IAT261" s="1040" t="s">
        <v>4477</v>
      </c>
      <c r="IAU261" s="947" t="s">
        <v>4474</v>
      </c>
      <c r="IAV261" s="1040" t="s">
        <v>4477</v>
      </c>
      <c r="IAW261" s="947" t="s">
        <v>4474</v>
      </c>
      <c r="IAX261" s="1040" t="s">
        <v>4477</v>
      </c>
      <c r="IAY261" s="947" t="s">
        <v>4474</v>
      </c>
      <c r="IAZ261" s="1040" t="s">
        <v>4477</v>
      </c>
      <c r="IBA261" s="947" t="s">
        <v>4474</v>
      </c>
      <c r="IBB261" s="1040" t="s">
        <v>4477</v>
      </c>
      <c r="IBC261" s="947" t="s">
        <v>4474</v>
      </c>
      <c r="IBD261" s="1040" t="s">
        <v>4477</v>
      </c>
      <c r="IBE261" s="947" t="s">
        <v>4474</v>
      </c>
      <c r="IBF261" s="1040" t="s">
        <v>4477</v>
      </c>
      <c r="IBG261" s="947" t="s">
        <v>4474</v>
      </c>
      <c r="IBH261" s="1040" t="s">
        <v>4477</v>
      </c>
      <c r="IBI261" s="947" t="s">
        <v>4474</v>
      </c>
      <c r="IBJ261" s="1040" t="s">
        <v>4477</v>
      </c>
      <c r="IBK261" s="947" t="s">
        <v>4474</v>
      </c>
      <c r="IBL261" s="1040" t="s">
        <v>4477</v>
      </c>
      <c r="IBM261" s="947" t="s">
        <v>4474</v>
      </c>
      <c r="IBN261" s="1040" t="s">
        <v>4477</v>
      </c>
      <c r="IBO261" s="947" t="s">
        <v>4474</v>
      </c>
      <c r="IBP261" s="1040" t="s">
        <v>4477</v>
      </c>
      <c r="IBQ261" s="947" t="s">
        <v>4474</v>
      </c>
      <c r="IBR261" s="1040" t="s">
        <v>4477</v>
      </c>
      <c r="IBS261" s="947" t="s">
        <v>4474</v>
      </c>
      <c r="IBT261" s="1040" t="s">
        <v>4477</v>
      </c>
      <c r="IBU261" s="947" t="s">
        <v>4474</v>
      </c>
      <c r="IBV261" s="1040" t="s">
        <v>4477</v>
      </c>
      <c r="IBW261" s="947" t="s">
        <v>4474</v>
      </c>
      <c r="IBX261" s="1040" t="s">
        <v>4477</v>
      </c>
      <c r="IBY261" s="947" t="s">
        <v>4474</v>
      </c>
      <c r="IBZ261" s="1040" t="s">
        <v>4477</v>
      </c>
      <c r="ICA261" s="947" t="s">
        <v>4474</v>
      </c>
      <c r="ICB261" s="1040" t="s">
        <v>4477</v>
      </c>
      <c r="ICC261" s="947" t="s">
        <v>4474</v>
      </c>
      <c r="ICD261" s="1040" t="s">
        <v>4477</v>
      </c>
      <c r="ICE261" s="947" t="s">
        <v>4474</v>
      </c>
      <c r="ICF261" s="1040" t="s">
        <v>4477</v>
      </c>
      <c r="ICG261" s="947" t="s">
        <v>4474</v>
      </c>
      <c r="ICH261" s="1040" t="s">
        <v>4477</v>
      </c>
      <c r="ICI261" s="947" t="s">
        <v>4474</v>
      </c>
      <c r="ICJ261" s="1040" t="s">
        <v>4477</v>
      </c>
      <c r="ICK261" s="947" t="s">
        <v>4474</v>
      </c>
      <c r="ICL261" s="1040" t="s">
        <v>4477</v>
      </c>
      <c r="ICM261" s="947" t="s">
        <v>4474</v>
      </c>
      <c r="ICN261" s="1040" t="s">
        <v>4477</v>
      </c>
      <c r="ICO261" s="947" t="s">
        <v>4474</v>
      </c>
      <c r="ICP261" s="1040" t="s">
        <v>4477</v>
      </c>
      <c r="ICQ261" s="947" t="s">
        <v>4474</v>
      </c>
      <c r="ICR261" s="1040" t="s">
        <v>4477</v>
      </c>
      <c r="ICS261" s="947" t="s">
        <v>4474</v>
      </c>
      <c r="ICT261" s="1040" t="s">
        <v>4477</v>
      </c>
      <c r="ICU261" s="947" t="s">
        <v>4474</v>
      </c>
      <c r="ICV261" s="1040" t="s">
        <v>4477</v>
      </c>
      <c r="ICW261" s="947" t="s">
        <v>4474</v>
      </c>
      <c r="ICX261" s="1040" t="s">
        <v>4477</v>
      </c>
      <c r="ICY261" s="947" t="s">
        <v>4474</v>
      </c>
      <c r="ICZ261" s="1040" t="s">
        <v>4477</v>
      </c>
      <c r="IDA261" s="947" t="s">
        <v>4474</v>
      </c>
      <c r="IDB261" s="1040" t="s">
        <v>4477</v>
      </c>
      <c r="IDC261" s="947" t="s">
        <v>4474</v>
      </c>
      <c r="IDD261" s="1040" t="s">
        <v>4477</v>
      </c>
      <c r="IDE261" s="947" t="s">
        <v>4474</v>
      </c>
      <c r="IDF261" s="1040" t="s">
        <v>4477</v>
      </c>
      <c r="IDG261" s="947" t="s">
        <v>4474</v>
      </c>
      <c r="IDH261" s="1040" t="s">
        <v>4477</v>
      </c>
      <c r="IDI261" s="947" t="s">
        <v>4474</v>
      </c>
      <c r="IDJ261" s="1040" t="s">
        <v>4477</v>
      </c>
      <c r="IDK261" s="947" t="s">
        <v>4474</v>
      </c>
      <c r="IDL261" s="1040" t="s">
        <v>4477</v>
      </c>
      <c r="IDM261" s="947" t="s">
        <v>4474</v>
      </c>
      <c r="IDN261" s="1040" t="s">
        <v>4477</v>
      </c>
      <c r="IDO261" s="947" t="s">
        <v>4474</v>
      </c>
      <c r="IDP261" s="1040" t="s">
        <v>4477</v>
      </c>
      <c r="IDQ261" s="947" t="s">
        <v>4474</v>
      </c>
      <c r="IDR261" s="1040" t="s">
        <v>4477</v>
      </c>
      <c r="IDS261" s="947" t="s">
        <v>4474</v>
      </c>
      <c r="IDT261" s="1040" t="s">
        <v>4477</v>
      </c>
      <c r="IDU261" s="947" t="s">
        <v>4474</v>
      </c>
      <c r="IDV261" s="1040" t="s">
        <v>4477</v>
      </c>
      <c r="IDW261" s="947" t="s">
        <v>4474</v>
      </c>
      <c r="IDX261" s="1040" t="s">
        <v>4477</v>
      </c>
      <c r="IDY261" s="947" t="s">
        <v>4474</v>
      </c>
      <c r="IDZ261" s="1040" t="s">
        <v>4477</v>
      </c>
      <c r="IEA261" s="947" t="s">
        <v>4474</v>
      </c>
      <c r="IEB261" s="1040" t="s">
        <v>4477</v>
      </c>
      <c r="IEC261" s="947" t="s">
        <v>4474</v>
      </c>
      <c r="IED261" s="1040" t="s">
        <v>4477</v>
      </c>
      <c r="IEE261" s="947" t="s">
        <v>4474</v>
      </c>
      <c r="IEF261" s="1040" t="s">
        <v>4477</v>
      </c>
      <c r="IEG261" s="947" t="s">
        <v>4474</v>
      </c>
      <c r="IEH261" s="1040" t="s">
        <v>4477</v>
      </c>
      <c r="IEI261" s="947" t="s">
        <v>4474</v>
      </c>
      <c r="IEJ261" s="1040" t="s">
        <v>4477</v>
      </c>
      <c r="IEK261" s="947" t="s">
        <v>4474</v>
      </c>
      <c r="IEL261" s="1040" t="s">
        <v>4477</v>
      </c>
      <c r="IEM261" s="947" t="s">
        <v>4474</v>
      </c>
      <c r="IEN261" s="1040" t="s">
        <v>4477</v>
      </c>
      <c r="IEO261" s="947" t="s">
        <v>4474</v>
      </c>
      <c r="IEP261" s="1040" t="s">
        <v>4477</v>
      </c>
      <c r="IEQ261" s="947" t="s">
        <v>4474</v>
      </c>
      <c r="IER261" s="1040" t="s">
        <v>4477</v>
      </c>
      <c r="IES261" s="947" t="s">
        <v>4474</v>
      </c>
      <c r="IET261" s="1040" t="s">
        <v>4477</v>
      </c>
      <c r="IEU261" s="947" t="s">
        <v>4474</v>
      </c>
      <c r="IEV261" s="1040" t="s">
        <v>4477</v>
      </c>
      <c r="IEW261" s="947" t="s">
        <v>4474</v>
      </c>
      <c r="IEX261" s="1040" t="s">
        <v>4477</v>
      </c>
      <c r="IEY261" s="947" t="s">
        <v>4474</v>
      </c>
      <c r="IEZ261" s="1040" t="s">
        <v>4477</v>
      </c>
      <c r="IFA261" s="947" t="s">
        <v>4474</v>
      </c>
      <c r="IFB261" s="1040" t="s">
        <v>4477</v>
      </c>
      <c r="IFC261" s="947" t="s">
        <v>4474</v>
      </c>
      <c r="IFD261" s="1040" t="s">
        <v>4477</v>
      </c>
      <c r="IFE261" s="947" t="s">
        <v>4474</v>
      </c>
      <c r="IFF261" s="1040" t="s">
        <v>4477</v>
      </c>
      <c r="IFG261" s="947" t="s">
        <v>4474</v>
      </c>
      <c r="IFH261" s="1040" t="s">
        <v>4477</v>
      </c>
      <c r="IFI261" s="947" t="s">
        <v>4474</v>
      </c>
      <c r="IFJ261" s="1040" t="s">
        <v>4477</v>
      </c>
      <c r="IFK261" s="947" t="s">
        <v>4474</v>
      </c>
      <c r="IFL261" s="1040" t="s">
        <v>4477</v>
      </c>
      <c r="IFM261" s="947" t="s">
        <v>4474</v>
      </c>
      <c r="IFN261" s="1040" t="s">
        <v>4477</v>
      </c>
      <c r="IFO261" s="947" t="s">
        <v>4474</v>
      </c>
      <c r="IFP261" s="1040" t="s">
        <v>4477</v>
      </c>
      <c r="IFQ261" s="947" t="s">
        <v>4474</v>
      </c>
      <c r="IFR261" s="1040" t="s">
        <v>4477</v>
      </c>
      <c r="IFS261" s="947" t="s">
        <v>4474</v>
      </c>
      <c r="IFT261" s="1040" t="s">
        <v>4477</v>
      </c>
      <c r="IFU261" s="947" t="s">
        <v>4474</v>
      </c>
      <c r="IFV261" s="1040" t="s">
        <v>4477</v>
      </c>
      <c r="IFW261" s="947" t="s">
        <v>4474</v>
      </c>
      <c r="IFX261" s="1040" t="s">
        <v>4477</v>
      </c>
      <c r="IFY261" s="947" t="s">
        <v>4474</v>
      </c>
      <c r="IFZ261" s="1040" t="s">
        <v>4477</v>
      </c>
      <c r="IGA261" s="947" t="s">
        <v>4474</v>
      </c>
      <c r="IGB261" s="1040" t="s">
        <v>4477</v>
      </c>
      <c r="IGC261" s="947" t="s">
        <v>4474</v>
      </c>
      <c r="IGD261" s="1040" t="s">
        <v>4477</v>
      </c>
      <c r="IGE261" s="947" t="s">
        <v>4474</v>
      </c>
      <c r="IGF261" s="1040" t="s">
        <v>4477</v>
      </c>
      <c r="IGG261" s="947" t="s">
        <v>4474</v>
      </c>
      <c r="IGH261" s="1040" t="s">
        <v>4477</v>
      </c>
      <c r="IGI261" s="947" t="s">
        <v>4474</v>
      </c>
      <c r="IGJ261" s="1040" t="s">
        <v>4477</v>
      </c>
      <c r="IGK261" s="947" t="s">
        <v>4474</v>
      </c>
      <c r="IGL261" s="1040" t="s">
        <v>4477</v>
      </c>
      <c r="IGM261" s="947" t="s">
        <v>4474</v>
      </c>
      <c r="IGN261" s="1040" t="s">
        <v>4477</v>
      </c>
      <c r="IGO261" s="947" t="s">
        <v>4474</v>
      </c>
      <c r="IGP261" s="1040" t="s">
        <v>4477</v>
      </c>
      <c r="IGQ261" s="947" t="s">
        <v>4474</v>
      </c>
      <c r="IGR261" s="1040" t="s">
        <v>4477</v>
      </c>
      <c r="IGS261" s="947" t="s">
        <v>4474</v>
      </c>
      <c r="IGT261" s="1040" t="s">
        <v>4477</v>
      </c>
      <c r="IGU261" s="947" t="s">
        <v>4474</v>
      </c>
      <c r="IGV261" s="1040" t="s">
        <v>4477</v>
      </c>
      <c r="IGW261" s="947" t="s">
        <v>4474</v>
      </c>
      <c r="IGX261" s="1040" t="s">
        <v>4477</v>
      </c>
      <c r="IGY261" s="947" t="s">
        <v>4474</v>
      </c>
      <c r="IGZ261" s="1040" t="s">
        <v>4477</v>
      </c>
      <c r="IHA261" s="947" t="s">
        <v>4474</v>
      </c>
      <c r="IHB261" s="1040" t="s">
        <v>4477</v>
      </c>
      <c r="IHC261" s="947" t="s">
        <v>4474</v>
      </c>
      <c r="IHD261" s="1040" t="s">
        <v>4477</v>
      </c>
      <c r="IHE261" s="947" t="s">
        <v>4474</v>
      </c>
      <c r="IHF261" s="1040" t="s">
        <v>4477</v>
      </c>
      <c r="IHG261" s="947" t="s">
        <v>4474</v>
      </c>
      <c r="IHH261" s="1040" t="s">
        <v>4477</v>
      </c>
      <c r="IHI261" s="947" t="s">
        <v>4474</v>
      </c>
      <c r="IHJ261" s="1040" t="s">
        <v>4477</v>
      </c>
      <c r="IHK261" s="947" t="s">
        <v>4474</v>
      </c>
      <c r="IHL261" s="1040" t="s">
        <v>4477</v>
      </c>
      <c r="IHM261" s="947" t="s">
        <v>4474</v>
      </c>
      <c r="IHN261" s="1040" t="s">
        <v>4477</v>
      </c>
      <c r="IHO261" s="947" t="s">
        <v>4474</v>
      </c>
      <c r="IHP261" s="1040" t="s">
        <v>4477</v>
      </c>
      <c r="IHQ261" s="947" t="s">
        <v>4474</v>
      </c>
      <c r="IHR261" s="1040" t="s">
        <v>4477</v>
      </c>
      <c r="IHS261" s="947" t="s">
        <v>4474</v>
      </c>
      <c r="IHT261" s="1040" t="s">
        <v>4477</v>
      </c>
      <c r="IHU261" s="947" t="s">
        <v>4474</v>
      </c>
      <c r="IHV261" s="1040" t="s">
        <v>4477</v>
      </c>
      <c r="IHW261" s="947" t="s">
        <v>4474</v>
      </c>
      <c r="IHX261" s="1040" t="s">
        <v>4477</v>
      </c>
      <c r="IHY261" s="947" t="s">
        <v>4474</v>
      </c>
      <c r="IHZ261" s="1040" t="s">
        <v>4477</v>
      </c>
      <c r="IIA261" s="947" t="s">
        <v>4474</v>
      </c>
      <c r="IIB261" s="1040" t="s">
        <v>4477</v>
      </c>
      <c r="IIC261" s="947" t="s">
        <v>4474</v>
      </c>
      <c r="IID261" s="1040" t="s">
        <v>4477</v>
      </c>
      <c r="IIE261" s="947" t="s">
        <v>4474</v>
      </c>
      <c r="IIF261" s="1040" t="s">
        <v>4477</v>
      </c>
      <c r="IIG261" s="947" t="s">
        <v>4474</v>
      </c>
      <c r="IIH261" s="1040" t="s">
        <v>4477</v>
      </c>
      <c r="III261" s="947" t="s">
        <v>4474</v>
      </c>
      <c r="IIJ261" s="1040" t="s">
        <v>4477</v>
      </c>
      <c r="IIK261" s="947" t="s">
        <v>4474</v>
      </c>
      <c r="IIL261" s="1040" t="s">
        <v>4477</v>
      </c>
      <c r="IIM261" s="947" t="s">
        <v>4474</v>
      </c>
      <c r="IIN261" s="1040" t="s">
        <v>4477</v>
      </c>
      <c r="IIO261" s="947" t="s">
        <v>4474</v>
      </c>
      <c r="IIP261" s="1040" t="s">
        <v>4477</v>
      </c>
      <c r="IIQ261" s="947" t="s">
        <v>4474</v>
      </c>
      <c r="IIR261" s="1040" t="s">
        <v>4477</v>
      </c>
      <c r="IIS261" s="947" t="s">
        <v>4474</v>
      </c>
      <c r="IIT261" s="1040" t="s">
        <v>4477</v>
      </c>
      <c r="IIU261" s="947" t="s">
        <v>4474</v>
      </c>
      <c r="IIV261" s="1040" t="s">
        <v>4477</v>
      </c>
      <c r="IIW261" s="947" t="s">
        <v>4474</v>
      </c>
      <c r="IIX261" s="1040" t="s">
        <v>4477</v>
      </c>
      <c r="IIY261" s="947" t="s">
        <v>4474</v>
      </c>
      <c r="IIZ261" s="1040" t="s">
        <v>4477</v>
      </c>
      <c r="IJA261" s="947" t="s">
        <v>4474</v>
      </c>
      <c r="IJB261" s="1040" t="s">
        <v>4477</v>
      </c>
      <c r="IJC261" s="947" t="s">
        <v>4474</v>
      </c>
      <c r="IJD261" s="1040" t="s">
        <v>4477</v>
      </c>
      <c r="IJE261" s="947" t="s">
        <v>4474</v>
      </c>
      <c r="IJF261" s="1040" t="s">
        <v>4477</v>
      </c>
      <c r="IJG261" s="947" t="s">
        <v>4474</v>
      </c>
      <c r="IJH261" s="1040" t="s">
        <v>4477</v>
      </c>
      <c r="IJI261" s="947" t="s">
        <v>4474</v>
      </c>
      <c r="IJJ261" s="1040" t="s">
        <v>4477</v>
      </c>
      <c r="IJK261" s="947" t="s">
        <v>4474</v>
      </c>
      <c r="IJL261" s="1040" t="s">
        <v>4477</v>
      </c>
      <c r="IJM261" s="947" t="s">
        <v>4474</v>
      </c>
      <c r="IJN261" s="1040" t="s">
        <v>4477</v>
      </c>
      <c r="IJO261" s="947" t="s">
        <v>4474</v>
      </c>
      <c r="IJP261" s="1040" t="s">
        <v>4477</v>
      </c>
      <c r="IJQ261" s="947" t="s">
        <v>4474</v>
      </c>
      <c r="IJR261" s="1040" t="s">
        <v>4477</v>
      </c>
      <c r="IJS261" s="947" t="s">
        <v>4474</v>
      </c>
      <c r="IJT261" s="1040" t="s">
        <v>4477</v>
      </c>
      <c r="IJU261" s="947" t="s">
        <v>4474</v>
      </c>
      <c r="IJV261" s="1040" t="s">
        <v>4477</v>
      </c>
      <c r="IJW261" s="947" t="s">
        <v>4474</v>
      </c>
      <c r="IJX261" s="1040" t="s">
        <v>4477</v>
      </c>
      <c r="IJY261" s="947" t="s">
        <v>4474</v>
      </c>
      <c r="IJZ261" s="1040" t="s">
        <v>4477</v>
      </c>
      <c r="IKA261" s="947" t="s">
        <v>4474</v>
      </c>
      <c r="IKB261" s="1040" t="s">
        <v>4477</v>
      </c>
      <c r="IKC261" s="947" t="s">
        <v>4474</v>
      </c>
      <c r="IKD261" s="1040" t="s">
        <v>4477</v>
      </c>
      <c r="IKE261" s="947" t="s">
        <v>4474</v>
      </c>
      <c r="IKF261" s="1040" t="s">
        <v>4477</v>
      </c>
      <c r="IKG261" s="947" t="s">
        <v>4474</v>
      </c>
      <c r="IKH261" s="1040" t="s">
        <v>4477</v>
      </c>
      <c r="IKI261" s="947" t="s">
        <v>4474</v>
      </c>
      <c r="IKJ261" s="1040" t="s">
        <v>4477</v>
      </c>
      <c r="IKK261" s="947" t="s">
        <v>4474</v>
      </c>
      <c r="IKL261" s="1040" t="s">
        <v>4477</v>
      </c>
      <c r="IKM261" s="947" t="s">
        <v>4474</v>
      </c>
      <c r="IKN261" s="1040" t="s">
        <v>4477</v>
      </c>
      <c r="IKO261" s="947" t="s">
        <v>4474</v>
      </c>
      <c r="IKP261" s="1040" t="s">
        <v>4477</v>
      </c>
      <c r="IKQ261" s="947" t="s">
        <v>4474</v>
      </c>
      <c r="IKR261" s="1040" t="s">
        <v>4477</v>
      </c>
      <c r="IKS261" s="947" t="s">
        <v>4474</v>
      </c>
      <c r="IKT261" s="1040" t="s">
        <v>4477</v>
      </c>
      <c r="IKU261" s="947" t="s">
        <v>4474</v>
      </c>
      <c r="IKV261" s="1040" t="s">
        <v>4477</v>
      </c>
      <c r="IKW261" s="947" t="s">
        <v>4474</v>
      </c>
      <c r="IKX261" s="1040" t="s">
        <v>4477</v>
      </c>
      <c r="IKY261" s="947" t="s">
        <v>4474</v>
      </c>
      <c r="IKZ261" s="1040" t="s">
        <v>4477</v>
      </c>
      <c r="ILA261" s="947" t="s">
        <v>4474</v>
      </c>
      <c r="ILB261" s="1040" t="s">
        <v>4477</v>
      </c>
      <c r="ILC261" s="947" t="s">
        <v>4474</v>
      </c>
      <c r="ILD261" s="1040" t="s">
        <v>4477</v>
      </c>
      <c r="ILE261" s="947" t="s">
        <v>4474</v>
      </c>
      <c r="ILF261" s="1040" t="s">
        <v>4477</v>
      </c>
      <c r="ILG261" s="947" t="s">
        <v>4474</v>
      </c>
      <c r="ILH261" s="1040" t="s">
        <v>4477</v>
      </c>
      <c r="ILI261" s="947" t="s">
        <v>4474</v>
      </c>
      <c r="ILJ261" s="1040" t="s">
        <v>4477</v>
      </c>
      <c r="ILK261" s="947" t="s">
        <v>4474</v>
      </c>
      <c r="ILL261" s="1040" t="s">
        <v>4477</v>
      </c>
      <c r="ILM261" s="947" t="s">
        <v>4474</v>
      </c>
      <c r="ILN261" s="1040" t="s">
        <v>4477</v>
      </c>
      <c r="ILO261" s="947" t="s">
        <v>4474</v>
      </c>
      <c r="ILP261" s="1040" t="s">
        <v>4477</v>
      </c>
      <c r="ILQ261" s="947" t="s">
        <v>4474</v>
      </c>
      <c r="ILR261" s="1040" t="s">
        <v>4477</v>
      </c>
      <c r="ILS261" s="947" t="s">
        <v>4474</v>
      </c>
      <c r="ILT261" s="1040" t="s">
        <v>4477</v>
      </c>
      <c r="ILU261" s="947" t="s">
        <v>4474</v>
      </c>
      <c r="ILV261" s="1040" t="s">
        <v>4477</v>
      </c>
      <c r="ILW261" s="947" t="s">
        <v>4474</v>
      </c>
      <c r="ILX261" s="1040" t="s">
        <v>4477</v>
      </c>
      <c r="ILY261" s="947" t="s">
        <v>4474</v>
      </c>
      <c r="ILZ261" s="1040" t="s">
        <v>4477</v>
      </c>
      <c r="IMA261" s="947" t="s">
        <v>4474</v>
      </c>
      <c r="IMB261" s="1040" t="s">
        <v>4477</v>
      </c>
      <c r="IMC261" s="947" t="s">
        <v>4474</v>
      </c>
      <c r="IMD261" s="1040" t="s">
        <v>4477</v>
      </c>
      <c r="IME261" s="947" t="s">
        <v>4474</v>
      </c>
      <c r="IMF261" s="1040" t="s">
        <v>4477</v>
      </c>
      <c r="IMG261" s="947" t="s">
        <v>4474</v>
      </c>
      <c r="IMH261" s="1040" t="s">
        <v>4477</v>
      </c>
      <c r="IMI261" s="947" t="s">
        <v>4474</v>
      </c>
      <c r="IMJ261" s="1040" t="s">
        <v>4477</v>
      </c>
      <c r="IMK261" s="947" t="s">
        <v>4474</v>
      </c>
      <c r="IML261" s="1040" t="s">
        <v>4477</v>
      </c>
      <c r="IMM261" s="947" t="s">
        <v>4474</v>
      </c>
      <c r="IMN261" s="1040" t="s">
        <v>4477</v>
      </c>
      <c r="IMO261" s="947" t="s">
        <v>4474</v>
      </c>
      <c r="IMP261" s="1040" t="s">
        <v>4477</v>
      </c>
      <c r="IMQ261" s="947" t="s">
        <v>4474</v>
      </c>
      <c r="IMR261" s="1040" t="s">
        <v>4477</v>
      </c>
      <c r="IMS261" s="947" t="s">
        <v>4474</v>
      </c>
      <c r="IMT261" s="1040" t="s">
        <v>4477</v>
      </c>
      <c r="IMU261" s="947" t="s">
        <v>4474</v>
      </c>
      <c r="IMV261" s="1040" t="s">
        <v>4477</v>
      </c>
      <c r="IMW261" s="947" t="s">
        <v>4474</v>
      </c>
      <c r="IMX261" s="1040" t="s">
        <v>4477</v>
      </c>
      <c r="IMY261" s="947" t="s">
        <v>4474</v>
      </c>
      <c r="IMZ261" s="1040" t="s">
        <v>4477</v>
      </c>
      <c r="INA261" s="947" t="s">
        <v>4474</v>
      </c>
      <c r="INB261" s="1040" t="s">
        <v>4477</v>
      </c>
      <c r="INC261" s="947" t="s">
        <v>4474</v>
      </c>
      <c r="IND261" s="1040" t="s">
        <v>4477</v>
      </c>
      <c r="INE261" s="947" t="s">
        <v>4474</v>
      </c>
      <c r="INF261" s="1040" t="s">
        <v>4477</v>
      </c>
      <c r="ING261" s="947" t="s">
        <v>4474</v>
      </c>
      <c r="INH261" s="1040" t="s">
        <v>4477</v>
      </c>
      <c r="INI261" s="947" t="s">
        <v>4474</v>
      </c>
      <c r="INJ261" s="1040" t="s">
        <v>4477</v>
      </c>
      <c r="INK261" s="947" t="s">
        <v>4474</v>
      </c>
      <c r="INL261" s="1040" t="s">
        <v>4477</v>
      </c>
      <c r="INM261" s="947" t="s">
        <v>4474</v>
      </c>
      <c r="INN261" s="1040" t="s">
        <v>4477</v>
      </c>
      <c r="INO261" s="947" t="s">
        <v>4474</v>
      </c>
      <c r="INP261" s="1040" t="s">
        <v>4477</v>
      </c>
      <c r="INQ261" s="947" t="s">
        <v>4474</v>
      </c>
      <c r="INR261" s="1040" t="s">
        <v>4477</v>
      </c>
      <c r="INS261" s="947" t="s">
        <v>4474</v>
      </c>
      <c r="INT261" s="1040" t="s">
        <v>4477</v>
      </c>
      <c r="INU261" s="947" t="s">
        <v>4474</v>
      </c>
      <c r="INV261" s="1040" t="s">
        <v>4477</v>
      </c>
      <c r="INW261" s="947" t="s">
        <v>4474</v>
      </c>
      <c r="INX261" s="1040" t="s">
        <v>4477</v>
      </c>
      <c r="INY261" s="947" t="s">
        <v>4474</v>
      </c>
      <c r="INZ261" s="1040" t="s">
        <v>4477</v>
      </c>
      <c r="IOA261" s="947" t="s">
        <v>4474</v>
      </c>
      <c r="IOB261" s="1040" t="s">
        <v>4477</v>
      </c>
      <c r="IOC261" s="947" t="s">
        <v>4474</v>
      </c>
      <c r="IOD261" s="1040" t="s">
        <v>4477</v>
      </c>
      <c r="IOE261" s="947" t="s">
        <v>4474</v>
      </c>
      <c r="IOF261" s="1040" t="s">
        <v>4477</v>
      </c>
      <c r="IOG261" s="947" t="s">
        <v>4474</v>
      </c>
      <c r="IOH261" s="1040" t="s">
        <v>4477</v>
      </c>
      <c r="IOI261" s="947" t="s">
        <v>4474</v>
      </c>
      <c r="IOJ261" s="1040" t="s">
        <v>4477</v>
      </c>
      <c r="IOK261" s="947" t="s">
        <v>4474</v>
      </c>
      <c r="IOL261" s="1040" t="s">
        <v>4477</v>
      </c>
      <c r="IOM261" s="947" t="s">
        <v>4474</v>
      </c>
      <c r="ION261" s="1040" t="s">
        <v>4477</v>
      </c>
      <c r="IOO261" s="947" t="s">
        <v>4474</v>
      </c>
      <c r="IOP261" s="1040" t="s">
        <v>4477</v>
      </c>
      <c r="IOQ261" s="947" t="s">
        <v>4474</v>
      </c>
      <c r="IOR261" s="1040" t="s">
        <v>4477</v>
      </c>
      <c r="IOS261" s="947" t="s">
        <v>4474</v>
      </c>
      <c r="IOT261" s="1040" t="s">
        <v>4477</v>
      </c>
      <c r="IOU261" s="947" t="s">
        <v>4474</v>
      </c>
      <c r="IOV261" s="1040" t="s">
        <v>4477</v>
      </c>
      <c r="IOW261" s="947" t="s">
        <v>4474</v>
      </c>
      <c r="IOX261" s="1040" t="s">
        <v>4477</v>
      </c>
      <c r="IOY261" s="947" t="s">
        <v>4474</v>
      </c>
      <c r="IOZ261" s="1040" t="s">
        <v>4477</v>
      </c>
      <c r="IPA261" s="947" t="s">
        <v>4474</v>
      </c>
      <c r="IPB261" s="1040" t="s">
        <v>4477</v>
      </c>
      <c r="IPC261" s="947" t="s">
        <v>4474</v>
      </c>
      <c r="IPD261" s="1040" t="s">
        <v>4477</v>
      </c>
      <c r="IPE261" s="947" t="s">
        <v>4474</v>
      </c>
      <c r="IPF261" s="1040" t="s">
        <v>4477</v>
      </c>
      <c r="IPG261" s="947" t="s">
        <v>4474</v>
      </c>
      <c r="IPH261" s="1040" t="s">
        <v>4477</v>
      </c>
      <c r="IPI261" s="947" t="s">
        <v>4474</v>
      </c>
      <c r="IPJ261" s="1040" t="s">
        <v>4477</v>
      </c>
      <c r="IPK261" s="947" t="s">
        <v>4474</v>
      </c>
      <c r="IPL261" s="1040" t="s">
        <v>4477</v>
      </c>
      <c r="IPM261" s="947" t="s">
        <v>4474</v>
      </c>
      <c r="IPN261" s="1040" t="s">
        <v>4477</v>
      </c>
      <c r="IPO261" s="947" t="s">
        <v>4474</v>
      </c>
      <c r="IPP261" s="1040" t="s">
        <v>4477</v>
      </c>
      <c r="IPQ261" s="947" t="s">
        <v>4474</v>
      </c>
      <c r="IPR261" s="1040" t="s">
        <v>4477</v>
      </c>
      <c r="IPS261" s="947" t="s">
        <v>4474</v>
      </c>
      <c r="IPT261" s="1040" t="s">
        <v>4477</v>
      </c>
      <c r="IPU261" s="947" t="s">
        <v>4474</v>
      </c>
      <c r="IPV261" s="1040" t="s">
        <v>4477</v>
      </c>
      <c r="IPW261" s="947" t="s">
        <v>4474</v>
      </c>
      <c r="IPX261" s="1040" t="s">
        <v>4477</v>
      </c>
      <c r="IPY261" s="947" t="s">
        <v>4474</v>
      </c>
      <c r="IPZ261" s="1040" t="s">
        <v>4477</v>
      </c>
      <c r="IQA261" s="947" t="s">
        <v>4474</v>
      </c>
      <c r="IQB261" s="1040" t="s">
        <v>4477</v>
      </c>
      <c r="IQC261" s="947" t="s">
        <v>4474</v>
      </c>
      <c r="IQD261" s="1040" t="s">
        <v>4477</v>
      </c>
      <c r="IQE261" s="947" t="s">
        <v>4474</v>
      </c>
      <c r="IQF261" s="1040" t="s">
        <v>4477</v>
      </c>
      <c r="IQG261" s="947" t="s">
        <v>4474</v>
      </c>
      <c r="IQH261" s="1040" t="s">
        <v>4477</v>
      </c>
      <c r="IQI261" s="947" t="s">
        <v>4474</v>
      </c>
      <c r="IQJ261" s="1040" t="s">
        <v>4477</v>
      </c>
      <c r="IQK261" s="947" t="s">
        <v>4474</v>
      </c>
      <c r="IQL261" s="1040" t="s">
        <v>4477</v>
      </c>
      <c r="IQM261" s="947" t="s">
        <v>4474</v>
      </c>
      <c r="IQN261" s="1040" t="s">
        <v>4477</v>
      </c>
      <c r="IQO261" s="947" t="s">
        <v>4474</v>
      </c>
      <c r="IQP261" s="1040" t="s">
        <v>4477</v>
      </c>
      <c r="IQQ261" s="947" t="s">
        <v>4474</v>
      </c>
      <c r="IQR261" s="1040" t="s">
        <v>4477</v>
      </c>
      <c r="IQS261" s="947" t="s">
        <v>4474</v>
      </c>
      <c r="IQT261" s="1040" t="s">
        <v>4477</v>
      </c>
      <c r="IQU261" s="947" t="s">
        <v>4474</v>
      </c>
      <c r="IQV261" s="1040" t="s">
        <v>4477</v>
      </c>
      <c r="IQW261" s="947" t="s">
        <v>4474</v>
      </c>
      <c r="IQX261" s="1040" t="s">
        <v>4477</v>
      </c>
      <c r="IQY261" s="947" t="s">
        <v>4474</v>
      </c>
      <c r="IQZ261" s="1040" t="s">
        <v>4477</v>
      </c>
      <c r="IRA261" s="947" t="s">
        <v>4474</v>
      </c>
      <c r="IRB261" s="1040" t="s">
        <v>4477</v>
      </c>
      <c r="IRC261" s="947" t="s">
        <v>4474</v>
      </c>
      <c r="IRD261" s="1040" t="s">
        <v>4477</v>
      </c>
      <c r="IRE261" s="947" t="s">
        <v>4474</v>
      </c>
      <c r="IRF261" s="1040" t="s">
        <v>4477</v>
      </c>
      <c r="IRG261" s="947" t="s">
        <v>4474</v>
      </c>
      <c r="IRH261" s="1040" t="s">
        <v>4477</v>
      </c>
      <c r="IRI261" s="947" t="s">
        <v>4474</v>
      </c>
      <c r="IRJ261" s="1040" t="s">
        <v>4477</v>
      </c>
      <c r="IRK261" s="947" t="s">
        <v>4474</v>
      </c>
      <c r="IRL261" s="1040" t="s">
        <v>4477</v>
      </c>
      <c r="IRM261" s="947" t="s">
        <v>4474</v>
      </c>
      <c r="IRN261" s="1040" t="s">
        <v>4477</v>
      </c>
      <c r="IRO261" s="947" t="s">
        <v>4474</v>
      </c>
      <c r="IRP261" s="1040" t="s">
        <v>4477</v>
      </c>
      <c r="IRQ261" s="947" t="s">
        <v>4474</v>
      </c>
      <c r="IRR261" s="1040" t="s">
        <v>4477</v>
      </c>
      <c r="IRS261" s="947" t="s">
        <v>4474</v>
      </c>
      <c r="IRT261" s="1040" t="s">
        <v>4477</v>
      </c>
      <c r="IRU261" s="947" t="s">
        <v>4474</v>
      </c>
      <c r="IRV261" s="1040" t="s">
        <v>4477</v>
      </c>
      <c r="IRW261" s="947" t="s">
        <v>4474</v>
      </c>
      <c r="IRX261" s="1040" t="s">
        <v>4477</v>
      </c>
      <c r="IRY261" s="947" t="s">
        <v>4474</v>
      </c>
      <c r="IRZ261" s="1040" t="s">
        <v>4477</v>
      </c>
      <c r="ISA261" s="947" t="s">
        <v>4474</v>
      </c>
      <c r="ISB261" s="1040" t="s">
        <v>4477</v>
      </c>
      <c r="ISC261" s="947" t="s">
        <v>4474</v>
      </c>
      <c r="ISD261" s="1040" t="s">
        <v>4477</v>
      </c>
      <c r="ISE261" s="947" t="s">
        <v>4474</v>
      </c>
      <c r="ISF261" s="1040" t="s">
        <v>4477</v>
      </c>
      <c r="ISG261" s="947" t="s">
        <v>4474</v>
      </c>
      <c r="ISH261" s="1040" t="s">
        <v>4477</v>
      </c>
      <c r="ISI261" s="947" t="s">
        <v>4474</v>
      </c>
      <c r="ISJ261" s="1040" t="s">
        <v>4477</v>
      </c>
      <c r="ISK261" s="947" t="s">
        <v>4474</v>
      </c>
      <c r="ISL261" s="1040" t="s">
        <v>4477</v>
      </c>
      <c r="ISM261" s="947" t="s">
        <v>4474</v>
      </c>
      <c r="ISN261" s="1040" t="s">
        <v>4477</v>
      </c>
      <c r="ISO261" s="947" t="s">
        <v>4474</v>
      </c>
      <c r="ISP261" s="1040" t="s">
        <v>4477</v>
      </c>
      <c r="ISQ261" s="947" t="s">
        <v>4474</v>
      </c>
      <c r="ISR261" s="1040" t="s">
        <v>4477</v>
      </c>
      <c r="ISS261" s="947" t="s">
        <v>4474</v>
      </c>
      <c r="IST261" s="1040" t="s">
        <v>4477</v>
      </c>
      <c r="ISU261" s="947" t="s">
        <v>4474</v>
      </c>
      <c r="ISV261" s="1040" t="s">
        <v>4477</v>
      </c>
      <c r="ISW261" s="947" t="s">
        <v>4474</v>
      </c>
      <c r="ISX261" s="1040" t="s">
        <v>4477</v>
      </c>
      <c r="ISY261" s="947" t="s">
        <v>4474</v>
      </c>
      <c r="ISZ261" s="1040" t="s">
        <v>4477</v>
      </c>
      <c r="ITA261" s="947" t="s">
        <v>4474</v>
      </c>
      <c r="ITB261" s="1040" t="s">
        <v>4477</v>
      </c>
      <c r="ITC261" s="947" t="s">
        <v>4474</v>
      </c>
      <c r="ITD261" s="1040" t="s">
        <v>4477</v>
      </c>
      <c r="ITE261" s="947" t="s">
        <v>4474</v>
      </c>
      <c r="ITF261" s="1040" t="s">
        <v>4477</v>
      </c>
      <c r="ITG261" s="947" t="s">
        <v>4474</v>
      </c>
      <c r="ITH261" s="1040" t="s">
        <v>4477</v>
      </c>
      <c r="ITI261" s="947" t="s">
        <v>4474</v>
      </c>
      <c r="ITJ261" s="1040" t="s">
        <v>4477</v>
      </c>
      <c r="ITK261" s="947" t="s">
        <v>4474</v>
      </c>
      <c r="ITL261" s="1040" t="s">
        <v>4477</v>
      </c>
      <c r="ITM261" s="947" t="s">
        <v>4474</v>
      </c>
      <c r="ITN261" s="1040" t="s">
        <v>4477</v>
      </c>
      <c r="ITO261" s="947" t="s">
        <v>4474</v>
      </c>
      <c r="ITP261" s="1040" t="s">
        <v>4477</v>
      </c>
      <c r="ITQ261" s="947" t="s">
        <v>4474</v>
      </c>
      <c r="ITR261" s="1040" t="s">
        <v>4477</v>
      </c>
      <c r="ITS261" s="947" t="s">
        <v>4474</v>
      </c>
      <c r="ITT261" s="1040" t="s">
        <v>4477</v>
      </c>
      <c r="ITU261" s="947" t="s">
        <v>4474</v>
      </c>
      <c r="ITV261" s="1040" t="s">
        <v>4477</v>
      </c>
      <c r="ITW261" s="947" t="s">
        <v>4474</v>
      </c>
      <c r="ITX261" s="1040" t="s">
        <v>4477</v>
      </c>
      <c r="ITY261" s="947" t="s">
        <v>4474</v>
      </c>
      <c r="ITZ261" s="1040" t="s">
        <v>4477</v>
      </c>
      <c r="IUA261" s="947" t="s">
        <v>4474</v>
      </c>
      <c r="IUB261" s="1040" t="s">
        <v>4477</v>
      </c>
      <c r="IUC261" s="947" t="s">
        <v>4474</v>
      </c>
      <c r="IUD261" s="1040" t="s">
        <v>4477</v>
      </c>
      <c r="IUE261" s="947" t="s">
        <v>4474</v>
      </c>
      <c r="IUF261" s="1040" t="s">
        <v>4477</v>
      </c>
      <c r="IUG261" s="947" t="s">
        <v>4474</v>
      </c>
      <c r="IUH261" s="1040" t="s">
        <v>4477</v>
      </c>
      <c r="IUI261" s="947" t="s">
        <v>4474</v>
      </c>
      <c r="IUJ261" s="1040" t="s">
        <v>4477</v>
      </c>
      <c r="IUK261" s="947" t="s">
        <v>4474</v>
      </c>
      <c r="IUL261" s="1040" t="s">
        <v>4477</v>
      </c>
      <c r="IUM261" s="947" t="s">
        <v>4474</v>
      </c>
      <c r="IUN261" s="1040" t="s">
        <v>4477</v>
      </c>
      <c r="IUO261" s="947" t="s">
        <v>4474</v>
      </c>
      <c r="IUP261" s="1040" t="s">
        <v>4477</v>
      </c>
      <c r="IUQ261" s="947" t="s">
        <v>4474</v>
      </c>
      <c r="IUR261" s="1040" t="s">
        <v>4477</v>
      </c>
      <c r="IUS261" s="947" t="s">
        <v>4474</v>
      </c>
      <c r="IUT261" s="1040" t="s">
        <v>4477</v>
      </c>
      <c r="IUU261" s="947" t="s">
        <v>4474</v>
      </c>
      <c r="IUV261" s="1040" t="s">
        <v>4477</v>
      </c>
      <c r="IUW261" s="947" t="s">
        <v>4474</v>
      </c>
      <c r="IUX261" s="1040" t="s">
        <v>4477</v>
      </c>
      <c r="IUY261" s="947" t="s">
        <v>4474</v>
      </c>
      <c r="IUZ261" s="1040" t="s">
        <v>4477</v>
      </c>
      <c r="IVA261" s="947" t="s">
        <v>4474</v>
      </c>
      <c r="IVB261" s="1040" t="s">
        <v>4477</v>
      </c>
      <c r="IVC261" s="947" t="s">
        <v>4474</v>
      </c>
      <c r="IVD261" s="1040" t="s">
        <v>4477</v>
      </c>
      <c r="IVE261" s="947" t="s">
        <v>4474</v>
      </c>
      <c r="IVF261" s="1040" t="s">
        <v>4477</v>
      </c>
      <c r="IVG261" s="947" t="s">
        <v>4474</v>
      </c>
      <c r="IVH261" s="1040" t="s">
        <v>4477</v>
      </c>
      <c r="IVI261" s="947" t="s">
        <v>4474</v>
      </c>
      <c r="IVJ261" s="1040" t="s">
        <v>4477</v>
      </c>
      <c r="IVK261" s="947" t="s">
        <v>4474</v>
      </c>
      <c r="IVL261" s="1040" t="s">
        <v>4477</v>
      </c>
      <c r="IVM261" s="947" t="s">
        <v>4474</v>
      </c>
      <c r="IVN261" s="1040" t="s">
        <v>4477</v>
      </c>
      <c r="IVO261" s="947" t="s">
        <v>4474</v>
      </c>
      <c r="IVP261" s="1040" t="s">
        <v>4477</v>
      </c>
      <c r="IVQ261" s="947" t="s">
        <v>4474</v>
      </c>
      <c r="IVR261" s="1040" t="s">
        <v>4477</v>
      </c>
      <c r="IVS261" s="947" t="s">
        <v>4474</v>
      </c>
      <c r="IVT261" s="1040" t="s">
        <v>4477</v>
      </c>
      <c r="IVU261" s="947" t="s">
        <v>4474</v>
      </c>
      <c r="IVV261" s="1040" t="s">
        <v>4477</v>
      </c>
      <c r="IVW261" s="947" t="s">
        <v>4474</v>
      </c>
      <c r="IVX261" s="1040" t="s">
        <v>4477</v>
      </c>
      <c r="IVY261" s="947" t="s">
        <v>4474</v>
      </c>
      <c r="IVZ261" s="1040" t="s">
        <v>4477</v>
      </c>
      <c r="IWA261" s="947" t="s">
        <v>4474</v>
      </c>
      <c r="IWB261" s="1040" t="s">
        <v>4477</v>
      </c>
      <c r="IWC261" s="947" t="s">
        <v>4474</v>
      </c>
      <c r="IWD261" s="1040" t="s">
        <v>4477</v>
      </c>
      <c r="IWE261" s="947" t="s">
        <v>4474</v>
      </c>
      <c r="IWF261" s="1040" t="s">
        <v>4477</v>
      </c>
      <c r="IWG261" s="947" t="s">
        <v>4474</v>
      </c>
      <c r="IWH261" s="1040" t="s">
        <v>4477</v>
      </c>
      <c r="IWI261" s="947" t="s">
        <v>4474</v>
      </c>
      <c r="IWJ261" s="1040" t="s">
        <v>4477</v>
      </c>
      <c r="IWK261" s="947" t="s">
        <v>4474</v>
      </c>
      <c r="IWL261" s="1040" t="s">
        <v>4477</v>
      </c>
      <c r="IWM261" s="947" t="s">
        <v>4474</v>
      </c>
      <c r="IWN261" s="1040" t="s">
        <v>4477</v>
      </c>
      <c r="IWO261" s="947" t="s">
        <v>4474</v>
      </c>
      <c r="IWP261" s="1040" t="s">
        <v>4477</v>
      </c>
      <c r="IWQ261" s="947" t="s">
        <v>4474</v>
      </c>
      <c r="IWR261" s="1040" t="s">
        <v>4477</v>
      </c>
      <c r="IWS261" s="947" t="s">
        <v>4474</v>
      </c>
      <c r="IWT261" s="1040" t="s">
        <v>4477</v>
      </c>
      <c r="IWU261" s="947" t="s">
        <v>4474</v>
      </c>
      <c r="IWV261" s="1040" t="s">
        <v>4477</v>
      </c>
      <c r="IWW261" s="947" t="s">
        <v>4474</v>
      </c>
      <c r="IWX261" s="1040" t="s">
        <v>4477</v>
      </c>
      <c r="IWY261" s="947" t="s">
        <v>4474</v>
      </c>
      <c r="IWZ261" s="1040" t="s">
        <v>4477</v>
      </c>
      <c r="IXA261" s="947" t="s">
        <v>4474</v>
      </c>
      <c r="IXB261" s="1040" t="s">
        <v>4477</v>
      </c>
      <c r="IXC261" s="947" t="s">
        <v>4474</v>
      </c>
      <c r="IXD261" s="1040" t="s">
        <v>4477</v>
      </c>
      <c r="IXE261" s="947" t="s">
        <v>4474</v>
      </c>
      <c r="IXF261" s="1040" t="s">
        <v>4477</v>
      </c>
      <c r="IXG261" s="947" t="s">
        <v>4474</v>
      </c>
      <c r="IXH261" s="1040" t="s">
        <v>4477</v>
      </c>
      <c r="IXI261" s="947" t="s">
        <v>4474</v>
      </c>
      <c r="IXJ261" s="1040" t="s">
        <v>4477</v>
      </c>
      <c r="IXK261" s="947" t="s">
        <v>4474</v>
      </c>
      <c r="IXL261" s="1040" t="s">
        <v>4477</v>
      </c>
      <c r="IXM261" s="947" t="s">
        <v>4474</v>
      </c>
      <c r="IXN261" s="1040" t="s">
        <v>4477</v>
      </c>
      <c r="IXO261" s="947" t="s">
        <v>4474</v>
      </c>
      <c r="IXP261" s="1040" t="s">
        <v>4477</v>
      </c>
      <c r="IXQ261" s="947" t="s">
        <v>4474</v>
      </c>
      <c r="IXR261" s="1040" t="s">
        <v>4477</v>
      </c>
      <c r="IXS261" s="947" t="s">
        <v>4474</v>
      </c>
      <c r="IXT261" s="1040" t="s">
        <v>4477</v>
      </c>
      <c r="IXU261" s="947" t="s">
        <v>4474</v>
      </c>
      <c r="IXV261" s="1040" t="s">
        <v>4477</v>
      </c>
      <c r="IXW261" s="947" t="s">
        <v>4474</v>
      </c>
      <c r="IXX261" s="1040" t="s">
        <v>4477</v>
      </c>
      <c r="IXY261" s="947" t="s">
        <v>4474</v>
      </c>
      <c r="IXZ261" s="1040" t="s">
        <v>4477</v>
      </c>
      <c r="IYA261" s="947" t="s">
        <v>4474</v>
      </c>
      <c r="IYB261" s="1040" t="s">
        <v>4477</v>
      </c>
      <c r="IYC261" s="947" t="s">
        <v>4474</v>
      </c>
      <c r="IYD261" s="1040" t="s">
        <v>4477</v>
      </c>
      <c r="IYE261" s="947" t="s">
        <v>4474</v>
      </c>
      <c r="IYF261" s="1040" t="s">
        <v>4477</v>
      </c>
      <c r="IYG261" s="947" t="s">
        <v>4474</v>
      </c>
      <c r="IYH261" s="1040" t="s">
        <v>4477</v>
      </c>
      <c r="IYI261" s="947" t="s">
        <v>4474</v>
      </c>
      <c r="IYJ261" s="1040" t="s">
        <v>4477</v>
      </c>
      <c r="IYK261" s="947" t="s">
        <v>4474</v>
      </c>
      <c r="IYL261" s="1040" t="s">
        <v>4477</v>
      </c>
      <c r="IYM261" s="947" t="s">
        <v>4474</v>
      </c>
      <c r="IYN261" s="1040" t="s">
        <v>4477</v>
      </c>
      <c r="IYO261" s="947" t="s">
        <v>4474</v>
      </c>
      <c r="IYP261" s="1040" t="s">
        <v>4477</v>
      </c>
      <c r="IYQ261" s="947" t="s">
        <v>4474</v>
      </c>
      <c r="IYR261" s="1040" t="s">
        <v>4477</v>
      </c>
      <c r="IYS261" s="947" t="s">
        <v>4474</v>
      </c>
      <c r="IYT261" s="1040" t="s">
        <v>4477</v>
      </c>
      <c r="IYU261" s="947" t="s">
        <v>4474</v>
      </c>
      <c r="IYV261" s="1040" t="s">
        <v>4477</v>
      </c>
      <c r="IYW261" s="947" t="s">
        <v>4474</v>
      </c>
      <c r="IYX261" s="1040" t="s">
        <v>4477</v>
      </c>
      <c r="IYY261" s="947" t="s">
        <v>4474</v>
      </c>
      <c r="IYZ261" s="1040" t="s">
        <v>4477</v>
      </c>
      <c r="IZA261" s="947" t="s">
        <v>4474</v>
      </c>
      <c r="IZB261" s="1040" t="s">
        <v>4477</v>
      </c>
      <c r="IZC261" s="947" t="s">
        <v>4474</v>
      </c>
      <c r="IZD261" s="1040" t="s">
        <v>4477</v>
      </c>
      <c r="IZE261" s="947" t="s">
        <v>4474</v>
      </c>
      <c r="IZF261" s="1040" t="s">
        <v>4477</v>
      </c>
      <c r="IZG261" s="947" t="s">
        <v>4474</v>
      </c>
      <c r="IZH261" s="1040" t="s">
        <v>4477</v>
      </c>
      <c r="IZI261" s="947" t="s">
        <v>4474</v>
      </c>
      <c r="IZJ261" s="1040" t="s">
        <v>4477</v>
      </c>
      <c r="IZK261" s="947" t="s">
        <v>4474</v>
      </c>
      <c r="IZL261" s="1040" t="s">
        <v>4477</v>
      </c>
      <c r="IZM261" s="947" t="s">
        <v>4474</v>
      </c>
      <c r="IZN261" s="1040" t="s">
        <v>4477</v>
      </c>
      <c r="IZO261" s="947" t="s">
        <v>4474</v>
      </c>
      <c r="IZP261" s="1040" t="s">
        <v>4477</v>
      </c>
      <c r="IZQ261" s="947" t="s">
        <v>4474</v>
      </c>
      <c r="IZR261" s="1040" t="s">
        <v>4477</v>
      </c>
      <c r="IZS261" s="947" t="s">
        <v>4474</v>
      </c>
      <c r="IZT261" s="1040" t="s">
        <v>4477</v>
      </c>
      <c r="IZU261" s="947" t="s">
        <v>4474</v>
      </c>
      <c r="IZV261" s="1040" t="s">
        <v>4477</v>
      </c>
      <c r="IZW261" s="947" t="s">
        <v>4474</v>
      </c>
      <c r="IZX261" s="1040" t="s">
        <v>4477</v>
      </c>
      <c r="IZY261" s="947" t="s">
        <v>4474</v>
      </c>
      <c r="IZZ261" s="1040" t="s">
        <v>4477</v>
      </c>
      <c r="JAA261" s="947" t="s">
        <v>4474</v>
      </c>
      <c r="JAB261" s="1040" t="s">
        <v>4477</v>
      </c>
      <c r="JAC261" s="947" t="s">
        <v>4474</v>
      </c>
      <c r="JAD261" s="1040" t="s">
        <v>4477</v>
      </c>
      <c r="JAE261" s="947" t="s">
        <v>4474</v>
      </c>
      <c r="JAF261" s="1040" t="s">
        <v>4477</v>
      </c>
      <c r="JAG261" s="947" t="s">
        <v>4474</v>
      </c>
      <c r="JAH261" s="1040" t="s">
        <v>4477</v>
      </c>
      <c r="JAI261" s="947" t="s">
        <v>4474</v>
      </c>
      <c r="JAJ261" s="1040" t="s">
        <v>4477</v>
      </c>
      <c r="JAK261" s="947" t="s">
        <v>4474</v>
      </c>
      <c r="JAL261" s="1040" t="s">
        <v>4477</v>
      </c>
      <c r="JAM261" s="947" t="s">
        <v>4474</v>
      </c>
      <c r="JAN261" s="1040" t="s">
        <v>4477</v>
      </c>
      <c r="JAO261" s="947" t="s">
        <v>4474</v>
      </c>
      <c r="JAP261" s="1040" t="s">
        <v>4477</v>
      </c>
      <c r="JAQ261" s="947" t="s">
        <v>4474</v>
      </c>
      <c r="JAR261" s="1040" t="s">
        <v>4477</v>
      </c>
      <c r="JAS261" s="947" t="s">
        <v>4474</v>
      </c>
      <c r="JAT261" s="1040" t="s">
        <v>4477</v>
      </c>
      <c r="JAU261" s="947" t="s">
        <v>4474</v>
      </c>
      <c r="JAV261" s="1040" t="s">
        <v>4477</v>
      </c>
      <c r="JAW261" s="947" t="s">
        <v>4474</v>
      </c>
      <c r="JAX261" s="1040" t="s">
        <v>4477</v>
      </c>
      <c r="JAY261" s="947" t="s">
        <v>4474</v>
      </c>
      <c r="JAZ261" s="1040" t="s">
        <v>4477</v>
      </c>
      <c r="JBA261" s="947" t="s">
        <v>4474</v>
      </c>
      <c r="JBB261" s="1040" t="s">
        <v>4477</v>
      </c>
      <c r="JBC261" s="947" t="s">
        <v>4474</v>
      </c>
      <c r="JBD261" s="1040" t="s">
        <v>4477</v>
      </c>
      <c r="JBE261" s="947" t="s">
        <v>4474</v>
      </c>
      <c r="JBF261" s="1040" t="s">
        <v>4477</v>
      </c>
      <c r="JBG261" s="947" t="s">
        <v>4474</v>
      </c>
      <c r="JBH261" s="1040" t="s">
        <v>4477</v>
      </c>
      <c r="JBI261" s="947" t="s">
        <v>4474</v>
      </c>
      <c r="JBJ261" s="1040" t="s">
        <v>4477</v>
      </c>
      <c r="JBK261" s="947" t="s">
        <v>4474</v>
      </c>
      <c r="JBL261" s="1040" t="s">
        <v>4477</v>
      </c>
      <c r="JBM261" s="947" t="s">
        <v>4474</v>
      </c>
      <c r="JBN261" s="1040" t="s">
        <v>4477</v>
      </c>
      <c r="JBO261" s="947" t="s">
        <v>4474</v>
      </c>
      <c r="JBP261" s="1040" t="s">
        <v>4477</v>
      </c>
      <c r="JBQ261" s="947" t="s">
        <v>4474</v>
      </c>
      <c r="JBR261" s="1040" t="s">
        <v>4477</v>
      </c>
      <c r="JBS261" s="947" t="s">
        <v>4474</v>
      </c>
      <c r="JBT261" s="1040" t="s">
        <v>4477</v>
      </c>
      <c r="JBU261" s="947" t="s">
        <v>4474</v>
      </c>
      <c r="JBV261" s="1040" t="s">
        <v>4477</v>
      </c>
      <c r="JBW261" s="947" t="s">
        <v>4474</v>
      </c>
      <c r="JBX261" s="1040" t="s">
        <v>4477</v>
      </c>
      <c r="JBY261" s="947" t="s">
        <v>4474</v>
      </c>
      <c r="JBZ261" s="1040" t="s">
        <v>4477</v>
      </c>
      <c r="JCA261" s="947" t="s">
        <v>4474</v>
      </c>
      <c r="JCB261" s="1040" t="s">
        <v>4477</v>
      </c>
      <c r="JCC261" s="947" t="s">
        <v>4474</v>
      </c>
      <c r="JCD261" s="1040" t="s">
        <v>4477</v>
      </c>
      <c r="JCE261" s="947" t="s">
        <v>4474</v>
      </c>
      <c r="JCF261" s="1040" t="s">
        <v>4477</v>
      </c>
      <c r="JCG261" s="947" t="s">
        <v>4474</v>
      </c>
      <c r="JCH261" s="1040" t="s">
        <v>4477</v>
      </c>
      <c r="JCI261" s="947" t="s">
        <v>4474</v>
      </c>
      <c r="JCJ261" s="1040" t="s">
        <v>4477</v>
      </c>
      <c r="JCK261" s="947" t="s">
        <v>4474</v>
      </c>
      <c r="JCL261" s="1040" t="s">
        <v>4477</v>
      </c>
      <c r="JCM261" s="947" t="s">
        <v>4474</v>
      </c>
      <c r="JCN261" s="1040" t="s">
        <v>4477</v>
      </c>
      <c r="JCO261" s="947" t="s">
        <v>4474</v>
      </c>
      <c r="JCP261" s="1040" t="s">
        <v>4477</v>
      </c>
      <c r="JCQ261" s="947" t="s">
        <v>4474</v>
      </c>
      <c r="JCR261" s="1040" t="s">
        <v>4477</v>
      </c>
      <c r="JCS261" s="947" t="s">
        <v>4474</v>
      </c>
      <c r="JCT261" s="1040" t="s">
        <v>4477</v>
      </c>
      <c r="JCU261" s="947" t="s">
        <v>4474</v>
      </c>
      <c r="JCV261" s="1040" t="s">
        <v>4477</v>
      </c>
      <c r="JCW261" s="947" t="s">
        <v>4474</v>
      </c>
      <c r="JCX261" s="1040" t="s">
        <v>4477</v>
      </c>
      <c r="JCY261" s="947" t="s">
        <v>4474</v>
      </c>
      <c r="JCZ261" s="1040" t="s">
        <v>4477</v>
      </c>
      <c r="JDA261" s="947" t="s">
        <v>4474</v>
      </c>
      <c r="JDB261" s="1040" t="s">
        <v>4477</v>
      </c>
      <c r="JDC261" s="947" t="s">
        <v>4474</v>
      </c>
      <c r="JDD261" s="1040" t="s">
        <v>4477</v>
      </c>
      <c r="JDE261" s="947" t="s">
        <v>4474</v>
      </c>
      <c r="JDF261" s="1040" t="s">
        <v>4477</v>
      </c>
      <c r="JDG261" s="947" t="s">
        <v>4474</v>
      </c>
      <c r="JDH261" s="1040" t="s">
        <v>4477</v>
      </c>
      <c r="JDI261" s="947" t="s">
        <v>4474</v>
      </c>
      <c r="JDJ261" s="1040" t="s">
        <v>4477</v>
      </c>
      <c r="JDK261" s="947" t="s">
        <v>4474</v>
      </c>
      <c r="JDL261" s="1040" t="s">
        <v>4477</v>
      </c>
      <c r="JDM261" s="947" t="s">
        <v>4474</v>
      </c>
      <c r="JDN261" s="1040" t="s">
        <v>4477</v>
      </c>
      <c r="JDO261" s="947" t="s">
        <v>4474</v>
      </c>
      <c r="JDP261" s="1040" t="s">
        <v>4477</v>
      </c>
      <c r="JDQ261" s="947" t="s">
        <v>4474</v>
      </c>
      <c r="JDR261" s="1040" t="s">
        <v>4477</v>
      </c>
      <c r="JDS261" s="947" t="s">
        <v>4474</v>
      </c>
      <c r="JDT261" s="1040" t="s">
        <v>4477</v>
      </c>
      <c r="JDU261" s="947" t="s">
        <v>4474</v>
      </c>
      <c r="JDV261" s="1040" t="s">
        <v>4477</v>
      </c>
      <c r="JDW261" s="947" t="s">
        <v>4474</v>
      </c>
      <c r="JDX261" s="1040" t="s">
        <v>4477</v>
      </c>
      <c r="JDY261" s="947" t="s">
        <v>4474</v>
      </c>
      <c r="JDZ261" s="1040" t="s">
        <v>4477</v>
      </c>
      <c r="JEA261" s="947" t="s">
        <v>4474</v>
      </c>
      <c r="JEB261" s="1040" t="s">
        <v>4477</v>
      </c>
      <c r="JEC261" s="947" t="s">
        <v>4474</v>
      </c>
      <c r="JED261" s="1040" t="s">
        <v>4477</v>
      </c>
      <c r="JEE261" s="947" t="s">
        <v>4474</v>
      </c>
      <c r="JEF261" s="1040" t="s">
        <v>4477</v>
      </c>
      <c r="JEG261" s="947" t="s">
        <v>4474</v>
      </c>
      <c r="JEH261" s="1040" t="s">
        <v>4477</v>
      </c>
      <c r="JEI261" s="947" t="s">
        <v>4474</v>
      </c>
      <c r="JEJ261" s="1040" t="s">
        <v>4477</v>
      </c>
      <c r="JEK261" s="947" t="s">
        <v>4474</v>
      </c>
      <c r="JEL261" s="1040" t="s">
        <v>4477</v>
      </c>
      <c r="JEM261" s="947" t="s">
        <v>4474</v>
      </c>
      <c r="JEN261" s="1040" t="s">
        <v>4477</v>
      </c>
      <c r="JEO261" s="947" t="s">
        <v>4474</v>
      </c>
      <c r="JEP261" s="1040" t="s">
        <v>4477</v>
      </c>
      <c r="JEQ261" s="947" t="s">
        <v>4474</v>
      </c>
      <c r="JER261" s="1040" t="s">
        <v>4477</v>
      </c>
      <c r="JES261" s="947" t="s">
        <v>4474</v>
      </c>
      <c r="JET261" s="1040" t="s">
        <v>4477</v>
      </c>
      <c r="JEU261" s="947" t="s">
        <v>4474</v>
      </c>
      <c r="JEV261" s="1040" t="s">
        <v>4477</v>
      </c>
      <c r="JEW261" s="947" t="s">
        <v>4474</v>
      </c>
      <c r="JEX261" s="1040" t="s">
        <v>4477</v>
      </c>
      <c r="JEY261" s="947" t="s">
        <v>4474</v>
      </c>
      <c r="JEZ261" s="1040" t="s">
        <v>4477</v>
      </c>
      <c r="JFA261" s="947" t="s">
        <v>4474</v>
      </c>
      <c r="JFB261" s="1040" t="s">
        <v>4477</v>
      </c>
      <c r="JFC261" s="947" t="s">
        <v>4474</v>
      </c>
      <c r="JFD261" s="1040" t="s">
        <v>4477</v>
      </c>
      <c r="JFE261" s="947" t="s">
        <v>4474</v>
      </c>
      <c r="JFF261" s="1040" t="s">
        <v>4477</v>
      </c>
      <c r="JFG261" s="947" t="s">
        <v>4474</v>
      </c>
      <c r="JFH261" s="1040" t="s">
        <v>4477</v>
      </c>
      <c r="JFI261" s="947" t="s">
        <v>4474</v>
      </c>
      <c r="JFJ261" s="1040" t="s">
        <v>4477</v>
      </c>
      <c r="JFK261" s="947" t="s">
        <v>4474</v>
      </c>
      <c r="JFL261" s="1040" t="s">
        <v>4477</v>
      </c>
      <c r="JFM261" s="947" t="s">
        <v>4474</v>
      </c>
      <c r="JFN261" s="1040" t="s">
        <v>4477</v>
      </c>
      <c r="JFO261" s="947" t="s">
        <v>4474</v>
      </c>
      <c r="JFP261" s="1040" t="s">
        <v>4477</v>
      </c>
      <c r="JFQ261" s="947" t="s">
        <v>4474</v>
      </c>
      <c r="JFR261" s="1040" t="s">
        <v>4477</v>
      </c>
      <c r="JFS261" s="947" t="s">
        <v>4474</v>
      </c>
      <c r="JFT261" s="1040" t="s">
        <v>4477</v>
      </c>
      <c r="JFU261" s="947" t="s">
        <v>4474</v>
      </c>
      <c r="JFV261" s="1040" t="s">
        <v>4477</v>
      </c>
      <c r="JFW261" s="947" t="s">
        <v>4474</v>
      </c>
      <c r="JFX261" s="1040" t="s">
        <v>4477</v>
      </c>
      <c r="JFY261" s="947" t="s">
        <v>4474</v>
      </c>
      <c r="JFZ261" s="1040" t="s">
        <v>4477</v>
      </c>
      <c r="JGA261" s="947" t="s">
        <v>4474</v>
      </c>
      <c r="JGB261" s="1040" t="s">
        <v>4477</v>
      </c>
      <c r="JGC261" s="947" t="s">
        <v>4474</v>
      </c>
      <c r="JGD261" s="1040" t="s">
        <v>4477</v>
      </c>
      <c r="JGE261" s="947" t="s">
        <v>4474</v>
      </c>
      <c r="JGF261" s="1040" t="s">
        <v>4477</v>
      </c>
      <c r="JGG261" s="947" t="s">
        <v>4474</v>
      </c>
      <c r="JGH261" s="1040" t="s">
        <v>4477</v>
      </c>
      <c r="JGI261" s="947" t="s">
        <v>4474</v>
      </c>
      <c r="JGJ261" s="1040" t="s">
        <v>4477</v>
      </c>
      <c r="JGK261" s="947" t="s">
        <v>4474</v>
      </c>
      <c r="JGL261" s="1040" t="s">
        <v>4477</v>
      </c>
      <c r="JGM261" s="947" t="s">
        <v>4474</v>
      </c>
      <c r="JGN261" s="1040" t="s">
        <v>4477</v>
      </c>
      <c r="JGO261" s="947" t="s">
        <v>4474</v>
      </c>
      <c r="JGP261" s="1040" t="s">
        <v>4477</v>
      </c>
      <c r="JGQ261" s="947" t="s">
        <v>4474</v>
      </c>
      <c r="JGR261" s="1040" t="s">
        <v>4477</v>
      </c>
      <c r="JGS261" s="947" t="s">
        <v>4474</v>
      </c>
      <c r="JGT261" s="1040" t="s">
        <v>4477</v>
      </c>
      <c r="JGU261" s="947" t="s">
        <v>4474</v>
      </c>
      <c r="JGV261" s="1040" t="s">
        <v>4477</v>
      </c>
      <c r="JGW261" s="947" t="s">
        <v>4474</v>
      </c>
      <c r="JGX261" s="1040" t="s">
        <v>4477</v>
      </c>
      <c r="JGY261" s="947" t="s">
        <v>4474</v>
      </c>
      <c r="JGZ261" s="1040" t="s">
        <v>4477</v>
      </c>
      <c r="JHA261" s="947" t="s">
        <v>4474</v>
      </c>
      <c r="JHB261" s="1040" t="s">
        <v>4477</v>
      </c>
      <c r="JHC261" s="947" t="s">
        <v>4474</v>
      </c>
      <c r="JHD261" s="1040" t="s">
        <v>4477</v>
      </c>
      <c r="JHE261" s="947" t="s">
        <v>4474</v>
      </c>
      <c r="JHF261" s="1040" t="s">
        <v>4477</v>
      </c>
      <c r="JHG261" s="947" t="s">
        <v>4474</v>
      </c>
      <c r="JHH261" s="1040" t="s">
        <v>4477</v>
      </c>
      <c r="JHI261" s="947" t="s">
        <v>4474</v>
      </c>
      <c r="JHJ261" s="1040" t="s">
        <v>4477</v>
      </c>
      <c r="JHK261" s="947" t="s">
        <v>4474</v>
      </c>
      <c r="JHL261" s="1040" t="s">
        <v>4477</v>
      </c>
      <c r="JHM261" s="947" t="s">
        <v>4474</v>
      </c>
      <c r="JHN261" s="1040" t="s">
        <v>4477</v>
      </c>
      <c r="JHO261" s="947" t="s">
        <v>4474</v>
      </c>
      <c r="JHP261" s="1040" t="s">
        <v>4477</v>
      </c>
      <c r="JHQ261" s="947" t="s">
        <v>4474</v>
      </c>
      <c r="JHR261" s="1040" t="s">
        <v>4477</v>
      </c>
      <c r="JHS261" s="947" t="s">
        <v>4474</v>
      </c>
      <c r="JHT261" s="1040" t="s">
        <v>4477</v>
      </c>
      <c r="JHU261" s="947" t="s">
        <v>4474</v>
      </c>
      <c r="JHV261" s="1040" t="s">
        <v>4477</v>
      </c>
      <c r="JHW261" s="947" t="s">
        <v>4474</v>
      </c>
      <c r="JHX261" s="1040" t="s">
        <v>4477</v>
      </c>
      <c r="JHY261" s="947" t="s">
        <v>4474</v>
      </c>
      <c r="JHZ261" s="1040" t="s">
        <v>4477</v>
      </c>
      <c r="JIA261" s="947" t="s">
        <v>4474</v>
      </c>
      <c r="JIB261" s="1040" t="s">
        <v>4477</v>
      </c>
      <c r="JIC261" s="947" t="s">
        <v>4474</v>
      </c>
      <c r="JID261" s="1040" t="s">
        <v>4477</v>
      </c>
      <c r="JIE261" s="947" t="s">
        <v>4474</v>
      </c>
      <c r="JIF261" s="1040" t="s">
        <v>4477</v>
      </c>
      <c r="JIG261" s="947" t="s">
        <v>4474</v>
      </c>
      <c r="JIH261" s="1040" t="s">
        <v>4477</v>
      </c>
      <c r="JII261" s="947" t="s">
        <v>4474</v>
      </c>
      <c r="JIJ261" s="1040" t="s">
        <v>4477</v>
      </c>
      <c r="JIK261" s="947" t="s">
        <v>4474</v>
      </c>
      <c r="JIL261" s="1040" t="s">
        <v>4477</v>
      </c>
      <c r="JIM261" s="947" t="s">
        <v>4474</v>
      </c>
      <c r="JIN261" s="1040" t="s">
        <v>4477</v>
      </c>
      <c r="JIO261" s="947" t="s">
        <v>4474</v>
      </c>
      <c r="JIP261" s="1040" t="s">
        <v>4477</v>
      </c>
      <c r="JIQ261" s="947" t="s">
        <v>4474</v>
      </c>
      <c r="JIR261" s="1040" t="s">
        <v>4477</v>
      </c>
      <c r="JIS261" s="947" t="s">
        <v>4474</v>
      </c>
      <c r="JIT261" s="1040" t="s">
        <v>4477</v>
      </c>
      <c r="JIU261" s="947" t="s">
        <v>4474</v>
      </c>
      <c r="JIV261" s="1040" t="s">
        <v>4477</v>
      </c>
      <c r="JIW261" s="947" t="s">
        <v>4474</v>
      </c>
      <c r="JIX261" s="1040" t="s">
        <v>4477</v>
      </c>
      <c r="JIY261" s="947" t="s">
        <v>4474</v>
      </c>
      <c r="JIZ261" s="1040" t="s">
        <v>4477</v>
      </c>
      <c r="JJA261" s="947" t="s">
        <v>4474</v>
      </c>
      <c r="JJB261" s="1040" t="s">
        <v>4477</v>
      </c>
      <c r="JJC261" s="947" t="s">
        <v>4474</v>
      </c>
      <c r="JJD261" s="1040" t="s">
        <v>4477</v>
      </c>
      <c r="JJE261" s="947" t="s">
        <v>4474</v>
      </c>
      <c r="JJF261" s="1040" t="s">
        <v>4477</v>
      </c>
      <c r="JJG261" s="947" t="s">
        <v>4474</v>
      </c>
      <c r="JJH261" s="1040" t="s">
        <v>4477</v>
      </c>
      <c r="JJI261" s="947" t="s">
        <v>4474</v>
      </c>
      <c r="JJJ261" s="1040" t="s">
        <v>4477</v>
      </c>
      <c r="JJK261" s="947" t="s">
        <v>4474</v>
      </c>
      <c r="JJL261" s="1040" t="s">
        <v>4477</v>
      </c>
      <c r="JJM261" s="947" t="s">
        <v>4474</v>
      </c>
      <c r="JJN261" s="1040" t="s">
        <v>4477</v>
      </c>
      <c r="JJO261" s="947" t="s">
        <v>4474</v>
      </c>
      <c r="JJP261" s="1040" t="s">
        <v>4477</v>
      </c>
      <c r="JJQ261" s="947" t="s">
        <v>4474</v>
      </c>
      <c r="JJR261" s="1040" t="s">
        <v>4477</v>
      </c>
      <c r="JJS261" s="947" t="s">
        <v>4474</v>
      </c>
      <c r="JJT261" s="1040" t="s">
        <v>4477</v>
      </c>
      <c r="JJU261" s="947" t="s">
        <v>4474</v>
      </c>
      <c r="JJV261" s="1040" t="s">
        <v>4477</v>
      </c>
      <c r="JJW261" s="947" t="s">
        <v>4474</v>
      </c>
      <c r="JJX261" s="1040" t="s">
        <v>4477</v>
      </c>
      <c r="JJY261" s="947" t="s">
        <v>4474</v>
      </c>
      <c r="JJZ261" s="1040" t="s">
        <v>4477</v>
      </c>
      <c r="JKA261" s="947" t="s">
        <v>4474</v>
      </c>
      <c r="JKB261" s="1040" t="s">
        <v>4477</v>
      </c>
      <c r="JKC261" s="947" t="s">
        <v>4474</v>
      </c>
      <c r="JKD261" s="1040" t="s">
        <v>4477</v>
      </c>
      <c r="JKE261" s="947" t="s">
        <v>4474</v>
      </c>
      <c r="JKF261" s="1040" t="s">
        <v>4477</v>
      </c>
      <c r="JKG261" s="947" t="s">
        <v>4474</v>
      </c>
      <c r="JKH261" s="1040" t="s">
        <v>4477</v>
      </c>
      <c r="JKI261" s="947" t="s">
        <v>4474</v>
      </c>
      <c r="JKJ261" s="1040" t="s">
        <v>4477</v>
      </c>
      <c r="JKK261" s="947" t="s">
        <v>4474</v>
      </c>
      <c r="JKL261" s="1040" t="s">
        <v>4477</v>
      </c>
      <c r="JKM261" s="947" t="s">
        <v>4474</v>
      </c>
      <c r="JKN261" s="1040" t="s">
        <v>4477</v>
      </c>
      <c r="JKO261" s="947" t="s">
        <v>4474</v>
      </c>
      <c r="JKP261" s="1040" t="s">
        <v>4477</v>
      </c>
      <c r="JKQ261" s="947" t="s">
        <v>4474</v>
      </c>
      <c r="JKR261" s="1040" t="s">
        <v>4477</v>
      </c>
      <c r="JKS261" s="947" t="s">
        <v>4474</v>
      </c>
      <c r="JKT261" s="1040" t="s">
        <v>4477</v>
      </c>
      <c r="JKU261" s="947" t="s">
        <v>4474</v>
      </c>
      <c r="JKV261" s="1040" t="s">
        <v>4477</v>
      </c>
      <c r="JKW261" s="947" t="s">
        <v>4474</v>
      </c>
      <c r="JKX261" s="1040" t="s">
        <v>4477</v>
      </c>
      <c r="JKY261" s="947" t="s">
        <v>4474</v>
      </c>
      <c r="JKZ261" s="1040" t="s">
        <v>4477</v>
      </c>
      <c r="JLA261" s="947" t="s">
        <v>4474</v>
      </c>
      <c r="JLB261" s="1040" t="s">
        <v>4477</v>
      </c>
      <c r="JLC261" s="947" t="s">
        <v>4474</v>
      </c>
      <c r="JLD261" s="1040" t="s">
        <v>4477</v>
      </c>
      <c r="JLE261" s="947" t="s">
        <v>4474</v>
      </c>
      <c r="JLF261" s="1040" t="s">
        <v>4477</v>
      </c>
      <c r="JLG261" s="947" t="s">
        <v>4474</v>
      </c>
      <c r="JLH261" s="1040" t="s">
        <v>4477</v>
      </c>
      <c r="JLI261" s="947" t="s">
        <v>4474</v>
      </c>
      <c r="JLJ261" s="1040" t="s">
        <v>4477</v>
      </c>
      <c r="JLK261" s="947" t="s">
        <v>4474</v>
      </c>
      <c r="JLL261" s="1040" t="s">
        <v>4477</v>
      </c>
      <c r="JLM261" s="947" t="s">
        <v>4474</v>
      </c>
      <c r="JLN261" s="1040" t="s">
        <v>4477</v>
      </c>
      <c r="JLO261" s="947" t="s">
        <v>4474</v>
      </c>
      <c r="JLP261" s="1040" t="s">
        <v>4477</v>
      </c>
      <c r="JLQ261" s="947" t="s">
        <v>4474</v>
      </c>
      <c r="JLR261" s="1040" t="s">
        <v>4477</v>
      </c>
      <c r="JLS261" s="947" t="s">
        <v>4474</v>
      </c>
      <c r="JLT261" s="1040" t="s">
        <v>4477</v>
      </c>
      <c r="JLU261" s="947" t="s">
        <v>4474</v>
      </c>
      <c r="JLV261" s="1040" t="s">
        <v>4477</v>
      </c>
      <c r="JLW261" s="947" t="s">
        <v>4474</v>
      </c>
      <c r="JLX261" s="1040" t="s">
        <v>4477</v>
      </c>
      <c r="JLY261" s="947" t="s">
        <v>4474</v>
      </c>
      <c r="JLZ261" s="1040" t="s">
        <v>4477</v>
      </c>
      <c r="JMA261" s="947" t="s">
        <v>4474</v>
      </c>
      <c r="JMB261" s="1040" t="s">
        <v>4477</v>
      </c>
      <c r="JMC261" s="947" t="s">
        <v>4474</v>
      </c>
      <c r="JMD261" s="1040" t="s">
        <v>4477</v>
      </c>
      <c r="JME261" s="947" t="s">
        <v>4474</v>
      </c>
      <c r="JMF261" s="1040" t="s">
        <v>4477</v>
      </c>
      <c r="JMG261" s="947" t="s">
        <v>4474</v>
      </c>
      <c r="JMH261" s="1040" t="s">
        <v>4477</v>
      </c>
      <c r="JMI261" s="947" t="s">
        <v>4474</v>
      </c>
      <c r="JMJ261" s="1040" t="s">
        <v>4477</v>
      </c>
      <c r="JMK261" s="947" t="s">
        <v>4474</v>
      </c>
      <c r="JML261" s="1040" t="s">
        <v>4477</v>
      </c>
      <c r="JMM261" s="947" t="s">
        <v>4474</v>
      </c>
      <c r="JMN261" s="1040" t="s">
        <v>4477</v>
      </c>
      <c r="JMO261" s="947" t="s">
        <v>4474</v>
      </c>
      <c r="JMP261" s="1040" t="s">
        <v>4477</v>
      </c>
      <c r="JMQ261" s="947" t="s">
        <v>4474</v>
      </c>
      <c r="JMR261" s="1040" t="s">
        <v>4477</v>
      </c>
      <c r="JMS261" s="947" t="s">
        <v>4474</v>
      </c>
      <c r="JMT261" s="1040" t="s">
        <v>4477</v>
      </c>
      <c r="JMU261" s="947" t="s">
        <v>4474</v>
      </c>
      <c r="JMV261" s="1040" t="s">
        <v>4477</v>
      </c>
      <c r="JMW261" s="947" t="s">
        <v>4474</v>
      </c>
      <c r="JMX261" s="1040" t="s">
        <v>4477</v>
      </c>
      <c r="JMY261" s="947" t="s">
        <v>4474</v>
      </c>
      <c r="JMZ261" s="1040" t="s">
        <v>4477</v>
      </c>
      <c r="JNA261" s="947" t="s">
        <v>4474</v>
      </c>
      <c r="JNB261" s="1040" t="s">
        <v>4477</v>
      </c>
      <c r="JNC261" s="947" t="s">
        <v>4474</v>
      </c>
      <c r="JND261" s="1040" t="s">
        <v>4477</v>
      </c>
      <c r="JNE261" s="947" t="s">
        <v>4474</v>
      </c>
      <c r="JNF261" s="1040" t="s">
        <v>4477</v>
      </c>
      <c r="JNG261" s="947" t="s">
        <v>4474</v>
      </c>
      <c r="JNH261" s="1040" t="s">
        <v>4477</v>
      </c>
      <c r="JNI261" s="947" t="s">
        <v>4474</v>
      </c>
      <c r="JNJ261" s="1040" t="s">
        <v>4477</v>
      </c>
      <c r="JNK261" s="947" t="s">
        <v>4474</v>
      </c>
      <c r="JNL261" s="1040" t="s">
        <v>4477</v>
      </c>
      <c r="JNM261" s="947" t="s">
        <v>4474</v>
      </c>
      <c r="JNN261" s="1040" t="s">
        <v>4477</v>
      </c>
      <c r="JNO261" s="947" t="s">
        <v>4474</v>
      </c>
      <c r="JNP261" s="1040" t="s">
        <v>4477</v>
      </c>
      <c r="JNQ261" s="947" t="s">
        <v>4474</v>
      </c>
      <c r="JNR261" s="1040" t="s">
        <v>4477</v>
      </c>
      <c r="JNS261" s="947" t="s">
        <v>4474</v>
      </c>
      <c r="JNT261" s="1040" t="s">
        <v>4477</v>
      </c>
      <c r="JNU261" s="947" t="s">
        <v>4474</v>
      </c>
      <c r="JNV261" s="1040" t="s">
        <v>4477</v>
      </c>
      <c r="JNW261" s="947" t="s">
        <v>4474</v>
      </c>
      <c r="JNX261" s="1040" t="s">
        <v>4477</v>
      </c>
      <c r="JNY261" s="947" t="s">
        <v>4474</v>
      </c>
      <c r="JNZ261" s="1040" t="s">
        <v>4477</v>
      </c>
      <c r="JOA261" s="947" t="s">
        <v>4474</v>
      </c>
      <c r="JOB261" s="1040" t="s">
        <v>4477</v>
      </c>
      <c r="JOC261" s="947" t="s">
        <v>4474</v>
      </c>
      <c r="JOD261" s="1040" t="s">
        <v>4477</v>
      </c>
      <c r="JOE261" s="947" t="s">
        <v>4474</v>
      </c>
      <c r="JOF261" s="1040" t="s">
        <v>4477</v>
      </c>
      <c r="JOG261" s="947" t="s">
        <v>4474</v>
      </c>
      <c r="JOH261" s="1040" t="s">
        <v>4477</v>
      </c>
      <c r="JOI261" s="947" t="s">
        <v>4474</v>
      </c>
      <c r="JOJ261" s="1040" t="s">
        <v>4477</v>
      </c>
      <c r="JOK261" s="947" t="s">
        <v>4474</v>
      </c>
      <c r="JOL261" s="1040" t="s">
        <v>4477</v>
      </c>
      <c r="JOM261" s="947" t="s">
        <v>4474</v>
      </c>
      <c r="JON261" s="1040" t="s">
        <v>4477</v>
      </c>
      <c r="JOO261" s="947" t="s">
        <v>4474</v>
      </c>
      <c r="JOP261" s="1040" t="s">
        <v>4477</v>
      </c>
      <c r="JOQ261" s="947" t="s">
        <v>4474</v>
      </c>
      <c r="JOR261" s="1040" t="s">
        <v>4477</v>
      </c>
      <c r="JOS261" s="947" t="s">
        <v>4474</v>
      </c>
      <c r="JOT261" s="1040" t="s">
        <v>4477</v>
      </c>
      <c r="JOU261" s="947" t="s">
        <v>4474</v>
      </c>
      <c r="JOV261" s="1040" t="s">
        <v>4477</v>
      </c>
      <c r="JOW261" s="947" t="s">
        <v>4474</v>
      </c>
      <c r="JOX261" s="1040" t="s">
        <v>4477</v>
      </c>
      <c r="JOY261" s="947" t="s">
        <v>4474</v>
      </c>
      <c r="JOZ261" s="1040" t="s">
        <v>4477</v>
      </c>
      <c r="JPA261" s="947" t="s">
        <v>4474</v>
      </c>
      <c r="JPB261" s="1040" t="s">
        <v>4477</v>
      </c>
      <c r="JPC261" s="947" t="s">
        <v>4474</v>
      </c>
      <c r="JPD261" s="1040" t="s">
        <v>4477</v>
      </c>
      <c r="JPE261" s="947" t="s">
        <v>4474</v>
      </c>
      <c r="JPF261" s="1040" t="s">
        <v>4477</v>
      </c>
      <c r="JPG261" s="947" t="s">
        <v>4474</v>
      </c>
      <c r="JPH261" s="1040" t="s">
        <v>4477</v>
      </c>
      <c r="JPI261" s="947" t="s">
        <v>4474</v>
      </c>
      <c r="JPJ261" s="1040" t="s">
        <v>4477</v>
      </c>
      <c r="JPK261" s="947" t="s">
        <v>4474</v>
      </c>
      <c r="JPL261" s="1040" t="s">
        <v>4477</v>
      </c>
      <c r="JPM261" s="947" t="s">
        <v>4474</v>
      </c>
      <c r="JPN261" s="1040" t="s">
        <v>4477</v>
      </c>
      <c r="JPO261" s="947" t="s">
        <v>4474</v>
      </c>
      <c r="JPP261" s="1040" t="s">
        <v>4477</v>
      </c>
      <c r="JPQ261" s="947" t="s">
        <v>4474</v>
      </c>
      <c r="JPR261" s="1040" t="s">
        <v>4477</v>
      </c>
      <c r="JPS261" s="947" t="s">
        <v>4474</v>
      </c>
      <c r="JPT261" s="1040" t="s">
        <v>4477</v>
      </c>
      <c r="JPU261" s="947" t="s">
        <v>4474</v>
      </c>
      <c r="JPV261" s="1040" t="s">
        <v>4477</v>
      </c>
      <c r="JPW261" s="947" t="s">
        <v>4474</v>
      </c>
      <c r="JPX261" s="1040" t="s">
        <v>4477</v>
      </c>
      <c r="JPY261" s="947" t="s">
        <v>4474</v>
      </c>
      <c r="JPZ261" s="1040" t="s">
        <v>4477</v>
      </c>
      <c r="JQA261" s="947" t="s">
        <v>4474</v>
      </c>
      <c r="JQB261" s="1040" t="s">
        <v>4477</v>
      </c>
      <c r="JQC261" s="947" t="s">
        <v>4474</v>
      </c>
      <c r="JQD261" s="1040" t="s">
        <v>4477</v>
      </c>
      <c r="JQE261" s="947" t="s">
        <v>4474</v>
      </c>
      <c r="JQF261" s="1040" t="s">
        <v>4477</v>
      </c>
      <c r="JQG261" s="947" t="s">
        <v>4474</v>
      </c>
      <c r="JQH261" s="1040" t="s">
        <v>4477</v>
      </c>
      <c r="JQI261" s="947" t="s">
        <v>4474</v>
      </c>
      <c r="JQJ261" s="1040" t="s">
        <v>4477</v>
      </c>
      <c r="JQK261" s="947" t="s">
        <v>4474</v>
      </c>
      <c r="JQL261" s="1040" t="s">
        <v>4477</v>
      </c>
      <c r="JQM261" s="947" t="s">
        <v>4474</v>
      </c>
      <c r="JQN261" s="1040" t="s">
        <v>4477</v>
      </c>
      <c r="JQO261" s="947" t="s">
        <v>4474</v>
      </c>
      <c r="JQP261" s="1040" t="s">
        <v>4477</v>
      </c>
      <c r="JQQ261" s="947" t="s">
        <v>4474</v>
      </c>
      <c r="JQR261" s="1040" t="s">
        <v>4477</v>
      </c>
      <c r="JQS261" s="947" t="s">
        <v>4474</v>
      </c>
      <c r="JQT261" s="1040" t="s">
        <v>4477</v>
      </c>
      <c r="JQU261" s="947" t="s">
        <v>4474</v>
      </c>
      <c r="JQV261" s="1040" t="s">
        <v>4477</v>
      </c>
      <c r="JQW261" s="947" t="s">
        <v>4474</v>
      </c>
      <c r="JQX261" s="1040" t="s">
        <v>4477</v>
      </c>
      <c r="JQY261" s="947" t="s">
        <v>4474</v>
      </c>
      <c r="JQZ261" s="1040" t="s">
        <v>4477</v>
      </c>
      <c r="JRA261" s="947" t="s">
        <v>4474</v>
      </c>
      <c r="JRB261" s="1040" t="s">
        <v>4477</v>
      </c>
      <c r="JRC261" s="947" t="s">
        <v>4474</v>
      </c>
      <c r="JRD261" s="1040" t="s">
        <v>4477</v>
      </c>
      <c r="JRE261" s="947" t="s">
        <v>4474</v>
      </c>
      <c r="JRF261" s="1040" t="s">
        <v>4477</v>
      </c>
      <c r="JRG261" s="947" t="s">
        <v>4474</v>
      </c>
      <c r="JRH261" s="1040" t="s">
        <v>4477</v>
      </c>
      <c r="JRI261" s="947" t="s">
        <v>4474</v>
      </c>
      <c r="JRJ261" s="1040" t="s">
        <v>4477</v>
      </c>
      <c r="JRK261" s="947" t="s">
        <v>4474</v>
      </c>
      <c r="JRL261" s="1040" t="s">
        <v>4477</v>
      </c>
      <c r="JRM261" s="947" t="s">
        <v>4474</v>
      </c>
      <c r="JRN261" s="1040" t="s">
        <v>4477</v>
      </c>
      <c r="JRO261" s="947" t="s">
        <v>4474</v>
      </c>
      <c r="JRP261" s="1040" t="s">
        <v>4477</v>
      </c>
      <c r="JRQ261" s="947" t="s">
        <v>4474</v>
      </c>
      <c r="JRR261" s="1040" t="s">
        <v>4477</v>
      </c>
      <c r="JRS261" s="947" t="s">
        <v>4474</v>
      </c>
      <c r="JRT261" s="1040" t="s">
        <v>4477</v>
      </c>
      <c r="JRU261" s="947" t="s">
        <v>4474</v>
      </c>
      <c r="JRV261" s="1040" t="s">
        <v>4477</v>
      </c>
      <c r="JRW261" s="947" t="s">
        <v>4474</v>
      </c>
      <c r="JRX261" s="1040" t="s">
        <v>4477</v>
      </c>
      <c r="JRY261" s="947" t="s">
        <v>4474</v>
      </c>
      <c r="JRZ261" s="1040" t="s">
        <v>4477</v>
      </c>
      <c r="JSA261" s="947" t="s">
        <v>4474</v>
      </c>
      <c r="JSB261" s="1040" t="s">
        <v>4477</v>
      </c>
      <c r="JSC261" s="947" t="s">
        <v>4474</v>
      </c>
      <c r="JSD261" s="1040" t="s">
        <v>4477</v>
      </c>
      <c r="JSE261" s="947" t="s">
        <v>4474</v>
      </c>
      <c r="JSF261" s="1040" t="s">
        <v>4477</v>
      </c>
      <c r="JSG261" s="947" t="s">
        <v>4474</v>
      </c>
      <c r="JSH261" s="1040" t="s">
        <v>4477</v>
      </c>
      <c r="JSI261" s="947" t="s">
        <v>4474</v>
      </c>
      <c r="JSJ261" s="1040" t="s">
        <v>4477</v>
      </c>
      <c r="JSK261" s="947" t="s">
        <v>4474</v>
      </c>
      <c r="JSL261" s="1040" t="s">
        <v>4477</v>
      </c>
      <c r="JSM261" s="947" t="s">
        <v>4474</v>
      </c>
      <c r="JSN261" s="1040" t="s">
        <v>4477</v>
      </c>
      <c r="JSO261" s="947" t="s">
        <v>4474</v>
      </c>
      <c r="JSP261" s="1040" t="s">
        <v>4477</v>
      </c>
      <c r="JSQ261" s="947" t="s">
        <v>4474</v>
      </c>
      <c r="JSR261" s="1040" t="s">
        <v>4477</v>
      </c>
      <c r="JSS261" s="947" t="s">
        <v>4474</v>
      </c>
      <c r="JST261" s="1040" t="s">
        <v>4477</v>
      </c>
      <c r="JSU261" s="947" t="s">
        <v>4474</v>
      </c>
      <c r="JSV261" s="1040" t="s">
        <v>4477</v>
      </c>
      <c r="JSW261" s="947" t="s">
        <v>4474</v>
      </c>
      <c r="JSX261" s="1040" t="s">
        <v>4477</v>
      </c>
      <c r="JSY261" s="947" t="s">
        <v>4474</v>
      </c>
      <c r="JSZ261" s="1040" t="s">
        <v>4477</v>
      </c>
      <c r="JTA261" s="947" t="s">
        <v>4474</v>
      </c>
      <c r="JTB261" s="1040" t="s">
        <v>4477</v>
      </c>
      <c r="JTC261" s="947" t="s">
        <v>4474</v>
      </c>
      <c r="JTD261" s="1040" t="s">
        <v>4477</v>
      </c>
      <c r="JTE261" s="947" t="s">
        <v>4474</v>
      </c>
      <c r="JTF261" s="1040" t="s">
        <v>4477</v>
      </c>
      <c r="JTG261" s="947" t="s">
        <v>4474</v>
      </c>
      <c r="JTH261" s="1040" t="s">
        <v>4477</v>
      </c>
      <c r="JTI261" s="947" t="s">
        <v>4474</v>
      </c>
      <c r="JTJ261" s="1040" t="s">
        <v>4477</v>
      </c>
      <c r="JTK261" s="947" t="s">
        <v>4474</v>
      </c>
      <c r="JTL261" s="1040" t="s">
        <v>4477</v>
      </c>
      <c r="JTM261" s="947" t="s">
        <v>4474</v>
      </c>
      <c r="JTN261" s="1040" t="s">
        <v>4477</v>
      </c>
      <c r="JTO261" s="947" t="s">
        <v>4474</v>
      </c>
      <c r="JTP261" s="1040" t="s">
        <v>4477</v>
      </c>
      <c r="JTQ261" s="947" t="s">
        <v>4474</v>
      </c>
      <c r="JTR261" s="1040" t="s">
        <v>4477</v>
      </c>
      <c r="JTS261" s="947" t="s">
        <v>4474</v>
      </c>
      <c r="JTT261" s="1040" t="s">
        <v>4477</v>
      </c>
      <c r="JTU261" s="947" t="s">
        <v>4474</v>
      </c>
      <c r="JTV261" s="1040" t="s">
        <v>4477</v>
      </c>
      <c r="JTW261" s="947" t="s">
        <v>4474</v>
      </c>
      <c r="JTX261" s="1040" t="s">
        <v>4477</v>
      </c>
      <c r="JTY261" s="947" t="s">
        <v>4474</v>
      </c>
      <c r="JTZ261" s="1040" t="s">
        <v>4477</v>
      </c>
      <c r="JUA261" s="947" t="s">
        <v>4474</v>
      </c>
      <c r="JUB261" s="1040" t="s">
        <v>4477</v>
      </c>
      <c r="JUC261" s="947" t="s">
        <v>4474</v>
      </c>
      <c r="JUD261" s="1040" t="s">
        <v>4477</v>
      </c>
      <c r="JUE261" s="947" t="s">
        <v>4474</v>
      </c>
      <c r="JUF261" s="1040" t="s">
        <v>4477</v>
      </c>
      <c r="JUG261" s="947" t="s">
        <v>4474</v>
      </c>
      <c r="JUH261" s="1040" t="s">
        <v>4477</v>
      </c>
      <c r="JUI261" s="947" t="s">
        <v>4474</v>
      </c>
      <c r="JUJ261" s="1040" t="s">
        <v>4477</v>
      </c>
      <c r="JUK261" s="947" t="s">
        <v>4474</v>
      </c>
      <c r="JUL261" s="1040" t="s">
        <v>4477</v>
      </c>
      <c r="JUM261" s="947" t="s">
        <v>4474</v>
      </c>
      <c r="JUN261" s="1040" t="s">
        <v>4477</v>
      </c>
      <c r="JUO261" s="947" t="s">
        <v>4474</v>
      </c>
      <c r="JUP261" s="1040" t="s">
        <v>4477</v>
      </c>
      <c r="JUQ261" s="947" t="s">
        <v>4474</v>
      </c>
      <c r="JUR261" s="1040" t="s">
        <v>4477</v>
      </c>
      <c r="JUS261" s="947" t="s">
        <v>4474</v>
      </c>
      <c r="JUT261" s="1040" t="s">
        <v>4477</v>
      </c>
      <c r="JUU261" s="947" t="s">
        <v>4474</v>
      </c>
      <c r="JUV261" s="1040" t="s">
        <v>4477</v>
      </c>
      <c r="JUW261" s="947" t="s">
        <v>4474</v>
      </c>
      <c r="JUX261" s="1040" t="s">
        <v>4477</v>
      </c>
      <c r="JUY261" s="947" t="s">
        <v>4474</v>
      </c>
      <c r="JUZ261" s="1040" t="s">
        <v>4477</v>
      </c>
      <c r="JVA261" s="947" t="s">
        <v>4474</v>
      </c>
      <c r="JVB261" s="1040" t="s">
        <v>4477</v>
      </c>
      <c r="JVC261" s="947" t="s">
        <v>4474</v>
      </c>
      <c r="JVD261" s="1040" t="s">
        <v>4477</v>
      </c>
      <c r="JVE261" s="947" t="s">
        <v>4474</v>
      </c>
      <c r="JVF261" s="1040" t="s">
        <v>4477</v>
      </c>
      <c r="JVG261" s="947" t="s">
        <v>4474</v>
      </c>
      <c r="JVH261" s="1040" t="s">
        <v>4477</v>
      </c>
      <c r="JVI261" s="947" t="s">
        <v>4474</v>
      </c>
      <c r="JVJ261" s="1040" t="s">
        <v>4477</v>
      </c>
      <c r="JVK261" s="947" t="s">
        <v>4474</v>
      </c>
      <c r="JVL261" s="1040" t="s">
        <v>4477</v>
      </c>
      <c r="JVM261" s="947" t="s">
        <v>4474</v>
      </c>
      <c r="JVN261" s="1040" t="s">
        <v>4477</v>
      </c>
      <c r="JVO261" s="947" t="s">
        <v>4474</v>
      </c>
      <c r="JVP261" s="1040" t="s">
        <v>4477</v>
      </c>
      <c r="JVQ261" s="947" t="s">
        <v>4474</v>
      </c>
      <c r="JVR261" s="1040" t="s">
        <v>4477</v>
      </c>
      <c r="JVS261" s="947" t="s">
        <v>4474</v>
      </c>
      <c r="JVT261" s="1040" t="s">
        <v>4477</v>
      </c>
      <c r="JVU261" s="947" t="s">
        <v>4474</v>
      </c>
      <c r="JVV261" s="1040" t="s">
        <v>4477</v>
      </c>
      <c r="JVW261" s="947" t="s">
        <v>4474</v>
      </c>
      <c r="JVX261" s="1040" t="s">
        <v>4477</v>
      </c>
      <c r="JVY261" s="947" t="s">
        <v>4474</v>
      </c>
      <c r="JVZ261" s="1040" t="s">
        <v>4477</v>
      </c>
      <c r="JWA261" s="947" t="s">
        <v>4474</v>
      </c>
      <c r="JWB261" s="1040" t="s">
        <v>4477</v>
      </c>
      <c r="JWC261" s="947" t="s">
        <v>4474</v>
      </c>
      <c r="JWD261" s="1040" t="s">
        <v>4477</v>
      </c>
      <c r="JWE261" s="947" t="s">
        <v>4474</v>
      </c>
      <c r="JWF261" s="1040" t="s">
        <v>4477</v>
      </c>
      <c r="JWG261" s="947" t="s">
        <v>4474</v>
      </c>
      <c r="JWH261" s="1040" t="s">
        <v>4477</v>
      </c>
      <c r="JWI261" s="947" t="s">
        <v>4474</v>
      </c>
      <c r="JWJ261" s="1040" t="s">
        <v>4477</v>
      </c>
      <c r="JWK261" s="947" t="s">
        <v>4474</v>
      </c>
      <c r="JWL261" s="1040" t="s">
        <v>4477</v>
      </c>
      <c r="JWM261" s="947" t="s">
        <v>4474</v>
      </c>
      <c r="JWN261" s="1040" t="s">
        <v>4477</v>
      </c>
      <c r="JWO261" s="947" t="s">
        <v>4474</v>
      </c>
      <c r="JWP261" s="1040" t="s">
        <v>4477</v>
      </c>
      <c r="JWQ261" s="947" t="s">
        <v>4474</v>
      </c>
      <c r="JWR261" s="1040" t="s">
        <v>4477</v>
      </c>
      <c r="JWS261" s="947" t="s">
        <v>4474</v>
      </c>
      <c r="JWT261" s="1040" t="s">
        <v>4477</v>
      </c>
      <c r="JWU261" s="947" t="s">
        <v>4474</v>
      </c>
      <c r="JWV261" s="1040" t="s">
        <v>4477</v>
      </c>
      <c r="JWW261" s="947" t="s">
        <v>4474</v>
      </c>
      <c r="JWX261" s="1040" t="s">
        <v>4477</v>
      </c>
      <c r="JWY261" s="947" t="s">
        <v>4474</v>
      </c>
      <c r="JWZ261" s="1040" t="s">
        <v>4477</v>
      </c>
      <c r="JXA261" s="947" t="s">
        <v>4474</v>
      </c>
      <c r="JXB261" s="1040" t="s">
        <v>4477</v>
      </c>
      <c r="JXC261" s="947" t="s">
        <v>4474</v>
      </c>
      <c r="JXD261" s="1040" t="s">
        <v>4477</v>
      </c>
      <c r="JXE261" s="947" t="s">
        <v>4474</v>
      </c>
      <c r="JXF261" s="1040" t="s">
        <v>4477</v>
      </c>
      <c r="JXG261" s="947" t="s">
        <v>4474</v>
      </c>
      <c r="JXH261" s="1040" t="s">
        <v>4477</v>
      </c>
      <c r="JXI261" s="947" t="s">
        <v>4474</v>
      </c>
      <c r="JXJ261" s="1040" t="s">
        <v>4477</v>
      </c>
      <c r="JXK261" s="947" t="s">
        <v>4474</v>
      </c>
      <c r="JXL261" s="1040" t="s">
        <v>4477</v>
      </c>
      <c r="JXM261" s="947" t="s">
        <v>4474</v>
      </c>
      <c r="JXN261" s="1040" t="s">
        <v>4477</v>
      </c>
      <c r="JXO261" s="947" t="s">
        <v>4474</v>
      </c>
      <c r="JXP261" s="1040" t="s">
        <v>4477</v>
      </c>
      <c r="JXQ261" s="947" t="s">
        <v>4474</v>
      </c>
      <c r="JXR261" s="1040" t="s">
        <v>4477</v>
      </c>
      <c r="JXS261" s="947" t="s">
        <v>4474</v>
      </c>
      <c r="JXT261" s="1040" t="s">
        <v>4477</v>
      </c>
      <c r="JXU261" s="947" t="s">
        <v>4474</v>
      </c>
      <c r="JXV261" s="1040" t="s">
        <v>4477</v>
      </c>
      <c r="JXW261" s="947" t="s">
        <v>4474</v>
      </c>
      <c r="JXX261" s="1040" t="s">
        <v>4477</v>
      </c>
      <c r="JXY261" s="947" t="s">
        <v>4474</v>
      </c>
      <c r="JXZ261" s="1040" t="s">
        <v>4477</v>
      </c>
      <c r="JYA261" s="947" t="s">
        <v>4474</v>
      </c>
      <c r="JYB261" s="1040" t="s">
        <v>4477</v>
      </c>
      <c r="JYC261" s="947" t="s">
        <v>4474</v>
      </c>
      <c r="JYD261" s="1040" t="s">
        <v>4477</v>
      </c>
      <c r="JYE261" s="947" t="s">
        <v>4474</v>
      </c>
      <c r="JYF261" s="1040" t="s">
        <v>4477</v>
      </c>
      <c r="JYG261" s="947" t="s">
        <v>4474</v>
      </c>
      <c r="JYH261" s="1040" t="s">
        <v>4477</v>
      </c>
      <c r="JYI261" s="947" t="s">
        <v>4474</v>
      </c>
      <c r="JYJ261" s="1040" t="s">
        <v>4477</v>
      </c>
      <c r="JYK261" s="947" t="s">
        <v>4474</v>
      </c>
      <c r="JYL261" s="1040" t="s">
        <v>4477</v>
      </c>
      <c r="JYM261" s="947" t="s">
        <v>4474</v>
      </c>
      <c r="JYN261" s="1040" t="s">
        <v>4477</v>
      </c>
      <c r="JYO261" s="947" t="s">
        <v>4474</v>
      </c>
      <c r="JYP261" s="1040" t="s">
        <v>4477</v>
      </c>
      <c r="JYQ261" s="947" t="s">
        <v>4474</v>
      </c>
      <c r="JYR261" s="1040" t="s">
        <v>4477</v>
      </c>
      <c r="JYS261" s="947" t="s">
        <v>4474</v>
      </c>
      <c r="JYT261" s="1040" t="s">
        <v>4477</v>
      </c>
      <c r="JYU261" s="947" t="s">
        <v>4474</v>
      </c>
      <c r="JYV261" s="1040" t="s">
        <v>4477</v>
      </c>
      <c r="JYW261" s="947" t="s">
        <v>4474</v>
      </c>
      <c r="JYX261" s="1040" t="s">
        <v>4477</v>
      </c>
      <c r="JYY261" s="947" t="s">
        <v>4474</v>
      </c>
      <c r="JYZ261" s="1040" t="s">
        <v>4477</v>
      </c>
      <c r="JZA261" s="947" t="s">
        <v>4474</v>
      </c>
      <c r="JZB261" s="1040" t="s">
        <v>4477</v>
      </c>
      <c r="JZC261" s="947" t="s">
        <v>4474</v>
      </c>
      <c r="JZD261" s="1040" t="s">
        <v>4477</v>
      </c>
      <c r="JZE261" s="947" t="s">
        <v>4474</v>
      </c>
      <c r="JZF261" s="1040" t="s">
        <v>4477</v>
      </c>
      <c r="JZG261" s="947" t="s">
        <v>4474</v>
      </c>
      <c r="JZH261" s="1040" t="s">
        <v>4477</v>
      </c>
      <c r="JZI261" s="947" t="s">
        <v>4474</v>
      </c>
      <c r="JZJ261" s="1040" t="s">
        <v>4477</v>
      </c>
      <c r="JZK261" s="947" t="s">
        <v>4474</v>
      </c>
      <c r="JZL261" s="1040" t="s">
        <v>4477</v>
      </c>
      <c r="JZM261" s="947" t="s">
        <v>4474</v>
      </c>
      <c r="JZN261" s="1040" t="s">
        <v>4477</v>
      </c>
      <c r="JZO261" s="947" t="s">
        <v>4474</v>
      </c>
      <c r="JZP261" s="1040" t="s">
        <v>4477</v>
      </c>
      <c r="JZQ261" s="947" t="s">
        <v>4474</v>
      </c>
      <c r="JZR261" s="1040" t="s">
        <v>4477</v>
      </c>
      <c r="JZS261" s="947" t="s">
        <v>4474</v>
      </c>
      <c r="JZT261" s="1040" t="s">
        <v>4477</v>
      </c>
      <c r="JZU261" s="947" t="s">
        <v>4474</v>
      </c>
      <c r="JZV261" s="1040" t="s">
        <v>4477</v>
      </c>
      <c r="JZW261" s="947" t="s">
        <v>4474</v>
      </c>
      <c r="JZX261" s="1040" t="s">
        <v>4477</v>
      </c>
      <c r="JZY261" s="947" t="s">
        <v>4474</v>
      </c>
      <c r="JZZ261" s="1040" t="s">
        <v>4477</v>
      </c>
      <c r="KAA261" s="947" t="s">
        <v>4474</v>
      </c>
      <c r="KAB261" s="1040" t="s">
        <v>4477</v>
      </c>
      <c r="KAC261" s="947" t="s">
        <v>4474</v>
      </c>
      <c r="KAD261" s="1040" t="s">
        <v>4477</v>
      </c>
      <c r="KAE261" s="947" t="s">
        <v>4474</v>
      </c>
      <c r="KAF261" s="1040" t="s">
        <v>4477</v>
      </c>
      <c r="KAG261" s="947" t="s">
        <v>4474</v>
      </c>
      <c r="KAH261" s="1040" t="s">
        <v>4477</v>
      </c>
      <c r="KAI261" s="947" t="s">
        <v>4474</v>
      </c>
      <c r="KAJ261" s="1040" t="s">
        <v>4477</v>
      </c>
      <c r="KAK261" s="947" t="s">
        <v>4474</v>
      </c>
      <c r="KAL261" s="1040" t="s">
        <v>4477</v>
      </c>
      <c r="KAM261" s="947" t="s">
        <v>4474</v>
      </c>
      <c r="KAN261" s="1040" t="s">
        <v>4477</v>
      </c>
      <c r="KAO261" s="947" t="s">
        <v>4474</v>
      </c>
      <c r="KAP261" s="1040" t="s">
        <v>4477</v>
      </c>
      <c r="KAQ261" s="947" t="s">
        <v>4474</v>
      </c>
      <c r="KAR261" s="1040" t="s">
        <v>4477</v>
      </c>
      <c r="KAS261" s="947" t="s">
        <v>4474</v>
      </c>
      <c r="KAT261" s="1040" t="s">
        <v>4477</v>
      </c>
      <c r="KAU261" s="947" t="s">
        <v>4474</v>
      </c>
      <c r="KAV261" s="1040" t="s">
        <v>4477</v>
      </c>
      <c r="KAW261" s="947" t="s">
        <v>4474</v>
      </c>
      <c r="KAX261" s="1040" t="s">
        <v>4477</v>
      </c>
      <c r="KAY261" s="947" t="s">
        <v>4474</v>
      </c>
      <c r="KAZ261" s="1040" t="s">
        <v>4477</v>
      </c>
      <c r="KBA261" s="947" t="s">
        <v>4474</v>
      </c>
      <c r="KBB261" s="1040" t="s">
        <v>4477</v>
      </c>
      <c r="KBC261" s="947" t="s">
        <v>4474</v>
      </c>
      <c r="KBD261" s="1040" t="s">
        <v>4477</v>
      </c>
      <c r="KBE261" s="947" t="s">
        <v>4474</v>
      </c>
      <c r="KBF261" s="1040" t="s">
        <v>4477</v>
      </c>
      <c r="KBG261" s="947" t="s">
        <v>4474</v>
      </c>
      <c r="KBH261" s="1040" t="s">
        <v>4477</v>
      </c>
      <c r="KBI261" s="947" t="s">
        <v>4474</v>
      </c>
      <c r="KBJ261" s="1040" t="s">
        <v>4477</v>
      </c>
      <c r="KBK261" s="947" t="s">
        <v>4474</v>
      </c>
      <c r="KBL261" s="1040" t="s">
        <v>4477</v>
      </c>
      <c r="KBM261" s="947" t="s">
        <v>4474</v>
      </c>
      <c r="KBN261" s="1040" t="s">
        <v>4477</v>
      </c>
      <c r="KBO261" s="947" t="s">
        <v>4474</v>
      </c>
      <c r="KBP261" s="1040" t="s">
        <v>4477</v>
      </c>
      <c r="KBQ261" s="947" t="s">
        <v>4474</v>
      </c>
      <c r="KBR261" s="1040" t="s">
        <v>4477</v>
      </c>
      <c r="KBS261" s="947" t="s">
        <v>4474</v>
      </c>
      <c r="KBT261" s="1040" t="s">
        <v>4477</v>
      </c>
      <c r="KBU261" s="947" t="s">
        <v>4474</v>
      </c>
      <c r="KBV261" s="1040" t="s">
        <v>4477</v>
      </c>
      <c r="KBW261" s="947" t="s">
        <v>4474</v>
      </c>
      <c r="KBX261" s="1040" t="s">
        <v>4477</v>
      </c>
      <c r="KBY261" s="947" t="s">
        <v>4474</v>
      </c>
      <c r="KBZ261" s="1040" t="s">
        <v>4477</v>
      </c>
      <c r="KCA261" s="947" t="s">
        <v>4474</v>
      </c>
      <c r="KCB261" s="1040" t="s">
        <v>4477</v>
      </c>
      <c r="KCC261" s="947" t="s">
        <v>4474</v>
      </c>
      <c r="KCD261" s="1040" t="s">
        <v>4477</v>
      </c>
      <c r="KCE261" s="947" t="s">
        <v>4474</v>
      </c>
      <c r="KCF261" s="1040" t="s">
        <v>4477</v>
      </c>
      <c r="KCG261" s="947" t="s">
        <v>4474</v>
      </c>
      <c r="KCH261" s="1040" t="s">
        <v>4477</v>
      </c>
      <c r="KCI261" s="947" t="s">
        <v>4474</v>
      </c>
      <c r="KCJ261" s="1040" t="s">
        <v>4477</v>
      </c>
      <c r="KCK261" s="947" t="s">
        <v>4474</v>
      </c>
      <c r="KCL261" s="1040" t="s">
        <v>4477</v>
      </c>
      <c r="KCM261" s="947" t="s">
        <v>4474</v>
      </c>
      <c r="KCN261" s="1040" t="s">
        <v>4477</v>
      </c>
      <c r="KCO261" s="947" t="s">
        <v>4474</v>
      </c>
      <c r="KCP261" s="1040" t="s">
        <v>4477</v>
      </c>
      <c r="KCQ261" s="947" t="s">
        <v>4474</v>
      </c>
      <c r="KCR261" s="1040" t="s">
        <v>4477</v>
      </c>
      <c r="KCS261" s="947" t="s">
        <v>4474</v>
      </c>
      <c r="KCT261" s="1040" t="s">
        <v>4477</v>
      </c>
      <c r="KCU261" s="947" t="s">
        <v>4474</v>
      </c>
      <c r="KCV261" s="1040" t="s">
        <v>4477</v>
      </c>
      <c r="KCW261" s="947" t="s">
        <v>4474</v>
      </c>
      <c r="KCX261" s="1040" t="s">
        <v>4477</v>
      </c>
      <c r="KCY261" s="947" t="s">
        <v>4474</v>
      </c>
      <c r="KCZ261" s="1040" t="s">
        <v>4477</v>
      </c>
      <c r="KDA261" s="947" t="s">
        <v>4474</v>
      </c>
      <c r="KDB261" s="1040" t="s">
        <v>4477</v>
      </c>
      <c r="KDC261" s="947" t="s">
        <v>4474</v>
      </c>
      <c r="KDD261" s="1040" t="s">
        <v>4477</v>
      </c>
      <c r="KDE261" s="947" t="s">
        <v>4474</v>
      </c>
      <c r="KDF261" s="1040" t="s">
        <v>4477</v>
      </c>
      <c r="KDG261" s="947" t="s">
        <v>4474</v>
      </c>
      <c r="KDH261" s="1040" t="s">
        <v>4477</v>
      </c>
      <c r="KDI261" s="947" t="s">
        <v>4474</v>
      </c>
      <c r="KDJ261" s="1040" t="s">
        <v>4477</v>
      </c>
      <c r="KDK261" s="947" t="s">
        <v>4474</v>
      </c>
      <c r="KDL261" s="1040" t="s">
        <v>4477</v>
      </c>
      <c r="KDM261" s="947" t="s">
        <v>4474</v>
      </c>
      <c r="KDN261" s="1040" t="s">
        <v>4477</v>
      </c>
      <c r="KDO261" s="947" t="s">
        <v>4474</v>
      </c>
      <c r="KDP261" s="1040" t="s">
        <v>4477</v>
      </c>
      <c r="KDQ261" s="947" t="s">
        <v>4474</v>
      </c>
      <c r="KDR261" s="1040" t="s">
        <v>4477</v>
      </c>
      <c r="KDS261" s="947" t="s">
        <v>4474</v>
      </c>
      <c r="KDT261" s="1040" t="s">
        <v>4477</v>
      </c>
      <c r="KDU261" s="947" t="s">
        <v>4474</v>
      </c>
      <c r="KDV261" s="1040" t="s">
        <v>4477</v>
      </c>
      <c r="KDW261" s="947" t="s">
        <v>4474</v>
      </c>
      <c r="KDX261" s="1040" t="s">
        <v>4477</v>
      </c>
      <c r="KDY261" s="947" t="s">
        <v>4474</v>
      </c>
      <c r="KDZ261" s="1040" t="s">
        <v>4477</v>
      </c>
      <c r="KEA261" s="947" t="s">
        <v>4474</v>
      </c>
      <c r="KEB261" s="1040" t="s">
        <v>4477</v>
      </c>
      <c r="KEC261" s="947" t="s">
        <v>4474</v>
      </c>
      <c r="KED261" s="1040" t="s">
        <v>4477</v>
      </c>
      <c r="KEE261" s="947" t="s">
        <v>4474</v>
      </c>
      <c r="KEF261" s="1040" t="s">
        <v>4477</v>
      </c>
      <c r="KEG261" s="947" t="s">
        <v>4474</v>
      </c>
      <c r="KEH261" s="1040" t="s">
        <v>4477</v>
      </c>
      <c r="KEI261" s="947" t="s">
        <v>4474</v>
      </c>
      <c r="KEJ261" s="1040" t="s">
        <v>4477</v>
      </c>
      <c r="KEK261" s="947" t="s">
        <v>4474</v>
      </c>
      <c r="KEL261" s="1040" t="s">
        <v>4477</v>
      </c>
      <c r="KEM261" s="947" t="s">
        <v>4474</v>
      </c>
      <c r="KEN261" s="1040" t="s">
        <v>4477</v>
      </c>
      <c r="KEO261" s="947" t="s">
        <v>4474</v>
      </c>
      <c r="KEP261" s="1040" t="s">
        <v>4477</v>
      </c>
      <c r="KEQ261" s="947" t="s">
        <v>4474</v>
      </c>
      <c r="KER261" s="1040" t="s">
        <v>4477</v>
      </c>
      <c r="KES261" s="947" t="s">
        <v>4474</v>
      </c>
      <c r="KET261" s="1040" t="s">
        <v>4477</v>
      </c>
      <c r="KEU261" s="947" t="s">
        <v>4474</v>
      </c>
      <c r="KEV261" s="1040" t="s">
        <v>4477</v>
      </c>
      <c r="KEW261" s="947" t="s">
        <v>4474</v>
      </c>
      <c r="KEX261" s="1040" t="s">
        <v>4477</v>
      </c>
      <c r="KEY261" s="947" t="s">
        <v>4474</v>
      </c>
      <c r="KEZ261" s="1040" t="s">
        <v>4477</v>
      </c>
      <c r="KFA261" s="947" t="s">
        <v>4474</v>
      </c>
      <c r="KFB261" s="1040" t="s">
        <v>4477</v>
      </c>
      <c r="KFC261" s="947" t="s">
        <v>4474</v>
      </c>
      <c r="KFD261" s="1040" t="s">
        <v>4477</v>
      </c>
      <c r="KFE261" s="947" t="s">
        <v>4474</v>
      </c>
      <c r="KFF261" s="1040" t="s">
        <v>4477</v>
      </c>
      <c r="KFG261" s="947" t="s">
        <v>4474</v>
      </c>
      <c r="KFH261" s="1040" t="s">
        <v>4477</v>
      </c>
      <c r="KFI261" s="947" t="s">
        <v>4474</v>
      </c>
      <c r="KFJ261" s="1040" t="s">
        <v>4477</v>
      </c>
      <c r="KFK261" s="947" t="s">
        <v>4474</v>
      </c>
      <c r="KFL261" s="1040" t="s">
        <v>4477</v>
      </c>
      <c r="KFM261" s="947" t="s">
        <v>4474</v>
      </c>
      <c r="KFN261" s="1040" t="s">
        <v>4477</v>
      </c>
      <c r="KFO261" s="947" t="s">
        <v>4474</v>
      </c>
      <c r="KFP261" s="1040" t="s">
        <v>4477</v>
      </c>
      <c r="KFQ261" s="947" t="s">
        <v>4474</v>
      </c>
      <c r="KFR261" s="1040" t="s">
        <v>4477</v>
      </c>
      <c r="KFS261" s="947" t="s">
        <v>4474</v>
      </c>
      <c r="KFT261" s="1040" t="s">
        <v>4477</v>
      </c>
      <c r="KFU261" s="947" t="s">
        <v>4474</v>
      </c>
      <c r="KFV261" s="1040" t="s">
        <v>4477</v>
      </c>
      <c r="KFW261" s="947" t="s">
        <v>4474</v>
      </c>
      <c r="KFX261" s="1040" t="s">
        <v>4477</v>
      </c>
      <c r="KFY261" s="947" t="s">
        <v>4474</v>
      </c>
      <c r="KFZ261" s="1040" t="s">
        <v>4477</v>
      </c>
      <c r="KGA261" s="947" t="s">
        <v>4474</v>
      </c>
      <c r="KGB261" s="1040" t="s">
        <v>4477</v>
      </c>
      <c r="KGC261" s="947" t="s">
        <v>4474</v>
      </c>
      <c r="KGD261" s="1040" t="s">
        <v>4477</v>
      </c>
      <c r="KGE261" s="947" t="s">
        <v>4474</v>
      </c>
      <c r="KGF261" s="1040" t="s">
        <v>4477</v>
      </c>
      <c r="KGG261" s="947" t="s">
        <v>4474</v>
      </c>
      <c r="KGH261" s="1040" t="s">
        <v>4477</v>
      </c>
      <c r="KGI261" s="947" t="s">
        <v>4474</v>
      </c>
      <c r="KGJ261" s="1040" t="s">
        <v>4477</v>
      </c>
      <c r="KGK261" s="947" t="s">
        <v>4474</v>
      </c>
      <c r="KGL261" s="1040" t="s">
        <v>4477</v>
      </c>
      <c r="KGM261" s="947" t="s">
        <v>4474</v>
      </c>
      <c r="KGN261" s="1040" t="s">
        <v>4477</v>
      </c>
      <c r="KGO261" s="947" t="s">
        <v>4474</v>
      </c>
      <c r="KGP261" s="1040" t="s">
        <v>4477</v>
      </c>
      <c r="KGQ261" s="947" t="s">
        <v>4474</v>
      </c>
      <c r="KGR261" s="1040" t="s">
        <v>4477</v>
      </c>
      <c r="KGS261" s="947" t="s">
        <v>4474</v>
      </c>
      <c r="KGT261" s="1040" t="s">
        <v>4477</v>
      </c>
      <c r="KGU261" s="947" t="s">
        <v>4474</v>
      </c>
      <c r="KGV261" s="1040" t="s">
        <v>4477</v>
      </c>
      <c r="KGW261" s="947" t="s">
        <v>4474</v>
      </c>
      <c r="KGX261" s="1040" t="s">
        <v>4477</v>
      </c>
      <c r="KGY261" s="947" t="s">
        <v>4474</v>
      </c>
      <c r="KGZ261" s="1040" t="s">
        <v>4477</v>
      </c>
      <c r="KHA261" s="947" t="s">
        <v>4474</v>
      </c>
      <c r="KHB261" s="1040" t="s">
        <v>4477</v>
      </c>
      <c r="KHC261" s="947" t="s">
        <v>4474</v>
      </c>
      <c r="KHD261" s="1040" t="s">
        <v>4477</v>
      </c>
      <c r="KHE261" s="947" t="s">
        <v>4474</v>
      </c>
      <c r="KHF261" s="1040" t="s">
        <v>4477</v>
      </c>
      <c r="KHG261" s="947" t="s">
        <v>4474</v>
      </c>
      <c r="KHH261" s="1040" t="s">
        <v>4477</v>
      </c>
      <c r="KHI261" s="947" t="s">
        <v>4474</v>
      </c>
      <c r="KHJ261" s="1040" t="s">
        <v>4477</v>
      </c>
      <c r="KHK261" s="947" t="s">
        <v>4474</v>
      </c>
      <c r="KHL261" s="1040" t="s">
        <v>4477</v>
      </c>
      <c r="KHM261" s="947" t="s">
        <v>4474</v>
      </c>
      <c r="KHN261" s="1040" t="s">
        <v>4477</v>
      </c>
      <c r="KHO261" s="947" t="s">
        <v>4474</v>
      </c>
      <c r="KHP261" s="1040" t="s">
        <v>4477</v>
      </c>
      <c r="KHQ261" s="947" t="s">
        <v>4474</v>
      </c>
      <c r="KHR261" s="1040" t="s">
        <v>4477</v>
      </c>
      <c r="KHS261" s="947" t="s">
        <v>4474</v>
      </c>
      <c r="KHT261" s="1040" t="s">
        <v>4477</v>
      </c>
      <c r="KHU261" s="947" t="s">
        <v>4474</v>
      </c>
      <c r="KHV261" s="1040" t="s">
        <v>4477</v>
      </c>
      <c r="KHW261" s="947" t="s">
        <v>4474</v>
      </c>
      <c r="KHX261" s="1040" t="s">
        <v>4477</v>
      </c>
      <c r="KHY261" s="947" t="s">
        <v>4474</v>
      </c>
      <c r="KHZ261" s="1040" t="s">
        <v>4477</v>
      </c>
      <c r="KIA261" s="947" t="s">
        <v>4474</v>
      </c>
      <c r="KIB261" s="1040" t="s">
        <v>4477</v>
      </c>
      <c r="KIC261" s="947" t="s">
        <v>4474</v>
      </c>
      <c r="KID261" s="1040" t="s">
        <v>4477</v>
      </c>
      <c r="KIE261" s="947" t="s">
        <v>4474</v>
      </c>
      <c r="KIF261" s="1040" t="s">
        <v>4477</v>
      </c>
      <c r="KIG261" s="947" t="s">
        <v>4474</v>
      </c>
      <c r="KIH261" s="1040" t="s">
        <v>4477</v>
      </c>
      <c r="KII261" s="947" t="s">
        <v>4474</v>
      </c>
      <c r="KIJ261" s="1040" t="s">
        <v>4477</v>
      </c>
      <c r="KIK261" s="947" t="s">
        <v>4474</v>
      </c>
      <c r="KIL261" s="1040" t="s">
        <v>4477</v>
      </c>
      <c r="KIM261" s="947" t="s">
        <v>4474</v>
      </c>
      <c r="KIN261" s="1040" t="s">
        <v>4477</v>
      </c>
      <c r="KIO261" s="947" t="s">
        <v>4474</v>
      </c>
      <c r="KIP261" s="1040" t="s">
        <v>4477</v>
      </c>
      <c r="KIQ261" s="947" t="s">
        <v>4474</v>
      </c>
      <c r="KIR261" s="1040" t="s">
        <v>4477</v>
      </c>
      <c r="KIS261" s="947" t="s">
        <v>4474</v>
      </c>
      <c r="KIT261" s="1040" t="s">
        <v>4477</v>
      </c>
      <c r="KIU261" s="947" t="s">
        <v>4474</v>
      </c>
      <c r="KIV261" s="1040" t="s">
        <v>4477</v>
      </c>
      <c r="KIW261" s="947" t="s">
        <v>4474</v>
      </c>
      <c r="KIX261" s="1040" t="s">
        <v>4477</v>
      </c>
      <c r="KIY261" s="947" t="s">
        <v>4474</v>
      </c>
      <c r="KIZ261" s="1040" t="s">
        <v>4477</v>
      </c>
      <c r="KJA261" s="947" t="s">
        <v>4474</v>
      </c>
      <c r="KJB261" s="1040" t="s">
        <v>4477</v>
      </c>
      <c r="KJC261" s="947" t="s">
        <v>4474</v>
      </c>
      <c r="KJD261" s="1040" t="s">
        <v>4477</v>
      </c>
      <c r="KJE261" s="947" t="s">
        <v>4474</v>
      </c>
      <c r="KJF261" s="1040" t="s">
        <v>4477</v>
      </c>
      <c r="KJG261" s="947" t="s">
        <v>4474</v>
      </c>
      <c r="KJH261" s="1040" t="s">
        <v>4477</v>
      </c>
      <c r="KJI261" s="947" t="s">
        <v>4474</v>
      </c>
      <c r="KJJ261" s="1040" t="s">
        <v>4477</v>
      </c>
      <c r="KJK261" s="947" t="s">
        <v>4474</v>
      </c>
      <c r="KJL261" s="1040" t="s">
        <v>4477</v>
      </c>
      <c r="KJM261" s="947" t="s">
        <v>4474</v>
      </c>
      <c r="KJN261" s="1040" t="s">
        <v>4477</v>
      </c>
      <c r="KJO261" s="947" t="s">
        <v>4474</v>
      </c>
      <c r="KJP261" s="1040" t="s">
        <v>4477</v>
      </c>
      <c r="KJQ261" s="947" t="s">
        <v>4474</v>
      </c>
      <c r="KJR261" s="1040" t="s">
        <v>4477</v>
      </c>
      <c r="KJS261" s="947" t="s">
        <v>4474</v>
      </c>
      <c r="KJT261" s="1040" t="s">
        <v>4477</v>
      </c>
      <c r="KJU261" s="947" t="s">
        <v>4474</v>
      </c>
      <c r="KJV261" s="1040" t="s">
        <v>4477</v>
      </c>
      <c r="KJW261" s="947" t="s">
        <v>4474</v>
      </c>
      <c r="KJX261" s="1040" t="s">
        <v>4477</v>
      </c>
      <c r="KJY261" s="947" t="s">
        <v>4474</v>
      </c>
      <c r="KJZ261" s="1040" t="s">
        <v>4477</v>
      </c>
      <c r="KKA261" s="947" t="s">
        <v>4474</v>
      </c>
      <c r="KKB261" s="1040" t="s">
        <v>4477</v>
      </c>
      <c r="KKC261" s="947" t="s">
        <v>4474</v>
      </c>
      <c r="KKD261" s="1040" t="s">
        <v>4477</v>
      </c>
      <c r="KKE261" s="947" t="s">
        <v>4474</v>
      </c>
      <c r="KKF261" s="1040" t="s">
        <v>4477</v>
      </c>
      <c r="KKG261" s="947" t="s">
        <v>4474</v>
      </c>
      <c r="KKH261" s="1040" t="s">
        <v>4477</v>
      </c>
      <c r="KKI261" s="947" t="s">
        <v>4474</v>
      </c>
      <c r="KKJ261" s="1040" t="s">
        <v>4477</v>
      </c>
      <c r="KKK261" s="947" t="s">
        <v>4474</v>
      </c>
      <c r="KKL261" s="1040" t="s">
        <v>4477</v>
      </c>
      <c r="KKM261" s="947" t="s">
        <v>4474</v>
      </c>
      <c r="KKN261" s="1040" t="s">
        <v>4477</v>
      </c>
      <c r="KKO261" s="947" t="s">
        <v>4474</v>
      </c>
      <c r="KKP261" s="1040" t="s">
        <v>4477</v>
      </c>
      <c r="KKQ261" s="947" t="s">
        <v>4474</v>
      </c>
      <c r="KKR261" s="1040" t="s">
        <v>4477</v>
      </c>
      <c r="KKS261" s="947" t="s">
        <v>4474</v>
      </c>
      <c r="KKT261" s="1040" t="s">
        <v>4477</v>
      </c>
      <c r="KKU261" s="947" t="s">
        <v>4474</v>
      </c>
      <c r="KKV261" s="1040" t="s">
        <v>4477</v>
      </c>
      <c r="KKW261" s="947" t="s">
        <v>4474</v>
      </c>
      <c r="KKX261" s="1040" t="s">
        <v>4477</v>
      </c>
      <c r="KKY261" s="947" t="s">
        <v>4474</v>
      </c>
      <c r="KKZ261" s="1040" t="s">
        <v>4477</v>
      </c>
      <c r="KLA261" s="947" t="s">
        <v>4474</v>
      </c>
      <c r="KLB261" s="1040" t="s">
        <v>4477</v>
      </c>
      <c r="KLC261" s="947" t="s">
        <v>4474</v>
      </c>
      <c r="KLD261" s="1040" t="s">
        <v>4477</v>
      </c>
      <c r="KLE261" s="947" t="s">
        <v>4474</v>
      </c>
      <c r="KLF261" s="1040" t="s">
        <v>4477</v>
      </c>
      <c r="KLG261" s="947" t="s">
        <v>4474</v>
      </c>
      <c r="KLH261" s="1040" t="s">
        <v>4477</v>
      </c>
      <c r="KLI261" s="947" t="s">
        <v>4474</v>
      </c>
      <c r="KLJ261" s="1040" t="s">
        <v>4477</v>
      </c>
      <c r="KLK261" s="947" t="s">
        <v>4474</v>
      </c>
      <c r="KLL261" s="1040" t="s">
        <v>4477</v>
      </c>
      <c r="KLM261" s="947" t="s">
        <v>4474</v>
      </c>
      <c r="KLN261" s="1040" t="s">
        <v>4477</v>
      </c>
      <c r="KLO261" s="947" t="s">
        <v>4474</v>
      </c>
      <c r="KLP261" s="1040" t="s">
        <v>4477</v>
      </c>
      <c r="KLQ261" s="947" t="s">
        <v>4474</v>
      </c>
      <c r="KLR261" s="1040" t="s">
        <v>4477</v>
      </c>
      <c r="KLS261" s="947" t="s">
        <v>4474</v>
      </c>
      <c r="KLT261" s="1040" t="s">
        <v>4477</v>
      </c>
      <c r="KLU261" s="947" t="s">
        <v>4474</v>
      </c>
      <c r="KLV261" s="1040" t="s">
        <v>4477</v>
      </c>
      <c r="KLW261" s="947" t="s">
        <v>4474</v>
      </c>
      <c r="KLX261" s="1040" t="s">
        <v>4477</v>
      </c>
      <c r="KLY261" s="947" t="s">
        <v>4474</v>
      </c>
      <c r="KLZ261" s="1040" t="s">
        <v>4477</v>
      </c>
      <c r="KMA261" s="947" t="s">
        <v>4474</v>
      </c>
      <c r="KMB261" s="1040" t="s">
        <v>4477</v>
      </c>
      <c r="KMC261" s="947" t="s">
        <v>4474</v>
      </c>
      <c r="KMD261" s="1040" t="s">
        <v>4477</v>
      </c>
      <c r="KME261" s="947" t="s">
        <v>4474</v>
      </c>
      <c r="KMF261" s="1040" t="s">
        <v>4477</v>
      </c>
      <c r="KMG261" s="947" t="s">
        <v>4474</v>
      </c>
      <c r="KMH261" s="1040" t="s">
        <v>4477</v>
      </c>
      <c r="KMI261" s="947" t="s">
        <v>4474</v>
      </c>
      <c r="KMJ261" s="1040" t="s">
        <v>4477</v>
      </c>
      <c r="KMK261" s="947" t="s">
        <v>4474</v>
      </c>
      <c r="KML261" s="1040" t="s">
        <v>4477</v>
      </c>
      <c r="KMM261" s="947" t="s">
        <v>4474</v>
      </c>
      <c r="KMN261" s="1040" t="s">
        <v>4477</v>
      </c>
      <c r="KMO261" s="947" t="s">
        <v>4474</v>
      </c>
      <c r="KMP261" s="1040" t="s">
        <v>4477</v>
      </c>
      <c r="KMQ261" s="947" t="s">
        <v>4474</v>
      </c>
      <c r="KMR261" s="1040" t="s">
        <v>4477</v>
      </c>
      <c r="KMS261" s="947" t="s">
        <v>4474</v>
      </c>
      <c r="KMT261" s="1040" t="s">
        <v>4477</v>
      </c>
      <c r="KMU261" s="947" t="s">
        <v>4474</v>
      </c>
      <c r="KMV261" s="1040" t="s">
        <v>4477</v>
      </c>
      <c r="KMW261" s="947" t="s">
        <v>4474</v>
      </c>
      <c r="KMX261" s="1040" t="s">
        <v>4477</v>
      </c>
      <c r="KMY261" s="947" t="s">
        <v>4474</v>
      </c>
      <c r="KMZ261" s="1040" t="s">
        <v>4477</v>
      </c>
      <c r="KNA261" s="947" t="s">
        <v>4474</v>
      </c>
      <c r="KNB261" s="1040" t="s">
        <v>4477</v>
      </c>
      <c r="KNC261" s="947" t="s">
        <v>4474</v>
      </c>
      <c r="KND261" s="1040" t="s">
        <v>4477</v>
      </c>
      <c r="KNE261" s="947" t="s">
        <v>4474</v>
      </c>
      <c r="KNF261" s="1040" t="s">
        <v>4477</v>
      </c>
      <c r="KNG261" s="947" t="s">
        <v>4474</v>
      </c>
      <c r="KNH261" s="1040" t="s">
        <v>4477</v>
      </c>
      <c r="KNI261" s="947" t="s">
        <v>4474</v>
      </c>
      <c r="KNJ261" s="1040" t="s">
        <v>4477</v>
      </c>
      <c r="KNK261" s="947" t="s">
        <v>4474</v>
      </c>
      <c r="KNL261" s="1040" t="s">
        <v>4477</v>
      </c>
      <c r="KNM261" s="947" t="s">
        <v>4474</v>
      </c>
      <c r="KNN261" s="1040" t="s">
        <v>4477</v>
      </c>
      <c r="KNO261" s="947" t="s">
        <v>4474</v>
      </c>
      <c r="KNP261" s="1040" t="s">
        <v>4477</v>
      </c>
      <c r="KNQ261" s="947" t="s">
        <v>4474</v>
      </c>
      <c r="KNR261" s="1040" t="s">
        <v>4477</v>
      </c>
      <c r="KNS261" s="947" t="s">
        <v>4474</v>
      </c>
      <c r="KNT261" s="1040" t="s">
        <v>4477</v>
      </c>
      <c r="KNU261" s="947" t="s">
        <v>4474</v>
      </c>
      <c r="KNV261" s="1040" t="s">
        <v>4477</v>
      </c>
      <c r="KNW261" s="947" t="s">
        <v>4474</v>
      </c>
      <c r="KNX261" s="1040" t="s">
        <v>4477</v>
      </c>
      <c r="KNY261" s="947" t="s">
        <v>4474</v>
      </c>
      <c r="KNZ261" s="1040" t="s">
        <v>4477</v>
      </c>
      <c r="KOA261" s="947" t="s">
        <v>4474</v>
      </c>
      <c r="KOB261" s="1040" t="s">
        <v>4477</v>
      </c>
      <c r="KOC261" s="947" t="s">
        <v>4474</v>
      </c>
      <c r="KOD261" s="1040" t="s">
        <v>4477</v>
      </c>
      <c r="KOE261" s="947" t="s">
        <v>4474</v>
      </c>
      <c r="KOF261" s="1040" t="s">
        <v>4477</v>
      </c>
      <c r="KOG261" s="947" t="s">
        <v>4474</v>
      </c>
      <c r="KOH261" s="1040" t="s">
        <v>4477</v>
      </c>
      <c r="KOI261" s="947" t="s">
        <v>4474</v>
      </c>
      <c r="KOJ261" s="1040" t="s">
        <v>4477</v>
      </c>
      <c r="KOK261" s="947" t="s">
        <v>4474</v>
      </c>
      <c r="KOL261" s="1040" t="s">
        <v>4477</v>
      </c>
      <c r="KOM261" s="947" t="s">
        <v>4474</v>
      </c>
      <c r="KON261" s="1040" t="s">
        <v>4477</v>
      </c>
      <c r="KOO261" s="947" t="s">
        <v>4474</v>
      </c>
      <c r="KOP261" s="1040" t="s">
        <v>4477</v>
      </c>
      <c r="KOQ261" s="947" t="s">
        <v>4474</v>
      </c>
      <c r="KOR261" s="1040" t="s">
        <v>4477</v>
      </c>
      <c r="KOS261" s="947" t="s">
        <v>4474</v>
      </c>
      <c r="KOT261" s="1040" t="s">
        <v>4477</v>
      </c>
      <c r="KOU261" s="947" t="s">
        <v>4474</v>
      </c>
      <c r="KOV261" s="1040" t="s">
        <v>4477</v>
      </c>
      <c r="KOW261" s="947" t="s">
        <v>4474</v>
      </c>
      <c r="KOX261" s="1040" t="s">
        <v>4477</v>
      </c>
      <c r="KOY261" s="947" t="s">
        <v>4474</v>
      </c>
      <c r="KOZ261" s="1040" t="s">
        <v>4477</v>
      </c>
      <c r="KPA261" s="947" t="s">
        <v>4474</v>
      </c>
      <c r="KPB261" s="1040" t="s">
        <v>4477</v>
      </c>
      <c r="KPC261" s="947" t="s">
        <v>4474</v>
      </c>
      <c r="KPD261" s="1040" t="s">
        <v>4477</v>
      </c>
      <c r="KPE261" s="947" t="s">
        <v>4474</v>
      </c>
      <c r="KPF261" s="1040" t="s">
        <v>4477</v>
      </c>
      <c r="KPG261" s="947" t="s">
        <v>4474</v>
      </c>
      <c r="KPH261" s="1040" t="s">
        <v>4477</v>
      </c>
      <c r="KPI261" s="947" t="s">
        <v>4474</v>
      </c>
      <c r="KPJ261" s="1040" t="s">
        <v>4477</v>
      </c>
      <c r="KPK261" s="947" t="s">
        <v>4474</v>
      </c>
      <c r="KPL261" s="1040" t="s">
        <v>4477</v>
      </c>
      <c r="KPM261" s="947" t="s">
        <v>4474</v>
      </c>
      <c r="KPN261" s="1040" t="s">
        <v>4477</v>
      </c>
      <c r="KPO261" s="947" t="s">
        <v>4474</v>
      </c>
      <c r="KPP261" s="1040" t="s">
        <v>4477</v>
      </c>
      <c r="KPQ261" s="947" t="s">
        <v>4474</v>
      </c>
      <c r="KPR261" s="1040" t="s">
        <v>4477</v>
      </c>
      <c r="KPS261" s="947" t="s">
        <v>4474</v>
      </c>
      <c r="KPT261" s="1040" t="s">
        <v>4477</v>
      </c>
      <c r="KPU261" s="947" t="s">
        <v>4474</v>
      </c>
      <c r="KPV261" s="1040" t="s">
        <v>4477</v>
      </c>
      <c r="KPW261" s="947" t="s">
        <v>4474</v>
      </c>
      <c r="KPX261" s="1040" t="s">
        <v>4477</v>
      </c>
      <c r="KPY261" s="947" t="s">
        <v>4474</v>
      </c>
      <c r="KPZ261" s="1040" t="s">
        <v>4477</v>
      </c>
      <c r="KQA261" s="947" t="s">
        <v>4474</v>
      </c>
      <c r="KQB261" s="1040" t="s">
        <v>4477</v>
      </c>
      <c r="KQC261" s="947" t="s">
        <v>4474</v>
      </c>
      <c r="KQD261" s="1040" t="s">
        <v>4477</v>
      </c>
      <c r="KQE261" s="947" t="s">
        <v>4474</v>
      </c>
      <c r="KQF261" s="1040" t="s">
        <v>4477</v>
      </c>
      <c r="KQG261" s="947" t="s">
        <v>4474</v>
      </c>
      <c r="KQH261" s="1040" t="s">
        <v>4477</v>
      </c>
      <c r="KQI261" s="947" t="s">
        <v>4474</v>
      </c>
      <c r="KQJ261" s="1040" t="s">
        <v>4477</v>
      </c>
      <c r="KQK261" s="947" t="s">
        <v>4474</v>
      </c>
      <c r="KQL261" s="1040" t="s">
        <v>4477</v>
      </c>
      <c r="KQM261" s="947" t="s">
        <v>4474</v>
      </c>
      <c r="KQN261" s="1040" t="s">
        <v>4477</v>
      </c>
      <c r="KQO261" s="947" t="s">
        <v>4474</v>
      </c>
      <c r="KQP261" s="1040" t="s">
        <v>4477</v>
      </c>
      <c r="KQQ261" s="947" t="s">
        <v>4474</v>
      </c>
      <c r="KQR261" s="1040" t="s">
        <v>4477</v>
      </c>
      <c r="KQS261" s="947" t="s">
        <v>4474</v>
      </c>
      <c r="KQT261" s="1040" t="s">
        <v>4477</v>
      </c>
      <c r="KQU261" s="947" t="s">
        <v>4474</v>
      </c>
      <c r="KQV261" s="1040" t="s">
        <v>4477</v>
      </c>
      <c r="KQW261" s="947" t="s">
        <v>4474</v>
      </c>
      <c r="KQX261" s="1040" t="s">
        <v>4477</v>
      </c>
      <c r="KQY261" s="947" t="s">
        <v>4474</v>
      </c>
      <c r="KQZ261" s="1040" t="s">
        <v>4477</v>
      </c>
      <c r="KRA261" s="947" t="s">
        <v>4474</v>
      </c>
      <c r="KRB261" s="1040" t="s">
        <v>4477</v>
      </c>
      <c r="KRC261" s="947" t="s">
        <v>4474</v>
      </c>
      <c r="KRD261" s="1040" t="s">
        <v>4477</v>
      </c>
      <c r="KRE261" s="947" t="s">
        <v>4474</v>
      </c>
      <c r="KRF261" s="1040" t="s">
        <v>4477</v>
      </c>
      <c r="KRG261" s="947" t="s">
        <v>4474</v>
      </c>
      <c r="KRH261" s="1040" t="s">
        <v>4477</v>
      </c>
      <c r="KRI261" s="947" t="s">
        <v>4474</v>
      </c>
      <c r="KRJ261" s="1040" t="s">
        <v>4477</v>
      </c>
      <c r="KRK261" s="947" t="s">
        <v>4474</v>
      </c>
      <c r="KRL261" s="1040" t="s">
        <v>4477</v>
      </c>
      <c r="KRM261" s="947" t="s">
        <v>4474</v>
      </c>
      <c r="KRN261" s="1040" t="s">
        <v>4477</v>
      </c>
      <c r="KRO261" s="947" t="s">
        <v>4474</v>
      </c>
      <c r="KRP261" s="1040" t="s">
        <v>4477</v>
      </c>
      <c r="KRQ261" s="947" t="s">
        <v>4474</v>
      </c>
      <c r="KRR261" s="1040" t="s">
        <v>4477</v>
      </c>
      <c r="KRS261" s="947" t="s">
        <v>4474</v>
      </c>
      <c r="KRT261" s="1040" t="s">
        <v>4477</v>
      </c>
      <c r="KRU261" s="947" t="s">
        <v>4474</v>
      </c>
      <c r="KRV261" s="1040" t="s">
        <v>4477</v>
      </c>
      <c r="KRW261" s="947" t="s">
        <v>4474</v>
      </c>
      <c r="KRX261" s="1040" t="s">
        <v>4477</v>
      </c>
      <c r="KRY261" s="947" t="s">
        <v>4474</v>
      </c>
      <c r="KRZ261" s="1040" t="s">
        <v>4477</v>
      </c>
      <c r="KSA261" s="947" t="s">
        <v>4474</v>
      </c>
      <c r="KSB261" s="1040" t="s">
        <v>4477</v>
      </c>
      <c r="KSC261" s="947" t="s">
        <v>4474</v>
      </c>
      <c r="KSD261" s="1040" t="s">
        <v>4477</v>
      </c>
      <c r="KSE261" s="947" t="s">
        <v>4474</v>
      </c>
      <c r="KSF261" s="1040" t="s">
        <v>4477</v>
      </c>
      <c r="KSG261" s="947" t="s">
        <v>4474</v>
      </c>
      <c r="KSH261" s="1040" t="s">
        <v>4477</v>
      </c>
      <c r="KSI261" s="947" t="s">
        <v>4474</v>
      </c>
      <c r="KSJ261" s="1040" t="s">
        <v>4477</v>
      </c>
      <c r="KSK261" s="947" t="s">
        <v>4474</v>
      </c>
      <c r="KSL261" s="1040" t="s">
        <v>4477</v>
      </c>
      <c r="KSM261" s="947" t="s">
        <v>4474</v>
      </c>
      <c r="KSN261" s="1040" t="s">
        <v>4477</v>
      </c>
      <c r="KSO261" s="947" t="s">
        <v>4474</v>
      </c>
      <c r="KSP261" s="1040" t="s">
        <v>4477</v>
      </c>
      <c r="KSQ261" s="947" t="s">
        <v>4474</v>
      </c>
      <c r="KSR261" s="1040" t="s">
        <v>4477</v>
      </c>
      <c r="KSS261" s="947" t="s">
        <v>4474</v>
      </c>
      <c r="KST261" s="1040" t="s">
        <v>4477</v>
      </c>
      <c r="KSU261" s="947" t="s">
        <v>4474</v>
      </c>
      <c r="KSV261" s="1040" t="s">
        <v>4477</v>
      </c>
      <c r="KSW261" s="947" t="s">
        <v>4474</v>
      </c>
      <c r="KSX261" s="1040" t="s">
        <v>4477</v>
      </c>
      <c r="KSY261" s="947" t="s">
        <v>4474</v>
      </c>
      <c r="KSZ261" s="1040" t="s">
        <v>4477</v>
      </c>
      <c r="KTA261" s="947" t="s">
        <v>4474</v>
      </c>
      <c r="KTB261" s="1040" t="s">
        <v>4477</v>
      </c>
      <c r="KTC261" s="947" t="s">
        <v>4474</v>
      </c>
      <c r="KTD261" s="1040" t="s">
        <v>4477</v>
      </c>
      <c r="KTE261" s="947" t="s">
        <v>4474</v>
      </c>
      <c r="KTF261" s="1040" t="s">
        <v>4477</v>
      </c>
      <c r="KTG261" s="947" t="s">
        <v>4474</v>
      </c>
      <c r="KTH261" s="1040" t="s">
        <v>4477</v>
      </c>
      <c r="KTI261" s="947" t="s">
        <v>4474</v>
      </c>
      <c r="KTJ261" s="1040" t="s">
        <v>4477</v>
      </c>
      <c r="KTK261" s="947" t="s">
        <v>4474</v>
      </c>
      <c r="KTL261" s="1040" t="s">
        <v>4477</v>
      </c>
      <c r="KTM261" s="947" t="s">
        <v>4474</v>
      </c>
      <c r="KTN261" s="1040" t="s">
        <v>4477</v>
      </c>
      <c r="KTO261" s="947" t="s">
        <v>4474</v>
      </c>
      <c r="KTP261" s="1040" t="s">
        <v>4477</v>
      </c>
      <c r="KTQ261" s="947" t="s">
        <v>4474</v>
      </c>
      <c r="KTR261" s="1040" t="s">
        <v>4477</v>
      </c>
      <c r="KTS261" s="947" t="s">
        <v>4474</v>
      </c>
      <c r="KTT261" s="1040" t="s">
        <v>4477</v>
      </c>
      <c r="KTU261" s="947" t="s">
        <v>4474</v>
      </c>
      <c r="KTV261" s="1040" t="s">
        <v>4477</v>
      </c>
      <c r="KTW261" s="947" t="s">
        <v>4474</v>
      </c>
      <c r="KTX261" s="1040" t="s">
        <v>4477</v>
      </c>
      <c r="KTY261" s="947" t="s">
        <v>4474</v>
      </c>
      <c r="KTZ261" s="1040" t="s">
        <v>4477</v>
      </c>
      <c r="KUA261" s="947" t="s">
        <v>4474</v>
      </c>
      <c r="KUB261" s="1040" t="s">
        <v>4477</v>
      </c>
      <c r="KUC261" s="947" t="s">
        <v>4474</v>
      </c>
      <c r="KUD261" s="1040" t="s">
        <v>4477</v>
      </c>
      <c r="KUE261" s="947" t="s">
        <v>4474</v>
      </c>
      <c r="KUF261" s="1040" t="s">
        <v>4477</v>
      </c>
      <c r="KUG261" s="947" t="s">
        <v>4474</v>
      </c>
      <c r="KUH261" s="1040" t="s">
        <v>4477</v>
      </c>
      <c r="KUI261" s="947" t="s">
        <v>4474</v>
      </c>
      <c r="KUJ261" s="1040" t="s">
        <v>4477</v>
      </c>
      <c r="KUK261" s="947" t="s">
        <v>4474</v>
      </c>
      <c r="KUL261" s="1040" t="s">
        <v>4477</v>
      </c>
      <c r="KUM261" s="947" t="s">
        <v>4474</v>
      </c>
      <c r="KUN261" s="1040" t="s">
        <v>4477</v>
      </c>
      <c r="KUO261" s="947" t="s">
        <v>4474</v>
      </c>
      <c r="KUP261" s="1040" t="s">
        <v>4477</v>
      </c>
      <c r="KUQ261" s="947" t="s">
        <v>4474</v>
      </c>
      <c r="KUR261" s="1040" t="s">
        <v>4477</v>
      </c>
      <c r="KUS261" s="947" t="s">
        <v>4474</v>
      </c>
      <c r="KUT261" s="1040" t="s">
        <v>4477</v>
      </c>
      <c r="KUU261" s="947" t="s">
        <v>4474</v>
      </c>
      <c r="KUV261" s="1040" t="s">
        <v>4477</v>
      </c>
      <c r="KUW261" s="947" t="s">
        <v>4474</v>
      </c>
      <c r="KUX261" s="1040" t="s">
        <v>4477</v>
      </c>
      <c r="KUY261" s="947" t="s">
        <v>4474</v>
      </c>
      <c r="KUZ261" s="1040" t="s">
        <v>4477</v>
      </c>
      <c r="KVA261" s="947" t="s">
        <v>4474</v>
      </c>
      <c r="KVB261" s="1040" t="s">
        <v>4477</v>
      </c>
      <c r="KVC261" s="947" t="s">
        <v>4474</v>
      </c>
      <c r="KVD261" s="1040" t="s">
        <v>4477</v>
      </c>
      <c r="KVE261" s="947" t="s">
        <v>4474</v>
      </c>
      <c r="KVF261" s="1040" t="s">
        <v>4477</v>
      </c>
      <c r="KVG261" s="947" t="s">
        <v>4474</v>
      </c>
      <c r="KVH261" s="1040" t="s">
        <v>4477</v>
      </c>
      <c r="KVI261" s="947" t="s">
        <v>4474</v>
      </c>
      <c r="KVJ261" s="1040" t="s">
        <v>4477</v>
      </c>
      <c r="KVK261" s="947" t="s">
        <v>4474</v>
      </c>
      <c r="KVL261" s="1040" t="s">
        <v>4477</v>
      </c>
      <c r="KVM261" s="947" t="s">
        <v>4474</v>
      </c>
      <c r="KVN261" s="1040" t="s">
        <v>4477</v>
      </c>
      <c r="KVO261" s="947" t="s">
        <v>4474</v>
      </c>
      <c r="KVP261" s="1040" t="s">
        <v>4477</v>
      </c>
      <c r="KVQ261" s="947" t="s">
        <v>4474</v>
      </c>
      <c r="KVR261" s="1040" t="s">
        <v>4477</v>
      </c>
      <c r="KVS261" s="947" t="s">
        <v>4474</v>
      </c>
      <c r="KVT261" s="1040" t="s">
        <v>4477</v>
      </c>
      <c r="KVU261" s="947" t="s">
        <v>4474</v>
      </c>
      <c r="KVV261" s="1040" t="s">
        <v>4477</v>
      </c>
      <c r="KVW261" s="947" t="s">
        <v>4474</v>
      </c>
      <c r="KVX261" s="1040" t="s">
        <v>4477</v>
      </c>
      <c r="KVY261" s="947" t="s">
        <v>4474</v>
      </c>
      <c r="KVZ261" s="1040" t="s">
        <v>4477</v>
      </c>
      <c r="KWA261" s="947" t="s">
        <v>4474</v>
      </c>
      <c r="KWB261" s="1040" t="s">
        <v>4477</v>
      </c>
      <c r="KWC261" s="947" t="s">
        <v>4474</v>
      </c>
      <c r="KWD261" s="1040" t="s">
        <v>4477</v>
      </c>
      <c r="KWE261" s="947" t="s">
        <v>4474</v>
      </c>
      <c r="KWF261" s="1040" t="s">
        <v>4477</v>
      </c>
      <c r="KWG261" s="947" t="s">
        <v>4474</v>
      </c>
      <c r="KWH261" s="1040" t="s">
        <v>4477</v>
      </c>
      <c r="KWI261" s="947" t="s">
        <v>4474</v>
      </c>
      <c r="KWJ261" s="1040" t="s">
        <v>4477</v>
      </c>
      <c r="KWK261" s="947" t="s">
        <v>4474</v>
      </c>
      <c r="KWL261" s="1040" t="s">
        <v>4477</v>
      </c>
      <c r="KWM261" s="947" t="s">
        <v>4474</v>
      </c>
      <c r="KWN261" s="1040" t="s">
        <v>4477</v>
      </c>
      <c r="KWO261" s="947" t="s">
        <v>4474</v>
      </c>
      <c r="KWP261" s="1040" t="s">
        <v>4477</v>
      </c>
      <c r="KWQ261" s="947" t="s">
        <v>4474</v>
      </c>
      <c r="KWR261" s="1040" t="s">
        <v>4477</v>
      </c>
      <c r="KWS261" s="947" t="s">
        <v>4474</v>
      </c>
      <c r="KWT261" s="1040" t="s">
        <v>4477</v>
      </c>
      <c r="KWU261" s="947" t="s">
        <v>4474</v>
      </c>
      <c r="KWV261" s="1040" t="s">
        <v>4477</v>
      </c>
      <c r="KWW261" s="947" t="s">
        <v>4474</v>
      </c>
      <c r="KWX261" s="1040" t="s">
        <v>4477</v>
      </c>
      <c r="KWY261" s="947" t="s">
        <v>4474</v>
      </c>
      <c r="KWZ261" s="1040" t="s">
        <v>4477</v>
      </c>
      <c r="KXA261" s="947" t="s">
        <v>4474</v>
      </c>
      <c r="KXB261" s="1040" t="s">
        <v>4477</v>
      </c>
      <c r="KXC261" s="947" t="s">
        <v>4474</v>
      </c>
      <c r="KXD261" s="1040" t="s">
        <v>4477</v>
      </c>
      <c r="KXE261" s="947" t="s">
        <v>4474</v>
      </c>
      <c r="KXF261" s="1040" t="s">
        <v>4477</v>
      </c>
      <c r="KXG261" s="947" t="s">
        <v>4474</v>
      </c>
      <c r="KXH261" s="1040" t="s">
        <v>4477</v>
      </c>
      <c r="KXI261" s="947" t="s">
        <v>4474</v>
      </c>
      <c r="KXJ261" s="1040" t="s">
        <v>4477</v>
      </c>
      <c r="KXK261" s="947" t="s">
        <v>4474</v>
      </c>
      <c r="KXL261" s="1040" t="s">
        <v>4477</v>
      </c>
      <c r="KXM261" s="947" t="s">
        <v>4474</v>
      </c>
      <c r="KXN261" s="1040" t="s">
        <v>4477</v>
      </c>
      <c r="KXO261" s="947" t="s">
        <v>4474</v>
      </c>
      <c r="KXP261" s="1040" t="s">
        <v>4477</v>
      </c>
      <c r="KXQ261" s="947" t="s">
        <v>4474</v>
      </c>
      <c r="KXR261" s="1040" t="s">
        <v>4477</v>
      </c>
      <c r="KXS261" s="947" t="s">
        <v>4474</v>
      </c>
      <c r="KXT261" s="1040" t="s">
        <v>4477</v>
      </c>
      <c r="KXU261" s="947" t="s">
        <v>4474</v>
      </c>
      <c r="KXV261" s="1040" t="s">
        <v>4477</v>
      </c>
      <c r="KXW261" s="947" t="s">
        <v>4474</v>
      </c>
      <c r="KXX261" s="1040" t="s">
        <v>4477</v>
      </c>
      <c r="KXY261" s="947" t="s">
        <v>4474</v>
      </c>
      <c r="KXZ261" s="1040" t="s">
        <v>4477</v>
      </c>
      <c r="KYA261" s="947" t="s">
        <v>4474</v>
      </c>
      <c r="KYB261" s="1040" t="s">
        <v>4477</v>
      </c>
      <c r="KYC261" s="947" t="s">
        <v>4474</v>
      </c>
      <c r="KYD261" s="1040" t="s">
        <v>4477</v>
      </c>
      <c r="KYE261" s="947" t="s">
        <v>4474</v>
      </c>
      <c r="KYF261" s="1040" t="s">
        <v>4477</v>
      </c>
      <c r="KYG261" s="947" t="s">
        <v>4474</v>
      </c>
      <c r="KYH261" s="1040" t="s">
        <v>4477</v>
      </c>
      <c r="KYI261" s="947" t="s">
        <v>4474</v>
      </c>
      <c r="KYJ261" s="1040" t="s">
        <v>4477</v>
      </c>
      <c r="KYK261" s="947" t="s">
        <v>4474</v>
      </c>
      <c r="KYL261" s="1040" t="s">
        <v>4477</v>
      </c>
      <c r="KYM261" s="947" t="s">
        <v>4474</v>
      </c>
      <c r="KYN261" s="1040" t="s">
        <v>4477</v>
      </c>
      <c r="KYO261" s="947" t="s">
        <v>4474</v>
      </c>
      <c r="KYP261" s="1040" t="s">
        <v>4477</v>
      </c>
      <c r="KYQ261" s="947" t="s">
        <v>4474</v>
      </c>
      <c r="KYR261" s="1040" t="s">
        <v>4477</v>
      </c>
      <c r="KYS261" s="947" t="s">
        <v>4474</v>
      </c>
      <c r="KYT261" s="1040" t="s">
        <v>4477</v>
      </c>
      <c r="KYU261" s="947" t="s">
        <v>4474</v>
      </c>
      <c r="KYV261" s="1040" t="s">
        <v>4477</v>
      </c>
      <c r="KYW261" s="947" t="s">
        <v>4474</v>
      </c>
      <c r="KYX261" s="1040" t="s">
        <v>4477</v>
      </c>
      <c r="KYY261" s="947" t="s">
        <v>4474</v>
      </c>
      <c r="KYZ261" s="1040" t="s">
        <v>4477</v>
      </c>
      <c r="KZA261" s="947" t="s">
        <v>4474</v>
      </c>
      <c r="KZB261" s="1040" t="s">
        <v>4477</v>
      </c>
      <c r="KZC261" s="947" t="s">
        <v>4474</v>
      </c>
      <c r="KZD261" s="1040" t="s">
        <v>4477</v>
      </c>
      <c r="KZE261" s="947" t="s">
        <v>4474</v>
      </c>
      <c r="KZF261" s="1040" t="s">
        <v>4477</v>
      </c>
      <c r="KZG261" s="947" t="s">
        <v>4474</v>
      </c>
      <c r="KZH261" s="1040" t="s">
        <v>4477</v>
      </c>
      <c r="KZI261" s="947" t="s">
        <v>4474</v>
      </c>
      <c r="KZJ261" s="1040" t="s">
        <v>4477</v>
      </c>
      <c r="KZK261" s="947" t="s">
        <v>4474</v>
      </c>
      <c r="KZL261" s="1040" t="s">
        <v>4477</v>
      </c>
      <c r="KZM261" s="947" t="s">
        <v>4474</v>
      </c>
      <c r="KZN261" s="1040" t="s">
        <v>4477</v>
      </c>
      <c r="KZO261" s="947" t="s">
        <v>4474</v>
      </c>
      <c r="KZP261" s="1040" t="s">
        <v>4477</v>
      </c>
      <c r="KZQ261" s="947" t="s">
        <v>4474</v>
      </c>
      <c r="KZR261" s="1040" t="s">
        <v>4477</v>
      </c>
      <c r="KZS261" s="947" t="s">
        <v>4474</v>
      </c>
      <c r="KZT261" s="1040" t="s">
        <v>4477</v>
      </c>
      <c r="KZU261" s="947" t="s">
        <v>4474</v>
      </c>
      <c r="KZV261" s="1040" t="s">
        <v>4477</v>
      </c>
      <c r="KZW261" s="947" t="s">
        <v>4474</v>
      </c>
      <c r="KZX261" s="1040" t="s">
        <v>4477</v>
      </c>
      <c r="KZY261" s="947" t="s">
        <v>4474</v>
      </c>
      <c r="KZZ261" s="1040" t="s">
        <v>4477</v>
      </c>
      <c r="LAA261" s="947" t="s">
        <v>4474</v>
      </c>
      <c r="LAB261" s="1040" t="s">
        <v>4477</v>
      </c>
      <c r="LAC261" s="947" t="s">
        <v>4474</v>
      </c>
      <c r="LAD261" s="1040" t="s">
        <v>4477</v>
      </c>
      <c r="LAE261" s="947" t="s">
        <v>4474</v>
      </c>
      <c r="LAF261" s="1040" t="s">
        <v>4477</v>
      </c>
      <c r="LAG261" s="947" t="s">
        <v>4474</v>
      </c>
      <c r="LAH261" s="1040" t="s">
        <v>4477</v>
      </c>
      <c r="LAI261" s="947" t="s">
        <v>4474</v>
      </c>
      <c r="LAJ261" s="1040" t="s">
        <v>4477</v>
      </c>
      <c r="LAK261" s="947" t="s">
        <v>4474</v>
      </c>
      <c r="LAL261" s="1040" t="s">
        <v>4477</v>
      </c>
      <c r="LAM261" s="947" t="s">
        <v>4474</v>
      </c>
      <c r="LAN261" s="1040" t="s">
        <v>4477</v>
      </c>
      <c r="LAO261" s="947" t="s">
        <v>4474</v>
      </c>
      <c r="LAP261" s="1040" t="s">
        <v>4477</v>
      </c>
      <c r="LAQ261" s="947" t="s">
        <v>4474</v>
      </c>
      <c r="LAR261" s="1040" t="s">
        <v>4477</v>
      </c>
      <c r="LAS261" s="947" t="s">
        <v>4474</v>
      </c>
      <c r="LAT261" s="1040" t="s">
        <v>4477</v>
      </c>
      <c r="LAU261" s="947" t="s">
        <v>4474</v>
      </c>
      <c r="LAV261" s="1040" t="s">
        <v>4477</v>
      </c>
      <c r="LAW261" s="947" t="s">
        <v>4474</v>
      </c>
      <c r="LAX261" s="1040" t="s">
        <v>4477</v>
      </c>
      <c r="LAY261" s="947" t="s">
        <v>4474</v>
      </c>
      <c r="LAZ261" s="1040" t="s">
        <v>4477</v>
      </c>
      <c r="LBA261" s="947" t="s">
        <v>4474</v>
      </c>
      <c r="LBB261" s="1040" t="s">
        <v>4477</v>
      </c>
      <c r="LBC261" s="947" t="s">
        <v>4474</v>
      </c>
      <c r="LBD261" s="1040" t="s">
        <v>4477</v>
      </c>
      <c r="LBE261" s="947" t="s">
        <v>4474</v>
      </c>
      <c r="LBF261" s="1040" t="s">
        <v>4477</v>
      </c>
      <c r="LBG261" s="947" t="s">
        <v>4474</v>
      </c>
      <c r="LBH261" s="1040" t="s">
        <v>4477</v>
      </c>
      <c r="LBI261" s="947" t="s">
        <v>4474</v>
      </c>
      <c r="LBJ261" s="1040" t="s">
        <v>4477</v>
      </c>
      <c r="LBK261" s="947" t="s">
        <v>4474</v>
      </c>
      <c r="LBL261" s="1040" t="s">
        <v>4477</v>
      </c>
      <c r="LBM261" s="947" t="s">
        <v>4474</v>
      </c>
      <c r="LBN261" s="1040" t="s">
        <v>4477</v>
      </c>
      <c r="LBO261" s="947" t="s">
        <v>4474</v>
      </c>
      <c r="LBP261" s="1040" t="s">
        <v>4477</v>
      </c>
      <c r="LBQ261" s="947" t="s">
        <v>4474</v>
      </c>
      <c r="LBR261" s="1040" t="s">
        <v>4477</v>
      </c>
      <c r="LBS261" s="947" t="s">
        <v>4474</v>
      </c>
      <c r="LBT261" s="1040" t="s">
        <v>4477</v>
      </c>
      <c r="LBU261" s="947" t="s">
        <v>4474</v>
      </c>
      <c r="LBV261" s="1040" t="s">
        <v>4477</v>
      </c>
      <c r="LBW261" s="947" t="s">
        <v>4474</v>
      </c>
      <c r="LBX261" s="1040" t="s">
        <v>4477</v>
      </c>
      <c r="LBY261" s="947" t="s">
        <v>4474</v>
      </c>
      <c r="LBZ261" s="1040" t="s">
        <v>4477</v>
      </c>
      <c r="LCA261" s="947" t="s">
        <v>4474</v>
      </c>
      <c r="LCB261" s="1040" t="s">
        <v>4477</v>
      </c>
      <c r="LCC261" s="947" t="s">
        <v>4474</v>
      </c>
      <c r="LCD261" s="1040" t="s">
        <v>4477</v>
      </c>
      <c r="LCE261" s="947" t="s">
        <v>4474</v>
      </c>
      <c r="LCF261" s="1040" t="s">
        <v>4477</v>
      </c>
      <c r="LCG261" s="947" t="s">
        <v>4474</v>
      </c>
      <c r="LCH261" s="1040" t="s">
        <v>4477</v>
      </c>
      <c r="LCI261" s="947" t="s">
        <v>4474</v>
      </c>
      <c r="LCJ261" s="1040" t="s">
        <v>4477</v>
      </c>
      <c r="LCK261" s="947" t="s">
        <v>4474</v>
      </c>
      <c r="LCL261" s="1040" t="s">
        <v>4477</v>
      </c>
      <c r="LCM261" s="947" t="s">
        <v>4474</v>
      </c>
      <c r="LCN261" s="1040" t="s">
        <v>4477</v>
      </c>
      <c r="LCO261" s="947" t="s">
        <v>4474</v>
      </c>
      <c r="LCP261" s="1040" t="s">
        <v>4477</v>
      </c>
      <c r="LCQ261" s="947" t="s">
        <v>4474</v>
      </c>
      <c r="LCR261" s="1040" t="s">
        <v>4477</v>
      </c>
      <c r="LCS261" s="947" t="s">
        <v>4474</v>
      </c>
      <c r="LCT261" s="1040" t="s">
        <v>4477</v>
      </c>
      <c r="LCU261" s="947" t="s">
        <v>4474</v>
      </c>
      <c r="LCV261" s="1040" t="s">
        <v>4477</v>
      </c>
      <c r="LCW261" s="947" t="s">
        <v>4474</v>
      </c>
      <c r="LCX261" s="1040" t="s">
        <v>4477</v>
      </c>
      <c r="LCY261" s="947" t="s">
        <v>4474</v>
      </c>
      <c r="LCZ261" s="1040" t="s">
        <v>4477</v>
      </c>
      <c r="LDA261" s="947" t="s">
        <v>4474</v>
      </c>
      <c r="LDB261" s="1040" t="s">
        <v>4477</v>
      </c>
      <c r="LDC261" s="947" t="s">
        <v>4474</v>
      </c>
      <c r="LDD261" s="1040" t="s">
        <v>4477</v>
      </c>
      <c r="LDE261" s="947" t="s">
        <v>4474</v>
      </c>
      <c r="LDF261" s="1040" t="s">
        <v>4477</v>
      </c>
      <c r="LDG261" s="947" t="s">
        <v>4474</v>
      </c>
      <c r="LDH261" s="1040" t="s">
        <v>4477</v>
      </c>
      <c r="LDI261" s="947" t="s">
        <v>4474</v>
      </c>
      <c r="LDJ261" s="1040" t="s">
        <v>4477</v>
      </c>
      <c r="LDK261" s="947" t="s">
        <v>4474</v>
      </c>
      <c r="LDL261" s="1040" t="s">
        <v>4477</v>
      </c>
      <c r="LDM261" s="947" t="s">
        <v>4474</v>
      </c>
      <c r="LDN261" s="1040" t="s">
        <v>4477</v>
      </c>
      <c r="LDO261" s="947" t="s">
        <v>4474</v>
      </c>
      <c r="LDP261" s="1040" t="s">
        <v>4477</v>
      </c>
      <c r="LDQ261" s="947" t="s">
        <v>4474</v>
      </c>
      <c r="LDR261" s="1040" t="s">
        <v>4477</v>
      </c>
      <c r="LDS261" s="947" t="s">
        <v>4474</v>
      </c>
      <c r="LDT261" s="1040" t="s">
        <v>4477</v>
      </c>
      <c r="LDU261" s="947" t="s">
        <v>4474</v>
      </c>
      <c r="LDV261" s="1040" t="s">
        <v>4477</v>
      </c>
      <c r="LDW261" s="947" t="s">
        <v>4474</v>
      </c>
      <c r="LDX261" s="1040" t="s">
        <v>4477</v>
      </c>
      <c r="LDY261" s="947" t="s">
        <v>4474</v>
      </c>
      <c r="LDZ261" s="1040" t="s">
        <v>4477</v>
      </c>
      <c r="LEA261" s="947" t="s">
        <v>4474</v>
      </c>
      <c r="LEB261" s="1040" t="s">
        <v>4477</v>
      </c>
      <c r="LEC261" s="947" t="s">
        <v>4474</v>
      </c>
      <c r="LED261" s="1040" t="s">
        <v>4477</v>
      </c>
      <c r="LEE261" s="947" t="s">
        <v>4474</v>
      </c>
      <c r="LEF261" s="1040" t="s">
        <v>4477</v>
      </c>
      <c r="LEG261" s="947" t="s">
        <v>4474</v>
      </c>
      <c r="LEH261" s="1040" t="s">
        <v>4477</v>
      </c>
      <c r="LEI261" s="947" t="s">
        <v>4474</v>
      </c>
      <c r="LEJ261" s="1040" t="s">
        <v>4477</v>
      </c>
      <c r="LEK261" s="947" t="s">
        <v>4474</v>
      </c>
      <c r="LEL261" s="1040" t="s">
        <v>4477</v>
      </c>
      <c r="LEM261" s="947" t="s">
        <v>4474</v>
      </c>
      <c r="LEN261" s="1040" t="s">
        <v>4477</v>
      </c>
      <c r="LEO261" s="947" t="s">
        <v>4474</v>
      </c>
      <c r="LEP261" s="1040" t="s">
        <v>4477</v>
      </c>
      <c r="LEQ261" s="947" t="s">
        <v>4474</v>
      </c>
      <c r="LER261" s="1040" t="s">
        <v>4477</v>
      </c>
      <c r="LES261" s="947" t="s">
        <v>4474</v>
      </c>
      <c r="LET261" s="1040" t="s">
        <v>4477</v>
      </c>
      <c r="LEU261" s="947" t="s">
        <v>4474</v>
      </c>
      <c r="LEV261" s="1040" t="s">
        <v>4477</v>
      </c>
      <c r="LEW261" s="947" t="s">
        <v>4474</v>
      </c>
      <c r="LEX261" s="1040" t="s">
        <v>4477</v>
      </c>
      <c r="LEY261" s="947" t="s">
        <v>4474</v>
      </c>
      <c r="LEZ261" s="1040" t="s">
        <v>4477</v>
      </c>
      <c r="LFA261" s="947" t="s">
        <v>4474</v>
      </c>
      <c r="LFB261" s="1040" t="s">
        <v>4477</v>
      </c>
      <c r="LFC261" s="947" t="s">
        <v>4474</v>
      </c>
      <c r="LFD261" s="1040" t="s">
        <v>4477</v>
      </c>
      <c r="LFE261" s="947" t="s">
        <v>4474</v>
      </c>
      <c r="LFF261" s="1040" t="s">
        <v>4477</v>
      </c>
      <c r="LFG261" s="947" t="s">
        <v>4474</v>
      </c>
      <c r="LFH261" s="1040" t="s">
        <v>4477</v>
      </c>
      <c r="LFI261" s="947" t="s">
        <v>4474</v>
      </c>
      <c r="LFJ261" s="1040" t="s">
        <v>4477</v>
      </c>
      <c r="LFK261" s="947" t="s">
        <v>4474</v>
      </c>
      <c r="LFL261" s="1040" t="s">
        <v>4477</v>
      </c>
      <c r="LFM261" s="947" t="s">
        <v>4474</v>
      </c>
      <c r="LFN261" s="1040" t="s">
        <v>4477</v>
      </c>
      <c r="LFO261" s="947" t="s">
        <v>4474</v>
      </c>
      <c r="LFP261" s="1040" t="s">
        <v>4477</v>
      </c>
      <c r="LFQ261" s="947" t="s">
        <v>4474</v>
      </c>
      <c r="LFR261" s="1040" t="s">
        <v>4477</v>
      </c>
      <c r="LFS261" s="947" t="s">
        <v>4474</v>
      </c>
      <c r="LFT261" s="1040" t="s">
        <v>4477</v>
      </c>
      <c r="LFU261" s="947" t="s">
        <v>4474</v>
      </c>
      <c r="LFV261" s="1040" t="s">
        <v>4477</v>
      </c>
      <c r="LFW261" s="947" t="s">
        <v>4474</v>
      </c>
      <c r="LFX261" s="1040" t="s">
        <v>4477</v>
      </c>
      <c r="LFY261" s="947" t="s">
        <v>4474</v>
      </c>
      <c r="LFZ261" s="1040" t="s">
        <v>4477</v>
      </c>
      <c r="LGA261" s="947" t="s">
        <v>4474</v>
      </c>
      <c r="LGB261" s="1040" t="s">
        <v>4477</v>
      </c>
      <c r="LGC261" s="947" t="s">
        <v>4474</v>
      </c>
      <c r="LGD261" s="1040" t="s">
        <v>4477</v>
      </c>
      <c r="LGE261" s="947" t="s">
        <v>4474</v>
      </c>
      <c r="LGF261" s="1040" t="s">
        <v>4477</v>
      </c>
      <c r="LGG261" s="947" t="s">
        <v>4474</v>
      </c>
      <c r="LGH261" s="1040" t="s">
        <v>4477</v>
      </c>
      <c r="LGI261" s="947" t="s">
        <v>4474</v>
      </c>
      <c r="LGJ261" s="1040" t="s">
        <v>4477</v>
      </c>
      <c r="LGK261" s="947" t="s">
        <v>4474</v>
      </c>
      <c r="LGL261" s="1040" t="s">
        <v>4477</v>
      </c>
      <c r="LGM261" s="947" t="s">
        <v>4474</v>
      </c>
      <c r="LGN261" s="1040" t="s">
        <v>4477</v>
      </c>
      <c r="LGO261" s="947" t="s">
        <v>4474</v>
      </c>
      <c r="LGP261" s="1040" t="s">
        <v>4477</v>
      </c>
      <c r="LGQ261" s="947" t="s">
        <v>4474</v>
      </c>
      <c r="LGR261" s="1040" t="s">
        <v>4477</v>
      </c>
      <c r="LGS261" s="947" t="s">
        <v>4474</v>
      </c>
      <c r="LGT261" s="1040" t="s">
        <v>4477</v>
      </c>
      <c r="LGU261" s="947" t="s">
        <v>4474</v>
      </c>
      <c r="LGV261" s="1040" t="s">
        <v>4477</v>
      </c>
      <c r="LGW261" s="947" t="s">
        <v>4474</v>
      </c>
      <c r="LGX261" s="1040" t="s">
        <v>4477</v>
      </c>
      <c r="LGY261" s="947" t="s">
        <v>4474</v>
      </c>
      <c r="LGZ261" s="1040" t="s">
        <v>4477</v>
      </c>
      <c r="LHA261" s="947" t="s">
        <v>4474</v>
      </c>
      <c r="LHB261" s="1040" t="s">
        <v>4477</v>
      </c>
      <c r="LHC261" s="947" t="s">
        <v>4474</v>
      </c>
      <c r="LHD261" s="1040" t="s">
        <v>4477</v>
      </c>
      <c r="LHE261" s="947" t="s">
        <v>4474</v>
      </c>
      <c r="LHF261" s="1040" t="s">
        <v>4477</v>
      </c>
      <c r="LHG261" s="947" t="s">
        <v>4474</v>
      </c>
      <c r="LHH261" s="1040" t="s">
        <v>4477</v>
      </c>
      <c r="LHI261" s="947" t="s">
        <v>4474</v>
      </c>
      <c r="LHJ261" s="1040" t="s">
        <v>4477</v>
      </c>
      <c r="LHK261" s="947" t="s">
        <v>4474</v>
      </c>
      <c r="LHL261" s="1040" t="s">
        <v>4477</v>
      </c>
      <c r="LHM261" s="947" t="s">
        <v>4474</v>
      </c>
      <c r="LHN261" s="1040" t="s">
        <v>4477</v>
      </c>
      <c r="LHO261" s="947" t="s">
        <v>4474</v>
      </c>
      <c r="LHP261" s="1040" t="s">
        <v>4477</v>
      </c>
      <c r="LHQ261" s="947" t="s">
        <v>4474</v>
      </c>
      <c r="LHR261" s="1040" t="s">
        <v>4477</v>
      </c>
      <c r="LHS261" s="947" t="s">
        <v>4474</v>
      </c>
      <c r="LHT261" s="1040" t="s">
        <v>4477</v>
      </c>
      <c r="LHU261" s="947" t="s">
        <v>4474</v>
      </c>
      <c r="LHV261" s="1040" t="s">
        <v>4477</v>
      </c>
      <c r="LHW261" s="947" t="s">
        <v>4474</v>
      </c>
      <c r="LHX261" s="1040" t="s">
        <v>4477</v>
      </c>
      <c r="LHY261" s="947" t="s">
        <v>4474</v>
      </c>
      <c r="LHZ261" s="1040" t="s">
        <v>4477</v>
      </c>
      <c r="LIA261" s="947" t="s">
        <v>4474</v>
      </c>
      <c r="LIB261" s="1040" t="s">
        <v>4477</v>
      </c>
      <c r="LIC261" s="947" t="s">
        <v>4474</v>
      </c>
      <c r="LID261" s="1040" t="s">
        <v>4477</v>
      </c>
      <c r="LIE261" s="947" t="s">
        <v>4474</v>
      </c>
      <c r="LIF261" s="1040" t="s">
        <v>4477</v>
      </c>
      <c r="LIG261" s="947" t="s">
        <v>4474</v>
      </c>
      <c r="LIH261" s="1040" t="s">
        <v>4477</v>
      </c>
      <c r="LII261" s="947" t="s">
        <v>4474</v>
      </c>
      <c r="LIJ261" s="1040" t="s">
        <v>4477</v>
      </c>
      <c r="LIK261" s="947" t="s">
        <v>4474</v>
      </c>
      <c r="LIL261" s="1040" t="s">
        <v>4477</v>
      </c>
      <c r="LIM261" s="947" t="s">
        <v>4474</v>
      </c>
      <c r="LIN261" s="1040" t="s">
        <v>4477</v>
      </c>
      <c r="LIO261" s="947" t="s">
        <v>4474</v>
      </c>
      <c r="LIP261" s="1040" t="s">
        <v>4477</v>
      </c>
      <c r="LIQ261" s="947" t="s">
        <v>4474</v>
      </c>
      <c r="LIR261" s="1040" t="s">
        <v>4477</v>
      </c>
      <c r="LIS261" s="947" t="s">
        <v>4474</v>
      </c>
      <c r="LIT261" s="1040" t="s">
        <v>4477</v>
      </c>
      <c r="LIU261" s="947" t="s">
        <v>4474</v>
      </c>
      <c r="LIV261" s="1040" t="s">
        <v>4477</v>
      </c>
      <c r="LIW261" s="947" t="s">
        <v>4474</v>
      </c>
      <c r="LIX261" s="1040" t="s">
        <v>4477</v>
      </c>
      <c r="LIY261" s="947" t="s">
        <v>4474</v>
      </c>
      <c r="LIZ261" s="1040" t="s">
        <v>4477</v>
      </c>
      <c r="LJA261" s="947" t="s">
        <v>4474</v>
      </c>
      <c r="LJB261" s="1040" t="s">
        <v>4477</v>
      </c>
      <c r="LJC261" s="947" t="s">
        <v>4474</v>
      </c>
      <c r="LJD261" s="1040" t="s">
        <v>4477</v>
      </c>
      <c r="LJE261" s="947" t="s">
        <v>4474</v>
      </c>
      <c r="LJF261" s="1040" t="s">
        <v>4477</v>
      </c>
      <c r="LJG261" s="947" t="s">
        <v>4474</v>
      </c>
      <c r="LJH261" s="1040" t="s">
        <v>4477</v>
      </c>
      <c r="LJI261" s="947" t="s">
        <v>4474</v>
      </c>
      <c r="LJJ261" s="1040" t="s">
        <v>4477</v>
      </c>
      <c r="LJK261" s="947" t="s">
        <v>4474</v>
      </c>
      <c r="LJL261" s="1040" t="s">
        <v>4477</v>
      </c>
      <c r="LJM261" s="947" t="s">
        <v>4474</v>
      </c>
      <c r="LJN261" s="1040" t="s">
        <v>4477</v>
      </c>
      <c r="LJO261" s="947" t="s">
        <v>4474</v>
      </c>
      <c r="LJP261" s="1040" t="s">
        <v>4477</v>
      </c>
      <c r="LJQ261" s="947" t="s">
        <v>4474</v>
      </c>
      <c r="LJR261" s="1040" t="s">
        <v>4477</v>
      </c>
      <c r="LJS261" s="947" t="s">
        <v>4474</v>
      </c>
      <c r="LJT261" s="1040" t="s">
        <v>4477</v>
      </c>
      <c r="LJU261" s="947" t="s">
        <v>4474</v>
      </c>
      <c r="LJV261" s="1040" t="s">
        <v>4477</v>
      </c>
      <c r="LJW261" s="947" t="s">
        <v>4474</v>
      </c>
      <c r="LJX261" s="1040" t="s">
        <v>4477</v>
      </c>
      <c r="LJY261" s="947" t="s">
        <v>4474</v>
      </c>
      <c r="LJZ261" s="1040" t="s">
        <v>4477</v>
      </c>
      <c r="LKA261" s="947" t="s">
        <v>4474</v>
      </c>
      <c r="LKB261" s="1040" t="s">
        <v>4477</v>
      </c>
      <c r="LKC261" s="947" t="s">
        <v>4474</v>
      </c>
      <c r="LKD261" s="1040" t="s">
        <v>4477</v>
      </c>
      <c r="LKE261" s="947" t="s">
        <v>4474</v>
      </c>
      <c r="LKF261" s="1040" t="s">
        <v>4477</v>
      </c>
      <c r="LKG261" s="947" t="s">
        <v>4474</v>
      </c>
      <c r="LKH261" s="1040" t="s">
        <v>4477</v>
      </c>
      <c r="LKI261" s="947" t="s">
        <v>4474</v>
      </c>
      <c r="LKJ261" s="1040" t="s">
        <v>4477</v>
      </c>
      <c r="LKK261" s="947" t="s">
        <v>4474</v>
      </c>
      <c r="LKL261" s="1040" t="s">
        <v>4477</v>
      </c>
      <c r="LKM261" s="947" t="s">
        <v>4474</v>
      </c>
      <c r="LKN261" s="1040" t="s">
        <v>4477</v>
      </c>
      <c r="LKO261" s="947" t="s">
        <v>4474</v>
      </c>
      <c r="LKP261" s="1040" t="s">
        <v>4477</v>
      </c>
      <c r="LKQ261" s="947" t="s">
        <v>4474</v>
      </c>
      <c r="LKR261" s="1040" t="s">
        <v>4477</v>
      </c>
      <c r="LKS261" s="947" t="s">
        <v>4474</v>
      </c>
      <c r="LKT261" s="1040" t="s">
        <v>4477</v>
      </c>
      <c r="LKU261" s="947" t="s">
        <v>4474</v>
      </c>
      <c r="LKV261" s="1040" t="s">
        <v>4477</v>
      </c>
      <c r="LKW261" s="947" t="s">
        <v>4474</v>
      </c>
      <c r="LKX261" s="1040" t="s">
        <v>4477</v>
      </c>
      <c r="LKY261" s="947" t="s">
        <v>4474</v>
      </c>
      <c r="LKZ261" s="1040" t="s">
        <v>4477</v>
      </c>
      <c r="LLA261" s="947" t="s">
        <v>4474</v>
      </c>
      <c r="LLB261" s="1040" t="s">
        <v>4477</v>
      </c>
      <c r="LLC261" s="947" t="s">
        <v>4474</v>
      </c>
      <c r="LLD261" s="1040" t="s">
        <v>4477</v>
      </c>
      <c r="LLE261" s="947" t="s">
        <v>4474</v>
      </c>
      <c r="LLF261" s="1040" t="s">
        <v>4477</v>
      </c>
      <c r="LLG261" s="947" t="s">
        <v>4474</v>
      </c>
      <c r="LLH261" s="1040" t="s">
        <v>4477</v>
      </c>
      <c r="LLI261" s="947" t="s">
        <v>4474</v>
      </c>
      <c r="LLJ261" s="1040" t="s">
        <v>4477</v>
      </c>
      <c r="LLK261" s="947" t="s">
        <v>4474</v>
      </c>
      <c r="LLL261" s="1040" t="s">
        <v>4477</v>
      </c>
      <c r="LLM261" s="947" t="s">
        <v>4474</v>
      </c>
      <c r="LLN261" s="1040" t="s">
        <v>4477</v>
      </c>
      <c r="LLO261" s="947" t="s">
        <v>4474</v>
      </c>
      <c r="LLP261" s="1040" t="s">
        <v>4477</v>
      </c>
      <c r="LLQ261" s="947" t="s">
        <v>4474</v>
      </c>
      <c r="LLR261" s="1040" t="s">
        <v>4477</v>
      </c>
      <c r="LLS261" s="947" t="s">
        <v>4474</v>
      </c>
      <c r="LLT261" s="1040" t="s">
        <v>4477</v>
      </c>
      <c r="LLU261" s="947" t="s">
        <v>4474</v>
      </c>
      <c r="LLV261" s="1040" t="s">
        <v>4477</v>
      </c>
      <c r="LLW261" s="947" t="s">
        <v>4474</v>
      </c>
      <c r="LLX261" s="1040" t="s">
        <v>4477</v>
      </c>
      <c r="LLY261" s="947" t="s">
        <v>4474</v>
      </c>
      <c r="LLZ261" s="1040" t="s">
        <v>4477</v>
      </c>
      <c r="LMA261" s="947" t="s">
        <v>4474</v>
      </c>
      <c r="LMB261" s="1040" t="s">
        <v>4477</v>
      </c>
      <c r="LMC261" s="947" t="s">
        <v>4474</v>
      </c>
      <c r="LMD261" s="1040" t="s">
        <v>4477</v>
      </c>
      <c r="LME261" s="947" t="s">
        <v>4474</v>
      </c>
      <c r="LMF261" s="1040" t="s">
        <v>4477</v>
      </c>
      <c r="LMG261" s="947" t="s">
        <v>4474</v>
      </c>
      <c r="LMH261" s="1040" t="s">
        <v>4477</v>
      </c>
      <c r="LMI261" s="947" t="s">
        <v>4474</v>
      </c>
      <c r="LMJ261" s="1040" t="s">
        <v>4477</v>
      </c>
      <c r="LMK261" s="947" t="s">
        <v>4474</v>
      </c>
      <c r="LML261" s="1040" t="s">
        <v>4477</v>
      </c>
      <c r="LMM261" s="947" t="s">
        <v>4474</v>
      </c>
      <c r="LMN261" s="1040" t="s">
        <v>4477</v>
      </c>
      <c r="LMO261" s="947" t="s">
        <v>4474</v>
      </c>
      <c r="LMP261" s="1040" t="s">
        <v>4477</v>
      </c>
      <c r="LMQ261" s="947" t="s">
        <v>4474</v>
      </c>
      <c r="LMR261" s="1040" t="s">
        <v>4477</v>
      </c>
      <c r="LMS261" s="947" t="s">
        <v>4474</v>
      </c>
      <c r="LMT261" s="1040" t="s">
        <v>4477</v>
      </c>
      <c r="LMU261" s="947" t="s">
        <v>4474</v>
      </c>
      <c r="LMV261" s="1040" t="s">
        <v>4477</v>
      </c>
      <c r="LMW261" s="947" t="s">
        <v>4474</v>
      </c>
      <c r="LMX261" s="1040" t="s">
        <v>4477</v>
      </c>
      <c r="LMY261" s="947" t="s">
        <v>4474</v>
      </c>
      <c r="LMZ261" s="1040" t="s">
        <v>4477</v>
      </c>
      <c r="LNA261" s="947" t="s">
        <v>4474</v>
      </c>
      <c r="LNB261" s="1040" t="s">
        <v>4477</v>
      </c>
      <c r="LNC261" s="947" t="s">
        <v>4474</v>
      </c>
      <c r="LND261" s="1040" t="s">
        <v>4477</v>
      </c>
      <c r="LNE261" s="947" t="s">
        <v>4474</v>
      </c>
      <c r="LNF261" s="1040" t="s">
        <v>4477</v>
      </c>
      <c r="LNG261" s="947" t="s">
        <v>4474</v>
      </c>
      <c r="LNH261" s="1040" t="s">
        <v>4477</v>
      </c>
      <c r="LNI261" s="947" t="s">
        <v>4474</v>
      </c>
      <c r="LNJ261" s="1040" t="s">
        <v>4477</v>
      </c>
      <c r="LNK261" s="947" t="s">
        <v>4474</v>
      </c>
      <c r="LNL261" s="1040" t="s">
        <v>4477</v>
      </c>
      <c r="LNM261" s="947" t="s">
        <v>4474</v>
      </c>
      <c r="LNN261" s="1040" t="s">
        <v>4477</v>
      </c>
      <c r="LNO261" s="947" t="s">
        <v>4474</v>
      </c>
      <c r="LNP261" s="1040" t="s">
        <v>4477</v>
      </c>
      <c r="LNQ261" s="947" t="s">
        <v>4474</v>
      </c>
      <c r="LNR261" s="1040" t="s">
        <v>4477</v>
      </c>
      <c r="LNS261" s="947" t="s">
        <v>4474</v>
      </c>
      <c r="LNT261" s="1040" t="s">
        <v>4477</v>
      </c>
      <c r="LNU261" s="947" t="s">
        <v>4474</v>
      </c>
      <c r="LNV261" s="1040" t="s">
        <v>4477</v>
      </c>
      <c r="LNW261" s="947" t="s">
        <v>4474</v>
      </c>
      <c r="LNX261" s="1040" t="s">
        <v>4477</v>
      </c>
      <c r="LNY261" s="947" t="s">
        <v>4474</v>
      </c>
      <c r="LNZ261" s="1040" t="s">
        <v>4477</v>
      </c>
      <c r="LOA261" s="947" t="s">
        <v>4474</v>
      </c>
      <c r="LOB261" s="1040" t="s">
        <v>4477</v>
      </c>
      <c r="LOC261" s="947" t="s">
        <v>4474</v>
      </c>
      <c r="LOD261" s="1040" t="s">
        <v>4477</v>
      </c>
      <c r="LOE261" s="947" t="s">
        <v>4474</v>
      </c>
      <c r="LOF261" s="1040" t="s">
        <v>4477</v>
      </c>
      <c r="LOG261" s="947" t="s">
        <v>4474</v>
      </c>
      <c r="LOH261" s="1040" t="s">
        <v>4477</v>
      </c>
      <c r="LOI261" s="947" t="s">
        <v>4474</v>
      </c>
      <c r="LOJ261" s="1040" t="s">
        <v>4477</v>
      </c>
      <c r="LOK261" s="947" t="s">
        <v>4474</v>
      </c>
      <c r="LOL261" s="1040" t="s">
        <v>4477</v>
      </c>
      <c r="LOM261" s="947" t="s">
        <v>4474</v>
      </c>
      <c r="LON261" s="1040" t="s">
        <v>4477</v>
      </c>
      <c r="LOO261" s="947" t="s">
        <v>4474</v>
      </c>
      <c r="LOP261" s="1040" t="s">
        <v>4477</v>
      </c>
      <c r="LOQ261" s="947" t="s">
        <v>4474</v>
      </c>
      <c r="LOR261" s="1040" t="s">
        <v>4477</v>
      </c>
      <c r="LOS261" s="947" t="s">
        <v>4474</v>
      </c>
      <c r="LOT261" s="1040" t="s">
        <v>4477</v>
      </c>
      <c r="LOU261" s="947" t="s">
        <v>4474</v>
      </c>
      <c r="LOV261" s="1040" t="s">
        <v>4477</v>
      </c>
      <c r="LOW261" s="947" t="s">
        <v>4474</v>
      </c>
      <c r="LOX261" s="1040" t="s">
        <v>4477</v>
      </c>
      <c r="LOY261" s="947" t="s">
        <v>4474</v>
      </c>
      <c r="LOZ261" s="1040" t="s">
        <v>4477</v>
      </c>
      <c r="LPA261" s="947" t="s">
        <v>4474</v>
      </c>
      <c r="LPB261" s="1040" t="s">
        <v>4477</v>
      </c>
      <c r="LPC261" s="947" t="s">
        <v>4474</v>
      </c>
      <c r="LPD261" s="1040" t="s">
        <v>4477</v>
      </c>
      <c r="LPE261" s="947" t="s">
        <v>4474</v>
      </c>
      <c r="LPF261" s="1040" t="s">
        <v>4477</v>
      </c>
      <c r="LPG261" s="947" t="s">
        <v>4474</v>
      </c>
      <c r="LPH261" s="1040" t="s">
        <v>4477</v>
      </c>
      <c r="LPI261" s="947" t="s">
        <v>4474</v>
      </c>
      <c r="LPJ261" s="1040" t="s">
        <v>4477</v>
      </c>
      <c r="LPK261" s="947" t="s">
        <v>4474</v>
      </c>
      <c r="LPL261" s="1040" t="s">
        <v>4477</v>
      </c>
      <c r="LPM261" s="947" t="s">
        <v>4474</v>
      </c>
      <c r="LPN261" s="1040" t="s">
        <v>4477</v>
      </c>
      <c r="LPO261" s="947" t="s">
        <v>4474</v>
      </c>
      <c r="LPP261" s="1040" t="s">
        <v>4477</v>
      </c>
      <c r="LPQ261" s="947" t="s">
        <v>4474</v>
      </c>
      <c r="LPR261" s="1040" t="s">
        <v>4477</v>
      </c>
      <c r="LPS261" s="947" t="s">
        <v>4474</v>
      </c>
      <c r="LPT261" s="1040" t="s">
        <v>4477</v>
      </c>
      <c r="LPU261" s="947" t="s">
        <v>4474</v>
      </c>
      <c r="LPV261" s="1040" t="s">
        <v>4477</v>
      </c>
      <c r="LPW261" s="947" t="s">
        <v>4474</v>
      </c>
      <c r="LPX261" s="1040" t="s">
        <v>4477</v>
      </c>
      <c r="LPY261" s="947" t="s">
        <v>4474</v>
      </c>
      <c r="LPZ261" s="1040" t="s">
        <v>4477</v>
      </c>
      <c r="LQA261" s="947" t="s">
        <v>4474</v>
      </c>
      <c r="LQB261" s="1040" t="s">
        <v>4477</v>
      </c>
      <c r="LQC261" s="947" t="s">
        <v>4474</v>
      </c>
      <c r="LQD261" s="1040" t="s">
        <v>4477</v>
      </c>
      <c r="LQE261" s="947" t="s">
        <v>4474</v>
      </c>
      <c r="LQF261" s="1040" t="s">
        <v>4477</v>
      </c>
      <c r="LQG261" s="947" t="s">
        <v>4474</v>
      </c>
      <c r="LQH261" s="1040" t="s">
        <v>4477</v>
      </c>
      <c r="LQI261" s="947" t="s">
        <v>4474</v>
      </c>
      <c r="LQJ261" s="1040" t="s">
        <v>4477</v>
      </c>
      <c r="LQK261" s="947" t="s">
        <v>4474</v>
      </c>
      <c r="LQL261" s="1040" t="s">
        <v>4477</v>
      </c>
      <c r="LQM261" s="947" t="s">
        <v>4474</v>
      </c>
      <c r="LQN261" s="1040" t="s">
        <v>4477</v>
      </c>
      <c r="LQO261" s="947" t="s">
        <v>4474</v>
      </c>
      <c r="LQP261" s="1040" t="s">
        <v>4477</v>
      </c>
      <c r="LQQ261" s="947" t="s">
        <v>4474</v>
      </c>
      <c r="LQR261" s="1040" t="s">
        <v>4477</v>
      </c>
      <c r="LQS261" s="947" t="s">
        <v>4474</v>
      </c>
      <c r="LQT261" s="1040" t="s">
        <v>4477</v>
      </c>
      <c r="LQU261" s="947" t="s">
        <v>4474</v>
      </c>
      <c r="LQV261" s="1040" t="s">
        <v>4477</v>
      </c>
      <c r="LQW261" s="947" t="s">
        <v>4474</v>
      </c>
      <c r="LQX261" s="1040" t="s">
        <v>4477</v>
      </c>
      <c r="LQY261" s="947" t="s">
        <v>4474</v>
      </c>
      <c r="LQZ261" s="1040" t="s">
        <v>4477</v>
      </c>
      <c r="LRA261" s="947" t="s">
        <v>4474</v>
      </c>
      <c r="LRB261" s="1040" t="s">
        <v>4477</v>
      </c>
      <c r="LRC261" s="947" t="s">
        <v>4474</v>
      </c>
      <c r="LRD261" s="1040" t="s">
        <v>4477</v>
      </c>
      <c r="LRE261" s="947" t="s">
        <v>4474</v>
      </c>
      <c r="LRF261" s="1040" t="s">
        <v>4477</v>
      </c>
      <c r="LRG261" s="947" t="s">
        <v>4474</v>
      </c>
      <c r="LRH261" s="1040" t="s">
        <v>4477</v>
      </c>
      <c r="LRI261" s="947" t="s">
        <v>4474</v>
      </c>
      <c r="LRJ261" s="1040" t="s">
        <v>4477</v>
      </c>
      <c r="LRK261" s="947" t="s">
        <v>4474</v>
      </c>
      <c r="LRL261" s="1040" t="s">
        <v>4477</v>
      </c>
      <c r="LRM261" s="947" t="s">
        <v>4474</v>
      </c>
      <c r="LRN261" s="1040" t="s">
        <v>4477</v>
      </c>
      <c r="LRO261" s="947" t="s">
        <v>4474</v>
      </c>
      <c r="LRP261" s="1040" t="s">
        <v>4477</v>
      </c>
      <c r="LRQ261" s="947" t="s">
        <v>4474</v>
      </c>
      <c r="LRR261" s="1040" t="s">
        <v>4477</v>
      </c>
      <c r="LRS261" s="947" t="s">
        <v>4474</v>
      </c>
      <c r="LRT261" s="1040" t="s">
        <v>4477</v>
      </c>
      <c r="LRU261" s="947" t="s">
        <v>4474</v>
      </c>
      <c r="LRV261" s="1040" t="s">
        <v>4477</v>
      </c>
      <c r="LRW261" s="947" t="s">
        <v>4474</v>
      </c>
      <c r="LRX261" s="1040" t="s">
        <v>4477</v>
      </c>
      <c r="LRY261" s="947" t="s">
        <v>4474</v>
      </c>
      <c r="LRZ261" s="1040" t="s">
        <v>4477</v>
      </c>
      <c r="LSA261" s="947" t="s">
        <v>4474</v>
      </c>
      <c r="LSB261" s="1040" t="s">
        <v>4477</v>
      </c>
      <c r="LSC261" s="947" t="s">
        <v>4474</v>
      </c>
      <c r="LSD261" s="1040" t="s">
        <v>4477</v>
      </c>
      <c r="LSE261" s="947" t="s">
        <v>4474</v>
      </c>
      <c r="LSF261" s="1040" t="s">
        <v>4477</v>
      </c>
      <c r="LSG261" s="947" t="s">
        <v>4474</v>
      </c>
      <c r="LSH261" s="1040" t="s">
        <v>4477</v>
      </c>
      <c r="LSI261" s="947" t="s">
        <v>4474</v>
      </c>
      <c r="LSJ261" s="1040" t="s">
        <v>4477</v>
      </c>
      <c r="LSK261" s="947" t="s">
        <v>4474</v>
      </c>
      <c r="LSL261" s="1040" t="s">
        <v>4477</v>
      </c>
      <c r="LSM261" s="947" t="s">
        <v>4474</v>
      </c>
      <c r="LSN261" s="1040" t="s">
        <v>4477</v>
      </c>
      <c r="LSO261" s="947" t="s">
        <v>4474</v>
      </c>
      <c r="LSP261" s="1040" t="s">
        <v>4477</v>
      </c>
      <c r="LSQ261" s="947" t="s">
        <v>4474</v>
      </c>
      <c r="LSR261" s="1040" t="s">
        <v>4477</v>
      </c>
      <c r="LSS261" s="947" t="s">
        <v>4474</v>
      </c>
      <c r="LST261" s="1040" t="s">
        <v>4477</v>
      </c>
      <c r="LSU261" s="947" t="s">
        <v>4474</v>
      </c>
      <c r="LSV261" s="1040" t="s">
        <v>4477</v>
      </c>
      <c r="LSW261" s="947" t="s">
        <v>4474</v>
      </c>
      <c r="LSX261" s="1040" t="s">
        <v>4477</v>
      </c>
      <c r="LSY261" s="947" t="s">
        <v>4474</v>
      </c>
      <c r="LSZ261" s="1040" t="s">
        <v>4477</v>
      </c>
      <c r="LTA261" s="947" t="s">
        <v>4474</v>
      </c>
      <c r="LTB261" s="1040" t="s">
        <v>4477</v>
      </c>
      <c r="LTC261" s="947" t="s">
        <v>4474</v>
      </c>
      <c r="LTD261" s="1040" t="s">
        <v>4477</v>
      </c>
      <c r="LTE261" s="947" t="s">
        <v>4474</v>
      </c>
      <c r="LTF261" s="1040" t="s">
        <v>4477</v>
      </c>
      <c r="LTG261" s="947" t="s">
        <v>4474</v>
      </c>
      <c r="LTH261" s="1040" t="s">
        <v>4477</v>
      </c>
      <c r="LTI261" s="947" t="s">
        <v>4474</v>
      </c>
      <c r="LTJ261" s="1040" t="s">
        <v>4477</v>
      </c>
      <c r="LTK261" s="947" t="s">
        <v>4474</v>
      </c>
      <c r="LTL261" s="1040" t="s">
        <v>4477</v>
      </c>
      <c r="LTM261" s="947" t="s">
        <v>4474</v>
      </c>
      <c r="LTN261" s="1040" t="s">
        <v>4477</v>
      </c>
      <c r="LTO261" s="947" t="s">
        <v>4474</v>
      </c>
      <c r="LTP261" s="1040" t="s">
        <v>4477</v>
      </c>
      <c r="LTQ261" s="947" t="s">
        <v>4474</v>
      </c>
      <c r="LTR261" s="1040" t="s">
        <v>4477</v>
      </c>
      <c r="LTS261" s="947" t="s">
        <v>4474</v>
      </c>
      <c r="LTT261" s="1040" t="s">
        <v>4477</v>
      </c>
      <c r="LTU261" s="947" t="s">
        <v>4474</v>
      </c>
      <c r="LTV261" s="1040" t="s">
        <v>4477</v>
      </c>
      <c r="LTW261" s="947" t="s">
        <v>4474</v>
      </c>
      <c r="LTX261" s="1040" t="s">
        <v>4477</v>
      </c>
      <c r="LTY261" s="947" t="s">
        <v>4474</v>
      </c>
      <c r="LTZ261" s="1040" t="s">
        <v>4477</v>
      </c>
      <c r="LUA261" s="947" t="s">
        <v>4474</v>
      </c>
      <c r="LUB261" s="1040" t="s">
        <v>4477</v>
      </c>
      <c r="LUC261" s="947" t="s">
        <v>4474</v>
      </c>
      <c r="LUD261" s="1040" t="s">
        <v>4477</v>
      </c>
      <c r="LUE261" s="947" t="s">
        <v>4474</v>
      </c>
      <c r="LUF261" s="1040" t="s">
        <v>4477</v>
      </c>
      <c r="LUG261" s="947" t="s">
        <v>4474</v>
      </c>
      <c r="LUH261" s="1040" t="s">
        <v>4477</v>
      </c>
      <c r="LUI261" s="947" t="s">
        <v>4474</v>
      </c>
      <c r="LUJ261" s="1040" t="s">
        <v>4477</v>
      </c>
      <c r="LUK261" s="947" t="s">
        <v>4474</v>
      </c>
      <c r="LUL261" s="1040" t="s">
        <v>4477</v>
      </c>
      <c r="LUM261" s="947" t="s">
        <v>4474</v>
      </c>
      <c r="LUN261" s="1040" t="s">
        <v>4477</v>
      </c>
      <c r="LUO261" s="947" t="s">
        <v>4474</v>
      </c>
      <c r="LUP261" s="1040" t="s">
        <v>4477</v>
      </c>
      <c r="LUQ261" s="947" t="s">
        <v>4474</v>
      </c>
      <c r="LUR261" s="1040" t="s">
        <v>4477</v>
      </c>
      <c r="LUS261" s="947" t="s">
        <v>4474</v>
      </c>
      <c r="LUT261" s="1040" t="s">
        <v>4477</v>
      </c>
      <c r="LUU261" s="947" t="s">
        <v>4474</v>
      </c>
      <c r="LUV261" s="1040" t="s">
        <v>4477</v>
      </c>
      <c r="LUW261" s="947" t="s">
        <v>4474</v>
      </c>
      <c r="LUX261" s="1040" t="s">
        <v>4477</v>
      </c>
      <c r="LUY261" s="947" t="s">
        <v>4474</v>
      </c>
      <c r="LUZ261" s="1040" t="s">
        <v>4477</v>
      </c>
      <c r="LVA261" s="947" t="s">
        <v>4474</v>
      </c>
      <c r="LVB261" s="1040" t="s">
        <v>4477</v>
      </c>
      <c r="LVC261" s="947" t="s">
        <v>4474</v>
      </c>
      <c r="LVD261" s="1040" t="s">
        <v>4477</v>
      </c>
      <c r="LVE261" s="947" t="s">
        <v>4474</v>
      </c>
      <c r="LVF261" s="1040" t="s">
        <v>4477</v>
      </c>
      <c r="LVG261" s="947" t="s">
        <v>4474</v>
      </c>
      <c r="LVH261" s="1040" t="s">
        <v>4477</v>
      </c>
      <c r="LVI261" s="947" t="s">
        <v>4474</v>
      </c>
      <c r="LVJ261" s="1040" t="s">
        <v>4477</v>
      </c>
      <c r="LVK261" s="947" t="s">
        <v>4474</v>
      </c>
      <c r="LVL261" s="1040" t="s">
        <v>4477</v>
      </c>
      <c r="LVM261" s="947" t="s">
        <v>4474</v>
      </c>
      <c r="LVN261" s="1040" t="s">
        <v>4477</v>
      </c>
      <c r="LVO261" s="947" t="s">
        <v>4474</v>
      </c>
      <c r="LVP261" s="1040" t="s">
        <v>4477</v>
      </c>
      <c r="LVQ261" s="947" t="s">
        <v>4474</v>
      </c>
      <c r="LVR261" s="1040" t="s">
        <v>4477</v>
      </c>
      <c r="LVS261" s="947" t="s">
        <v>4474</v>
      </c>
      <c r="LVT261" s="1040" t="s">
        <v>4477</v>
      </c>
      <c r="LVU261" s="947" t="s">
        <v>4474</v>
      </c>
      <c r="LVV261" s="1040" t="s">
        <v>4477</v>
      </c>
      <c r="LVW261" s="947" t="s">
        <v>4474</v>
      </c>
      <c r="LVX261" s="1040" t="s">
        <v>4477</v>
      </c>
      <c r="LVY261" s="947" t="s">
        <v>4474</v>
      </c>
      <c r="LVZ261" s="1040" t="s">
        <v>4477</v>
      </c>
      <c r="LWA261" s="947" t="s">
        <v>4474</v>
      </c>
      <c r="LWB261" s="1040" t="s">
        <v>4477</v>
      </c>
      <c r="LWC261" s="947" t="s">
        <v>4474</v>
      </c>
      <c r="LWD261" s="1040" t="s">
        <v>4477</v>
      </c>
      <c r="LWE261" s="947" t="s">
        <v>4474</v>
      </c>
      <c r="LWF261" s="1040" t="s">
        <v>4477</v>
      </c>
      <c r="LWG261" s="947" t="s">
        <v>4474</v>
      </c>
      <c r="LWH261" s="1040" t="s">
        <v>4477</v>
      </c>
      <c r="LWI261" s="947" t="s">
        <v>4474</v>
      </c>
      <c r="LWJ261" s="1040" t="s">
        <v>4477</v>
      </c>
      <c r="LWK261" s="947" t="s">
        <v>4474</v>
      </c>
      <c r="LWL261" s="1040" t="s">
        <v>4477</v>
      </c>
      <c r="LWM261" s="947" t="s">
        <v>4474</v>
      </c>
      <c r="LWN261" s="1040" t="s">
        <v>4477</v>
      </c>
      <c r="LWO261" s="947" t="s">
        <v>4474</v>
      </c>
      <c r="LWP261" s="1040" t="s">
        <v>4477</v>
      </c>
      <c r="LWQ261" s="947" t="s">
        <v>4474</v>
      </c>
      <c r="LWR261" s="1040" t="s">
        <v>4477</v>
      </c>
      <c r="LWS261" s="947" t="s">
        <v>4474</v>
      </c>
      <c r="LWT261" s="1040" t="s">
        <v>4477</v>
      </c>
      <c r="LWU261" s="947" t="s">
        <v>4474</v>
      </c>
      <c r="LWV261" s="1040" t="s">
        <v>4477</v>
      </c>
      <c r="LWW261" s="947" t="s">
        <v>4474</v>
      </c>
      <c r="LWX261" s="1040" t="s">
        <v>4477</v>
      </c>
      <c r="LWY261" s="947" t="s">
        <v>4474</v>
      </c>
      <c r="LWZ261" s="1040" t="s">
        <v>4477</v>
      </c>
      <c r="LXA261" s="947" t="s">
        <v>4474</v>
      </c>
      <c r="LXB261" s="1040" t="s">
        <v>4477</v>
      </c>
      <c r="LXC261" s="947" t="s">
        <v>4474</v>
      </c>
      <c r="LXD261" s="1040" t="s">
        <v>4477</v>
      </c>
      <c r="LXE261" s="947" t="s">
        <v>4474</v>
      </c>
      <c r="LXF261" s="1040" t="s">
        <v>4477</v>
      </c>
      <c r="LXG261" s="947" t="s">
        <v>4474</v>
      </c>
      <c r="LXH261" s="1040" t="s">
        <v>4477</v>
      </c>
      <c r="LXI261" s="947" t="s">
        <v>4474</v>
      </c>
      <c r="LXJ261" s="1040" t="s">
        <v>4477</v>
      </c>
      <c r="LXK261" s="947" t="s">
        <v>4474</v>
      </c>
      <c r="LXL261" s="1040" t="s">
        <v>4477</v>
      </c>
      <c r="LXM261" s="947" t="s">
        <v>4474</v>
      </c>
      <c r="LXN261" s="1040" t="s">
        <v>4477</v>
      </c>
      <c r="LXO261" s="947" t="s">
        <v>4474</v>
      </c>
      <c r="LXP261" s="1040" t="s">
        <v>4477</v>
      </c>
      <c r="LXQ261" s="947" t="s">
        <v>4474</v>
      </c>
      <c r="LXR261" s="1040" t="s">
        <v>4477</v>
      </c>
      <c r="LXS261" s="947" t="s">
        <v>4474</v>
      </c>
      <c r="LXT261" s="1040" t="s">
        <v>4477</v>
      </c>
      <c r="LXU261" s="947" t="s">
        <v>4474</v>
      </c>
      <c r="LXV261" s="1040" t="s">
        <v>4477</v>
      </c>
      <c r="LXW261" s="947" t="s">
        <v>4474</v>
      </c>
      <c r="LXX261" s="1040" t="s">
        <v>4477</v>
      </c>
      <c r="LXY261" s="947" t="s">
        <v>4474</v>
      </c>
      <c r="LXZ261" s="1040" t="s">
        <v>4477</v>
      </c>
      <c r="LYA261" s="947" t="s">
        <v>4474</v>
      </c>
      <c r="LYB261" s="1040" t="s">
        <v>4477</v>
      </c>
      <c r="LYC261" s="947" t="s">
        <v>4474</v>
      </c>
      <c r="LYD261" s="1040" t="s">
        <v>4477</v>
      </c>
      <c r="LYE261" s="947" t="s">
        <v>4474</v>
      </c>
      <c r="LYF261" s="1040" t="s">
        <v>4477</v>
      </c>
      <c r="LYG261" s="947" t="s">
        <v>4474</v>
      </c>
      <c r="LYH261" s="1040" t="s">
        <v>4477</v>
      </c>
      <c r="LYI261" s="947" t="s">
        <v>4474</v>
      </c>
      <c r="LYJ261" s="1040" t="s">
        <v>4477</v>
      </c>
      <c r="LYK261" s="947" t="s">
        <v>4474</v>
      </c>
      <c r="LYL261" s="1040" t="s">
        <v>4477</v>
      </c>
      <c r="LYM261" s="947" t="s">
        <v>4474</v>
      </c>
      <c r="LYN261" s="1040" t="s">
        <v>4477</v>
      </c>
      <c r="LYO261" s="947" t="s">
        <v>4474</v>
      </c>
      <c r="LYP261" s="1040" t="s">
        <v>4477</v>
      </c>
      <c r="LYQ261" s="947" t="s">
        <v>4474</v>
      </c>
      <c r="LYR261" s="1040" t="s">
        <v>4477</v>
      </c>
      <c r="LYS261" s="947" t="s">
        <v>4474</v>
      </c>
      <c r="LYT261" s="1040" t="s">
        <v>4477</v>
      </c>
      <c r="LYU261" s="947" t="s">
        <v>4474</v>
      </c>
      <c r="LYV261" s="1040" t="s">
        <v>4477</v>
      </c>
      <c r="LYW261" s="947" t="s">
        <v>4474</v>
      </c>
      <c r="LYX261" s="1040" t="s">
        <v>4477</v>
      </c>
      <c r="LYY261" s="947" t="s">
        <v>4474</v>
      </c>
      <c r="LYZ261" s="1040" t="s">
        <v>4477</v>
      </c>
      <c r="LZA261" s="947" t="s">
        <v>4474</v>
      </c>
      <c r="LZB261" s="1040" t="s">
        <v>4477</v>
      </c>
      <c r="LZC261" s="947" t="s">
        <v>4474</v>
      </c>
      <c r="LZD261" s="1040" t="s">
        <v>4477</v>
      </c>
      <c r="LZE261" s="947" t="s">
        <v>4474</v>
      </c>
      <c r="LZF261" s="1040" t="s">
        <v>4477</v>
      </c>
      <c r="LZG261" s="947" t="s">
        <v>4474</v>
      </c>
      <c r="LZH261" s="1040" t="s">
        <v>4477</v>
      </c>
      <c r="LZI261" s="947" t="s">
        <v>4474</v>
      </c>
      <c r="LZJ261" s="1040" t="s">
        <v>4477</v>
      </c>
      <c r="LZK261" s="947" t="s">
        <v>4474</v>
      </c>
      <c r="LZL261" s="1040" t="s">
        <v>4477</v>
      </c>
      <c r="LZM261" s="947" t="s">
        <v>4474</v>
      </c>
      <c r="LZN261" s="1040" t="s">
        <v>4477</v>
      </c>
      <c r="LZO261" s="947" t="s">
        <v>4474</v>
      </c>
      <c r="LZP261" s="1040" t="s">
        <v>4477</v>
      </c>
      <c r="LZQ261" s="947" t="s">
        <v>4474</v>
      </c>
      <c r="LZR261" s="1040" t="s">
        <v>4477</v>
      </c>
      <c r="LZS261" s="947" t="s">
        <v>4474</v>
      </c>
      <c r="LZT261" s="1040" t="s">
        <v>4477</v>
      </c>
      <c r="LZU261" s="947" t="s">
        <v>4474</v>
      </c>
      <c r="LZV261" s="1040" t="s">
        <v>4477</v>
      </c>
      <c r="LZW261" s="947" t="s">
        <v>4474</v>
      </c>
      <c r="LZX261" s="1040" t="s">
        <v>4477</v>
      </c>
      <c r="LZY261" s="947" t="s">
        <v>4474</v>
      </c>
      <c r="LZZ261" s="1040" t="s">
        <v>4477</v>
      </c>
      <c r="MAA261" s="947" t="s">
        <v>4474</v>
      </c>
      <c r="MAB261" s="1040" t="s">
        <v>4477</v>
      </c>
      <c r="MAC261" s="947" t="s">
        <v>4474</v>
      </c>
      <c r="MAD261" s="1040" t="s">
        <v>4477</v>
      </c>
      <c r="MAE261" s="947" t="s">
        <v>4474</v>
      </c>
      <c r="MAF261" s="1040" t="s">
        <v>4477</v>
      </c>
      <c r="MAG261" s="947" t="s">
        <v>4474</v>
      </c>
      <c r="MAH261" s="1040" t="s">
        <v>4477</v>
      </c>
      <c r="MAI261" s="947" t="s">
        <v>4474</v>
      </c>
      <c r="MAJ261" s="1040" t="s">
        <v>4477</v>
      </c>
      <c r="MAK261" s="947" t="s">
        <v>4474</v>
      </c>
      <c r="MAL261" s="1040" t="s">
        <v>4477</v>
      </c>
      <c r="MAM261" s="947" t="s">
        <v>4474</v>
      </c>
      <c r="MAN261" s="1040" t="s">
        <v>4477</v>
      </c>
      <c r="MAO261" s="947" t="s">
        <v>4474</v>
      </c>
      <c r="MAP261" s="1040" t="s">
        <v>4477</v>
      </c>
      <c r="MAQ261" s="947" t="s">
        <v>4474</v>
      </c>
      <c r="MAR261" s="1040" t="s">
        <v>4477</v>
      </c>
      <c r="MAS261" s="947" t="s">
        <v>4474</v>
      </c>
      <c r="MAT261" s="1040" t="s">
        <v>4477</v>
      </c>
      <c r="MAU261" s="947" t="s">
        <v>4474</v>
      </c>
      <c r="MAV261" s="1040" t="s">
        <v>4477</v>
      </c>
      <c r="MAW261" s="947" t="s">
        <v>4474</v>
      </c>
      <c r="MAX261" s="1040" t="s">
        <v>4477</v>
      </c>
      <c r="MAY261" s="947" t="s">
        <v>4474</v>
      </c>
      <c r="MAZ261" s="1040" t="s">
        <v>4477</v>
      </c>
      <c r="MBA261" s="947" t="s">
        <v>4474</v>
      </c>
      <c r="MBB261" s="1040" t="s">
        <v>4477</v>
      </c>
      <c r="MBC261" s="947" t="s">
        <v>4474</v>
      </c>
      <c r="MBD261" s="1040" t="s">
        <v>4477</v>
      </c>
      <c r="MBE261" s="947" t="s">
        <v>4474</v>
      </c>
      <c r="MBF261" s="1040" t="s">
        <v>4477</v>
      </c>
      <c r="MBG261" s="947" t="s">
        <v>4474</v>
      </c>
      <c r="MBH261" s="1040" t="s">
        <v>4477</v>
      </c>
      <c r="MBI261" s="947" t="s">
        <v>4474</v>
      </c>
      <c r="MBJ261" s="1040" t="s">
        <v>4477</v>
      </c>
      <c r="MBK261" s="947" t="s">
        <v>4474</v>
      </c>
      <c r="MBL261" s="1040" t="s">
        <v>4477</v>
      </c>
      <c r="MBM261" s="947" t="s">
        <v>4474</v>
      </c>
      <c r="MBN261" s="1040" t="s">
        <v>4477</v>
      </c>
      <c r="MBO261" s="947" t="s">
        <v>4474</v>
      </c>
      <c r="MBP261" s="1040" t="s">
        <v>4477</v>
      </c>
      <c r="MBQ261" s="947" t="s">
        <v>4474</v>
      </c>
      <c r="MBR261" s="1040" t="s">
        <v>4477</v>
      </c>
      <c r="MBS261" s="947" t="s">
        <v>4474</v>
      </c>
      <c r="MBT261" s="1040" t="s">
        <v>4477</v>
      </c>
      <c r="MBU261" s="947" t="s">
        <v>4474</v>
      </c>
      <c r="MBV261" s="1040" t="s">
        <v>4477</v>
      </c>
      <c r="MBW261" s="947" t="s">
        <v>4474</v>
      </c>
      <c r="MBX261" s="1040" t="s">
        <v>4477</v>
      </c>
      <c r="MBY261" s="947" t="s">
        <v>4474</v>
      </c>
      <c r="MBZ261" s="1040" t="s">
        <v>4477</v>
      </c>
      <c r="MCA261" s="947" t="s">
        <v>4474</v>
      </c>
      <c r="MCB261" s="1040" t="s">
        <v>4477</v>
      </c>
      <c r="MCC261" s="947" t="s">
        <v>4474</v>
      </c>
      <c r="MCD261" s="1040" t="s">
        <v>4477</v>
      </c>
      <c r="MCE261" s="947" t="s">
        <v>4474</v>
      </c>
      <c r="MCF261" s="1040" t="s">
        <v>4477</v>
      </c>
      <c r="MCG261" s="947" t="s">
        <v>4474</v>
      </c>
      <c r="MCH261" s="1040" t="s">
        <v>4477</v>
      </c>
      <c r="MCI261" s="947" t="s">
        <v>4474</v>
      </c>
      <c r="MCJ261" s="1040" t="s">
        <v>4477</v>
      </c>
      <c r="MCK261" s="947" t="s">
        <v>4474</v>
      </c>
      <c r="MCL261" s="1040" t="s">
        <v>4477</v>
      </c>
      <c r="MCM261" s="947" t="s">
        <v>4474</v>
      </c>
      <c r="MCN261" s="1040" t="s">
        <v>4477</v>
      </c>
      <c r="MCO261" s="947" t="s">
        <v>4474</v>
      </c>
      <c r="MCP261" s="1040" t="s">
        <v>4477</v>
      </c>
      <c r="MCQ261" s="947" t="s">
        <v>4474</v>
      </c>
      <c r="MCR261" s="1040" t="s">
        <v>4477</v>
      </c>
      <c r="MCS261" s="947" t="s">
        <v>4474</v>
      </c>
      <c r="MCT261" s="1040" t="s">
        <v>4477</v>
      </c>
      <c r="MCU261" s="947" t="s">
        <v>4474</v>
      </c>
      <c r="MCV261" s="1040" t="s">
        <v>4477</v>
      </c>
      <c r="MCW261" s="947" t="s">
        <v>4474</v>
      </c>
      <c r="MCX261" s="1040" t="s">
        <v>4477</v>
      </c>
      <c r="MCY261" s="947" t="s">
        <v>4474</v>
      </c>
      <c r="MCZ261" s="1040" t="s">
        <v>4477</v>
      </c>
      <c r="MDA261" s="947" t="s">
        <v>4474</v>
      </c>
      <c r="MDB261" s="1040" t="s">
        <v>4477</v>
      </c>
      <c r="MDC261" s="947" t="s">
        <v>4474</v>
      </c>
      <c r="MDD261" s="1040" t="s">
        <v>4477</v>
      </c>
      <c r="MDE261" s="947" t="s">
        <v>4474</v>
      </c>
      <c r="MDF261" s="1040" t="s">
        <v>4477</v>
      </c>
      <c r="MDG261" s="947" t="s">
        <v>4474</v>
      </c>
      <c r="MDH261" s="1040" t="s">
        <v>4477</v>
      </c>
      <c r="MDI261" s="947" t="s">
        <v>4474</v>
      </c>
      <c r="MDJ261" s="1040" t="s">
        <v>4477</v>
      </c>
      <c r="MDK261" s="947" t="s">
        <v>4474</v>
      </c>
      <c r="MDL261" s="1040" t="s">
        <v>4477</v>
      </c>
      <c r="MDM261" s="947" t="s">
        <v>4474</v>
      </c>
      <c r="MDN261" s="1040" t="s">
        <v>4477</v>
      </c>
      <c r="MDO261" s="947" t="s">
        <v>4474</v>
      </c>
      <c r="MDP261" s="1040" t="s">
        <v>4477</v>
      </c>
      <c r="MDQ261" s="947" t="s">
        <v>4474</v>
      </c>
      <c r="MDR261" s="1040" t="s">
        <v>4477</v>
      </c>
      <c r="MDS261" s="947" t="s">
        <v>4474</v>
      </c>
      <c r="MDT261" s="1040" t="s">
        <v>4477</v>
      </c>
      <c r="MDU261" s="947" t="s">
        <v>4474</v>
      </c>
      <c r="MDV261" s="1040" t="s">
        <v>4477</v>
      </c>
      <c r="MDW261" s="947" t="s">
        <v>4474</v>
      </c>
      <c r="MDX261" s="1040" t="s">
        <v>4477</v>
      </c>
      <c r="MDY261" s="947" t="s">
        <v>4474</v>
      </c>
      <c r="MDZ261" s="1040" t="s">
        <v>4477</v>
      </c>
      <c r="MEA261" s="947" t="s">
        <v>4474</v>
      </c>
      <c r="MEB261" s="1040" t="s">
        <v>4477</v>
      </c>
      <c r="MEC261" s="947" t="s">
        <v>4474</v>
      </c>
      <c r="MED261" s="1040" t="s">
        <v>4477</v>
      </c>
      <c r="MEE261" s="947" t="s">
        <v>4474</v>
      </c>
      <c r="MEF261" s="1040" t="s">
        <v>4477</v>
      </c>
      <c r="MEG261" s="947" t="s">
        <v>4474</v>
      </c>
      <c r="MEH261" s="1040" t="s">
        <v>4477</v>
      </c>
      <c r="MEI261" s="947" t="s">
        <v>4474</v>
      </c>
      <c r="MEJ261" s="1040" t="s">
        <v>4477</v>
      </c>
      <c r="MEK261" s="947" t="s">
        <v>4474</v>
      </c>
      <c r="MEL261" s="1040" t="s">
        <v>4477</v>
      </c>
      <c r="MEM261" s="947" t="s">
        <v>4474</v>
      </c>
      <c r="MEN261" s="1040" t="s">
        <v>4477</v>
      </c>
      <c r="MEO261" s="947" t="s">
        <v>4474</v>
      </c>
      <c r="MEP261" s="1040" t="s">
        <v>4477</v>
      </c>
      <c r="MEQ261" s="947" t="s">
        <v>4474</v>
      </c>
      <c r="MER261" s="1040" t="s">
        <v>4477</v>
      </c>
      <c r="MES261" s="947" t="s">
        <v>4474</v>
      </c>
      <c r="MET261" s="1040" t="s">
        <v>4477</v>
      </c>
      <c r="MEU261" s="947" t="s">
        <v>4474</v>
      </c>
      <c r="MEV261" s="1040" t="s">
        <v>4477</v>
      </c>
      <c r="MEW261" s="947" t="s">
        <v>4474</v>
      </c>
      <c r="MEX261" s="1040" t="s">
        <v>4477</v>
      </c>
      <c r="MEY261" s="947" t="s">
        <v>4474</v>
      </c>
      <c r="MEZ261" s="1040" t="s">
        <v>4477</v>
      </c>
      <c r="MFA261" s="947" t="s">
        <v>4474</v>
      </c>
      <c r="MFB261" s="1040" t="s">
        <v>4477</v>
      </c>
      <c r="MFC261" s="947" t="s">
        <v>4474</v>
      </c>
      <c r="MFD261" s="1040" t="s">
        <v>4477</v>
      </c>
      <c r="MFE261" s="947" t="s">
        <v>4474</v>
      </c>
      <c r="MFF261" s="1040" t="s">
        <v>4477</v>
      </c>
      <c r="MFG261" s="947" t="s">
        <v>4474</v>
      </c>
      <c r="MFH261" s="1040" t="s">
        <v>4477</v>
      </c>
      <c r="MFI261" s="947" t="s">
        <v>4474</v>
      </c>
      <c r="MFJ261" s="1040" t="s">
        <v>4477</v>
      </c>
      <c r="MFK261" s="947" t="s">
        <v>4474</v>
      </c>
      <c r="MFL261" s="1040" t="s">
        <v>4477</v>
      </c>
      <c r="MFM261" s="947" t="s">
        <v>4474</v>
      </c>
      <c r="MFN261" s="1040" t="s">
        <v>4477</v>
      </c>
      <c r="MFO261" s="947" t="s">
        <v>4474</v>
      </c>
      <c r="MFP261" s="1040" t="s">
        <v>4477</v>
      </c>
      <c r="MFQ261" s="947" t="s">
        <v>4474</v>
      </c>
      <c r="MFR261" s="1040" t="s">
        <v>4477</v>
      </c>
      <c r="MFS261" s="947" t="s">
        <v>4474</v>
      </c>
      <c r="MFT261" s="1040" t="s">
        <v>4477</v>
      </c>
      <c r="MFU261" s="947" t="s">
        <v>4474</v>
      </c>
      <c r="MFV261" s="1040" t="s">
        <v>4477</v>
      </c>
      <c r="MFW261" s="947" t="s">
        <v>4474</v>
      </c>
      <c r="MFX261" s="1040" t="s">
        <v>4477</v>
      </c>
      <c r="MFY261" s="947" t="s">
        <v>4474</v>
      </c>
      <c r="MFZ261" s="1040" t="s">
        <v>4477</v>
      </c>
      <c r="MGA261" s="947" t="s">
        <v>4474</v>
      </c>
      <c r="MGB261" s="1040" t="s">
        <v>4477</v>
      </c>
      <c r="MGC261" s="947" t="s">
        <v>4474</v>
      </c>
      <c r="MGD261" s="1040" t="s">
        <v>4477</v>
      </c>
      <c r="MGE261" s="947" t="s">
        <v>4474</v>
      </c>
      <c r="MGF261" s="1040" t="s">
        <v>4477</v>
      </c>
      <c r="MGG261" s="947" t="s">
        <v>4474</v>
      </c>
      <c r="MGH261" s="1040" t="s">
        <v>4477</v>
      </c>
      <c r="MGI261" s="947" t="s">
        <v>4474</v>
      </c>
      <c r="MGJ261" s="1040" t="s">
        <v>4477</v>
      </c>
      <c r="MGK261" s="947" t="s">
        <v>4474</v>
      </c>
      <c r="MGL261" s="1040" t="s">
        <v>4477</v>
      </c>
      <c r="MGM261" s="947" t="s">
        <v>4474</v>
      </c>
      <c r="MGN261" s="1040" t="s">
        <v>4477</v>
      </c>
      <c r="MGO261" s="947" t="s">
        <v>4474</v>
      </c>
      <c r="MGP261" s="1040" t="s">
        <v>4477</v>
      </c>
      <c r="MGQ261" s="947" t="s">
        <v>4474</v>
      </c>
      <c r="MGR261" s="1040" t="s">
        <v>4477</v>
      </c>
      <c r="MGS261" s="947" t="s">
        <v>4474</v>
      </c>
      <c r="MGT261" s="1040" t="s">
        <v>4477</v>
      </c>
      <c r="MGU261" s="947" t="s">
        <v>4474</v>
      </c>
      <c r="MGV261" s="1040" t="s">
        <v>4477</v>
      </c>
      <c r="MGW261" s="947" t="s">
        <v>4474</v>
      </c>
      <c r="MGX261" s="1040" t="s">
        <v>4477</v>
      </c>
      <c r="MGY261" s="947" t="s">
        <v>4474</v>
      </c>
      <c r="MGZ261" s="1040" t="s">
        <v>4477</v>
      </c>
      <c r="MHA261" s="947" t="s">
        <v>4474</v>
      </c>
      <c r="MHB261" s="1040" t="s">
        <v>4477</v>
      </c>
      <c r="MHC261" s="947" t="s">
        <v>4474</v>
      </c>
      <c r="MHD261" s="1040" t="s">
        <v>4477</v>
      </c>
      <c r="MHE261" s="947" t="s">
        <v>4474</v>
      </c>
      <c r="MHF261" s="1040" t="s">
        <v>4477</v>
      </c>
      <c r="MHG261" s="947" t="s">
        <v>4474</v>
      </c>
      <c r="MHH261" s="1040" t="s">
        <v>4477</v>
      </c>
      <c r="MHI261" s="947" t="s">
        <v>4474</v>
      </c>
      <c r="MHJ261" s="1040" t="s">
        <v>4477</v>
      </c>
      <c r="MHK261" s="947" t="s">
        <v>4474</v>
      </c>
      <c r="MHL261" s="1040" t="s">
        <v>4477</v>
      </c>
      <c r="MHM261" s="947" t="s">
        <v>4474</v>
      </c>
      <c r="MHN261" s="1040" t="s">
        <v>4477</v>
      </c>
      <c r="MHO261" s="947"/>
      <c r="MHP261" s="1040"/>
      <c r="MHQ261" s="947"/>
      <c r="MHR261" s="1040"/>
      <c r="MHS261" s="947"/>
      <c r="MHT261" s="1040"/>
      <c r="MHU261" s="947"/>
      <c r="MHV261" s="1040"/>
      <c r="MHW261" s="947"/>
      <c r="MHX261" s="1040"/>
      <c r="MHY261" s="947"/>
      <c r="MHZ261" s="1040"/>
      <c r="MIA261" s="947"/>
      <c r="MIB261" s="1040"/>
      <c r="MIC261" s="947"/>
      <c r="MID261" s="1040"/>
      <c r="MIE261" s="947"/>
      <c r="MIF261" s="1040"/>
      <c r="MIG261" s="947"/>
      <c r="MIH261" s="1040"/>
      <c r="MII261" s="947"/>
      <c r="MIJ261" s="1040"/>
      <c r="MIK261" s="947"/>
      <c r="MIL261" s="1040"/>
      <c r="MIM261" s="947"/>
      <c r="MIN261" s="1040"/>
      <c r="MIO261" s="947"/>
      <c r="MIP261" s="1040"/>
      <c r="MIQ261" s="947"/>
      <c r="MIR261" s="1040"/>
      <c r="MIS261" s="947"/>
      <c r="MIT261" s="1040"/>
      <c r="MIU261" s="947"/>
      <c r="MIV261" s="1040"/>
      <c r="MIW261" s="947"/>
      <c r="MIX261" s="1040"/>
      <c r="MIY261" s="947"/>
      <c r="MIZ261" s="1040"/>
      <c r="MJA261" s="947"/>
      <c r="MJB261" s="1040"/>
      <c r="MJC261" s="947"/>
      <c r="MJD261" s="1040"/>
      <c r="MJE261" s="947"/>
      <c r="MJF261" s="1040"/>
      <c r="MJG261" s="947"/>
      <c r="MJH261" s="1040"/>
      <c r="MJI261" s="947"/>
      <c r="MJJ261" s="1040"/>
      <c r="MJK261" s="947"/>
      <c r="MJL261" s="1040"/>
      <c r="MJM261" s="947"/>
      <c r="MJN261" s="1040"/>
      <c r="MJO261" s="947"/>
      <c r="MJP261" s="1040"/>
      <c r="MJQ261" s="947"/>
      <c r="MJR261" s="1040"/>
      <c r="MJS261" s="947"/>
      <c r="MJT261" s="1040"/>
      <c r="MJU261" s="947"/>
      <c r="MJV261" s="1040"/>
      <c r="MJW261" s="947"/>
      <c r="MJX261" s="1040"/>
      <c r="MJY261" s="947"/>
      <c r="MJZ261" s="1040"/>
      <c r="MKA261" s="947"/>
      <c r="MKB261" s="1040"/>
      <c r="MKC261" s="947"/>
      <c r="MKD261" s="1040"/>
      <c r="MKE261" s="947"/>
      <c r="MKF261" s="1040"/>
      <c r="MKG261" s="947"/>
      <c r="MKH261" s="1040"/>
      <c r="MKI261" s="947"/>
      <c r="MKJ261" s="1040"/>
      <c r="MKK261" s="947"/>
      <c r="MKL261" s="1040"/>
      <c r="MKM261" s="947"/>
      <c r="MKN261" s="1040"/>
      <c r="MKO261" s="947"/>
      <c r="MKP261" s="1040"/>
      <c r="MKQ261" s="947"/>
      <c r="MKR261" s="1040"/>
      <c r="MKS261" s="947"/>
      <c r="MKT261" s="1040"/>
      <c r="MKU261" s="947"/>
      <c r="MKV261" s="1040"/>
      <c r="MKW261" s="947"/>
      <c r="MKX261" s="1040"/>
      <c r="MKY261" s="947"/>
      <c r="MKZ261" s="1040"/>
      <c r="MLA261" s="947"/>
      <c r="MLB261" s="1040"/>
      <c r="MLC261" s="947"/>
      <c r="MLD261" s="1040"/>
      <c r="MLE261" s="947"/>
      <c r="MLF261" s="1040"/>
      <c r="MLG261" s="947"/>
      <c r="MLH261" s="1040"/>
      <c r="MLI261" s="947"/>
      <c r="MLJ261" s="1040"/>
      <c r="MLK261" s="947"/>
      <c r="MLL261" s="1040"/>
      <c r="MLM261" s="947"/>
      <c r="MLN261" s="1040"/>
      <c r="MLO261" s="947"/>
      <c r="MLP261" s="1040"/>
      <c r="MLQ261" s="947"/>
      <c r="MLR261" s="1040"/>
      <c r="MLS261" s="947"/>
      <c r="MLT261" s="1040"/>
      <c r="MLU261" s="947"/>
      <c r="MLV261" s="1040"/>
      <c r="MLW261" s="947"/>
      <c r="MLX261" s="1040"/>
      <c r="MLY261" s="947"/>
      <c r="MLZ261" s="1040"/>
      <c r="MMA261" s="947"/>
      <c r="MMB261" s="1040"/>
      <c r="MMC261" s="947"/>
      <c r="MMD261" s="1040"/>
      <c r="MME261" s="947"/>
      <c r="MMF261" s="1040"/>
      <c r="MMG261" s="947"/>
      <c r="MMH261" s="1040"/>
      <c r="MMI261" s="947"/>
      <c r="MMJ261" s="1040"/>
      <c r="MMK261" s="947"/>
      <c r="MML261" s="1040"/>
      <c r="MMM261" s="947"/>
      <c r="MMN261" s="1040"/>
      <c r="MMO261" s="947"/>
      <c r="MMP261" s="1040"/>
      <c r="MMQ261" s="947"/>
      <c r="MMR261" s="1040"/>
      <c r="MMS261" s="947"/>
      <c r="MMT261" s="1040"/>
      <c r="MMU261" s="947"/>
      <c r="MMV261" s="1040"/>
      <c r="MMW261" s="947"/>
      <c r="MMX261" s="1040"/>
      <c r="MMY261" s="947"/>
      <c r="MMZ261" s="1040"/>
      <c r="MNA261" s="947"/>
      <c r="MNB261" s="1040"/>
      <c r="MNC261" s="947"/>
      <c r="MND261" s="1040"/>
      <c r="MNE261" s="947"/>
      <c r="MNF261" s="1040"/>
      <c r="MNG261" s="947"/>
      <c r="MNH261" s="1040"/>
      <c r="MNI261" s="947"/>
      <c r="MNJ261" s="1040"/>
      <c r="MNK261" s="947"/>
      <c r="MNL261" s="1040"/>
      <c r="MNM261" s="947"/>
      <c r="MNN261" s="1040"/>
      <c r="MNO261" s="947"/>
      <c r="MNP261" s="1040"/>
      <c r="MNQ261" s="947"/>
      <c r="MNR261" s="1040"/>
      <c r="MNS261" s="947"/>
      <c r="MNT261" s="1040"/>
      <c r="MNU261" s="947"/>
      <c r="MNV261" s="1040"/>
      <c r="MNW261" s="947"/>
      <c r="MNX261" s="1040"/>
      <c r="MNY261" s="947"/>
      <c r="MNZ261" s="1040"/>
      <c r="MOA261" s="947"/>
      <c r="MOB261" s="1040"/>
      <c r="MOC261" s="947"/>
      <c r="MOD261" s="1040"/>
      <c r="MOE261" s="947"/>
      <c r="MOF261" s="1040"/>
      <c r="MOG261" s="947"/>
      <c r="MOH261" s="1040"/>
      <c r="MOI261" s="947"/>
      <c r="MOJ261" s="1040"/>
      <c r="MOK261" s="947"/>
      <c r="MOL261" s="1040"/>
      <c r="MOM261" s="947"/>
      <c r="MON261" s="1040"/>
      <c r="MOO261" s="947"/>
      <c r="MOP261" s="1040"/>
      <c r="MOQ261" s="947"/>
      <c r="MOR261" s="1040"/>
      <c r="MOS261" s="947"/>
      <c r="MOT261" s="1040"/>
      <c r="MOU261" s="947"/>
      <c r="MOV261" s="1040"/>
      <c r="MOW261" s="947"/>
      <c r="MOX261" s="1040"/>
      <c r="MOY261" s="947"/>
      <c r="MOZ261" s="1040"/>
      <c r="MPA261" s="947"/>
      <c r="MPB261" s="1040"/>
      <c r="MPC261" s="947"/>
      <c r="MPD261" s="1040"/>
      <c r="MPE261" s="947"/>
      <c r="MPF261" s="1040"/>
      <c r="MPG261" s="947"/>
      <c r="MPH261" s="1040"/>
      <c r="MPI261" s="947"/>
      <c r="MPJ261" s="1040"/>
      <c r="MPK261" s="947"/>
      <c r="MPL261" s="1040"/>
      <c r="MPM261" s="947"/>
      <c r="MPN261" s="1040"/>
      <c r="MPO261" s="947"/>
      <c r="MPP261" s="1040"/>
      <c r="MPQ261" s="947"/>
      <c r="MPR261" s="1040"/>
      <c r="MPS261" s="947"/>
      <c r="MPT261" s="1040"/>
      <c r="MPU261" s="947"/>
      <c r="MPV261" s="1040"/>
      <c r="MPW261" s="947"/>
      <c r="MPX261" s="1040"/>
      <c r="MPY261" s="947"/>
      <c r="MPZ261" s="1040"/>
      <c r="MQA261" s="947"/>
      <c r="MQB261" s="1040"/>
      <c r="MQC261" s="947"/>
      <c r="MQD261" s="1040"/>
      <c r="MQE261" s="947"/>
      <c r="MQF261" s="1040"/>
      <c r="MQG261" s="947"/>
      <c r="MQH261" s="1040"/>
      <c r="MQI261" s="947"/>
      <c r="MQJ261" s="1040"/>
      <c r="MQK261" s="947"/>
      <c r="MQL261" s="1040"/>
      <c r="MQM261" s="947"/>
      <c r="MQN261" s="1040"/>
      <c r="MQO261" s="947"/>
      <c r="MQP261" s="1040"/>
      <c r="MQQ261" s="947"/>
      <c r="MQR261" s="1040"/>
      <c r="MQS261" s="947"/>
      <c r="MQT261" s="1040"/>
      <c r="MQU261" s="947"/>
      <c r="MQV261" s="1040"/>
      <c r="MQW261" s="947"/>
      <c r="MQX261" s="1040"/>
      <c r="MQY261" s="947"/>
      <c r="MQZ261" s="1040"/>
      <c r="MRA261" s="947"/>
      <c r="MRB261" s="1040"/>
      <c r="MRC261" s="947"/>
      <c r="MRD261" s="1040"/>
      <c r="MRE261" s="947"/>
      <c r="MRF261" s="1040"/>
      <c r="MRG261" s="947"/>
      <c r="MRH261" s="1040"/>
      <c r="MRI261" s="947"/>
      <c r="MRJ261" s="1040"/>
      <c r="MRK261" s="947"/>
      <c r="MRL261" s="1040"/>
      <c r="MRM261" s="947"/>
      <c r="MRN261" s="1040"/>
      <c r="MRO261" s="947"/>
      <c r="MRP261" s="1040"/>
      <c r="MRQ261" s="947"/>
      <c r="MRR261" s="1040"/>
      <c r="MRS261" s="947"/>
      <c r="MRT261" s="1040"/>
      <c r="MRU261" s="947"/>
      <c r="MRV261" s="1040"/>
      <c r="MRW261" s="947"/>
      <c r="MRX261" s="1040"/>
      <c r="MRY261" s="947"/>
      <c r="MRZ261" s="1040"/>
      <c r="MSA261" s="947"/>
      <c r="MSB261" s="1040"/>
      <c r="MSC261" s="947"/>
      <c r="MSD261" s="1040"/>
      <c r="MSE261" s="947"/>
      <c r="MSF261" s="1040"/>
      <c r="MSG261" s="947"/>
      <c r="MSH261" s="1040"/>
      <c r="MSI261" s="947"/>
      <c r="MSJ261" s="1040"/>
      <c r="MSK261" s="947"/>
      <c r="MSL261" s="1040"/>
      <c r="MSM261" s="947"/>
      <c r="MSN261" s="1040"/>
      <c r="MSO261" s="947"/>
      <c r="MSP261" s="1040"/>
      <c r="MSQ261" s="947"/>
      <c r="MSR261" s="1040"/>
      <c r="MSS261" s="947"/>
      <c r="MST261" s="1040"/>
      <c r="MSU261" s="947"/>
      <c r="MSV261" s="1040"/>
      <c r="MSW261" s="947"/>
      <c r="MSX261" s="1040"/>
      <c r="MSY261" s="947"/>
      <c r="MSZ261" s="1040"/>
      <c r="MTA261" s="947"/>
      <c r="MTB261" s="1040"/>
      <c r="MTC261" s="947"/>
      <c r="MTD261" s="1040"/>
      <c r="MTE261" s="947"/>
      <c r="MTF261" s="1040"/>
      <c r="MTG261" s="947"/>
      <c r="MTH261" s="1040"/>
      <c r="MTI261" s="947"/>
      <c r="MTJ261" s="1040"/>
      <c r="MTK261" s="947"/>
      <c r="MTL261" s="1040"/>
      <c r="MTM261" s="947"/>
      <c r="MTN261" s="1040"/>
      <c r="MTO261" s="947"/>
      <c r="MTP261" s="1040"/>
      <c r="MTQ261" s="947"/>
      <c r="MTR261" s="1040"/>
      <c r="MTS261" s="947"/>
      <c r="MTT261" s="1040"/>
      <c r="MTU261" s="947"/>
      <c r="MTV261" s="1040"/>
      <c r="MTW261" s="947"/>
      <c r="MTX261" s="1040"/>
      <c r="MTY261" s="947"/>
      <c r="MTZ261" s="1040"/>
      <c r="MUA261" s="947"/>
      <c r="MUB261" s="1040"/>
      <c r="MUC261" s="947"/>
      <c r="MUD261" s="1040"/>
      <c r="MUE261" s="947"/>
      <c r="MUF261" s="1040"/>
      <c r="MUG261" s="947"/>
      <c r="MUH261" s="1040"/>
      <c r="MUI261" s="947"/>
      <c r="MUJ261" s="1040"/>
      <c r="MUK261" s="947"/>
      <c r="MUL261" s="1040"/>
      <c r="MUM261" s="947"/>
      <c r="MUN261" s="1040"/>
      <c r="MUO261" s="947"/>
      <c r="MUP261" s="1040"/>
      <c r="MUQ261" s="947"/>
      <c r="MUR261" s="1040"/>
      <c r="MUS261" s="947"/>
      <c r="MUT261" s="1040"/>
      <c r="MUU261" s="947"/>
      <c r="MUV261" s="1040"/>
      <c r="MUW261" s="947"/>
      <c r="MUX261" s="1040"/>
      <c r="MUY261" s="947"/>
      <c r="MUZ261" s="1040"/>
      <c r="MVA261" s="947"/>
      <c r="MVB261" s="1040"/>
      <c r="MVC261" s="947"/>
      <c r="MVD261" s="1040"/>
      <c r="MVE261" s="947"/>
      <c r="MVF261" s="1040"/>
      <c r="MVG261" s="947"/>
      <c r="MVH261" s="1040"/>
      <c r="MVI261" s="947"/>
      <c r="MVJ261" s="1040"/>
      <c r="MVK261" s="947"/>
      <c r="MVL261" s="1040"/>
      <c r="MVM261" s="947"/>
      <c r="MVN261" s="1040"/>
      <c r="MVO261" s="947"/>
      <c r="MVP261" s="1040"/>
      <c r="MVQ261" s="947"/>
      <c r="MVR261" s="1040"/>
      <c r="MVS261" s="947"/>
      <c r="MVT261" s="1040"/>
      <c r="MVU261" s="947"/>
      <c r="MVV261" s="1040"/>
      <c r="MVW261" s="947"/>
      <c r="MVX261" s="1040"/>
      <c r="MVY261" s="947"/>
      <c r="MVZ261" s="1040"/>
      <c r="MWA261" s="947"/>
      <c r="MWB261" s="1040"/>
      <c r="MWC261" s="947"/>
      <c r="MWD261" s="1040"/>
      <c r="MWE261" s="947"/>
      <c r="MWF261" s="1040"/>
      <c r="MWG261" s="947"/>
      <c r="MWH261" s="1040"/>
      <c r="MWI261" s="947"/>
      <c r="MWJ261" s="1040"/>
      <c r="MWK261" s="947"/>
      <c r="MWL261" s="1040"/>
      <c r="MWM261" s="947"/>
      <c r="MWN261" s="1040"/>
      <c r="MWO261" s="947"/>
      <c r="MWP261" s="1040"/>
      <c r="MWQ261" s="947"/>
      <c r="MWR261" s="1040"/>
      <c r="MWS261" s="947"/>
      <c r="MWT261" s="1040"/>
      <c r="MWU261" s="947"/>
      <c r="MWV261" s="1040"/>
      <c r="MWW261" s="947"/>
      <c r="MWX261" s="1040"/>
      <c r="MWY261" s="947"/>
      <c r="MWZ261" s="1040"/>
      <c r="MXA261" s="947"/>
      <c r="MXB261" s="1040"/>
      <c r="MXC261" s="947"/>
      <c r="MXD261" s="1040"/>
      <c r="MXE261" s="947"/>
      <c r="MXF261" s="1040"/>
      <c r="MXG261" s="947"/>
      <c r="MXH261" s="1040"/>
      <c r="MXI261" s="947"/>
      <c r="MXJ261" s="1040"/>
      <c r="MXK261" s="947"/>
      <c r="MXL261" s="1040"/>
      <c r="MXM261" s="947"/>
      <c r="MXN261" s="1040"/>
      <c r="MXO261" s="947"/>
      <c r="MXP261" s="1040"/>
      <c r="MXQ261" s="947"/>
      <c r="MXR261" s="1040"/>
      <c r="MXS261" s="947"/>
      <c r="MXT261" s="1040"/>
      <c r="MXU261" s="947"/>
      <c r="MXV261" s="1040"/>
      <c r="MXW261" s="947"/>
      <c r="MXX261" s="1040"/>
      <c r="MXY261" s="947"/>
      <c r="MXZ261" s="1040"/>
      <c r="MYA261" s="947"/>
      <c r="MYB261" s="1040"/>
      <c r="MYC261" s="947"/>
      <c r="MYD261" s="1040"/>
      <c r="MYE261" s="947"/>
      <c r="MYF261" s="1040"/>
      <c r="MYG261" s="947"/>
      <c r="MYH261" s="1040"/>
      <c r="MYI261" s="947"/>
      <c r="MYJ261" s="1040"/>
      <c r="MYK261" s="947"/>
      <c r="MYL261" s="1040"/>
      <c r="MYM261" s="947"/>
      <c r="MYN261" s="1040"/>
      <c r="MYO261" s="947"/>
      <c r="MYP261" s="1040"/>
      <c r="MYQ261" s="947"/>
      <c r="MYR261" s="1040"/>
      <c r="MYS261" s="947"/>
      <c r="MYT261" s="1040"/>
      <c r="MYU261" s="947"/>
      <c r="MYV261" s="1040"/>
      <c r="MYW261" s="947"/>
      <c r="MYX261" s="1040"/>
      <c r="MYY261" s="947"/>
      <c r="MYZ261" s="1040"/>
      <c r="MZA261" s="947"/>
      <c r="MZB261" s="1040"/>
      <c r="MZC261" s="947"/>
      <c r="MZD261" s="1040"/>
      <c r="MZE261" s="947"/>
      <c r="MZF261" s="1040"/>
      <c r="MZG261" s="947"/>
      <c r="MZH261" s="1040"/>
      <c r="MZI261" s="947"/>
      <c r="MZJ261" s="1040"/>
      <c r="MZK261" s="947"/>
      <c r="MZL261" s="1040"/>
      <c r="MZM261" s="947"/>
      <c r="MZN261" s="1040"/>
      <c r="MZO261" s="947"/>
      <c r="MZP261" s="1040"/>
      <c r="MZQ261" s="947"/>
      <c r="MZR261" s="1040"/>
      <c r="MZS261" s="947"/>
      <c r="MZT261" s="1040"/>
      <c r="MZU261" s="947"/>
      <c r="MZV261" s="1040"/>
      <c r="MZW261" s="947"/>
      <c r="MZX261" s="1040"/>
      <c r="MZY261" s="947"/>
      <c r="MZZ261" s="1040"/>
      <c r="NAA261" s="947"/>
      <c r="NAB261" s="1040"/>
      <c r="NAC261" s="947"/>
      <c r="NAD261" s="1040"/>
      <c r="NAE261" s="947"/>
      <c r="NAF261" s="1040"/>
      <c r="NAG261" s="947"/>
      <c r="NAH261" s="1040"/>
      <c r="NAI261" s="947"/>
      <c r="NAJ261" s="1040"/>
      <c r="NAK261" s="947"/>
      <c r="NAL261" s="1040"/>
      <c r="NAM261" s="947"/>
      <c r="NAN261" s="1040"/>
      <c r="NAO261" s="947"/>
      <c r="NAP261" s="1040"/>
      <c r="NAQ261" s="947"/>
      <c r="NAR261" s="1040"/>
      <c r="NAS261" s="947"/>
      <c r="NAT261" s="1040"/>
      <c r="NAU261" s="947"/>
      <c r="NAV261" s="1040"/>
      <c r="NAW261" s="947"/>
      <c r="NAX261" s="1040"/>
      <c r="NAY261" s="947"/>
      <c r="NAZ261" s="1040"/>
      <c r="NBA261" s="947"/>
      <c r="NBB261" s="1040"/>
      <c r="NBC261" s="947"/>
      <c r="NBD261" s="1040"/>
      <c r="NBE261" s="947"/>
      <c r="NBF261" s="1040"/>
      <c r="NBG261" s="947"/>
      <c r="NBH261" s="1040"/>
      <c r="NBI261" s="947"/>
      <c r="NBJ261" s="1040"/>
      <c r="NBK261" s="947"/>
      <c r="NBL261" s="1040"/>
      <c r="NBM261" s="947"/>
      <c r="NBN261" s="1040"/>
      <c r="NBO261" s="947"/>
      <c r="NBP261" s="1040"/>
      <c r="NBQ261" s="947"/>
      <c r="NBR261" s="1040"/>
      <c r="NBS261" s="947"/>
      <c r="NBT261" s="1040"/>
      <c r="NBU261" s="947"/>
      <c r="NBV261" s="1040"/>
      <c r="NBW261" s="947"/>
      <c r="NBX261" s="1040"/>
      <c r="NBY261" s="947"/>
      <c r="NBZ261" s="1040"/>
    </row>
    <row r="262" spans="1:9542" x14ac:dyDescent="0.2">
      <c r="A262" s="885"/>
      <c r="B262" s="857" t="s">
        <v>4443</v>
      </c>
      <c r="C262" s="885"/>
      <c r="D262" s="857" t="s">
        <v>4475</v>
      </c>
      <c r="E262" s="885"/>
      <c r="F262" s="857" t="s">
        <v>4475</v>
      </c>
      <c r="G262" s="885"/>
      <c r="H262" s="857" t="s">
        <v>4475</v>
      </c>
      <c r="I262" s="885"/>
      <c r="J262" s="857" t="s">
        <v>4475</v>
      </c>
      <c r="K262" s="885"/>
      <c r="L262" s="857" t="s">
        <v>4475</v>
      </c>
      <c r="M262" s="885"/>
      <c r="N262" s="857" t="s">
        <v>4475</v>
      </c>
      <c r="O262" s="885"/>
      <c r="P262" s="857" t="s">
        <v>4475</v>
      </c>
      <c r="Q262" s="885"/>
      <c r="R262" s="857" t="s">
        <v>4475</v>
      </c>
      <c r="S262" s="885"/>
      <c r="T262" s="857" t="s">
        <v>4475</v>
      </c>
      <c r="U262" s="885"/>
      <c r="V262" s="857" t="s">
        <v>4475</v>
      </c>
      <c r="W262" s="885"/>
      <c r="X262" s="857" t="s">
        <v>4475</v>
      </c>
      <c r="Y262" s="885"/>
      <c r="Z262" s="857" t="s">
        <v>4475</v>
      </c>
      <c r="AA262" s="885"/>
      <c r="AB262" s="857" t="s">
        <v>4475</v>
      </c>
      <c r="AC262" s="885"/>
      <c r="AD262" s="857" t="s">
        <v>4475</v>
      </c>
      <c r="AE262" s="885"/>
      <c r="AF262" s="857" t="s">
        <v>4475</v>
      </c>
      <c r="AG262" s="885"/>
      <c r="AH262" s="857" t="s">
        <v>4475</v>
      </c>
      <c r="AI262" s="885"/>
      <c r="AJ262" s="857" t="s">
        <v>4475</v>
      </c>
      <c r="AK262" s="885"/>
      <c r="AL262" s="857" t="s">
        <v>4475</v>
      </c>
      <c r="AM262" s="885"/>
      <c r="AN262" s="857" t="s">
        <v>4475</v>
      </c>
      <c r="AO262" s="885"/>
      <c r="AP262" s="857" t="s">
        <v>4475</v>
      </c>
      <c r="AQ262" s="885"/>
      <c r="AR262" s="857" t="s">
        <v>4475</v>
      </c>
      <c r="AS262" s="885"/>
      <c r="AT262" s="857" t="s">
        <v>4475</v>
      </c>
      <c r="AU262" s="885"/>
      <c r="AV262" s="857" t="s">
        <v>4475</v>
      </c>
      <c r="AW262" s="885"/>
      <c r="AX262" s="857" t="s">
        <v>4475</v>
      </c>
      <c r="AY262" s="885"/>
      <c r="AZ262" s="857" t="s">
        <v>4475</v>
      </c>
      <c r="BA262" s="885"/>
      <c r="BB262" s="857" t="s">
        <v>4475</v>
      </c>
      <c r="BC262" s="885"/>
      <c r="BD262" s="857" t="s">
        <v>4475</v>
      </c>
      <c r="BE262" s="885"/>
      <c r="BF262" s="857" t="s">
        <v>4475</v>
      </c>
      <c r="BG262" s="885"/>
      <c r="BH262" s="857" t="s">
        <v>4475</v>
      </c>
      <c r="BI262" s="885"/>
      <c r="BJ262" s="857" t="s">
        <v>4475</v>
      </c>
      <c r="BK262" s="885"/>
      <c r="BL262" s="857" t="s">
        <v>4475</v>
      </c>
      <c r="BM262" s="885"/>
      <c r="BN262" s="857" t="s">
        <v>4475</v>
      </c>
      <c r="BO262" s="885"/>
      <c r="BP262" s="857" t="s">
        <v>4475</v>
      </c>
      <c r="BQ262" s="885"/>
      <c r="BR262" s="857" t="s">
        <v>4475</v>
      </c>
      <c r="BS262" s="885"/>
      <c r="BT262" s="857" t="s">
        <v>4475</v>
      </c>
      <c r="BU262" s="885"/>
      <c r="BV262" s="857" t="s">
        <v>4475</v>
      </c>
      <c r="BW262" s="885"/>
      <c r="BX262" s="857" t="s">
        <v>4475</v>
      </c>
      <c r="BY262" s="885"/>
      <c r="BZ262" s="857" t="s">
        <v>4475</v>
      </c>
      <c r="CA262" s="885"/>
      <c r="CB262" s="857" t="s">
        <v>4475</v>
      </c>
      <c r="CC262" s="885"/>
      <c r="CD262" s="857" t="s">
        <v>4475</v>
      </c>
      <c r="CE262" s="885"/>
      <c r="CF262" s="857" t="s">
        <v>4475</v>
      </c>
      <c r="CG262" s="885"/>
      <c r="CH262" s="857" t="s">
        <v>4475</v>
      </c>
      <c r="CI262" s="885"/>
      <c r="CJ262" s="857" t="s">
        <v>4475</v>
      </c>
      <c r="CK262" s="885"/>
      <c r="CL262" s="857" t="s">
        <v>4475</v>
      </c>
      <c r="CM262" s="885"/>
      <c r="CN262" s="857" t="s">
        <v>4475</v>
      </c>
      <c r="CO262" s="885"/>
      <c r="CP262" s="857" t="s">
        <v>4475</v>
      </c>
      <c r="CQ262" s="885"/>
      <c r="CR262" s="857" t="s">
        <v>4475</v>
      </c>
      <c r="CS262" s="885"/>
      <c r="CT262" s="857" t="s">
        <v>4475</v>
      </c>
      <c r="CU262" s="885"/>
      <c r="CV262" s="857" t="s">
        <v>4475</v>
      </c>
      <c r="CW262" s="885"/>
      <c r="CX262" s="857" t="s">
        <v>4475</v>
      </c>
      <c r="CY262" s="885"/>
      <c r="CZ262" s="857" t="s">
        <v>4475</v>
      </c>
      <c r="DA262" s="885"/>
      <c r="DB262" s="857" t="s">
        <v>4475</v>
      </c>
      <c r="DC262" s="885"/>
      <c r="DD262" s="857" t="s">
        <v>4475</v>
      </c>
      <c r="DE262" s="885"/>
      <c r="DF262" s="857" t="s">
        <v>4475</v>
      </c>
      <c r="DG262" s="885"/>
      <c r="DH262" s="857" t="s">
        <v>4475</v>
      </c>
      <c r="DI262" s="885"/>
      <c r="DJ262" s="857" t="s">
        <v>4475</v>
      </c>
      <c r="DK262" s="857" t="s">
        <v>4475</v>
      </c>
      <c r="DL262" s="885"/>
      <c r="DM262" s="857" t="s">
        <v>4475</v>
      </c>
      <c r="DN262" s="885"/>
      <c r="DO262" s="857" t="s">
        <v>4475</v>
      </c>
      <c r="DP262" s="885"/>
      <c r="DQ262" s="857" t="s">
        <v>4475</v>
      </c>
      <c r="DR262" s="885"/>
      <c r="DS262" s="857" t="s">
        <v>4475</v>
      </c>
      <c r="DT262" s="885"/>
      <c r="DU262" s="857" t="s">
        <v>4475</v>
      </c>
      <c r="DV262" s="885"/>
      <c r="DW262" s="857" t="s">
        <v>4475</v>
      </c>
      <c r="DX262" s="885"/>
      <c r="DY262" s="857" t="s">
        <v>4475</v>
      </c>
      <c r="DZ262" s="885"/>
      <c r="EA262" s="857" t="s">
        <v>4475</v>
      </c>
      <c r="EB262" s="885"/>
      <c r="EC262" s="857" t="s">
        <v>4475</v>
      </c>
      <c r="ED262" s="885"/>
      <c r="EE262" s="857" t="s">
        <v>4475</v>
      </c>
      <c r="EF262" s="885"/>
      <c r="EG262" s="857" t="s">
        <v>4475</v>
      </c>
      <c r="EH262" s="885"/>
      <c r="EI262" s="857" t="s">
        <v>4475</v>
      </c>
      <c r="EJ262" s="885"/>
      <c r="EK262" s="857" t="s">
        <v>4475</v>
      </c>
      <c r="EL262" s="885"/>
      <c r="EM262" s="857" t="s">
        <v>4475</v>
      </c>
      <c r="EN262" s="885"/>
      <c r="EO262" s="857" t="s">
        <v>4475</v>
      </c>
      <c r="EP262" s="885"/>
      <c r="EQ262" s="857" t="s">
        <v>4475</v>
      </c>
      <c r="ER262" s="885"/>
      <c r="ES262" s="857" t="s">
        <v>4475</v>
      </c>
      <c r="ET262" s="885"/>
      <c r="EU262" s="857" t="s">
        <v>4475</v>
      </c>
      <c r="EV262" s="885"/>
      <c r="EW262" s="857" t="s">
        <v>4475</v>
      </c>
      <c r="EX262" s="885"/>
      <c r="EY262" s="857" t="s">
        <v>4475</v>
      </c>
      <c r="EZ262" s="885"/>
      <c r="FA262" s="857" t="s">
        <v>4475</v>
      </c>
      <c r="FB262" s="885"/>
      <c r="FC262" s="857" t="s">
        <v>4475</v>
      </c>
      <c r="FD262" s="885"/>
      <c r="FE262" s="857" t="s">
        <v>4475</v>
      </c>
      <c r="FF262" s="885"/>
      <c r="FG262" s="857" t="s">
        <v>4475</v>
      </c>
      <c r="FH262" s="885"/>
      <c r="FI262" s="857" t="s">
        <v>4475</v>
      </c>
      <c r="FJ262" s="885"/>
      <c r="FK262" s="857" t="s">
        <v>4475</v>
      </c>
      <c r="FL262" s="885"/>
      <c r="FM262" s="857" t="s">
        <v>4475</v>
      </c>
      <c r="FN262" s="885"/>
      <c r="FO262" s="857" t="s">
        <v>4475</v>
      </c>
      <c r="FP262" s="885"/>
      <c r="FQ262" s="857" t="s">
        <v>4475</v>
      </c>
      <c r="FR262" s="885"/>
      <c r="FS262" s="857" t="s">
        <v>4475</v>
      </c>
      <c r="FT262" s="885"/>
      <c r="FU262" s="857" t="s">
        <v>4475</v>
      </c>
      <c r="FV262" s="885"/>
      <c r="FW262" s="857" t="s">
        <v>4475</v>
      </c>
      <c r="FX262" s="885"/>
      <c r="FY262" s="857" t="s">
        <v>4475</v>
      </c>
      <c r="FZ262" s="885"/>
      <c r="GA262" s="857" t="s">
        <v>4475</v>
      </c>
      <c r="GB262" s="885"/>
      <c r="GC262" s="857" t="s">
        <v>4475</v>
      </c>
      <c r="GD262" s="885"/>
      <c r="GE262" s="857" t="s">
        <v>4475</v>
      </c>
      <c r="GF262" s="885"/>
      <c r="GG262" s="857" t="s">
        <v>4475</v>
      </c>
      <c r="GH262" s="885"/>
      <c r="GI262" s="857" t="s">
        <v>4475</v>
      </c>
      <c r="GJ262" s="885"/>
      <c r="GK262" s="857" t="s">
        <v>4475</v>
      </c>
      <c r="GL262" s="885"/>
      <c r="GM262" s="857" t="s">
        <v>4475</v>
      </c>
      <c r="GN262" s="885"/>
      <c r="GO262" s="857" t="s">
        <v>4475</v>
      </c>
      <c r="GP262" s="885"/>
      <c r="GQ262" s="857" t="s">
        <v>4475</v>
      </c>
      <c r="GR262" s="885"/>
      <c r="GS262" s="857" t="s">
        <v>4475</v>
      </c>
      <c r="GT262" s="885"/>
      <c r="GU262" s="857" t="s">
        <v>4475</v>
      </c>
      <c r="GV262" s="885"/>
      <c r="GW262" s="857" t="s">
        <v>4475</v>
      </c>
      <c r="GX262" s="885"/>
      <c r="GY262" s="857" t="s">
        <v>4475</v>
      </c>
      <c r="GZ262" s="885"/>
      <c r="HA262" s="857" t="s">
        <v>4475</v>
      </c>
      <c r="HB262" s="885"/>
      <c r="HC262" s="857" t="s">
        <v>4475</v>
      </c>
      <c r="HD262" s="885"/>
      <c r="HE262" s="857" t="s">
        <v>4475</v>
      </c>
      <c r="HF262" s="885"/>
      <c r="HG262" s="857" t="s">
        <v>4475</v>
      </c>
      <c r="HH262" s="885"/>
      <c r="HI262" s="857" t="s">
        <v>4475</v>
      </c>
      <c r="HJ262" s="885"/>
      <c r="HK262" s="857" t="s">
        <v>4475</v>
      </c>
      <c r="HL262" s="885"/>
      <c r="HM262" s="857" t="s">
        <v>4475</v>
      </c>
      <c r="HN262" s="885"/>
      <c r="HO262" s="857" t="s">
        <v>4475</v>
      </c>
      <c r="HP262" s="885"/>
      <c r="HQ262" s="857" t="s">
        <v>4475</v>
      </c>
      <c r="HR262" s="885"/>
      <c r="HS262" s="857" t="s">
        <v>4475</v>
      </c>
      <c r="HT262" s="885"/>
      <c r="HU262" s="857" t="s">
        <v>4475</v>
      </c>
      <c r="HV262" s="885"/>
      <c r="HW262" s="857" t="s">
        <v>4475</v>
      </c>
      <c r="HX262" s="885"/>
      <c r="HY262" s="857" t="s">
        <v>4475</v>
      </c>
      <c r="HZ262" s="885"/>
      <c r="IA262" s="857" t="s">
        <v>4475</v>
      </c>
      <c r="IB262" s="885"/>
      <c r="IC262" s="857" t="s">
        <v>4475</v>
      </c>
      <c r="ID262" s="885"/>
      <c r="IE262" s="857" t="s">
        <v>4475</v>
      </c>
      <c r="IF262" s="885"/>
      <c r="IG262" s="857" t="s">
        <v>4475</v>
      </c>
      <c r="IH262" s="885"/>
      <c r="II262" s="857" t="s">
        <v>4475</v>
      </c>
      <c r="IJ262" s="885"/>
      <c r="IK262" s="857" t="s">
        <v>4475</v>
      </c>
      <c r="IL262" s="885"/>
      <c r="IM262" s="857" t="s">
        <v>4475</v>
      </c>
      <c r="IN262" s="885"/>
      <c r="IO262" s="857" t="s">
        <v>4475</v>
      </c>
      <c r="IP262" s="885"/>
      <c r="IQ262" s="857" t="s">
        <v>4475</v>
      </c>
      <c r="IR262" s="885"/>
      <c r="IS262" s="857" t="s">
        <v>4475</v>
      </c>
      <c r="IT262" s="885"/>
      <c r="IU262" s="857" t="s">
        <v>4475</v>
      </c>
      <c r="IV262" s="885"/>
      <c r="IW262" s="857" t="s">
        <v>4475</v>
      </c>
      <c r="IX262" s="885"/>
      <c r="IY262" s="857" t="s">
        <v>4475</v>
      </c>
      <c r="IZ262" s="885"/>
      <c r="JA262" s="857" t="s">
        <v>4475</v>
      </c>
      <c r="JB262" s="885"/>
      <c r="JC262" s="857" t="s">
        <v>4475</v>
      </c>
      <c r="JD262" s="885"/>
      <c r="JE262" s="857" t="s">
        <v>4475</v>
      </c>
      <c r="JF262" s="885"/>
      <c r="JG262" s="857" t="s">
        <v>4475</v>
      </c>
      <c r="JH262" s="885"/>
      <c r="JI262" s="857" t="s">
        <v>4475</v>
      </c>
      <c r="JJ262" s="885"/>
      <c r="JK262" s="857" t="s">
        <v>4475</v>
      </c>
      <c r="JL262" s="885"/>
      <c r="JM262" s="857" t="s">
        <v>4475</v>
      </c>
      <c r="JN262" s="885"/>
      <c r="JO262" s="857" t="s">
        <v>4475</v>
      </c>
      <c r="JP262" s="885"/>
      <c r="JQ262" s="857" t="s">
        <v>4475</v>
      </c>
      <c r="JR262" s="885"/>
      <c r="JS262" s="857" t="s">
        <v>4475</v>
      </c>
      <c r="JT262" s="885"/>
      <c r="JU262" s="857" t="s">
        <v>4475</v>
      </c>
      <c r="JV262" s="885"/>
      <c r="JW262" s="857" t="s">
        <v>4475</v>
      </c>
      <c r="JX262" s="885"/>
      <c r="JY262" s="857" t="s">
        <v>4475</v>
      </c>
      <c r="JZ262" s="885"/>
      <c r="KA262" s="857" t="s">
        <v>4475</v>
      </c>
      <c r="KB262" s="885"/>
      <c r="KC262" s="857" t="s">
        <v>4475</v>
      </c>
      <c r="KD262" s="885"/>
      <c r="KE262" s="857" t="s">
        <v>4475</v>
      </c>
      <c r="KF262" s="885"/>
      <c r="KG262" s="857" t="s">
        <v>4475</v>
      </c>
      <c r="KH262" s="885"/>
      <c r="KI262" s="857" t="s">
        <v>4475</v>
      </c>
      <c r="KJ262" s="885"/>
      <c r="KK262" s="857" t="s">
        <v>4475</v>
      </c>
      <c r="KL262" s="885"/>
      <c r="KM262" s="857" t="s">
        <v>4475</v>
      </c>
      <c r="KN262" s="885"/>
      <c r="KO262" s="857" t="s">
        <v>4475</v>
      </c>
      <c r="KP262" s="885"/>
      <c r="KQ262" s="857" t="s">
        <v>4475</v>
      </c>
      <c r="KR262" s="885"/>
      <c r="KS262" s="857" t="s">
        <v>4475</v>
      </c>
      <c r="KT262" s="885"/>
      <c r="KU262" s="857" t="s">
        <v>4475</v>
      </c>
      <c r="KV262" s="885"/>
      <c r="KW262" s="857" t="s">
        <v>4475</v>
      </c>
      <c r="KX262" s="885"/>
      <c r="KY262" s="857" t="s">
        <v>4475</v>
      </c>
      <c r="KZ262" s="885"/>
      <c r="LA262" s="857" t="s">
        <v>4475</v>
      </c>
      <c r="LB262" s="885"/>
      <c r="LC262" s="857" t="s">
        <v>4475</v>
      </c>
      <c r="LD262" s="885"/>
      <c r="LE262" s="857" t="s">
        <v>4475</v>
      </c>
      <c r="LF262" s="885"/>
      <c r="LG262" s="857" t="s">
        <v>4475</v>
      </c>
      <c r="LH262" s="885"/>
      <c r="LI262" s="857" t="s">
        <v>4475</v>
      </c>
      <c r="LJ262" s="885"/>
      <c r="LK262" s="857" t="s">
        <v>4475</v>
      </c>
      <c r="LL262" s="885"/>
      <c r="LM262" s="857" t="s">
        <v>4475</v>
      </c>
      <c r="LN262" s="885"/>
      <c r="LO262" s="857" t="s">
        <v>4475</v>
      </c>
      <c r="LP262" s="885"/>
      <c r="LQ262" s="857" t="s">
        <v>4475</v>
      </c>
      <c r="LR262" s="885"/>
      <c r="LS262" s="857" t="s">
        <v>4475</v>
      </c>
      <c r="LT262" s="885"/>
      <c r="LU262" s="857" t="s">
        <v>4475</v>
      </c>
      <c r="LV262" s="885"/>
      <c r="LW262" s="857" t="s">
        <v>4475</v>
      </c>
      <c r="LX262" s="885"/>
      <c r="LY262" s="857" t="s">
        <v>4475</v>
      </c>
      <c r="LZ262" s="885"/>
      <c r="MA262" s="857" t="s">
        <v>4475</v>
      </c>
      <c r="MB262" s="885"/>
      <c r="MC262" s="857" t="s">
        <v>4475</v>
      </c>
      <c r="MD262" s="885"/>
      <c r="ME262" s="857" t="s">
        <v>4475</v>
      </c>
      <c r="MF262" s="885"/>
      <c r="MG262" s="857" t="s">
        <v>4475</v>
      </c>
      <c r="MH262" s="885"/>
      <c r="MI262" s="857" t="s">
        <v>4475</v>
      </c>
      <c r="MJ262" s="885"/>
      <c r="MK262" s="857" t="s">
        <v>4475</v>
      </c>
      <c r="ML262" s="885"/>
      <c r="MM262" s="857" t="s">
        <v>4475</v>
      </c>
      <c r="MN262" s="885"/>
      <c r="MO262" s="857" t="s">
        <v>4475</v>
      </c>
      <c r="MP262" s="885"/>
      <c r="MQ262" s="857" t="s">
        <v>4475</v>
      </c>
      <c r="MR262" s="885"/>
      <c r="MS262" s="857" t="s">
        <v>4475</v>
      </c>
      <c r="MT262" s="885"/>
      <c r="MU262" s="857" t="s">
        <v>4475</v>
      </c>
      <c r="MV262" s="885"/>
      <c r="MW262" s="857" t="s">
        <v>4475</v>
      </c>
      <c r="MX262" s="885"/>
      <c r="MY262" s="857" t="s">
        <v>4475</v>
      </c>
      <c r="MZ262" s="885"/>
      <c r="NA262" s="857" t="s">
        <v>4475</v>
      </c>
      <c r="NB262" s="885"/>
      <c r="NC262" s="857" t="s">
        <v>4475</v>
      </c>
      <c r="ND262" s="885"/>
      <c r="NE262" s="857" t="s">
        <v>4475</v>
      </c>
      <c r="NF262" s="885"/>
      <c r="NG262" s="857" t="s">
        <v>4475</v>
      </c>
      <c r="NH262" s="885"/>
      <c r="NI262" s="857" t="s">
        <v>4475</v>
      </c>
      <c r="NJ262" s="885"/>
      <c r="NK262" s="857" t="s">
        <v>4475</v>
      </c>
      <c r="NL262" s="885"/>
      <c r="NM262" s="857" t="s">
        <v>4475</v>
      </c>
      <c r="NN262" s="885"/>
      <c r="NO262" s="857" t="s">
        <v>4475</v>
      </c>
      <c r="NP262" s="885"/>
      <c r="NQ262" s="857" t="s">
        <v>4475</v>
      </c>
      <c r="NR262" s="885"/>
      <c r="NS262" s="857" t="s">
        <v>4475</v>
      </c>
      <c r="NT262" s="885"/>
      <c r="NU262" s="857" t="s">
        <v>4475</v>
      </c>
      <c r="NV262" s="885"/>
      <c r="NW262" s="857" t="s">
        <v>4475</v>
      </c>
      <c r="NX262" s="885"/>
      <c r="NY262" s="857" t="s">
        <v>4475</v>
      </c>
      <c r="NZ262" s="885"/>
      <c r="OA262" s="857" t="s">
        <v>4475</v>
      </c>
      <c r="OB262" s="885"/>
      <c r="OC262" s="857" t="s">
        <v>4475</v>
      </c>
      <c r="OD262" s="885"/>
      <c r="OE262" s="857" t="s">
        <v>4475</v>
      </c>
      <c r="OF262" s="885"/>
      <c r="OG262" s="857" t="s">
        <v>4475</v>
      </c>
      <c r="OH262" s="885"/>
      <c r="OI262" s="857" t="s">
        <v>4475</v>
      </c>
      <c r="OJ262" s="885"/>
      <c r="OK262" s="857" t="s">
        <v>4475</v>
      </c>
      <c r="OL262" s="885"/>
      <c r="OM262" s="857" t="s">
        <v>4475</v>
      </c>
      <c r="ON262" s="885"/>
      <c r="OO262" s="857" t="s">
        <v>4475</v>
      </c>
      <c r="OP262" s="885"/>
      <c r="OQ262" s="857" t="s">
        <v>4475</v>
      </c>
      <c r="OR262" s="885"/>
      <c r="OS262" s="857" t="s">
        <v>4475</v>
      </c>
      <c r="OT262" s="885"/>
      <c r="OU262" s="857" t="s">
        <v>4475</v>
      </c>
      <c r="OV262" s="885"/>
      <c r="OW262" s="857" t="s">
        <v>4475</v>
      </c>
      <c r="OX262" s="885"/>
      <c r="OY262" s="857" t="s">
        <v>4475</v>
      </c>
      <c r="OZ262" s="885"/>
      <c r="PA262" s="857" t="s">
        <v>4475</v>
      </c>
      <c r="PB262" s="885"/>
      <c r="PC262" s="857" t="s">
        <v>4475</v>
      </c>
      <c r="PD262" s="885"/>
      <c r="PE262" s="857" t="s">
        <v>4475</v>
      </c>
      <c r="PF262" s="885"/>
      <c r="PG262" s="857" t="s">
        <v>4475</v>
      </c>
      <c r="PH262" s="885"/>
      <c r="PI262" s="857" t="s">
        <v>4475</v>
      </c>
      <c r="PJ262" s="885"/>
      <c r="PK262" s="857" t="s">
        <v>4475</v>
      </c>
      <c r="PL262" s="885"/>
      <c r="PM262" s="857" t="s">
        <v>4475</v>
      </c>
      <c r="PN262" s="885"/>
      <c r="PO262" s="857" t="s">
        <v>4475</v>
      </c>
      <c r="PP262" s="885"/>
      <c r="PQ262" s="857" t="s">
        <v>4475</v>
      </c>
      <c r="PR262" s="885"/>
      <c r="PS262" s="857" t="s">
        <v>4475</v>
      </c>
      <c r="PT262" s="885"/>
      <c r="PU262" s="857" t="s">
        <v>4475</v>
      </c>
      <c r="PV262" s="885"/>
      <c r="PW262" s="857" t="s">
        <v>4475</v>
      </c>
      <c r="PX262" s="885"/>
      <c r="PY262" s="857" t="s">
        <v>4475</v>
      </c>
      <c r="PZ262" s="885"/>
      <c r="QA262" s="857" t="s">
        <v>4475</v>
      </c>
      <c r="QB262" s="885"/>
      <c r="QC262" s="857" t="s">
        <v>4475</v>
      </c>
      <c r="QD262" s="885"/>
      <c r="QE262" s="857" t="s">
        <v>4475</v>
      </c>
      <c r="QF262" s="885"/>
      <c r="QG262" s="857" t="s">
        <v>4475</v>
      </c>
      <c r="QH262" s="885"/>
      <c r="QI262" s="857" t="s">
        <v>4475</v>
      </c>
      <c r="QJ262" s="885"/>
      <c r="QK262" s="857" t="s">
        <v>4475</v>
      </c>
      <c r="QL262" s="885"/>
      <c r="QM262" s="857" t="s">
        <v>4475</v>
      </c>
      <c r="QN262" s="885"/>
      <c r="QO262" s="857" t="s">
        <v>4475</v>
      </c>
      <c r="QP262" s="885"/>
      <c r="QQ262" s="857" t="s">
        <v>4475</v>
      </c>
      <c r="QR262" s="885"/>
      <c r="QS262" s="857" t="s">
        <v>4475</v>
      </c>
      <c r="QT262" s="885"/>
      <c r="QU262" s="857" t="s">
        <v>4475</v>
      </c>
      <c r="QV262" s="885"/>
      <c r="QW262" s="857" t="s">
        <v>4475</v>
      </c>
      <c r="QX262" s="885"/>
      <c r="QY262" s="857" t="s">
        <v>4475</v>
      </c>
      <c r="QZ262" s="885"/>
      <c r="RA262" s="857" t="s">
        <v>4475</v>
      </c>
      <c r="RB262" s="885"/>
      <c r="RC262" s="857" t="s">
        <v>4475</v>
      </c>
      <c r="RD262" s="885"/>
      <c r="RE262" s="857" t="s">
        <v>4475</v>
      </c>
      <c r="RF262" s="885"/>
      <c r="RG262" s="857" t="s">
        <v>4475</v>
      </c>
      <c r="RH262" s="885"/>
      <c r="RI262" s="857" t="s">
        <v>4475</v>
      </c>
      <c r="RJ262" s="885"/>
      <c r="RK262" s="857" t="s">
        <v>4475</v>
      </c>
      <c r="RL262" s="885"/>
      <c r="RM262" s="857" t="s">
        <v>4475</v>
      </c>
      <c r="RN262" s="885"/>
      <c r="RO262" s="857" t="s">
        <v>4475</v>
      </c>
      <c r="RP262" s="885"/>
      <c r="RQ262" s="857" t="s">
        <v>4475</v>
      </c>
      <c r="RR262" s="885"/>
      <c r="RS262" s="857" t="s">
        <v>4475</v>
      </c>
      <c r="RT262" s="885"/>
      <c r="RU262" s="857" t="s">
        <v>4475</v>
      </c>
      <c r="RV262" s="885"/>
      <c r="RW262" s="857" t="s">
        <v>4475</v>
      </c>
      <c r="RX262" s="885"/>
      <c r="RY262" s="857" t="s">
        <v>4475</v>
      </c>
      <c r="RZ262" s="885"/>
      <c r="SA262" s="857" t="s">
        <v>4475</v>
      </c>
      <c r="SB262" s="885"/>
      <c r="SC262" s="857" t="s">
        <v>4475</v>
      </c>
      <c r="SD262" s="885"/>
      <c r="SE262" s="857" t="s">
        <v>4475</v>
      </c>
      <c r="SF262" s="885"/>
      <c r="SG262" s="857" t="s">
        <v>4475</v>
      </c>
      <c r="SH262" s="885"/>
      <c r="SI262" s="857" t="s">
        <v>4475</v>
      </c>
      <c r="SJ262" s="885"/>
      <c r="SK262" s="857" t="s">
        <v>4475</v>
      </c>
      <c r="SL262" s="885"/>
      <c r="SM262" s="857" t="s">
        <v>4475</v>
      </c>
      <c r="SN262" s="885"/>
      <c r="SO262" s="857" t="s">
        <v>4475</v>
      </c>
      <c r="SP262" s="885"/>
      <c r="SQ262" s="857" t="s">
        <v>4475</v>
      </c>
      <c r="SR262" s="885"/>
      <c r="SS262" s="857" t="s">
        <v>4475</v>
      </c>
      <c r="ST262" s="885"/>
      <c r="SU262" s="857" t="s">
        <v>4475</v>
      </c>
      <c r="SV262" s="885"/>
      <c r="SW262" s="857" t="s">
        <v>4475</v>
      </c>
      <c r="SX262" s="885"/>
      <c r="SY262" s="857" t="s">
        <v>4475</v>
      </c>
      <c r="SZ262" s="885"/>
      <c r="TA262" s="857" t="s">
        <v>4475</v>
      </c>
      <c r="TB262" s="885"/>
      <c r="TC262" s="857" t="s">
        <v>4475</v>
      </c>
      <c r="TD262" s="885"/>
      <c r="TE262" s="857" t="s">
        <v>4475</v>
      </c>
      <c r="TF262" s="885"/>
      <c r="TG262" s="857" t="s">
        <v>4475</v>
      </c>
      <c r="TH262" s="885"/>
      <c r="TI262" s="857" t="s">
        <v>4475</v>
      </c>
      <c r="TJ262" s="885"/>
      <c r="TK262" s="857" t="s">
        <v>4475</v>
      </c>
      <c r="TL262" s="885"/>
      <c r="TM262" s="857" t="s">
        <v>4475</v>
      </c>
      <c r="TN262" s="885"/>
      <c r="TO262" s="857" t="s">
        <v>4475</v>
      </c>
      <c r="TP262" s="885"/>
      <c r="TQ262" s="857" t="s">
        <v>4475</v>
      </c>
      <c r="TR262" s="885"/>
      <c r="TS262" s="857" t="s">
        <v>4475</v>
      </c>
      <c r="TT262" s="885"/>
      <c r="TU262" s="857" t="s">
        <v>4475</v>
      </c>
      <c r="TV262" s="885"/>
      <c r="TW262" s="857" t="s">
        <v>4475</v>
      </c>
      <c r="TX262" s="885"/>
      <c r="TY262" s="857" t="s">
        <v>4475</v>
      </c>
      <c r="TZ262" s="885"/>
      <c r="UA262" s="857" t="s">
        <v>4475</v>
      </c>
      <c r="UB262" s="885"/>
      <c r="UC262" s="857" t="s">
        <v>4475</v>
      </c>
      <c r="UD262" s="885"/>
      <c r="UE262" s="857" t="s">
        <v>4475</v>
      </c>
      <c r="UF262" s="885"/>
      <c r="UG262" s="857" t="s">
        <v>4475</v>
      </c>
      <c r="UH262" s="885"/>
      <c r="UI262" s="857" t="s">
        <v>4475</v>
      </c>
      <c r="UJ262" s="885"/>
      <c r="UK262" s="857" t="s">
        <v>4475</v>
      </c>
      <c r="UL262" s="885"/>
      <c r="UM262" s="857" t="s">
        <v>4475</v>
      </c>
      <c r="UN262" s="885"/>
      <c r="UO262" s="857" t="s">
        <v>4475</v>
      </c>
      <c r="UP262" s="885"/>
      <c r="UQ262" s="857" t="s">
        <v>4475</v>
      </c>
      <c r="UR262" s="885"/>
      <c r="US262" s="857" t="s">
        <v>4475</v>
      </c>
      <c r="UT262" s="885"/>
      <c r="UU262" s="857" t="s">
        <v>4475</v>
      </c>
      <c r="UV262" s="885"/>
      <c r="UW262" s="857" t="s">
        <v>4475</v>
      </c>
      <c r="UX262" s="885"/>
      <c r="UY262" s="857" t="s">
        <v>4475</v>
      </c>
      <c r="UZ262" s="885"/>
      <c r="VA262" s="857" t="s">
        <v>4475</v>
      </c>
      <c r="VB262" s="885"/>
      <c r="VC262" s="857" t="s">
        <v>4475</v>
      </c>
      <c r="VD262" s="885"/>
      <c r="VE262" s="857" t="s">
        <v>4475</v>
      </c>
      <c r="VF262" s="885"/>
      <c r="VG262" s="857" t="s">
        <v>4475</v>
      </c>
      <c r="VH262" s="885"/>
      <c r="VI262" s="857" t="s">
        <v>4475</v>
      </c>
      <c r="VJ262" s="885"/>
      <c r="VK262" s="857" t="s">
        <v>4475</v>
      </c>
      <c r="VL262" s="885"/>
      <c r="VM262" s="857" t="s">
        <v>4475</v>
      </c>
      <c r="VN262" s="885"/>
      <c r="VO262" s="857" t="s">
        <v>4475</v>
      </c>
      <c r="VP262" s="885"/>
      <c r="VQ262" s="857" t="s">
        <v>4475</v>
      </c>
      <c r="VR262" s="885"/>
      <c r="VS262" s="857" t="s">
        <v>4475</v>
      </c>
      <c r="VT262" s="885"/>
      <c r="VU262" s="857" t="s">
        <v>4475</v>
      </c>
      <c r="VV262" s="885"/>
      <c r="VW262" s="857" t="s">
        <v>4475</v>
      </c>
      <c r="VX262" s="885"/>
      <c r="VY262" s="857" t="s">
        <v>4475</v>
      </c>
      <c r="VZ262" s="885"/>
      <c r="WA262" s="857" t="s">
        <v>4475</v>
      </c>
      <c r="WB262" s="885"/>
      <c r="WC262" s="857" t="s">
        <v>4475</v>
      </c>
      <c r="WD262" s="885"/>
      <c r="WE262" s="857" t="s">
        <v>4475</v>
      </c>
      <c r="WF262" s="885"/>
      <c r="WG262" s="857" t="s">
        <v>4475</v>
      </c>
      <c r="WH262" s="885"/>
      <c r="WI262" s="857" t="s">
        <v>4475</v>
      </c>
      <c r="WJ262" s="885"/>
      <c r="WK262" s="857" t="s">
        <v>4475</v>
      </c>
      <c r="WL262" s="885"/>
      <c r="WM262" s="857" t="s">
        <v>4475</v>
      </c>
      <c r="WN262" s="885"/>
      <c r="WO262" s="857" t="s">
        <v>4475</v>
      </c>
      <c r="WP262" s="885"/>
      <c r="WQ262" s="857" t="s">
        <v>4475</v>
      </c>
      <c r="WR262" s="885"/>
      <c r="WS262" s="857" t="s">
        <v>4475</v>
      </c>
      <c r="WT262" s="885"/>
      <c r="WU262" s="857" t="s">
        <v>4475</v>
      </c>
      <c r="WV262" s="885"/>
      <c r="WW262" s="857" t="s">
        <v>4475</v>
      </c>
      <c r="WX262" s="885"/>
      <c r="WY262" s="857" t="s">
        <v>4475</v>
      </c>
      <c r="WZ262" s="885"/>
      <c r="XA262" s="857" t="s">
        <v>4475</v>
      </c>
      <c r="XB262" s="885"/>
      <c r="XC262" s="857" t="s">
        <v>4475</v>
      </c>
      <c r="XD262" s="885"/>
      <c r="XE262" s="857" t="s">
        <v>4475</v>
      </c>
      <c r="XF262" s="885"/>
      <c r="XG262" s="857" t="s">
        <v>4475</v>
      </c>
      <c r="XH262" s="885"/>
      <c r="XI262" s="857" t="s">
        <v>4475</v>
      </c>
      <c r="XJ262" s="885"/>
      <c r="XK262" s="857" t="s">
        <v>4475</v>
      </c>
      <c r="XL262" s="885"/>
      <c r="XM262" s="857" t="s">
        <v>4475</v>
      </c>
      <c r="XN262" s="885"/>
      <c r="XO262" s="857" t="s">
        <v>4475</v>
      </c>
      <c r="XP262" s="885"/>
      <c r="XQ262" s="857" t="s">
        <v>4475</v>
      </c>
      <c r="XR262" s="885"/>
      <c r="XS262" s="857" t="s">
        <v>4475</v>
      </c>
      <c r="XT262" s="885"/>
      <c r="XU262" s="857" t="s">
        <v>4475</v>
      </c>
      <c r="XV262" s="885"/>
      <c r="XW262" s="857" t="s">
        <v>4475</v>
      </c>
      <c r="XX262" s="885"/>
      <c r="XY262" s="857" t="s">
        <v>4475</v>
      </c>
      <c r="XZ262" s="885"/>
      <c r="YA262" s="857" t="s">
        <v>4475</v>
      </c>
      <c r="YB262" s="885"/>
      <c r="YC262" s="857" t="s">
        <v>4475</v>
      </c>
      <c r="YD262" s="885"/>
      <c r="YE262" s="857" t="s">
        <v>4475</v>
      </c>
      <c r="YF262" s="885"/>
      <c r="YG262" s="857" t="s">
        <v>4475</v>
      </c>
      <c r="YH262" s="885"/>
      <c r="YI262" s="857" t="s">
        <v>4475</v>
      </c>
      <c r="YJ262" s="885"/>
      <c r="YK262" s="857" t="s">
        <v>4475</v>
      </c>
      <c r="YL262" s="885"/>
      <c r="YM262" s="857" t="s">
        <v>4475</v>
      </c>
      <c r="YN262" s="885"/>
      <c r="YO262" s="857" t="s">
        <v>4475</v>
      </c>
      <c r="YP262" s="885"/>
      <c r="YQ262" s="857" t="s">
        <v>4475</v>
      </c>
      <c r="YR262" s="885"/>
      <c r="YS262" s="857" t="s">
        <v>4475</v>
      </c>
      <c r="YT262" s="885"/>
      <c r="YU262" s="857" t="s">
        <v>4475</v>
      </c>
      <c r="YV262" s="885"/>
      <c r="YW262" s="857" t="s">
        <v>4475</v>
      </c>
      <c r="YX262" s="885"/>
      <c r="YY262" s="857" t="s">
        <v>4475</v>
      </c>
      <c r="YZ262" s="885"/>
      <c r="ZA262" s="857" t="s">
        <v>4475</v>
      </c>
      <c r="ZB262" s="885"/>
      <c r="ZC262" s="857" t="s">
        <v>4475</v>
      </c>
      <c r="ZD262" s="885"/>
      <c r="ZE262" s="857" t="s">
        <v>4475</v>
      </c>
      <c r="ZF262" s="885"/>
      <c r="ZG262" s="857" t="s">
        <v>4475</v>
      </c>
      <c r="ZH262" s="885"/>
      <c r="ZI262" s="857" t="s">
        <v>4475</v>
      </c>
      <c r="ZJ262" s="885"/>
      <c r="ZK262" s="857" t="s">
        <v>4475</v>
      </c>
      <c r="ZL262" s="885"/>
      <c r="ZM262" s="857" t="s">
        <v>4475</v>
      </c>
      <c r="ZN262" s="885"/>
      <c r="ZO262" s="857" t="s">
        <v>4475</v>
      </c>
      <c r="ZP262" s="885"/>
      <c r="ZQ262" s="857" t="s">
        <v>4475</v>
      </c>
      <c r="ZR262" s="885"/>
      <c r="ZS262" s="857" t="s">
        <v>4475</v>
      </c>
      <c r="ZT262" s="885"/>
      <c r="ZU262" s="857" t="s">
        <v>4475</v>
      </c>
      <c r="ZV262" s="885"/>
      <c r="ZW262" s="857" t="s">
        <v>4475</v>
      </c>
      <c r="ZX262" s="885"/>
      <c r="ZY262" s="857" t="s">
        <v>4475</v>
      </c>
      <c r="ZZ262" s="885"/>
      <c r="AAA262" s="857" t="s">
        <v>4475</v>
      </c>
      <c r="AAB262" s="885"/>
      <c r="AAC262" s="857" t="s">
        <v>4475</v>
      </c>
      <c r="AAD262" s="885"/>
      <c r="AAE262" s="857" t="s">
        <v>4475</v>
      </c>
      <c r="AAF262" s="885"/>
      <c r="AAG262" s="857" t="s">
        <v>4475</v>
      </c>
      <c r="AAH262" s="885"/>
      <c r="AAI262" s="857" t="s">
        <v>4475</v>
      </c>
      <c r="AAJ262" s="885"/>
      <c r="AAK262" s="857" t="s">
        <v>4475</v>
      </c>
      <c r="AAL262" s="885"/>
      <c r="AAM262" s="857" t="s">
        <v>4475</v>
      </c>
      <c r="AAN262" s="885"/>
      <c r="AAO262" s="857" t="s">
        <v>4475</v>
      </c>
      <c r="AAP262" s="885"/>
      <c r="AAQ262" s="857" t="s">
        <v>4475</v>
      </c>
      <c r="AAR262" s="885"/>
      <c r="AAS262" s="857" t="s">
        <v>4475</v>
      </c>
      <c r="AAT262" s="885"/>
      <c r="AAU262" s="857" t="s">
        <v>4475</v>
      </c>
      <c r="AAV262" s="885"/>
      <c r="AAW262" s="857" t="s">
        <v>4475</v>
      </c>
      <c r="AAX262" s="885"/>
      <c r="AAY262" s="857" t="s">
        <v>4475</v>
      </c>
      <c r="AAZ262" s="885"/>
      <c r="ABA262" s="857" t="s">
        <v>4475</v>
      </c>
      <c r="ABB262" s="885"/>
      <c r="ABC262" s="857" t="s">
        <v>4475</v>
      </c>
      <c r="ABD262" s="885"/>
      <c r="ABE262" s="857" t="s">
        <v>4475</v>
      </c>
      <c r="ABF262" s="885"/>
      <c r="ABG262" s="857" t="s">
        <v>4475</v>
      </c>
      <c r="ABH262" s="885"/>
      <c r="ABI262" s="857" t="s">
        <v>4475</v>
      </c>
      <c r="ABJ262" s="885"/>
      <c r="ABK262" s="857" t="s">
        <v>4475</v>
      </c>
      <c r="ABL262" s="885"/>
      <c r="ABM262" s="857" t="s">
        <v>4475</v>
      </c>
      <c r="ABN262" s="885"/>
      <c r="ABO262" s="857" t="s">
        <v>4475</v>
      </c>
      <c r="ABP262" s="885"/>
      <c r="ABQ262" s="857" t="s">
        <v>4475</v>
      </c>
      <c r="ABR262" s="885"/>
      <c r="ABS262" s="857" t="s">
        <v>4475</v>
      </c>
      <c r="ABT262" s="885"/>
      <c r="ABU262" s="857" t="s">
        <v>4475</v>
      </c>
      <c r="ABV262" s="885"/>
      <c r="ABW262" s="857" t="s">
        <v>4475</v>
      </c>
      <c r="ABX262" s="885"/>
      <c r="ABY262" s="857" t="s">
        <v>4475</v>
      </c>
      <c r="ABZ262" s="885"/>
      <c r="ACA262" s="857" t="s">
        <v>4475</v>
      </c>
      <c r="ACB262" s="885"/>
      <c r="ACC262" s="857" t="s">
        <v>4475</v>
      </c>
      <c r="ACD262" s="885"/>
      <c r="ACE262" s="857" t="s">
        <v>4475</v>
      </c>
      <c r="ACF262" s="885"/>
      <c r="ACG262" s="857" t="s">
        <v>4475</v>
      </c>
      <c r="ACH262" s="885"/>
      <c r="ACI262" s="857" t="s">
        <v>4475</v>
      </c>
      <c r="ACJ262" s="885"/>
      <c r="ACK262" s="857" t="s">
        <v>4475</v>
      </c>
      <c r="ACL262" s="885"/>
      <c r="ACM262" s="857" t="s">
        <v>4475</v>
      </c>
      <c r="ACN262" s="885"/>
      <c r="ACO262" s="857" t="s">
        <v>4475</v>
      </c>
      <c r="ACP262" s="885"/>
      <c r="ACQ262" s="857" t="s">
        <v>4475</v>
      </c>
      <c r="ACR262" s="885"/>
      <c r="ACS262" s="857" t="s">
        <v>4475</v>
      </c>
      <c r="ACT262" s="885"/>
      <c r="ACU262" s="857" t="s">
        <v>4475</v>
      </c>
      <c r="ACV262" s="885"/>
      <c r="ACW262" s="857" t="s">
        <v>4475</v>
      </c>
      <c r="ACX262" s="885"/>
      <c r="ACY262" s="857" t="s">
        <v>4475</v>
      </c>
      <c r="ACZ262" s="885"/>
      <c r="ADA262" s="857" t="s">
        <v>4475</v>
      </c>
      <c r="ADB262" s="885"/>
      <c r="ADC262" s="857" t="s">
        <v>4475</v>
      </c>
      <c r="ADD262" s="885"/>
      <c r="ADE262" s="857" t="s">
        <v>4475</v>
      </c>
      <c r="ADF262" s="885"/>
      <c r="ADG262" s="857" t="s">
        <v>4475</v>
      </c>
      <c r="ADH262" s="885"/>
      <c r="ADI262" s="857" t="s">
        <v>4475</v>
      </c>
      <c r="ADJ262" s="885"/>
      <c r="ADK262" s="857" t="s">
        <v>4475</v>
      </c>
      <c r="ADL262" s="885"/>
      <c r="ADM262" s="857" t="s">
        <v>4475</v>
      </c>
      <c r="ADN262" s="885"/>
      <c r="ADO262" s="857" t="s">
        <v>4475</v>
      </c>
      <c r="ADP262" s="885"/>
      <c r="ADQ262" s="857" t="s">
        <v>4475</v>
      </c>
      <c r="ADR262" s="885"/>
      <c r="ADS262" s="857" t="s">
        <v>4475</v>
      </c>
      <c r="ADT262" s="885"/>
      <c r="ADU262" s="857" t="s">
        <v>4475</v>
      </c>
      <c r="ADV262" s="885"/>
      <c r="ADW262" s="857" t="s">
        <v>4475</v>
      </c>
      <c r="ADX262" s="885"/>
      <c r="ADY262" s="857" t="s">
        <v>4475</v>
      </c>
      <c r="ADZ262" s="885"/>
      <c r="AEA262" s="857" t="s">
        <v>4475</v>
      </c>
      <c r="AEB262" s="885"/>
      <c r="AEC262" s="857" t="s">
        <v>4475</v>
      </c>
      <c r="AED262" s="885"/>
      <c r="AEE262" s="857" t="s">
        <v>4475</v>
      </c>
      <c r="AEF262" s="885"/>
      <c r="AEG262" s="857" t="s">
        <v>4475</v>
      </c>
      <c r="AEH262" s="885"/>
      <c r="AEI262" s="857" t="s">
        <v>4475</v>
      </c>
      <c r="AEJ262" s="885"/>
      <c r="AEK262" s="857" t="s">
        <v>4475</v>
      </c>
      <c r="AEL262" s="885"/>
      <c r="AEM262" s="857" t="s">
        <v>4475</v>
      </c>
      <c r="AEN262" s="885"/>
      <c r="AEO262" s="857" t="s">
        <v>4475</v>
      </c>
      <c r="AEP262" s="885"/>
      <c r="AEQ262" s="857" t="s">
        <v>4475</v>
      </c>
      <c r="AER262" s="885"/>
      <c r="AES262" s="857" t="s">
        <v>4475</v>
      </c>
      <c r="AET262" s="885"/>
      <c r="AEU262" s="857" t="s">
        <v>4475</v>
      </c>
      <c r="AEV262" s="885"/>
      <c r="AEW262" s="857" t="s">
        <v>4475</v>
      </c>
      <c r="AEX262" s="885"/>
      <c r="AEY262" s="857" t="s">
        <v>4475</v>
      </c>
      <c r="AEZ262" s="885"/>
      <c r="AFA262" s="857" t="s">
        <v>4475</v>
      </c>
      <c r="AFB262" s="885"/>
      <c r="AFC262" s="857" t="s">
        <v>4475</v>
      </c>
      <c r="AFD262" s="885"/>
      <c r="AFE262" s="857" t="s">
        <v>4475</v>
      </c>
      <c r="AFF262" s="885"/>
      <c r="AFG262" s="857" t="s">
        <v>4475</v>
      </c>
      <c r="AFH262" s="885"/>
      <c r="AFI262" s="857" t="s">
        <v>4475</v>
      </c>
      <c r="AFJ262" s="885"/>
      <c r="AFK262" s="857" t="s">
        <v>4475</v>
      </c>
      <c r="AFL262" s="885"/>
      <c r="AFM262" s="857" t="s">
        <v>4475</v>
      </c>
      <c r="AFN262" s="885"/>
      <c r="AFO262" s="857" t="s">
        <v>4475</v>
      </c>
      <c r="AFP262" s="885"/>
      <c r="AFQ262" s="857" t="s">
        <v>4475</v>
      </c>
      <c r="AFR262" s="885"/>
      <c r="AFS262" s="857" t="s">
        <v>4475</v>
      </c>
      <c r="AFT262" s="885"/>
      <c r="AFU262" s="857" t="s">
        <v>4475</v>
      </c>
      <c r="AFV262" s="885"/>
      <c r="AFW262" s="857" t="s">
        <v>4475</v>
      </c>
      <c r="AFX262" s="885"/>
      <c r="AFY262" s="857" t="s">
        <v>4475</v>
      </c>
      <c r="AFZ262" s="885"/>
      <c r="AGA262" s="857" t="s">
        <v>4475</v>
      </c>
      <c r="AGB262" s="885"/>
      <c r="AGC262" s="857" t="s">
        <v>4475</v>
      </c>
      <c r="AGD262" s="885"/>
      <c r="AGE262" s="857" t="s">
        <v>4475</v>
      </c>
      <c r="AGF262" s="885"/>
      <c r="AGG262" s="857" t="s">
        <v>4475</v>
      </c>
      <c r="AGH262" s="885"/>
      <c r="AGI262" s="857" t="s">
        <v>4475</v>
      </c>
      <c r="AGJ262" s="885"/>
      <c r="AGK262" s="857" t="s">
        <v>4475</v>
      </c>
      <c r="AGL262" s="885"/>
      <c r="AGM262" s="857" t="s">
        <v>4475</v>
      </c>
      <c r="AGN262" s="885"/>
      <c r="AGO262" s="857" t="s">
        <v>4475</v>
      </c>
      <c r="AGP262" s="885"/>
      <c r="AGQ262" s="857" t="s">
        <v>4475</v>
      </c>
      <c r="AGR262" s="885"/>
      <c r="AGS262" s="857" t="s">
        <v>4475</v>
      </c>
      <c r="AGT262" s="885"/>
      <c r="AGU262" s="857" t="s">
        <v>4475</v>
      </c>
      <c r="AGV262" s="885"/>
      <c r="AGW262" s="857" t="s">
        <v>4475</v>
      </c>
      <c r="AGX262" s="885"/>
      <c r="AGY262" s="857" t="s">
        <v>4475</v>
      </c>
      <c r="AGZ262" s="885"/>
      <c r="AHA262" s="857" t="s">
        <v>4475</v>
      </c>
      <c r="AHB262" s="885"/>
      <c r="AHC262" s="857" t="s">
        <v>4475</v>
      </c>
      <c r="AHD262" s="885"/>
      <c r="AHE262" s="857" t="s">
        <v>4475</v>
      </c>
      <c r="AHF262" s="885"/>
      <c r="AHG262" s="857" t="s">
        <v>4475</v>
      </c>
      <c r="AHH262" s="885"/>
      <c r="AHI262" s="857" t="s">
        <v>4475</v>
      </c>
      <c r="AHJ262" s="885"/>
      <c r="AHK262" s="857" t="s">
        <v>4475</v>
      </c>
      <c r="AHL262" s="885"/>
      <c r="AHM262" s="857" t="s">
        <v>4475</v>
      </c>
      <c r="AHN262" s="885"/>
      <c r="AHO262" s="857" t="s">
        <v>4475</v>
      </c>
      <c r="AHP262" s="885"/>
      <c r="AHQ262" s="857" t="s">
        <v>4475</v>
      </c>
      <c r="AHR262" s="885"/>
      <c r="AHS262" s="857" t="s">
        <v>4475</v>
      </c>
      <c r="AHT262" s="885"/>
      <c r="AHU262" s="857" t="s">
        <v>4475</v>
      </c>
      <c r="AHV262" s="885"/>
      <c r="AHW262" s="857" t="s">
        <v>4475</v>
      </c>
      <c r="AHX262" s="885"/>
      <c r="AHY262" s="857" t="s">
        <v>4475</v>
      </c>
      <c r="AHZ262" s="885"/>
      <c r="AIA262" s="857" t="s">
        <v>4475</v>
      </c>
      <c r="AIB262" s="885"/>
      <c r="AIC262" s="857" t="s">
        <v>4475</v>
      </c>
      <c r="AID262" s="885"/>
      <c r="AIE262" s="857" t="s">
        <v>4475</v>
      </c>
      <c r="AIF262" s="885"/>
      <c r="AIG262" s="857" t="s">
        <v>4475</v>
      </c>
      <c r="AIH262" s="885"/>
      <c r="AII262" s="857" t="s">
        <v>4475</v>
      </c>
      <c r="AIJ262" s="885"/>
      <c r="AIK262" s="857" t="s">
        <v>4475</v>
      </c>
      <c r="AIL262" s="885"/>
      <c r="AIM262" s="857" t="s">
        <v>4475</v>
      </c>
      <c r="AIN262" s="885"/>
      <c r="AIO262" s="857" t="s">
        <v>4475</v>
      </c>
      <c r="AIP262" s="885"/>
      <c r="AIQ262" s="857" t="s">
        <v>4475</v>
      </c>
      <c r="AIR262" s="885"/>
      <c r="AIS262" s="857" t="s">
        <v>4475</v>
      </c>
      <c r="AIT262" s="885"/>
      <c r="AIU262" s="857" t="s">
        <v>4475</v>
      </c>
      <c r="AIV262" s="885"/>
      <c r="AIW262" s="857" t="s">
        <v>4475</v>
      </c>
      <c r="AIX262" s="885"/>
      <c r="AIY262" s="857" t="s">
        <v>4475</v>
      </c>
      <c r="AIZ262" s="885"/>
      <c r="AJA262" s="857" t="s">
        <v>4475</v>
      </c>
      <c r="AJB262" s="885"/>
      <c r="AJC262" s="857" t="s">
        <v>4475</v>
      </c>
      <c r="AJD262" s="885"/>
      <c r="AJE262" s="857" t="s">
        <v>4475</v>
      </c>
      <c r="AJF262" s="885"/>
      <c r="AJG262" s="857" t="s">
        <v>4475</v>
      </c>
      <c r="AJH262" s="885"/>
      <c r="AJI262" s="857" t="s">
        <v>4475</v>
      </c>
      <c r="AJJ262" s="885"/>
      <c r="AJK262" s="857" t="s">
        <v>4475</v>
      </c>
      <c r="AJL262" s="885"/>
      <c r="AJM262" s="857" t="s">
        <v>4475</v>
      </c>
      <c r="AJN262" s="885"/>
      <c r="AJO262" s="857" t="s">
        <v>4475</v>
      </c>
      <c r="AJP262" s="885"/>
      <c r="AJQ262" s="857" t="s">
        <v>4475</v>
      </c>
      <c r="AJR262" s="885"/>
      <c r="AJS262" s="857" t="s">
        <v>4475</v>
      </c>
      <c r="AJT262" s="885"/>
      <c r="AJU262" s="857" t="s">
        <v>4475</v>
      </c>
      <c r="AJV262" s="885"/>
      <c r="AJW262" s="857" t="s">
        <v>4475</v>
      </c>
      <c r="AJX262" s="885"/>
      <c r="AJY262" s="857" t="s">
        <v>4475</v>
      </c>
      <c r="AJZ262" s="885"/>
      <c r="AKA262" s="857" t="s">
        <v>4475</v>
      </c>
      <c r="AKB262" s="885"/>
      <c r="AKC262" s="857" t="s">
        <v>4475</v>
      </c>
      <c r="AKD262" s="885"/>
      <c r="AKE262" s="857" t="s">
        <v>4475</v>
      </c>
      <c r="AKF262" s="885"/>
      <c r="AKG262" s="857" t="s">
        <v>4475</v>
      </c>
      <c r="AKH262" s="885"/>
      <c r="AKI262" s="857" t="s">
        <v>4475</v>
      </c>
      <c r="AKJ262" s="885"/>
      <c r="AKK262" s="857" t="s">
        <v>4475</v>
      </c>
      <c r="AKL262" s="885"/>
      <c r="AKM262" s="857" t="s">
        <v>4475</v>
      </c>
      <c r="AKN262" s="885"/>
      <c r="AKO262" s="857" t="s">
        <v>4475</v>
      </c>
      <c r="AKP262" s="885"/>
      <c r="AKQ262" s="857" t="s">
        <v>4475</v>
      </c>
      <c r="AKR262" s="885"/>
      <c r="AKS262" s="857" t="s">
        <v>4475</v>
      </c>
      <c r="AKT262" s="885"/>
      <c r="AKU262" s="857" t="s">
        <v>4475</v>
      </c>
      <c r="AKV262" s="885"/>
      <c r="AKW262" s="857" t="s">
        <v>4475</v>
      </c>
      <c r="AKX262" s="885"/>
      <c r="AKY262" s="857" t="s">
        <v>4475</v>
      </c>
      <c r="AKZ262" s="885"/>
      <c r="ALA262" s="857" t="s">
        <v>4475</v>
      </c>
      <c r="ALB262" s="885"/>
      <c r="ALC262" s="857" t="s">
        <v>4475</v>
      </c>
      <c r="ALD262" s="885"/>
      <c r="ALE262" s="857" t="s">
        <v>4475</v>
      </c>
      <c r="ALF262" s="885"/>
      <c r="ALG262" s="857" t="s">
        <v>4475</v>
      </c>
      <c r="ALH262" s="885"/>
      <c r="ALI262" s="857" t="s">
        <v>4475</v>
      </c>
      <c r="ALJ262" s="885"/>
      <c r="ALK262" s="857" t="s">
        <v>4475</v>
      </c>
      <c r="ALL262" s="885"/>
      <c r="ALM262" s="857" t="s">
        <v>4475</v>
      </c>
      <c r="ALN262" s="885"/>
      <c r="ALO262" s="857" t="s">
        <v>4475</v>
      </c>
      <c r="ALP262" s="885"/>
      <c r="ALQ262" s="857" t="s">
        <v>4475</v>
      </c>
      <c r="ALR262" s="885"/>
      <c r="ALS262" s="857" t="s">
        <v>4475</v>
      </c>
      <c r="ALT262" s="885"/>
      <c r="ALU262" s="857" t="s">
        <v>4475</v>
      </c>
      <c r="ALV262" s="885"/>
      <c r="ALW262" s="857" t="s">
        <v>4475</v>
      </c>
      <c r="ALX262" s="885"/>
      <c r="ALY262" s="857" t="s">
        <v>4475</v>
      </c>
      <c r="ALZ262" s="885"/>
      <c r="AMA262" s="857" t="s">
        <v>4475</v>
      </c>
      <c r="AMB262" s="885"/>
      <c r="AMC262" s="857" t="s">
        <v>4475</v>
      </c>
      <c r="AMD262" s="885"/>
      <c r="AME262" s="857" t="s">
        <v>4475</v>
      </c>
      <c r="AMF262" s="885"/>
      <c r="AMG262" s="857" t="s">
        <v>4475</v>
      </c>
      <c r="AMH262" s="885"/>
      <c r="AMI262" s="857" t="s">
        <v>4475</v>
      </c>
      <c r="AMJ262" s="885"/>
      <c r="AMK262" s="857" t="s">
        <v>4475</v>
      </c>
      <c r="AML262" s="885"/>
      <c r="AMM262" s="857" t="s">
        <v>4475</v>
      </c>
      <c r="AMN262" s="885"/>
      <c r="AMO262" s="857" t="s">
        <v>4475</v>
      </c>
      <c r="AMP262" s="885"/>
      <c r="AMQ262" s="857" t="s">
        <v>4475</v>
      </c>
      <c r="AMR262" s="885"/>
      <c r="AMS262" s="857" t="s">
        <v>4475</v>
      </c>
      <c r="AMT262" s="885"/>
      <c r="AMU262" s="857" t="s">
        <v>4475</v>
      </c>
      <c r="AMV262" s="885"/>
      <c r="AMW262" s="857" t="s">
        <v>4475</v>
      </c>
      <c r="AMX262" s="885"/>
      <c r="AMY262" s="857" t="s">
        <v>4475</v>
      </c>
      <c r="AMZ262" s="885"/>
      <c r="ANA262" s="857" t="s">
        <v>4475</v>
      </c>
      <c r="ANB262" s="885"/>
      <c r="ANC262" s="857" t="s">
        <v>4475</v>
      </c>
      <c r="AND262" s="885"/>
      <c r="ANE262" s="857" t="s">
        <v>4475</v>
      </c>
      <c r="ANF262" s="885"/>
      <c r="ANG262" s="857" t="s">
        <v>4475</v>
      </c>
      <c r="ANH262" s="885"/>
      <c r="ANI262" s="857" t="s">
        <v>4475</v>
      </c>
      <c r="ANJ262" s="885"/>
      <c r="ANK262" s="857" t="s">
        <v>4475</v>
      </c>
      <c r="ANL262" s="885"/>
      <c r="ANM262" s="857" t="s">
        <v>4475</v>
      </c>
      <c r="ANN262" s="885"/>
      <c r="ANO262" s="857" t="s">
        <v>4475</v>
      </c>
      <c r="ANP262" s="885"/>
      <c r="ANQ262" s="857" t="s">
        <v>4475</v>
      </c>
      <c r="ANR262" s="885"/>
      <c r="ANS262" s="857" t="s">
        <v>4475</v>
      </c>
      <c r="ANT262" s="885"/>
      <c r="ANU262" s="857" t="s">
        <v>4475</v>
      </c>
      <c r="ANV262" s="885"/>
      <c r="ANW262" s="857" t="s">
        <v>4475</v>
      </c>
      <c r="ANX262" s="885"/>
      <c r="ANY262" s="857" t="s">
        <v>4475</v>
      </c>
      <c r="ANZ262" s="885"/>
      <c r="AOA262" s="857" t="s">
        <v>4475</v>
      </c>
      <c r="AOB262" s="885"/>
      <c r="AOC262" s="857" t="s">
        <v>4475</v>
      </c>
      <c r="AOD262" s="885"/>
      <c r="AOE262" s="857" t="s">
        <v>4475</v>
      </c>
      <c r="AOF262" s="885"/>
      <c r="AOG262" s="857" t="s">
        <v>4475</v>
      </c>
      <c r="AOH262" s="885"/>
      <c r="AOI262" s="857" t="s">
        <v>4475</v>
      </c>
      <c r="AOJ262" s="885"/>
      <c r="AOK262" s="857" t="s">
        <v>4475</v>
      </c>
      <c r="AOL262" s="885"/>
      <c r="AOM262" s="857" t="s">
        <v>4475</v>
      </c>
      <c r="AON262" s="885"/>
      <c r="AOO262" s="857" t="s">
        <v>4475</v>
      </c>
      <c r="AOP262" s="885"/>
      <c r="AOQ262" s="857" t="s">
        <v>4475</v>
      </c>
      <c r="AOR262" s="885"/>
      <c r="AOS262" s="857" t="s">
        <v>4475</v>
      </c>
      <c r="AOT262" s="885"/>
      <c r="AOU262" s="857" t="s">
        <v>4475</v>
      </c>
      <c r="AOV262" s="885"/>
      <c r="AOW262" s="857" t="s">
        <v>4475</v>
      </c>
      <c r="AOX262" s="885"/>
      <c r="AOY262" s="857" t="s">
        <v>4475</v>
      </c>
      <c r="AOZ262" s="885"/>
      <c r="APA262" s="857" t="s">
        <v>4475</v>
      </c>
      <c r="APB262" s="885"/>
      <c r="APC262" s="857" t="s">
        <v>4475</v>
      </c>
      <c r="APD262" s="885"/>
      <c r="APE262" s="857" t="s">
        <v>4475</v>
      </c>
      <c r="APF262" s="885"/>
      <c r="APG262" s="857" t="s">
        <v>4475</v>
      </c>
      <c r="APH262" s="885"/>
      <c r="API262" s="857" t="s">
        <v>4475</v>
      </c>
      <c r="APJ262" s="885"/>
      <c r="APK262" s="857" t="s">
        <v>4475</v>
      </c>
      <c r="APL262" s="885"/>
      <c r="APM262" s="857" t="s">
        <v>4475</v>
      </c>
      <c r="APN262" s="885"/>
      <c r="APO262" s="857" t="s">
        <v>4475</v>
      </c>
      <c r="APP262" s="885"/>
      <c r="APQ262" s="857" t="s">
        <v>4475</v>
      </c>
      <c r="APR262" s="885"/>
      <c r="APS262" s="857" t="s">
        <v>4475</v>
      </c>
      <c r="APT262" s="885"/>
      <c r="APU262" s="857" t="s">
        <v>4475</v>
      </c>
      <c r="APV262" s="885"/>
      <c r="APW262" s="857" t="s">
        <v>4475</v>
      </c>
      <c r="APX262" s="885"/>
      <c r="APY262" s="857" t="s">
        <v>4475</v>
      </c>
      <c r="APZ262" s="885"/>
      <c r="AQA262" s="857" t="s">
        <v>4475</v>
      </c>
      <c r="AQB262" s="885"/>
      <c r="AQC262" s="857" t="s">
        <v>4475</v>
      </c>
      <c r="AQD262" s="885"/>
      <c r="AQE262" s="857" t="s">
        <v>4475</v>
      </c>
      <c r="AQF262" s="885"/>
      <c r="AQG262" s="857" t="s">
        <v>4475</v>
      </c>
      <c r="AQH262" s="885"/>
      <c r="AQI262" s="857" t="s">
        <v>4475</v>
      </c>
      <c r="AQJ262" s="885"/>
      <c r="AQK262" s="857" t="s">
        <v>4475</v>
      </c>
      <c r="AQL262" s="885"/>
      <c r="AQM262" s="857" t="s">
        <v>4475</v>
      </c>
      <c r="AQN262" s="885"/>
      <c r="AQO262" s="857" t="s">
        <v>4475</v>
      </c>
      <c r="AQP262" s="885"/>
      <c r="AQQ262" s="857" t="s">
        <v>4475</v>
      </c>
      <c r="AQR262" s="885"/>
      <c r="AQS262" s="857" t="s">
        <v>4475</v>
      </c>
      <c r="AQT262" s="885"/>
      <c r="AQU262" s="857" t="s">
        <v>4475</v>
      </c>
      <c r="AQV262" s="885"/>
      <c r="AQW262" s="857" t="s">
        <v>4475</v>
      </c>
      <c r="AQX262" s="885"/>
      <c r="AQY262" s="857" t="s">
        <v>4475</v>
      </c>
      <c r="AQZ262" s="885"/>
      <c r="ARA262" s="857" t="s">
        <v>4475</v>
      </c>
      <c r="ARB262" s="885"/>
      <c r="ARC262" s="857" t="s">
        <v>4475</v>
      </c>
      <c r="ARD262" s="885"/>
      <c r="ARE262" s="857" t="s">
        <v>4475</v>
      </c>
      <c r="ARF262" s="885"/>
      <c r="ARG262" s="857" t="s">
        <v>4475</v>
      </c>
      <c r="ARH262" s="885"/>
      <c r="ARI262" s="857" t="s">
        <v>4475</v>
      </c>
      <c r="ARJ262" s="885"/>
      <c r="ARK262" s="857" t="s">
        <v>4475</v>
      </c>
      <c r="ARL262" s="885"/>
      <c r="ARM262" s="857" t="s">
        <v>4475</v>
      </c>
      <c r="ARN262" s="885"/>
      <c r="ARO262" s="857" t="s">
        <v>4475</v>
      </c>
      <c r="ARP262" s="885"/>
      <c r="ARQ262" s="857" t="s">
        <v>4475</v>
      </c>
      <c r="ARR262" s="885"/>
      <c r="ARS262" s="857" t="s">
        <v>4475</v>
      </c>
      <c r="ART262" s="885"/>
      <c r="ARU262" s="857" t="s">
        <v>4475</v>
      </c>
      <c r="ARV262" s="885"/>
      <c r="ARW262" s="857" t="s">
        <v>4475</v>
      </c>
      <c r="ARX262" s="885"/>
      <c r="ARY262" s="857" t="s">
        <v>4475</v>
      </c>
      <c r="ARZ262" s="885"/>
      <c r="ASA262" s="857" t="s">
        <v>4475</v>
      </c>
      <c r="ASB262" s="885"/>
      <c r="ASC262" s="857" t="s">
        <v>4475</v>
      </c>
      <c r="ASD262" s="885"/>
      <c r="ASE262" s="857" t="s">
        <v>4475</v>
      </c>
      <c r="ASF262" s="885"/>
      <c r="ASG262" s="857" t="s">
        <v>4475</v>
      </c>
      <c r="ASH262" s="885"/>
      <c r="ASI262" s="857" t="s">
        <v>4475</v>
      </c>
      <c r="ASJ262" s="885"/>
      <c r="ASK262" s="857" t="s">
        <v>4475</v>
      </c>
      <c r="ASL262" s="885"/>
      <c r="ASM262" s="857" t="s">
        <v>4475</v>
      </c>
      <c r="ASN262" s="885"/>
      <c r="ASO262" s="857" t="s">
        <v>4475</v>
      </c>
      <c r="ASP262" s="885"/>
      <c r="ASQ262" s="857" t="s">
        <v>4475</v>
      </c>
      <c r="ASR262" s="885"/>
      <c r="ASS262" s="857" t="s">
        <v>4475</v>
      </c>
      <c r="AST262" s="885"/>
      <c r="ASU262" s="857" t="s">
        <v>4475</v>
      </c>
      <c r="ASV262" s="885"/>
      <c r="ASW262" s="857" t="s">
        <v>4475</v>
      </c>
      <c r="ASX262" s="885"/>
      <c r="ASY262" s="857" t="s">
        <v>4475</v>
      </c>
      <c r="ASZ262" s="885"/>
      <c r="ATA262" s="857" t="s">
        <v>4475</v>
      </c>
      <c r="ATB262" s="885"/>
      <c r="ATC262" s="857" t="s">
        <v>4475</v>
      </c>
      <c r="ATD262" s="885"/>
      <c r="ATE262" s="857" t="s">
        <v>4475</v>
      </c>
      <c r="ATF262" s="885"/>
      <c r="ATG262" s="857" t="s">
        <v>4475</v>
      </c>
      <c r="ATH262" s="885"/>
      <c r="ATI262" s="857" t="s">
        <v>4475</v>
      </c>
      <c r="ATJ262" s="885"/>
      <c r="ATK262" s="857" t="s">
        <v>4475</v>
      </c>
      <c r="ATL262" s="885"/>
      <c r="ATM262" s="857" t="s">
        <v>4475</v>
      </c>
      <c r="ATN262" s="885"/>
      <c r="ATO262" s="857" t="s">
        <v>4475</v>
      </c>
      <c r="ATP262" s="885"/>
      <c r="ATQ262" s="857" t="s">
        <v>4475</v>
      </c>
      <c r="ATR262" s="885"/>
      <c r="ATS262" s="857" t="s">
        <v>4475</v>
      </c>
      <c r="ATT262" s="885"/>
      <c r="ATU262" s="857" t="s">
        <v>4475</v>
      </c>
      <c r="ATV262" s="885"/>
      <c r="ATW262" s="857" t="s">
        <v>4475</v>
      </c>
      <c r="ATX262" s="885"/>
      <c r="ATY262" s="857" t="s">
        <v>4475</v>
      </c>
      <c r="ATZ262" s="885"/>
      <c r="AUA262" s="857" t="s">
        <v>4475</v>
      </c>
      <c r="AUB262" s="885"/>
      <c r="AUC262" s="857" t="s">
        <v>4475</v>
      </c>
      <c r="AUD262" s="885"/>
      <c r="AUE262" s="857" t="s">
        <v>4475</v>
      </c>
      <c r="AUF262" s="885"/>
      <c r="AUG262" s="857" t="s">
        <v>4475</v>
      </c>
      <c r="AUH262" s="885"/>
      <c r="AUI262" s="857" t="s">
        <v>4475</v>
      </c>
      <c r="AUJ262" s="885"/>
      <c r="AUK262" s="857" t="s">
        <v>4475</v>
      </c>
      <c r="AUL262" s="885"/>
      <c r="AUM262" s="857" t="s">
        <v>4475</v>
      </c>
      <c r="AUN262" s="885"/>
      <c r="AUO262" s="857" t="s">
        <v>4475</v>
      </c>
      <c r="AUP262" s="885"/>
      <c r="AUQ262" s="857" t="s">
        <v>4475</v>
      </c>
      <c r="AUR262" s="885"/>
      <c r="AUS262" s="857" t="s">
        <v>4475</v>
      </c>
      <c r="AUT262" s="885"/>
      <c r="AUU262" s="857" t="s">
        <v>4475</v>
      </c>
      <c r="AUV262" s="885"/>
      <c r="AUW262" s="857" t="s">
        <v>4475</v>
      </c>
      <c r="AUX262" s="885"/>
      <c r="AUY262" s="857" t="s">
        <v>4475</v>
      </c>
      <c r="AUZ262" s="885"/>
      <c r="AVA262" s="857" t="s">
        <v>4475</v>
      </c>
      <c r="AVB262" s="885"/>
      <c r="AVC262" s="857" t="s">
        <v>4475</v>
      </c>
      <c r="AVD262" s="885"/>
      <c r="AVE262" s="857" t="s">
        <v>4475</v>
      </c>
      <c r="AVF262" s="885"/>
      <c r="AVG262" s="857" t="s">
        <v>4475</v>
      </c>
      <c r="AVH262" s="885"/>
      <c r="AVI262" s="857" t="s">
        <v>4475</v>
      </c>
      <c r="AVJ262" s="885"/>
      <c r="AVK262" s="857" t="s">
        <v>4475</v>
      </c>
      <c r="AVL262" s="885"/>
      <c r="AVM262" s="857" t="s">
        <v>4475</v>
      </c>
      <c r="AVN262" s="885"/>
      <c r="AVO262" s="857" t="s">
        <v>4475</v>
      </c>
      <c r="AVP262" s="885"/>
      <c r="AVQ262" s="857" t="s">
        <v>4475</v>
      </c>
      <c r="AVR262" s="885"/>
      <c r="AVS262" s="857" t="s">
        <v>4475</v>
      </c>
      <c r="AVT262" s="885"/>
      <c r="AVU262" s="857" t="s">
        <v>4475</v>
      </c>
      <c r="AVV262" s="885"/>
      <c r="AVW262" s="857" t="s">
        <v>4475</v>
      </c>
      <c r="AVX262" s="885"/>
      <c r="AVY262" s="857" t="s">
        <v>4475</v>
      </c>
      <c r="AVZ262" s="885"/>
      <c r="AWA262" s="857" t="s">
        <v>4475</v>
      </c>
      <c r="AWB262" s="885"/>
      <c r="AWC262" s="857" t="s">
        <v>4475</v>
      </c>
      <c r="AWD262" s="885"/>
      <c r="AWE262" s="857" t="s">
        <v>4475</v>
      </c>
      <c r="AWF262" s="885"/>
      <c r="AWG262" s="857" t="s">
        <v>4475</v>
      </c>
      <c r="AWH262" s="885"/>
      <c r="AWI262" s="857" t="s">
        <v>4475</v>
      </c>
      <c r="AWJ262" s="885"/>
      <c r="AWK262" s="857" t="s">
        <v>4475</v>
      </c>
      <c r="AWL262" s="885"/>
      <c r="AWM262" s="857" t="s">
        <v>4475</v>
      </c>
      <c r="AWN262" s="885"/>
      <c r="AWO262" s="857" t="s">
        <v>4475</v>
      </c>
      <c r="AWP262" s="885"/>
      <c r="AWQ262" s="857" t="s">
        <v>4475</v>
      </c>
      <c r="AWR262" s="885"/>
      <c r="AWS262" s="857" t="s">
        <v>4475</v>
      </c>
      <c r="AWT262" s="885"/>
      <c r="AWU262" s="857" t="s">
        <v>4475</v>
      </c>
      <c r="AWV262" s="885"/>
      <c r="AWW262" s="857" t="s">
        <v>4475</v>
      </c>
      <c r="AWX262" s="885"/>
      <c r="AWY262" s="857" t="s">
        <v>4475</v>
      </c>
      <c r="AWZ262" s="885"/>
      <c r="AXA262" s="857" t="s">
        <v>4475</v>
      </c>
      <c r="AXB262" s="885"/>
      <c r="AXC262" s="857" t="s">
        <v>4475</v>
      </c>
      <c r="AXD262" s="885"/>
      <c r="AXE262" s="857" t="s">
        <v>4475</v>
      </c>
      <c r="AXF262" s="885"/>
      <c r="AXG262" s="857" t="s">
        <v>4475</v>
      </c>
      <c r="AXH262" s="885"/>
      <c r="AXI262" s="857" t="s">
        <v>4475</v>
      </c>
      <c r="AXJ262" s="885"/>
      <c r="AXK262" s="857" t="s">
        <v>4475</v>
      </c>
      <c r="AXL262" s="885"/>
      <c r="AXM262" s="857" t="s">
        <v>4475</v>
      </c>
      <c r="AXN262" s="885"/>
      <c r="AXO262" s="857" t="s">
        <v>4475</v>
      </c>
      <c r="AXP262" s="885"/>
      <c r="AXQ262" s="857" t="s">
        <v>4475</v>
      </c>
      <c r="AXR262" s="885"/>
      <c r="AXS262" s="857" t="s">
        <v>4475</v>
      </c>
      <c r="AXT262" s="885"/>
      <c r="AXU262" s="857" t="s">
        <v>4475</v>
      </c>
      <c r="AXV262" s="885"/>
      <c r="AXW262" s="857" t="s">
        <v>4475</v>
      </c>
      <c r="AXX262" s="885"/>
      <c r="AXY262" s="857" t="s">
        <v>4475</v>
      </c>
      <c r="AXZ262" s="885"/>
      <c r="AYA262" s="857" t="s">
        <v>4475</v>
      </c>
      <c r="AYB262" s="885"/>
      <c r="AYC262" s="857" t="s">
        <v>4475</v>
      </c>
      <c r="AYD262" s="885"/>
      <c r="AYE262" s="857" t="s">
        <v>4475</v>
      </c>
      <c r="AYF262" s="885"/>
      <c r="AYG262" s="857" t="s">
        <v>4475</v>
      </c>
      <c r="AYH262" s="885"/>
      <c r="AYI262" s="857" t="s">
        <v>4475</v>
      </c>
      <c r="AYJ262" s="885"/>
      <c r="AYK262" s="857" t="s">
        <v>4475</v>
      </c>
      <c r="AYL262" s="885"/>
      <c r="AYM262" s="857" t="s">
        <v>4475</v>
      </c>
      <c r="AYN262" s="885"/>
      <c r="AYO262" s="857" t="s">
        <v>4475</v>
      </c>
      <c r="AYP262" s="885"/>
      <c r="AYQ262" s="857" t="s">
        <v>4475</v>
      </c>
      <c r="AYR262" s="885"/>
      <c r="AYS262" s="857" t="s">
        <v>4475</v>
      </c>
      <c r="AYT262" s="885"/>
      <c r="AYU262" s="857" t="s">
        <v>4475</v>
      </c>
      <c r="AYV262" s="885"/>
      <c r="AYW262" s="857" t="s">
        <v>4475</v>
      </c>
      <c r="AYX262" s="885"/>
      <c r="AYY262" s="857" t="s">
        <v>4475</v>
      </c>
      <c r="AYZ262" s="885"/>
      <c r="AZA262" s="857" t="s">
        <v>4475</v>
      </c>
      <c r="AZB262" s="885"/>
      <c r="AZC262" s="857" t="s">
        <v>4475</v>
      </c>
      <c r="AZD262" s="885"/>
      <c r="AZE262" s="857" t="s">
        <v>4475</v>
      </c>
      <c r="AZF262" s="885"/>
      <c r="AZG262" s="857" t="s">
        <v>4475</v>
      </c>
      <c r="AZH262" s="885"/>
      <c r="AZI262" s="857" t="s">
        <v>4475</v>
      </c>
      <c r="AZJ262" s="885"/>
      <c r="AZK262" s="857" t="s">
        <v>4475</v>
      </c>
      <c r="AZL262" s="885"/>
      <c r="AZM262" s="857" t="s">
        <v>4475</v>
      </c>
      <c r="AZN262" s="885"/>
      <c r="AZO262" s="857" t="s">
        <v>4475</v>
      </c>
      <c r="AZP262" s="885"/>
      <c r="AZQ262" s="857" t="s">
        <v>4475</v>
      </c>
      <c r="AZR262" s="885"/>
      <c r="AZS262" s="857" t="s">
        <v>4475</v>
      </c>
      <c r="AZT262" s="885"/>
      <c r="AZU262" s="857" t="s">
        <v>4475</v>
      </c>
      <c r="AZV262" s="885"/>
      <c r="AZW262" s="857" t="s">
        <v>4475</v>
      </c>
      <c r="AZX262" s="885"/>
      <c r="AZY262" s="857" t="s">
        <v>4475</v>
      </c>
      <c r="AZZ262" s="885"/>
      <c r="BAA262" s="857" t="s">
        <v>4475</v>
      </c>
      <c r="BAB262" s="885"/>
      <c r="BAC262" s="857" t="s">
        <v>4475</v>
      </c>
      <c r="BAD262" s="885"/>
      <c r="BAE262" s="857" t="s">
        <v>4475</v>
      </c>
      <c r="BAF262" s="885"/>
      <c r="BAG262" s="857" t="s">
        <v>4475</v>
      </c>
      <c r="BAH262" s="885"/>
      <c r="BAI262" s="857" t="s">
        <v>4475</v>
      </c>
      <c r="BAJ262" s="885"/>
      <c r="BAK262" s="857" t="s">
        <v>4475</v>
      </c>
      <c r="BAL262" s="885"/>
      <c r="BAM262" s="857" t="s">
        <v>4475</v>
      </c>
      <c r="BAN262" s="885"/>
      <c r="BAO262" s="857" t="s">
        <v>4475</v>
      </c>
      <c r="BAP262" s="885"/>
      <c r="BAQ262" s="857" t="s">
        <v>4475</v>
      </c>
      <c r="BAR262" s="885"/>
      <c r="BAS262" s="857" t="s">
        <v>4475</v>
      </c>
      <c r="BAT262" s="885"/>
      <c r="BAU262" s="857" t="s">
        <v>4475</v>
      </c>
      <c r="BAV262" s="885"/>
      <c r="BAW262" s="857" t="s">
        <v>4475</v>
      </c>
      <c r="BAX262" s="885"/>
      <c r="BAY262" s="857" t="s">
        <v>4475</v>
      </c>
      <c r="BAZ262" s="885"/>
      <c r="BBA262" s="857" t="s">
        <v>4475</v>
      </c>
      <c r="BBB262" s="885"/>
      <c r="BBC262" s="857" t="s">
        <v>4475</v>
      </c>
      <c r="BBD262" s="885"/>
      <c r="BBE262" s="857" t="s">
        <v>4475</v>
      </c>
      <c r="BBF262" s="885"/>
      <c r="BBG262" s="857" t="s">
        <v>4475</v>
      </c>
      <c r="BBH262" s="885"/>
      <c r="BBI262" s="857" t="s">
        <v>4475</v>
      </c>
      <c r="BBJ262" s="885"/>
      <c r="BBK262" s="857" t="s">
        <v>4475</v>
      </c>
      <c r="BBL262" s="885"/>
      <c r="BBM262" s="857" t="s">
        <v>4475</v>
      </c>
      <c r="BBN262" s="885"/>
      <c r="BBO262" s="857" t="s">
        <v>4475</v>
      </c>
      <c r="BBP262" s="885"/>
      <c r="BBQ262" s="857" t="s">
        <v>4475</v>
      </c>
      <c r="BBR262" s="885"/>
      <c r="BBS262" s="857" t="s">
        <v>4475</v>
      </c>
      <c r="BBT262" s="885"/>
      <c r="BBU262" s="857" t="s">
        <v>4475</v>
      </c>
      <c r="BBV262" s="885"/>
      <c r="BBW262" s="857" t="s">
        <v>4475</v>
      </c>
      <c r="BBX262" s="885"/>
      <c r="BBY262" s="857" t="s">
        <v>4475</v>
      </c>
      <c r="BBZ262" s="885"/>
      <c r="BCA262" s="857" t="s">
        <v>4475</v>
      </c>
      <c r="BCB262" s="885"/>
      <c r="BCC262" s="857" t="s">
        <v>4475</v>
      </c>
      <c r="BCD262" s="885"/>
      <c r="BCE262" s="857" t="s">
        <v>4475</v>
      </c>
      <c r="BCF262" s="885"/>
      <c r="BCG262" s="857" t="s">
        <v>4475</v>
      </c>
      <c r="BCH262" s="885"/>
      <c r="BCI262" s="857" t="s">
        <v>4475</v>
      </c>
      <c r="BCJ262" s="885"/>
      <c r="BCK262" s="857" t="s">
        <v>4475</v>
      </c>
      <c r="BCL262" s="885"/>
      <c r="BCM262" s="857" t="s">
        <v>4475</v>
      </c>
      <c r="BCN262" s="885"/>
      <c r="BCO262" s="857" t="s">
        <v>4475</v>
      </c>
      <c r="BCP262" s="885"/>
      <c r="BCQ262" s="857" t="s">
        <v>4475</v>
      </c>
      <c r="BCR262" s="885"/>
      <c r="BCS262" s="857" t="s">
        <v>4475</v>
      </c>
      <c r="BCT262" s="885"/>
      <c r="BCU262" s="857" t="s">
        <v>4475</v>
      </c>
      <c r="BCV262" s="885"/>
      <c r="BCW262" s="857" t="s">
        <v>4475</v>
      </c>
      <c r="BCX262" s="885"/>
      <c r="BCY262" s="857" t="s">
        <v>4475</v>
      </c>
      <c r="BCZ262" s="885"/>
      <c r="BDA262" s="857" t="s">
        <v>4475</v>
      </c>
      <c r="BDB262" s="885"/>
      <c r="BDC262" s="857" t="s">
        <v>4475</v>
      </c>
      <c r="BDD262" s="885"/>
      <c r="BDE262" s="857" t="s">
        <v>4475</v>
      </c>
      <c r="BDF262" s="885"/>
      <c r="BDG262" s="857" t="s">
        <v>4475</v>
      </c>
      <c r="BDH262" s="885"/>
      <c r="BDI262" s="857" t="s">
        <v>4475</v>
      </c>
      <c r="BDJ262" s="885"/>
      <c r="BDK262" s="857" t="s">
        <v>4475</v>
      </c>
      <c r="BDL262" s="885"/>
      <c r="BDM262" s="857" t="s">
        <v>4475</v>
      </c>
      <c r="BDN262" s="885"/>
      <c r="BDO262" s="857" t="s">
        <v>4475</v>
      </c>
      <c r="BDP262" s="885"/>
      <c r="BDQ262" s="857" t="s">
        <v>4475</v>
      </c>
      <c r="BDR262" s="885"/>
      <c r="BDS262" s="857" t="s">
        <v>4475</v>
      </c>
      <c r="BDT262" s="885"/>
      <c r="BDU262" s="857" t="s">
        <v>4475</v>
      </c>
      <c r="BDV262" s="885"/>
      <c r="BDW262" s="857" t="s">
        <v>4475</v>
      </c>
      <c r="BDX262" s="885"/>
      <c r="BDY262" s="857" t="s">
        <v>4475</v>
      </c>
      <c r="BDZ262" s="885"/>
      <c r="BEA262" s="857" t="s">
        <v>4475</v>
      </c>
      <c r="BEB262" s="885"/>
      <c r="BEC262" s="857" t="s">
        <v>4475</v>
      </c>
      <c r="BED262" s="885"/>
      <c r="BEE262" s="857" t="s">
        <v>4475</v>
      </c>
      <c r="BEF262" s="885"/>
      <c r="BEG262" s="857" t="s">
        <v>4475</v>
      </c>
      <c r="BEH262" s="885"/>
      <c r="BEI262" s="857" t="s">
        <v>4475</v>
      </c>
      <c r="BEJ262" s="885"/>
      <c r="BEK262" s="857" t="s">
        <v>4475</v>
      </c>
      <c r="BEL262" s="885"/>
      <c r="BEM262" s="857" t="s">
        <v>4475</v>
      </c>
      <c r="BEN262" s="885"/>
      <c r="BEO262" s="857" t="s">
        <v>4475</v>
      </c>
      <c r="BEP262" s="885"/>
      <c r="BEQ262" s="857" t="s">
        <v>4475</v>
      </c>
      <c r="BER262" s="885"/>
      <c r="BES262" s="857" t="s">
        <v>4475</v>
      </c>
      <c r="BET262" s="885"/>
      <c r="BEU262" s="857" t="s">
        <v>4475</v>
      </c>
      <c r="BEV262" s="885"/>
      <c r="BEW262" s="857" t="s">
        <v>4475</v>
      </c>
      <c r="BEX262" s="885"/>
      <c r="BEY262" s="857" t="s">
        <v>4475</v>
      </c>
      <c r="BEZ262" s="885"/>
      <c r="BFA262" s="857" t="s">
        <v>4475</v>
      </c>
      <c r="BFB262" s="885"/>
      <c r="BFC262" s="857" t="s">
        <v>4475</v>
      </c>
      <c r="BFD262" s="885"/>
      <c r="BFE262" s="857" t="s">
        <v>4475</v>
      </c>
      <c r="BFF262" s="885"/>
      <c r="BFG262" s="857" t="s">
        <v>4475</v>
      </c>
      <c r="BFH262" s="885"/>
      <c r="BFI262" s="857" t="s">
        <v>4475</v>
      </c>
      <c r="BFJ262" s="885"/>
      <c r="BFK262" s="857" t="s">
        <v>4475</v>
      </c>
      <c r="BFL262" s="885"/>
      <c r="BFM262" s="857" t="s">
        <v>4475</v>
      </c>
      <c r="BFN262" s="885"/>
      <c r="BFO262" s="857" t="s">
        <v>4475</v>
      </c>
      <c r="BFP262" s="885"/>
      <c r="BFQ262" s="857" t="s">
        <v>4475</v>
      </c>
      <c r="BFR262" s="885"/>
      <c r="BFS262" s="857" t="s">
        <v>4475</v>
      </c>
      <c r="BFT262" s="885"/>
      <c r="BFU262" s="857" t="s">
        <v>4475</v>
      </c>
      <c r="BFV262" s="885"/>
      <c r="BFW262" s="857" t="s">
        <v>4475</v>
      </c>
      <c r="BFX262" s="885"/>
      <c r="BFY262" s="857" t="s">
        <v>4475</v>
      </c>
      <c r="BFZ262" s="885"/>
      <c r="BGA262" s="857" t="s">
        <v>4475</v>
      </c>
      <c r="BGB262" s="885"/>
      <c r="BGC262" s="857" t="s">
        <v>4475</v>
      </c>
      <c r="BGD262" s="885"/>
      <c r="BGE262" s="857" t="s">
        <v>4475</v>
      </c>
      <c r="BGF262" s="885"/>
      <c r="BGG262" s="857" t="s">
        <v>4475</v>
      </c>
      <c r="BGH262" s="885"/>
      <c r="BGI262" s="857" t="s">
        <v>4475</v>
      </c>
      <c r="BGJ262" s="885"/>
      <c r="BGK262" s="857" t="s">
        <v>4475</v>
      </c>
      <c r="BGL262" s="885"/>
      <c r="BGM262" s="857" t="s">
        <v>4475</v>
      </c>
      <c r="BGN262" s="885"/>
      <c r="BGO262" s="857" t="s">
        <v>4475</v>
      </c>
      <c r="BGP262" s="885"/>
      <c r="BGQ262" s="857" t="s">
        <v>4475</v>
      </c>
      <c r="BGR262" s="885"/>
      <c r="BGS262" s="857" t="s">
        <v>4475</v>
      </c>
      <c r="BGT262" s="885"/>
      <c r="BGU262" s="857" t="s">
        <v>4475</v>
      </c>
      <c r="BGV262" s="885"/>
      <c r="BGW262" s="857" t="s">
        <v>4475</v>
      </c>
      <c r="BGX262" s="885"/>
      <c r="BGY262" s="857" t="s">
        <v>4475</v>
      </c>
      <c r="BGZ262" s="885"/>
      <c r="BHA262" s="857" t="s">
        <v>4475</v>
      </c>
      <c r="BHB262" s="885"/>
      <c r="BHC262" s="857" t="s">
        <v>4475</v>
      </c>
      <c r="BHD262" s="885"/>
      <c r="BHE262" s="857" t="s">
        <v>4475</v>
      </c>
      <c r="BHF262" s="885"/>
      <c r="BHG262" s="857" t="s">
        <v>4475</v>
      </c>
      <c r="BHH262" s="885"/>
      <c r="BHI262" s="857" t="s">
        <v>4475</v>
      </c>
      <c r="BHJ262" s="885"/>
      <c r="BHK262" s="857" t="s">
        <v>4475</v>
      </c>
      <c r="BHL262" s="885"/>
      <c r="BHM262" s="857" t="s">
        <v>4475</v>
      </c>
      <c r="BHN262" s="885"/>
      <c r="BHO262" s="857" t="s">
        <v>4475</v>
      </c>
      <c r="BHP262" s="885"/>
      <c r="BHQ262" s="857" t="s">
        <v>4475</v>
      </c>
      <c r="BHR262" s="885"/>
      <c r="BHS262" s="857" t="s">
        <v>4475</v>
      </c>
      <c r="BHT262" s="885"/>
      <c r="BHU262" s="857" t="s">
        <v>4475</v>
      </c>
      <c r="BHV262" s="885"/>
      <c r="BHW262" s="857" t="s">
        <v>4475</v>
      </c>
      <c r="BHX262" s="885"/>
      <c r="BHY262" s="857" t="s">
        <v>4475</v>
      </c>
      <c r="BHZ262" s="885"/>
      <c r="BIA262" s="857" t="s">
        <v>4475</v>
      </c>
      <c r="BIB262" s="885"/>
      <c r="BIC262" s="857" t="s">
        <v>4475</v>
      </c>
      <c r="BID262" s="885"/>
      <c r="BIE262" s="857" t="s">
        <v>4475</v>
      </c>
      <c r="BIF262" s="885"/>
      <c r="BIG262" s="857" t="s">
        <v>4475</v>
      </c>
      <c r="BIH262" s="885"/>
      <c r="BII262" s="857" t="s">
        <v>4475</v>
      </c>
      <c r="BIJ262" s="885"/>
      <c r="BIK262" s="857" t="s">
        <v>4475</v>
      </c>
      <c r="BIL262" s="885"/>
      <c r="BIM262" s="857" t="s">
        <v>4475</v>
      </c>
      <c r="BIN262" s="885"/>
      <c r="BIO262" s="857" t="s">
        <v>4475</v>
      </c>
      <c r="BIP262" s="885"/>
      <c r="BIQ262" s="857" t="s">
        <v>4475</v>
      </c>
      <c r="BIR262" s="885"/>
      <c r="BIS262" s="857" t="s">
        <v>4475</v>
      </c>
      <c r="BIT262" s="885"/>
      <c r="BIU262" s="857" t="s">
        <v>4475</v>
      </c>
      <c r="BIV262" s="885"/>
      <c r="BIW262" s="857" t="s">
        <v>4475</v>
      </c>
      <c r="BIX262" s="885"/>
      <c r="BIY262" s="857" t="s">
        <v>4475</v>
      </c>
      <c r="BIZ262" s="885"/>
      <c r="BJA262" s="857" t="s">
        <v>4475</v>
      </c>
      <c r="BJB262" s="885"/>
      <c r="BJC262" s="857" t="s">
        <v>4475</v>
      </c>
      <c r="BJD262" s="885"/>
      <c r="BJE262" s="857" t="s">
        <v>4475</v>
      </c>
      <c r="BJF262" s="885"/>
      <c r="BJG262" s="857" t="s">
        <v>4475</v>
      </c>
      <c r="BJH262" s="885"/>
      <c r="BJI262" s="857" t="s">
        <v>4475</v>
      </c>
      <c r="BJJ262" s="885"/>
      <c r="BJK262" s="857" t="s">
        <v>4475</v>
      </c>
      <c r="BJL262" s="885"/>
      <c r="BJM262" s="857" t="s">
        <v>4475</v>
      </c>
      <c r="BJN262" s="885"/>
      <c r="BJO262" s="857" t="s">
        <v>4475</v>
      </c>
      <c r="BJP262" s="885"/>
      <c r="BJQ262" s="857" t="s">
        <v>4475</v>
      </c>
      <c r="BJR262" s="885"/>
      <c r="BJS262" s="857" t="s">
        <v>4475</v>
      </c>
      <c r="BJT262" s="885"/>
      <c r="BJU262" s="857" t="s">
        <v>4475</v>
      </c>
      <c r="BJV262" s="885"/>
      <c r="BJW262" s="857" t="s">
        <v>4475</v>
      </c>
      <c r="BJX262" s="885"/>
      <c r="BJY262" s="857" t="s">
        <v>4475</v>
      </c>
      <c r="BJZ262" s="885"/>
      <c r="BKA262" s="857" t="s">
        <v>4475</v>
      </c>
      <c r="BKB262" s="885"/>
      <c r="BKC262" s="857" t="s">
        <v>4475</v>
      </c>
      <c r="BKD262" s="885"/>
      <c r="BKE262" s="857" t="s">
        <v>4475</v>
      </c>
      <c r="BKF262" s="885"/>
      <c r="BKG262" s="857" t="s">
        <v>4475</v>
      </c>
      <c r="BKH262" s="885"/>
      <c r="BKI262" s="857" t="s">
        <v>4475</v>
      </c>
      <c r="BKJ262" s="885"/>
      <c r="BKK262" s="857" t="s">
        <v>4475</v>
      </c>
      <c r="BKL262" s="885"/>
      <c r="BKM262" s="857" t="s">
        <v>4475</v>
      </c>
      <c r="BKN262" s="885"/>
      <c r="BKO262" s="857" t="s">
        <v>4475</v>
      </c>
      <c r="BKP262" s="885"/>
      <c r="BKQ262" s="857" t="s">
        <v>4475</v>
      </c>
      <c r="BKR262" s="885"/>
      <c r="BKS262" s="857" t="s">
        <v>4475</v>
      </c>
      <c r="BKT262" s="885"/>
      <c r="BKU262" s="857" t="s">
        <v>4475</v>
      </c>
      <c r="BKV262" s="885"/>
      <c r="BKW262" s="857" t="s">
        <v>4475</v>
      </c>
      <c r="BKX262" s="885"/>
      <c r="BKY262" s="857" t="s">
        <v>4475</v>
      </c>
      <c r="BKZ262" s="885"/>
      <c r="BLA262" s="857" t="s">
        <v>4475</v>
      </c>
      <c r="BLB262" s="885"/>
      <c r="BLC262" s="857" t="s">
        <v>4475</v>
      </c>
      <c r="BLD262" s="885"/>
      <c r="BLE262" s="857" t="s">
        <v>4475</v>
      </c>
      <c r="BLF262" s="885"/>
      <c r="BLG262" s="857" t="s">
        <v>4475</v>
      </c>
      <c r="BLH262" s="885"/>
      <c r="BLI262" s="857" t="s">
        <v>4475</v>
      </c>
      <c r="BLJ262" s="885"/>
      <c r="BLK262" s="857" t="s">
        <v>4475</v>
      </c>
      <c r="BLL262" s="885"/>
      <c r="BLM262" s="857" t="s">
        <v>4475</v>
      </c>
      <c r="BLN262" s="885"/>
      <c r="BLO262" s="857" t="s">
        <v>4475</v>
      </c>
      <c r="BLP262" s="885"/>
      <c r="BLQ262" s="857" t="s">
        <v>4475</v>
      </c>
      <c r="BLR262" s="885"/>
      <c r="BLS262" s="857" t="s">
        <v>4475</v>
      </c>
      <c r="BLT262" s="885"/>
      <c r="BLU262" s="857" t="s">
        <v>4475</v>
      </c>
      <c r="BLV262" s="885"/>
      <c r="BLW262" s="857" t="s">
        <v>4475</v>
      </c>
      <c r="BLX262" s="885"/>
      <c r="BLY262" s="857" t="s">
        <v>4475</v>
      </c>
      <c r="BLZ262" s="885"/>
      <c r="BMA262" s="857" t="s">
        <v>4475</v>
      </c>
      <c r="BMB262" s="885"/>
      <c r="BMC262" s="857" t="s">
        <v>4475</v>
      </c>
      <c r="BMD262" s="885"/>
      <c r="BME262" s="857" t="s">
        <v>4475</v>
      </c>
      <c r="BMF262" s="885"/>
      <c r="BMG262" s="857" t="s">
        <v>4475</v>
      </c>
      <c r="BMH262" s="885"/>
      <c r="BMI262" s="857" t="s">
        <v>4475</v>
      </c>
      <c r="BMJ262" s="885"/>
      <c r="BMK262" s="857" t="s">
        <v>4475</v>
      </c>
      <c r="BML262" s="885"/>
      <c r="BMM262" s="857" t="s">
        <v>4475</v>
      </c>
      <c r="BMN262" s="885"/>
      <c r="BMO262" s="857" t="s">
        <v>4475</v>
      </c>
      <c r="BMP262" s="885"/>
      <c r="BMQ262" s="857" t="s">
        <v>4475</v>
      </c>
      <c r="BMR262" s="885"/>
      <c r="BMS262" s="857" t="s">
        <v>4475</v>
      </c>
      <c r="BMT262" s="885"/>
      <c r="BMU262" s="857" t="s">
        <v>4475</v>
      </c>
      <c r="BMV262" s="885"/>
      <c r="BMW262" s="857" t="s">
        <v>4475</v>
      </c>
      <c r="BMX262" s="885"/>
      <c r="BMY262" s="857" t="s">
        <v>4475</v>
      </c>
      <c r="BMZ262" s="885"/>
      <c r="BNA262" s="857" t="s">
        <v>4475</v>
      </c>
      <c r="BNB262" s="885"/>
      <c r="BNC262" s="857" t="s">
        <v>4475</v>
      </c>
      <c r="BND262" s="885"/>
      <c r="BNE262" s="857" t="s">
        <v>4475</v>
      </c>
      <c r="BNF262" s="885"/>
      <c r="BNG262" s="857" t="s">
        <v>4475</v>
      </c>
      <c r="BNH262" s="885"/>
      <c r="BNI262" s="857" t="s">
        <v>4475</v>
      </c>
      <c r="BNJ262" s="885"/>
      <c r="BNK262" s="857" t="s">
        <v>4475</v>
      </c>
      <c r="BNL262" s="885"/>
      <c r="BNM262" s="857" t="s">
        <v>4475</v>
      </c>
      <c r="BNN262" s="885"/>
      <c r="BNO262" s="857" t="s">
        <v>4475</v>
      </c>
      <c r="BNP262" s="885"/>
      <c r="BNQ262" s="857" t="s">
        <v>4475</v>
      </c>
      <c r="BNR262" s="885"/>
      <c r="BNS262" s="857" t="s">
        <v>4475</v>
      </c>
      <c r="BNT262" s="885"/>
      <c r="BNU262" s="857" t="s">
        <v>4475</v>
      </c>
      <c r="BNV262" s="885"/>
      <c r="BNW262" s="857" t="s">
        <v>4475</v>
      </c>
      <c r="BNX262" s="885"/>
      <c r="BNY262" s="857" t="s">
        <v>4475</v>
      </c>
      <c r="BNZ262" s="885"/>
      <c r="BOA262" s="857" t="s">
        <v>4475</v>
      </c>
      <c r="BOB262" s="885"/>
      <c r="BOC262" s="857" t="s">
        <v>4475</v>
      </c>
      <c r="BOD262" s="885"/>
      <c r="BOE262" s="857" t="s">
        <v>4475</v>
      </c>
      <c r="BOF262" s="885"/>
      <c r="BOG262" s="857" t="s">
        <v>4475</v>
      </c>
      <c r="BOH262" s="885"/>
      <c r="BOI262" s="857" t="s">
        <v>4475</v>
      </c>
      <c r="BOJ262" s="885"/>
      <c r="BOK262" s="857" t="s">
        <v>4475</v>
      </c>
      <c r="BOL262" s="885"/>
      <c r="BOM262" s="857" t="s">
        <v>4475</v>
      </c>
      <c r="BON262" s="885"/>
      <c r="BOO262" s="857" t="s">
        <v>4475</v>
      </c>
      <c r="BOP262" s="885"/>
      <c r="BOQ262" s="857" t="s">
        <v>4475</v>
      </c>
      <c r="BOR262" s="885"/>
      <c r="BOS262" s="857" t="s">
        <v>4475</v>
      </c>
      <c r="BOT262" s="885"/>
      <c r="BOU262" s="857" t="s">
        <v>4475</v>
      </c>
      <c r="BOV262" s="885"/>
      <c r="BOW262" s="857" t="s">
        <v>4475</v>
      </c>
      <c r="BOX262" s="885"/>
      <c r="BOY262" s="857" t="s">
        <v>4475</v>
      </c>
      <c r="BOZ262" s="885"/>
      <c r="BPA262" s="857" t="s">
        <v>4475</v>
      </c>
      <c r="BPB262" s="885"/>
      <c r="BPC262" s="857" t="s">
        <v>4475</v>
      </c>
      <c r="BPD262" s="885"/>
      <c r="BPE262" s="857" t="s">
        <v>4475</v>
      </c>
      <c r="BPF262" s="885"/>
      <c r="BPG262" s="857" t="s">
        <v>4475</v>
      </c>
      <c r="BPH262" s="885"/>
      <c r="BPI262" s="857" t="s">
        <v>4475</v>
      </c>
      <c r="BPJ262" s="885"/>
      <c r="BPK262" s="857" t="s">
        <v>4475</v>
      </c>
      <c r="BPL262" s="885"/>
      <c r="BPM262" s="857" t="s">
        <v>4475</v>
      </c>
      <c r="BPN262" s="885"/>
      <c r="BPO262" s="857" t="s">
        <v>4475</v>
      </c>
      <c r="BPP262" s="885"/>
      <c r="BPQ262" s="857" t="s">
        <v>4475</v>
      </c>
      <c r="BPR262" s="885"/>
      <c r="BPS262" s="857" t="s">
        <v>4475</v>
      </c>
      <c r="BPT262" s="885"/>
      <c r="BPU262" s="857" t="s">
        <v>4475</v>
      </c>
      <c r="BPV262" s="885"/>
      <c r="BPW262" s="857" t="s">
        <v>4475</v>
      </c>
      <c r="BPX262" s="885"/>
      <c r="BPY262" s="857" t="s">
        <v>4475</v>
      </c>
      <c r="BPZ262" s="885"/>
      <c r="BQA262" s="857" t="s">
        <v>4475</v>
      </c>
      <c r="BQB262" s="885"/>
      <c r="BQC262" s="857" t="s">
        <v>4475</v>
      </c>
      <c r="BQD262" s="885"/>
      <c r="BQE262" s="857" t="s">
        <v>4475</v>
      </c>
      <c r="BQF262" s="885"/>
      <c r="BQG262" s="857" t="s">
        <v>4475</v>
      </c>
      <c r="BQH262" s="885"/>
      <c r="BQI262" s="857" t="s">
        <v>4475</v>
      </c>
      <c r="BQJ262" s="885"/>
      <c r="BQK262" s="857" t="s">
        <v>4475</v>
      </c>
      <c r="BQL262" s="885"/>
      <c r="BQM262" s="857" t="s">
        <v>4475</v>
      </c>
      <c r="BQN262" s="885"/>
      <c r="BQO262" s="857" t="s">
        <v>4475</v>
      </c>
      <c r="BQP262" s="885"/>
      <c r="BQQ262" s="857" t="s">
        <v>4475</v>
      </c>
      <c r="BQR262" s="885"/>
      <c r="BQS262" s="857" t="s">
        <v>4475</v>
      </c>
      <c r="BQT262" s="885"/>
      <c r="BQU262" s="857" t="s">
        <v>4475</v>
      </c>
      <c r="BQV262" s="885"/>
      <c r="BQW262" s="857" t="s">
        <v>4475</v>
      </c>
      <c r="BQX262" s="885"/>
      <c r="BQY262" s="857" t="s">
        <v>4475</v>
      </c>
      <c r="BQZ262" s="885"/>
      <c r="BRA262" s="857" t="s">
        <v>4475</v>
      </c>
      <c r="BRB262" s="885"/>
      <c r="BRC262" s="857" t="s">
        <v>4475</v>
      </c>
      <c r="BRD262" s="885"/>
      <c r="BRE262" s="857" t="s">
        <v>4475</v>
      </c>
      <c r="BRF262" s="885"/>
      <c r="BRG262" s="857" t="s">
        <v>4475</v>
      </c>
      <c r="BRH262" s="885"/>
      <c r="BRI262" s="857" t="s">
        <v>4475</v>
      </c>
      <c r="BRJ262" s="885"/>
      <c r="BRK262" s="857" t="s">
        <v>4475</v>
      </c>
      <c r="BRL262" s="885"/>
      <c r="BRM262" s="857" t="s">
        <v>4475</v>
      </c>
      <c r="BRN262" s="885"/>
      <c r="BRO262" s="857" t="s">
        <v>4475</v>
      </c>
      <c r="BRP262" s="885"/>
      <c r="BRQ262" s="857" t="s">
        <v>4475</v>
      </c>
      <c r="BRR262" s="885"/>
      <c r="BRS262" s="857" t="s">
        <v>4475</v>
      </c>
      <c r="BRT262" s="885"/>
      <c r="BRU262" s="857" t="s">
        <v>4475</v>
      </c>
      <c r="BRV262" s="885"/>
      <c r="BRW262" s="857" t="s">
        <v>4475</v>
      </c>
      <c r="BRX262" s="885"/>
      <c r="BRY262" s="857" t="s">
        <v>4475</v>
      </c>
      <c r="BRZ262" s="885"/>
      <c r="BSA262" s="857" t="s">
        <v>4475</v>
      </c>
      <c r="BSB262" s="885"/>
      <c r="BSC262" s="857" t="s">
        <v>4475</v>
      </c>
      <c r="BSD262" s="885"/>
      <c r="BSE262" s="857" t="s">
        <v>4475</v>
      </c>
      <c r="BSF262" s="885"/>
      <c r="BSG262" s="857" t="s">
        <v>4475</v>
      </c>
      <c r="BSH262" s="885"/>
      <c r="BSI262" s="857" t="s">
        <v>4475</v>
      </c>
      <c r="BSJ262" s="885"/>
      <c r="BSK262" s="857" t="s">
        <v>4475</v>
      </c>
      <c r="BSL262" s="885"/>
      <c r="BSM262" s="857" t="s">
        <v>4475</v>
      </c>
      <c r="BSN262" s="885"/>
      <c r="BSO262" s="857" t="s">
        <v>4475</v>
      </c>
      <c r="BSP262" s="885"/>
      <c r="BSQ262" s="857" t="s">
        <v>4475</v>
      </c>
      <c r="BSR262" s="885"/>
      <c r="BSS262" s="857" t="s">
        <v>4475</v>
      </c>
      <c r="BST262" s="885"/>
      <c r="BSU262" s="857" t="s">
        <v>4475</v>
      </c>
      <c r="BSV262" s="885"/>
      <c r="BSW262" s="857" t="s">
        <v>4475</v>
      </c>
      <c r="BSX262" s="885"/>
      <c r="BSY262" s="857" t="s">
        <v>4475</v>
      </c>
      <c r="BSZ262" s="885"/>
      <c r="BTA262" s="857" t="s">
        <v>4475</v>
      </c>
      <c r="BTB262" s="885"/>
      <c r="BTC262" s="857" t="s">
        <v>4475</v>
      </c>
      <c r="BTD262" s="885"/>
      <c r="BTE262" s="857" t="s">
        <v>4475</v>
      </c>
      <c r="BTF262" s="885"/>
      <c r="BTG262" s="857" t="s">
        <v>4475</v>
      </c>
      <c r="BTH262" s="885"/>
      <c r="BTI262" s="857" t="s">
        <v>4475</v>
      </c>
      <c r="BTJ262" s="885"/>
      <c r="BTK262" s="857" t="s">
        <v>4475</v>
      </c>
      <c r="BTL262" s="885"/>
      <c r="BTM262" s="857" t="s">
        <v>4475</v>
      </c>
      <c r="BTN262" s="885"/>
      <c r="BTO262" s="857" t="s">
        <v>4475</v>
      </c>
      <c r="BTP262" s="885"/>
      <c r="BTQ262" s="857" t="s">
        <v>4475</v>
      </c>
      <c r="BTR262" s="885"/>
      <c r="BTS262" s="857" t="s">
        <v>4475</v>
      </c>
      <c r="BTT262" s="885"/>
      <c r="BTU262" s="857" t="s">
        <v>4475</v>
      </c>
      <c r="BTV262" s="885"/>
      <c r="BTW262" s="857" t="s">
        <v>4475</v>
      </c>
      <c r="BTX262" s="885"/>
      <c r="BTY262" s="857" t="s">
        <v>4475</v>
      </c>
      <c r="BTZ262" s="885"/>
      <c r="BUA262" s="857" t="s">
        <v>4475</v>
      </c>
      <c r="BUB262" s="885"/>
      <c r="BUC262" s="857" t="s">
        <v>4475</v>
      </c>
      <c r="BUD262" s="885"/>
      <c r="BUE262" s="857" t="s">
        <v>4475</v>
      </c>
      <c r="BUF262" s="885"/>
      <c r="BUG262" s="857" t="s">
        <v>4475</v>
      </c>
      <c r="BUH262" s="885"/>
      <c r="BUI262" s="857" t="s">
        <v>4475</v>
      </c>
      <c r="BUJ262" s="885"/>
      <c r="BUK262" s="857" t="s">
        <v>4475</v>
      </c>
      <c r="BUL262" s="885"/>
      <c r="BUM262" s="857" t="s">
        <v>4475</v>
      </c>
      <c r="BUN262" s="885"/>
      <c r="BUO262" s="857" t="s">
        <v>4475</v>
      </c>
      <c r="BUP262" s="885"/>
      <c r="BUQ262" s="857" t="s">
        <v>4475</v>
      </c>
      <c r="BUR262" s="885"/>
      <c r="BUS262" s="857" t="s">
        <v>4475</v>
      </c>
      <c r="BUT262" s="885"/>
      <c r="BUU262" s="857" t="s">
        <v>4475</v>
      </c>
      <c r="BUV262" s="885"/>
      <c r="BUW262" s="857" t="s">
        <v>4475</v>
      </c>
      <c r="BUX262" s="885"/>
      <c r="BUY262" s="857" t="s">
        <v>4475</v>
      </c>
      <c r="BUZ262" s="885"/>
      <c r="BVA262" s="857" t="s">
        <v>4475</v>
      </c>
      <c r="BVB262" s="885"/>
      <c r="BVC262" s="857" t="s">
        <v>4475</v>
      </c>
      <c r="BVD262" s="885"/>
      <c r="BVE262" s="857" t="s">
        <v>4475</v>
      </c>
      <c r="BVF262" s="885"/>
      <c r="BVG262" s="857" t="s">
        <v>4475</v>
      </c>
      <c r="BVH262" s="885"/>
      <c r="BVI262" s="857" t="s">
        <v>4475</v>
      </c>
      <c r="BVJ262" s="885"/>
      <c r="BVK262" s="857" t="s">
        <v>4475</v>
      </c>
      <c r="BVL262" s="885"/>
      <c r="BVM262" s="857" t="s">
        <v>4475</v>
      </c>
      <c r="BVN262" s="885"/>
      <c r="BVO262" s="857" t="s">
        <v>4475</v>
      </c>
      <c r="BVP262" s="885"/>
      <c r="BVQ262" s="857" t="s">
        <v>4475</v>
      </c>
      <c r="BVR262" s="885"/>
      <c r="BVS262" s="857" t="s">
        <v>4475</v>
      </c>
      <c r="BVT262" s="885"/>
      <c r="BVU262" s="857" t="s">
        <v>4475</v>
      </c>
      <c r="BVV262" s="885"/>
      <c r="BVW262" s="857" t="s">
        <v>4475</v>
      </c>
      <c r="BVX262" s="885"/>
      <c r="BVY262" s="857" t="s">
        <v>4475</v>
      </c>
      <c r="BVZ262" s="885"/>
      <c r="BWA262" s="857" t="s">
        <v>4475</v>
      </c>
      <c r="BWB262" s="885"/>
      <c r="BWC262" s="857" t="s">
        <v>4475</v>
      </c>
      <c r="BWD262" s="885"/>
      <c r="BWE262" s="857" t="s">
        <v>4475</v>
      </c>
      <c r="BWF262" s="885"/>
      <c r="BWG262" s="857" t="s">
        <v>4475</v>
      </c>
      <c r="BWH262" s="885"/>
      <c r="BWI262" s="857" t="s">
        <v>4475</v>
      </c>
      <c r="BWJ262" s="885"/>
      <c r="BWK262" s="857" t="s">
        <v>4475</v>
      </c>
      <c r="BWL262" s="885"/>
      <c r="BWM262" s="857" t="s">
        <v>4475</v>
      </c>
      <c r="BWN262" s="885"/>
      <c r="BWO262" s="857" t="s">
        <v>4475</v>
      </c>
      <c r="BWP262" s="885"/>
      <c r="BWQ262" s="857" t="s">
        <v>4475</v>
      </c>
      <c r="BWR262" s="885"/>
      <c r="BWS262" s="857" t="s">
        <v>4475</v>
      </c>
      <c r="BWT262" s="885"/>
      <c r="BWU262" s="857" t="s">
        <v>4475</v>
      </c>
      <c r="BWV262" s="885"/>
      <c r="BWW262" s="857" t="s">
        <v>4475</v>
      </c>
      <c r="BWX262" s="885"/>
      <c r="BWY262" s="857" t="s">
        <v>4475</v>
      </c>
      <c r="BWZ262" s="885"/>
      <c r="BXA262" s="857" t="s">
        <v>4475</v>
      </c>
      <c r="BXB262" s="885"/>
      <c r="BXC262" s="857" t="s">
        <v>4475</v>
      </c>
      <c r="BXD262" s="885"/>
      <c r="BXE262" s="857" t="s">
        <v>4475</v>
      </c>
      <c r="BXF262" s="885"/>
      <c r="BXG262" s="857" t="s">
        <v>4475</v>
      </c>
      <c r="BXH262" s="885"/>
      <c r="BXI262" s="857" t="s">
        <v>4475</v>
      </c>
      <c r="BXJ262" s="885"/>
      <c r="BXK262" s="857" t="s">
        <v>4475</v>
      </c>
      <c r="BXL262" s="885"/>
      <c r="BXM262" s="857" t="s">
        <v>4475</v>
      </c>
      <c r="BXN262" s="885"/>
      <c r="BXO262" s="857" t="s">
        <v>4475</v>
      </c>
      <c r="BXP262" s="885"/>
      <c r="BXQ262" s="857" t="s">
        <v>4475</v>
      </c>
      <c r="BXR262" s="885"/>
      <c r="BXS262" s="857" t="s">
        <v>4475</v>
      </c>
      <c r="BXT262" s="885"/>
      <c r="BXU262" s="857" t="s">
        <v>4475</v>
      </c>
      <c r="BXV262" s="885"/>
      <c r="BXW262" s="857" t="s">
        <v>4475</v>
      </c>
      <c r="BXX262" s="885"/>
      <c r="BXY262" s="857" t="s">
        <v>4475</v>
      </c>
      <c r="BXZ262" s="885"/>
      <c r="BYA262" s="857" t="s">
        <v>4475</v>
      </c>
      <c r="BYB262" s="885"/>
      <c r="BYC262" s="857" t="s">
        <v>4475</v>
      </c>
      <c r="BYD262" s="885"/>
      <c r="BYE262" s="857" t="s">
        <v>4475</v>
      </c>
      <c r="BYF262" s="885"/>
      <c r="BYG262" s="857" t="s">
        <v>4475</v>
      </c>
      <c r="BYH262" s="885"/>
      <c r="BYI262" s="857" t="s">
        <v>4475</v>
      </c>
      <c r="BYJ262" s="885"/>
      <c r="BYK262" s="857" t="s">
        <v>4475</v>
      </c>
      <c r="BYL262" s="885"/>
      <c r="BYM262" s="857" t="s">
        <v>4475</v>
      </c>
      <c r="BYN262" s="885"/>
      <c r="BYO262" s="857" t="s">
        <v>4475</v>
      </c>
      <c r="BYP262" s="885"/>
      <c r="BYQ262" s="857" t="s">
        <v>4475</v>
      </c>
      <c r="BYR262" s="885"/>
      <c r="BYS262" s="857" t="s">
        <v>4475</v>
      </c>
      <c r="BYT262" s="885"/>
      <c r="BYU262" s="857" t="s">
        <v>4475</v>
      </c>
      <c r="BYV262" s="885"/>
      <c r="BYW262" s="857" t="s">
        <v>4475</v>
      </c>
      <c r="BYX262" s="885"/>
      <c r="BYY262" s="857" t="s">
        <v>4475</v>
      </c>
      <c r="BYZ262" s="885"/>
      <c r="BZA262" s="857" t="s">
        <v>4475</v>
      </c>
      <c r="BZB262" s="885"/>
      <c r="BZC262" s="857" t="s">
        <v>4475</v>
      </c>
      <c r="BZD262" s="885"/>
      <c r="BZE262" s="857" t="s">
        <v>4475</v>
      </c>
      <c r="BZF262" s="885"/>
      <c r="BZG262" s="857" t="s">
        <v>4475</v>
      </c>
      <c r="BZH262" s="885"/>
      <c r="BZI262" s="857" t="s">
        <v>4475</v>
      </c>
      <c r="BZJ262" s="885"/>
      <c r="BZK262" s="857" t="s">
        <v>4475</v>
      </c>
      <c r="BZL262" s="885"/>
      <c r="BZM262" s="857" t="s">
        <v>4475</v>
      </c>
      <c r="BZN262" s="885"/>
      <c r="BZO262" s="857" t="s">
        <v>4475</v>
      </c>
      <c r="BZP262" s="885"/>
      <c r="BZQ262" s="857" t="s">
        <v>4475</v>
      </c>
      <c r="BZR262" s="885"/>
      <c r="BZS262" s="857" t="s">
        <v>4475</v>
      </c>
      <c r="BZT262" s="885"/>
      <c r="BZU262" s="857" t="s">
        <v>4475</v>
      </c>
      <c r="BZV262" s="885"/>
      <c r="BZW262" s="857" t="s">
        <v>4475</v>
      </c>
      <c r="BZX262" s="885"/>
      <c r="BZY262" s="857" t="s">
        <v>4475</v>
      </c>
      <c r="BZZ262" s="885"/>
      <c r="CAA262" s="857" t="s">
        <v>4475</v>
      </c>
      <c r="CAB262" s="885"/>
      <c r="CAC262" s="857" t="s">
        <v>4475</v>
      </c>
      <c r="CAD262" s="885"/>
      <c r="CAE262" s="857" t="s">
        <v>4475</v>
      </c>
      <c r="CAF262" s="885"/>
      <c r="CAG262" s="857" t="s">
        <v>4475</v>
      </c>
      <c r="CAH262" s="885"/>
      <c r="CAI262" s="857" t="s">
        <v>4475</v>
      </c>
      <c r="CAJ262" s="885"/>
      <c r="CAK262" s="857" t="s">
        <v>4475</v>
      </c>
      <c r="CAL262" s="885"/>
      <c r="CAM262" s="857" t="s">
        <v>4475</v>
      </c>
      <c r="CAN262" s="885"/>
      <c r="CAO262" s="857" t="s">
        <v>4475</v>
      </c>
      <c r="CAP262" s="885"/>
      <c r="CAQ262" s="857" t="s">
        <v>4475</v>
      </c>
      <c r="CAR262" s="885"/>
      <c r="CAS262" s="857" t="s">
        <v>4475</v>
      </c>
      <c r="CAT262" s="885"/>
      <c r="CAU262" s="857" t="s">
        <v>4475</v>
      </c>
      <c r="CAV262" s="885"/>
      <c r="CAW262" s="857" t="s">
        <v>4475</v>
      </c>
      <c r="CAX262" s="885"/>
      <c r="CAY262" s="857" t="s">
        <v>4475</v>
      </c>
      <c r="CAZ262" s="885"/>
      <c r="CBA262" s="857" t="s">
        <v>4475</v>
      </c>
      <c r="CBB262" s="885"/>
      <c r="CBC262" s="857" t="s">
        <v>4475</v>
      </c>
      <c r="CBD262" s="885"/>
      <c r="CBE262" s="857" t="s">
        <v>4475</v>
      </c>
      <c r="CBF262" s="885"/>
      <c r="CBG262" s="857" t="s">
        <v>4475</v>
      </c>
      <c r="CBH262" s="885"/>
      <c r="CBI262" s="857" t="s">
        <v>4475</v>
      </c>
      <c r="CBJ262" s="885"/>
      <c r="CBK262" s="857" t="s">
        <v>4475</v>
      </c>
      <c r="CBL262" s="885"/>
      <c r="CBM262" s="857" t="s">
        <v>4475</v>
      </c>
      <c r="CBN262" s="885"/>
      <c r="CBO262" s="857" t="s">
        <v>4475</v>
      </c>
      <c r="CBP262" s="885"/>
      <c r="CBQ262" s="857" t="s">
        <v>4475</v>
      </c>
      <c r="CBR262" s="885"/>
      <c r="CBS262" s="857" t="s">
        <v>4475</v>
      </c>
      <c r="CBT262" s="885"/>
      <c r="CBU262" s="857" t="s">
        <v>4475</v>
      </c>
      <c r="CBV262" s="885"/>
      <c r="CBW262" s="857" t="s">
        <v>4475</v>
      </c>
      <c r="CBX262" s="885"/>
      <c r="CBY262" s="857" t="s">
        <v>4475</v>
      </c>
      <c r="CBZ262" s="885"/>
      <c r="CCA262" s="857" t="s">
        <v>4475</v>
      </c>
      <c r="CCB262" s="885"/>
      <c r="CCC262" s="857" t="s">
        <v>4475</v>
      </c>
      <c r="CCD262" s="885"/>
      <c r="CCE262" s="857" t="s">
        <v>4475</v>
      </c>
      <c r="CCF262" s="885"/>
      <c r="CCG262" s="857" t="s">
        <v>4475</v>
      </c>
      <c r="CCH262" s="885"/>
      <c r="CCI262" s="857" t="s">
        <v>4475</v>
      </c>
      <c r="CCJ262" s="885"/>
      <c r="CCK262" s="857" t="s">
        <v>4475</v>
      </c>
      <c r="CCL262" s="885"/>
      <c r="CCM262" s="857" t="s">
        <v>4475</v>
      </c>
      <c r="CCN262" s="885"/>
      <c r="CCO262" s="857" t="s">
        <v>4475</v>
      </c>
      <c r="CCP262" s="885"/>
      <c r="CCQ262" s="857" t="s">
        <v>4475</v>
      </c>
      <c r="CCR262" s="885"/>
      <c r="CCS262" s="857" t="s">
        <v>4475</v>
      </c>
      <c r="CCT262" s="885"/>
      <c r="CCU262" s="857" t="s">
        <v>4475</v>
      </c>
      <c r="CCV262" s="885"/>
      <c r="CCW262" s="857" t="s">
        <v>4475</v>
      </c>
      <c r="CCX262" s="885"/>
      <c r="CCY262" s="857" t="s">
        <v>4475</v>
      </c>
      <c r="CCZ262" s="885"/>
      <c r="CDA262" s="857" t="s">
        <v>4475</v>
      </c>
      <c r="CDB262" s="885"/>
      <c r="CDC262" s="857" t="s">
        <v>4475</v>
      </c>
      <c r="CDD262" s="885"/>
      <c r="CDE262" s="857" t="s">
        <v>4475</v>
      </c>
      <c r="CDF262" s="885"/>
      <c r="CDG262" s="857" t="s">
        <v>4475</v>
      </c>
      <c r="CDH262" s="885"/>
      <c r="CDI262" s="857" t="s">
        <v>4475</v>
      </c>
      <c r="CDJ262" s="885"/>
      <c r="CDK262" s="857" t="s">
        <v>4475</v>
      </c>
      <c r="CDL262" s="885"/>
      <c r="CDM262" s="857" t="s">
        <v>4475</v>
      </c>
      <c r="CDN262" s="885"/>
      <c r="CDO262" s="857" t="s">
        <v>4475</v>
      </c>
      <c r="CDP262" s="885"/>
      <c r="CDQ262" s="857" t="s">
        <v>4475</v>
      </c>
      <c r="CDR262" s="885"/>
      <c r="CDS262" s="857" t="s">
        <v>4475</v>
      </c>
      <c r="CDT262" s="885"/>
      <c r="CDU262" s="857" t="s">
        <v>4475</v>
      </c>
      <c r="CDV262" s="885"/>
      <c r="CDW262" s="857" t="s">
        <v>4475</v>
      </c>
      <c r="CDX262" s="885"/>
      <c r="CDY262" s="857" t="s">
        <v>4475</v>
      </c>
      <c r="CDZ262" s="885"/>
      <c r="CEA262" s="857" t="s">
        <v>4475</v>
      </c>
      <c r="CEB262" s="885"/>
      <c r="CEC262" s="857" t="s">
        <v>4475</v>
      </c>
      <c r="CED262" s="885"/>
      <c r="CEE262" s="857" t="s">
        <v>4475</v>
      </c>
      <c r="CEF262" s="885"/>
      <c r="CEG262" s="857" t="s">
        <v>4475</v>
      </c>
      <c r="CEH262" s="885"/>
      <c r="CEI262" s="857" t="s">
        <v>4475</v>
      </c>
      <c r="CEJ262" s="885"/>
      <c r="CEK262" s="857" t="s">
        <v>4475</v>
      </c>
      <c r="CEL262" s="885"/>
      <c r="CEM262" s="857" t="s">
        <v>4475</v>
      </c>
      <c r="CEN262" s="885"/>
      <c r="CEO262" s="857" t="s">
        <v>4475</v>
      </c>
      <c r="CEP262" s="885"/>
      <c r="CEQ262" s="857" t="s">
        <v>4475</v>
      </c>
      <c r="CER262" s="885"/>
      <c r="CES262" s="857" t="s">
        <v>4475</v>
      </c>
      <c r="CET262" s="885"/>
      <c r="CEU262" s="857" t="s">
        <v>4475</v>
      </c>
      <c r="CEV262" s="885"/>
      <c r="CEW262" s="857" t="s">
        <v>4475</v>
      </c>
      <c r="CEX262" s="885"/>
      <c r="CEY262" s="857" t="s">
        <v>4475</v>
      </c>
      <c r="CEZ262" s="885"/>
      <c r="CFA262" s="857" t="s">
        <v>4475</v>
      </c>
      <c r="CFB262" s="885"/>
      <c r="CFC262" s="857" t="s">
        <v>4475</v>
      </c>
      <c r="CFD262" s="885"/>
      <c r="CFE262" s="857" t="s">
        <v>4475</v>
      </c>
      <c r="CFF262" s="885"/>
      <c r="CFG262" s="857" t="s">
        <v>4475</v>
      </c>
      <c r="CFH262" s="885"/>
      <c r="CFI262" s="857" t="s">
        <v>4475</v>
      </c>
      <c r="CFJ262" s="885"/>
      <c r="CFK262" s="857" t="s">
        <v>4475</v>
      </c>
      <c r="CFL262" s="885"/>
      <c r="CFM262" s="857" t="s">
        <v>4475</v>
      </c>
      <c r="CFN262" s="885"/>
      <c r="CFO262" s="857" t="s">
        <v>4475</v>
      </c>
      <c r="CFP262" s="885"/>
      <c r="CFQ262" s="857" t="s">
        <v>4475</v>
      </c>
      <c r="CFR262" s="885"/>
      <c r="CFS262" s="857" t="s">
        <v>4475</v>
      </c>
      <c r="CFT262" s="885"/>
      <c r="CFU262" s="857" t="s">
        <v>4475</v>
      </c>
      <c r="CFV262" s="885"/>
      <c r="CFW262" s="857" t="s">
        <v>4475</v>
      </c>
      <c r="CFX262" s="885"/>
      <c r="CFY262" s="857" t="s">
        <v>4475</v>
      </c>
      <c r="CFZ262" s="885"/>
      <c r="CGA262" s="857" t="s">
        <v>4475</v>
      </c>
      <c r="CGB262" s="885"/>
      <c r="CGC262" s="857" t="s">
        <v>4475</v>
      </c>
      <c r="CGD262" s="885"/>
      <c r="CGE262" s="857" t="s">
        <v>4475</v>
      </c>
      <c r="CGF262" s="885"/>
      <c r="CGG262" s="857" t="s">
        <v>4475</v>
      </c>
      <c r="CGH262" s="885"/>
      <c r="CGI262" s="857" t="s">
        <v>4475</v>
      </c>
      <c r="CGJ262" s="885"/>
      <c r="CGK262" s="857" t="s">
        <v>4475</v>
      </c>
      <c r="CGL262" s="885"/>
      <c r="CGM262" s="857" t="s">
        <v>4475</v>
      </c>
      <c r="CGN262" s="885"/>
      <c r="CGO262" s="857" t="s">
        <v>4475</v>
      </c>
      <c r="CGP262" s="885"/>
      <c r="CGQ262" s="857" t="s">
        <v>4475</v>
      </c>
      <c r="CGR262" s="885"/>
      <c r="CGS262" s="857" t="s">
        <v>4475</v>
      </c>
      <c r="CGT262" s="885"/>
      <c r="CGU262" s="857" t="s">
        <v>4475</v>
      </c>
      <c r="CGV262" s="885"/>
      <c r="CGW262" s="857" t="s">
        <v>4475</v>
      </c>
      <c r="CGX262" s="885"/>
      <c r="CGY262" s="857" t="s">
        <v>4475</v>
      </c>
      <c r="CGZ262" s="885"/>
      <c r="CHA262" s="857" t="s">
        <v>4475</v>
      </c>
      <c r="CHB262" s="885"/>
      <c r="CHC262" s="857" t="s">
        <v>4475</v>
      </c>
      <c r="CHD262" s="885"/>
      <c r="CHE262" s="857" t="s">
        <v>4475</v>
      </c>
      <c r="CHF262" s="885"/>
      <c r="CHG262" s="857" t="s">
        <v>4475</v>
      </c>
      <c r="CHH262" s="885"/>
      <c r="CHI262" s="857" t="s">
        <v>4475</v>
      </c>
      <c r="CHJ262" s="885"/>
      <c r="CHK262" s="857" t="s">
        <v>4475</v>
      </c>
      <c r="CHL262" s="885"/>
      <c r="CHM262" s="857" t="s">
        <v>4475</v>
      </c>
      <c r="CHN262" s="885"/>
      <c r="CHO262" s="857" t="s">
        <v>4475</v>
      </c>
      <c r="CHP262" s="885"/>
      <c r="CHQ262" s="857" t="s">
        <v>4475</v>
      </c>
      <c r="CHR262" s="885"/>
      <c r="CHS262" s="857" t="s">
        <v>4475</v>
      </c>
      <c r="CHT262" s="885"/>
      <c r="CHU262" s="857" t="s">
        <v>4475</v>
      </c>
      <c r="CHV262" s="885"/>
      <c r="CHW262" s="857" t="s">
        <v>4475</v>
      </c>
      <c r="CHX262" s="885"/>
      <c r="CHY262" s="857" t="s">
        <v>4475</v>
      </c>
      <c r="CHZ262" s="885"/>
      <c r="CIA262" s="857" t="s">
        <v>4475</v>
      </c>
      <c r="CIB262" s="885"/>
      <c r="CIC262" s="857" t="s">
        <v>4475</v>
      </c>
      <c r="CID262" s="885"/>
      <c r="CIE262" s="857" t="s">
        <v>4475</v>
      </c>
      <c r="CIF262" s="885"/>
      <c r="CIG262" s="857" t="s">
        <v>4475</v>
      </c>
      <c r="CIH262" s="885"/>
      <c r="CII262" s="857" t="s">
        <v>4475</v>
      </c>
      <c r="CIJ262" s="885"/>
      <c r="CIK262" s="857" t="s">
        <v>4475</v>
      </c>
      <c r="CIL262" s="885"/>
      <c r="CIM262" s="857" t="s">
        <v>4475</v>
      </c>
      <c r="CIN262" s="885"/>
      <c r="CIO262" s="857" t="s">
        <v>4475</v>
      </c>
      <c r="CIP262" s="885"/>
      <c r="CIQ262" s="857" t="s">
        <v>4475</v>
      </c>
      <c r="CIR262" s="885"/>
      <c r="CIS262" s="857" t="s">
        <v>4475</v>
      </c>
      <c r="CIT262" s="885"/>
      <c r="CIU262" s="857" t="s">
        <v>4475</v>
      </c>
      <c r="CIV262" s="885"/>
      <c r="CIW262" s="857" t="s">
        <v>4475</v>
      </c>
      <c r="CIX262" s="885"/>
      <c r="CIY262" s="857" t="s">
        <v>4475</v>
      </c>
      <c r="CIZ262" s="885"/>
      <c r="CJA262" s="857" t="s">
        <v>4475</v>
      </c>
      <c r="CJB262" s="885"/>
      <c r="CJC262" s="857" t="s">
        <v>4475</v>
      </c>
      <c r="CJD262" s="885"/>
      <c r="CJE262" s="857" t="s">
        <v>4475</v>
      </c>
      <c r="CJF262" s="885"/>
      <c r="CJG262" s="857" t="s">
        <v>4475</v>
      </c>
      <c r="CJH262" s="885"/>
      <c r="CJI262" s="857" t="s">
        <v>4475</v>
      </c>
      <c r="CJJ262" s="885"/>
      <c r="CJK262" s="857" t="s">
        <v>4475</v>
      </c>
      <c r="CJL262" s="885"/>
      <c r="CJM262" s="857" t="s">
        <v>4475</v>
      </c>
      <c r="CJN262" s="885"/>
      <c r="CJO262" s="857" t="s">
        <v>4475</v>
      </c>
      <c r="CJP262" s="885"/>
      <c r="CJQ262" s="857" t="s">
        <v>4475</v>
      </c>
      <c r="CJR262" s="885"/>
      <c r="CJS262" s="857" t="s">
        <v>4475</v>
      </c>
      <c r="CJT262" s="885"/>
      <c r="CJU262" s="857" t="s">
        <v>4475</v>
      </c>
      <c r="CJV262" s="885"/>
      <c r="CJW262" s="857" t="s">
        <v>4475</v>
      </c>
      <c r="CJX262" s="885"/>
      <c r="CJY262" s="857" t="s">
        <v>4475</v>
      </c>
      <c r="CJZ262" s="885"/>
      <c r="CKA262" s="857" t="s">
        <v>4475</v>
      </c>
      <c r="CKB262" s="885"/>
      <c r="CKC262" s="857" t="s">
        <v>4475</v>
      </c>
      <c r="CKD262" s="885"/>
      <c r="CKE262" s="857" t="s">
        <v>4475</v>
      </c>
      <c r="CKF262" s="885"/>
      <c r="CKG262" s="857" t="s">
        <v>4475</v>
      </c>
      <c r="CKH262" s="885"/>
      <c r="CKI262" s="857" t="s">
        <v>4475</v>
      </c>
      <c r="CKJ262" s="885"/>
      <c r="CKK262" s="857" t="s">
        <v>4475</v>
      </c>
      <c r="CKL262" s="885"/>
      <c r="CKM262" s="857" t="s">
        <v>4475</v>
      </c>
      <c r="CKN262" s="885"/>
      <c r="CKO262" s="857" t="s">
        <v>4475</v>
      </c>
      <c r="CKP262" s="885"/>
      <c r="CKQ262" s="857" t="s">
        <v>4475</v>
      </c>
      <c r="CKR262" s="885"/>
      <c r="CKS262" s="857" t="s">
        <v>4475</v>
      </c>
      <c r="CKT262" s="885"/>
      <c r="CKU262" s="857" t="s">
        <v>4475</v>
      </c>
      <c r="CKV262" s="885"/>
      <c r="CKW262" s="857" t="s">
        <v>4475</v>
      </c>
      <c r="CKX262" s="885"/>
      <c r="CKY262" s="857" t="s">
        <v>4475</v>
      </c>
      <c r="CKZ262" s="885"/>
      <c r="CLA262" s="857" t="s">
        <v>4475</v>
      </c>
      <c r="CLB262" s="885"/>
      <c r="CLC262" s="857" t="s">
        <v>4475</v>
      </c>
      <c r="CLD262" s="885"/>
      <c r="CLE262" s="857" t="s">
        <v>4475</v>
      </c>
      <c r="CLF262" s="885"/>
      <c r="CLG262" s="857" t="s">
        <v>4475</v>
      </c>
      <c r="CLH262" s="885"/>
      <c r="CLI262" s="857" t="s">
        <v>4475</v>
      </c>
      <c r="CLJ262" s="885"/>
      <c r="CLK262" s="857" t="s">
        <v>4475</v>
      </c>
      <c r="CLL262" s="885"/>
      <c r="CLM262" s="857" t="s">
        <v>4475</v>
      </c>
      <c r="CLN262" s="885"/>
      <c r="CLO262" s="857" t="s">
        <v>4475</v>
      </c>
      <c r="CLP262" s="885"/>
      <c r="CLQ262" s="857" t="s">
        <v>4475</v>
      </c>
      <c r="CLR262" s="885"/>
      <c r="CLS262" s="857" t="s">
        <v>4475</v>
      </c>
      <c r="CLT262" s="885"/>
      <c r="CLU262" s="857" t="s">
        <v>4475</v>
      </c>
      <c r="CLV262" s="885"/>
      <c r="CLW262" s="857" t="s">
        <v>4475</v>
      </c>
      <c r="CLX262" s="885"/>
      <c r="CLY262" s="857" t="s">
        <v>4475</v>
      </c>
      <c r="CLZ262" s="885"/>
      <c r="CMA262" s="857" t="s">
        <v>4475</v>
      </c>
      <c r="CMB262" s="885"/>
      <c r="CMC262" s="857" t="s">
        <v>4475</v>
      </c>
      <c r="CMD262" s="885"/>
      <c r="CME262" s="857" t="s">
        <v>4475</v>
      </c>
      <c r="CMF262" s="885"/>
      <c r="CMG262" s="857" t="s">
        <v>4475</v>
      </c>
      <c r="CMH262" s="885"/>
      <c r="CMI262" s="857" t="s">
        <v>4475</v>
      </c>
      <c r="CMJ262" s="885"/>
      <c r="CMK262" s="857" t="s">
        <v>4475</v>
      </c>
      <c r="CML262" s="885"/>
      <c r="CMM262" s="857" t="s">
        <v>4475</v>
      </c>
      <c r="CMN262" s="885"/>
      <c r="CMO262" s="857" t="s">
        <v>4475</v>
      </c>
      <c r="CMP262" s="885"/>
      <c r="CMQ262" s="857" t="s">
        <v>4475</v>
      </c>
      <c r="CMR262" s="885"/>
      <c r="CMS262" s="857" t="s">
        <v>4475</v>
      </c>
      <c r="CMT262" s="885"/>
      <c r="CMU262" s="857" t="s">
        <v>4475</v>
      </c>
      <c r="CMV262" s="885"/>
      <c r="CMW262" s="857" t="s">
        <v>4475</v>
      </c>
      <c r="CMX262" s="885"/>
      <c r="CMY262" s="857" t="s">
        <v>4475</v>
      </c>
      <c r="CMZ262" s="885"/>
      <c r="CNA262" s="857" t="s">
        <v>4475</v>
      </c>
      <c r="CNB262" s="885"/>
      <c r="CNC262" s="857" t="s">
        <v>4475</v>
      </c>
      <c r="CND262" s="885"/>
      <c r="CNE262" s="857" t="s">
        <v>4475</v>
      </c>
      <c r="CNF262" s="885"/>
      <c r="CNG262" s="857" t="s">
        <v>4475</v>
      </c>
      <c r="CNH262" s="885"/>
      <c r="CNI262" s="857" t="s">
        <v>4475</v>
      </c>
      <c r="CNJ262" s="885"/>
      <c r="CNK262" s="857" t="s">
        <v>4475</v>
      </c>
      <c r="CNL262" s="885"/>
      <c r="CNM262" s="857" t="s">
        <v>4475</v>
      </c>
      <c r="CNN262" s="885"/>
      <c r="CNO262" s="857" t="s">
        <v>4475</v>
      </c>
      <c r="CNP262" s="885"/>
      <c r="CNQ262" s="857" t="s">
        <v>4475</v>
      </c>
      <c r="CNR262" s="885"/>
      <c r="CNS262" s="857" t="s">
        <v>4475</v>
      </c>
      <c r="CNT262" s="885"/>
      <c r="CNU262" s="857" t="s">
        <v>4475</v>
      </c>
      <c r="CNV262" s="885"/>
      <c r="CNW262" s="857" t="s">
        <v>4475</v>
      </c>
      <c r="CNX262" s="885"/>
      <c r="CNY262" s="857" t="s">
        <v>4475</v>
      </c>
      <c r="CNZ262" s="885"/>
      <c r="COA262" s="857" t="s">
        <v>4475</v>
      </c>
      <c r="COB262" s="885"/>
      <c r="COC262" s="857" t="s">
        <v>4475</v>
      </c>
      <c r="COD262" s="885"/>
      <c r="COE262" s="857" t="s">
        <v>4475</v>
      </c>
      <c r="COF262" s="885"/>
      <c r="COG262" s="857" t="s">
        <v>4475</v>
      </c>
      <c r="COH262" s="885"/>
      <c r="COI262" s="857" t="s">
        <v>4475</v>
      </c>
      <c r="COJ262" s="885"/>
      <c r="COK262" s="857" t="s">
        <v>4475</v>
      </c>
      <c r="COL262" s="885"/>
      <c r="COM262" s="857" t="s">
        <v>4475</v>
      </c>
      <c r="CON262" s="885"/>
      <c r="COO262" s="857" t="s">
        <v>4475</v>
      </c>
      <c r="COP262" s="885"/>
      <c r="COQ262" s="857" t="s">
        <v>4475</v>
      </c>
      <c r="COR262" s="885"/>
      <c r="COS262" s="857" t="s">
        <v>4475</v>
      </c>
      <c r="COT262" s="885"/>
      <c r="COU262" s="857" t="s">
        <v>4475</v>
      </c>
      <c r="COV262" s="885"/>
      <c r="COW262" s="857" t="s">
        <v>4475</v>
      </c>
      <c r="COX262" s="885"/>
      <c r="COY262" s="857" t="s">
        <v>4475</v>
      </c>
      <c r="COZ262" s="885"/>
      <c r="CPA262" s="857" t="s">
        <v>4475</v>
      </c>
      <c r="CPB262" s="885"/>
      <c r="CPC262" s="857" t="s">
        <v>4475</v>
      </c>
      <c r="CPD262" s="885"/>
      <c r="CPE262" s="857" t="s">
        <v>4475</v>
      </c>
      <c r="CPF262" s="885"/>
      <c r="CPG262" s="857" t="s">
        <v>4475</v>
      </c>
      <c r="CPH262" s="885"/>
      <c r="CPI262" s="857" t="s">
        <v>4475</v>
      </c>
      <c r="CPJ262" s="885"/>
      <c r="CPK262" s="857" t="s">
        <v>4475</v>
      </c>
      <c r="CPL262" s="885"/>
      <c r="CPM262" s="857" t="s">
        <v>4475</v>
      </c>
      <c r="CPN262" s="885"/>
      <c r="CPO262" s="857" t="s">
        <v>4475</v>
      </c>
      <c r="CPP262" s="885"/>
      <c r="CPQ262" s="857" t="s">
        <v>4475</v>
      </c>
      <c r="CPR262" s="885"/>
      <c r="CPS262" s="857" t="s">
        <v>4475</v>
      </c>
      <c r="CPT262" s="885"/>
      <c r="CPU262" s="857" t="s">
        <v>4475</v>
      </c>
      <c r="CPV262" s="885"/>
      <c r="CPW262" s="857" t="s">
        <v>4475</v>
      </c>
      <c r="CPX262" s="885"/>
      <c r="CPY262" s="857" t="s">
        <v>4475</v>
      </c>
      <c r="CPZ262" s="885"/>
      <c r="CQA262" s="857" t="s">
        <v>4475</v>
      </c>
      <c r="CQB262" s="885"/>
      <c r="CQC262" s="857" t="s">
        <v>4475</v>
      </c>
      <c r="CQD262" s="885"/>
      <c r="CQE262" s="857" t="s">
        <v>4475</v>
      </c>
      <c r="CQF262" s="885"/>
      <c r="CQG262" s="857" t="s">
        <v>4475</v>
      </c>
      <c r="CQH262" s="885"/>
      <c r="CQI262" s="857" t="s">
        <v>4475</v>
      </c>
      <c r="CQJ262" s="885"/>
      <c r="CQK262" s="857" t="s">
        <v>4475</v>
      </c>
      <c r="CQL262" s="885"/>
      <c r="CQM262" s="857" t="s">
        <v>4475</v>
      </c>
      <c r="CQN262" s="885"/>
      <c r="CQO262" s="857" t="s">
        <v>4475</v>
      </c>
      <c r="CQP262" s="885"/>
      <c r="CQQ262" s="857" t="s">
        <v>4475</v>
      </c>
      <c r="CQR262" s="885"/>
      <c r="CQS262" s="857" t="s">
        <v>4475</v>
      </c>
      <c r="CQT262" s="885"/>
      <c r="CQU262" s="857" t="s">
        <v>4475</v>
      </c>
      <c r="CQV262" s="885"/>
      <c r="CQW262" s="857" t="s">
        <v>4475</v>
      </c>
      <c r="CQX262" s="885"/>
      <c r="CQY262" s="857" t="s">
        <v>4475</v>
      </c>
      <c r="CQZ262" s="885"/>
      <c r="CRA262" s="857" t="s">
        <v>4475</v>
      </c>
      <c r="CRB262" s="885"/>
      <c r="CRC262" s="857" t="s">
        <v>4475</v>
      </c>
      <c r="CRD262" s="885"/>
      <c r="CRE262" s="857" t="s">
        <v>4475</v>
      </c>
      <c r="CRF262" s="885"/>
      <c r="CRG262" s="857" t="s">
        <v>4475</v>
      </c>
      <c r="CRH262" s="885"/>
      <c r="CRI262" s="857" t="s">
        <v>4475</v>
      </c>
      <c r="CRJ262" s="885"/>
      <c r="CRK262" s="857" t="s">
        <v>4475</v>
      </c>
      <c r="CRL262" s="885"/>
      <c r="CRM262" s="857" t="s">
        <v>4475</v>
      </c>
      <c r="CRN262" s="885"/>
      <c r="CRO262" s="857" t="s">
        <v>4475</v>
      </c>
      <c r="CRP262" s="885"/>
      <c r="CRQ262" s="857" t="s">
        <v>4475</v>
      </c>
      <c r="CRR262" s="885"/>
      <c r="CRS262" s="857" t="s">
        <v>4475</v>
      </c>
      <c r="CRT262" s="885"/>
      <c r="CRU262" s="857" t="s">
        <v>4475</v>
      </c>
      <c r="CRV262" s="885"/>
      <c r="CRW262" s="857" t="s">
        <v>4475</v>
      </c>
      <c r="CRX262" s="885"/>
      <c r="CRY262" s="857" t="s">
        <v>4475</v>
      </c>
      <c r="CRZ262" s="885"/>
      <c r="CSA262" s="857" t="s">
        <v>4475</v>
      </c>
      <c r="CSB262" s="885"/>
      <c r="CSC262" s="857" t="s">
        <v>4475</v>
      </c>
      <c r="CSD262" s="885"/>
      <c r="CSE262" s="857" t="s">
        <v>4475</v>
      </c>
      <c r="CSF262" s="885"/>
      <c r="CSG262" s="857" t="s">
        <v>4475</v>
      </c>
      <c r="CSH262" s="885"/>
      <c r="CSI262" s="857" t="s">
        <v>4475</v>
      </c>
      <c r="CSJ262" s="885"/>
      <c r="CSK262" s="857" t="s">
        <v>4475</v>
      </c>
      <c r="CSL262" s="885"/>
      <c r="CSM262" s="857" t="s">
        <v>4475</v>
      </c>
      <c r="CSN262" s="885"/>
      <c r="CSO262" s="857" t="s">
        <v>4475</v>
      </c>
      <c r="CSP262" s="885"/>
      <c r="CSQ262" s="857" t="s">
        <v>4475</v>
      </c>
      <c r="CSR262" s="885"/>
      <c r="CSS262" s="857" t="s">
        <v>4475</v>
      </c>
      <c r="CST262" s="885"/>
      <c r="CSU262" s="857" t="s">
        <v>4475</v>
      </c>
      <c r="CSV262" s="885"/>
      <c r="CSW262" s="857" t="s">
        <v>4475</v>
      </c>
      <c r="CSX262" s="885"/>
      <c r="CSY262" s="857" t="s">
        <v>4475</v>
      </c>
      <c r="CSZ262" s="885"/>
      <c r="CTA262" s="857" t="s">
        <v>4475</v>
      </c>
      <c r="CTB262" s="885"/>
      <c r="CTC262" s="857" t="s">
        <v>4475</v>
      </c>
      <c r="CTD262" s="885"/>
      <c r="CTE262" s="857" t="s">
        <v>4475</v>
      </c>
      <c r="CTF262" s="885"/>
      <c r="CTG262" s="857" t="s">
        <v>4475</v>
      </c>
      <c r="CTH262" s="885"/>
      <c r="CTI262" s="857" t="s">
        <v>4475</v>
      </c>
      <c r="CTJ262" s="885"/>
      <c r="CTK262" s="857" t="s">
        <v>4475</v>
      </c>
      <c r="CTL262" s="885"/>
      <c r="CTM262" s="857" t="s">
        <v>4475</v>
      </c>
      <c r="CTN262" s="885"/>
      <c r="CTO262" s="857" t="s">
        <v>4475</v>
      </c>
      <c r="CTP262" s="885"/>
      <c r="CTQ262" s="857" t="s">
        <v>4475</v>
      </c>
      <c r="CTR262" s="885"/>
      <c r="CTS262" s="857" t="s">
        <v>4475</v>
      </c>
      <c r="CTT262" s="885"/>
      <c r="CTU262" s="857" t="s">
        <v>4475</v>
      </c>
      <c r="CTV262" s="885"/>
      <c r="CTW262" s="857" t="s">
        <v>4475</v>
      </c>
      <c r="CTX262" s="885"/>
      <c r="CTY262" s="857" t="s">
        <v>4475</v>
      </c>
      <c r="CTZ262" s="885"/>
      <c r="CUA262" s="857" t="s">
        <v>4475</v>
      </c>
      <c r="CUB262" s="885"/>
      <c r="CUC262" s="857" t="s">
        <v>4475</v>
      </c>
      <c r="CUD262" s="885"/>
      <c r="CUE262" s="857" t="s">
        <v>4475</v>
      </c>
      <c r="CUF262" s="885"/>
      <c r="CUG262" s="857" t="s">
        <v>4475</v>
      </c>
      <c r="CUH262" s="885"/>
      <c r="CUI262" s="857" t="s">
        <v>4475</v>
      </c>
      <c r="CUJ262" s="885"/>
      <c r="CUK262" s="857" t="s">
        <v>4475</v>
      </c>
      <c r="CUL262" s="885"/>
      <c r="CUM262" s="857" t="s">
        <v>4475</v>
      </c>
      <c r="CUN262" s="885"/>
      <c r="CUO262" s="857" t="s">
        <v>4475</v>
      </c>
      <c r="CUP262" s="885"/>
      <c r="CUQ262" s="857" t="s">
        <v>4475</v>
      </c>
      <c r="CUR262" s="885"/>
      <c r="CUS262" s="857" t="s">
        <v>4475</v>
      </c>
      <c r="CUT262" s="885"/>
      <c r="CUU262" s="857" t="s">
        <v>4475</v>
      </c>
      <c r="CUV262" s="885"/>
      <c r="CUW262" s="857" t="s">
        <v>4475</v>
      </c>
      <c r="CUX262" s="885"/>
      <c r="CUY262" s="857" t="s">
        <v>4475</v>
      </c>
      <c r="CUZ262" s="885"/>
      <c r="CVA262" s="857" t="s">
        <v>4475</v>
      </c>
      <c r="CVB262" s="885"/>
      <c r="CVC262" s="857" t="s">
        <v>4475</v>
      </c>
      <c r="CVD262" s="885"/>
      <c r="CVE262" s="857" t="s">
        <v>4475</v>
      </c>
      <c r="CVF262" s="885"/>
      <c r="CVG262" s="857" t="s">
        <v>4475</v>
      </c>
      <c r="CVH262" s="885"/>
      <c r="CVI262" s="857" t="s">
        <v>4475</v>
      </c>
      <c r="CVJ262" s="885"/>
      <c r="CVK262" s="857" t="s">
        <v>4475</v>
      </c>
      <c r="CVL262" s="885"/>
      <c r="CVM262" s="857" t="s">
        <v>4475</v>
      </c>
      <c r="CVN262" s="885"/>
      <c r="CVO262" s="857" t="s">
        <v>4475</v>
      </c>
      <c r="CVP262" s="885"/>
      <c r="CVQ262" s="857" t="s">
        <v>4475</v>
      </c>
      <c r="CVR262" s="885"/>
      <c r="CVS262" s="857" t="s">
        <v>4475</v>
      </c>
      <c r="CVT262" s="885"/>
      <c r="CVU262" s="857" t="s">
        <v>4475</v>
      </c>
      <c r="CVV262" s="885"/>
      <c r="CVW262" s="857" t="s">
        <v>4475</v>
      </c>
      <c r="CVX262" s="885"/>
      <c r="CVY262" s="857" t="s">
        <v>4475</v>
      </c>
      <c r="CVZ262" s="885"/>
      <c r="CWA262" s="857" t="s">
        <v>4475</v>
      </c>
      <c r="CWB262" s="885"/>
      <c r="CWC262" s="857" t="s">
        <v>4475</v>
      </c>
      <c r="CWD262" s="885"/>
      <c r="CWE262" s="857" t="s">
        <v>4475</v>
      </c>
      <c r="CWF262" s="885"/>
      <c r="CWG262" s="857" t="s">
        <v>4475</v>
      </c>
      <c r="CWH262" s="885"/>
      <c r="CWI262" s="857" t="s">
        <v>4475</v>
      </c>
      <c r="CWJ262" s="885"/>
      <c r="CWK262" s="857" t="s">
        <v>4475</v>
      </c>
      <c r="CWL262" s="885"/>
      <c r="CWM262" s="857" t="s">
        <v>4475</v>
      </c>
      <c r="CWN262" s="885"/>
      <c r="CWO262" s="857" t="s">
        <v>4475</v>
      </c>
      <c r="CWP262" s="885"/>
      <c r="CWQ262" s="857" t="s">
        <v>4475</v>
      </c>
      <c r="CWR262" s="885"/>
      <c r="CWS262" s="857" t="s">
        <v>4475</v>
      </c>
      <c r="CWT262" s="885"/>
      <c r="CWU262" s="857" t="s">
        <v>4475</v>
      </c>
      <c r="CWV262" s="885"/>
      <c r="CWW262" s="857" t="s">
        <v>4475</v>
      </c>
      <c r="CWX262" s="885"/>
      <c r="CWY262" s="857" t="s">
        <v>4475</v>
      </c>
      <c r="CWZ262" s="885"/>
      <c r="CXA262" s="857" t="s">
        <v>4475</v>
      </c>
      <c r="CXB262" s="885"/>
      <c r="CXC262" s="857" t="s">
        <v>4475</v>
      </c>
      <c r="CXD262" s="885"/>
      <c r="CXE262" s="857" t="s">
        <v>4475</v>
      </c>
      <c r="CXF262" s="885"/>
      <c r="CXG262" s="857" t="s">
        <v>4475</v>
      </c>
      <c r="CXH262" s="885"/>
      <c r="CXI262" s="857" t="s">
        <v>4475</v>
      </c>
      <c r="CXJ262" s="885"/>
      <c r="CXK262" s="857" t="s">
        <v>4475</v>
      </c>
      <c r="CXL262" s="885"/>
      <c r="CXM262" s="857" t="s">
        <v>4475</v>
      </c>
      <c r="CXN262" s="885"/>
      <c r="CXO262" s="857" t="s">
        <v>4475</v>
      </c>
      <c r="CXP262" s="885"/>
      <c r="CXQ262" s="857" t="s">
        <v>4475</v>
      </c>
      <c r="CXR262" s="885"/>
      <c r="CXS262" s="857" t="s">
        <v>4475</v>
      </c>
      <c r="CXT262" s="885"/>
      <c r="CXU262" s="857" t="s">
        <v>4475</v>
      </c>
      <c r="CXV262" s="885"/>
      <c r="CXW262" s="857" t="s">
        <v>4475</v>
      </c>
      <c r="CXX262" s="885"/>
      <c r="CXY262" s="857" t="s">
        <v>4475</v>
      </c>
      <c r="CXZ262" s="885"/>
      <c r="CYA262" s="857" t="s">
        <v>4475</v>
      </c>
      <c r="CYB262" s="885"/>
      <c r="CYC262" s="857" t="s">
        <v>4475</v>
      </c>
      <c r="CYD262" s="885"/>
      <c r="CYE262" s="857" t="s">
        <v>4475</v>
      </c>
      <c r="CYF262" s="885"/>
      <c r="CYG262" s="857" t="s">
        <v>4475</v>
      </c>
      <c r="CYH262" s="885"/>
      <c r="CYI262" s="857" t="s">
        <v>4475</v>
      </c>
      <c r="CYJ262" s="885"/>
      <c r="CYK262" s="857" t="s">
        <v>4475</v>
      </c>
      <c r="CYL262" s="885"/>
      <c r="CYM262" s="857" t="s">
        <v>4475</v>
      </c>
      <c r="CYN262" s="885"/>
      <c r="CYO262" s="857" t="s">
        <v>4475</v>
      </c>
      <c r="CYP262" s="885"/>
      <c r="CYQ262" s="857" t="s">
        <v>4475</v>
      </c>
      <c r="CYR262" s="885"/>
      <c r="CYS262" s="857" t="s">
        <v>4475</v>
      </c>
      <c r="CYT262" s="885"/>
      <c r="CYU262" s="857" t="s">
        <v>4475</v>
      </c>
      <c r="CYV262" s="885"/>
      <c r="CYW262" s="857" t="s">
        <v>4475</v>
      </c>
      <c r="CYX262" s="885"/>
      <c r="CYY262" s="857" t="s">
        <v>4475</v>
      </c>
      <c r="CYZ262" s="885"/>
      <c r="CZA262" s="857" t="s">
        <v>4475</v>
      </c>
      <c r="CZB262" s="885"/>
      <c r="CZC262" s="857" t="s">
        <v>4475</v>
      </c>
      <c r="CZD262" s="885"/>
      <c r="CZE262" s="857" t="s">
        <v>4475</v>
      </c>
      <c r="CZF262" s="885"/>
      <c r="CZG262" s="857" t="s">
        <v>4475</v>
      </c>
      <c r="CZH262" s="885"/>
      <c r="CZI262" s="857" t="s">
        <v>4475</v>
      </c>
      <c r="CZJ262" s="885"/>
      <c r="CZK262" s="857" t="s">
        <v>4475</v>
      </c>
      <c r="CZL262" s="885"/>
      <c r="CZM262" s="857" t="s">
        <v>4475</v>
      </c>
      <c r="CZN262" s="885"/>
      <c r="CZO262" s="857" t="s">
        <v>4475</v>
      </c>
      <c r="CZP262" s="885"/>
      <c r="CZQ262" s="857" t="s">
        <v>4475</v>
      </c>
      <c r="CZR262" s="885"/>
      <c r="CZS262" s="857" t="s">
        <v>4475</v>
      </c>
      <c r="CZT262" s="885"/>
      <c r="CZU262" s="857" t="s">
        <v>4475</v>
      </c>
      <c r="CZV262" s="885"/>
      <c r="CZW262" s="857" t="s">
        <v>4475</v>
      </c>
      <c r="CZX262" s="885"/>
      <c r="CZY262" s="857" t="s">
        <v>4475</v>
      </c>
      <c r="CZZ262" s="885"/>
      <c r="DAA262" s="857" t="s">
        <v>4475</v>
      </c>
      <c r="DAB262" s="885"/>
      <c r="DAC262" s="857" t="s">
        <v>4475</v>
      </c>
      <c r="DAD262" s="885"/>
      <c r="DAE262" s="857" t="s">
        <v>4475</v>
      </c>
      <c r="DAF262" s="885"/>
      <c r="DAG262" s="857" t="s">
        <v>4475</v>
      </c>
      <c r="DAH262" s="885"/>
      <c r="DAI262" s="857" t="s">
        <v>4475</v>
      </c>
      <c r="DAJ262" s="885"/>
      <c r="DAK262" s="857" t="s">
        <v>4475</v>
      </c>
      <c r="DAL262" s="885"/>
      <c r="DAM262" s="857" t="s">
        <v>4475</v>
      </c>
      <c r="DAN262" s="885"/>
      <c r="DAO262" s="857" t="s">
        <v>4475</v>
      </c>
      <c r="DAP262" s="885"/>
      <c r="DAQ262" s="857" t="s">
        <v>4475</v>
      </c>
      <c r="DAR262" s="885"/>
      <c r="DAS262" s="857" t="s">
        <v>4475</v>
      </c>
      <c r="DAT262" s="885"/>
      <c r="DAU262" s="857" t="s">
        <v>4475</v>
      </c>
      <c r="DAV262" s="885"/>
      <c r="DAW262" s="857" t="s">
        <v>4475</v>
      </c>
      <c r="DAX262" s="885"/>
      <c r="DAY262" s="857" t="s">
        <v>4475</v>
      </c>
      <c r="DAZ262" s="885"/>
      <c r="DBA262" s="857" t="s">
        <v>4475</v>
      </c>
      <c r="DBB262" s="885"/>
      <c r="DBC262" s="857" t="s">
        <v>4475</v>
      </c>
      <c r="DBD262" s="885"/>
      <c r="DBE262" s="857" t="s">
        <v>4475</v>
      </c>
      <c r="DBF262" s="885"/>
      <c r="DBG262" s="857" t="s">
        <v>4475</v>
      </c>
      <c r="DBH262" s="885"/>
      <c r="DBI262" s="857" t="s">
        <v>4475</v>
      </c>
      <c r="DBJ262" s="885"/>
      <c r="DBK262" s="857" t="s">
        <v>4475</v>
      </c>
      <c r="DBL262" s="885"/>
      <c r="DBM262" s="857" t="s">
        <v>4475</v>
      </c>
      <c r="DBN262" s="885"/>
      <c r="DBO262" s="857" t="s">
        <v>4475</v>
      </c>
      <c r="DBP262" s="885"/>
      <c r="DBQ262" s="857" t="s">
        <v>4475</v>
      </c>
      <c r="DBR262" s="885"/>
      <c r="DBS262" s="857" t="s">
        <v>4475</v>
      </c>
      <c r="DBT262" s="885"/>
      <c r="DBU262" s="857" t="s">
        <v>4475</v>
      </c>
      <c r="DBV262" s="885"/>
      <c r="DBW262" s="857" t="s">
        <v>4475</v>
      </c>
      <c r="DBX262" s="885"/>
      <c r="DBY262" s="857" t="s">
        <v>4475</v>
      </c>
      <c r="DBZ262" s="885"/>
      <c r="DCA262" s="857" t="s">
        <v>4475</v>
      </c>
      <c r="DCB262" s="885"/>
      <c r="DCC262" s="857" t="s">
        <v>4475</v>
      </c>
      <c r="DCD262" s="885"/>
      <c r="DCE262" s="857" t="s">
        <v>4475</v>
      </c>
      <c r="DCF262" s="885"/>
      <c r="DCG262" s="857" t="s">
        <v>4475</v>
      </c>
      <c r="DCH262" s="885"/>
      <c r="DCI262" s="857" t="s">
        <v>4475</v>
      </c>
      <c r="DCJ262" s="885"/>
      <c r="DCK262" s="857" t="s">
        <v>4475</v>
      </c>
      <c r="DCL262" s="885"/>
      <c r="DCM262" s="857" t="s">
        <v>4475</v>
      </c>
      <c r="DCN262" s="885"/>
      <c r="DCO262" s="857" t="s">
        <v>4475</v>
      </c>
      <c r="DCP262" s="885"/>
      <c r="DCQ262" s="857" t="s">
        <v>4475</v>
      </c>
      <c r="DCR262" s="885"/>
      <c r="DCS262" s="857" t="s">
        <v>4475</v>
      </c>
      <c r="DCT262" s="885"/>
      <c r="DCU262" s="857" t="s">
        <v>4475</v>
      </c>
      <c r="DCV262" s="885"/>
      <c r="DCW262" s="857" t="s">
        <v>4475</v>
      </c>
      <c r="DCX262" s="885"/>
      <c r="DCY262" s="857" t="s">
        <v>4475</v>
      </c>
      <c r="DCZ262" s="885"/>
      <c r="DDA262" s="857" t="s">
        <v>4475</v>
      </c>
      <c r="DDB262" s="885"/>
      <c r="DDC262" s="857" t="s">
        <v>4475</v>
      </c>
      <c r="DDD262" s="885"/>
      <c r="DDE262" s="857" t="s">
        <v>4475</v>
      </c>
      <c r="DDF262" s="885"/>
      <c r="DDG262" s="857" t="s">
        <v>4475</v>
      </c>
      <c r="DDH262" s="885"/>
      <c r="DDI262" s="857" t="s">
        <v>4475</v>
      </c>
      <c r="DDJ262" s="885"/>
      <c r="DDK262" s="857" t="s">
        <v>4475</v>
      </c>
      <c r="DDL262" s="885"/>
      <c r="DDM262" s="857" t="s">
        <v>4475</v>
      </c>
      <c r="DDN262" s="885"/>
      <c r="DDO262" s="857" t="s">
        <v>4475</v>
      </c>
      <c r="DDP262" s="885"/>
      <c r="DDQ262" s="857" t="s">
        <v>4475</v>
      </c>
      <c r="DDR262" s="885"/>
      <c r="DDS262" s="857" t="s">
        <v>4475</v>
      </c>
      <c r="DDT262" s="885"/>
      <c r="DDU262" s="857" t="s">
        <v>4475</v>
      </c>
      <c r="DDV262" s="885"/>
      <c r="DDW262" s="857" t="s">
        <v>4475</v>
      </c>
      <c r="DDX262" s="885"/>
      <c r="DDY262" s="857" t="s">
        <v>4475</v>
      </c>
      <c r="DDZ262" s="885"/>
      <c r="DEA262" s="857" t="s">
        <v>4475</v>
      </c>
      <c r="DEB262" s="885"/>
      <c r="DEC262" s="857" t="s">
        <v>4475</v>
      </c>
      <c r="DED262" s="885"/>
      <c r="DEE262" s="857" t="s">
        <v>4475</v>
      </c>
      <c r="DEF262" s="885"/>
      <c r="DEG262" s="857" t="s">
        <v>4475</v>
      </c>
      <c r="DEH262" s="885"/>
      <c r="DEI262" s="857" t="s">
        <v>4475</v>
      </c>
      <c r="DEJ262" s="885"/>
      <c r="DEK262" s="857" t="s">
        <v>4475</v>
      </c>
      <c r="DEL262" s="885"/>
      <c r="DEM262" s="857" t="s">
        <v>4475</v>
      </c>
      <c r="DEN262" s="885"/>
      <c r="DEO262" s="857" t="s">
        <v>4475</v>
      </c>
      <c r="DEP262" s="885"/>
      <c r="DEQ262" s="857" t="s">
        <v>4475</v>
      </c>
      <c r="DER262" s="885"/>
      <c r="DES262" s="857" t="s">
        <v>4475</v>
      </c>
      <c r="DET262" s="885"/>
      <c r="DEU262" s="857" t="s">
        <v>4475</v>
      </c>
      <c r="DEV262" s="885"/>
      <c r="DEW262" s="857" t="s">
        <v>4475</v>
      </c>
      <c r="DEX262" s="885"/>
      <c r="DEY262" s="857" t="s">
        <v>4475</v>
      </c>
      <c r="DEZ262" s="885"/>
      <c r="DFA262" s="857" t="s">
        <v>4475</v>
      </c>
      <c r="DFB262" s="885"/>
      <c r="DFC262" s="857" t="s">
        <v>4475</v>
      </c>
      <c r="DFD262" s="885"/>
      <c r="DFE262" s="857" t="s">
        <v>4475</v>
      </c>
      <c r="DFF262" s="885"/>
      <c r="DFG262" s="857" t="s">
        <v>4475</v>
      </c>
      <c r="DFH262" s="885"/>
      <c r="DFI262" s="857" t="s">
        <v>4475</v>
      </c>
      <c r="DFJ262" s="885"/>
      <c r="DFK262" s="857" t="s">
        <v>4475</v>
      </c>
      <c r="DFL262" s="885"/>
      <c r="DFM262" s="857" t="s">
        <v>4475</v>
      </c>
      <c r="DFN262" s="885"/>
      <c r="DFO262" s="857" t="s">
        <v>4475</v>
      </c>
      <c r="DFP262" s="885"/>
      <c r="DFQ262" s="857" t="s">
        <v>4475</v>
      </c>
      <c r="DFR262" s="885"/>
      <c r="DFS262" s="857" t="s">
        <v>4475</v>
      </c>
      <c r="DFT262" s="885"/>
      <c r="DFU262" s="857" t="s">
        <v>4475</v>
      </c>
      <c r="DFV262" s="885"/>
      <c r="DFW262" s="857" t="s">
        <v>4475</v>
      </c>
      <c r="DFX262" s="885"/>
      <c r="DFY262" s="857" t="s">
        <v>4475</v>
      </c>
      <c r="DFZ262" s="885"/>
      <c r="DGA262" s="857" t="s">
        <v>4475</v>
      </c>
      <c r="DGB262" s="885"/>
      <c r="DGC262" s="857" t="s">
        <v>4475</v>
      </c>
      <c r="DGD262" s="885"/>
      <c r="DGE262" s="857" t="s">
        <v>4475</v>
      </c>
      <c r="DGF262" s="885"/>
      <c r="DGG262" s="857" t="s">
        <v>4475</v>
      </c>
      <c r="DGH262" s="885"/>
      <c r="DGI262" s="857" t="s">
        <v>4475</v>
      </c>
      <c r="DGJ262" s="885"/>
      <c r="DGK262" s="857" t="s">
        <v>4475</v>
      </c>
      <c r="DGL262" s="885"/>
      <c r="DGM262" s="857" t="s">
        <v>4475</v>
      </c>
      <c r="DGN262" s="885"/>
      <c r="DGO262" s="857" t="s">
        <v>4475</v>
      </c>
      <c r="DGP262" s="885"/>
      <c r="DGQ262" s="857" t="s">
        <v>4475</v>
      </c>
      <c r="DGR262" s="885"/>
      <c r="DGS262" s="857" t="s">
        <v>4475</v>
      </c>
      <c r="DGT262" s="885"/>
      <c r="DGU262" s="857" t="s">
        <v>4475</v>
      </c>
      <c r="DGV262" s="885"/>
      <c r="DGW262" s="857" t="s">
        <v>4475</v>
      </c>
      <c r="DGX262" s="885"/>
      <c r="DGY262" s="857" t="s">
        <v>4475</v>
      </c>
      <c r="DGZ262" s="885"/>
      <c r="DHA262" s="857" t="s">
        <v>4475</v>
      </c>
      <c r="DHB262" s="885"/>
      <c r="DHC262" s="857" t="s">
        <v>4475</v>
      </c>
      <c r="DHD262" s="885"/>
      <c r="DHE262" s="857" t="s">
        <v>4475</v>
      </c>
      <c r="DHF262" s="885"/>
      <c r="DHG262" s="857" t="s">
        <v>4475</v>
      </c>
      <c r="DHH262" s="885"/>
      <c r="DHI262" s="857" t="s">
        <v>4475</v>
      </c>
      <c r="DHJ262" s="885"/>
      <c r="DHK262" s="857" t="s">
        <v>4475</v>
      </c>
      <c r="DHL262" s="885"/>
      <c r="DHM262" s="857" t="s">
        <v>4475</v>
      </c>
      <c r="DHN262" s="885"/>
      <c r="DHO262" s="857" t="s">
        <v>4475</v>
      </c>
      <c r="DHP262" s="885"/>
      <c r="DHQ262" s="857" t="s">
        <v>4475</v>
      </c>
      <c r="DHR262" s="885"/>
      <c r="DHS262" s="857" t="s">
        <v>4475</v>
      </c>
      <c r="DHT262" s="885"/>
      <c r="DHU262" s="857" t="s">
        <v>4475</v>
      </c>
      <c r="DHV262" s="885"/>
      <c r="DHW262" s="857" t="s">
        <v>4475</v>
      </c>
      <c r="DHX262" s="885"/>
      <c r="DHY262" s="857" t="s">
        <v>4475</v>
      </c>
      <c r="DHZ262" s="885"/>
      <c r="DIA262" s="857" t="s">
        <v>4475</v>
      </c>
      <c r="DIB262" s="885"/>
      <c r="DIC262" s="857" t="s">
        <v>4475</v>
      </c>
      <c r="DID262" s="885"/>
      <c r="DIE262" s="857" t="s">
        <v>4475</v>
      </c>
      <c r="DIF262" s="885"/>
      <c r="DIG262" s="857" t="s">
        <v>4475</v>
      </c>
      <c r="DIH262" s="885"/>
      <c r="DII262" s="857" t="s">
        <v>4475</v>
      </c>
      <c r="DIJ262" s="885"/>
      <c r="DIK262" s="857" t="s">
        <v>4475</v>
      </c>
      <c r="DIL262" s="885"/>
      <c r="DIM262" s="857" t="s">
        <v>4475</v>
      </c>
      <c r="DIN262" s="885"/>
      <c r="DIO262" s="857" t="s">
        <v>4475</v>
      </c>
      <c r="DIP262" s="885"/>
      <c r="DIQ262" s="857" t="s">
        <v>4475</v>
      </c>
      <c r="DIR262" s="885"/>
      <c r="DIS262" s="857" t="s">
        <v>4475</v>
      </c>
      <c r="DIT262" s="885"/>
      <c r="DIU262" s="857" t="s">
        <v>4475</v>
      </c>
      <c r="DIV262" s="885"/>
      <c r="DIW262" s="857" t="s">
        <v>4475</v>
      </c>
      <c r="DIX262" s="885"/>
      <c r="DIY262" s="857" t="s">
        <v>4475</v>
      </c>
      <c r="DIZ262" s="885"/>
      <c r="DJA262" s="857" t="s">
        <v>4475</v>
      </c>
      <c r="DJB262" s="885"/>
      <c r="DJC262" s="857" t="s">
        <v>4475</v>
      </c>
      <c r="DJD262" s="885"/>
      <c r="DJE262" s="857" t="s">
        <v>4475</v>
      </c>
      <c r="DJF262" s="885"/>
      <c r="DJG262" s="857" t="s">
        <v>4475</v>
      </c>
      <c r="DJH262" s="885"/>
      <c r="DJI262" s="857" t="s">
        <v>4475</v>
      </c>
      <c r="DJJ262" s="885"/>
      <c r="DJK262" s="857" t="s">
        <v>4475</v>
      </c>
      <c r="DJL262" s="885"/>
      <c r="DJM262" s="857" t="s">
        <v>4475</v>
      </c>
      <c r="DJN262" s="885"/>
      <c r="DJO262" s="857" t="s">
        <v>4475</v>
      </c>
      <c r="DJP262" s="885"/>
      <c r="DJQ262" s="857" t="s">
        <v>4475</v>
      </c>
      <c r="DJR262" s="885"/>
      <c r="DJS262" s="857" t="s">
        <v>4475</v>
      </c>
      <c r="DJT262" s="885"/>
      <c r="DJU262" s="857" t="s">
        <v>4475</v>
      </c>
      <c r="DJV262" s="885"/>
      <c r="DJW262" s="857" t="s">
        <v>4475</v>
      </c>
      <c r="DJX262" s="885"/>
      <c r="DJY262" s="857" t="s">
        <v>4475</v>
      </c>
      <c r="DJZ262" s="885"/>
      <c r="DKA262" s="857" t="s">
        <v>4475</v>
      </c>
      <c r="DKB262" s="885"/>
      <c r="DKC262" s="857" t="s">
        <v>4475</v>
      </c>
      <c r="DKD262" s="885"/>
      <c r="DKE262" s="857" t="s">
        <v>4475</v>
      </c>
      <c r="DKF262" s="885"/>
      <c r="DKG262" s="857" t="s">
        <v>4475</v>
      </c>
      <c r="DKH262" s="885"/>
      <c r="DKI262" s="857" t="s">
        <v>4475</v>
      </c>
      <c r="DKJ262" s="885"/>
      <c r="DKK262" s="857" t="s">
        <v>4475</v>
      </c>
      <c r="DKL262" s="885"/>
      <c r="DKM262" s="857" t="s">
        <v>4475</v>
      </c>
      <c r="DKN262" s="885"/>
      <c r="DKO262" s="857" t="s">
        <v>4475</v>
      </c>
      <c r="DKP262" s="885"/>
      <c r="DKQ262" s="857" t="s">
        <v>4475</v>
      </c>
      <c r="DKR262" s="885"/>
      <c r="DKS262" s="857" t="s">
        <v>4475</v>
      </c>
      <c r="DKT262" s="885"/>
      <c r="DKU262" s="857" t="s">
        <v>4475</v>
      </c>
      <c r="DKV262" s="885"/>
      <c r="DKW262" s="857" t="s">
        <v>4475</v>
      </c>
      <c r="DKX262" s="885"/>
      <c r="DKY262" s="857" t="s">
        <v>4475</v>
      </c>
      <c r="DKZ262" s="885"/>
      <c r="DLA262" s="857" t="s">
        <v>4475</v>
      </c>
      <c r="DLB262" s="885"/>
      <c r="DLC262" s="857" t="s">
        <v>4475</v>
      </c>
      <c r="DLD262" s="885"/>
      <c r="DLE262" s="857" t="s">
        <v>4475</v>
      </c>
      <c r="DLF262" s="885"/>
      <c r="DLG262" s="857" t="s">
        <v>4475</v>
      </c>
      <c r="DLH262" s="885"/>
      <c r="DLI262" s="857" t="s">
        <v>4475</v>
      </c>
      <c r="DLJ262" s="885"/>
      <c r="DLK262" s="857" t="s">
        <v>4475</v>
      </c>
      <c r="DLL262" s="885"/>
      <c r="DLM262" s="857" t="s">
        <v>4475</v>
      </c>
      <c r="DLN262" s="885"/>
      <c r="DLO262" s="857" t="s">
        <v>4475</v>
      </c>
      <c r="DLP262" s="885"/>
      <c r="DLQ262" s="857" t="s">
        <v>4475</v>
      </c>
      <c r="DLR262" s="885"/>
      <c r="DLS262" s="857" t="s">
        <v>4475</v>
      </c>
      <c r="DLT262" s="885"/>
      <c r="DLU262" s="857" t="s">
        <v>4475</v>
      </c>
      <c r="DLV262" s="885"/>
      <c r="DLW262" s="857" t="s">
        <v>4475</v>
      </c>
      <c r="DLX262" s="885"/>
      <c r="DLY262" s="857" t="s">
        <v>4475</v>
      </c>
      <c r="DLZ262" s="885"/>
      <c r="DMA262" s="857" t="s">
        <v>4475</v>
      </c>
      <c r="DMB262" s="885"/>
      <c r="DMC262" s="857" t="s">
        <v>4475</v>
      </c>
      <c r="DMD262" s="885"/>
      <c r="DME262" s="857" t="s">
        <v>4475</v>
      </c>
      <c r="DMF262" s="885"/>
      <c r="DMG262" s="857" t="s">
        <v>4475</v>
      </c>
      <c r="DMH262" s="885"/>
      <c r="DMI262" s="857" t="s">
        <v>4475</v>
      </c>
      <c r="DMJ262" s="885"/>
      <c r="DMK262" s="857" t="s">
        <v>4475</v>
      </c>
      <c r="DML262" s="885"/>
      <c r="DMM262" s="857" t="s">
        <v>4475</v>
      </c>
      <c r="DMN262" s="885"/>
      <c r="DMO262" s="857" t="s">
        <v>4475</v>
      </c>
      <c r="DMP262" s="885"/>
      <c r="DMQ262" s="857" t="s">
        <v>4475</v>
      </c>
      <c r="DMR262" s="885"/>
      <c r="DMS262" s="857" t="s">
        <v>4475</v>
      </c>
      <c r="DMT262" s="885"/>
      <c r="DMU262" s="857" t="s">
        <v>4475</v>
      </c>
      <c r="DMV262" s="885"/>
      <c r="DMW262" s="857" t="s">
        <v>4475</v>
      </c>
      <c r="DMX262" s="885"/>
      <c r="DMY262" s="857" t="s">
        <v>4475</v>
      </c>
      <c r="DMZ262" s="885"/>
      <c r="DNA262" s="857" t="s">
        <v>4475</v>
      </c>
      <c r="DNB262" s="885"/>
      <c r="DNC262" s="857" t="s">
        <v>4475</v>
      </c>
      <c r="DND262" s="885"/>
      <c r="DNE262" s="857" t="s">
        <v>4475</v>
      </c>
      <c r="DNF262" s="885"/>
      <c r="DNG262" s="857" t="s">
        <v>4475</v>
      </c>
      <c r="DNH262" s="885"/>
      <c r="DNI262" s="857" t="s">
        <v>4475</v>
      </c>
      <c r="DNJ262" s="885"/>
      <c r="DNK262" s="857" t="s">
        <v>4475</v>
      </c>
      <c r="DNL262" s="885"/>
      <c r="DNM262" s="857" t="s">
        <v>4475</v>
      </c>
      <c r="DNN262" s="885"/>
      <c r="DNO262" s="857" t="s">
        <v>4475</v>
      </c>
      <c r="DNP262" s="885"/>
      <c r="DNQ262" s="857" t="s">
        <v>4475</v>
      </c>
      <c r="DNR262" s="885"/>
      <c r="DNS262" s="857" t="s">
        <v>4475</v>
      </c>
      <c r="DNT262" s="885"/>
      <c r="DNU262" s="857" t="s">
        <v>4475</v>
      </c>
      <c r="DNV262" s="885"/>
      <c r="DNW262" s="857" t="s">
        <v>4475</v>
      </c>
      <c r="DNX262" s="885"/>
      <c r="DNY262" s="857" t="s">
        <v>4475</v>
      </c>
      <c r="DNZ262" s="885"/>
      <c r="DOA262" s="857" t="s">
        <v>4475</v>
      </c>
      <c r="DOB262" s="885"/>
      <c r="DOC262" s="857" t="s">
        <v>4475</v>
      </c>
      <c r="DOD262" s="885"/>
      <c r="DOE262" s="857" t="s">
        <v>4475</v>
      </c>
      <c r="DOF262" s="885"/>
      <c r="DOG262" s="857" t="s">
        <v>4475</v>
      </c>
      <c r="DOH262" s="885"/>
      <c r="DOI262" s="857" t="s">
        <v>4475</v>
      </c>
      <c r="DOJ262" s="885"/>
      <c r="DOK262" s="857" t="s">
        <v>4475</v>
      </c>
      <c r="DOL262" s="885"/>
      <c r="DOM262" s="857" t="s">
        <v>4475</v>
      </c>
      <c r="DON262" s="885"/>
      <c r="DOO262" s="857" t="s">
        <v>4475</v>
      </c>
      <c r="DOP262" s="885"/>
      <c r="DOQ262" s="857" t="s">
        <v>4475</v>
      </c>
      <c r="DOR262" s="885"/>
      <c r="DOS262" s="857" t="s">
        <v>4475</v>
      </c>
      <c r="DOT262" s="885"/>
      <c r="DOU262" s="857" t="s">
        <v>4475</v>
      </c>
      <c r="DOV262" s="885"/>
      <c r="DOW262" s="857" t="s">
        <v>4475</v>
      </c>
      <c r="DOX262" s="885"/>
      <c r="DOY262" s="857" t="s">
        <v>4475</v>
      </c>
      <c r="DOZ262" s="885"/>
      <c r="DPA262" s="857" t="s">
        <v>4475</v>
      </c>
      <c r="DPB262" s="885"/>
      <c r="DPC262" s="857" t="s">
        <v>4475</v>
      </c>
      <c r="DPD262" s="885"/>
      <c r="DPE262" s="857" t="s">
        <v>4475</v>
      </c>
      <c r="DPF262" s="885"/>
      <c r="DPG262" s="857" t="s">
        <v>4475</v>
      </c>
      <c r="DPH262" s="885"/>
      <c r="DPI262" s="857" t="s">
        <v>4475</v>
      </c>
      <c r="DPJ262" s="885"/>
      <c r="DPK262" s="857" t="s">
        <v>4475</v>
      </c>
      <c r="DPL262" s="885"/>
      <c r="DPM262" s="857" t="s">
        <v>4475</v>
      </c>
      <c r="DPN262" s="885"/>
      <c r="DPO262" s="857" t="s">
        <v>4475</v>
      </c>
      <c r="DPP262" s="885"/>
      <c r="DPQ262" s="857" t="s">
        <v>4475</v>
      </c>
      <c r="DPR262" s="885"/>
      <c r="DPS262" s="857" t="s">
        <v>4475</v>
      </c>
      <c r="DPT262" s="885"/>
      <c r="DPU262" s="857" t="s">
        <v>4475</v>
      </c>
      <c r="DPV262" s="885"/>
      <c r="DPW262" s="857" t="s">
        <v>4475</v>
      </c>
      <c r="DPX262" s="885"/>
      <c r="DPY262" s="857" t="s">
        <v>4475</v>
      </c>
      <c r="DPZ262" s="885"/>
      <c r="DQA262" s="857" t="s">
        <v>4475</v>
      </c>
      <c r="DQB262" s="885"/>
      <c r="DQC262" s="857" t="s">
        <v>4475</v>
      </c>
      <c r="DQD262" s="885"/>
      <c r="DQE262" s="857" t="s">
        <v>4475</v>
      </c>
      <c r="DQF262" s="885"/>
      <c r="DQG262" s="857" t="s">
        <v>4475</v>
      </c>
      <c r="DQH262" s="885"/>
      <c r="DQI262" s="857" t="s">
        <v>4475</v>
      </c>
      <c r="DQJ262" s="885"/>
      <c r="DQK262" s="857" t="s">
        <v>4475</v>
      </c>
      <c r="DQL262" s="885"/>
      <c r="DQM262" s="857" t="s">
        <v>4475</v>
      </c>
      <c r="DQN262" s="885"/>
      <c r="DQO262" s="857" t="s">
        <v>4475</v>
      </c>
      <c r="DQP262" s="885"/>
      <c r="DQQ262" s="857" t="s">
        <v>4475</v>
      </c>
      <c r="DQR262" s="885"/>
      <c r="DQS262" s="857" t="s">
        <v>4475</v>
      </c>
      <c r="DQT262" s="885"/>
      <c r="DQU262" s="857" t="s">
        <v>4475</v>
      </c>
      <c r="DQV262" s="885"/>
      <c r="DQW262" s="857" t="s">
        <v>4475</v>
      </c>
      <c r="DQX262" s="885"/>
      <c r="DQY262" s="857" t="s">
        <v>4475</v>
      </c>
      <c r="DQZ262" s="885"/>
      <c r="DRA262" s="857" t="s">
        <v>4475</v>
      </c>
      <c r="DRB262" s="885"/>
      <c r="DRC262" s="857" t="s">
        <v>4475</v>
      </c>
      <c r="DRD262" s="885"/>
      <c r="DRE262" s="857" t="s">
        <v>4475</v>
      </c>
      <c r="DRF262" s="885"/>
      <c r="DRG262" s="857" t="s">
        <v>4475</v>
      </c>
      <c r="DRH262" s="885"/>
      <c r="DRI262" s="857" t="s">
        <v>4475</v>
      </c>
      <c r="DRJ262" s="885"/>
      <c r="DRK262" s="857" t="s">
        <v>4475</v>
      </c>
      <c r="DRL262" s="885"/>
      <c r="DRM262" s="857" t="s">
        <v>4475</v>
      </c>
      <c r="DRN262" s="885"/>
      <c r="DRO262" s="857" t="s">
        <v>4475</v>
      </c>
      <c r="DRP262" s="885"/>
      <c r="DRQ262" s="857" t="s">
        <v>4475</v>
      </c>
      <c r="DRR262" s="885"/>
      <c r="DRS262" s="857" t="s">
        <v>4475</v>
      </c>
      <c r="DRT262" s="885"/>
      <c r="DRU262" s="857" t="s">
        <v>4475</v>
      </c>
      <c r="DRV262" s="885"/>
      <c r="DRW262" s="857" t="s">
        <v>4475</v>
      </c>
      <c r="DRX262" s="885"/>
      <c r="DRY262" s="857" t="s">
        <v>4475</v>
      </c>
      <c r="DRZ262" s="885"/>
      <c r="DSA262" s="857" t="s">
        <v>4475</v>
      </c>
      <c r="DSB262" s="885"/>
      <c r="DSC262" s="857" t="s">
        <v>4475</v>
      </c>
      <c r="DSD262" s="885"/>
      <c r="DSE262" s="857" t="s">
        <v>4475</v>
      </c>
      <c r="DSF262" s="885"/>
      <c r="DSG262" s="857" t="s">
        <v>4475</v>
      </c>
      <c r="DSH262" s="885"/>
      <c r="DSI262" s="857" t="s">
        <v>4475</v>
      </c>
      <c r="DSJ262" s="885"/>
      <c r="DSK262" s="857" t="s">
        <v>4475</v>
      </c>
      <c r="DSL262" s="885"/>
      <c r="DSM262" s="857" t="s">
        <v>4475</v>
      </c>
      <c r="DSN262" s="885"/>
      <c r="DSO262" s="857" t="s">
        <v>4475</v>
      </c>
      <c r="DSP262" s="885"/>
      <c r="DSQ262" s="857" t="s">
        <v>4475</v>
      </c>
      <c r="DSR262" s="885"/>
      <c r="DSS262" s="857" t="s">
        <v>4475</v>
      </c>
      <c r="DST262" s="885"/>
      <c r="DSU262" s="857" t="s">
        <v>4475</v>
      </c>
      <c r="DSV262" s="885"/>
      <c r="DSW262" s="857" t="s">
        <v>4475</v>
      </c>
      <c r="DSX262" s="885"/>
      <c r="DSY262" s="857" t="s">
        <v>4475</v>
      </c>
      <c r="DSZ262" s="885"/>
      <c r="DTA262" s="857" t="s">
        <v>4475</v>
      </c>
      <c r="DTB262" s="885"/>
      <c r="DTC262" s="857" t="s">
        <v>4475</v>
      </c>
      <c r="DTD262" s="885"/>
      <c r="DTE262" s="857" t="s">
        <v>4475</v>
      </c>
      <c r="DTF262" s="885"/>
      <c r="DTG262" s="857" t="s">
        <v>4475</v>
      </c>
      <c r="DTH262" s="885"/>
      <c r="DTI262" s="857" t="s">
        <v>4475</v>
      </c>
      <c r="DTJ262" s="885"/>
      <c r="DTK262" s="857" t="s">
        <v>4475</v>
      </c>
      <c r="DTL262" s="885"/>
      <c r="DTM262" s="857" t="s">
        <v>4475</v>
      </c>
      <c r="DTN262" s="885"/>
      <c r="DTO262" s="857" t="s">
        <v>4475</v>
      </c>
      <c r="DTP262" s="885"/>
      <c r="DTQ262" s="857" t="s">
        <v>4475</v>
      </c>
      <c r="DTR262" s="885"/>
      <c r="DTS262" s="857" t="s">
        <v>4475</v>
      </c>
      <c r="DTT262" s="885"/>
      <c r="DTU262" s="857" t="s">
        <v>4475</v>
      </c>
      <c r="DTV262" s="885"/>
      <c r="DTW262" s="857" t="s">
        <v>4475</v>
      </c>
      <c r="DTX262" s="885"/>
      <c r="DTY262" s="857" t="s">
        <v>4475</v>
      </c>
      <c r="DTZ262" s="885"/>
      <c r="DUA262" s="857" t="s">
        <v>4475</v>
      </c>
      <c r="DUB262" s="885"/>
      <c r="DUC262" s="857" t="s">
        <v>4475</v>
      </c>
      <c r="DUD262" s="885"/>
      <c r="DUE262" s="857" t="s">
        <v>4475</v>
      </c>
      <c r="DUF262" s="885"/>
      <c r="DUG262" s="857" t="s">
        <v>4475</v>
      </c>
      <c r="DUH262" s="885"/>
      <c r="DUI262" s="857" t="s">
        <v>4475</v>
      </c>
      <c r="DUJ262" s="885"/>
      <c r="DUK262" s="857" t="s">
        <v>4475</v>
      </c>
      <c r="DUL262" s="885"/>
      <c r="DUM262" s="857" t="s">
        <v>4475</v>
      </c>
      <c r="DUN262" s="885"/>
      <c r="DUO262" s="857" t="s">
        <v>4475</v>
      </c>
      <c r="DUP262" s="885"/>
      <c r="DUQ262" s="857" t="s">
        <v>4475</v>
      </c>
      <c r="DUR262" s="885"/>
      <c r="DUS262" s="857" t="s">
        <v>4475</v>
      </c>
      <c r="DUT262" s="885"/>
      <c r="DUU262" s="857" t="s">
        <v>4475</v>
      </c>
      <c r="DUV262" s="885"/>
      <c r="DUW262" s="857" t="s">
        <v>4475</v>
      </c>
      <c r="DUX262" s="885"/>
      <c r="DUY262" s="857" t="s">
        <v>4475</v>
      </c>
      <c r="DUZ262" s="885"/>
      <c r="DVA262" s="857" t="s">
        <v>4475</v>
      </c>
      <c r="DVB262" s="885"/>
      <c r="DVC262" s="857" t="s">
        <v>4475</v>
      </c>
      <c r="DVD262" s="885"/>
      <c r="DVE262" s="857" t="s">
        <v>4475</v>
      </c>
      <c r="DVF262" s="885"/>
      <c r="DVG262" s="857" t="s">
        <v>4475</v>
      </c>
      <c r="DVH262" s="885"/>
      <c r="DVI262" s="857" t="s">
        <v>4475</v>
      </c>
      <c r="DVJ262" s="885"/>
      <c r="DVK262" s="857" t="s">
        <v>4475</v>
      </c>
      <c r="DVL262" s="885"/>
      <c r="DVM262" s="857" t="s">
        <v>4475</v>
      </c>
      <c r="DVN262" s="885"/>
      <c r="DVO262" s="857" t="s">
        <v>4475</v>
      </c>
      <c r="DVP262" s="885"/>
      <c r="DVQ262" s="857" t="s">
        <v>4475</v>
      </c>
      <c r="DVR262" s="885"/>
      <c r="DVS262" s="857" t="s">
        <v>4475</v>
      </c>
      <c r="DVT262" s="885"/>
      <c r="DVU262" s="857" t="s">
        <v>4475</v>
      </c>
      <c r="DVV262" s="885"/>
      <c r="DVW262" s="857" t="s">
        <v>4475</v>
      </c>
      <c r="DVX262" s="885"/>
      <c r="DVY262" s="857" t="s">
        <v>4475</v>
      </c>
      <c r="DVZ262" s="885"/>
      <c r="DWA262" s="857" t="s">
        <v>4475</v>
      </c>
      <c r="DWB262" s="885"/>
      <c r="DWC262" s="857" t="s">
        <v>4475</v>
      </c>
      <c r="DWD262" s="885"/>
      <c r="DWE262" s="857" t="s">
        <v>4475</v>
      </c>
      <c r="DWF262" s="885"/>
      <c r="DWG262" s="857" t="s">
        <v>4475</v>
      </c>
      <c r="DWH262" s="885"/>
      <c r="DWI262" s="857" t="s">
        <v>4475</v>
      </c>
      <c r="DWJ262" s="885"/>
      <c r="DWK262" s="857" t="s">
        <v>4475</v>
      </c>
      <c r="DWL262" s="885"/>
      <c r="DWM262" s="857" t="s">
        <v>4475</v>
      </c>
      <c r="DWN262" s="885"/>
      <c r="DWO262" s="857" t="s">
        <v>4475</v>
      </c>
      <c r="DWP262" s="885"/>
      <c r="DWQ262" s="857" t="s">
        <v>4475</v>
      </c>
      <c r="DWR262" s="885"/>
      <c r="DWS262" s="857" t="s">
        <v>4475</v>
      </c>
      <c r="DWT262" s="885"/>
      <c r="DWU262" s="857" t="s">
        <v>4475</v>
      </c>
      <c r="DWV262" s="885"/>
      <c r="DWW262" s="857" t="s">
        <v>4475</v>
      </c>
      <c r="DWX262" s="885"/>
      <c r="DWY262" s="857" t="s">
        <v>4475</v>
      </c>
      <c r="DWZ262" s="885"/>
      <c r="DXA262" s="857" t="s">
        <v>4475</v>
      </c>
      <c r="DXB262" s="885"/>
      <c r="DXC262" s="857" t="s">
        <v>4475</v>
      </c>
      <c r="DXD262" s="885"/>
      <c r="DXE262" s="857" t="s">
        <v>4475</v>
      </c>
      <c r="DXF262" s="885"/>
      <c r="DXG262" s="857" t="s">
        <v>4475</v>
      </c>
      <c r="DXH262" s="885"/>
      <c r="DXI262" s="857" t="s">
        <v>4475</v>
      </c>
      <c r="DXJ262" s="885"/>
      <c r="DXK262" s="857" t="s">
        <v>4475</v>
      </c>
      <c r="DXL262" s="885"/>
      <c r="DXM262" s="857" t="s">
        <v>4475</v>
      </c>
      <c r="DXN262" s="885"/>
      <c r="DXO262" s="857" t="s">
        <v>4475</v>
      </c>
      <c r="DXP262" s="885"/>
      <c r="DXQ262" s="857" t="s">
        <v>4475</v>
      </c>
      <c r="DXR262" s="885"/>
      <c r="DXS262" s="857" t="s">
        <v>4475</v>
      </c>
      <c r="DXT262" s="885"/>
      <c r="DXU262" s="857" t="s">
        <v>4475</v>
      </c>
      <c r="DXV262" s="885"/>
      <c r="DXW262" s="857" t="s">
        <v>4475</v>
      </c>
      <c r="DXX262" s="885"/>
      <c r="DXY262" s="857" t="s">
        <v>4475</v>
      </c>
      <c r="DXZ262" s="885"/>
      <c r="DYA262" s="857" t="s">
        <v>4475</v>
      </c>
      <c r="DYB262" s="885"/>
      <c r="DYC262" s="857" t="s">
        <v>4475</v>
      </c>
      <c r="DYD262" s="885"/>
      <c r="DYE262" s="857" t="s">
        <v>4475</v>
      </c>
      <c r="DYF262" s="885"/>
      <c r="DYG262" s="857" t="s">
        <v>4475</v>
      </c>
      <c r="DYH262" s="885"/>
      <c r="DYI262" s="857" t="s">
        <v>4475</v>
      </c>
      <c r="DYJ262" s="885"/>
      <c r="DYK262" s="857" t="s">
        <v>4475</v>
      </c>
      <c r="DYL262" s="885"/>
      <c r="DYM262" s="857" t="s">
        <v>4475</v>
      </c>
      <c r="DYN262" s="885"/>
      <c r="DYO262" s="857" t="s">
        <v>4475</v>
      </c>
      <c r="DYP262" s="885"/>
      <c r="DYQ262" s="857" t="s">
        <v>4475</v>
      </c>
      <c r="DYR262" s="885"/>
      <c r="DYS262" s="857" t="s">
        <v>4475</v>
      </c>
      <c r="DYT262" s="885"/>
      <c r="DYU262" s="857" t="s">
        <v>4475</v>
      </c>
      <c r="DYV262" s="885"/>
      <c r="DYW262" s="857" t="s">
        <v>4475</v>
      </c>
      <c r="DYX262" s="885"/>
      <c r="DYY262" s="857" t="s">
        <v>4475</v>
      </c>
      <c r="DYZ262" s="885"/>
      <c r="DZA262" s="857" t="s">
        <v>4475</v>
      </c>
      <c r="DZB262" s="885"/>
      <c r="DZC262" s="857" t="s">
        <v>4475</v>
      </c>
      <c r="DZD262" s="885"/>
      <c r="DZE262" s="857" t="s">
        <v>4475</v>
      </c>
      <c r="DZF262" s="885"/>
      <c r="DZG262" s="857" t="s">
        <v>4475</v>
      </c>
      <c r="DZH262" s="885"/>
      <c r="DZI262" s="857" t="s">
        <v>4475</v>
      </c>
      <c r="DZJ262" s="885"/>
      <c r="DZK262" s="857" t="s">
        <v>4475</v>
      </c>
      <c r="DZL262" s="885"/>
      <c r="DZM262" s="857" t="s">
        <v>4475</v>
      </c>
      <c r="DZN262" s="885"/>
      <c r="DZO262" s="857" t="s">
        <v>4475</v>
      </c>
      <c r="DZP262" s="885"/>
      <c r="DZQ262" s="857" t="s">
        <v>4475</v>
      </c>
      <c r="DZR262" s="885"/>
      <c r="DZS262" s="857" t="s">
        <v>4475</v>
      </c>
      <c r="DZT262" s="885"/>
      <c r="DZU262" s="857" t="s">
        <v>4475</v>
      </c>
      <c r="DZV262" s="885"/>
      <c r="DZW262" s="857" t="s">
        <v>4475</v>
      </c>
      <c r="DZX262" s="885"/>
      <c r="DZY262" s="857" t="s">
        <v>4475</v>
      </c>
      <c r="DZZ262" s="885"/>
      <c r="EAA262" s="857" t="s">
        <v>4475</v>
      </c>
      <c r="EAB262" s="885"/>
      <c r="EAC262" s="857" t="s">
        <v>4475</v>
      </c>
      <c r="EAD262" s="885"/>
      <c r="EAE262" s="857" t="s">
        <v>4475</v>
      </c>
      <c r="EAF262" s="885"/>
      <c r="EAG262" s="857" t="s">
        <v>4475</v>
      </c>
      <c r="EAH262" s="885"/>
      <c r="EAI262" s="857" t="s">
        <v>4475</v>
      </c>
      <c r="EAJ262" s="885"/>
      <c r="EAK262" s="857" t="s">
        <v>4475</v>
      </c>
      <c r="EAL262" s="885"/>
      <c r="EAM262" s="857" t="s">
        <v>4475</v>
      </c>
      <c r="EAN262" s="885"/>
      <c r="EAO262" s="857" t="s">
        <v>4475</v>
      </c>
      <c r="EAP262" s="885"/>
      <c r="EAQ262" s="857" t="s">
        <v>4475</v>
      </c>
      <c r="EAR262" s="885"/>
      <c r="EAS262" s="857" t="s">
        <v>4475</v>
      </c>
      <c r="EAT262" s="885"/>
      <c r="EAU262" s="857" t="s">
        <v>4475</v>
      </c>
      <c r="EAV262" s="885"/>
      <c r="EAW262" s="857" t="s">
        <v>4475</v>
      </c>
      <c r="EAX262" s="885"/>
      <c r="EAY262" s="857" t="s">
        <v>4475</v>
      </c>
      <c r="EAZ262" s="885"/>
      <c r="EBA262" s="857" t="s">
        <v>4475</v>
      </c>
      <c r="EBB262" s="885"/>
      <c r="EBC262" s="857" t="s">
        <v>4475</v>
      </c>
      <c r="EBD262" s="885"/>
      <c r="EBE262" s="857" t="s">
        <v>4475</v>
      </c>
      <c r="EBF262" s="885"/>
      <c r="EBG262" s="857" t="s">
        <v>4475</v>
      </c>
      <c r="EBH262" s="885"/>
      <c r="EBI262" s="857" t="s">
        <v>4475</v>
      </c>
      <c r="EBJ262" s="885"/>
      <c r="EBK262" s="857" t="s">
        <v>4475</v>
      </c>
      <c r="EBL262" s="885"/>
      <c r="EBM262" s="857" t="s">
        <v>4475</v>
      </c>
      <c r="EBN262" s="885"/>
      <c r="EBO262" s="857" t="s">
        <v>4475</v>
      </c>
      <c r="EBP262" s="885"/>
      <c r="EBQ262" s="857" t="s">
        <v>4475</v>
      </c>
      <c r="EBR262" s="885"/>
      <c r="EBS262" s="857" t="s">
        <v>4475</v>
      </c>
      <c r="EBT262" s="885"/>
      <c r="EBU262" s="857" t="s">
        <v>4475</v>
      </c>
      <c r="EBV262" s="885"/>
      <c r="EBW262" s="857" t="s">
        <v>4475</v>
      </c>
      <c r="EBX262" s="885"/>
      <c r="EBY262" s="857" t="s">
        <v>4475</v>
      </c>
      <c r="EBZ262" s="885"/>
      <c r="ECA262" s="857" t="s">
        <v>4475</v>
      </c>
      <c r="ECB262" s="885"/>
      <c r="ECC262" s="857" t="s">
        <v>4475</v>
      </c>
      <c r="ECD262" s="885"/>
      <c r="ECE262" s="857" t="s">
        <v>4475</v>
      </c>
      <c r="ECF262" s="885"/>
      <c r="ECG262" s="857" t="s">
        <v>4475</v>
      </c>
      <c r="ECH262" s="885"/>
      <c r="ECI262" s="857" t="s">
        <v>4475</v>
      </c>
      <c r="ECJ262" s="885"/>
      <c r="ECK262" s="857" t="s">
        <v>4475</v>
      </c>
      <c r="ECL262" s="885"/>
      <c r="ECM262" s="857" t="s">
        <v>4475</v>
      </c>
      <c r="ECN262" s="885"/>
      <c r="ECO262" s="857" t="s">
        <v>4475</v>
      </c>
      <c r="ECP262" s="885"/>
      <c r="ECQ262" s="857" t="s">
        <v>4475</v>
      </c>
      <c r="ECR262" s="885"/>
      <c r="ECS262" s="857" t="s">
        <v>4475</v>
      </c>
      <c r="ECT262" s="885"/>
      <c r="ECU262" s="857" t="s">
        <v>4475</v>
      </c>
      <c r="ECV262" s="885"/>
      <c r="ECW262" s="857" t="s">
        <v>4475</v>
      </c>
      <c r="ECX262" s="885"/>
      <c r="ECY262" s="857" t="s">
        <v>4475</v>
      </c>
      <c r="ECZ262" s="885"/>
      <c r="EDA262" s="857" t="s">
        <v>4475</v>
      </c>
      <c r="EDB262" s="885"/>
      <c r="EDC262" s="857" t="s">
        <v>4475</v>
      </c>
      <c r="EDD262" s="885"/>
      <c r="EDE262" s="857" t="s">
        <v>4475</v>
      </c>
      <c r="EDF262" s="885"/>
      <c r="EDG262" s="857" t="s">
        <v>4475</v>
      </c>
      <c r="EDH262" s="885"/>
      <c r="EDI262" s="857" t="s">
        <v>4475</v>
      </c>
      <c r="EDJ262" s="885"/>
      <c r="EDK262" s="857" t="s">
        <v>4475</v>
      </c>
      <c r="EDL262" s="885"/>
      <c r="EDM262" s="857" t="s">
        <v>4475</v>
      </c>
      <c r="EDN262" s="885"/>
      <c r="EDO262" s="857" t="s">
        <v>4475</v>
      </c>
      <c r="EDP262" s="885"/>
      <c r="EDQ262" s="857" t="s">
        <v>4475</v>
      </c>
      <c r="EDR262" s="885"/>
      <c r="EDS262" s="857" t="s">
        <v>4475</v>
      </c>
      <c r="EDT262" s="885"/>
      <c r="EDU262" s="857" t="s">
        <v>4475</v>
      </c>
      <c r="EDV262" s="885"/>
      <c r="EDW262" s="857" t="s">
        <v>4475</v>
      </c>
      <c r="EDX262" s="885"/>
      <c r="EDY262" s="857" t="s">
        <v>4475</v>
      </c>
      <c r="EDZ262" s="885"/>
      <c r="EEA262" s="857" t="s">
        <v>4475</v>
      </c>
      <c r="EEB262" s="885"/>
      <c r="EEC262" s="857" t="s">
        <v>4475</v>
      </c>
      <c r="EED262" s="885"/>
      <c r="EEE262" s="857" t="s">
        <v>4475</v>
      </c>
      <c r="EEF262" s="885"/>
      <c r="EEG262" s="857" t="s">
        <v>4475</v>
      </c>
      <c r="EEH262" s="885"/>
      <c r="EEI262" s="857" t="s">
        <v>4475</v>
      </c>
      <c r="EEJ262" s="885"/>
      <c r="EEK262" s="857" t="s">
        <v>4475</v>
      </c>
      <c r="EEL262" s="885"/>
      <c r="EEM262" s="857" t="s">
        <v>4475</v>
      </c>
      <c r="EEN262" s="885"/>
      <c r="EEO262" s="857" t="s">
        <v>4475</v>
      </c>
      <c r="EEP262" s="885"/>
      <c r="EEQ262" s="857" t="s">
        <v>4475</v>
      </c>
      <c r="EER262" s="885"/>
      <c r="EES262" s="857" t="s">
        <v>4475</v>
      </c>
      <c r="EET262" s="885"/>
      <c r="EEU262" s="857" t="s">
        <v>4475</v>
      </c>
      <c r="EEV262" s="885"/>
      <c r="EEW262" s="857" t="s">
        <v>4475</v>
      </c>
      <c r="EEX262" s="885"/>
      <c r="EEY262" s="857" t="s">
        <v>4475</v>
      </c>
      <c r="EEZ262" s="885"/>
      <c r="EFA262" s="857" t="s">
        <v>4475</v>
      </c>
      <c r="EFB262" s="885"/>
      <c r="EFC262" s="857" t="s">
        <v>4475</v>
      </c>
      <c r="EFD262" s="885"/>
      <c r="EFE262" s="857" t="s">
        <v>4475</v>
      </c>
      <c r="EFF262" s="885"/>
      <c r="EFG262" s="857" t="s">
        <v>4475</v>
      </c>
      <c r="EFH262" s="885"/>
      <c r="EFI262" s="857" t="s">
        <v>4475</v>
      </c>
      <c r="EFJ262" s="885"/>
      <c r="EFK262" s="857" t="s">
        <v>4475</v>
      </c>
      <c r="EFL262" s="885"/>
      <c r="EFM262" s="857" t="s">
        <v>4475</v>
      </c>
      <c r="EFN262" s="885"/>
      <c r="EFO262" s="857" t="s">
        <v>4475</v>
      </c>
      <c r="EFP262" s="885"/>
      <c r="EFQ262" s="857" t="s">
        <v>4475</v>
      </c>
      <c r="EFR262" s="885"/>
      <c r="EFS262" s="857" t="s">
        <v>4475</v>
      </c>
      <c r="EFT262" s="885"/>
      <c r="EFU262" s="857" t="s">
        <v>4475</v>
      </c>
      <c r="EFV262" s="885"/>
      <c r="EFW262" s="857" t="s">
        <v>4475</v>
      </c>
      <c r="EFX262" s="885"/>
      <c r="EFY262" s="857" t="s">
        <v>4475</v>
      </c>
      <c r="EFZ262" s="885"/>
      <c r="EGA262" s="857" t="s">
        <v>4475</v>
      </c>
      <c r="EGB262" s="885"/>
      <c r="EGC262" s="857" t="s">
        <v>4475</v>
      </c>
      <c r="EGD262" s="885"/>
      <c r="EGE262" s="857" t="s">
        <v>4475</v>
      </c>
      <c r="EGF262" s="885"/>
      <c r="EGG262" s="857" t="s">
        <v>4475</v>
      </c>
      <c r="EGH262" s="885"/>
      <c r="EGI262" s="857" t="s">
        <v>4475</v>
      </c>
      <c r="EGJ262" s="885"/>
      <c r="EGK262" s="857" t="s">
        <v>4475</v>
      </c>
      <c r="EGL262" s="885"/>
      <c r="EGM262" s="857" t="s">
        <v>4475</v>
      </c>
      <c r="EGN262" s="885"/>
      <c r="EGO262" s="857" t="s">
        <v>4475</v>
      </c>
      <c r="EGP262" s="885"/>
      <c r="EGQ262" s="857" t="s">
        <v>4475</v>
      </c>
      <c r="EGR262" s="885"/>
      <c r="EGS262" s="857" t="s">
        <v>4475</v>
      </c>
      <c r="EGT262" s="885"/>
      <c r="EGU262" s="857" t="s">
        <v>4475</v>
      </c>
      <c r="EGV262" s="885"/>
      <c r="EGW262" s="857" t="s">
        <v>4475</v>
      </c>
      <c r="EGX262" s="885"/>
      <c r="EGY262" s="857" t="s">
        <v>4475</v>
      </c>
      <c r="EGZ262" s="885"/>
      <c r="EHA262" s="857" t="s">
        <v>4475</v>
      </c>
      <c r="EHB262" s="885"/>
      <c r="EHC262" s="857" t="s">
        <v>4475</v>
      </c>
      <c r="EHD262" s="885"/>
      <c r="EHE262" s="857" t="s">
        <v>4475</v>
      </c>
      <c r="EHF262" s="885"/>
      <c r="EHG262" s="857" t="s">
        <v>4475</v>
      </c>
      <c r="EHH262" s="885"/>
      <c r="EHI262" s="857" t="s">
        <v>4475</v>
      </c>
      <c r="EHJ262" s="885"/>
      <c r="EHK262" s="857" t="s">
        <v>4475</v>
      </c>
      <c r="EHL262" s="885"/>
      <c r="EHM262" s="857" t="s">
        <v>4475</v>
      </c>
      <c r="EHN262" s="885"/>
      <c r="EHO262" s="857" t="s">
        <v>4475</v>
      </c>
      <c r="EHP262" s="885"/>
      <c r="EHQ262" s="857" t="s">
        <v>4475</v>
      </c>
      <c r="EHR262" s="885"/>
      <c r="EHS262" s="857" t="s">
        <v>4475</v>
      </c>
      <c r="EHT262" s="885"/>
      <c r="EHU262" s="857" t="s">
        <v>4475</v>
      </c>
      <c r="EHV262" s="885"/>
      <c r="EHW262" s="857" t="s">
        <v>4475</v>
      </c>
      <c r="EHX262" s="885"/>
      <c r="EHY262" s="857" t="s">
        <v>4475</v>
      </c>
      <c r="EHZ262" s="885"/>
      <c r="EIA262" s="857" t="s">
        <v>4475</v>
      </c>
      <c r="EIB262" s="885"/>
      <c r="EIC262" s="857" t="s">
        <v>4475</v>
      </c>
      <c r="EID262" s="885"/>
      <c r="EIE262" s="857" t="s">
        <v>4475</v>
      </c>
      <c r="EIF262" s="885"/>
      <c r="EIG262" s="857" t="s">
        <v>4475</v>
      </c>
      <c r="EIH262" s="885"/>
      <c r="EII262" s="857" t="s">
        <v>4475</v>
      </c>
      <c r="EIJ262" s="885"/>
      <c r="EIK262" s="857" t="s">
        <v>4475</v>
      </c>
      <c r="EIL262" s="885"/>
      <c r="EIM262" s="857" t="s">
        <v>4475</v>
      </c>
      <c r="EIN262" s="885"/>
      <c r="EIO262" s="857" t="s">
        <v>4475</v>
      </c>
      <c r="EIP262" s="885"/>
      <c r="EIQ262" s="857" t="s">
        <v>4475</v>
      </c>
      <c r="EIR262" s="885"/>
      <c r="EIS262" s="857" t="s">
        <v>4475</v>
      </c>
      <c r="EIT262" s="885"/>
      <c r="EIU262" s="857" t="s">
        <v>4475</v>
      </c>
      <c r="EIV262" s="885"/>
      <c r="EIW262" s="857" t="s">
        <v>4475</v>
      </c>
      <c r="EIX262" s="885"/>
      <c r="EIY262" s="857" t="s">
        <v>4475</v>
      </c>
      <c r="EIZ262" s="885"/>
      <c r="EJA262" s="857" t="s">
        <v>4475</v>
      </c>
      <c r="EJB262" s="885"/>
      <c r="EJC262" s="857" t="s">
        <v>4475</v>
      </c>
      <c r="EJD262" s="885"/>
      <c r="EJE262" s="857" t="s">
        <v>4475</v>
      </c>
      <c r="EJF262" s="885"/>
      <c r="EJG262" s="857" t="s">
        <v>4475</v>
      </c>
      <c r="EJH262" s="885"/>
      <c r="EJI262" s="857" t="s">
        <v>4475</v>
      </c>
      <c r="EJJ262" s="885"/>
      <c r="EJK262" s="857" t="s">
        <v>4475</v>
      </c>
      <c r="EJL262" s="885"/>
      <c r="EJM262" s="857" t="s">
        <v>4475</v>
      </c>
      <c r="EJN262" s="885"/>
      <c r="EJO262" s="857" t="s">
        <v>4475</v>
      </c>
      <c r="EJP262" s="885"/>
      <c r="EJQ262" s="857" t="s">
        <v>4475</v>
      </c>
      <c r="EJR262" s="885"/>
      <c r="EJS262" s="857" t="s">
        <v>4475</v>
      </c>
      <c r="EJT262" s="885"/>
      <c r="EJU262" s="857" t="s">
        <v>4475</v>
      </c>
      <c r="EJV262" s="885"/>
      <c r="EJW262" s="857" t="s">
        <v>4475</v>
      </c>
      <c r="EJX262" s="885"/>
      <c r="EJY262" s="857" t="s">
        <v>4475</v>
      </c>
      <c r="EJZ262" s="885"/>
      <c r="EKA262" s="857" t="s">
        <v>4475</v>
      </c>
      <c r="EKB262" s="885"/>
      <c r="EKC262" s="857" t="s">
        <v>4475</v>
      </c>
      <c r="EKD262" s="885"/>
      <c r="EKE262" s="857" t="s">
        <v>4475</v>
      </c>
      <c r="EKF262" s="885"/>
      <c r="EKG262" s="857" t="s">
        <v>4475</v>
      </c>
      <c r="EKH262" s="885"/>
      <c r="EKI262" s="857" t="s">
        <v>4475</v>
      </c>
      <c r="EKJ262" s="885"/>
      <c r="EKK262" s="857" t="s">
        <v>4475</v>
      </c>
      <c r="EKL262" s="885"/>
      <c r="EKM262" s="857" t="s">
        <v>4475</v>
      </c>
      <c r="EKN262" s="885"/>
      <c r="EKO262" s="857" t="s">
        <v>4475</v>
      </c>
      <c r="EKP262" s="885"/>
      <c r="EKQ262" s="857" t="s">
        <v>4475</v>
      </c>
      <c r="EKR262" s="885"/>
      <c r="EKS262" s="857" t="s">
        <v>4475</v>
      </c>
      <c r="EKT262" s="885"/>
      <c r="EKU262" s="857" t="s">
        <v>4475</v>
      </c>
      <c r="EKV262" s="885"/>
      <c r="EKW262" s="857" t="s">
        <v>4475</v>
      </c>
      <c r="EKX262" s="885"/>
      <c r="EKY262" s="857" t="s">
        <v>4475</v>
      </c>
      <c r="EKZ262" s="885"/>
      <c r="ELA262" s="857" t="s">
        <v>4475</v>
      </c>
      <c r="ELB262" s="885"/>
      <c r="ELC262" s="857" t="s">
        <v>4475</v>
      </c>
      <c r="ELD262" s="885"/>
      <c r="ELE262" s="857" t="s">
        <v>4475</v>
      </c>
      <c r="ELF262" s="885"/>
      <c r="ELG262" s="857" t="s">
        <v>4475</v>
      </c>
      <c r="ELH262" s="885"/>
      <c r="ELI262" s="857" t="s">
        <v>4475</v>
      </c>
      <c r="ELJ262" s="885"/>
      <c r="ELK262" s="857" t="s">
        <v>4475</v>
      </c>
      <c r="ELL262" s="885"/>
      <c r="ELM262" s="857" t="s">
        <v>4475</v>
      </c>
      <c r="ELN262" s="885"/>
      <c r="ELO262" s="857" t="s">
        <v>4475</v>
      </c>
      <c r="ELP262" s="885"/>
      <c r="ELQ262" s="857" t="s">
        <v>4475</v>
      </c>
      <c r="ELR262" s="885"/>
      <c r="ELS262" s="857" t="s">
        <v>4475</v>
      </c>
      <c r="ELT262" s="885"/>
      <c r="ELU262" s="857" t="s">
        <v>4475</v>
      </c>
      <c r="ELV262" s="885"/>
      <c r="ELW262" s="857" t="s">
        <v>4475</v>
      </c>
      <c r="ELX262" s="885"/>
      <c r="ELY262" s="857" t="s">
        <v>4475</v>
      </c>
      <c r="ELZ262" s="885"/>
      <c r="EMA262" s="857" t="s">
        <v>4475</v>
      </c>
      <c r="EMB262" s="885"/>
      <c r="EMC262" s="857" t="s">
        <v>4475</v>
      </c>
      <c r="EMD262" s="885"/>
      <c r="EME262" s="857" t="s">
        <v>4475</v>
      </c>
      <c r="EMF262" s="885"/>
      <c r="EMG262" s="857" t="s">
        <v>4475</v>
      </c>
      <c r="EMH262" s="885"/>
      <c r="EMI262" s="857" t="s">
        <v>4475</v>
      </c>
      <c r="EMJ262" s="885"/>
      <c r="EMK262" s="857" t="s">
        <v>4475</v>
      </c>
      <c r="EML262" s="885"/>
      <c r="EMM262" s="857" t="s">
        <v>4475</v>
      </c>
      <c r="EMN262" s="885"/>
      <c r="EMO262" s="857" t="s">
        <v>4475</v>
      </c>
      <c r="EMP262" s="885"/>
      <c r="EMQ262" s="857" t="s">
        <v>4475</v>
      </c>
      <c r="EMR262" s="885"/>
      <c r="EMS262" s="857" t="s">
        <v>4475</v>
      </c>
      <c r="EMT262" s="885"/>
      <c r="EMU262" s="857" t="s">
        <v>4475</v>
      </c>
      <c r="EMV262" s="885"/>
      <c r="EMW262" s="857" t="s">
        <v>4475</v>
      </c>
      <c r="EMX262" s="885"/>
      <c r="EMY262" s="857" t="s">
        <v>4475</v>
      </c>
      <c r="EMZ262" s="885"/>
      <c r="ENA262" s="857" t="s">
        <v>4475</v>
      </c>
      <c r="ENB262" s="885"/>
      <c r="ENC262" s="857" t="s">
        <v>4475</v>
      </c>
      <c r="END262" s="885"/>
      <c r="ENE262" s="857" t="s">
        <v>4475</v>
      </c>
      <c r="ENF262" s="885"/>
      <c r="ENG262" s="857" t="s">
        <v>4475</v>
      </c>
      <c r="ENH262" s="885"/>
      <c r="ENI262" s="857" t="s">
        <v>4475</v>
      </c>
      <c r="ENJ262" s="885"/>
      <c r="ENK262" s="857" t="s">
        <v>4475</v>
      </c>
      <c r="ENL262" s="885"/>
      <c r="ENM262" s="857" t="s">
        <v>4475</v>
      </c>
      <c r="ENN262" s="885"/>
      <c r="ENO262" s="857" t="s">
        <v>4475</v>
      </c>
      <c r="ENP262" s="885"/>
      <c r="ENQ262" s="857" t="s">
        <v>4475</v>
      </c>
      <c r="ENR262" s="885"/>
      <c r="ENS262" s="857" t="s">
        <v>4475</v>
      </c>
      <c r="ENT262" s="885"/>
      <c r="ENU262" s="857" t="s">
        <v>4475</v>
      </c>
      <c r="ENV262" s="885"/>
      <c r="ENW262" s="857" t="s">
        <v>4475</v>
      </c>
      <c r="ENX262" s="885"/>
      <c r="ENY262" s="857" t="s">
        <v>4475</v>
      </c>
      <c r="ENZ262" s="885"/>
      <c r="EOA262" s="857" t="s">
        <v>4475</v>
      </c>
      <c r="EOB262" s="885"/>
      <c r="EOC262" s="857" t="s">
        <v>4475</v>
      </c>
      <c r="EOD262" s="885"/>
      <c r="EOE262" s="857" t="s">
        <v>4475</v>
      </c>
      <c r="EOF262" s="885"/>
      <c r="EOG262" s="857" t="s">
        <v>4475</v>
      </c>
      <c r="EOH262" s="885"/>
      <c r="EOI262" s="857" t="s">
        <v>4475</v>
      </c>
      <c r="EOJ262" s="885"/>
      <c r="EOK262" s="857" t="s">
        <v>4475</v>
      </c>
      <c r="EOL262" s="885"/>
      <c r="EOM262" s="857" t="s">
        <v>4475</v>
      </c>
      <c r="EON262" s="885"/>
      <c r="EOO262" s="857" t="s">
        <v>4475</v>
      </c>
      <c r="EOP262" s="885"/>
      <c r="EOQ262" s="857" t="s">
        <v>4475</v>
      </c>
      <c r="EOR262" s="885"/>
      <c r="EOS262" s="857" t="s">
        <v>4475</v>
      </c>
      <c r="EOT262" s="885"/>
      <c r="EOU262" s="857" t="s">
        <v>4475</v>
      </c>
      <c r="EOV262" s="885"/>
      <c r="EOW262" s="857" t="s">
        <v>4475</v>
      </c>
      <c r="EOX262" s="885"/>
      <c r="EOY262" s="857" t="s">
        <v>4475</v>
      </c>
      <c r="EOZ262" s="885"/>
      <c r="EPA262" s="857" t="s">
        <v>4475</v>
      </c>
      <c r="EPB262" s="885"/>
      <c r="EPC262" s="857" t="s">
        <v>4475</v>
      </c>
      <c r="EPD262" s="885"/>
      <c r="EPE262" s="857" t="s">
        <v>4475</v>
      </c>
      <c r="EPF262" s="885"/>
      <c r="EPG262" s="857" t="s">
        <v>4475</v>
      </c>
      <c r="EPH262" s="885"/>
      <c r="EPI262" s="857" t="s">
        <v>4475</v>
      </c>
      <c r="EPJ262" s="885"/>
      <c r="EPK262" s="857" t="s">
        <v>4475</v>
      </c>
      <c r="EPL262" s="885"/>
      <c r="EPM262" s="857" t="s">
        <v>4475</v>
      </c>
      <c r="EPN262" s="885"/>
      <c r="EPO262" s="857" t="s">
        <v>4475</v>
      </c>
      <c r="EPP262" s="885"/>
      <c r="EPQ262" s="857" t="s">
        <v>4475</v>
      </c>
      <c r="EPR262" s="885"/>
      <c r="EPS262" s="857" t="s">
        <v>4475</v>
      </c>
      <c r="EPT262" s="885"/>
      <c r="EPU262" s="857" t="s">
        <v>4475</v>
      </c>
      <c r="EPV262" s="885"/>
      <c r="EPW262" s="857" t="s">
        <v>4475</v>
      </c>
      <c r="EPX262" s="885"/>
      <c r="EPY262" s="857" t="s">
        <v>4475</v>
      </c>
      <c r="EPZ262" s="885"/>
      <c r="EQA262" s="857" t="s">
        <v>4475</v>
      </c>
      <c r="EQB262" s="885"/>
      <c r="EQC262" s="857" t="s">
        <v>4475</v>
      </c>
      <c r="EQD262" s="885"/>
      <c r="EQE262" s="857" t="s">
        <v>4475</v>
      </c>
      <c r="EQF262" s="885"/>
      <c r="EQG262" s="857" t="s">
        <v>4475</v>
      </c>
      <c r="EQH262" s="885"/>
      <c r="EQI262" s="857" t="s">
        <v>4475</v>
      </c>
      <c r="EQJ262" s="885"/>
      <c r="EQK262" s="857" t="s">
        <v>4475</v>
      </c>
      <c r="EQL262" s="885"/>
      <c r="EQM262" s="857" t="s">
        <v>4475</v>
      </c>
      <c r="EQN262" s="885"/>
      <c r="EQO262" s="857" t="s">
        <v>4475</v>
      </c>
      <c r="EQP262" s="885"/>
      <c r="EQQ262" s="857" t="s">
        <v>4475</v>
      </c>
      <c r="EQR262" s="885"/>
      <c r="EQS262" s="857" t="s">
        <v>4475</v>
      </c>
      <c r="EQT262" s="885"/>
      <c r="EQU262" s="857" t="s">
        <v>4475</v>
      </c>
      <c r="EQV262" s="885"/>
      <c r="EQW262" s="857" t="s">
        <v>4475</v>
      </c>
      <c r="EQX262" s="885"/>
      <c r="EQY262" s="857" t="s">
        <v>4475</v>
      </c>
      <c r="EQZ262" s="885"/>
      <c r="ERA262" s="857" t="s">
        <v>4475</v>
      </c>
      <c r="ERB262" s="885"/>
      <c r="ERC262" s="857" t="s">
        <v>4475</v>
      </c>
      <c r="ERD262" s="885"/>
      <c r="ERE262" s="857" t="s">
        <v>4475</v>
      </c>
      <c r="ERF262" s="885"/>
      <c r="ERG262" s="857" t="s">
        <v>4475</v>
      </c>
      <c r="ERH262" s="885"/>
      <c r="ERI262" s="857" t="s">
        <v>4475</v>
      </c>
      <c r="ERJ262" s="885"/>
      <c r="ERK262" s="857" t="s">
        <v>4475</v>
      </c>
      <c r="ERL262" s="885"/>
      <c r="ERM262" s="857" t="s">
        <v>4475</v>
      </c>
      <c r="ERN262" s="885"/>
      <c r="ERO262" s="857" t="s">
        <v>4475</v>
      </c>
      <c r="ERP262" s="885"/>
      <c r="ERQ262" s="857" t="s">
        <v>4475</v>
      </c>
      <c r="ERR262" s="885"/>
      <c r="ERS262" s="857" t="s">
        <v>4475</v>
      </c>
      <c r="ERT262" s="885"/>
      <c r="ERU262" s="857" t="s">
        <v>4475</v>
      </c>
      <c r="ERV262" s="885"/>
      <c r="ERW262" s="857" t="s">
        <v>4475</v>
      </c>
      <c r="ERX262" s="885"/>
      <c r="ERY262" s="857" t="s">
        <v>4475</v>
      </c>
      <c r="ERZ262" s="885"/>
      <c r="ESA262" s="857" t="s">
        <v>4475</v>
      </c>
      <c r="ESB262" s="885"/>
      <c r="ESC262" s="857" t="s">
        <v>4475</v>
      </c>
      <c r="ESD262" s="885"/>
      <c r="ESE262" s="857" t="s">
        <v>4475</v>
      </c>
      <c r="ESF262" s="885"/>
      <c r="ESG262" s="857" t="s">
        <v>4475</v>
      </c>
      <c r="ESH262" s="885"/>
      <c r="ESI262" s="857" t="s">
        <v>4475</v>
      </c>
      <c r="ESJ262" s="885"/>
      <c r="ESK262" s="857" t="s">
        <v>4475</v>
      </c>
      <c r="ESL262" s="885"/>
      <c r="ESM262" s="857" t="s">
        <v>4475</v>
      </c>
      <c r="ESN262" s="885"/>
      <c r="ESO262" s="857" t="s">
        <v>4475</v>
      </c>
      <c r="ESP262" s="885"/>
      <c r="ESQ262" s="857" t="s">
        <v>4475</v>
      </c>
      <c r="ESR262" s="885"/>
      <c r="ESS262" s="857" t="s">
        <v>4475</v>
      </c>
      <c r="EST262" s="885"/>
      <c r="ESU262" s="857" t="s">
        <v>4475</v>
      </c>
      <c r="ESV262" s="885"/>
      <c r="ESW262" s="857" t="s">
        <v>4475</v>
      </c>
      <c r="ESX262" s="885"/>
      <c r="ESY262" s="857" t="s">
        <v>4475</v>
      </c>
      <c r="ESZ262" s="885"/>
      <c r="ETA262" s="857" t="s">
        <v>4475</v>
      </c>
      <c r="ETB262" s="885"/>
      <c r="ETC262" s="857" t="s">
        <v>4475</v>
      </c>
      <c r="ETD262" s="885"/>
      <c r="ETE262" s="857" t="s">
        <v>4475</v>
      </c>
      <c r="ETF262" s="885"/>
      <c r="ETG262" s="857" t="s">
        <v>4475</v>
      </c>
      <c r="ETH262" s="885"/>
      <c r="ETI262" s="857" t="s">
        <v>4475</v>
      </c>
      <c r="ETJ262" s="885"/>
      <c r="ETK262" s="857" t="s">
        <v>4475</v>
      </c>
      <c r="ETL262" s="885"/>
      <c r="ETM262" s="857" t="s">
        <v>4475</v>
      </c>
      <c r="ETN262" s="885"/>
      <c r="ETO262" s="857" t="s">
        <v>4475</v>
      </c>
      <c r="ETP262" s="885"/>
      <c r="ETQ262" s="857" t="s">
        <v>4475</v>
      </c>
      <c r="ETR262" s="885"/>
      <c r="ETS262" s="857" t="s">
        <v>4475</v>
      </c>
      <c r="ETT262" s="885"/>
      <c r="ETU262" s="857" t="s">
        <v>4475</v>
      </c>
      <c r="ETV262" s="885"/>
      <c r="ETW262" s="857" t="s">
        <v>4475</v>
      </c>
      <c r="ETX262" s="885"/>
      <c r="ETY262" s="857" t="s">
        <v>4475</v>
      </c>
      <c r="ETZ262" s="885"/>
      <c r="EUA262" s="857" t="s">
        <v>4475</v>
      </c>
      <c r="EUB262" s="885"/>
      <c r="EUC262" s="857" t="s">
        <v>4475</v>
      </c>
      <c r="EUD262" s="885"/>
      <c r="EUE262" s="857" t="s">
        <v>4475</v>
      </c>
      <c r="EUF262" s="885"/>
      <c r="EUG262" s="857" t="s">
        <v>4475</v>
      </c>
      <c r="EUH262" s="885"/>
      <c r="EUI262" s="857" t="s">
        <v>4475</v>
      </c>
      <c r="EUJ262" s="885"/>
      <c r="EUK262" s="857" t="s">
        <v>4475</v>
      </c>
      <c r="EUL262" s="885"/>
      <c r="EUM262" s="857" t="s">
        <v>4475</v>
      </c>
      <c r="EUN262" s="885"/>
      <c r="EUO262" s="857" t="s">
        <v>4475</v>
      </c>
      <c r="EUP262" s="885"/>
      <c r="EUQ262" s="857" t="s">
        <v>4475</v>
      </c>
      <c r="EUR262" s="885"/>
      <c r="EUS262" s="857" t="s">
        <v>4475</v>
      </c>
      <c r="EUT262" s="885"/>
      <c r="EUU262" s="857" t="s">
        <v>4475</v>
      </c>
      <c r="EUV262" s="885"/>
      <c r="EUW262" s="857" t="s">
        <v>4475</v>
      </c>
      <c r="EUX262" s="885"/>
      <c r="EUY262" s="857" t="s">
        <v>4475</v>
      </c>
      <c r="EUZ262" s="885"/>
      <c r="EVA262" s="857" t="s">
        <v>4475</v>
      </c>
      <c r="EVB262" s="885"/>
      <c r="EVC262" s="857" t="s">
        <v>4475</v>
      </c>
      <c r="EVD262" s="885"/>
      <c r="EVE262" s="857" t="s">
        <v>4475</v>
      </c>
      <c r="EVF262" s="885"/>
      <c r="EVG262" s="857" t="s">
        <v>4475</v>
      </c>
      <c r="EVH262" s="885"/>
      <c r="EVI262" s="857" t="s">
        <v>4475</v>
      </c>
      <c r="EVJ262" s="885"/>
      <c r="EVK262" s="857" t="s">
        <v>4475</v>
      </c>
      <c r="EVL262" s="885"/>
      <c r="EVM262" s="857" t="s">
        <v>4475</v>
      </c>
      <c r="EVN262" s="885"/>
      <c r="EVO262" s="857" t="s">
        <v>4475</v>
      </c>
      <c r="EVP262" s="885"/>
      <c r="EVQ262" s="857" t="s">
        <v>4475</v>
      </c>
      <c r="EVR262" s="885"/>
      <c r="EVS262" s="857" t="s">
        <v>4475</v>
      </c>
      <c r="EVT262" s="885"/>
      <c r="EVU262" s="857" t="s">
        <v>4475</v>
      </c>
      <c r="EVV262" s="885"/>
      <c r="EVW262" s="857" t="s">
        <v>4475</v>
      </c>
      <c r="EVX262" s="885"/>
      <c r="EVY262" s="857" t="s">
        <v>4475</v>
      </c>
      <c r="EVZ262" s="885"/>
      <c r="EWA262" s="857" t="s">
        <v>4475</v>
      </c>
      <c r="EWB262" s="885"/>
      <c r="EWC262" s="857" t="s">
        <v>4475</v>
      </c>
      <c r="EWD262" s="885"/>
      <c r="EWE262" s="857" t="s">
        <v>4475</v>
      </c>
      <c r="EWF262" s="885"/>
      <c r="EWG262" s="857" t="s">
        <v>4475</v>
      </c>
      <c r="EWH262" s="885"/>
      <c r="EWI262" s="857" t="s">
        <v>4475</v>
      </c>
      <c r="EWJ262" s="885"/>
      <c r="EWK262" s="857" t="s">
        <v>4475</v>
      </c>
      <c r="EWL262" s="885"/>
      <c r="EWM262" s="857" t="s">
        <v>4475</v>
      </c>
      <c r="EWN262" s="885"/>
      <c r="EWO262" s="857" t="s">
        <v>4475</v>
      </c>
      <c r="EWP262" s="885"/>
      <c r="EWQ262" s="857" t="s">
        <v>4475</v>
      </c>
      <c r="EWR262" s="885"/>
      <c r="EWS262" s="857" t="s">
        <v>4475</v>
      </c>
      <c r="EWT262" s="885"/>
      <c r="EWU262" s="857" t="s">
        <v>4475</v>
      </c>
      <c r="EWV262" s="885"/>
      <c r="EWW262" s="857" t="s">
        <v>4475</v>
      </c>
      <c r="EWX262" s="885"/>
      <c r="EWY262" s="857" t="s">
        <v>4475</v>
      </c>
      <c r="EWZ262" s="885"/>
      <c r="EXA262" s="857" t="s">
        <v>4475</v>
      </c>
      <c r="EXB262" s="885"/>
      <c r="EXC262" s="857" t="s">
        <v>4475</v>
      </c>
      <c r="EXD262" s="885"/>
      <c r="EXE262" s="857" t="s">
        <v>4475</v>
      </c>
      <c r="EXF262" s="885"/>
      <c r="EXG262" s="857" t="s">
        <v>4475</v>
      </c>
      <c r="EXH262" s="885"/>
      <c r="EXI262" s="857" t="s">
        <v>4475</v>
      </c>
      <c r="EXJ262" s="885"/>
      <c r="EXK262" s="857" t="s">
        <v>4475</v>
      </c>
      <c r="EXL262" s="885"/>
      <c r="EXM262" s="857" t="s">
        <v>4475</v>
      </c>
      <c r="EXN262" s="885"/>
      <c r="EXO262" s="857" t="s">
        <v>4475</v>
      </c>
      <c r="EXP262" s="885"/>
      <c r="EXQ262" s="857" t="s">
        <v>4475</v>
      </c>
      <c r="EXR262" s="885"/>
      <c r="EXS262" s="857" t="s">
        <v>4475</v>
      </c>
      <c r="EXT262" s="885"/>
      <c r="EXU262" s="857" t="s">
        <v>4475</v>
      </c>
      <c r="EXV262" s="885"/>
      <c r="EXW262" s="857" t="s">
        <v>4475</v>
      </c>
      <c r="EXX262" s="885"/>
      <c r="EXY262" s="857" t="s">
        <v>4475</v>
      </c>
      <c r="EXZ262" s="885"/>
      <c r="EYA262" s="857" t="s">
        <v>4475</v>
      </c>
      <c r="EYB262" s="885"/>
      <c r="EYC262" s="857" t="s">
        <v>4475</v>
      </c>
      <c r="EYD262" s="885"/>
      <c r="EYE262" s="857" t="s">
        <v>4475</v>
      </c>
      <c r="EYF262" s="885"/>
      <c r="EYG262" s="857" t="s">
        <v>4475</v>
      </c>
      <c r="EYH262" s="885"/>
      <c r="EYI262" s="857" t="s">
        <v>4475</v>
      </c>
      <c r="EYJ262" s="885"/>
      <c r="EYK262" s="857" t="s">
        <v>4475</v>
      </c>
      <c r="EYL262" s="885"/>
      <c r="EYM262" s="857" t="s">
        <v>4475</v>
      </c>
      <c r="EYN262" s="885"/>
      <c r="EYO262" s="857" t="s">
        <v>4475</v>
      </c>
      <c r="EYP262" s="885"/>
      <c r="EYQ262" s="857" t="s">
        <v>4475</v>
      </c>
      <c r="EYR262" s="885"/>
      <c r="EYS262" s="857" t="s">
        <v>4475</v>
      </c>
      <c r="EYT262" s="885"/>
      <c r="EYU262" s="857" t="s">
        <v>4475</v>
      </c>
      <c r="EYV262" s="885"/>
      <c r="EYW262" s="857" t="s">
        <v>4475</v>
      </c>
      <c r="EYX262" s="885"/>
      <c r="EYY262" s="857" t="s">
        <v>4475</v>
      </c>
      <c r="EYZ262" s="885"/>
      <c r="EZA262" s="857" t="s">
        <v>4475</v>
      </c>
      <c r="EZB262" s="885"/>
      <c r="EZC262" s="857" t="s">
        <v>4475</v>
      </c>
      <c r="EZD262" s="885"/>
      <c r="EZE262" s="857" t="s">
        <v>4475</v>
      </c>
      <c r="EZF262" s="885"/>
      <c r="EZG262" s="857" t="s">
        <v>4475</v>
      </c>
      <c r="EZH262" s="885"/>
      <c r="EZI262" s="857" t="s">
        <v>4475</v>
      </c>
      <c r="EZJ262" s="885"/>
      <c r="EZK262" s="857" t="s">
        <v>4475</v>
      </c>
      <c r="EZL262" s="885"/>
      <c r="EZM262" s="857" t="s">
        <v>4475</v>
      </c>
      <c r="EZN262" s="885"/>
      <c r="EZO262" s="857" t="s">
        <v>4475</v>
      </c>
      <c r="EZP262" s="885"/>
      <c r="EZQ262" s="857" t="s">
        <v>4475</v>
      </c>
      <c r="EZR262" s="885"/>
      <c r="EZS262" s="857" t="s">
        <v>4475</v>
      </c>
      <c r="EZT262" s="885"/>
      <c r="EZU262" s="857" t="s">
        <v>4475</v>
      </c>
      <c r="EZV262" s="885"/>
      <c r="EZW262" s="857" t="s">
        <v>4475</v>
      </c>
      <c r="EZX262" s="885"/>
      <c r="EZY262" s="857" t="s">
        <v>4475</v>
      </c>
      <c r="EZZ262" s="885"/>
      <c r="FAA262" s="857" t="s">
        <v>4475</v>
      </c>
      <c r="FAB262" s="885"/>
      <c r="FAC262" s="857" t="s">
        <v>4475</v>
      </c>
      <c r="FAD262" s="885"/>
      <c r="FAE262" s="857" t="s">
        <v>4475</v>
      </c>
      <c r="FAF262" s="885"/>
      <c r="FAG262" s="857" t="s">
        <v>4475</v>
      </c>
      <c r="FAH262" s="885"/>
      <c r="FAI262" s="857" t="s">
        <v>4475</v>
      </c>
      <c r="FAJ262" s="885"/>
      <c r="FAK262" s="857" t="s">
        <v>4475</v>
      </c>
      <c r="FAL262" s="885"/>
      <c r="FAM262" s="857" t="s">
        <v>4475</v>
      </c>
      <c r="FAN262" s="885"/>
      <c r="FAO262" s="857" t="s">
        <v>4475</v>
      </c>
      <c r="FAP262" s="885"/>
      <c r="FAQ262" s="857" t="s">
        <v>4475</v>
      </c>
      <c r="FAR262" s="885"/>
      <c r="FAS262" s="857" t="s">
        <v>4475</v>
      </c>
      <c r="FAT262" s="885"/>
      <c r="FAU262" s="857" t="s">
        <v>4475</v>
      </c>
      <c r="FAV262" s="885"/>
      <c r="FAW262" s="857" t="s">
        <v>4475</v>
      </c>
      <c r="FAX262" s="885"/>
      <c r="FAY262" s="857" t="s">
        <v>4475</v>
      </c>
      <c r="FAZ262" s="885"/>
      <c r="FBA262" s="857" t="s">
        <v>4475</v>
      </c>
      <c r="FBB262" s="885"/>
      <c r="FBC262" s="857" t="s">
        <v>4475</v>
      </c>
      <c r="FBD262" s="885"/>
      <c r="FBE262" s="857" t="s">
        <v>4475</v>
      </c>
      <c r="FBF262" s="885"/>
      <c r="FBG262" s="857" t="s">
        <v>4475</v>
      </c>
      <c r="FBH262" s="885"/>
      <c r="FBI262" s="857" t="s">
        <v>4475</v>
      </c>
      <c r="FBJ262" s="885"/>
      <c r="FBK262" s="857" t="s">
        <v>4475</v>
      </c>
      <c r="FBL262" s="885"/>
      <c r="FBM262" s="857" t="s">
        <v>4475</v>
      </c>
      <c r="FBN262" s="885"/>
      <c r="FBO262" s="857" t="s">
        <v>4475</v>
      </c>
      <c r="FBP262" s="885"/>
      <c r="FBQ262" s="857" t="s">
        <v>4475</v>
      </c>
      <c r="FBR262" s="885"/>
      <c r="FBS262" s="857" t="s">
        <v>4475</v>
      </c>
      <c r="FBT262" s="885"/>
      <c r="FBU262" s="857" t="s">
        <v>4475</v>
      </c>
      <c r="FBV262" s="885"/>
      <c r="FBW262" s="857" t="s">
        <v>4475</v>
      </c>
      <c r="FBX262" s="885"/>
      <c r="FBY262" s="857" t="s">
        <v>4475</v>
      </c>
      <c r="FBZ262" s="885"/>
      <c r="FCA262" s="857" t="s">
        <v>4475</v>
      </c>
      <c r="FCB262" s="885"/>
      <c r="FCC262" s="857" t="s">
        <v>4475</v>
      </c>
      <c r="FCD262" s="885"/>
      <c r="FCE262" s="857" t="s">
        <v>4475</v>
      </c>
      <c r="FCF262" s="885"/>
      <c r="FCG262" s="857" t="s">
        <v>4475</v>
      </c>
      <c r="FCH262" s="885"/>
      <c r="FCI262" s="857" t="s">
        <v>4475</v>
      </c>
      <c r="FCJ262" s="885"/>
      <c r="FCK262" s="857" t="s">
        <v>4475</v>
      </c>
      <c r="FCL262" s="885"/>
      <c r="FCM262" s="857" t="s">
        <v>4475</v>
      </c>
      <c r="FCN262" s="885"/>
      <c r="FCO262" s="857" t="s">
        <v>4475</v>
      </c>
      <c r="FCP262" s="885"/>
      <c r="FCQ262" s="857" t="s">
        <v>4475</v>
      </c>
      <c r="FCR262" s="885"/>
      <c r="FCS262" s="857" t="s">
        <v>4475</v>
      </c>
      <c r="FCT262" s="885"/>
      <c r="FCU262" s="857" t="s">
        <v>4475</v>
      </c>
      <c r="FCV262" s="885"/>
      <c r="FCW262" s="857" t="s">
        <v>4475</v>
      </c>
      <c r="FCX262" s="885"/>
      <c r="FCY262" s="857" t="s">
        <v>4475</v>
      </c>
      <c r="FCZ262" s="885"/>
      <c r="FDA262" s="857" t="s">
        <v>4475</v>
      </c>
      <c r="FDB262" s="885"/>
      <c r="FDC262" s="857" t="s">
        <v>4475</v>
      </c>
      <c r="FDD262" s="885"/>
      <c r="FDE262" s="857" t="s">
        <v>4475</v>
      </c>
      <c r="FDF262" s="885"/>
      <c r="FDG262" s="857" t="s">
        <v>4475</v>
      </c>
      <c r="FDH262" s="885"/>
      <c r="FDI262" s="857" t="s">
        <v>4475</v>
      </c>
      <c r="FDJ262" s="885"/>
      <c r="FDK262" s="857" t="s">
        <v>4475</v>
      </c>
      <c r="FDL262" s="885"/>
      <c r="FDM262" s="857" t="s">
        <v>4475</v>
      </c>
      <c r="FDN262" s="885"/>
      <c r="FDO262" s="857" t="s">
        <v>4475</v>
      </c>
      <c r="FDP262" s="885"/>
      <c r="FDQ262" s="857" t="s">
        <v>4475</v>
      </c>
      <c r="FDR262" s="885"/>
      <c r="FDS262" s="857" t="s">
        <v>4475</v>
      </c>
      <c r="FDT262" s="885"/>
      <c r="FDU262" s="857" t="s">
        <v>4475</v>
      </c>
      <c r="FDV262" s="885"/>
      <c r="FDW262" s="857" t="s">
        <v>4475</v>
      </c>
      <c r="FDX262" s="885"/>
      <c r="FDY262" s="857" t="s">
        <v>4475</v>
      </c>
      <c r="FDZ262" s="885"/>
      <c r="FEA262" s="857" t="s">
        <v>4475</v>
      </c>
      <c r="FEB262" s="885"/>
      <c r="FEC262" s="857" t="s">
        <v>4475</v>
      </c>
      <c r="FED262" s="885"/>
      <c r="FEE262" s="857" t="s">
        <v>4475</v>
      </c>
      <c r="FEF262" s="885"/>
      <c r="FEG262" s="857" t="s">
        <v>4475</v>
      </c>
      <c r="FEH262" s="885"/>
      <c r="FEI262" s="857" t="s">
        <v>4475</v>
      </c>
      <c r="FEJ262" s="885"/>
      <c r="FEK262" s="857" t="s">
        <v>4475</v>
      </c>
      <c r="FEL262" s="885"/>
      <c r="FEM262" s="857" t="s">
        <v>4475</v>
      </c>
      <c r="FEN262" s="885"/>
      <c r="FEO262" s="857" t="s">
        <v>4475</v>
      </c>
      <c r="FEP262" s="885"/>
      <c r="FEQ262" s="857" t="s">
        <v>4475</v>
      </c>
      <c r="FER262" s="885"/>
      <c r="FES262" s="857" t="s">
        <v>4475</v>
      </c>
      <c r="FET262" s="885"/>
      <c r="FEU262" s="857" t="s">
        <v>4475</v>
      </c>
      <c r="FEV262" s="885"/>
      <c r="FEW262" s="857" t="s">
        <v>4475</v>
      </c>
      <c r="FEX262" s="885"/>
      <c r="FEY262" s="857" t="s">
        <v>4475</v>
      </c>
      <c r="FEZ262" s="885"/>
      <c r="FFA262" s="857" t="s">
        <v>4475</v>
      </c>
      <c r="FFB262" s="885"/>
      <c r="FFC262" s="857" t="s">
        <v>4475</v>
      </c>
      <c r="FFD262" s="885"/>
      <c r="FFE262" s="857" t="s">
        <v>4475</v>
      </c>
      <c r="FFF262" s="885"/>
      <c r="FFG262" s="857" t="s">
        <v>4475</v>
      </c>
      <c r="FFH262" s="885"/>
      <c r="FFI262" s="857" t="s">
        <v>4475</v>
      </c>
      <c r="FFJ262" s="885"/>
      <c r="FFK262" s="857" t="s">
        <v>4475</v>
      </c>
      <c r="FFL262" s="885"/>
      <c r="FFM262" s="857" t="s">
        <v>4475</v>
      </c>
      <c r="FFN262" s="885"/>
      <c r="FFO262" s="857" t="s">
        <v>4475</v>
      </c>
      <c r="FFP262" s="885"/>
      <c r="FFQ262" s="857" t="s">
        <v>4475</v>
      </c>
      <c r="FFR262" s="885"/>
      <c r="FFS262" s="857" t="s">
        <v>4475</v>
      </c>
      <c r="FFT262" s="885"/>
      <c r="FFU262" s="857" t="s">
        <v>4475</v>
      </c>
      <c r="FFV262" s="885"/>
      <c r="FFW262" s="857" t="s">
        <v>4475</v>
      </c>
      <c r="FFX262" s="885"/>
      <c r="FFY262" s="857" t="s">
        <v>4475</v>
      </c>
      <c r="FFZ262" s="885"/>
      <c r="FGA262" s="857" t="s">
        <v>4475</v>
      </c>
      <c r="FGB262" s="885"/>
      <c r="FGC262" s="857" t="s">
        <v>4475</v>
      </c>
      <c r="FGD262" s="885"/>
      <c r="FGE262" s="857" t="s">
        <v>4475</v>
      </c>
      <c r="FGF262" s="885"/>
      <c r="FGG262" s="857" t="s">
        <v>4475</v>
      </c>
      <c r="FGH262" s="885"/>
      <c r="FGI262" s="857" t="s">
        <v>4475</v>
      </c>
      <c r="FGJ262" s="885"/>
      <c r="FGK262" s="857" t="s">
        <v>4475</v>
      </c>
      <c r="FGL262" s="885"/>
      <c r="FGM262" s="857" t="s">
        <v>4475</v>
      </c>
      <c r="FGN262" s="885"/>
      <c r="FGO262" s="857" t="s">
        <v>4475</v>
      </c>
      <c r="FGP262" s="885"/>
      <c r="FGQ262" s="857" t="s">
        <v>4475</v>
      </c>
      <c r="FGR262" s="885"/>
      <c r="FGS262" s="857" t="s">
        <v>4475</v>
      </c>
      <c r="FGT262" s="885"/>
      <c r="FGU262" s="857" t="s">
        <v>4475</v>
      </c>
      <c r="FGV262" s="885"/>
      <c r="FGW262" s="857" t="s">
        <v>4475</v>
      </c>
      <c r="FGX262" s="885"/>
      <c r="FGY262" s="857" t="s">
        <v>4475</v>
      </c>
      <c r="FGZ262" s="885"/>
      <c r="FHA262" s="857" t="s">
        <v>4475</v>
      </c>
      <c r="FHB262" s="885"/>
      <c r="FHC262" s="857" t="s">
        <v>4475</v>
      </c>
      <c r="FHD262" s="885"/>
      <c r="FHE262" s="857" t="s">
        <v>4475</v>
      </c>
      <c r="FHF262" s="885"/>
      <c r="FHG262" s="857" t="s">
        <v>4475</v>
      </c>
      <c r="FHH262" s="885"/>
      <c r="FHI262" s="857" t="s">
        <v>4475</v>
      </c>
      <c r="FHJ262" s="885"/>
      <c r="FHK262" s="857" t="s">
        <v>4475</v>
      </c>
      <c r="FHL262" s="885"/>
      <c r="FHM262" s="857" t="s">
        <v>4475</v>
      </c>
      <c r="FHN262" s="885"/>
      <c r="FHO262" s="857" t="s">
        <v>4475</v>
      </c>
      <c r="FHP262" s="885"/>
      <c r="FHQ262" s="857" t="s">
        <v>4475</v>
      </c>
      <c r="FHR262" s="885"/>
      <c r="FHS262" s="857" t="s">
        <v>4475</v>
      </c>
      <c r="FHT262" s="885"/>
      <c r="FHU262" s="857" t="s">
        <v>4475</v>
      </c>
      <c r="FHV262" s="885"/>
      <c r="FHW262" s="857" t="s">
        <v>4475</v>
      </c>
      <c r="FHX262" s="885"/>
      <c r="FHY262" s="857" t="s">
        <v>4475</v>
      </c>
      <c r="FHZ262" s="885"/>
      <c r="FIA262" s="857" t="s">
        <v>4475</v>
      </c>
      <c r="FIB262" s="885"/>
      <c r="FIC262" s="857" t="s">
        <v>4475</v>
      </c>
      <c r="FID262" s="885"/>
      <c r="FIE262" s="857" t="s">
        <v>4475</v>
      </c>
      <c r="FIF262" s="885"/>
      <c r="FIG262" s="857" t="s">
        <v>4475</v>
      </c>
      <c r="FIH262" s="885"/>
      <c r="FII262" s="857" t="s">
        <v>4475</v>
      </c>
      <c r="FIJ262" s="885"/>
      <c r="FIK262" s="857" t="s">
        <v>4475</v>
      </c>
      <c r="FIL262" s="885"/>
      <c r="FIM262" s="857" t="s">
        <v>4475</v>
      </c>
      <c r="FIN262" s="885"/>
      <c r="FIO262" s="857" t="s">
        <v>4475</v>
      </c>
      <c r="FIP262" s="885"/>
      <c r="FIQ262" s="857" t="s">
        <v>4475</v>
      </c>
      <c r="FIR262" s="885"/>
      <c r="FIS262" s="857" t="s">
        <v>4475</v>
      </c>
      <c r="FIT262" s="885"/>
      <c r="FIU262" s="857" t="s">
        <v>4475</v>
      </c>
      <c r="FIV262" s="885"/>
      <c r="FIW262" s="857" t="s">
        <v>4475</v>
      </c>
      <c r="FIX262" s="885"/>
      <c r="FIY262" s="857" t="s">
        <v>4475</v>
      </c>
      <c r="FIZ262" s="885"/>
      <c r="FJA262" s="857" t="s">
        <v>4475</v>
      </c>
      <c r="FJB262" s="885"/>
      <c r="FJC262" s="857" t="s">
        <v>4475</v>
      </c>
      <c r="FJD262" s="885"/>
      <c r="FJE262" s="857" t="s">
        <v>4475</v>
      </c>
      <c r="FJF262" s="885"/>
      <c r="FJG262" s="857" t="s">
        <v>4475</v>
      </c>
      <c r="FJH262" s="885"/>
      <c r="FJI262" s="857" t="s">
        <v>4475</v>
      </c>
      <c r="FJJ262" s="885"/>
      <c r="FJK262" s="857" t="s">
        <v>4475</v>
      </c>
      <c r="FJL262" s="885"/>
      <c r="FJM262" s="857" t="s">
        <v>4475</v>
      </c>
      <c r="FJN262" s="885"/>
      <c r="FJO262" s="857" t="s">
        <v>4475</v>
      </c>
      <c r="FJP262" s="885"/>
      <c r="FJQ262" s="857" t="s">
        <v>4475</v>
      </c>
      <c r="FJR262" s="885"/>
      <c r="FJS262" s="857" t="s">
        <v>4475</v>
      </c>
      <c r="FJT262" s="885"/>
      <c r="FJU262" s="857" t="s">
        <v>4475</v>
      </c>
      <c r="FJV262" s="885"/>
      <c r="FJW262" s="857" t="s">
        <v>4475</v>
      </c>
      <c r="FJX262" s="885"/>
      <c r="FJY262" s="857" t="s">
        <v>4475</v>
      </c>
      <c r="FJZ262" s="885"/>
      <c r="FKA262" s="857" t="s">
        <v>4475</v>
      </c>
      <c r="FKB262" s="885"/>
      <c r="FKC262" s="857" t="s">
        <v>4475</v>
      </c>
      <c r="FKD262" s="885"/>
      <c r="FKE262" s="857" t="s">
        <v>4475</v>
      </c>
      <c r="FKF262" s="885"/>
      <c r="FKG262" s="857" t="s">
        <v>4475</v>
      </c>
      <c r="FKH262" s="885"/>
      <c r="FKI262" s="857" t="s">
        <v>4475</v>
      </c>
      <c r="FKJ262" s="885"/>
      <c r="FKK262" s="857" t="s">
        <v>4475</v>
      </c>
      <c r="FKL262" s="885"/>
      <c r="FKM262" s="857" t="s">
        <v>4475</v>
      </c>
      <c r="FKN262" s="885"/>
      <c r="FKO262" s="857" t="s">
        <v>4475</v>
      </c>
      <c r="FKP262" s="885"/>
      <c r="FKQ262" s="857" t="s">
        <v>4475</v>
      </c>
      <c r="FKR262" s="885"/>
      <c r="FKS262" s="857" t="s">
        <v>4475</v>
      </c>
      <c r="FKT262" s="885"/>
      <c r="FKU262" s="857" t="s">
        <v>4475</v>
      </c>
      <c r="FKV262" s="885"/>
      <c r="FKW262" s="857" t="s">
        <v>4475</v>
      </c>
      <c r="FKX262" s="885"/>
      <c r="FKY262" s="857" t="s">
        <v>4475</v>
      </c>
      <c r="FKZ262" s="885"/>
      <c r="FLA262" s="857" t="s">
        <v>4475</v>
      </c>
      <c r="FLB262" s="885"/>
      <c r="FLC262" s="857" t="s">
        <v>4475</v>
      </c>
      <c r="FLD262" s="885"/>
      <c r="FLE262" s="857" t="s">
        <v>4475</v>
      </c>
      <c r="FLF262" s="885"/>
      <c r="FLG262" s="857" t="s">
        <v>4475</v>
      </c>
      <c r="FLH262" s="885"/>
      <c r="FLI262" s="857" t="s">
        <v>4475</v>
      </c>
      <c r="FLJ262" s="885"/>
      <c r="FLK262" s="857" t="s">
        <v>4475</v>
      </c>
      <c r="FLL262" s="885"/>
      <c r="FLM262" s="857" t="s">
        <v>4475</v>
      </c>
      <c r="FLN262" s="885"/>
      <c r="FLO262" s="857" t="s">
        <v>4475</v>
      </c>
      <c r="FLP262" s="885"/>
      <c r="FLQ262" s="857" t="s">
        <v>4475</v>
      </c>
      <c r="FLR262" s="885"/>
      <c r="FLS262" s="857" t="s">
        <v>4475</v>
      </c>
      <c r="FLT262" s="885"/>
      <c r="FLU262" s="857" t="s">
        <v>4475</v>
      </c>
      <c r="FLV262" s="885"/>
      <c r="FLW262" s="857" t="s">
        <v>4475</v>
      </c>
      <c r="FLX262" s="885"/>
      <c r="FLY262" s="857" t="s">
        <v>4475</v>
      </c>
      <c r="FLZ262" s="885"/>
      <c r="FMA262" s="857" t="s">
        <v>4475</v>
      </c>
      <c r="FMB262" s="885"/>
      <c r="FMC262" s="857" t="s">
        <v>4475</v>
      </c>
      <c r="FMD262" s="885"/>
      <c r="FME262" s="857" t="s">
        <v>4475</v>
      </c>
      <c r="FMF262" s="885"/>
      <c r="FMG262" s="857" t="s">
        <v>4475</v>
      </c>
      <c r="FMH262" s="885"/>
      <c r="FMI262" s="857" t="s">
        <v>4475</v>
      </c>
      <c r="FMJ262" s="885"/>
      <c r="FMK262" s="857" t="s">
        <v>4475</v>
      </c>
      <c r="FML262" s="885"/>
      <c r="FMM262" s="857" t="s">
        <v>4475</v>
      </c>
      <c r="FMN262" s="885"/>
      <c r="FMO262" s="857" t="s">
        <v>4475</v>
      </c>
      <c r="FMP262" s="885"/>
      <c r="FMQ262" s="857" t="s">
        <v>4475</v>
      </c>
      <c r="FMR262" s="885"/>
      <c r="FMS262" s="857" t="s">
        <v>4475</v>
      </c>
      <c r="FMT262" s="885"/>
      <c r="FMU262" s="857" t="s">
        <v>4475</v>
      </c>
      <c r="FMV262" s="885"/>
      <c r="FMW262" s="857" t="s">
        <v>4475</v>
      </c>
      <c r="FMX262" s="885"/>
      <c r="FMY262" s="857" t="s">
        <v>4475</v>
      </c>
      <c r="FMZ262" s="885"/>
      <c r="FNA262" s="857" t="s">
        <v>4475</v>
      </c>
      <c r="FNB262" s="885"/>
      <c r="FNC262" s="857" t="s">
        <v>4475</v>
      </c>
      <c r="FND262" s="885"/>
      <c r="FNE262" s="857" t="s">
        <v>4475</v>
      </c>
      <c r="FNF262" s="885"/>
      <c r="FNG262" s="857" t="s">
        <v>4475</v>
      </c>
      <c r="FNH262" s="885"/>
      <c r="FNI262" s="857" t="s">
        <v>4475</v>
      </c>
      <c r="FNJ262" s="885"/>
      <c r="FNK262" s="857" t="s">
        <v>4475</v>
      </c>
      <c r="FNL262" s="885"/>
      <c r="FNM262" s="857" t="s">
        <v>4475</v>
      </c>
      <c r="FNN262" s="885"/>
      <c r="FNO262" s="857" t="s">
        <v>4475</v>
      </c>
      <c r="FNP262" s="885"/>
      <c r="FNQ262" s="857" t="s">
        <v>4475</v>
      </c>
      <c r="FNR262" s="885"/>
      <c r="FNS262" s="857" t="s">
        <v>4475</v>
      </c>
      <c r="FNT262" s="885"/>
      <c r="FNU262" s="857" t="s">
        <v>4475</v>
      </c>
      <c r="FNV262" s="885"/>
      <c r="FNW262" s="857" t="s">
        <v>4475</v>
      </c>
      <c r="FNX262" s="885"/>
      <c r="FNY262" s="857" t="s">
        <v>4475</v>
      </c>
      <c r="FNZ262" s="885"/>
      <c r="FOA262" s="857" t="s">
        <v>4475</v>
      </c>
      <c r="FOB262" s="885"/>
      <c r="FOC262" s="857" t="s">
        <v>4475</v>
      </c>
      <c r="FOD262" s="885"/>
      <c r="FOE262" s="857" t="s">
        <v>4475</v>
      </c>
      <c r="FOF262" s="885"/>
      <c r="FOG262" s="857" t="s">
        <v>4475</v>
      </c>
      <c r="FOH262" s="885"/>
      <c r="FOI262" s="857" t="s">
        <v>4475</v>
      </c>
      <c r="FOJ262" s="885"/>
      <c r="FOK262" s="857" t="s">
        <v>4475</v>
      </c>
      <c r="FOL262" s="885"/>
      <c r="FOM262" s="857" t="s">
        <v>4475</v>
      </c>
      <c r="FON262" s="885"/>
      <c r="FOO262" s="857" t="s">
        <v>4475</v>
      </c>
      <c r="FOP262" s="885"/>
      <c r="FOQ262" s="857" t="s">
        <v>4475</v>
      </c>
      <c r="FOR262" s="885"/>
      <c r="FOS262" s="857" t="s">
        <v>4475</v>
      </c>
      <c r="FOT262" s="885"/>
      <c r="FOU262" s="857" t="s">
        <v>4475</v>
      </c>
      <c r="FOV262" s="885"/>
      <c r="FOW262" s="857" t="s">
        <v>4475</v>
      </c>
      <c r="FOX262" s="885"/>
      <c r="FOY262" s="857" t="s">
        <v>4475</v>
      </c>
      <c r="FOZ262" s="885"/>
      <c r="FPA262" s="857" t="s">
        <v>4475</v>
      </c>
      <c r="FPB262" s="885"/>
      <c r="FPC262" s="857" t="s">
        <v>4475</v>
      </c>
      <c r="FPD262" s="885"/>
      <c r="FPE262" s="857" t="s">
        <v>4475</v>
      </c>
      <c r="FPF262" s="885"/>
      <c r="FPG262" s="857" t="s">
        <v>4475</v>
      </c>
      <c r="FPH262" s="885"/>
      <c r="FPI262" s="857" t="s">
        <v>4475</v>
      </c>
      <c r="FPJ262" s="885"/>
      <c r="FPK262" s="857" t="s">
        <v>4475</v>
      </c>
      <c r="FPL262" s="885"/>
      <c r="FPM262" s="857" t="s">
        <v>4475</v>
      </c>
      <c r="FPN262" s="885"/>
      <c r="FPO262" s="857" t="s">
        <v>4475</v>
      </c>
      <c r="FPP262" s="885"/>
      <c r="FPQ262" s="857" t="s">
        <v>4475</v>
      </c>
      <c r="FPR262" s="885"/>
      <c r="FPS262" s="857" t="s">
        <v>4475</v>
      </c>
      <c r="FPT262" s="885"/>
      <c r="FPU262" s="857" t="s">
        <v>4475</v>
      </c>
      <c r="FPV262" s="885"/>
      <c r="FPW262" s="857" t="s">
        <v>4475</v>
      </c>
      <c r="FPX262" s="885"/>
      <c r="FPY262" s="857" t="s">
        <v>4475</v>
      </c>
      <c r="FPZ262" s="885"/>
      <c r="FQA262" s="857" t="s">
        <v>4475</v>
      </c>
      <c r="FQB262" s="885"/>
      <c r="FQC262" s="857" t="s">
        <v>4475</v>
      </c>
      <c r="FQD262" s="885"/>
      <c r="FQE262" s="857" t="s">
        <v>4475</v>
      </c>
      <c r="FQF262" s="885"/>
      <c r="FQG262" s="857" t="s">
        <v>4475</v>
      </c>
      <c r="FQH262" s="885"/>
      <c r="FQI262" s="857" t="s">
        <v>4475</v>
      </c>
      <c r="FQJ262" s="885"/>
      <c r="FQK262" s="857" t="s">
        <v>4475</v>
      </c>
      <c r="FQL262" s="885"/>
      <c r="FQM262" s="857" t="s">
        <v>4475</v>
      </c>
      <c r="FQN262" s="885"/>
      <c r="FQO262" s="857" t="s">
        <v>4475</v>
      </c>
      <c r="FQP262" s="885"/>
      <c r="FQQ262" s="857" t="s">
        <v>4475</v>
      </c>
      <c r="FQR262" s="885"/>
      <c r="FQS262" s="857" t="s">
        <v>4475</v>
      </c>
      <c r="FQT262" s="885"/>
      <c r="FQU262" s="857" t="s">
        <v>4475</v>
      </c>
      <c r="FQV262" s="885"/>
      <c r="FQW262" s="857" t="s">
        <v>4475</v>
      </c>
      <c r="FQX262" s="885"/>
      <c r="FQY262" s="857" t="s">
        <v>4475</v>
      </c>
      <c r="FQZ262" s="885"/>
      <c r="FRA262" s="857" t="s">
        <v>4475</v>
      </c>
      <c r="FRB262" s="885"/>
      <c r="FRC262" s="857" t="s">
        <v>4475</v>
      </c>
      <c r="FRD262" s="885"/>
      <c r="FRE262" s="857" t="s">
        <v>4475</v>
      </c>
      <c r="FRF262" s="885"/>
      <c r="FRG262" s="857" t="s">
        <v>4475</v>
      </c>
      <c r="FRH262" s="885"/>
      <c r="FRI262" s="857" t="s">
        <v>4475</v>
      </c>
      <c r="FRJ262" s="885"/>
      <c r="FRK262" s="857" t="s">
        <v>4475</v>
      </c>
      <c r="FRL262" s="885"/>
      <c r="FRM262" s="857" t="s">
        <v>4475</v>
      </c>
      <c r="FRN262" s="885"/>
      <c r="FRO262" s="857" t="s">
        <v>4475</v>
      </c>
      <c r="FRP262" s="885"/>
      <c r="FRQ262" s="857" t="s">
        <v>4475</v>
      </c>
      <c r="FRR262" s="885"/>
      <c r="FRS262" s="857" t="s">
        <v>4475</v>
      </c>
      <c r="FRT262" s="885"/>
      <c r="FRU262" s="857" t="s">
        <v>4475</v>
      </c>
      <c r="FRV262" s="885"/>
      <c r="FRW262" s="857" t="s">
        <v>4475</v>
      </c>
      <c r="FRX262" s="885"/>
      <c r="FRY262" s="857" t="s">
        <v>4475</v>
      </c>
      <c r="FRZ262" s="885"/>
      <c r="FSA262" s="857" t="s">
        <v>4475</v>
      </c>
      <c r="FSB262" s="885"/>
      <c r="FSC262" s="857" t="s">
        <v>4475</v>
      </c>
      <c r="FSD262" s="885"/>
      <c r="FSE262" s="857" t="s">
        <v>4475</v>
      </c>
      <c r="FSF262" s="885"/>
      <c r="FSG262" s="857" t="s">
        <v>4475</v>
      </c>
      <c r="FSH262" s="885"/>
      <c r="FSI262" s="857" t="s">
        <v>4475</v>
      </c>
      <c r="FSJ262" s="885"/>
      <c r="FSK262" s="857" t="s">
        <v>4475</v>
      </c>
      <c r="FSL262" s="885"/>
      <c r="FSM262" s="857" t="s">
        <v>4475</v>
      </c>
      <c r="FSN262" s="885"/>
      <c r="FSO262" s="857" t="s">
        <v>4475</v>
      </c>
      <c r="FSP262" s="885"/>
      <c r="FSQ262" s="857" t="s">
        <v>4475</v>
      </c>
      <c r="FSR262" s="885"/>
      <c r="FSS262" s="857" t="s">
        <v>4475</v>
      </c>
      <c r="FST262" s="885"/>
      <c r="FSU262" s="857" t="s">
        <v>4475</v>
      </c>
      <c r="FSV262" s="885"/>
      <c r="FSW262" s="857" t="s">
        <v>4475</v>
      </c>
      <c r="FSX262" s="885"/>
      <c r="FSY262" s="857" t="s">
        <v>4475</v>
      </c>
      <c r="FSZ262" s="885"/>
      <c r="FTA262" s="857" t="s">
        <v>4475</v>
      </c>
      <c r="FTB262" s="885"/>
      <c r="FTC262" s="857" t="s">
        <v>4475</v>
      </c>
      <c r="FTD262" s="885"/>
      <c r="FTE262" s="857" t="s">
        <v>4475</v>
      </c>
      <c r="FTF262" s="885"/>
      <c r="FTG262" s="857" t="s">
        <v>4475</v>
      </c>
      <c r="FTH262" s="885"/>
      <c r="FTI262" s="857" t="s">
        <v>4475</v>
      </c>
      <c r="FTJ262" s="885"/>
      <c r="FTK262" s="857" t="s">
        <v>4475</v>
      </c>
      <c r="FTL262" s="885"/>
      <c r="FTM262" s="857" t="s">
        <v>4475</v>
      </c>
      <c r="FTN262" s="885"/>
      <c r="FTO262" s="857" t="s">
        <v>4475</v>
      </c>
      <c r="FTP262" s="885"/>
      <c r="FTQ262" s="857" t="s">
        <v>4475</v>
      </c>
      <c r="FTR262" s="885"/>
      <c r="FTS262" s="857" t="s">
        <v>4475</v>
      </c>
      <c r="FTT262" s="885"/>
      <c r="FTU262" s="857" t="s">
        <v>4475</v>
      </c>
      <c r="FTV262" s="885"/>
      <c r="FTW262" s="857" t="s">
        <v>4475</v>
      </c>
      <c r="FTX262" s="885"/>
      <c r="FTY262" s="857" t="s">
        <v>4475</v>
      </c>
      <c r="FTZ262" s="885"/>
      <c r="FUA262" s="857" t="s">
        <v>4475</v>
      </c>
      <c r="FUB262" s="885"/>
      <c r="FUC262" s="857" t="s">
        <v>4475</v>
      </c>
      <c r="FUD262" s="885"/>
      <c r="FUE262" s="857" t="s">
        <v>4475</v>
      </c>
      <c r="FUF262" s="885"/>
      <c r="FUG262" s="857" t="s">
        <v>4475</v>
      </c>
      <c r="FUH262" s="885"/>
      <c r="FUI262" s="857" t="s">
        <v>4475</v>
      </c>
      <c r="FUJ262" s="885"/>
      <c r="FUK262" s="857" t="s">
        <v>4475</v>
      </c>
      <c r="FUL262" s="885"/>
      <c r="FUM262" s="857" t="s">
        <v>4475</v>
      </c>
      <c r="FUN262" s="885"/>
      <c r="FUO262" s="857" t="s">
        <v>4475</v>
      </c>
      <c r="FUP262" s="885"/>
      <c r="FUQ262" s="857" t="s">
        <v>4475</v>
      </c>
      <c r="FUR262" s="885"/>
      <c r="FUS262" s="857" t="s">
        <v>4475</v>
      </c>
      <c r="FUT262" s="885"/>
      <c r="FUU262" s="857" t="s">
        <v>4475</v>
      </c>
      <c r="FUV262" s="885"/>
      <c r="FUW262" s="857" t="s">
        <v>4475</v>
      </c>
      <c r="FUX262" s="885"/>
      <c r="FUY262" s="857" t="s">
        <v>4475</v>
      </c>
      <c r="FUZ262" s="885"/>
      <c r="FVA262" s="857" t="s">
        <v>4475</v>
      </c>
      <c r="FVB262" s="885"/>
      <c r="FVC262" s="857" t="s">
        <v>4475</v>
      </c>
      <c r="FVD262" s="885"/>
      <c r="FVE262" s="857" t="s">
        <v>4475</v>
      </c>
      <c r="FVF262" s="885"/>
      <c r="FVG262" s="857" t="s">
        <v>4475</v>
      </c>
      <c r="FVH262" s="885"/>
      <c r="FVI262" s="857" t="s">
        <v>4475</v>
      </c>
      <c r="FVJ262" s="885"/>
      <c r="FVK262" s="857" t="s">
        <v>4475</v>
      </c>
      <c r="FVL262" s="885"/>
      <c r="FVM262" s="857" t="s">
        <v>4475</v>
      </c>
      <c r="FVN262" s="885"/>
      <c r="FVO262" s="857" t="s">
        <v>4475</v>
      </c>
      <c r="FVP262" s="885"/>
      <c r="FVQ262" s="857" t="s">
        <v>4475</v>
      </c>
      <c r="FVR262" s="885"/>
      <c r="FVS262" s="857" t="s">
        <v>4475</v>
      </c>
      <c r="FVT262" s="885"/>
      <c r="FVU262" s="857" t="s">
        <v>4475</v>
      </c>
      <c r="FVV262" s="885"/>
      <c r="FVW262" s="857" t="s">
        <v>4475</v>
      </c>
      <c r="FVX262" s="885"/>
      <c r="FVY262" s="857" t="s">
        <v>4475</v>
      </c>
      <c r="FVZ262" s="885"/>
      <c r="FWA262" s="857" t="s">
        <v>4475</v>
      </c>
      <c r="FWB262" s="885"/>
      <c r="FWC262" s="857" t="s">
        <v>4475</v>
      </c>
      <c r="FWD262" s="885"/>
      <c r="FWE262" s="857" t="s">
        <v>4475</v>
      </c>
      <c r="FWF262" s="885"/>
      <c r="FWG262" s="857" t="s">
        <v>4475</v>
      </c>
      <c r="FWH262" s="885"/>
      <c r="FWI262" s="857" t="s">
        <v>4475</v>
      </c>
      <c r="FWJ262" s="885"/>
      <c r="FWK262" s="857" t="s">
        <v>4475</v>
      </c>
      <c r="FWL262" s="885"/>
      <c r="FWM262" s="857" t="s">
        <v>4475</v>
      </c>
      <c r="FWN262" s="885"/>
      <c r="FWO262" s="857" t="s">
        <v>4475</v>
      </c>
      <c r="FWP262" s="885"/>
      <c r="FWQ262" s="857" t="s">
        <v>4475</v>
      </c>
      <c r="FWR262" s="885"/>
      <c r="FWS262" s="857" t="s">
        <v>4475</v>
      </c>
      <c r="FWT262" s="885"/>
      <c r="FWU262" s="857" t="s">
        <v>4475</v>
      </c>
      <c r="FWV262" s="885"/>
      <c r="FWW262" s="857" t="s">
        <v>4475</v>
      </c>
      <c r="FWX262" s="885"/>
      <c r="FWY262" s="857" t="s">
        <v>4475</v>
      </c>
      <c r="FWZ262" s="885"/>
      <c r="FXA262" s="857" t="s">
        <v>4475</v>
      </c>
      <c r="FXB262" s="885"/>
      <c r="FXC262" s="857" t="s">
        <v>4475</v>
      </c>
      <c r="FXD262" s="885"/>
      <c r="FXE262" s="857" t="s">
        <v>4475</v>
      </c>
      <c r="FXF262" s="885"/>
      <c r="FXG262" s="857" t="s">
        <v>4475</v>
      </c>
      <c r="FXH262" s="885"/>
      <c r="FXI262" s="857" t="s">
        <v>4475</v>
      </c>
      <c r="FXJ262" s="885"/>
      <c r="FXK262" s="857" t="s">
        <v>4475</v>
      </c>
      <c r="FXL262" s="885"/>
      <c r="FXM262" s="857" t="s">
        <v>4475</v>
      </c>
      <c r="FXN262" s="885"/>
      <c r="FXO262" s="857" t="s">
        <v>4475</v>
      </c>
      <c r="FXP262" s="885"/>
      <c r="FXQ262" s="857" t="s">
        <v>4475</v>
      </c>
      <c r="FXR262" s="885"/>
      <c r="FXS262" s="857" t="s">
        <v>4475</v>
      </c>
      <c r="FXT262" s="885"/>
      <c r="FXU262" s="857" t="s">
        <v>4475</v>
      </c>
      <c r="FXV262" s="885"/>
      <c r="FXW262" s="857" t="s">
        <v>4475</v>
      </c>
      <c r="FXX262" s="885"/>
      <c r="FXY262" s="857" t="s">
        <v>4475</v>
      </c>
      <c r="FXZ262" s="885"/>
      <c r="FYA262" s="857" t="s">
        <v>4475</v>
      </c>
      <c r="FYB262" s="885"/>
      <c r="FYC262" s="857" t="s">
        <v>4475</v>
      </c>
      <c r="FYD262" s="885"/>
      <c r="FYE262" s="857" t="s">
        <v>4475</v>
      </c>
      <c r="FYF262" s="885"/>
      <c r="FYG262" s="857" t="s">
        <v>4475</v>
      </c>
      <c r="FYH262" s="885"/>
      <c r="FYI262" s="857" t="s">
        <v>4475</v>
      </c>
      <c r="FYJ262" s="885"/>
      <c r="FYK262" s="857" t="s">
        <v>4475</v>
      </c>
      <c r="FYL262" s="885"/>
      <c r="FYM262" s="857" t="s">
        <v>4475</v>
      </c>
      <c r="FYN262" s="885"/>
      <c r="FYO262" s="857" t="s">
        <v>4475</v>
      </c>
      <c r="FYP262" s="885"/>
      <c r="FYQ262" s="857" t="s">
        <v>4475</v>
      </c>
      <c r="FYR262" s="885"/>
      <c r="FYS262" s="857" t="s">
        <v>4475</v>
      </c>
      <c r="FYT262" s="885"/>
      <c r="FYU262" s="857" t="s">
        <v>4475</v>
      </c>
      <c r="FYV262" s="885"/>
      <c r="FYW262" s="857" t="s">
        <v>4475</v>
      </c>
      <c r="FYX262" s="885"/>
      <c r="FYY262" s="857" t="s">
        <v>4475</v>
      </c>
      <c r="FYZ262" s="885"/>
      <c r="FZA262" s="857" t="s">
        <v>4475</v>
      </c>
      <c r="FZB262" s="885"/>
      <c r="FZC262" s="857" t="s">
        <v>4475</v>
      </c>
      <c r="FZD262" s="885"/>
      <c r="FZE262" s="857" t="s">
        <v>4475</v>
      </c>
      <c r="FZF262" s="885"/>
      <c r="FZG262" s="857" t="s">
        <v>4475</v>
      </c>
      <c r="FZH262" s="885"/>
      <c r="FZI262" s="857" t="s">
        <v>4475</v>
      </c>
      <c r="FZJ262" s="885"/>
      <c r="FZK262" s="857" t="s">
        <v>4475</v>
      </c>
      <c r="FZL262" s="885"/>
      <c r="FZM262" s="857" t="s">
        <v>4475</v>
      </c>
      <c r="FZN262" s="885"/>
      <c r="FZO262" s="857" t="s">
        <v>4475</v>
      </c>
      <c r="FZP262" s="885"/>
      <c r="FZQ262" s="857" t="s">
        <v>4475</v>
      </c>
      <c r="FZR262" s="885"/>
      <c r="FZS262" s="857" t="s">
        <v>4475</v>
      </c>
      <c r="FZT262" s="885"/>
      <c r="FZU262" s="857" t="s">
        <v>4475</v>
      </c>
      <c r="FZV262" s="885"/>
      <c r="FZW262" s="857" t="s">
        <v>4475</v>
      </c>
      <c r="FZX262" s="885"/>
      <c r="FZY262" s="857" t="s">
        <v>4475</v>
      </c>
      <c r="FZZ262" s="885"/>
      <c r="GAA262" s="857" t="s">
        <v>4475</v>
      </c>
      <c r="GAB262" s="885"/>
      <c r="GAC262" s="857" t="s">
        <v>4475</v>
      </c>
      <c r="GAD262" s="885"/>
      <c r="GAE262" s="857" t="s">
        <v>4475</v>
      </c>
      <c r="GAF262" s="885"/>
      <c r="GAG262" s="857" t="s">
        <v>4475</v>
      </c>
      <c r="GAH262" s="885"/>
      <c r="GAI262" s="857" t="s">
        <v>4475</v>
      </c>
      <c r="GAJ262" s="885"/>
      <c r="GAK262" s="857" t="s">
        <v>4475</v>
      </c>
      <c r="GAL262" s="885"/>
      <c r="GAM262" s="857" t="s">
        <v>4475</v>
      </c>
      <c r="GAN262" s="885"/>
      <c r="GAO262" s="857" t="s">
        <v>4475</v>
      </c>
      <c r="GAP262" s="885"/>
      <c r="GAQ262" s="857" t="s">
        <v>4475</v>
      </c>
      <c r="GAR262" s="885"/>
      <c r="GAS262" s="857" t="s">
        <v>4475</v>
      </c>
      <c r="GAT262" s="885"/>
      <c r="GAU262" s="857" t="s">
        <v>4475</v>
      </c>
      <c r="GAV262" s="885"/>
      <c r="GAW262" s="857" t="s">
        <v>4475</v>
      </c>
      <c r="GAX262" s="885"/>
      <c r="GAY262" s="857" t="s">
        <v>4475</v>
      </c>
      <c r="GAZ262" s="885"/>
      <c r="GBA262" s="857" t="s">
        <v>4475</v>
      </c>
      <c r="GBB262" s="885"/>
      <c r="GBC262" s="857" t="s">
        <v>4475</v>
      </c>
      <c r="GBD262" s="885"/>
      <c r="GBE262" s="857" t="s">
        <v>4475</v>
      </c>
      <c r="GBF262" s="885"/>
      <c r="GBG262" s="857" t="s">
        <v>4475</v>
      </c>
      <c r="GBH262" s="885"/>
      <c r="GBI262" s="857" t="s">
        <v>4475</v>
      </c>
      <c r="GBJ262" s="885"/>
      <c r="GBK262" s="857" t="s">
        <v>4475</v>
      </c>
      <c r="GBL262" s="885"/>
      <c r="GBM262" s="857" t="s">
        <v>4475</v>
      </c>
      <c r="GBN262" s="885"/>
      <c r="GBO262" s="857" t="s">
        <v>4475</v>
      </c>
      <c r="GBP262" s="885"/>
      <c r="GBQ262" s="857" t="s">
        <v>4475</v>
      </c>
      <c r="GBR262" s="885"/>
      <c r="GBS262" s="857" t="s">
        <v>4475</v>
      </c>
      <c r="GBT262" s="885"/>
      <c r="GBU262" s="857" t="s">
        <v>4475</v>
      </c>
      <c r="GBV262" s="885"/>
      <c r="GBW262" s="857" t="s">
        <v>4475</v>
      </c>
      <c r="GBX262" s="885"/>
      <c r="GBY262" s="857" t="s">
        <v>4475</v>
      </c>
      <c r="GBZ262" s="885"/>
      <c r="GCA262" s="857" t="s">
        <v>4475</v>
      </c>
      <c r="GCB262" s="885"/>
      <c r="GCC262" s="857" t="s">
        <v>4475</v>
      </c>
      <c r="GCD262" s="885"/>
      <c r="GCE262" s="857" t="s">
        <v>4475</v>
      </c>
      <c r="GCF262" s="885"/>
      <c r="GCG262" s="857" t="s">
        <v>4475</v>
      </c>
      <c r="GCH262" s="885"/>
      <c r="GCI262" s="857" t="s">
        <v>4475</v>
      </c>
      <c r="GCJ262" s="885"/>
      <c r="GCK262" s="857" t="s">
        <v>4475</v>
      </c>
      <c r="GCL262" s="885"/>
      <c r="GCM262" s="857" t="s">
        <v>4475</v>
      </c>
      <c r="GCN262" s="885"/>
      <c r="GCO262" s="857" t="s">
        <v>4475</v>
      </c>
      <c r="GCP262" s="885"/>
      <c r="GCQ262" s="857" t="s">
        <v>4475</v>
      </c>
      <c r="GCR262" s="885"/>
      <c r="GCS262" s="857" t="s">
        <v>4475</v>
      </c>
      <c r="GCT262" s="885"/>
      <c r="GCU262" s="857" t="s">
        <v>4475</v>
      </c>
      <c r="GCV262" s="885"/>
      <c r="GCW262" s="857" t="s">
        <v>4475</v>
      </c>
      <c r="GCX262" s="885"/>
      <c r="GCY262" s="857" t="s">
        <v>4475</v>
      </c>
      <c r="GCZ262" s="885"/>
      <c r="GDA262" s="857" t="s">
        <v>4475</v>
      </c>
      <c r="GDB262" s="885"/>
      <c r="GDC262" s="857" t="s">
        <v>4475</v>
      </c>
      <c r="GDD262" s="885"/>
      <c r="GDE262" s="857" t="s">
        <v>4475</v>
      </c>
      <c r="GDF262" s="885"/>
      <c r="GDG262" s="857" t="s">
        <v>4475</v>
      </c>
      <c r="GDH262" s="885"/>
      <c r="GDI262" s="857" t="s">
        <v>4475</v>
      </c>
      <c r="GDJ262" s="885"/>
      <c r="GDK262" s="857" t="s">
        <v>4475</v>
      </c>
      <c r="GDL262" s="885"/>
      <c r="GDM262" s="857" t="s">
        <v>4475</v>
      </c>
      <c r="GDN262" s="885"/>
      <c r="GDO262" s="857" t="s">
        <v>4475</v>
      </c>
      <c r="GDP262" s="885"/>
      <c r="GDQ262" s="857" t="s">
        <v>4475</v>
      </c>
      <c r="GDR262" s="885"/>
      <c r="GDS262" s="857" t="s">
        <v>4475</v>
      </c>
      <c r="GDT262" s="885"/>
      <c r="GDU262" s="857" t="s">
        <v>4475</v>
      </c>
      <c r="GDV262" s="885"/>
      <c r="GDW262" s="857" t="s">
        <v>4475</v>
      </c>
      <c r="GDX262" s="885"/>
      <c r="GDY262" s="857" t="s">
        <v>4475</v>
      </c>
      <c r="GDZ262" s="885"/>
      <c r="GEA262" s="857" t="s">
        <v>4475</v>
      </c>
      <c r="GEB262" s="885"/>
      <c r="GEC262" s="857" t="s">
        <v>4475</v>
      </c>
      <c r="GED262" s="885"/>
      <c r="GEE262" s="857" t="s">
        <v>4475</v>
      </c>
      <c r="GEF262" s="885"/>
      <c r="GEG262" s="857" t="s">
        <v>4475</v>
      </c>
      <c r="GEH262" s="885"/>
      <c r="GEI262" s="857" t="s">
        <v>4475</v>
      </c>
      <c r="GEJ262" s="885"/>
      <c r="GEK262" s="857" t="s">
        <v>4475</v>
      </c>
      <c r="GEL262" s="885"/>
      <c r="GEM262" s="857" t="s">
        <v>4475</v>
      </c>
      <c r="GEN262" s="885"/>
      <c r="GEO262" s="857" t="s">
        <v>4475</v>
      </c>
      <c r="GEP262" s="885"/>
      <c r="GEQ262" s="857" t="s">
        <v>4475</v>
      </c>
      <c r="GER262" s="885"/>
      <c r="GES262" s="857" t="s">
        <v>4475</v>
      </c>
      <c r="GET262" s="885"/>
      <c r="GEU262" s="857" t="s">
        <v>4475</v>
      </c>
      <c r="GEV262" s="885"/>
      <c r="GEW262" s="857" t="s">
        <v>4475</v>
      </c>
      <c r="GEX262" s="885"/>
      <c r="GEY262" s="857" t="s">
        <v>4475</v>
      </c>
      <c r="GEZ262" s="885"/>
      <c r="GFA262" s="857" t="s">
        <v>4475</v>
      </c>
      <c r="GFB262" s="885"/>
      <c r="GFC262" s="857" t="s">
        <v>4475</v>
      </c>
      <c r="GFD262" s="885"/>
      <c r="GFE262" s="857" t="s">
        <v>4475</v>
      </c>
      <c r="GFF262" s="885"/>
      <c r="GFG262" s="857" t="s">
        <v>4475</v>
      </c>
      <c r="GFH262" s="885"/>
      <c r="GFI262" s="857" t="s">
        <v>4475</v>
      </c>
      <c r="GFJ262" s="885"/>
      <c r="GFK262" s="857" t="s">
        <v>4475</v>
      </c>
      <c r="GFL262" s="885"/>
      <c r="GFM262" s="857" t="s">
        <v>4475</v>
      </c>
      <c r="GFN262" s="885"/>
      <c r="GFO262" s="857" t="s">
        <v>4475</v>
      </c>
      <c r="GFP262" s="885"/>
      <c r="GFQ262" s="857" t="s">
        <v>4475</v>
      </c>
      <c r="GFR262" s="885"/>
      <c r="GFS262" s="857" t="s">
        <v>4475</v>
      </c>
      <c r="GFT262" s="885"/>
      <c r="GFU262" s="857" t="s">
        <v>4475</v>
      </c>
      <c r="GFV262" s="885"/>
      <c r="GFW262" s="857" t="s">
        <v>4475</v>
      </c>
      <c r="GFX262" s="885"/>
      <c r="GFY262" s="857" t="s">
        <v>4475</v>
      </c>
      <c r="GFZ262" s="885"/>
      <c r="GGA262" s="857" t="s">
        <v>4475</v>
      </c>
      <c r="GGB262" s="885"/>
      <c r="GGC262" s="857" t="s">
        <v>4475</v>
      </c>
      <c r="GGD262" s="885"/>
      <c r="GGE262" s="857" t="s">
        <v>4475</v>
      </c>
      <c r="GGF262" s="885"/>
      <c r="GGG262" s="857" t="s">
        <v>4475</v>
      </c>
      <c r="GGH262" s="885"/>
      <c r="GGI262" s="857" t="s">
        <v>4475</v>
      </c>
      <c r="GGJ262" s="885"/>
      <c r="GGK262" s="857" t="s">
        <v>4475</v>
      </c>
      <c r="GGL262" s="885"/>
      <c r="GGM262" s="857" t="s">
        <v>4475</v>
      </c>
      <c r="GGN262" s="885"/>
      <c r="GGO262" s="857" t="s">
        <v>4475</v>
      </c>
      <c r="GGP262" s="885"/>
      <c r="GGQ262" s="857" t="s">
        <v>4475</v>
      </c>
      <c r="GGR262" s="885"/>
      <c r="GGS262" s="857" t="s">
        <v>4475</v>
      </c>
      <c r="GGT262" s="885"/>
      <c r="GGU262" s="857" t="s">
        <v>4475</v>
      </c>
      <c r="GGV262" s="885"/>
      <c r="GGW262" s="857" t="s">
        <v>4475</v>
      </c>
      <c r="GGX262" s="885"/>
      <c r="GGY262" s="857" t="s">
        <v>4475</v>
      </c>
      <c r="GGZ262" s="885"/>
      <c r="GHA262" s="857" t="s">
        <v>4475</v>
      </c>
      <c r="GHB262" s="885"/>
      <c r="GHC262" s="857" t="s">
        <v>4475</v>
      </c>
      <c r="GHD262" s="885"/>
      <c r="GHE262" s="857" t="s">
        <v>4475</v>
      </c>
      <c r="GHF262" s="885"/>
      <c r="GHG262" s="857" t="s">
        <v>4475</v>
      </c>
      <c r="GHH262" s="885"/>
      <c r="GHI262" s="857" t="s">
        <v>4475</v>
      </c>
      <c r="GHJ262" s="885"/>
      <c r="GHK262" s="857" t="s">
        <v>4475</v>
      </c>
      <c r="GHL262" s="885"/>
      <c r="GHM262" s="857" t="s">
        <v>4475</v>
      </c>
      <c r="GHN262" s="885"/>
      <c r="GHO262" s="857" t="s">
        <v>4475</v>
      </c>
      <c r="GHP262" s="885"/>
      <c r="GHQ262" s="857" t="s">
        <v>4475</v>
      </c>
      <c r="GHR262" s="885"/>
      <c r="GHS262" s="857" t="s">
        <v>4475</v>
      </c>
      <c r="GHT262" s="885"/>
      <c r="GHU262" s="857" t="s">
        <v>4475</v>
      </c>
      <c r="GHV262" s="885"/>
      <c r="GHW262" s="857" t="s">
        <v>4475</v>
      </c>
      <c r="GHX262" s="885"/>
      <c r="GHY262" s="857" t="s">
        <v>4475</v>
      </c>
      <c r="GHZ262" s="885"/>
      <c r="GIA262" s="857" t="s">
        <v>4475</v>
      </c>
      <c r="GIB262" s="885"/>
      <c r="GIC262" s="857" t="s">
        <v>4475</v>
      </c>
      <c r="GID262" s="885"/>
      <c r="GIE262" s="857" t="s">
        <v>4475</v>
      </c>
      <c r="GIF262" s="885"/>
      <c r="GIG262" s="857" t="s">
        <v>4475</v>
      </c>
      <c r="GIH262" s="885"/>
      <c r="GII262" s="857" t="s">
        <v>4475</v>
      </c>
      <c r="GIJ262" s="885"/>
      <c r="GIK262" s="857" t="s">
        <v>4475</v>
      </c>
      <c r="GIL262" s="885"/>
      <c r="GIM262" s="857" t="s">
        <v>4475</v>
      </c>
      <c r="GIN262" s="885"/>
      <c r="GIO262" s="857" t="s">
        <v>4475</v>
      </c>
      <c r="GIP262" s="885"/>
      <c r="GIQ262" s="857" t="s">
        <v>4475</v>
      </c>
      <c r="GIR262" s="885"/>
      <c r="GIS262" s="857" t="s">
        <v>4475</v>
      </c>
      <c r="GIT262" s="885"/>
      <c r="GIU262" s="857" t="s">
        <v>4475</v>
      </c>
      <c r="GIV262" s="885"/>
      <c r="GIW262" s="857" t="s">
        <v>4475</v>
      </c>
      <c r="GIX262" s="885"/>
      <c r="GIY262" s="857" t="s">
        <v>4475</v>
      </c>
      <c r="GIZ262" s="885"/>
      <c r="GJA262" s="857" t="s">
        <v>4475</v>
      </c>
      <c r="GJB262" s="885"/>
      <c r="GJC262" s="857" t="s">
        <v>4475</v>
      </c>
      <c r="GJD262" s="885"/>
      <c r="GJE262" s="857" t="s">
        <v>4475</v>
      </c>
      <c r="GJF262" s="885"/>
      <c r="GJG262" s="857" t="s">
        <v>4475</v>
      </c>
      <c r="GJH262" s="885"/>
      <c r="GJI262" s="857" t="s">
        <v>4475</v>
      </c>
      <c r="GJJ262" s="885"/>
      <c r="GJK262" s="857" t="s">
        <v>4475</v>
      </c>
      <c r="GJL262" s="885"/>
      <c r="GJM262" s="857" t="s">
        <v>4475</v>
      </c>
      <c r="GJN262" s="885"/>
      <c r="GJO262" s="857" t="s">
        <v>4475</v>
      </c>
      <c r="GJP262" s="885"/>
      <c r="GJQ262" s="857" t="s">
        <v>4475</v>
      </c>
      <c r="GJR262" s="885"/>
      <c r="GJS262" s="857" t="s">
        <v>4475</v>
      </c>
      <c r="GJT262" s="885"/>
      <c r="GJU262" s="857" t="s">
        <v>4475</v>
      </c>
      <c r="GJV262" s="885"/>
      <c r="GJW262" s="857" t="s">
        <v>4475</v>
      </c>
      <c r="GJX262" s="885"/>
      <c r="GJY262" s="857" t="s">
        <v>4475</v>
      </c>
      <c r="GJZ262" s="885"/>
      <c r="GKA262" s="857" t="s">
        <v>4475</v>
      </c>
      <c r="GKB262" s="885"/>
      <c r="GKC262" s="857" t="s">
        <v>4475</v>
      </c>
      <c r="GKD262" s="885"/>
      <c r="GKE262" s="857" t="s">
        <v>4475</v>
      </c>
      <c r="GKF262" s="885"/>
      <c r="GKG262" s="857" t="s">
        <v>4475</v>
      </c>
      <c r="GKH262" s="885"/>
      <c r="GKI262" s="857" t="s">
        <v>4475</v>
      </c>
      <c r="GKJ262" s="885"/>
      <c r="GKK262" s="857" t="s">
        <v>4475</v>
      </c>
      <c r="GKL262" s="885"/>
      <c r="GKM262" s="857" t="s">
        <v>4475</v>
      </c>
      <c r="GKN262" s="885"/>
      <c r="GKO262" s="857" t="s">
        <v>4475</v>
      </c>
      <c r="GKP262" s="885"/>
      <c r="GKQ262" s="857" t="s">
        <v>4475</v>
      </c>
      <c r="GKR262" s="885"/>
      <c r="GKS262" s="857" t="s">
        <v>4475</v>
      </c>
      <c r="GKT262" s="885"/>
      <c r="GKU262" s="857" t="s">
        <v>4475</v>
      </c>
      <c r="GKV262" s="885"/>
      <c r="GKW262" s="857" t="s">
        <v>4475</v>
      </c>
      <c r="GKX262" s="885"/>
      <c r="GKY262" s="857" t="s">
        <v>4475</v>
      </c>
      <c r="GKZ262" s="885"/>
      <c r="GLA262" s="857" t="s">
        <v>4475</v>
      </c>
      <c r="GLB262" s="885"/>
      <c r="GLC262" s="857" t="s">
        <v>4475</v>
      </c>
      <c r="GLD262" s="885"/>
      <c r="GLE262" s="857" t="s">
        <v>4475</v>
      </c>
      <c r="GLF262" s="885"/>
      <c r="GLG262" s="857" t="s">
        <v>4475</v>
      </c>
      <c r="GLH262" s="885"/>
      <c r="GLI262" s="857" t="s">
        <v>4475</v>
      </c>
      <c r="GLJ262" s="885"/>
      <c r="GLK262" s="857" t="s">
        <v>4475</v>
      </c>
      <c r="GLL262" s="885"/>
      <c r="GLM262" s="857" t="s">
        <v>4475</v>
      </c>
      <c r="GLN262" s="885"/>
      <c r="GLO262" s="857" t="s">
        <v>4475</v>
      </c>
      <c r="GLP262" s="885"/>
      <c r="GLQ262" s="857" t="s">
        <v>4475</v>
      </c>
      <c r="GLR262" s="885"/>
      <c r="GLS262" s="857" t="s">
        <v>4475</v>
      </c>
      <c r="GLT262" s="885"/>
      <c r="GLU262" s="857" t="s">
        <v>4475</v>
      </c>
      <c r="GLV262" s="885"/>
      <c r="GLW262" s="857" t="s">
        <v>4475</v>
      </c>
      <c r="GLX262" s="885"/>
      <c r="GLY262" s="857" t="s">
        <v>4475</v>
      </c>
      <c r="GLZ262" s="885"/>
      <c r="GMA262" s="857" t="s">
        <v>4475</v>
      </c>
      <c r="GMB262" s="885"/>
      <c r="GMC262" s="857" t="s">
        <v>4475</v>
      </c>
      <c r="GMD262" s="885"/>
      <c r="GME262" s="857" t="s">
        <v>4475</v>
      </c>
      <c r="GMF262" s="885"/>
      <c r="GMG262" s="857" t="s">
        <v>4475</v>
      </c>
      <c r="GMH262" s="885"/>
      <c r="GMI262" s="857" t="s">
        <v>4475</v>
      </c>
      <c r="GMJ262" s="885"/>
      <c r="GMK262" s="857" t="s">
        <v>4475</v>
      </c>
      <c r="GML262" s="885"/>
      <c r="GMM262" s="857" t="s">
        <v>4475</v>
      </c>
      <c r="GMN262" s="885"/>
      <c r="GMO262" s="857" t="s">
        <v>4475</v>
      </c>
      <c r="GMP262" s="885"/>
      <c r="GMQ262" s="857" t="s">
        <v>4475</v>
      </c>
      <c r="GMR262" s="885"/>
      <c r="GMS262" s="857" t="s">
        <v>4475</v>
      </c>
      <c r="GMT262" s="885"/>
      <c r="GMU262" s="857" t="s">
        <v>4475</v>
      </c>
      <c r="GMV262" s="885"/>
      <c r="GMW262" s="857" t="s">
        <v>4475</v>
      </c>
      <c r="GMX262" s="885"/>
      <c r="GMY262" s="857" t="s">
        <v>4475</v>
      </c>
      <c r="GMZ262" s="885"/>
      <c r="GNA262" s="857" t="s">
        <v>4475</v>
      </c>
      <c r="GNB262" s="885"/>
      <c r="GNC262" s="857" t="s">
        <v>4475</v>
      </c>
      <c r="GND262" s="885"/>
      <c r="GNE262" s="857" t="s">
        <v>4475</v>
      </c>
      <c r="GNF262" s="885"/>
      <c r="GNG262" s="857" t="s">
        <v>4475</v>
      </c>
      <c r="GNH262" s="885"/>
      <c r="GNI262" s="857" t="s">
        <v>4475</v>
      </c>
      <c r="GNJ262" s="885"/>
      <c r="GNK262" s="857" t="s">
        <v>4475</v>
      </c>
      <c r="GNL262" s="885"/>
      <c r="GNM262" s="857" t="s">
        <v>4475</v>
      </c>
      <c r="GNN262" s="885"/>
      <c r="GNO262" s="857" t="s">
        <v>4475</v>
      </c>
      <c r="GNP262" s="885"/>
      <c r="GNQ262" s="857" t="s">
        <v>4475</v>
      </c>
      <c r="GNR262" s="885"/>
      <c r="GNS262" s="857" t="s">
        <v>4475</v>
      </c>
      <c r="GNT262" s="885"/>
      <c r="GNU262" s="857" t="s">
        <v>4475</v>
      </c>
      <c r="GNV262" s="885"/>
      <c r="GNW262" s="857" t="s">
        <v>4475</v>
      </c>
      <c r="GNX262" s="885"/>
      <c r="GNY262" s="857" t="s">
        <v>4475</v>
      </c>
      <c r="GNZ262" s="885"/>
      <c r="GOA262" s="857" t="s">
        <v>4475</v>
      </c>
      <c r="GOB262" s="885"/>
      <c r="GOC262" s="857" t="s">
        <v>4475</v>
      </c>
      <c r="GOD262" s="885"/>
      <c r="GOE262" s="857" t="s">
        <v>4475</v>
      </c>
      <c r="GOF262" s="885"/>
      <c r="GOG262" s="857" t="s">
        <v>4475</v>
      </c>
      <c r="GOH262" s="885"/>
      <c r="GOI262" s="857" t="s">
        <v>4475</v>
      </c>
      <c r="GOJ262" s="885"/>
      <c r="GOK262" s="857" t="s">
        <v>4475</v>
      </c>
      <c r="GOL262" s="885"/>
      <c r="GOM262" s="857" t="s">
        <v>4475</v>
      </c>
      <c r="GON262" s="885"/>
      <c r="GOO262" s="857" t="s">
        <v>4475</v>
      </c>
      <c r="GOP262" s="885"/>
      <c r="GOQ262" s="857" t="s">
        <v>4475</v>
      </c>
      <c r="GOR262" s="885"/>
      <c r="GOS262" s="857" t="s">
        <v>4475</v>
      </c>
      <c r="GOT262" s="885"/>
      <c r="GOU262" s="857" t="s">
        <v>4475</v>
      </c>
      <c r="GOV262" s="885"/>
      <c r="GOW262" s="857" t="s">
        <v>4475</v>
      </c>
      <c r="GOX262" s="885"/>
      <c r="GOY262" s="857" t="s">
        <v>4475</v>
      </c>
      <c r="GOZ262" s="885"/>
      <c r="GPA262" s="857" t="s">
        <v>4475</v>
      </c>
      <c r="GPB262" s="885"/>
      <c r="GPC262" s="857" t="s">
        <v>4475</v>
      </c>
      <c r="GPD262" s="885"/>
      <c r="GPE262" s="857" t="s">
        <v>4475</v>
      </c>
      <c r="GPF262" s="885"/>
      <c r="GPG262" s="857" t="s">
        <v>4475</v>
      </c>
      <c r="GPH262" s="885"/>
      <c r="GPI262" s="857" t="s">
        <v>4475</v>
      </c>
      <c r="GPJ262" s="885"/>
      <c r="GPK262" s="857" t="s">
        <v>4475</v>
      </c>
      <c r="GPL262" s="885"/>
      <c r="GPM262" s="857" t="s">
        <v>4475</v>
      </c>
      <c r="GPN262" s="885"/>
      <c r="GPO262" s="857" t="s">
        <v>4475</v>
      </c>
      <c r="GPP262" s="885"/>
      <c r="GPQ262" s="857" t="s">
        <v>4475</v>
      </c>
      <c r="GPR262" s="885"/>
      <c r="GPS262" s="857" t="s">
        <v>4475</v>
      </c>
      <c r="GPT262" s="885"/>
      <c r="GPU262" s="857" t="s">
        <v>4475</v>
      </c>
      <c r="GPV262" s="885"/>
      <c r="GPW262" s="857" t="s">
        <v>4475</v>
      </c>
      <c r="GPX262" s="885"/>
      <c r="GPY262" s="857" t="s">
        <v>4475</v>
      </c>
      <c r="GPZ262" s="885"/>
      <c r="GQA262" s="857" t="s">
        <v>4475</v>
      </c>
      <c r="GQB262" s="885"/>
      <c r="GQC262" s="857" t="s">
        <v>4475</v>
      </c>
      <c r="GQD262" s="885"/>
      <c r="GQE262" s="857" t="s">
        <v>4475</v>
      </c>
      <c r="GQF262" s="885"/>
      <c r="GQG262" s="857" t="s">
        <v>4475</v>
      </c>
      <c r="GQH262" s="885"/>
      <c r="GQI262" s="857" t="s">
        <v>4475</v>
      </c>
      <c r="GQJ262" s="885"/>
      <c r="GQK262" s="857" t="s">
        <v>4475</v>
      </c>
      <c r="GQL262" s="885"/>
      <c r="GQM262" s="857" t="s">
        <v>4475</v>
      </c>
      <c r="GQN262" s="885"/>
      <c r="GQO262" s="857" t="s">
        <v>4475</v>
      </c>
      <c r="GQP262" s="885"/>
      <c r="GQQ262" s="857" t="s">
        <v>4475</v>
      </c>
      <c r="GQR262" s="885"/>
      <c r="GQS262" s="857" t="s">
        <v>4475</v>
      </c>
      <c r="GQT262" s="885"/>
      <c r="GQU262" s="857" t="s">
        <v>4475</v>
      </c>
      <c r="GQV262" s="885"/>
      <c r="GQW262" s="857" t="s">
        <v>4475</v>
      </c>
      <c r="GQX262" s="885"/>
      <c r="GQY262" s="857" t="s">
        <v>4475</v>
      </c>
      <c r="GQZ262" s="885"/>
      <c r="GRA262" s="857" t="s">
        <v>4475</v>
      </c>
      <c r="GRB262" s="885"/>
      <c r="GRC262" s="857" t="s">
        <v>4475</v>
      </c>
      <c r="GRD262" s="885"/>
      <c r="GRE262" s="857" t="s">
        <v>4475</v>
      </c>
      <c r="GRF262" s="885"/>
      <c r="GRG262" s="857" t="s">
        <v>4475</v>
      </c>
      <c r="GRH262" s="885"/>
      <c r="GRI262" s="857" t="s">
        <v>4475</v>
      </c>
      <c r="GRJ262" s="885"/>
      <c r="GRK262" s="857" t="s">
        <v>4475</v>
      </c>
      <c r="GRL262" s="885"/>
      <c r="GRM262" s="857" t="s">
        <v>4475</v>
      </c>
      <c r="GRN262" s="885"/>
      <c r="GRO262" s="857" t="s">
        <v>4475</v>
      </c>
      <c r="GRP262" s="885"/>
      <c r="GRQ262" s="857" t="s">
        <v>4475</v>
      </c>
      <c r="GRR262" s="885"/>
      <c r="GRS262" s="857" t="s">
        <v>4475</v>
      </c>
      <c r="GRT262" s="885"/>
      <c r="GRU262" s="857" t="s">
        <v>4475</v>
      </c>
      <c r="GRV262" s="885"/>
      <c r="GRW262" s="857" t="s">
        <v>4475</v>
      </c>
      <c r="GRX262" s="885"/>
      <c r="GRY262" s="857" t="s">
        <v>4475</v>
      </c>
      <c r="GRZ262" s="885"/>
      <c r="GSA262" s="857" t="s">
        <v>4475</v>
      </c>
      <c r="GSB262" s="885"/>
      <c r="GSC262" s="857" t="s">
        <v>4475</v>
      </c>
      <c r="GSD262" s="885"/>
      <c r="GSE262" s="857" t="s">
        <v>4475</v>
      </c>
      <c r="GSF262" s="885"/>
      <c r="GSG262" s="857" t="s">
        <v>4475</v>
      </c>
      <c r="GSH262" s="885"/>
      <c r="GSI262" s="857" t="s">
        <v>4475</v>
      </c>
      <c r="GSJ262" s="885"/>
      <c r="GSK262" s="857" t="s">
        <v>4475</v>
      </c>
      <c r="GSL262" s="885"/>
      <c r="GSM262" s="857" t="s">
        <v>4475</v>
      </c>
      <c r="GSN262" s="885"/>
      <c r="GSO262" s="857" t="s">
        <v>4475</v>
      </c>
      <c r="GSP262" s="885"/>
      <c r="GSQ262" s="857" t="s">
        <v>4475</v>
      </c>
      <c r="GSR262" s="885"/>
      <c r="GSS262" s="857" t="s">
        <v>4475</v>
      </c>
      <c r="GST262" s="885"/>
      <c r="GSU262" s="857" t="s">
        <v>4475</v>
      </c>
      <c r="GSV262" s="885"/>
      <c r="GSW262" s="857" t="s">
        <v>4475</v>
      </c>
      <c r="GSX262" s="885"/>
      <c r="GSY262" s="857" t="s">
        <v>4475</v>
      </c>
      <c r="GSZ262" s="885"/>
      <c r="GTA262" s="857" t="s">
        <v>4475</v>
      </c>
      <c r="GTB262" s="885"/>
      <c r="GTC262" s="857" t="s">
        <v>4475</v>
      </c>
      <c r="GTD262" s="885"/>
      <c r="GTE262" s="857" t="s">
        <v>4475</v>
      </c>
      <c r="GTF262" s="885"/>
      <c r="GTG262" s="857" t="s">
        <v>4475</v>
      </c>
      <c r="GTH262" s="885"/>
      <c r="GTI262" s="857" t="s">
        <v>4475</v>
      </c>
      <c r="GTJ262" s="885"/>
      <c r="GTK262" s="857" t="s">
        <v>4475</v>
      </c>
      <c r="GTL262" s="885"/>
      <c r="GTM262" s="857" t="s">
        <v>4475</v>
      </c>
      <c r="GTN262" s="885"/>
      <c r="GTO262" s="857" t="s">
        <v>4475</v>
      </c>
      <c r="GTP262" s="885"/>
      <c r="GTQ262" s="857" t="s">
        <v>4475</v>
      </c>
      <c r="GTR262" s="885"/>
      <c r="GTS262" s="857" t="s">
        <v>4475</v>
      </c>
      <c r="GTT262" s="885"/>
      <c r="GTU262" s="857" t="s">
        <v>4475</v>
      </c>
      <c r="GTV262" s="885"/>
      <c r="GTW262" s="857" t="s">
        <v>4475</v>
      </c>
      <c r="GTX262" s="885"/>
      <c r="GTY262" s="857" t="s">
        <v>4475</v>
      </c>
      <c r="GTZ262" s="885"/>
      <c r="GUA262" s="857" t="s">
        <v>4475</v>
      </c>
      <c r="GUB262" s="885"/>
      <c r="GUC262" s="857" t="s">
        <v>4475</v>
      </c>
      <c r="GUD262" s="885"/>
      <c r="GUE262" s="857" t="s">
        <v>4475</v>
      </c>
      <c r="GUF262" s="885"/>
      <c r="GUG262" s="857" t="s">
        <v>4475</v>
      </c>
      <c r="GUH262" s="885"/>
      <c r="GUI262" s="857" t="s">
        <v>4475</v>
      </c>
      <c r="GUJ262" s="885"/>
      <c r="GUK262" s="857" t="s">
        <v>4475</v>
      </c>
      <c r="GUL262" s="885"/>
      <c r="GUM262" s="857" t="s">
        <v>4475</v>
      </c>
      <c r="GUN262" s="885"/>
      <c r="GUO262" s="857" t="s">
        <v>4475</v>
      </c>
      <c r="GUP262" s="885"/>
      <c r="GUQ262" s="857" t="s">
        <v>4475</v>
      </c>
      <c r="GUR262" s="885"/>
      <c r="GUS262" s="857" t="s">
        <v>4475</v>
      </c>
      <c r="GUT262" s="885"/>
      <c r="GUU262" s="857" t="s">
        <v>4475</v>
      </c>
      <c r="GUV262" s="885"/>
      <c r="GUW262" s="857" t="s">
        <v>4475</v>
      </c>
      <c r="GUX262" s="885"/>
      <c r="GUY262" s="857" t="s">
        <v>4475</v>
      </c>
      <c r="GUZ262" s="885"/>
      <c r="GVA262" s="857" t="s">
        <v>4475</v>
      </c>
      <c r="GVB262" s="885"/>
      <c r="GVC262" s="857" t="s">
        <v>4475</v>
      </c>
      <c r="GVD262" s="885"/>
      <c r="GVE262" s="857" t="s">
        <v>4475</v>
      </c>
      <c r="GVF262" s="885"/>
      <c r="GVG262" s="857" t="s">
        <v>4475</v>
      </c>
      <c r="GVH262" s="885"/>
      <c r="GVI262" s="857" t="s">
        <v>4475</v>
      </c>
      <c r="GVJ262" s="885"/>
      <c r="GVK262" s="857" t="s">
        <v>4475</v>
      </c>
      <c r="GVL262" s="885"/>
      <c r="GVM262" s="857" t="s">
        <v>4475</v>
      </c>
      <c r="GVN262" s="885"/>
      <c r="GVO262" s="857" t="s">
        <v>4475</v>
      </c>
      <c r="GVP262" s="885"/>
      <c r="GVQ262" s="857" t="s">
        <v>4475</v>
      </c>
      <c r="GVR262" s="885"/>
      <c r="GVS262" s="857" t="s">
        <v>4475</v>
      </c>
      <c r="GVT262" s="885"/>
      <c r="GVU262" s="857" t="s">
        <v>4475</v>
      </c>
      <c r="GVV262" s="885"/>
      <c r="GVW262" s="857" t="s">
        <v>4475</v>
      </c>
      <c r="GVX262" s="885"/>
      <c r="GVY262" s="857" t="s">
        <v>4475</v>
      </c>
      <c r="GVZ262" s="885"/>
      <c r="GWA262" s="857" t="s">
        <v>4475</v>
      </c>
      <c r="GWB262" s="885"/>
      <c r="GWC262" s="857" t="s">
        <v>4475</v>
      </c>
      <c r="GWD262" s="885"/>
      <c r="GWE262" s="857" t="s">
        <v>4475</v>
      </c>
      <c r="GWF262" s="885"/>
      <c r="GWG262" s="857" t="s">
        <v>4475</v>
      </c>
      <c r="GWH262" s="885"/>
      <c r="GWI262" s="857" t="s">
        <v>4475</v>
      </c>
      <c r="GWJ262" s="885"/>
      <c r="GWK262" s="857" t="s">
        <v>4475</v>
      </c>
      <c r="GWL262" s="885"/>
      <c r="GWM262" s="857" t="s">
        <v>4475</v>
      </c>
      <c r="GWN262" s="885"/>
      <c r="GWO262" s="857" t="s">
        <v>4475</v>
      </c>
      <c r="GWP262" s="885"/>
      <c r="GWQ262" s="857" t="s">
        <v>4475</v>
      </c>
      <c r="GWR262" s="885"/>
      <c r="GWS262" s="857" t="s">
        <v>4475</v>
      </c>
      <c r="GWT262" s="885"/>
      <c r="GWU262" s="857" t="s">
        <v>4475</v>
      </c>
      <c r="GWV262" s="885"/>
      <c r="GWW262" s="857" t="s">
        <v>4475</v>
      </c>
      <c r="GWX262" s="885"/>
      <c r="GWY262" s="857" t="s">
        <v>4475</v>
      </c>
      <c r="GWZ262" s="885"/>
      <c r="GXA262" s="857" t="s">
        <v>4475</v>
      </c>
      <c r="GXB262" s="885"/>
      <c r="GXC262" s="857" t="s">
        <v>4475</v>
      </c>
      <c r="GXD262" s="885"/>
      <c r="GXE262" s="857" t="s">
        <v>4475</v>
      </c>
      <c r="GXF262" s="885"/>
      <c r="GXG262" s="857" t="s">
        <v>4475</v>
      </c>
      <c r="GXH262" s="885"/>
      <c r="GXI262" s="857" t="s">
        <v>4475</v>
      </c>
      <c r="GXJ262" s="885"/>
      <c r="GXK262" s="857" t="s">
        <v>4475</v>
      </c>
      <c r="GXL262" s="885"/>
      <c r="GXM262" s="857" t="s">
        <v>4475</v>
      </c>
      <c r="GXN262" s="885"/>
      <c r="GXO262" s="857" t="s">
        <v>4475</v>
      </c>
      <c r="GXP262" s="885"/>
      <c r="GXQ262" s="857" t="s">
        <v>4475</v>
      </c>
      <c r="GXR262" s="885"/>
      <c r="GXS262" s="857" t="s">
        <v>4475</v>
      </c>
      <c r="GXT262" s="885"/>
      <c r="GXU262" s="857" t="s">
        <v>4475</v>
      </c>
      <c r="GXV262" s="885"/>
      <c r="GXW262" s="857" t="s">
        <v>4475</v>
      </c>
      <c r="GXX262" s="885"/>
      <c r="GXY262" s="857" t="s">
        <v>4475</v>
      </c>
      <c r="GXZ262" s="885"/>
      <c r="GYA262" s="857" t="s">
        <v>4475</v>
      </c>
      <c r="GYB262" s="885"/>
      <c r="GYC262" s="857" t="s">
        <v>4475</v>
      </c>
      <c r="GYD262" s="885"/>
      <c r="GYE262" s="857" t="s">
        <v>4475</v>
      </c>
      <c r="GYF262" s="885"/>
      <c r="GYG262" s="857" t="s">
        <v>4475</v>
      </c>
      <c r="GYH262" s="885"/>
      <c r="GYI262" s="857" t="s">
        <v>4475</v>
      </c>
      <c r="GYJ262" s="885"/>
      <c r="GYK262" s="857" t="s">
        <v>4475</v>
      </c>
      <c r="GYL262" s="885"/>
      <c r="GYM262" s="857" t="s">
        <v>4475</v>
      </c>
      <c r="GYN262" s="885"/>
      <c r="GYO262" s="857" t="s">
        <v>4475</v>
      </c>
      <c r="GYP262" s="885"/>
      <c r="GYQ262" s="857" t="s">
        <v>4475</v>
      </c>
      <c r="GYR262" s="885"/>
      <c r="GYS262" s="857" t="s">
        <v>4475</v>
      </c>
      <c r="GYT262" s="885"/>
      <c r="GYU262" s="857" t="s">
        <v>4475</v>
      </c>
      <c r="GYV262" s="885"/>
      <c r="GYW262" s="857" t="s">
        <v>4475</v>
      </c>
      <c r="GYX262" s="885"/>
      <c r="GYY262" s="857" t="s">
        <v>4475</v>
      </c>
      <c r="GYZ262" s="885"/>
      <c r="GZA262" s="857" t="s">
        <v>4475</v>
      </c>
      <c r="GZB262" s="885"/>
      <c r="GZC262" s="857" t="s">
        <v>4475</v>
      </c>
      <c r="GZD262" s="885"/>
      <c r="GZE262" s="857" t="s">
        <v>4475</v>
      </c>
      <c r="GZF262" s="885"/>
      <c r="GZG262" s="857" t="s">
        <v>4475</v>
      </c>
      <c r="GZH262" s="885"/>
      <c r="GZI262" s="857" t="s">
        <v>4475</v>
      </c>
      <c r="GZJ262" s="885"/>
      <c r="GZK262" s="857" t="s">
        <v>4475</v>
      </c>
      <c r="GZL262" s="885"/>
      <c r="GZM262" s="857" t="s">
        <v>4475</v>
      </c>
      <c r="GZN262" s="885"/>
      <c r="GZO262" s="857" t="s">
        <v>4475</v>
      </c>
      <c r="GZP262" s="885"/>
      <c r="GZQ262" s="857" t="s">
        <v>4475</v>
      </c>
      <c r="GZR262" s="885"/>
      <c r="GZS262" s="857" t="s">
        <v>4475</v>
      </c>
      <c r="GZT262" s="885"/>
      <c r="GZU262" s="857" t="s">
        <v>4475</v>
      </c>
      <c r="GZV262" s="885"/>
      <c r="GZW262" s="857" t="s">
        <v>4475</v>
      </c>
      <c r="GZX262" s="885"/>
      <c r="GZY262" s="857" t="s">
        <v>4475</v>
      </c>
      <c r="GZZ262" s="885"/>
      <c r="HAA262" s="857" t="s">
        <v>4475</v>
      </c>
      <c r="HAB262" s="885"/>
      <c r="HAC262" s="857" t="s">
        <v>4475</v>
      </c>
      <c r="HAD262" s="885"/>
      <c r="HAE262" s="857" t="s">
        <v>4475</v>
      </c>
      <c r="HAF262" s="885"/>
      <c r="HAG262" s="857" t="s">
        <v>4475</v>
      </c>
      <c r="HAH262" s="885"/>
      <c r="HAI262" s="857" t="s">
        <v>4475</v>
      </c>
      <c r="HAJ262" s="885"/>
      <c r="HAK262" s="857" t="s">
        <v>4475</v>
      </c>
      <c r="HAL262" s="885"/>
      <c r="HAM262" s="857" t="s">
        <v>4475</v>
      </c>
      <c r="HAN262" s="885"/>
      <c r="HAO262" s="857" t="s">
        <v>4475</v>
      </c>
      <c r="HAP262" s="885"/>
      <c r="HAQ262" s="857" t="s">
        <v>4475</v>
      </c>
      <c r="HAR262" s="885"/>
      <c r="HAS262" s="857" t="s">
        <v>4475</v>
      </c>
      <c r="HAT262" s="885"/>
      <c r="HAU262" s="857" t="s">
        <v>4475</v>
      </c>
      <c r="HAV262" s="885"/>
      <c r="HAW262" s="857" t="s">
        <v>4475</v>
      </c>
      <c r="HAX262" s="885"/>
      <c r="HAY262" s="857" t="s">
        <v>4475</v>
      </c>
      <c r="HAZ262" s="885"/>
      <c r="HBA262" s="857" t="s">
        <v>4475</v>
      </c>
      <c r="HBB262" s="885"/>
      <c r="HBC262" s="857" t="s">
        <v>4475</v>
      </c>
      <c r="HBD262" s="885"/>
      <c r="HBE262" s="857" t="s">
        <v>4475</v>
      </c>
      <c r="HBF262" s="885"/>
      <c r="HBG262" s="857" t="s">
        <v>4475</v>
      </c>
      <c r="HBH262" s="885"/>
      <c r="HBI262" s="857" t="s">
        <v>4475</v>
      </c>
      <c r="HBJ262" s="885"/>
      <c r="HBK262" s="857" t="s">
        <v>4475</v>
      </c>
      <c r="HBL262" s="885"/>
      <c r="HBM262" s="857" t="s">
        <v>4475</v>
      </c>
      <c r="HBN262" s="885"/>
      <c r="HBO262" s="857" t="s">
        <v>4475</v>
      </c>
      <c r="HBP262" s="885"/>
      <c r="HBQ262" s="857" t="s">
        <v>4475</v>
      </c>
      <c r="HBR262" s="885"/>
      <c r="HBS262" s="857" t="s">
        <v>4475</v>
      </c>
      <c r="HBT262" s="885"/>
      <c r="HBU262" s="857" t="s">
        <v>4475</v>
      </c>
      <c r="HBV262" s="885"/>
      <c r="HBW262" s="857" t="s">
        <v>4475</v>
      </c>
      <c r="HBX262" s="885"/>
      <c r="HBY262" s="857" t="s">
        <v>4475</v>
      </c>
      <c r="HBZ262" s="885"/>
      <c r="HCA262" s="857" t="s">
        <v>4475</v>
      </c>
      <c r="HCB262" s="885"/>
      <c r="HCC262" s="857" t="s">
        <v>4475</v>
      </c>
      <c r="HCD262" s="885"/>
      <c r="HCE262" s="857" t="s">
        <v>4475</v>
      </c>
      <c r="HCF262" s="885"/>
      <c r="HCG262" s="857" t="s">
        <v>4475</v>
      </c>
      <c r="HCH262" s="885"/>
      <c r="HCI262" s="857" t="s">
        <v>4475</v>
      </c>
      <c r="HCJ262" s="885"/>
      <c r="HCK262" s="857" t="s">
        <v>4475</v>
      </c>
      <c r="HCL262" s="885"/>
      <c r="HCM262" s="857" t="s">
        <v>4475</v>
      </c>
      <c r="HCN262" s="885"/>
      <c r="HCO262" s="857" t="s">
        <v>4475</v>
      </c>
      <c r="HCP262" s="885"/>
      <c r="HCQ262" s="857" t="s">
        <v>4475</v>
      </c>
      <c r="HCR262" s="885"/>
      <c r="HCS262" s="857" t="s">
        <v>4475</v>
      </c>
      <c r="HCT262" s="885"/>
      <c r="HCU262" s="857" t="s">
        <v>4475</v>
      </c>
      <c r="HCV262" s="885"/>
      <c r="HCW262" s="857" t="s">
        <v>4475</v>
      </c>
      <c r="HCX262" s="885"/>
      <c r="HCY262" s="857" t="s">
        <v>4475</v>
      </c>
      <c r="HCZ262" s="885"/>
      <c r="HDA262" s="857" t="s">
        <v>4475</v>
      </c>
      <c r="HDB262" s="885"/>
      <c r="HDC262" s="857" t="s">
        <v>4475</v>
      </c>
      <c r="HDD262" s="885"/>
      <c r="HDE262" s="857" t="s">
        <v>4475</v>
      </c>
      <c r="HDF262" s="885"/>
      <c r="HDG262" s="857" t="s">
        <v>4475</v>
      </c>
      <c r="HDH262" s="885"/>
      <c r="HDI262" s="857" t="s">
        <v>4475</v>
      </c>
      <c r="HDJ262" s="885"/>
      <c r="HDK262" s="857" t="s">
        <v>4475</v>
      </c>
      <c r="HDL262" s="885"/>
      <c r="HDM262" s="857" t="s">
        <v>4475</v>
      </c>
      <c r="HDN262" s="885"/>
      <c r="HDO262" s="857" t="s">
        <v>4475</v>
      </c>
      <c r="HDP262" s="885"/>
      <c r="HDQ262" s="857" t="s">
        <v>4475</v>
      </c>
      <c r="HDR262" s="885"/>
      <c r="HDS262" s="857" t="s">
        <v>4475</v>
      </c>
      <c r="HDT262" s="885"/>
      <c r="HDU262" s="857" t="s">
        <v>4475</v>
      </c>
      <c r="HDV262" s="885"/>
      <c r="HDW262" s="857" t="s">
        <v>4475</v>
      </c>
      <c r="HDX262" s="885"/>
      <c r="HDY262" s="857" t="s">
        <v>4475</v>
      </c>
      <c r="HDZ262" s="885"/>
      <c r="HEA262" s="857" t="s">
        <v>4475</v>
      </c>
      <c r="HEB262" s="885"/>
      <c r="HEC262" s="857" t="s">
        <v>4475</v>
      </c>
      <c r="HED262" s="885"/>
      <c r="HEE262" s="857" t="s">
        <v>4475</v>
      </c>
      <c r="HEF262" s="885"/>
      <c r="HEG262" s="857" t="s">
        <v>4475</v>
      </c>
      <c r="HEH262" s="885"/>
      <c r="HEI262" s="857" t="s">
        <v>4475</v>
      </c>
      <c r="HEJ262" s="885"/>
      <c r="HEK262" s="857" t="s">
        <v>4475</v>
      </c>
      <c r="HEL262" s="885"/>
      <c r="HEM262" s="857" t="s">
        <v>4475</v>
      </c>
      <c r="HEN262" s="885"/>
      <c r="HEO262" s="857" t="s">
        <v>4475</v>
      </c>
      <c r="HEP262" s="885"/>
      <c r="HEQ262" s="857" t="s">
        <v>4475</v>
      </c>
      <c r="HER262" s="885"/>
      <c r="HES262" s="857" t="s">
        <v>4475</v>
      </c>
      <c r="HET262" s="885"/>
      <c r="HEU262" s="857" t="s">
        <v>4475</v>
      </c>
      <c r="HEV262" s="885"/>
      <c r="HEW262" s="857" t="s">
        <v>4475</v>
      </c>
      <c r="HEX262" s="885"/>
      <c r="HEY262" s="857" t="s">
        <v>4475</v>
      </c>
      <c r="HEZ262" s="885"/>
      <c r="HFA262" s="857" t="s">
        <v>4475</v>
      </c>
      <c r="HFB262" s="885"/>
      <c r="HFC262" s="857" t="s">
        <v>4475</v>
      </c>
      <c r="HFD262" s="885"/>
      <c r="HFE262" s="857" t="s">
        <v>4475</v>
      </c>
      <c r="HFF262" s="885"/>
      <c r="HFG262" s="857" t="s">
        <v>4475</v>
      </c>
      <c r="HFH262" s="885"/>
      <c r="HFI262" s="857" t="s">
        <v>4475</v>
      </c>
      <c r="HFJ262" s="885"/>
      <c r="HFK262" s="857" t="s">
        <v>4475</v>
      </c>
      <c r="HFL262" s="885"/>
      <c r="HFM262" s="857" t="s">
        <v>4475</v>
      </c>
      <c r="HFN262" s="885"/>
      <c r="HFO262" s="857" t="s">
        <v>4475</v>
      </c>
      <c r="HFP262" s="885"/>
      <c r="HFQ262" s="857" t="s">
        <v>4475</v>
      </c>
      <c r="HFR262" s="885"/>
      <c r="HFS262" s="857" t="s">
        <v>4475</v>
      </c>
      <c r="HFT262" s="885"/>
      <c r="HFU262" s="857" t="s">
        <v>4475</v>
      </c>
      <c r="HFV262" s="885"/>
      <c r="HFW262" s="857" t="s">
        <v>4475</v>
      </c>
      <c r="HFX262" s="885"/>
      <c r="HFY262" s="857" t="s">
        <v>4475</v>
      </c>
      <c r="HFZ262" s="885"/>
      <c r="HGA262" s="857" t="s">
        <v>4475</v>
      </c>
      <c r="HGB262" s="885"/>
      <c r="HGC262" s="857" t="s">
        <v>4475</v>
      </c>
      <c r="HGD262" s="885"/>
      <c r="HGE262" s="857" t="s">
        <v>4475</v>
      </c>
      <c r="HGF262" s="885"/>
      <c r="HGG262" s="857" t="s">
        <v>4475</v>
      </c>
      <c r="HGH262" s="885"/>
      <c r="HGI262" s="857" t="s">
        <v>4475</v>
      </c>
      <c r="HGJ262" s="885"/>
      <c r="HGK262" s="857" t="s">
        <v>4475</v>
      </c>
      <c r="HGL262" s="885"/>
      <c r="HGM262" s="857" t="s">
        <v>4475</v>
      </c>
      <c r="HGN262" s="885"/>
      <c r="HGO262" s="857" t="s">
        <v>4475</v>
      </c>
      <c r="HGP262" s="885"/>
      <c r="HGQ262" s="857" t="s">
        <v>4475</v>
      </c>
      <c r="HGR262" s="885"/>
      <c r="HGS262" s="857" t="s">
        <v>4475</v>
      </c>
      <c r="HGT262" s="885"/>
      <c r="HGU262" s="857" t="s">
        <v>4475</v>
      </c>
      <c r="HGV262" s="885"/>
      <c r="HGW262" s="857" t="s">
        <v>4475</v>
      </c>
      <c r="HGX262" s="885"/>
      <c r="HGY262" s="857" t="s">
        <v>4475</v>
      </c>
      <c r="HGZ262" s="885"/>
      <c r="HHA262" s="857" t="s">
        <v>4475</v>
      </c>
      <c r="HHB262" s="885"/>
      <c r="HHC262" s="857" t="s">
        <v>4475</v>
      </c>
      <c r="HHD262" s="885"/>
      <c r="HHE262" s="857" t="s">
        <v>4475</v>
      </c>
      <c r="HHF262" s="885"/>
      <c r="HHG262" s="857" t="s">
        <v>4475</v>
      </c>
      <c r="HHH262" s="885"/>
      <c r="HHI262" s="857" t="s">
        <v>4475</v>
      </c>
      <c r="HHJ262" s="885"/>
      <c r="HHK262" s="857" t="s">
        <v>4475</v>
      </c>
      <c r="HHL262" s="885"/>
      <c r="HHM262" s="857" t="s">
        <v>4475</v>
      </c>
      <c r="HHN262" s="885"/>
      <c r="HHO262" s="857" t="s">
        <v>4475</v>
      </c>
      <c r="HHP262" s="885"/>
      <c r="HHQ262" s="857" t="s">
        <v>4475</v>
      </c>
      <c r="HHR262" s="885"/>
      <c r="HHS262" s="857" t="s">
        <v>4475</v>
      </c>
      <c r="HHT262" s="885"/>
      <c r="HHU262" s="857" t="s">
        <v>4475</v>
      </c>
      <c r="HHV262" s="885"/>
      <c r="HHW262" s="857" t="s">
        <v>4475</v>
      </c>
      <c r="HHX262" s="885"/>
      <c r="HHY262" s="857" t="s">
        <v>4475</v>
      </c>
      <c r="HHZ262" s="885"/>
      <c r="HIA262" s="857" t="s">
        <v>4475</v>
      </c>
      <c r="HIB262" s="885"/>
      <c r="HIC262" s="857" t="s">
        <v>4475</v>
      </c>
      <c r="HID262" s="885"/>
      <c r="HIE262" s="857" t="s">
        <v>4475</v>
      </c>
      <c r="HIF262" s="885"/>
      <c r="HIG262" s="857" t="s">
        <v>4475</v>
      </c>
      <c r="HIH262" s="885"/>
      <c r="HII262" s="857" t="s">
        <v>4475</v>
      </c>
      <c r="HIJ262" s="885"/>
      <c r="HIK262" s="857" t="s">
        <v>4475</v>
      </c>
      <c r="HIL262" s="885"/>
      <c r="HIM262" s="857" t="s">
        <v>4475</v>
      </c>
      <c r="HIN262" s="885"/>
      <c r="HIO262" s="857" t="s">
        <v>4475</v>
      </c>
      <c r="HIP262" s="885"/>
      <c r="HIQ262" s="857" t="s">
        <v>4475</v>
      </c>
      <c r="HIR262" s="885"/>
      <c r="HIS262" s="857" t="s">
        <v>4475</v>
      </c>
      <c r="HIT262" s="885"/>
      <c r="HIU262" s="857" t="s">
        <v>4475</v>
      </c>
      <c r="HIV262" s="885"/>
      <c r="HIW262" s="857" t="s">
        <v>4475</v>
      </c>
      <c r="HIX262" s="885"/>
      <c r="HIY262" s="857" t="s">
        <v>4475</v>
      </c>
      <c r="HIZ262" s="885"/>
      <c r="HJA262" s="857" t="s">
        <v>4475</v>
      </c>
      <c r="HJB262" s="885"/>
      <c r="HJC262" s="857" t="s">
        <v>4475</v>
      </c>
      <c r="HJD262" s="885"/>
      <c r="HJE262" s="857" t="s">
        <v>4475</v>
      </c>
      <c r="HJF262" s="885"/>
      <c r="HJG262" s="857" t="s">
        <v>4475</v>
      </c>
      <c r="HJH262" s="885"/>
      <c r="HJI262" s="857" t="s">
        <v>4475</v>
      </c>
      <c r="HJJ262" s="885"/>
      <c r="HJK262" s="857" t="s">
        <v>4475</v>
      </c>
      <c r="HJL262" s="885"/>
      <c r="HJM262" s="857" t="s">
        <v>4475</v>
      </c>
      <c r="HJN262" s="885"/>
      <c r="HJO262" s="857" t="s">
        <v>4475</v>
      </c>
      <c r="HJP262" s="885"/>
      <c r="HJQ262" s="857" t="s">
        <v>4475</v>
      </c>
      <c r="HJR262" s="885"/>
      <c r="HJS262" s="857" t="s">
        <v>4475</v>
      </c>
      <c r="HJT262" s="885"/>
      <c r="HJU262" s="857" t="s">
        <v>4475</v>
      </c>
      <c r="HJV262" s="885"/>
      <c r="HJW262" s="857" t="s">
        <v>4475</v>
      </c>
      <c r="HJX262" s="885"/>
      <c r="HJY262" s="857" t="s">
        <v>4475</v>
      </c>
      <c r="HJZ262" s="885"/>
      <c r="HKA262" s="857" t="s">
        <v>4475</v>
      </c>
      <c r="HKB262" s="885"/>
      <c r="HKC262" s="857" t="s">
        <v>4475</v>
      </c>
      <c r="HKD262" s="885"/>
      <c r="HKE262" s="857" t="s">
        <v>4475</v>
      </c>
      <c r="HKF262" s="885"/>
      <c r="HKG262" s="857" t="s">
        <v>4475</v>
      </c>
      <c r="HKH262" s="885"/>
      <c r="HKI262" s="857" t="s">
        <v>4475</v>
      </c>
      <c r="HKJ262" s="885"/>
      <c r="HKK262" s="857" t="s">
        <v>4475</v>
      </c>
      <c r="HKL262" s="885"/>
      <c r="HKM262" s="857" t="s">
        <v>4475</v>
      </c>
      <c r="HKN262" s="885"/>
      <c r="HKO262" s="857" t="s">
        <v>4475</v>
      </c>
      <c r="HKP262" s="885"/>
      <c r="HKQ262" s="857" t="s">
        <v>4475</v>
      </c>
      <c r="HKR262" s="885"/>
      <c r="HKS262" s="857" t="s">
        <v>4475</v>
      </c>
      <c r="HKT262" s="885"/>
      <c r="HKU262" s="857" t="s">
        <v>4475</v>
      </c>
      <c r="HKV262" s="885"/>
      <c r="HKW262" s="857" t="s">
        <v>4475</v>
      </c>
      <c r="HKX262" s="885"/>
      <c r="HKY262" s="857" t="s">
        <v>4475</v>
      </c>
      <c r="HKZ262" s="885"/>
      <c r="HLA262" s="857" t="s">
        <v>4475</v>
      </c>
      <c r="HLB262" s="885"/>
      <c r="HLC262" s="857" t="s">
        <v>4475</v>
      </c>
      <c r="HLD262" s="885"/>
      <c r="HLE262" s="857" t="s">
        <v>4475</v>
      </c>
      <c r="HLF262" s="885"/>
      <c r="HLG262" s="857" t="s">
        <v>4475</v>
      </c>
      <c r="HLH262" s="885"/>
      <c r="HLI262" s="857" t="s">
        <v>4475</v>
      </c>
      <c r="HLJ262" s="885"/>
      <c r="HLK262" s="857" t="s">
        <v>4475</v>
      </c>
      <c r="HLL262" s="885"/>
      <c r="HLM262" s="857" t="s">
        <v>4475</v>
      </c>
      <c r="HLN262" s="885"/>
      <c r="HLO262" s="857" t="s">
        <v>4475</v>
      </c>
      <c r="HLP262" s="885"/>
      <c r="HLQ262" s="857" t="s">
        <v>4475</v>
      </c>
      <c r="HLR262" s="885"/>
      <c r="HLS262" s="857" t="s">
        <v>4475</v>
      </c>
      <c r="HLT262" s="885"/>
      <c r="HLU262" s="857" t="s">
        <v>4475</v>
      </c>
      <c r="HLV262" s="885"/>
      <c r="HLW262" s="857" t="s">
        <v>4475</v>
      </c>
      <c r="HLX262" s="885"/>
      <c r="HLY262" s="857" t="s">
        <v>4475</v>
      </c>
      <c r="HLZ262" s="885"/>
      <c r="HMA262" s="857" t="s">
        <v>4475</v>
      </c>
      <c r="HMB262" s="885"/>
      <c r="HMC262" s="857" t="s">
        <v>4475</v>
      </c>
      <c r="HMD262" s="885"/>
      <c r="HME262" s="857" t="s">
        <v>4475</v>
      </c>
      <c r="HMF262" s="885"/>
      <c r="HMG262" s="857" t="s">
        <v>4475</v>
      </c>
      <c r="HMH262" s="885"/>
      <c r="HMI262" s="857" t="s">
        <v>4475</v>
      </c>
      <c r="HMJ262" s="885"/>
      <c r="HMK262" s="857" t="s">
        <v>4475</v>
      </c>
      <c r="HML262" s="885"/>
      <c r="HMM262" s="857" t="s">
        <v>4475</v>
      </c>
      <c r="HMN262" s="885"/>
      <c r="HMO262" s="857" t="s">
        <v>4475</v>
      </c>
      <c r="HMP262" s="885"/>
      <c r="HMQ262" s="857" t="s">
        <v>4475</v>
      </c>
      <c r="HMR262" s="885"/>
      <c r="HMS262" s="857" t="s">
        <v>4475</v>
      </c>
      <c r="HMT262" s="885"/>
      <c r="HMU262" s="857" t="s">
        <v>4475</v>
      </c>
      <c r="HMV262" s="885"/>
      <c r="HMW262" s="857" t="s">
        <v>4475</v>
      </c>
      <c r="HMX262" s="885"/>
      <c r="HMY262" s="857" t="s">
        <v>4475</v>
      </c>
      <c r="HMZ262" s="885"/>
      <c r="HNA262" s="857" t="s">
        <v>4475</v>
      </c>
      <c r="HNB262" s="885"/>
      <c r="HNC262" s="857" t="s">
        <v>4475</v>
      </c>
      <c r="HND262" s="885"/>
      <c r="HNE262" s="857" t="s">
        <v>4475</v>
      </c>
      <c r="HNF262" s="885"/>
      <c r="HNG262" s="857" t="s">
        <v>4475</v>
      </c>
      <c r="HNH262" s="885"/>
      <c r="HNI262" s="857" t="s">
        <v>4475</v>
      </c>
      <c r="HNJ262" s="885"/>
      <c r="HNK262" s="857" t="s">
        <v>4475</v>
      </c>
      <c r="HNL262" s="885"/>
      <c r="HNM262" s="857" t="s">
        <v>4475</v>
      </c>
      <c r="HNN262" s="885"/>
      <c r="HNO262" s="857" t="s">
        <v>4475</v>
      </c>
      <c r="HNP262" s="885"/>
      <c r="HNQ262" s="857" t="s">
        <v>4475</v>
      </c>
      <c r="HNR262" s="885"/>
      <c r="HNS262" s="857" t="s">
        <v>4475</v>
      </c>
      <c r="HNT262" s="885"/>
      <c r="HNU262" s="857" t="s">
        <v>4475</v>
      </c>
      <c r="HNV262" s="885"/>
      <c r="HNW262" s="857" t="s">
        <v>4475</v>
      </c>
      <c r="HNX262" s="885"/>
      <c r="HNY262" s="857" t="s">
        <v>4475</v>
      </c>
      <c r="HNZ262" s="885"/>
      <c r="HOA262" s="857" t="s">
        <v>4475</v>
      </c>
      <c r="HOB262" s="885"/>
      <c r="HOC262" s="857" t="s">
        <v>4475</v>
      </c>
      <c r="HOD262" s="885"/>
      <c r="HOE262" s="857" t="s">
        <v>4475</v>
      </c>
      <c r="HOF262" s="885"/>
      <c r="HOG262" s="857" t="s">
        <v>4475</v>
      </c>
      <c r="HOH262" s="885"/>
      <c r="HOI262" s="857" t="s">
        <v>4475</v>
      </c>
      <c r="HOJ262" s="885"/>
      <c r="HOK262" s="857" t="s">
        <v>4475</v>
      </c>
      <c r="HOL262" s="885"/>
      <c r="HOM262" s="857" t="s">
        <v>4475</v>
      </c>
      <c r="HON262" s="885"/>
      <c r="HOO262" s="857" t="s">
        <v>4475</v>
      </c>
      <c r="HOP262" s="885"/>
      <c r="HOQ262" s="857" t="s">
        <v>4475</v>
      </c>
      <c r="HOR262" s="885"/>
      <c r="HOS262" s="857" t="s">
        <v>4475</v>
      </c>
      <c r="HOT262" s="885"/>
      <c r="HOU262" s="857" t="s">
        <v>4475</v>
      </c>
      <c r="HOV262" s="885"/>
      <c r="HOW262" s="857" t="s">
        <v>4475</v>
      </c>
      <c r="HOX262" s="885"/>
      <c r="HOY262" s="857" t="s">
        <v>4475</v>
      </c>
      <c r="HOZ262" s="885"/>
      <c r="HPA262" s="857" t="s">
        <v>4475</v>
      </c>
      <c r="HPB262" s="885"/>
      <c r="HPC262" s="857" t="s">
        <v>4475</v>
      </c>
      <c r="HPD262" s="885"/>
      <c r="HPE262" s="857" t="s">
        <v>4475</v>
      </c>
      <c r="HPF262" s="885"/>
      <c r="HPG262" s="857" t="s">
        <v>4475</v>
      </c>
      <c r="HPH262" s="885"/>
      <c r="HPI262" s="857" t="s">
        <v>4475</v>
      </c>
      <c r="HPJ262" s="885"/>
      <c r="HPK262" s="857" t="s">
        <v>4475</v>
      </c>
      <c r="HPL262" s="885"/>
      <c r="HPM262" s="857" t="s">
        <v>4475</v>
      </c>
      <c r="HPN262" s="885"/>
      <c r="HPO262" s="857" t="s">
        <v>4475</v>
      </c>
      <c r="HPP262" s="885"/>
      <c r="HPQ262" s="857" t="s">
        <v>4475</v>
      </c>
      <c r="HPR262" s="885"/>
      <c r="HPS262" s="857" t="s">
        <v>4475</v>
      </c>
      <c r="HPT262" s="885"/>
      <c r="HPU262" s="857" t="s">
        <v>4475</v>
      </c>
      <c r="HPV262" s="885"/>
      <c r="HPW262" s="857" t="s">
        <v>4475</v>
      </c>
      <c r="HPX262" s="885"/>
      <c r="HPY262" s="857" t="s">
        <v>4475</v>
      </c>
      <c r="HPZ262" s="885"/>
      <c r="HQA262" s="857" t="s">
        <v>4475</v>
      </c>
      <c r="HQB262" s="885"/>
      <c r="HQC262" s="857" t="s">
        <v>4475</v>
      </c>
      <c r="HQD262" s="885"/>
      <c r="HQE262" s="857" t="s">
        <v>4475</v>
      </c>
      <c r="HQF262" s="885"/>
      <c r="HQG262" s="857" t="s">
        <v>4475</v>
      </c>
      <c r="HQH262" s="885"/>
      <c r="HQI262" s="857" t="s">
        <v>4475</v>
      </c>
      <c r="HQJ262" s="885"/>
      <c r="HQK262" s="857" t="s">
        <v>4475</v>
      </c>
      <c r="HQL262" s="885"/>
      <c r="HQM262" s="857" t="s">
        <v>4475</v>
      </c>
      <c r="HQN262" s="885"/>
      <c r="HQO262" s="857" t="s">
        <v>4475</v>
      </c>
      <c r="HQP262" s="885"/>
      <c r="HQQ262" s="857" t="s">
        <v>4475</v>
      </c>
      <c r="HQR262" s="885"/>
      <c r="HQS262" s="857" t="s">
        <v>4475</v>
      </c>
      <c r="HQT262" s="885"/>
      <c r="HQU262" s="857" t="s">
        <v>4475</v>
      </c>
      <c r="HQV262" s="885"/>
      <c r="HQW262" s="857" t="s">
        <v>4475</v>
      </c>
      <c r="HQX262" s="885"/>
      <c r="HQY262" s="857" t="s">
        <v>4475</v>
      </c>
      <c r="HQZ262" s="885"/>
      <c r="HRA262" s="857" t="s">
        <v>4475</v>
      </c>
      <c r="HRB262" s="885"/>
      <c r="HRC262" s="857" t="s">
        <v>4475</v>
      </c>
      <c r="HRD262" s="885"/>
      <c r="HRE262" s="857" t="s">
        <v>4475</v>
      </c>
      <c r="HRF262" s="885"/>
      <c r="HRG262" s="857" t="s">
        <v>4475</v>
      </c>
      <c r="HRH262" s="885"/>
      <c r="HRI262" s="857" t="s">
        <v>4475</v>
      </c>
      <c r="HRJ262" s="885"/>
      <c r="HRK262" s="857" t="s">
        <v>4475</v>
      </c>
      <c r="HRL262" s="885"/>
      <c r="HRM262" s="857" t="s">
        <v>4475</v>
      </c>
      <c r="HRN262" s="885"/>
      <c r="HRO262" s="857" t="s">
        <v>4475</v>
      </c>
      <c r="HRP262" s="885"/>
      <c r="HRQ262" s="857" t="s">
        <v>4475</v>
      </c>
      <c r="HRR262" s="885"/>
      <c r="HRS262" s="857" t="s">
        <v>4475</v>
      </c>
      <c r="HRT262" s="885"/>
      <c r="HRU262" s="857" t="s">
        <v>4475</v>
      </c>
      <c r="HRV262" s="885"/>
      <c r="HRW262" s="857" t="s">
        <v>4475</v>
      </c>
      <c r="HRX262" s="885"/>
      <c r="HRY262" s="857" t="s">
        <v>4475</v>
      </c>
      <c r="HRZ262" s="885"/>
      <c r="HSA262" s="857" t="s">
        <v>4475</v>
      </c>
      <c r="HSB262" s="885"/>
      <c r="HSC262" s="857" t="s">
        <v>4475</v>
      </c>
      <c r="HSD262" s="885"/>
      <c r="HSE262" s="857" t="s">
        <v>4475</v>
      </c>
      <c r="HSF262" s="885"/>
      <c r="HSG262" s="857" t="s">
        <v>4475</v>
      </c>
      <c r="HSH262" s="885"/>
      <c r="HSI262" s="857" t="s">
        <v>4475</v>
      </c>
      <c r="HSJ262" s="885"/>
      <c r="HSK262" s="857" t="s">
        <v>4475</v>
      </c>
      <c r="HSL262" s="885"/>
      <c r="HSM262" s="857" t="s">
        <v>4475</v>
      </c>
      <c r="HSN262" s="885"/>
      <c r="HSO262" s="857" t="s">
        <v>4475</v>
      </c>
      <c r="HSP262" s="885"/>
      <c r="HSQ262" s="857" t="s">
        <v>4475</v>
      </c>
      <c r="HSR262" s="885"/>
      <c r="HSS262" s="857" t="s">
        <v>4475</v>
      </c>
      <c r="HST262" s="885"/>
      <c r="HSU262" s="857" t="s">
        <v>4475</v>
      </c>
      <c r="HSV262" s="885"/>
      <c r="HSW262" s="857" t="s">
        <v>4475</v>
      </c>
      <c r="HSX262" s="885"/>
      <c r="HSY262" s="857" t="s">
        <v>4475</v>
      </c>
      <c r="HSZ262" s="885"/>
      <c r="HTA262" s="857" t="s">
        <v>4475</v>
      </c>
      <c r="HTB262" s="885"/>
      <c r="HTC262" s="857" t="s">
        <v>4475</v>
      </c>
      <c r="HTD262" s="885"/>
      <c r="HTE262" s="857" t="s">
        <v>4475</v>
      </c>
      <c r="HTF262" s="885"/>
      <c r="HTG262" s="857" t="s">
        <v>4475</v>
      </c>
      <c r="HTH262" s="885"/>
      <c r="HTI262" s="857" t="s">
        <v>4475</v>
      </c>
      <c r="HTJ262" s="885"/>
      <c r="HTK262" s="857" t="s">
        <v>4475</v>
      </c>
      <c r="HTL262" s="885"/>
      <c r="HTM262" s="857" t="s">
        <v>4475</v>
      </c>
      <c r="HTN262" s="885"/>
      <c r="HTO262" s="857" t="s">
        <v>4475</v>
      </c>
      <c r="HTP262" s="885"/>
      <c r="HTQ262" s="857" t="s">
        <v>4475</v>
      </c>
      <c r="HTR262" s="885"/>
      <c r="HTS262" s="857" t="s">
        <v>4475</v>
      </c>
      <c r="HTT262" s="885"/>
      <c r="HTU262" s="857" t="s">
        <v>4475</v>
      </c>
      <c r="HTV262" s="885"/>
      <c r="HTW262" s="857" t="s">
        <v>4475</v>
      </c>
      <c r="HTX262" s="885"/>
      <c r="HTY262" s="857" t="s">
        <v>4475</v>
      </c>
      <c r="HTZ262" s="885"/>
      <c r="HUA262" s="857" t="s">
        <v>4475</v>
      </c>
      <c r="HUB262" s="885"/>
      <c r="HUC262" s="857" t="s">
        <v>4475</v>
      </c>
      <c r="HUD262" s="885"/>
      <c r="HUE262" s="857" t="s">
        <v>4475</v>
      </c>
      <c r="HUF262" s="885"/>
      <c r="HUG262" s="857" t="s">
        <v>4475</v>
      </c>
      <c r="HUH262" s="885"/>
      <c r="HUI262" s="857" t="s">
        <v>4475</v>
      </c>
      <c r="HUJ262" s="885"/>
      <c r="HUK262" s="857" t="s">
        <v>4475</v>
      </c>
      <c r="HUL262" s="885"/>
      <c r="HUM262" s="857" t="s">
        <v>4475</v>
      </c>
      <c r="HUN262" s="885"/>
      <c r="HUO262" s="857" t="s">
        <v>4475</v>
      </c>
      <c r="HUP262" s="885"/>
      <c r="HUQ262" s="857" t="s">
        <v>4475</v>
      </c>
      <c r="HUR262" s="885"/>
      <c r="HUS262" s="857" t="s">
        <v>4475</v>
      </c>
      <c r="HUT262" s="885"/>
      <c r="HUU262" s="857" t="s">
        <v>4475</v>
      </c>
      <c r="HUV262" s="885"/>
      <c r="HUW262" s="857" t="s">
        <v>4475</v>
      </c>
      <c r="HUX262" s="885"/>
      <c r="HUY262" s="857" t="s">
        <v>4475</v>
      </c>
      <c r="HUZ262" s="885"/>
      <c r="HVA262" s="857" t="s">
        <v>4475</v>
      </c>
      <c r="HVB262" s="885"/>
      <c r="HVC262" s="857" t="s">
        <v>4475</v>
      </c>
      <c r="HVD262" s="885"/>
      <c r="HVE262" s="857" t="s">
        <v>4475</v>
      </c>
      <c r="HVF262" s="885"/>
      <c r="HVG262" s="857" t="s">
        <v>4475</v>
      </c>
      <c r="HVH262" s="885"/>
      <c r="HVI262" s="857" t="s">
        <v>4475</v>
      </c>
      <c r="HVJ262" s="885"/>
      <c r="HVK262" s="857" t="s">
        <v>4475</v>
      </c>
      <c r="HVL262" s="885"/>
      <c r="HVM262" s="857" t="s">
        <v>4475</v>
      </c>
      <c r="HVN262" s="885"/>
      <c r="HVO262" s="857" t="s">
        <v>4475</v>
      </c>
      <c r="HVP262" s="885"/>
      <c r="HVQ262" s="857" t="s">
        <v>4475</v>
      </c>
      <c r="HVR262" s="885"/>
      <c r="HVS262" s="857" t="s">
        <v>4475</v>
      </c>
      <c r="HVT262" s="885"/>
      <c r="HVU262" s="857" t="s">
        <v>4475</v>
      </c>
      <c r="HVV262" s="885"/>
      <c r="HVW262" s="857" t="s">
        <v>4475</v>
      </c>
      <c r="HVX262" s="885"/>
      <c r="HVY262" s="857" t="s">
        <v>4475</v>
      </c>
      <c r="HVZ262" s="885"/>
      <c r="HWA262" s="857" t="s">
        <v>4475</v>
      </c>
      <c r="HWB262" s="885"/>
      <c r="HWC262" s="857" t="s">
        <v>4475</v>
      </c>
      <c r="HWD262" s="885"/>
      <c r="HWE262" s="857" t="s">
        <v>4475</v>
      </c>
      <c r="HWF262" s="885"/>
      <c r="HWG262" s="857" t="s">
        <v>4475</v>
      </c>
      <c r="HWH262" s="885"/>
      <c r="HWI262" s="857" t="s">
        <v>4475</v>
      </c>
      <c r="HWJ262" s="885"/>
      <c r="HWK262" s="857" t="s">
        <v>4475</v>
      </c>
      <c r="HWL262" s="885"/>
      <c r="HWM262" s="857" t="s">
        <v>4475</v>
      </c>
      <c r="HWN262" s="885"/>
      <c r="HWO262" s="857" t="s">
        <v>4475</v>
      </c>
      <c r="HWP262" s="885"/>
      <c r="HWQ262" s="857" t="s">
        <v>4475</v>
      </c>
      <c r="HWR262" s="885"/>
      <c r="HWS262" s="857" t="s">
        <v>4475</v>
      </c>
      <c r="HWT262" s="885"/>
      <c r="HWU262" s="857" t="s">
        <v>4475</v>
      </c>
      <c r="HWV262" s="885"/>
      <c r="HWW262" s="857" t="s">
        <v>4475</v>
      </c>
      <c r="HWX262" s="885"/>
      <c r="HWY262" s="857" t="s">
        <v>4475</v>
      </c>
      <c r="HWZ262" s="885"/>
      <c r="HXA262" s="857" t="s">
        <v>4475</v>
      </c>
      <c r="HXB262" s="885"/>
      <c r="HXC262" s="857" t="s">
        <v>4475</v>
      </c>
      <c r="HXD262" s="885"/>
      <c r="HXE262" s="857" t="s">
        <v>4475</v>
      </c>
      <c r="HXF262" s="885"/>
      <c r="HXG262" s="857" t="s">
        <v>4475</v>
      </c>
      <c r="HXH262" s="885"/>
      <c r="HXI262" s="857" t="s">
        <v>4475</v>
      </c>
      <c r="HXJ262" s="885"/>
      <c r="HXK262" s="857" t="s">
        <v>4475</v>
      </c>
      <c r="HXL262" s="885"/>
      <c r="HXM262" s="857" t="s">
        <v>4475</v>
      </c>
      <c r="HXN262" s="885"/>
      <c r="HXO262" s="857" t="s">
        <v>4475</v>
      </c>
      <c r="HXP262" s="885"/>
      <c r="HXQ262" s="857" t="s">
        <v>4475</v>
      </c>
      <c r="HXR262" s="885"/>
      <c r="HXS262" s="857" t="s">
        <v>4475</v>
      </c>
      <c r="HXT262" s="885"/>
      <c r="HXU262" s="857" t="s">
        <v>4475</v>
      </c>
      <c r="HXV262" s="885"/>
      <c r="HXW262" s="857" t="s">
        <v>4475</v>
      </c>
      <c r="HXX262" s="885"/>
      <c r="HXY262" s="857" t="s">
        <v>4475</v>
      </c>
      <c r="HXZ262" s="885"/>
      <c r="HYA262" s="857" t="s">
        <v>4475</v>
      </c>
      <c r="HYB262" s="885"/>
      <c r="HYC262" s="857" t="s">
        <v>4475</v>
      </c>
      <c r="HYD262" s="885"/>
      <c r="HYE262" s="857" t="s">
        <v>4475</v>
      </c>
      <c r="HYF262" s="885"/>
      <c r="HYG262" s="857" t="s">
        <v>4475</v>
      </c>
      <c r="HYH262" s="885"/>
      <c r="HYI262" s="857" t="s">
        <v>4475</v>
      </c>
      <c r="HYJ262" s="885"/>
      <c r="HYK262" s="857" t="s">
        <v>4475</v>
      </c>
      <c r="HYL262" s="885"/>
      <c r="HYM262" s="857" t="s">
        <v>4475</v>
      </c>
      <c r="HYN262" s="885"/>
      <c r="HYO262" s="857" t="s">
        <v>4475</v>
      </c>
      <c r="HYP262" s="885"/>
      <c r="HYQ262" s="857" t="s">
        <v>4475</v>
      </c>
      <c r="HYR262" s="885"/>
      <c r="HYS262" s="857" t="s">
        <v>4475</v>
      </c>
      <c r="HYT262" s="885"/>
      <c r="HYU262" s="857" t="s">
        <v>4475</v>
      </c>
      <c r="HYV262" s="885"/>
      <c r="HYW262" s="857" t="s">
        <v>4475</v>
      </c>
      <c r="HYX262" s="885"/>
      <c r="HYY262" s="857" t="s">
        <v>4475</v>
      </c>
      <c r="HYZ262" s="885"/>
      <c r="HZA262" s="857" t="s">
        <v>4475</v>
      </c>
      <c r="HZB262" s="885"/>
      <c r="HZC262" s="857" t="s">
        <v>4475</v>
      </c>
      <c r="HZD262" s="885"/>
      <c r="HZE262" s="857" t="s">
        <v>4475</v>
      </c>
      <c r="HZF262" s="885"/>
      <c r="HZG262" s="857" t="s">
        <v>4475</v>
      </c>
      <c r="HZH262" s="885"/>
      <c r="HZI262" s="857" t="s">
        <v>4475</v>
      </c>
      <c r="HZJ262" s="885"/>
      <c r="HZK262" s="857" t="s">
        <v>4475</v>
      </c>
      <c r="HZL262" s="885"/>
      <c r="HZM262" s="857" t="s">
        <v>4475</v>
      </c>
      <c r="HZN262" s="885"/>
      <c r="HZO262" s="857" t="s">
        <v>4475</v>
      </c>
      <c r="HZP262" s="885"/>
      <c r="HZQ262" s="857" t="s">
        <v>4475</v>
      </c>
      <c r="HZR262" s="885"/>
      <c r="HZS262" s="857" t="s">
        <v>4475</v>
      </c>
      <c r="HZT262" s="885"/>
      <c r="HZU262" s="857" t="s">
        <v>4475</v>
      </c>
      <c r="HZV262" s="885"/>
      <c r="HZW262" s="857" t="s">
        <v>4475</v>
      </c>
      <c r="HZX262" s="885"/>
      <c r="HZY262" s="857" t="s">
        <v>4475</v>
      </c>
      <c r="HZZ262" s="885"/>
      <c r="IAA262" s="857" t="s">
        <v>4475</v>
      </c>
      <c r="IAB262" s="885"/>
      <c r="IAC262" s="857" t="s">
        <v>4475</v>
      </c>
      <c r="IAD262" s="885"/>
      <c r="IAE262" s="857" t="s">
        <v>4475</v>
      </c>
      <c r="IAF262" s="885"/>
      <c r="IAG262" s="857" t="s">
        <v>4475</v>
      </c>
      <c r="IAH262" s="885"/>
      <c r="IAI262" s="857" t="s">
        <v>4475</v>
      </c>
      <c r="IAJ262" s="885"/>
      <c r="IAK262" s="857" t="s">
        <v>4475</v>
      </c>
      <c r="IAL262" s="885"/>
      <c r="IAM262" s="857" t="s">
        <v>4475</v>
      </c>
      <c r="IAN262" s="885"/>
      <c r="IAO262" s="857" t="s">
        <v>4475</v>
      </c>
      <c r="IAP262" s="885"/>
      <c r="IAQ262" s="857" t="s">
        <v>4475</v>
      </c>
      <c r="IAR262" s="885"/>
      <c r="IAS262" s="857" t="s">
        <v>4475</v>
      </c>
      <c r="IAT262" s="885"/>
      <c r="IAU262" s="857" t="s">
        <v>4475</v>
      </c>
      <c r="IAV262" s="885"/>
      <c r="IAW262" s="857" t="s">
        <v>4475</v>
      </c>
      <c r="IAX262" s="885"/>
      <c r="IAY262" s="857" t="s">
        <v>4475</v>
      </c>
      <c r="IAZ262" s="885"/>
      <c r="IBA262" s="857" t="s">
        <v>4475</v>
      </c>
      <c r="IBB262" s="885"/>
      <c r="IBC262" s="857" t="s">
        <v>4475</v>
      </c>
      <c r="IBD262" s="885"/>
      <c r="IBE262" s="857" t="s">
        <v>4475</v>
      </c>
      <c r="IBF262" s="885"/>
      <c r="IBG262" s="857" t="s">
        <v>4475</v>
      </c>
      <c r="IBH262" s="885"/>
      <c r="IBI262" s="857" t="s">
        <v>4475</v>
      </c>
      <c r="IBJ262" s="885"/>
      <c r="IBK262" s="857" t="s">
        <v>4475</v>
      </c>
      <c r="IBL262" s="885"/>
      <c r="IBM262" s="857" t="s">
        <v>4475</v>
      </c>
      <c r="IBN262" s="885"/>
      <c r="IBO262" s="857" t="s">
        <v>4475</v>
      </c>
      <c r="IBP262" s="885"/>
      <c r="IBQ262" s="857" t="s">
        <v>4475</v>
      </c>
      <c r="IBR262" s="885"/>
      <c r="IBS262" s="857" t="s">
        <v>4475</v>
      </c>
      <c r="IBT262" s="885"/>
      <c r="IBU262" s="857" t="s">
        <v>4475</v>
      </c>
      <c r="IBV262" s="885"/>
      <c r="IBW262" s="857" t="s">
        <v>4475</v>
      </c>
      <c r="IBX262" s="885"/>
      <c r="IBY262" s="857" t="s">
        <v>4475</v>
      </c>
      <c r="IBZ262" s="885"/>
      <c r="ICA262" s="857" t="s">
        <v>4475</v>
      </c>
      <c r="ICB262" s="885"/>
      <c r="ICC262" s="857" t="s">
        <v>4475</v>
      </c>
      <c r="ICD262" s="885"/>
      <c r="ICE262" s="857" t="s">
        <v>4475</v>
      </c>
      <c r="ICF262" s="885"/>
      <c r="ICG262" s="857" t="s">
        <v>4475</v>
      </c>
      <c r="ICH262" s="885"/>
      <c r="ICI262" s="857" t="s">
        <v>4475</v>
      </c>
      <c r="ICJ262" s="885"/>
      <c r="ICK262" s="857" t="s">
        <v>4475</v>
      </c>
      <c r="ICL262" s="885"/>
      <c r="ICM262" s="857" t="s">
        <v>4475</v>
      </c>
      <c r="ICN262" s="885"/>
      <c r="ICO262" s="857" t="s">
        <v>4475</v>
      </c>
      <c r="ICP262" s="885"/>
      <c r="ICQ262" s="857" t="s">
        <v>4475</v>
      </c>
      <c r="ICR262" s="885"/>
      <c r="ICS262" s="857" t="s">
        <v>4475</v>
      </c>
      <c r="ICT262" s="885"/>
      <c r="ICU262" s="857" t="s">
        <v>4475</v>
      </c>
      <c r="ICV262" s="885"/>
      <c r="ICW262" s="857" t="s">
        <v>4475</v>
      </c>
      <c r="ICX262" s="885"/>
      <c r="ICY262" s="857" t="s">
        <v>4475</v>
      </c>
      <c r="ICZ262" s="885"/>
      <c r="IDA262" s="857" t="s">
        <v>4475</v>
      </c>
      <c r="IDB262" s="885"/>
      <c r="IDC262" s="857" t="s">
        <v>4475</v>
      </c>
      <c r="IDD262" s="885"/>
      <c r="IDE262" s="857" t="s">
        <v>4475</v>
      </c>
      <c r="IDF262" s="885"/>
      <c r="IDG262" s="857" t="s">
        <v>4475</v>
      </c>
      <c r="IDH262" s="885"/>
      <c r="IDI262" s="857" t="s">
        <v>4475</v>
      </c>
      <c r="IDJ262" s="885"/>
      <c r="IDK262" s="857" t="s">
        <v>4475</v>
      </c>
      <c r="IDL262" s="885"/>
      <c r="IDM262" s="857" t="s">
        <v>4475</v>
      </c>
      <c r="IDN262" s="885"/>
      <c r="IDO262" s="857" t="s">
        <v>4475</v>
      </c>
      <c r="IDP262" s="885"/>
      <c r="IDQ262" s="857" t="s">
        <v>4475</v>
      </c>
      <c r="IDR262" s="885"/>
      <c r="IDS262" s="857" t="s">
        <v>4475</v>
      </c>
      <c r="IDT262" s="885"/>
      <c r="IDU262" s="857" t="s">
        <v>4475</v>
      </c>
      <c r="IDV262" s="885"/>
      <c r="IDW262" s="857" t="s">
        <v>4475</v>
      </c>
      <c r="IDX262" s="885"/>
      <c r="IDY262" s="857" t="s">
        <v>4475</v>
      </c>
      <c r="IDZ262" s="885"/>
      <c r="IEA262" s="857" t="s">
        <v>4475</v>
      </c>
      <c r="IEB262" s="885"/>
      <c r="IEC262" s="857" t="s">
        <v>4475</v>
      </c>
      <c r="IED262" s="885"/>
      <c r="IEE262" s="857" t="s">
        <v>4475</v>
      </c>
      <c r="IEF262" s="885"/>
      <c r="IEG262" s="857" t="s">
        <v>4475</v>
      </c>
      <c r="IEH262" s="885"/>
      <c r="IEI262" s="857" t="s">
        <v>4475</v>
      </c>
      <c r="IEJ262" s="885"/>
      <c r="IEK262" s="857" t="s">
        <v>4475</v>
      </c>
      <c r="IEL262" s="885"/>
      <c r="IEM262" s="857" t="s">
        <v>4475</v>
      </c>
      <c r="IEN262" s="885"/>
      <c r="IEO262" s="857" t="s">
        <v>4475</v>
      </c>
      <c r="IEP262" s="885"/>
      <c r="IEQ262" s="857" t="s">
        <v>4475</v>
      </c>
      <c r="IER262" s="885"/>
      <c r="IES262" s="857" t="s">
        <v>4475</v>
      </c>
      <c r="IET262" s="885"/>
      <c r="IEU262" s="857" t="s">
        <v>4475</v>
      </c>
      <c r="IEV262" s="885"/>
      <c r="IEW262" s="857" t="s">
        <v>4475</v>
      </c>
      <c r="IEX262" s="885"/>
      <c r="IEY262" s="857" t="s">
        <v>4475</v>
      </c>
      <c r="IEZ262" s="885"/>
      <c r="IFA262" s="857" t="s">
        <v>4475</v>
      </c>
      <c r="IFB262" s="885"/>
      <c r="IFC262" s="857" t="s">
        <v>4475</v>
      </c>
      <c r="IFD262" s="885"/>
      <c r="IFE262" s="857" t="s">
        <v>4475</v>
      </c>
      <c r="IFF262" s="885"/>
      <c r="IFG262" s="857" t="s">
        <v>4475</v>
      </c>
      <c r="IFH262" s="885"/>
      <c r="IFI262" s="857" t="s">
        <v>4475</v>
      </c>
      <c r="IFJ262" s="885"/>
      <c r="IFK262" s="857" t="s">
        <v>4475</v>
      </c>
      <c r="IFL262" s="885"/>
      <c r="IFM262" s="857" t="s">
        <v>4475</v>
      </c>
      <c r="IFN262" s="885"/>
      <c r="IFO262" s="857" t="s">
        <v>4475</v>
      </c>
      <c r="IFP262" s="885"/>
      <c r="IFQ262" s="857" t="s">
        <v>4475</v>
      </c>
      <c r="IFR262" s="885"/>
      <c r="IFS262" s="857" t="s">
        <v>4475</v>
      </c>
      <c r="IFT262" s="885"/>
      <c r="IFU262" s="857" t="s">
        <v>4475</v>
      </c>
      <c r="IFV262" s="885"/>
      <c r="IFW262" s="857" t="s">
        <v>4475</v>
      </c>
      <c r="IFX262" s="885"/>
      <c r="IFY262" s="857" t="s">
        <v>4475</v>
      </c>
      <c r="IFZ262" s="885"/>
      <c r="IGA262" s="857" t="s">
        <v>4475</v>
      </c>
      <c r="IGB262" s="885"/>
      <c r="IGC262" s="857" t="s">
        <v>4475</v>
      </c>
      <c r="IGD262" s="885"/>
      <c r="IGE262" s="857" t="s">
        <v>4475</v>
      </c>
      <c r="IGF262" s="885"/>
      <c r="IGG262" s="857" t="s">
        <v>4475</v>
      </c>
      <c r="IGH262" s="885"/>
      <c r="IGI262" s="857" t="s">
        <v>4475</v>
      </c>
      <c r="IGJ262" s="885"/>
      <c r="IGK262" s="857" t="s">
        <v>4475</v>
      </c>
      <c r="IGL262" s="885"/>
      <c r="IGM262" s="857" t="s">
        <v>4475</v>
      </c>
      <c r="IGN262" s="885"/>
      <c r="IGO262" s="857" t="s">
        <v>4475</v>
      </c>
      <c r="IGP262" s="885"/>
      <c r="IGQ262" s="857" t="s">
        <v>4475</v>
      </c>
      <c r="IGR262" s="885"/>
      <c r="IGS262" s="857" t="s">
        <v>4475</v>
      </c>
      <c r="IGT262" s="885"/>
      <c r="IGU262" s="857" t="s">
        <v>4475</v>
      </c>
      <c r="IGV262" s="885"/>
      <c r="IGW262" s="857" t="s">
        <v>4475</v>
      </c>
      <c r="IGX262" s="885"/>
      <c r="IGY262" s="857" t="s">
        <v>4475</v>
      </c>
      <c r="IGZ262" s="885"/>
      <c r="IHA262" s="857" t="s">
        <v>4475</v>
      </c>
      <c r="IHB262" s="885"/>
      <c r="IHC262" s="857" t="s">
        <v>4475</v>
      </c>
      <c r="IHD262" s="885"/>
      <c r="IHE262" s="857" t="s">
        <v>4475</v>
      </c>
      <c r="IHF262" s="885"/>
      <c r="IHG262" s="857" t="s">
        <v>4475</v>
      </c>
      <c r="IHH262" s="885"/>
      <c r="IHI262" s="857" t="s">
        <v>4475</v>
      </c>
      <c r="IHJ262" s="885"/>
      <c r="IHK262" s="857" t="s">
        <v>4475</v>
      </c>
      <c r="IHL262" s="885"/>
      <c r="IHM262" s="857" t="s">
        <v>4475</v>
      </c>
      <c r="IHN262" s="885"/>
      <c r="IHO262" s="857" t="s">
        <v>4475</v>
      </c>
      <c r="IHP262" s="885"/>
      <c r="IHQ262" s="857" t="s">
        <v>4475</v>
      </c>
      <c r="IHR262" s="885"/>
      <c r="IHS262" s="857" t="s">
        <v>4475</v>
      </c>
      <c r="IHT262" s="885"/>
      <c r="IHU262" s="857" t="s">
        <v>4475</v>
      </c>
      <c r="IHV262" s="885"/>
      <c r="IHW262" s="857" t="s">
        <v>4475</v>
      </c>
      <c r="IHX262" s="885"/>
      <c r="IHY262" s="857" t="s">
        <v>4475</v>
      </c>
      <c r="IHZ262" s="885"/>
      <c r="IIA262" s="857" t="s">
        <v>4475</v>
      </c>
      <c r="IIB262" s="885"/>
      <c r="IIC262" s="857" t="s">
        <v>4475</v>
      </c>
      <c r="IID262" s="885"/>
      <c r="IIE262" s="857" t="s">
        <v>4475</v>
      </c>
      <c r="IIF262" s="885"/>
      <c r="IIG262" s="857" t="s">
        <v>4475</v>
      </c>
      <c r="IIH262" s="885"/>
      <c r="III262" s="857" t="s">
        <v>4475</v>
      </c>
      <c r="IIJ262" s="885"/>
      <c r="IIK262" s="857" t="s">
        <v>4475</v>
      </c>
      <c r="IIL262" s="885"/>
      <c r="IIM262" s="857" t="s">
        <v>4475</v>
      </c>
      <c r="IIN262" s="885"/>
      <c r="IIO262" s="857" t="s">
        <v>4475</v>
      </c>
      <c r="IIP262" s="885"/>
      <c r="IIQ262" s="857" t="s">
        <v>4475</v>
      </c>
      <c r="IIR262" s="885"/>
      <c r="IIS262" s="857" t="s">
        <v>4475</v>
      </c>
      <c r="IIT262" s="885"/>
      <c r="IIU262" s="857" t="s">
        <v>4475</v>
      </c>
      <c r="IIV262" s="885"/>
      <c r="IIW262" s="857" t="s">
        <v>4475</v>
      </c>
      <c r="IIX262" s="885"/>
      <c r="IIY262" s="857" t="s">
        <v>4475</v>
      </c>
      <c r="IIZ262" s="885"/>
      <c r="IJA262" s="857" t="s">
        <v>4475</v>
      </c>
      <c r="IJB262" s="885"/>
      <c r="IJC262" s="857" t="s">
        <v>4475</v>
      </c>
      <c r="IJD262" s="885"/>
      <c r="IJE262" s="857" t="s">
        <v>4475</v>
      </c>
      <c r="IJF262" s="885"/>
      <c r="IJG262" s="857" t="s">
        <v>4475</v>
      </c>
      <c r="IJH262" s="885"/>
      <c r="IJI262" s="857" t="s">
        <v>4475</v>
      </c>
      <c r="IJJ262" s="885"/>
      <c r="IJK262" s="857" t="s">
        <v>4475</v>
      </c>
      <c r="IJL262" s="885"/>
      <c r="IJM262" s="857" t="s">
        <v>4475</v>
      </c>
      <c r="IJN262" s="885"/>
      <c r="IJO262" s="857" t="s">
        <v>4475</v>
      </c>
      <c r="IJP262" s="885"/>
      <c r="IJQ262" s="857" t="s">
        <v>4475</v>
      </c>
      <c r="IJR262" s="885"/>
      <c r="IJS262" s="857" t="s">
        <v>4475</v>
      </c>
      <c r="IJT262" s="885"/>
      <c r="IJU262" s="857" t="s">
        <v>4475</v>
      </c>
      <c r="IJV262" s="885"/>
      <c r="IJW262" s="857" t="s">
        <v>4475</v>
      </c>
      <c r="IJX262" s="885"/>
      <c r="IJY262" s="857" t="s">
        <v>4475</v>
      </c>
      <c r="IJZ262" s="885"/>
      <c r="IKA262" s="857" t="s">
        <v>4475</v>
      </c>
      <c r="IKB262" s="885"/>
      <c r="IKC262" s="857" t="s">
        <v>4475</v>
      </c>
      <c r="IKD262" s="885"/>
      <c r="IKE262" s="857" t="s">
        <v>4475</v>
      </c>
      <c r="IKF262" s="885"/>
      <c r="IKG262" s="857" t="s">
        <v>4475</v>
      </c>
      <c r="IKH262" s="885"/>
      <c r="IKI262" s="857" t="s">
        <v>4475</v>
      </c>
      <c r="IKJ262" s="885"/>
      <c r="IKK262" s="857" t="s">
        <v>4475</v>
      </c>
      <c r="IKL262" s="885"/>
      <c r="IKM262" s="857" t="s">
        <v>4475</v>
      </c>
      <c r="IKN262" s="885"/>
      <c r="IKO262" s="857" t="s">
        <v>4475</v>
      </c>
      <c r="IKP262" s="885"/>
      <c r="IKQ262" s="857" t="s">
        <v>4475</v>
      </c>
      <c r="IKR262" s="885"/>
      <c r="IKS262" s="857" t="s">
        <v>4475</v>
      </c>
      <c r="IKT262" s="885"/>
      <c r="IKU262" s="857" t="s">
        <v>4475</v>
      </c>
      <c r="IKV262" s="885"/>
      <c r="IKW262" s="857" t="s">
        <v>4475</v>
      </c>
      <c r="IKX262" s="885"/>
      <c r="IKY262" s="857" t="s">
        <v>4475</v>
      </c>
      <c r="IKZ262" s="885"/>
      <c r="ILA262" s="857" t="s">
        <v>4475</v>
      </c>
      <c r="ILB262" s="885"/>
      <c r="ILC262" s="857" t="s">
        <v>4475</v>
      </c>
      <c r="ILD262" s="885"/>
      <c r="ILE262" s="857" t="s">
        <v>4475</v>
      </c>
      <c r="ILF262" s="885"/>
      <c r="ILG262" s="857" t="s">
        <v>4475</v>
      </c>
      <c r="ILH262" s="885"/>
      <c r="ILI262" s="857" t="s">
        <v>4475</v>
      </c>
      <c r="ILJ262" s="885"/>
      <c r="ILK262" s="857" t="s">
        <v>4475</v>
      </c>
      <c r="ILL262" s="885"/>
      <c r="ILM262" s="857" t="s">
        <v>4475</v>
      </c>
      <c r="ILN262" s="885"/>
      <c r="ILO262" s="857" t="s">
        <v>4475</v>
      </c>
      <c r="ILP262" s="885"/>
      <c r="ILQ262" s="857" t="s">
        <v>4475</v>
      </c>
      <c r="ILR262" s="885"/>
      <c r="ILS262" s="857" t="s">
        <v>4475</v>
      </c>
      <c r="ILT262" s="885"/>
      <c r="ILU262" s="857" t="s">
        <v>4475</v>
      </c>
      <c r="ILV262" s="885"/>
      <c r="ILW262" s="857" t="s">
        <v>4475</v>
      </c>
      <c r="ILX262" s="885"/>
      <c r="ILY262" s="857" t="s">
        <v>4475</v>
      </c>
      <c r="ILZ262" s="885"/>
      <c r="IMA262" s="857" t="s">
        <v>4475</v>
      </c>
      <c r="IMB262" s="885"/>
      <c r="IMC262" s="857" t="s">
        <v>4475</v>
      </c>
      <c r="IMD262" s="885"/>
      <c r="IME262" s="857" t="s">
        <v>4475</v>
      </c>
      <c r="IMF262" s="885"/>
      <c r="IMG262" s="857" t="s">
        <v>4475</v>
      </c>
      <c r="IMH262" s="885"/>
      <c r="IMI262" s="857" t="s">
        <v>4475</v>
      </c>
      <c r="IMJ262" s="885"/>
      <c r="IMK262" s="857" t="s">
        <v>4475</v>
      </c>
      <c r="IML262" s="885"/>
      <c r="IMM262" s="857" t="s">
        <v>4475</v>
      </c>
      <c r="IMN262" s="885"/>
      <c r="IMO262" s="857" t="s">
        <v>4475</v>
      </c>
      <c r="IMP262" s="885"/>
      <c r="IMQ262" s="857" t="s">
        <v>4475</v>
      </c>
      <c r="IMR262" s="885"/>
      <c r="IMS262" s="857" t="s">
        <v>4475</v>
      </c>
      <c r="IMT262" s="885"/>
      <c r="IMU262" s="857" t="s">
        <v>4475</v>
      </c>
      <c r="IMV262" s="885"/>
      <c r="IMW262" s="857" t="s">
        <v>4475</v>
      </c>
      <c r="IMX262" s="885"/>
      <c r="IMY262" s="857" t="s">
        <v>4475</v>
      </c>
      <c r="IMZ262" s="885"/>
      <c r="INA262" s="857" t="s">
        <v>4475</v>
      </c>
      <c r="INB262" s="885"/>
      <c r="INC262" s="857" t="s">
        <v>4475</v>
      </c>
      <c r="IND262" s="885"/>
      <c r="INE262" s="857" t="s">
        <v>4475</v>
      </c>
      <c r="INF262" s="885"/>
      <c r="ING262" s="857" t="s">
        <v>4475</v>
      </c>
      <c r="INH262" s="885"/>
      <c r="INI262" s="857" t="s">
        <v>4475</v>
      </c>
      <c r="INJ262" s="885"/>
      <c r="INK262" s="857" t="s">
        <v>4475</v>
      </c>
      <c r="INL262" s="885"/>
      <c r="INM262" s="857" t="s">
        <v>4475</v>
      </c>
      <c r="INN262" s="885"/>
      <c r="INO262" s="857" t="s">
        <v>4475</v>
      </c>
      <c r="INP262" s="885"/>
      <c r="INQ262" s="857" t="s">
        <v>4475</v>
      </c>
      <c r="INR262" s="885"/>
      <c r="INS262" s="857" t="s">
        <v>4475</v>
      </c>
      <c r="INT262" s="885"/>
      <c r="INU262" s="857" t="s">
        <v>4475</v>
      </c>
      <c r="INV262" s="885"/>
      <c r="INW262" s="857" t="s">
        <v>4475</v>
      </c>
      <c r="INX262" s="885"/>
      <c r="INY262" s="857" t="s">
        <v>4475</v>
      </c>
      <c r="INZ262" s="885"/>
      <c r="IOA262" s="857" t="s">
        <v>4475</v>
      </c>
      <c r="IOB262" s="885"/>
      <c r="IOC262" s="857" t="s">
        <v>4475</v>
      </c>
      <c r="IOD262" s="885"/>
      <c r="IOE262" s="857" t="s">
        <v>4475</v>
      </c>
      <c r="IOF262" s="885"/>
      <c r="IOG262" s="857" t="s">
        <v>4475</v>
      </c>
      <c r="IOH262" s="885"/>
      <c r="IOI262" s="857" t="s">
        <v>4475</v>
      </c>
      <c r="IOJ262" s="885"/>
      <c r="IOK262" s="857" t="s">
        <v>4475</v>
      </c>
      <c r="IOL262" s="885"/>
      <c r="IOM262" s="857" t="s">
        <v>4475</v>
      </c>
      <c r="ION262" s="885"/>
      <c r="IOO262" s="857" t="s">
        <v>4475</v>
      </c>
      <c r="IOP262" s="885"/>
      <c r="IOQ262" s="857" t="s">
        <v>4475</v>
      </c>
      <c r="IOR262" s="885"/>
      <c r="IOS262" s="857" t="s">
        <v>4475</v>
      </c>
      <c r="IOT262" s="885"/>
      <c r="IOU262" s="857" t="s">
        <v>4475</v>
      </c>
      <c r="IOV262" s="885"/>
      <c r="IOW262" s="857" t="s">
        <v>4475</v>
      </c>
      <c r="IOX262" s="885"/>
      <c r="IOY262" s="857" t="s">
        <v>4475</v>
      </c>
      <c r="IOZ262" s="885"/>
      <c r="IPA262" s="857" t="s">
        <v>4475</v>
      </c>
      <c r="IPB262" s="885"/>
      <c r="IPC262" s="857" t="s">
        <v>4475</v>
      </c>
      <c r="IPD262" s="885"/>
      <c r="IPE262" s="857" t="s">
        <v>4475</v>
      </c>
      <c r="IPF262" s="885"/>
      <c r="IPG262" s="857" t="s">
        <v>4475</v>
      </c>
      <c r="IPH262" s="885"/>
      <c r="IPI262" s="857" t="s">
        <v>4475</v>
      </c>
      <c r="IPJ262" s="885"/>
      <c r="IPK262" s="857" t="s">
        <v>4475</v>
      </c>
      <c r="IPL262" s="885"/>
      <c r="IPM262" s="857" t="s">
        <v>4475</v>
      </c>
      <c r="IPN262" s="885"/>
      <c r="IPO262" s="857" t="s">
        <v>4475</v>
      </c>
      <c r="IPP262" s="885"/>
      <c r="IPQ262" s="857" t="s">
        <v>4475</v>
      </c>
      <c r="IPR262" s="885"/>
      <c r="IPS262" s="857" t="s">
        <v>4475</v>
      </c>
      <c r="IPT262" s="885"/>
      <c r="IPU262" s="857" t="s">
        <v>4475</v>
      </c>
      <c r="IPV262" s="885"/>
      <c r="IPW262" s="857" t="s">
        <v>4475</v>
      </c>
      <c r="IPX262" s="885"/>
      <c r="IPY262" s="857" t="s">
        <v>4475</v>
      </c>
      <c r="IPZ262" s="885"/>
      <c r="IQA262" s="857" t="s">
        <v>4475</v>
      </c>
      <c r="IQB262" s="885"/>
      <c r="IQC262" s="857" t="s">
        <v>4475</v>
      </c>
      <c r="IQD262" s="885"/>
      <c r="IQE262" s="857" t="s">
        <v>4475</v>
      </c>
      <c r="IQF262" s="885"/>
      <c r="IQG262" s="857" t="s">
        <v>4475</v>
      </c>
      <c r="IQH262" s="885"/>
      <c r="IQI262" s="857" t="s">
        <v>4475</v>
      </c>
      <c r="IQJ262" s="885"/>
      <c r="IQK262" s="857" t="s">
        <v>4475</v>
      </c>
      <c r="IQL262" s="885"/>
      <c r="IQM262" s="857" t="s">
        <v>4475</v>
      </c>
      <c r="IQN262" s="885"/>
      <c r="IQO262" s="857" t="s">
        <v>4475</v>
      </c>
      <c r="IQP262" s="885"/>
      <c r="IQQ262" s="857" t="s">
        <v>4475</v>
      </c>
      <c r="IQR262" s="885"/>
      <c r="IQS262" s="857" t="s">
        <v>4475</v>
      </c>
      <c r="IQT262" s="885"/>
      <c r="IQU262" s="857" t="s">
        <v>4475</v>
      </c>
      <c r="IQV262" s="885"/>
      <c r="IQW262" s="857" t="s">
        <v>4475</v>
      </c>
      <c r="IQX262" s="885"/>
      <c r="IQY262" s="857" t="s">
        <v>4475</v>
      </c>
      <c r="IQZ262" s="885"/>
      <c r="IRA262" s="857" t="s">
        <v>4475</v>
      </c>
      <c r="IRB262" s="885"/>
      <c r="IRC262" s="857" t="s">
        <v>4475</v>
      </c>
      <c r="IRD262" s="885"/>
      <c r="IRE262" s="857" t="s">
        <v>4475</v>
      </c>
      <c r="IRF262" s="885"/>
      <c r="IRG262" s="857" t="s">
        <v>4475</v>
      </c>
      <c r="IRH262" s="885"/>
      <c r="IRI262" s="857" t="s">
        <v>4475</v>
      </c>
      <c r="IRJ262" s="885"/>
      <c r="IRK262" s="857" t="s">
        <v>4475</v>
      </c>
      <c r="IRL262" s="885"/>
      <c r="IRM262" s="857" t="s">
        <v>4475</v>
      </c>
      <c r="IRN262" s="885"/>
      <c r="IRO262" s="857" t="s">
        <v>4475</v>
      </c>
      <c r="IRP262" s="885"/>
      <c r="IRQ262" s="857" t="s">
        <v>4475</v>
      </c>
      <c r="IRR262" s="885"/>
      <c r="IRS262" s="857" t="s">
        <v>4475</v>
      </c>
      <c r="IRT262" s="885"/>
      <c r="IRU262" s="857" t="s">
        <v>4475</v>
      </c>
      <c r="IRV262" s="885"/>
      <c r="IRW262" s="857" t="s">
        <v>4475</v>
      </c>
      <c r="IRX262" s="885"/>
      <c r="IRY262" s="857" t="s">
        <v>4475</v>
      </c>
      <c r="IRZ262" s="885"/>
      <c r="ISA262" s="857" t="s">
        <v>4475</v>
      </c>
      <c r="ISB262" s="885"/>
      <c r="ISC262" s="857" t="s">
        <v>4475</v>
      </c>
      <c r="ISD262" s="885"/>
      <c r="ISE262" s="857" t="s">
        <v>4475</v>
      </c>
      <c r="ISF262" s="885"/>
      <c r="ISG262" s="857" t="s">
        <v>4475</v>
      </c>
      <c r="ISH262" s="885"/>
      <c r="ISI262" s="857" t="s">
        <v>4475</v>
      </c>
      <c r="ISJ262" s="885"/>
      <c r="ISK262" s="857" t="s">
        <v>4475</v>
      </c>
      <c r="ISL262" s="885"/>
      <c r="ISM262" s="857" t="s">
        <v>4475</v>
      </c>
      <c r="ISN262" s="885"/>
      <c r="ISO262" s="857" t="s">
        <v>4475</v>
      </c>
      <c r="ISP262" s="885"/>
      <c r="ISQ262" s="857" t="s">
        <v>4475</v>
      </c>
      <c r="ISR262" s="885"/>
      <c r="ISS262" s="857" t="s">
        <v>4475</v>
      </c>
      <c r="IST262" s="885"/>
      <c r="ISU262" s="857" t="s">
        <v>4475</v>
      </c>
      <c r="ISV262" s="885"/>
      <c r="ISW262" s="857" t="s">
        <v>4475</v>
      </c>
      <c r="ISX262" s="885"/>
      <c r="ISY262" s="857" t="s">
        <v>4475</v>
      </c>
      <c r="ISZ262" s="885"/>
      <c r="ITA262" s="857" t="s">
        <v>4475</v>
      </c>
      <c r="ITB262" s="885"/>
      <c r="ITC262" s="857" t="s">
        <v>4475</v>
      </c>
      <c r="ITD262" s="885"/>
      <c r="ITE262" s="857" t="s">
        <v>4475</v>
      </c>
      <c r="ITF262" s="885"/>
      <c r="ITG262" s="857" t="s">
        <v>4475</v>
      </c>
      <c r="ITH262" s="885"/>
      <c r="ITI262" s="857" t="s">
        <v>4475</v>
      </c>
      <c r="ITJ262" s="885"/>
      <c r="ITK262" s="857" t="s">
        <v>4475</v>
      </c>
      <c r="ITL262" s="885"/>
      <c r="ITM262" s="857" t="s">
        <v>4475</v>
      </c>
      <c r="ITN262" s="885"/>
      <c r="ITO262" s="857" t="s">
        <v>4475</v>
      </c>
      <c r="ITP262" s="885"/>
      <c r="ITQ262" s="857" t="s">
        <v>4475</v>
      </c>
      <c r="ITR262" s="885"/>
      <c r="ITS262" s="857" t="s">
        <v>4475</v>
      </c>
      <c r="ITT262" s="885"/>
      <c r="ITU262" s="857" t="s">
        <v>4475</v>
      </c>
      <c r="ITV262" s="885"/>
      <c r="ITW262" s="857" t="s">
        <v>4475</v>
      </c>
      <c r="ITX262" s="885"/>
      <c r="ITY262" s="857" t="s">
        <v>4475</v>
      </c>
      <c r="ITZ262" s="885"/>
      <c r="IUA262" s="857" t="s">
        <v>4475</v>
      </c>
      <c r="IUB262" s="885"/>
      <c r="IUC262" s="857" t="s">
        <v>4475</v>
      </c>
      <c r="IUD262" s="885"/>
      <c r="IUE262" s="857" t="s">
        <v>4475</v>
      </c>
      <c r="IUF262" s="885"/>
      <c r="IUG262" s="857" t="s">
        <v>4475</v>
      </c>
      <c r="IUH262" s="885"/>
      <c r="IUI262" s="857" t="s">
        <v>4475</v>
      </c>
      <c r="IUJ262" s="885"/>
      <c r="IUK262" s="857" t="s">
        <v>4475</v>
      </c>
      <c r="IUL262" s="885"/>
      <c r="IUM262" s="857" t="s">
        <v>4475</v>
      </c>
      <c r="IUN262" s="885"/>
      <c r="IUO262" s="857" t="s">
        <v>4475</v>
      </c>
      <c r="IUP262" s="885"/>
      <c r="IUQ262" s="857" t="s">
        <v>4475</v>
      </c>
      <c r="IUR262" s="885"/>
      <c r="IUS262" s="857" t="s">
        <v>4475</v>
      </c>
      <c r="IUT262" s="885"/>
      <c r="IUU262" s="857" t="s">
        <v>4475</v>
      </c>
      <c r="IUV262" s="885"/>
      <c r="IUW262" s="857" t="s">
        <v>4475</v>
      </c>
      <c r="IUX262" s="885"/>
      <c r="IUY262" s="857" t="s">
        <v>4475</v>
      </c>
      <c r="IUZ262" s="885"/>
      <c r="IVA262" s="857" t="s">
        <v>4475</v>
      </c>
      <c r="IVB262" s="885"/>
      <c r="IVC262" s="857" t="s">
        <v>4475</v>
      </c>
      <c r="IVD262" s="885"/>
      <c r="IVE262" s="857" t="s">
        <v>4475</v>
      </c>
      <c r="IVF262" s="885"/>
      <c r="IVG262" s="857" t="s">
        <v>4475</v>
      </c>
      <c r="IVH262" s="885"/>
      <c r="IVI262" s="857" t="s">
        <v>4475</v>
      </c>
      <c r="IVJ262" s="885"/>
      <c r="IVK262" s="857" t="s">
        <v>4475</v>
      </c>
      <c r="IVL262" s="885"/>
      <c r="IVM262" s="857" t="s">
        <v>4475</v>
      </c>
      <c r="IVN262" s="885"/>
      <c r="IVO262" s="857" t="s">
        <v>4475</v>
      </c>
      <c r="IVP262" s="885"/>
      <c r="IVQ262" s="857" t="s">
        <v>4475</v>
      </c>
      <c r="IVR262" s="885"/>
      <c r="IVS262" s="857" t="s">
        <v>4475</v>
      </c>
      <c r="IVT262" s="885"/>
      <c r="IVU262" s="857" t="s">
        <v>4475</v>
      </c>
      <c r="IVV262" s="885"/>
      <c r="IVW262" s="857" t="s">
        <v>4475</v>
      </c>
      <c r="IVX262" s="885"/>
      <c r="IVY262" s="857" t="s">
        <v>4475</v>
      </c>
      <c r="IVZ262" s="885"/>
      <c r="IWA262" s="857" t="s">
        <v>4475</v>
      </c>
      <c r="IWB262" s="885"/>
      <c r="IWC262" s="857" t="s">
        <v>4475</v>
      </c>
      <c r="IWD262" s="885"/>
      <c r="IWE262" s="857" t="s">
        <v>4475</v>
      </c>
      <c r="IWF262" s="885"/>
      <c r="IWG262" s="857" t="s">
        <v>4475</v>
      </c>
      <c r="IWH262" s="885"/>
      <c r="IWI262" s="857" t="s">
        <v>4475</v>
      </c>
      <c r="IWJ262" s="885"/>
      <c r="IWK262" s="857" t="s">
        <v>4475</v>
      </c>
      <c r="IWL262" s="885"/>
      <c r="IWM262" s="857" t="s">
        <v>4475</v>
      </c>
      <c r="IWN262" s="885"/>
      <c r="IWO262" s="857" t="s">
        <v>4475</v>
      </c>
      <c r="IWP262" s="885"/>
      <c r="IWQ262" s="857" t="s">
        <v>4475</v>
      </c>
      <c r="IWR262" s="885"/>
      <c r="IWS262" s="857" t="s">
        <v>4475</v>
      </c>
      <c r="IWT262" s="885"/>
      <c r="IWU262" s="857" t="s">
        <v>4475</v>
      </c>
      <c r="IWV262" s="885"/>
      <c r="IWW262" s="857" t="s">
        <v>4475</v>
      </c>
      <c r="IWX262" s="885"/>
      <c r="IWY262" s="857" t="s">
        <v>4475</v>
      </c>
      <c r="IWZ262" s="885"/>
      <c r="IXA262" s="857" t="s">
        <v>4475</v>
      </c>
      <c r="IXB262" s="885"/>
      <c r="IXC262" s="857" t="s">
        <v>4475</v>
      </c>
      <c r="IXD262" s="885"/>
      <c r="IXE262" s="857" t="s">
        <v>4475</v>
      </c>
      <c r="IXF262" s="885"/>
      <c r="IXG262" s="857" t="s">
        <v>4475</v>
      </c>
      <c r="IXH262" s="885"/>
      <c r="IXI262" s="857" t="s">
        <v>4475</v>
      </c>
      <c r="IXJ262" s="885"/>
      <c r="IXK262" s="857" t="s">
        <v>4475</v>
      </c>
      <c r="IXL262" s="885"/>
      <c r="IXM262" s="857" t="s">
        <v>4475</v>
      </c>
      <c r="IXN262" s="885"/>
      <c r="IXO262" s="857" t="s">
        <v>4475</v>
      </c>
      <c r="IXP262" s="885"/>
      <c r="IXQ262" s="857" t="s">
        <v>4475</v>
      </c>
      <c r="IXR262" s="885"/>
      <c r="IXS262" s="857" t="s">
        <v>4475</v>
      </c>
      <c r="IXT262" s="885"/>
      <c r="IXU262" s="857" t="s">
        <v>4475</v>
      </c>
      <c r="IXV262" s="885"/>
      <c r="IXW262" s="857" t="s">
        <v>4475</v>
      </c>
      <c r="IXX262" s="885"/>
      <c r="IXY262" s="857" t="s">
        <v>4475</v>
      </c>
      <c r="IXZ262" s="885"/>
      <c r="IYA262" s="857" t="s">
        <v>4475</v>
      </c>
      <c r="IYB262" s="885"/>
      <c r="IYC262" s="857" t="s">
        <v>4475</v>
      </c>
      <c r="IYD262" s="885"/>
      <c r="IYE262" s="857" t="s">
        <v>4475</v>
      </c>
      <c r="IYF262" s="885"/>
      <c r="IYG262" s="857" t="s">
        <v>4475</v>
      </c>
      <c r="IYH262" s="885"/>
      <c r="IYI262" s="857" t="s">
        <v>4475</v>
      </c>
      <c r="IYJ262" s="885"/>
      <c r="IYK262" s="857" t="s">
        <v>4475</v>
      </c>
      <c r="IYL262" s="885"/>
      <c r="IYM262" s="857" t="s">
        <v>4475</v>
      </c>
      <c r="IYN262" s="885"/>
      <c r="IYO262" s="857" t="s">
        <v>4475</v>
      </c>
      <c r="IYP262" s="885"/>
      <c r="IYQ262" s="857" t="s">
        <v>4475</v>
      </c>
      <c r="IYR262" s="885"/>
      <c r="IYS262" s="857" t="s">
        <v>4475</v>
      </c>
      <c r="IYT262" s="885"/>
      <c r="IYU262" s="857" t="s">
        <v>4475</v>
      </c>
      <c r="IYV262" s="885"/>
      <c r="IYW262" s="857" t="s">
        <v>4475</v>
      </c>
      <c r="IYX262" s="885"/>
      <c r="IYY262" s="857" t="s">
        <v>4475</v>
      </c>
      <c r="IYZ262" s="885"/>
      <c r="IZA262" s="857" t="s">
        <v>4475</v>
      </c>
      <c r="IZB262" s="885"/>
      <c r="IZC262" s="857" t="s">
        <v>4475</v>
      </c>
      <c r="IZD262" s="885"/>
      <c r="IZE262" s="857" t="s">
        <v>4475</v>
      </c>
      <c r="IZF262" s="885"/>
      <c r="IZG262" s="857" t="s">
        <v>4475</v>
      </c>
      <c r="IZH262" s="885"/>
      <c r="IZI262" s="857" t="s">
        <v>4475</v>
      </c>
      <c r="IZJ262" s="885"/>
      <c r="IZK262" s="857" t="s">
        <v>4475</v>
      </c>
      <c r="IZL262" s="885"/>
      <c r="IZM262" s="857" t="s">
        <v>4475</v>
      </c>
      <c r="IZN262" s="885"/>
      <c r="IZO262" s="857" t="s">
        <v>4475</v>
      </c>
      <c r="IZP262" s="885"/>
      <c r="IZQ262" s="857" t="s">
        <v>4475</v>
      </c>
      <c r="IZR262" s="885"/>
      <c r="IZS262" s="857" t="s">
        <v>4475</v>
      </c>
      <c r="IZT262" s="885"/>
      <c r="IZU262" s="857" t="s">
        <v>4475</v>
      </c>
      <c r="IZV262" s="885"/>
      <c r="IZW262" s="857" t="s">
        <v>4475</v>
      </c>
      <c r="IZX262" s="885"/>
      <c r="IZY262" s="857" t="s">
        <v>4475</v>
      </c>
      <c r="IZZ262" s="885"/>
      <c r="JAA262" s="857" t="s">
        <v>4475</v>
      </c>
      <c r="JAB262" s="885"/>
      <c r="JAC262" s="857" t="s">
        <v>4475</v>
      </c>
      <c r="JAD262" s="885"/>
      <c r="JAE262" s="857" t="s">
        <v>4475</v>
      </c>
      <c r="JAF262" s="885"/>
      <c r="JAG262" s="857" t="s">
        <v>4475</v>
      </c>
      <c r="JAH262" s="885"/>
      <c r="JAI262" s="857" t="s">
        <v>4475</v>
      </c>
      <c r="JAJ262" s="885"/>
      <c r="JAK262" s="857" t="s">
        <v>4475</v>
      </c>
      <c r="JAL262" s="885"/>
      <c r="JAM262" s="857" t="s">
        <v>4475</v>
      </c>
      <c r="JAN262" s="885"/>
      <c r="JAO262" s="857" t="s">
        <v>4475</v>
      </c>
      <c r="JAP262" s="885"/>
      <c r="JAQ262" s="857" t="s">
        <v>4475</v>
      </c>
      <c r="JAR262" s="885"/>
      <c r="JAS262" s="857" t="s">
        <v>4475</v>
      </c>
      <c r="JAT262" s="885"/>
      <c r="JAU262" s="857" t="s">
        <v>4475</v>
      </c>
      <c r="JAV262" s="885"/>
      <c r="JAW262" s="857" t="s">
        <v>4475</v>
      </c>
      <c r="JAX262" s="885"/>
      <c r="JAY262" s="857" t="s">
        <v>4475</v>
      </c>
      <c r="JAZ262" s="885"/>
      <c r="JBA262" s="857" t="s">
        <v>4475</v>
      </c>
      <c r="JBB262" s="885"/>
      <c r="JBC262" s="857" t="s">
        <v>4475</v>
      </c>
      <c r="JBD262" s="885"/>
      <c r="JBE262" s="857" t="s">
        <v>4475</v>
      </c>
      <c r="JBF262" s="885"/>
      <c r="JBG262" s="857" t="s">
        <v>4475</v>
      </c>
      <c r="JBH262" s="885"/>
      <c r="JBI262" s="857" t="s">
        <v>4475</v>
      </c>
      <c r="JBJ262" s="885"/>
      <c r="JBK262" s="857" t="s">
        <v>4475</v>
      </c>
      <c r="JBL262" s="885"/>
      <c r="JBM262" s="857" t="s">
        <v>4475</v>
      </c>
      <c r="JBN262" s="885"/>
      <c r="JBO262" s="857" t="s">
        <v>4475</v>
      </c>
      <c r="JBP262" s="885"/>
      <c r="JBQ262" s="857" t="s">
        <v>4475</v>
      </c>
      <c r="JBR262" s="885"/>
      <c r="JBS262" s="857" t="s">
        <v>4475</v>
      </c>
      <c r="JBT262" s="885"/>
      <c r="JBU262" s="857" t="s">
        <v>4475</v>
      </c>
      <c r="JBV262" s="885"/>
      <c r="JBW262" s="857" t="s">
        <v>4475</v>
      </c>
      <c r="JBX262" s="885"/>
      <c r="JBY262" s="857" t="s">
        <v>4475</v>
      </c>
      <c r="JBZ262" s="885"/>
      <c r="JCA262" s="857" t="s">
        <v>4475</v>
      </c>
      <c r="JCB262" s="885"/>
      <c r="JCC262" s="857" t="s">
        <v>4475</v>
      </c>
      <c r="JCD262" s="885"/>
      <c r="JCE262" s="857" t="s">
        <v>4475</v>
      </c>
      <c r="JCF262" s="885"/>
      <c r="JCG262" s="857" t="s">
        <v>4475</v>
      </c>
      <c r="JCH262" s="885"/>
      <c r="JCI262" s="857" t="s">
        <v>4475</v>
      </c>
      <c r="JCJ262" s="885"/>
      <c r="JCK262" s="857" t="s">
        <v>4475</v>
      </c>
      <c r="JCL262" s="885"/>
      <c r="JCM262" s="857" t="s">
        <v>4475</v>
      </c>
      <c r="JCN262" s="885"/>
      <c r="JCO262" s="857" t="s">
        <v>4475</v>
      </c>
      <c r="JCP262" s="885"/>
      <c r="JCQ262" s="857" t="s">
        <v>4475</v>
      </c>
      <c r="JCR262" s="885"/>
      <c r="JCS262" s="857" t="s">
        <v>4475</v>
      </c>
      <c r="JCT262" s="885"/>
      <c r="JCU262" s="857" t="s">
        <v>4475</v>
      </c>
      <c r="JCV262" s="885"/>
      <c r="JCW262" s="857" t="s">
        <v>4475</v>
      </c>
      <c r="JCX262" s="885"/>
      <c r="JCY262" s="857" t="s">
        <v>4475</v>
      </c>
      <c r="JCZ262" s="885"/>
      <c r="JDA262" s="857" t="s">
        <v>4475</v>
      </c>
      <c r="JDB262" s="885"/>
      <c r="JDC262" s="857" t="s">
        <v>4475</v>
      </c>
      <c r="JDD262" s="885"/>
      <c r="JDE262" s="857" t="s">
        <v>4475</v>
      </c>
      <c r="JDF262" s="885"/>
      <c r="JDG262" s="857" t="s">
        <v>4475</v>
      </c>
      <c r="JDH262" s="885"/>
      <c r="JDI262" s="857" t="s">
        <v>4475</v>
      </c>
      <c r="JDJ262" s="885"/>
      <c r="JDK262" s="857" t="s">
        <v>4475</v>
      </c>
      <c r="JDL262" s="885"/>
      <c r="JDM262" s="857" t="s">
        <v>4475</v>
      </c>
      <c r="JDN262" s="885"/>
      <c r="JDO262" s="857" t="s">
        <v>4475</v>
      </c>
      <c r="JDP262" s="885"/>
      <c r="JDQ262" s="857" t="s">
        <v>4475</v>
      </c>
      <c r="JDR262" s="885"/>
      <c r="JDS262" s="857" t="s">
        <v>4475</v>
      </c>
      <c r="JDT262" s="885"/>
      <c r="JDU262" s="857" t="s">
        <v>4475</v>
      </c>
      <c r="JDV262" s="885"/>
      <c r="JDW262" s="857" t="s">
        <v>4475</v>
      </c>
      <c r="JDX262" s="885"/>
      <c r="JDY262" s="857" t="s">
        <v>4475</v>
      </c>
      <c r="JDZ262" s="885"/>
      <c r="JEA262" s="857" t="s">
        <v>4475</v>
      </c>
      <c r="JEB262" s="885"/>
      <c r="JEC262" s="857" t="s">
        <v>4475</v>
      </c>
      <c r="JED262" s="885"/>
      <c r="JEE262" s="857" t="s">
        <v>4475</v>
      </c>
      <c r="JEF262" s="885"/>
      <c r="JEG262" s="857" t="s">
        <v>4475</v>
      </c>
      <c r="JEH262" s="885"/>
      <c r="JEI262" s="857" t="s">
        <v>4475</v>
      </c>
      <c r="JEJ262" s="885"/>
      <c r="JEK262" s="857" t="s">
        <v>4475</v>
      </c>
      <c r="JEL262" s="885"/>
      <c r="JEM262" s="857" t="s">
        <v>4475</v>
      </c>
      <c r="JEN262" s="885"/>
      <c r="JEO262" s="857" t="s">
        <v>4475</v>
      </c>
      <c r="JEP262" s="885"/>
      <c r="JEQ262" s="857" t="s">
        <v>4475</v>
      </c>
      <c r="JER262" s="885"/>
      <c r="JES262" s="857" t="s">
        <v>4475</v>
      </c>
      <c r="JET262" s="885"/>
      <c r="JEU262" s="857" t="s">
        <v>4475</v>
      </c>
      <c r="JEV262" s="885"/>
      <c r="JEW262" s="857" t="s">
        <v>4475</v>
      </c>
      <c r="JEX262" s="885"/>
      <c r="JEY262" s="857" t="s">
        <v>4475</v>
      </c>
      <c r="JEZ262" s="885"/>
      <c r="JFA262" s="857" t="s">
        <v>4475</v>
      </c>
      <c r="JFB262" s="885"/>
      <c r="JFC262" s="857" t="s">
        <v>4475</v>
      </c>
      <c r="JFD262" s="885"/>
      <c r="JFE262" s="857" t="s">
        <v>4475</v>
      </c>
      <c r="JFF262" s="885"/>
      <c r="JFG262" s="857" t="s">
        <v>4475</v>
      </c>
      <c r="JFH262" s="885"/>
      <c r="JFI262" s="857" t="s">
        <v>4475</v>
      </c>
      <c r="JFJ262" s="885"/>
      <c r="JFK262" s="857" t="s">
        <v>4475</v>
      </c>
      <c r="JFL262" s="885"/>
      <c r="JFM262" s="857" t="s">
        <v>4475</v>
      </c>
      <c r="JFN262" s="885"/>
      <c r="JFO262" s="857" t="s">
        <v>4475</v>
      </c>
      <c r="JFP262" s="885"/>
      <c r="JFQ262" s="857" t="s">
        <v>4475</v>
      </c>
      <c r="JFR262" s="885"/>
      <c r="JFS262" s="857" t="s">
        <v>4475</v>
      </c>
      <c r="JFT262" s="885"/>
      <c r="JFU262" s="857" t="s">
        <v>4475</v>
      </c>
      <c r="JFV262" s="885"/>
      <c r="JFW262" s="857" t="s">
        <v>4475</v>
      </c>
      <c r="JFX262" s="885"/>
      <c r="JFY262" s="857" t="s">
        <v>4475</v>
      </c>
      <c r="JFZ262" s="885"/>
      <c r="JGA262" s="857" t="s">
        <v>4475</v>
      </c>
      <c r="JGB262" s="885"/>
      <c r="JGC262" s="857" t="s">
        <v>4475</v>
      </c>
      <c r="JGD262" s="885"/>
      <c r="JGE262" s="857" t="s">
        <v>4475</v>
      </c>
      <c r="JGF262" s="885"/>
      <c r="JGG262" s="857" t="s">
        <v>4475</v>
      </c>
      <c r="JGH262" s="885"/>
      <c r="JGI262" s="857" t="s">
        <v>4475</v>
      </c>
      <c r="JGJ262" s="885"/>
      <c r="JGK262" s="857" t="s">
        <v>4475</v>
      </c>
      <c r="JGL262" s="885"/>
      <c r="JGM262" s="857" t="s">
        <v>4475</v>
      </c>
      <c r="JGN262" s="885"/>
      <c r="JGO262" s="857" t="s">
        <v>4475</v>
      </c>
      <c r="JGP262" s="885"/>
      <c r="JGQ262" s="857" t="s">
        <v>4475</v>
      </c>
      <c r="JGR262" s="885"/>
      <c r="JGS262" s="857" t="s">
        <v>4475</v>
      </c>
      <c r="JGT262" s="885"/>
      <c r="JGU262" s="857" t="s">
        <v>4475</v>
      </c>
      <c r="JGV262" s="885"/>
      <c r="JGW262" s="857" t="s">
        <v>4475</v>
      </c>
      <c r="JGX262" s="885"/>
      <c r="JGY262" s="857" t="s">
        <v>4475</v>
      </c>
      <c r="JGZ262" s="885"/>
      <c r="JHA262" s="857" t="s">
        <v>4475</v>
      </c>
      <c r="JHB262" s="885"/>
      <c r="JHC262" s="857" t="s">
        <v>4475</v>
      </c>
      <c r="JHD262" s="885"/>
      <c r="JHE262" s="857" t="s">
        <v>4475</v>
      </c>
      <c r="JHF262" s="885"/>
      <c r="JHG262" s="857" t="s">
        <v>4475</v>
      </c>
      <c r="JHH262" s="885"/>
      <c r="JHI262" s="857" t="s">
        <v>4475</v>
      </c>
      <c r="JHJ262" s="885"/>
      <c r="JHK262" s="857" t="s">
        <v>4475</v>
      </c>
      <c r="JHL262" s="885"/>
      <c r="JHM262" s="857" t="s">
        <v>4475</v>
      </c>
      <c r="JHN262" s="885"/>
      <c r="JHO262" s="857" t="s">
        <v>4475</v>
      </c>
      <c r="JHP262" s="885"/>
      <c r="JHQ262" s="857" t="s">
        <v>4475</v>
      </c>
      <c r="JHR262" s="885"/>
      <c r="JHS262" s="857" t="s">
        <v>4475</v>
      </c>
      <c r="JHT262" s="885"/>
      <c r="JHU262" s="857" t="s">
        <v>4475</v>
      </c>
      <c r="JHV262" s="885"/>
      <c r="JHW262" s="857" t="s">
        <v>4475</v>
      </c>
      <c r="JHX262" s="885"/>
      <c r="JHY262" s="857" t="s">
        <v>4475</v>
      </c>
      <c r="JHZ262" s="885"/>
      <c r="JIA262" s="857" t="s">
        <v>4475</v>
      </c>
      <c r="JIB262" s="885"/>
      <c r="JIC262" s="857" t="s">
        <v>4475</v>
      </c>
      <c r="JID262" s="885"/>
      <c r="JIE262" s="857" t="s">
        <v>4475</v>
      </c>
      <c r="JIF262" s="885"/>
      <c r="JIG262" s="857" t="s">
        <v>4475</v>
      </c>
      <c r="JIH262" s="885"/>
      <c r="JII262" s="857" t="s">
        <v>4475</v>
      </c>
      <c r="JIJ262" s="885"/>
      <c r="JIK262" s="857" t="s">
        <v>4475</v>
      </c>
      <c r="JIL262" s="885"/>
      <c r="JIM262" s="857" t="s">
        <v>4475</v>
      </c>
      <c r="JIN262" s="885"/>
      <c r="JIO262" s="857" t="s">
        <v>4475</v>
      </c>
      <c r="JIP262" s="885"/>
      <c r="JIQ262" s="857" t="s">
        <v>4475</v>
      </c>
      <c r="JIR262" s="885"/>
      <c r="JIS262" s="857" t="s">
        <v>4475</v>
      </c>
      <c r="JIT262" s="885"/>
      <c r="JIU262" s="857" t="s">
        <v>4475</v>
      </c>
      <c r="JIV262" s="885"/>
      <c r="JIW262" s="857" t="s">
        <v>4475</v>
      </c>
      <c r="JIX262" s="885"/>
      <c r="JIY262" s="857" t="s">
        <v>4475</v>
      </c>
      <c r="JIZ262" s="885"/>
      <c r="JJA262" s="857" t="s">
        <v>4475</v>
      </c>
      <c r="JJB262" s="885"/>
      <c r="JJC262" s="857" t="s">
        <v>4475</v>
      </c>
      <c r="JJD262" s="885"/>
      <c r="JJE262" s="857" t="s">
        <v>4475</v>
      </c>
      <c r="JJF262" s="885"/>
      <c r="JJG262" s="857" t="s">
        <v>4475</v>
      </c>
      <c r="JJH262" s="885"/>
      <c r="JJI262" s="857" t="s">
        <v>4475</v>
      </c>
      <c r="JJJ262" s="885"/>
      <c r="JJK262" s="857" t="s">
        <v>4475</v>
      </c>
      <c r="JJL262" s="885"/>
      <c r="JJM262" s="857" t="s">
        <v>4475</v>
      </c>
      <c r="JJN262" s="885"/>
      <c r="JJO262" s="857" t="s">
        <v>4475</v>
      </c>
      <c r="JJP262" s="885"/>
      <c r="JJQ262" s="857" t="s">
        <v>4475</v>
      </c>
      <c r="JJR262" s="885"/>
      <c r="JJS262" s="857" t="s">
        <v>4475</v>
      </c>
      <c r="JJT262" s="885"/>
      <c r="JJU262" s="857" t="s">
        <v>4475</v>
      </c>
      <c r="JJV262" s="885"/>
      <c r="JJW262" s="857" t="s">
        <v>4475</v>
      </c>
      <c r="JJX262" s="885"/>
      <c r="JJY262" s="857" t="s">
        <v>4475</v>
      </c>
      <c r="JJZ262" s="885"/>
      <c r="JKA262" s="857" t="s">
        <v>4475</v>
      </c>
      <c r="JKB262" s="885"/>
      <c r="JKC262" s="857" t="s">
        <v>4475</v>
      </c>
      <c r="JKD262" s="885"/>
      <c r="JKE262" s="857" t="s">
        <v>4475</v>
      </c>
      <c r="JKF262" s="885"/>
      <c r="JKG262" s="857" t="s">
        <v>4475</v>
      </c>
      <c r="JKH262" s="885"/>
      <c r="JKI262" s="857" t="s">
        <v>4475</v>
      </c>
      <c r="JKJ262" s="885"/>
      <c r="JKK262" s="857" t="s">
        <v>4475</v>
      </c>
      <c r="JKL262" s="885"/>
      <c r="JKM262" s="857" t="s">
        <v>4475</v>
      </c>
      <c r="JKN262" s="885"/>
      <c r="JKO262" s="857" t="s">
        <v>4475</v>
      </c>
      <c r="JKP262" s="885"/>
      <c r="JKQ262" s="857" t="s">
        <v>4475</v>
      </c>
      <c r="JKR262" s="885"/>
      <c r="JKS262" s="857" t="s">
        <v>4475</v>
      </c>
      <c r="JKT262" s="885"/>
      <c r="JKU262" s="857" t="s">
        <v>4475</v>
      </c>
      <c r="JKV262" s="885"/>
      <c r="JKW262" s="857" t="s">
        <v>4475</v>
      </c>
      <c r="JKX262" s="885"/>
      <c r="JKY262" s="857" t="s">
        <v>4475</v>
      </c>
      <c r="JKZ262" s="885"/>
      <c r="JLA262" s="857" t="s">
        <v>4475</v>
      </c>
      <c r="JLB262" s="885"/>
      <c r="JLC262" s="857" t="s">
        <v>4475</v>
      </c>
      <c r="JLD262" s="885"/>
      <c r="JLE262" s="857" t="s">
        <v>4475</v>
      </c>
      <c r="JLF262" s="885"/>
      <c r="JLG262" s="857" t="s">
        <v>4475</v>
      </c>
      <c r="JLH262" s="885"/>
      <c r="JLI262" s="857" t="s">
        <v>4475</v>
      </c>
      <c r="JLJ262" s="885"/>
      <c r="JLK262" s="857" t="s">
        <v>4475</v>
      </c>
      <c r="JLL262" s="885"/>
      <c r="JLM262" s="857" t="s">
        <v>4475</v>
      </c>
      <c r="JLN262" s="885"/>
      <c r="JLO262" s="857" t="s">
        <v>4475</v>
      </c>
      <c r="JLP262" s="885"/>
      <c r="JLQ262" s="857" t="s">
        <v>4475</v>
      </c>
      <c r="JLR262" s="885"/>
      <c r="JLS262" s="857" t="s">
        <v>4475</v>
      </c>
      <c r="JLT262" s="885"/>
      <c r="JLU262" s="857" t="s">
        <v>4475</v>
      </c>
      <c r="JLV262" s="885"/>
      <c r="JLW262" s="857" t="s">
        <v>4475</v>
      </c>
      <c r="JLX262" s="885"/>
      <c r="JLY262" s="857" t="s">
        <v>4475</v>
      </c>
      <c r="JLZ262" s="885"/>
      <c r="JMA262" s="857" t="s">
        <v>4475</v>
      </c>
      <c r="JMB262" s="885"/>
      <c r="JMC262" s="857" t="s">
        <v>4475</v>
      </c>
      <c r="JMD262" s="885"/>
      <c r="JME262" s="857" t="s">
        <v>4475</v>
      </c>
      <c r="JMF262" s="885"/>
      <c r="JMG262" s="857" t="s">
        <v>4475</v>
      </c>
      <c r="JMH262" s="885"/>
      <c r="JMI262" s="857" t="s">
        <v>4475</v>
      </c>
      <c r="JMJ262" s="885"/>
      <c r="JMK262" s="857" t="s">
        <v>4475</v>
      </c>
      <c r="JML262" s="885"/>
      <c r="JMM262" s="857" t="s">
        <v>4475</v>
      </c>
      <c r="JMN262" s="885"/>
      <c r="JMO262" s="857" t="s">
        <v>4475</v>
      </c>
      <c r="JMP262" s="885"/>
      <c r="JMQ262" s="857" t="s">
        <v>4475</v>
      </c>
      <c r="JMR262" s="885"/>
      <c r="JMS262" s="857" t="s">
        <v>4475</v>
      </c>
      <c r="JMT262" s="885"/>
      <c r="JMU262" s="857" t="s">
        <v>4475</v>
      </c>
      <c r="JMV262" s="885"/>
      <c r="JMW262" s="857" t="s">
        <v>4475</v>
      </c>
      <c r="JMX262" s="885"/>
      <c r="JMY262" s="857" t="s">
        <v>4475</v>
      </c>
      <c r="JMZ262" s="885"/>
      <c r="JNA262" s="857" t="s">
        <v>4475</v>
      </c>
      <c r="JNB262" s="885"/>
      <c r="JNC262" s="857" t="s">
        <v>4475</v>
      </c>
      <c r="JND262" s="885"/>
      <c r="JNE262" s="857" t="s">
        <v>4475</v>
      </c>
      <c r="JNF262" s="885"/>
      <c r="JNG262" s="857" t="s">
        <v>4475</v>
      </c>
      <c r="JNH262" s="885"/>
      <c r="JNI262" s="857" t="s">
        <v>4475</v>
      </c>
      <c r="JNJ262" s="885"/>
      <c r="JNK262" s="857" t="s">
        <v>4475</v>
      </c>
      <c r="JNL262" s="885"/>
      <c r="JNM262" s="857" t="s">
        <v>4475</v>
      </c>
      <c r="JNN262" s="885"/>
      <c r="JNO262" s="857" t="s">
        <v>4475</v>
      </c>
      <c r="JNP262" s="885"/>
      <c r="JNQ262" s="857" t="s">
        <v>4475</v>
      </c>
      <c r="JNR262" s="885"/>
      <c r="JNS262" s="857" t="s">
        <v>4475</v>
      </c>
      <c r="JNT262" s="885"/>
      <c r="JNU262" s="857" t="s">
        <v>4475</v>
      </c>
      <c r="JNV262" s="885"/>
      <c r="JNW262" s="857" t="s">
        <v>4475</v>
      </c>
      <c r="JNX262" s="885"/>
      <c r="JNY262" s="857" t="s">
        <v>4475</v>
      </c>
      <c r="JNZ262" s="885"/>
      <c r="JOA262" s="857" t="s">
        <v>4475</v>
      </c>
      <c r="JOB262" s="885"/>
      <c r="JOC262" s="857" t="s">
        <v>4475</v>
      </c>
      <c r="JOD262" s="885"/>
      <c r="JOE262" s="857" t="s">
        <v>4475</v>
      </c>
      <c r="JOF262" s="885"/>
      <c r="JOG262" s="857" t="s">
        <v>4475</v>
      </c>
      <c r="JOH262" s="885"/>
      <c r="JOI262" s="857" t="s">
        <v>4475</v>
      </c>
      <c r="JOJ262" s="885"/>
      <c r="JOK262" s="857" t="s">
        <v>4475</v>
      </c>
      <c r="JOL262" s="885"/>
      <c r="JOM262" s="857" t="s">
        <v>4475</v>
      </c>
      <c r="JON262" s="885"/>
      <c r="JOO262" s="857" t="s">
        <v>4475</v>
      </c>
      <c r="JOP262" s="885"/>
      <c r="JOQ262" s="857" t="s">
        <v>4475</v>
      </c>
      <c r="JOR262" s="885"/>
      <c r="JOS262" s="857" t="s">
        <v>4475</v>
      </c>
      <c r="JOT262" s="885"/>
      <c r="JOU262" s="857" t="s">
        <v>4475</v>
      </c>
      <c r="JOV262" s="885"/>
      <c r="JOW262" s="857" t="s">
        <v>4475</v>
      </c>
      <c r="JOX262" s="885"/>
      <c r="JOY262" s="857" t="s">
        <v>4475</v>
      </c>
      <c r="JOZ262" s="885"/>
      <c r="JPA262" s="857" t="s">
        <v>4475</v>
      </c>
      <c r="JPB262" s="885"/>
      <c r="JPC262" s="857" t="s">
        <v>4475</v>
      </c>
      <c r="JPD262" s="885"/>
      <c r="JPE262" s="857" t="s">
        <v>4475</v>
      </c>
      <c r="JPF262" s="885"/>
      <c r="JPG262" s="857" t="s">
        <v>4475</v>
      </c>
      <c r="JPH262" s="885"/>
      <c r="JPI262" s="857" t="s">
        <v>4475</v>
      </c>
      <c r="JPJ262" s="885"/>
      <c r="JPK262" s="857" t="s">
        <v>4475</v>
      </c>
      <c r="JPL262" s="885"/>
      <c r="JPM262" s="857" t="s">
        <v>4475</v>
      </c>
      <c r="JPN262" s="885"/>
      <c r="JPO262" s="857" t="s">
        <v>4475</v>
      </c>
      <c r="JPP262" s="885"/>
      <c r="JPQ262" s="857" t="s">
        <v>4475</v>
      </c>
      <c r="JPR262" s="885"/>
      <c r="JPS262" s="857" t="s">
        <v>4475</v>
      </c>
      <c r="JPT262" s="885"/>
      <c r="JPU262" s="857" t="s">
        <v>4475</v>
      </c>
      <c r="JPV262" s="885"/>
      <c r="JPW262" s="857" t="s">
        <v>4475</v>
      </c>
      <c r="JPX262" s="885"/>
      <c r="JPY262" s="857" t="s">
        <v>4475</v>
      </c>
      <c r="JPZ262" s="885"/>
      <c r="JQA262" s="857" t="s">
        <v>4475</v>
      </c>
      <c r="JQB262" s="885"/>
      <c r="JQC262" s="857" t="s">
        <v>4475</v>
      </c>
      <c r="JQD262" s="885"/>
      <c r="JQE262" s="857" t="s">
        <v>4475</v>
      </c>
      <c r="JQF262" s="885"/>
      <c r="JQG262" s="857" t="s">
        <v>4475</v>
      </c>
      <c r="JQH262" s="885"/>
      <c r="JQI262" s="857" t="s">
        <v>4475</v>
      </c>
      <c r="JQJ262" s="885"/>
      <c r="JQK262" s="857" t="s">
        <v>4475</v>
      </c>
      <c r="JQL262" s="885"/>
      <c r="JQM262" s="857" t="s">
        <v>4475</v>
      </c>
      <c r="JQN262" s="885"/>
      <c r="JQO262" s="857" t="s">
        <v>4475</v>
      </c>
      <c r="JQP262" s="885"/>
      <c r="JQQ262" s="857" t="s">
        <v>4475</v>
      </c>
      <c r="JQR262" s="885"/>
      <c r="JQS262" s="857" t="s">
        <v>4475</v>
      </c>
      <c r="JQT262" s="885"/>
      <c r="JQU262" s="857" t="s">
        <v>4475</v>
      </c>
      <c r="JQV262" s="885"/>
      <c r="JQW262" s="857" t="s">
        <v>4475</v>
      </c>
      <c r="JQX262" s="885"/>
      <c r="JQY262" s="857" t="s">
        <v>4475</v>
      </c>
      <c r="JQZ262" s="885"/>
      <c r="JRA262" s="857" t="s">
        <v>4475</v>
      </c>
      <c r="JRB262" s="885"/>
      <c r="JRC262" s="857" t="s">
        <v>4475</v>
      </c>
      <c r="JRD262" s="885"/>
      <c r="JRE262" s="857" t="s">
        <v>4475</v>
      </c>
      <c r="JRF262" s="885"/>
      <c r="JRG262" s="857" t="s">
        <v>4475</v>
      </c>
      <c r="JRH262" s="885"/>
      <c r="JRI262" s="857" t="s">
        <v>4475</v>
      </c>
      <c r="JRJ262" s="885"/>
      <c r="JRK262" s="857" t="s">
        <v>4475</v>
      </c>
      <c r="JRL262" s="885"/>
      <c r="JRM262" s="857" t="s">
        <v>4475</v>
      </c>
      <c r="JRN262" s="885"/>
      <c r="JRO262" s="857" t="s">
        <v>4475</v>
      </c>
      <c r="JRP262" s="885"/>
      <c r="JRQ262" s="857" t="s">
        <v>4475</v>
      </c>
      <c r="JRR262" s="885"/>
      <c r="JRS262" s="857" t="s">
        <v>4475</v>
      </c>
      <c r="JRT262" s="885"/>
      <c r="JRU262" s="857" t="s">
        <v>4475</v>
      </c>
      <c r="JRV262" s="885"/>
      <c r="JRW262" s="857" t="s">
        <v>4475</v>
      </c>
      <c r="JRX262" s="885"/>
      <c r="JRY262" s="857" t="s">
        <v>4475</v>
      </c>
      <c r="JRZ262" s="885"/>
      <c r="JSA262" s="857" t="s">
        <v>4475</v>
      </c>
      <c r="JSB262" s="885"/>
      <c r="JSC262" s="857" t="s">
        <v>4475</v>
      </c>
      <c r="JSD262" s="885"/>
      <c r="JSE262" s="857" t="s">
        <v>4475</v>
      </c>
      <c r="JSF262" s="885"/>
      <c r="JSG262" s="857" t="s">
        <v>4475</v>
      </c>
      <c r="JSH262" s="885"/>
      <c r="JSI262" s="857" t="s">
        <v>4475</v>
      </c>
      <c r="JSJ262" s="885"/>
      <c r="JSK262" s="857" t="s">
        <v>4475</v>
      </c>
      <c r="JSL262" s="885"/>
      <c r="JSM262" s="857" t="s">
        <v>4475</v>
      </c>
      <c r="JSN262" s="885"/>
      <c r="JSO262" s="857" t="s">
        <v>4475</v>
      </c>
      <c r="JSP262" s="885"/>
      <c r="JSQ262" s="857" t="s">
        <v>4475</v>
      </c>
      <c r="JSR262" s="885"/>
      <c r="JSS262" s="857" t="s">
        <v>4475</v>
      </c>
      <c r="JST262" s="885"/>
      <c r="JSU262" s="857" t="s">
        <v>4475</v>
      </c>
      <c r="JSV262" s="885"/>
      <c r="JSW262" s="857" t="s">
        <v>4475</v>
      </c>
      <c r="JSX262" s="885"/>
      <c r="JSY262" s="857" t="s">
        <v>4475</v>
      </c>
      <c r="JSZ262" s="885"/>
      <c r="JTA262" s="857" t="s">
        <v>4475</v>
      </c>
      <c r="JTB262" s="885"/>
      <c r="JTC262" s="857" t="s">
        <v>4475</v>
      </c>
      <c r="JTD262" s="885"/>
      <c r="JTE262" s="857" t="s">
        <v>4475</v>
      </c>
      <c r="JTF262" s="885"/>
      <c r="JTG262" s="857" t="s">
        <v>4475</v>
      </c>
      <c r="JTH262" s="885"/>
      <c r="JTI262" s="857" t="s">
        <v>4475</v>
      </c>
      <c r="JTJ262" s="885"/>
      <c r="JTK262" s="857" t="s">
        <v>4475</v>
      </c>
      <c r="JTL262" s="885"/>
      <c r="JTM262" s="857" t="s">
        <v>4475</v>
      </c>
      <c r="JTN262" s="885"/>
      <c r="JTO262" s="857" t="s">
        <v>4475</v>
      </c>
      <c r="JTP262" s="885"/>
      <c r="JTQ262" s="857" t="s">
        <v>4475</v>
      </c>
      <c r="JTR262" s="885"/>
      <c r="JTS262" s="857" t="s">
        <v>4475</v>
      </c>
      <c r="JTT262" s="885"/>
      <c r="JTU262" s="857" t="s">
        <v>4475</v>
      </c>
      <c r="JTV262" s="885"/>
      <c r="JTW262" s="857" t="s">
        <v>4475</v>
      </c>
      <c r="JTX262" s="885"/>
      <c r="JTY262" s="857" t="s">
        <v>4475</v>
      </c>
      <c r="JTZ262" s="885"/>
      <c r="JUA262" s="857" t="s">
        <v>4475</v>
      </c>
      <c r="JUB262" s="885"/>
      <c r="JUC262" s="857" t="s">
        <v>4475</v>
      </c>
      <c r="JUD262" s="885"/>
      <c r="JUE262" s="857" t="s">
        <v>4475</v>
      </c>
      <c r="JUF262" s="885"/>
      <c r="JUG262" s="857" t="s">
        <v>4475</v>
      </c>
      <c r="JUH262" s="885"/>
      <c r="JUI262" s="857" t="s">
        <v>4475</v>
      </c>
      <c r="JUJ262" s="885"/>
      <c r="JUK262" s="857" t="s">
        <v>4475</v>
      </c>
      <c r="JUL262" s="885"/>
      <c r="JUM262" s="857" t="s">
        <v>4475</v>
      </c>
      <c r="JUN262" s="885"/>
      <c r="JUO262" s="857" t="s">
        <v>4475</v>
      </c>
      <c r="JUP262" s="885"/>
      <c r="JUQ262" s="857" t="s">
        <v>4475</v>
      </c>
      <c r="JUR262" s="885"/>
      <c r="JUS262" s="857" t="s">
        <v>4475</v>
      </c>
      <c r="JUT262" s="885"/>
      <c r="JUU262" s="857" t="s">
        <v>4475</v>
      </c>
      <c r="JUV262" s="885"/>
      <c r="JUW262" s="857" t="s">
        <v>4475</v>
      </c>
      <c r="JUX262" s="885"/>
      <c r="JUY262" s="857" t="s">
        <v>4475</v>
      </c>
      <c r="JUZ262" s="885"/>
      <c r="JVA262" s="857" t="s">
        <v>4475</v>
      </c>
      <c r="JVB262" s="885"/>
      <c r="JVC262" s="857" t="s">
        <v>4475</v>
      </c>
      <c r="JVD262" s="885"/>
      <c r="JVE262" s="857" t="s">
        <v>4475</v>
      </c>
      <c r="JVF262" s="885"/>
      <c r="JVG262" s="857" t="s">
        <v>4475</v>
      </c>
      <c r="JVH262" s="885"/>
      <c r="JVI262" s="857" t="s">
        <v>4475</v>
      </c>
      <c r="JVJ262" s="885"/>
      <c r="JVK262" s="857" t="s">
        <v>4475</v>
      </c>
      <c r="JVL262" s="885"/>
      <c r="JVM262" s="857" t="s">
        <v>4475</v>
      </c>
      <c r="JVN262" s="885"/>
      <c r="JVO262" s="857" t="s">
        <v>4475</v>
      </c>
      <c r="JVP262" s="885"/>
      <c r="JVQ262" s="857" t="s">
        <v>4475</v>
      </c>
      <c r="JVR262" s="885"/>
      <c r="JVS262" s="857" t="s">
        <v>4475</v>
      </c>
      <c r="JVT262" s="885"/>
      <c r="JVU262" s="857" t="s">
        <v>4475</v>
      </c>
      <c r="JVV262" s="885"/>
      <c r="JVW262" s="857" t="s">
        <v>4475</v>
      </c>
      <c r="JVX262" s="885"/>
      <c r="JVY262" s="857" t="s">
        <v>4475</v>
      </c>
      <c r="JVZ262" s="885"/>
      <c r="JWA262" s="857" t="s">
        <v>4475</v>
      </c>
      <c r="JWB262" s="885"/>
      <c r="JWC262" s="857" t="s">
        <v>4475</v>
      </c>
      <c r="JWD262" s="885"/>
      <c r="JWE262" s="857" t="s">
        <v>4475</v>
      </c>
      <c r="JWF262" s="885"/>
      <c r="JWG262" s="857" t="s">
        <v>4475</v>
      </c>
      <c r="JWH262" s="885"/>
      <c r="JWI262" s="857" t="s">
        <v>4475</v>
      </c>
      <c r="JWJ262" s="885"/>
      <c r="JWK262" s="857" t="s">
        <v>4475</v>
      </c>
      <c r="JWL262" s="885"/>
      <c r="JWM262" s="857" t="s">
        <v>4475</v>
      </c>
      <c r="JWN262" s="885"/>
      <c r="JWO262" s="857" t="s">
        <v>4475</v>
      </c>
      <c r="JWP262" s="885"/>
      <c r="JWQ262" s="857" t="s">
        <v>4475</v>
      </c>
      <c r="JWR262" s="885"/>
      <c r="JWS262" s="857" t="s">
        <v>4475</v>
      </c>
      <c r="JWT262" s="885"/>
      <c r="JWU262" s="857" t="s">
        <v>4475</v>
      </c>
      <c r="JWV262" s="885"/>
      <c r="JWW262" s="857" t="s">
        <v>4475</v>
      </c>
      <c r="JWX262" s="885"/>
      <c r="JWY262" s="857" t="s">
        <v>4475</v>
      </c>
      <c r="JWZ262" s="885"/>
      <c r="JXA262" s="857" t="s">
        <v>4475</v>
      </c>
      <c r="JXB262" s="885"/>
      <c r="JXC262" s="857" t="s">
        <v>4475</v>
      </c>
      <c r="JXD262" s="885"/>
      <c r="JXE262" s="857" t="s">
        <v>4475</v>
      </c>
      <c r="JXF262" s="885"/>
      <c r="JXG262" s="857" t="s">
        <v>4475</v>
      </c>
      <c r="JXH262" s="885"/>
      <c r="JXI262" s="857" t="s">
        <v>4475</v>
      </c>
      <c r="JXJ262" s="885"/>
      <c r="JXK262" s="857" t="s">
        <v>4475</v>
      </c>
      <c r="JXL262" s="885"/>
      <c r="JXM262" s="857" t="s">
        <v>4475</v>
      </c>
      <c r="JXN262" s="885"/>
      <c r="JXO262" s="857" t="s">
        <v>4475</v>
      </c>
      <c r="JXP262" s="885"/>
      <c r="JXQ262" s="857" t="s">
        <v>4475</v>
      </c>
      <c r="JXR262" s="885"/>
      <c r="JXS262" s="857" t="s">
        <v>4475</v>
      </c>
      <c r="JXT262" s="885"/>
      <c r="JXU262" s="857" t="s">
        <v>4475</v>
      </c>
      <c r="JXV262" s="885"/>
      <c r="JXW262" s="857" t="s">
        <v>4475</v>
      </c>
      <c r="JXX262" s="885"/>
      <c r="JXY262" s="857" t="s">
        <v>4475</v>
      </c>
      <c r="JXZ262" s="885"/>
      <c r="JYA262" s="857" t="s">
        <v>4475</v>
      </c>
      <c r="JYB262" s="885"/>
      <c r="JYC262" s="857" t="s">
        <v>4475</v>
      </c>
      <c r="JYD262" s="885"/>
      <c r="JYE262" s="857" t="s">
        <v>4475</v>
      </c>
      <c r="JYF262" s="885"/>
      <c r="JYG262" s="857" t="s">
        <v>4475</v>
      </c>
      <c r="JYH262" s="885"/>
      <c r="JYI262" s="857" t="s">
        <v>4475</v>
      </c>
      <c r="JYJ262" s="885"/>
      <c r="JYK262" s="857" t="s">
        <v>4475</v>
      </c>
      <c r="JYL262" s="885"/>
      <c r="JYM262" s="857" t="s">
        <v>4475</v>
      </c>
      <c r="JYN262" s="885"/>
      <c r="JYO262" s="857" t="s">
        <v>4475</v>
      </c>
      <c r="JYP262" s="885"/>
      <c r="JYQ262" s="857" t="s">
        <v>4475</v>
      </c>
      <c r="JYR262" s="885"/>
      <c r="JYS262" s="857" t="s">
        <v>4475</v>
      </c>
      <c r="JYT262" s="885"/>
      <c r="JYU262" s="857" t="s">
        <v>4475</v>
      </c>
      <c r="JYV262" s="885"/>
      <c r="JYW262" s="857" t="s">
        <v>4475</v>
      </c>
      <c r="JYX262" s="885"/>
      <c r="JYY262" s="857" t="s">
        <v>4475</v>
      </c>
      <c r="JYZ262" s="885"/>
      <c r="JZA262" s="857" t="s">
        <v>4475</v>
      </c>
      <c r="JZB262" s="885"/>
      <c r="JZC262" s="857" t="s">
        <v>4475</v>
      </c>
      <c r="JZD262" s="885"/>
      <c r="JZE262" s="857" t="s">
        <v>4475</v>
      </c>
      <c r="JZF262" s="885"/>
      <c r="JZG262" s="857" t="s">
        <v>4475</v>
      </c>
      <c r="JZH262" s="885"/>
      <c r="JZI262" s="857" t="s">
        <v>4475</v>
      </c>
      <c r="JZJ262" s="885"/>
      <c r="JZK262" s="857" t="s">
        <v>4475</v>
      </c>
      <c r="JZL262" s="885"/>
      <c r="JZM262" s="857" t="s">
        <v>4475</v>
      </c>
      <c r="JZN262" s="885"/>
      <c r="JZO262" s="857" t="s">
        <v>4475</v>
      </c>
      <c r="JZP262" s="885"/>
      <c r="JZQ262" s="857" t="s">
        <v>4475</v>
      </c>
      <c r="JZR262" s="885"/>
      <c r="JZS262" s="857" t="s">
        <v>4475</v>
      </c>
      <c r="JZT262" s="885"/>
      <c r="JZU262" s="857" t="s">
        <v>4475</v>
      </c>
      <c r="JZV262" s="885"/>
      <c r="JZW262" s="857" t="s">
        <v>4475</v>
      </c>
      <c r="JZX262" s="885"/>
      <c r="JZY262" s="857" t="s">
        <v>4475</v>
      </c>
      <c r="JZZ262" s="885"/>
      <c r="KAA262" s="857" t="s">
        <v>4475</v>
      </c>
      <c r="KAB262" s="885"/>
      <c r="KAC262" s="857" t="s">
        <v>4475</v>
      </c>
      <c r="KAD262" s="885"/>
      <c r="KAE262" s="857" t="s">
        <v>4475</v>
      </c>
      <c r="KAF262" s="885"/>
      <c r="KAG262" s="857" t="s">
        <v>4475</v>
      </c>
      <c r="KAH262" s="885"/>
      <c r="KAI262" s="857" t="s">
        <v>4475</v>
      </c>
      <c r="KAJ262" s="885"/>
      <c r="KAK262" s="857" t="s">
        <v>4475</v>
      </c>
      <c r="KAL262" s="885"/>
      <c r="KAM262" s="857" t="s">
        <v>4475</v>
      </c>
      <c r="KAN262" s="885"/>
      <c r="KAO262" s="857" t="s">
        <v>4475</v>
      </c>
      <c r="KAP262" s="885"/>
      <c r="KAQ262" s="857" t="s">
        <v>4475</v>
      </c>
      <c r="KAR262" s="885"/>
      <c r="KAS262" s="857" t="s">
        <v>4475</v>
      </c>
      <c r="KAT262" s="885"/>
      <c r="KAU262" s="857" t="s">
        <v>4475</v>
      </c>
      <c r="KAV262" s="885"/>
      <c r="KAW262" s="857" t="s">
        <v>4475</v>
      </c>
      <c r="KAX262" s="885"/>
      <c r="KAY262" s="857" t="s">
        <v>4475</v>
      </c>
      <c r="KAZ262" s="885"/>
      <c r="KBA262" s="857" t="s">
        <v>4475</v>
      </c>
      <c r="KBB262" s="885"/>
      <c r="KBC262" s="857" t="s">
        <v>4475</v>
      </c>
      <c r="KBD262" s="885"/>
      <c r="KBE262" s="857" t="s">
        <v>4475</v>
      </c>
      <c r="KBF262" s="885"/>
      <c r="KBG262" s="857" t="s">
        <v>4475</v>
      </c>
      <c r="KBH262" s="885"/>
      <c r="KBI262" s="857" t="s">
        <v>4475</v>
      </c>
      <c r="KBJ262" s="885"/>
      <c r="KBK262" s="857" t="s">
        <v>4475</v>
      </c>
      <c r="KBL262" s="885"/>
      <c r="KBM262" s="857" t="s">
        <v>4475</v>
      </c>
      <c r="KBN262" s="885"/>
      <c r="KBO262" s="857" t="s">
        <v>4475</v>
      </c>
      <c r="KBP262" s="885"/>
      <c r="KBQ262" s="857" t="s">
        <v>4475</v>
      </c>
      <c r="KBR262" s="885"/>
      <c r="KBS262" s="857" t="s">
        <v>4475</v>
      </c>
      <c r="KBT262" s="885"/>
      <c r="KBU262" s="857" t="s">
        <v>4475</v>
      </c>
      <c r="KBV262" s="885"/>
      <c r="KBW262" s="857" t="s">
        <v>4475</v>
      </c>
      <c r="KBX262" s="885"/>
      <c r="KBY262" s="857" t="s">
        <v>4475</v>
      </c>
      <c r="KBZ262" s="885"/>
      <c r="KCA262" s="857" t="s">
        <v>4475</v>
      </c>
      <c r="KCB262" s="885"/>
      <c r="KCC262" s="857" t="s">
        <v>4475</v>
      </c>
      <c r="KCD262" s="885"/>
      <c r="KCE262" s="857" t="s">
        <v>4475</v>
      </c>
      <c r="KCF262" s="885"/>
      <c r="KCG262" s="857" t="s">
        <v>4475</v>
      </c>
      <c r="KCH262" s="885"/>
      <c r="KCI262" s="857" t="s">
        <v>4475</v>
      </c>
      <c r="KCJ262" s="885"/>
      <c r="KCK262" s="857" t="s">
        <v>4475</v>
      </c>
      <c r="KCL262" s="885"/>
      <c r="KCM262" s="857" t="s">
        <v>4475</v>
      </c>
      <c r="KCN262" s="885"/>
      <c r="KCO262" s="857" t="s">
        <v>4475</v>
      </c>
      <c r="KCP262" s="885"/>
      <c r="KCQ262" s="857" t="s">
        <v>4475</v>
      </c>
      <c r="KCR262" s="885"/>
      <c r="KCS262" s="857" t="s">
        <v>4475</v>
      </c>
      <c r="KCT262" s="885"/>
      <c r="KCU262" s="857" t="s">
        <v>4475</v>
      </c>
      <c r="KCV262" s="885"/>
      <c r="KCW262" s="857" t="s">
        <v>4475</v>
      </c>
      <c r="KCX262" s="885"/>
      <c r="KCY262" s="857" t="s">
        <v>4475</v>
      </c>
      <c r="KCZ262" s="885"/>
      <c r="KDA262" s="857" t="s">
        <v>4475</v>
      </c>
      <c r="KDB262" s="885"/>
      <c r="KDC262" s="857" t="s">
        <v>4475</v>
      </c>
      <c r="KDD262" s="885"/>
      <c r="KDE262" s="857" t="s">
        <v>4475</v>
      </c>
      <c r="KDF262" s="885"/>
      <c r="KDG262" s="857" t="s">
        <v>4475</v>
      </c>
      <c r="KDH262" s="885"/>
      <c r="KDI262" s="857" t="s">
        <v>4475</v>
      </c>
      <c r="KDJ262" s="885"/>
      <c r="KDK262" s="857" t="s">
        <v>4475</v>
      </c>
      <c r="KDL262" s="885"/>
      <c r="KDM262" s="857" t="s">
        <v>4475</v>
      </c>
      <c r="KDN262" s="885"/>
      <c r="KDO262" s="857" t="s">
        <v>4475</v>
      </c>
      <c r="KDP262" s="885"/>
      <c r="KDQ262" s="857" t="s">
        <v>4475</v>
      </c>
      <c r="KDR262" s="885"/>
      <c r="KDS262" s="857" t="s">
        <v>4475</v>
      </c>
      <c r="KDT262" s="885"/>
      <c r="KDU262" s="857" t="s">
        <v>4475</v>
      </c>
      <c r="KDV262" s="885"/>
      <c r="KDW262" s="857" t="s">
        <v>4475</v>
      </c>
      <c r="KDX262" s="885"/>
      <c r="KDY262" s="857" t="s">
        <v>4475</v>
      </c>
      <c r="KDZ262" s="885"/>
      <c r="KEA262" s="857" t="s">
        <v>4475</v>
      </c>
      <c r="KEB262" s="885"/>
      <c r="KEC262" s="857" t="s">
        <v>4475</v>
      </c>
      <c r="KED262" s="885"/>
      <c r="KEE262" s="857" t="s">
        <v>4475</v>
      </c>
      <c r="KEF262" s="885"/>
      <c r="KEG262" s="857" t="s">
        <v>4475</v>
      </c>
      <c r="KEH262" s="885"/>
      <c r="KEI262" s="857" t="s">
        <v>4475</v>
      </c>
      <c r="KEJ262" s="885"/>
      <c r="KEK262" s="857" t="s">
        <v>4475</v>
      </c>
      <c r="KEL262" s="885"/>
      <c r="KEM262" s="857" t="s">
        <v>4475</v>
      </c>
      <c r="KEN262" s="885"/>
      <c r="KEO262" s="857" t="s">
        <v>4475</v>
      </c>
      <c r="KEP262" s="885"/>
      <c r="KEQ262" s="857" t="s">
        <v>4475</v>
      </c>
      <c r="KER262" s="885"/>
      <c r="KES262" s="857" t="s">
        <v>4475</v>
      </c>
      <c r="KET262" s="885"/>
      <c r="KEU262" s="857" t="s">
        <v>4475</v>
      </c>
      <c r="KEV262" s="885"/>
      <c r="KEW262" s="857" t="s">
        <v>4475</v>
      </c>
      <c r="KEX262" s="885"/>
      <c r="KEY262" s="857" t="s">
        <v>4475</v>
      </c>
      <c r="KEZ262" s="885"/>
      <c r="KFA262" s="857" t="s">
        <v>4475</v>
      </c>
      <c r="KFB262" s="885"/>
      <c r="KFC262" s="857" t="s">
        <v>4475</v>
      </c>
      <c r="KFD262" s="885"/>
      <c r="KFE262" s="857" t="s">
        <v>4475</v>
      </c>
      <c r="KFF262" s="885"/>
      <c r="KFG262" s="857" t="s">
        <v>4475</v>
      </c>
      <c r="KFH262" s="885"/>
      <c r="KFI262" s="857" t="s">
        <v>4475</v>
      </c>
      <c r="KFJ262" s="885"/>
      <c r="KFK262" s="857" t="s">
        <v>4475</v>
      </c>
      <c r="KFL262" s="885"/>
      <c r="KFM262" s="857" t="s">
        <v>4475</v>
      </c>
      <c r="KFN262" s="885"/>
      <c r="KFO262" s="857" t="s">
        <v>4475</v>
      </c>
      <c r="KFP262" s="885"/>
      <c r="KFQ262" s="857" t="s">
        <v>4475</v>
      </c>
      <c r="KFR262" s="885"/>
      <c r="KFS262" s="857" t="s">
        <v>4475</v>
      </c>
      <c r="KFT262" s="885"/>
      <c r="KFU262" s="857" t="s">
        <v>4475</v>
      </c>
      <c r="KFV262" s="885"/>
      <c r="KFW262" s="857" t="s">
        <v>4475</v>
      </c>
      <c r="KFX262" s="885"/>
      <c r="KFY262" s="857" t="s">
        <v>4475</v>
      </c>
      <c r="KFZ262" s="885"/>
      <c r="KGA262" s="857" t="s">
        <v>4475</v>
      </c>
      <c r="KGB262" s="885"/>
      <c r="KGC262" s="857" t="s">
        <v>4475</v>
      </c>
      <c r="KGD262" s="885"/>
      <c r="KGE262" s="857" t="s">
        <v>4475</v>
      </c>
      <c r="KGF262" s="885"/>
      <c r="KGG262" s="857" t="s">
        <v>4475</v>
      </c>
      <c r="KGH262" s="885"/>
      <c r="KGI262" s="857" t="s">
        <v>4475</v>
      </c>
      <c r="KGJ262" s="885"/>
      <c r="KGK262" s="857" t="s">
        <v>4475</v>
      </c>
      <c r="KGL262" s="885"/>
      <c r="KGM262" s="857" t="s">
        <v>4475</v>
      </c>
      <c r="KGN262" s="885"/>
      <c r="KGO262" s="857" t="s">
        <v>4475</v>
      </c>
      <c r="KGP262" s="885"/>
      <c r="KGQ262" s="857" t="s">
        <v>4475</v>
      </c>
      <c r="KGR262" s="885"/>
      <c r="KGS262" s="857" t="s">
        <v>4475</v>
      </c>
      <c r="KGT262" s="885"/>
      <c r="KGU262" s="857" t="s">
        <v>4475</v>
      </c>
      <c r="KGV262" s="885"/>
      <c r="KGW262" s="857" t="s">
        <v>4475</v>
      </c>
      <c r="KGX262" s="885"/>
      <c r="KGY262" s="857" t="s">
        <v>4475</v>
      </c>
      <c r="KGZ262" s="885"/>
      <c r="KHA262" s="857" t="s">
        <v>4475</v>
      </c>
      <c r="KHB262" s="885"/>
      <c r="KHC262" s="857" t="s">
        <v>4475</v>
      </c>
      <c r="KHD262" s="885"/>
      <c r="KHE262" s="857" t="s">
        <v>4475</v>
      </c>
      <c r="KHF262" s="885"/>
      <c r="KHG262" s="857" t="s">
        <v>4475</v>
      </c>
      <c r="KHH262" s="885"/>
      <c r="KHI262" s="857" t="s">
        <v>4475</v>
      </c>
      <c r="KHJ262" s="885"/>
      <c r="KHK262" s="857" t="s">
        <v>4475</v>
      </c>
      <c r="KHL262" s="885"/>
      <c r="KHM262" s="857" t="s">
        <v>4475</v>
      </c>
      <c r="KHN262" s="885"/>
      <c r="KHO262" s="857" t="s">
        <v>4475</v>
      </c>
      <c r="KHP262" s="885"/>
      <c r="KHQ262" s="857" t="s">
        <v>4475</v>
      </c>
      <c r="KHR262" s="885"/>
      <c r="KHS262" s="857" t="s">
        <v>4475</v>
      </c>
      <c r="KHT262" s="885"/>
      <c r="KHU262" s="857" t="s">
        <v>4475</v>
      </c>
      <c r="KHV262" s="885"/>
      <c r="KHW262" s="857" t="s">
        <v>4475</v>
      </c>
      <c r="KHX262" s="885"/>
      <c r="KHY262" s="857" t="s">
        <v>4475</v>
      </c>
      <c r="KHZ262" s="885"/>
      <c r="KIA262" s="857" t="s">
        <v>4475</v>
      </c>
      <c r="KIB262" s="885"/>
      <c r="KIC262" s="857" t="s">
        <v>4475</v>
      </c>
      <c r="KID262" s="885"/>
      <c r="KIE262" s="857" t="s">
        <v>4475</v>
      </c>
      <c r="KIF262" s="885"/>
      <c r="KIG262" s="857" t="s">
        <v>4475</v>
      </c>
      <c r="KIH262" s="885"/>
      <c r="KII262" s="857" t="s">
        <v>4475</v>
      </c>
      <c r="KIJ262" s="885"/>
      <c r="KIK262" s="857" t="s">
        <v>4475</v>
      </c>
      <c r="KIL262" s="885"/>
      <c r="KIM262" s="857" t="s">
        <v>4475</v>
      </c>
      <c r="KIN262" s="885"/>
      <c r="KIO262" s="857" t="s">
        <v>4475</v>
      </c>
      <c r="KIP262" s="885"/>
      <c r="KIQ262" s="857" t="s">
        <v>4475</v>
      </c>
      <c r="KIR262" s="885"/>
      <c r="KIS262" s="857" t="s">
        <v>4475</v>
      </c>
      <c r="KIT262" s="885"/>
      <c r="KIU262" s="857" t="s">
        <v>4475</v>
      </c>
      <c r="KIV262" s="885"/>
      <c r="KIW262" s="857" t="s">
        <v>4475</v>
      </c>
      <c r="KIX262" s="885"/>
      <c r="KIY262" s="857" t="s">
        <v>4475</v>
      </c>
      <c r="KIZ262" s="885"/>
      <c r="KJA262" s="857" t="s">
        <v>4475</v>
      </c>
      <c r="KJB262" s="885"/>
      <c r="KJC262" s="857" t="s">
        <v>4475</v>
      </c>
      <c r="KJD262" s="885"/>
      <c r="KJE262" s="857" t="s">
        <v>4475</v>
      </c>
      <c r="KJF262" s="885"/>
      <c r="KJG262" s="857" t="s">
        <v>4475</v>
      </c>
      <c r="KJH262" s="885"/>
      <c r="KJI262" s="857" t="s">
        <v>4475</v>
      </c>
      <c r="KJJ262" s="885"/>
      <c r="KJK262" s="857" t="s">
        <v>4475</v>
      </c>
      <c r="KJL262" s="885"/>
      <c r="KJM262" s="857" t="s">
        <v>4475</v>
      </c>
      <c r="KJN262" s="885"/>
      <c r="KJO262" s="857" t="s">
        <v>4475</v>
      </c>
      <c r="KJP262" s="885"/>
      <c r="KJQ262" s="857" t="s">
        <v>4475</v>
      </c>
      <c r="KJR262" s="885"/>
      <c r="KJS262" s="857" t="s">
        <v>4475</v>
      </c>
      <c r="KJT262" s="885"/>
      <c r="KJU262" s="857" t="s">
        <v>4475</v>
      </c>
      <c r="KJV262" s="885"/>
      <c r="KJW262" s="857" t="s">
        <v>4475</v>
      </c>
      <c r="KJX262" s="885"/>
      <c r="KJY262" s="857" t="s">
        <v>4475</v>
      </c>
      <c r="KJZ262" s="885"/>
      <c r="KKA262" s="857" t="s">
        <v>4475</v>
      </c>
      <c r="KKB262" s="885"/>
      <c r="KKC262" s="857" t="s">
        <v>4475</v>
      </c>
      <c r="KKD262" s="885"/>
      <c r="KKE262" s="857" t="s">
        <v>4475</v>
      </c>
      <c r="KKF262" s="885"/>
      <c r="KKG262" s="857" t="s">
        <v>4475</v>
      </c>
      <c r="KKH262" s="885"/>
      <c r="KKI262" s="857" t="s">
        <v>4475</v>
      </c>
      <c r="KKJ262" s="885"/>
      <c r="KKK262" s="857" t="s">
        <v>4475</v>
      </c>
      <c r="KKL262" s="885"/>
      <c r="KKM262" s="857" t="s">
        <v>4475</v>
      </c>
      <c r="KKN262" s="885"/>
      <c r="KKO262" s="857" t="s">
        <v>4475</v>
      </c>
      <c r="KKP262" s="885"/>
      <c r="KKQ262" s="857" t="s">
        <v>4475</v>
      </c>
      <c r="KKR262" s="885"/>
      <c r="KKS262" s="857" t="s">
        <v>4475</v>
      </c>
      <c r="KKT262" s="885"/>
      <c r="KKU262" s="857" t="s">
        <v>4475</v>
      </c>
      <c r="KKV262" s="885"/>
      <c r="KKW262" s="857" t="s">
        <v>4475</v>
      </c>
      <c r="KKX262" s="885"/>
      <c r="KKY262" s="857" t="s">
        <v>4475</v>
      </c>
      <c r="KKZ262" s="885"/>
      <c r="KLA262" s="857" t="s">
        <v>4475</v>
      </c>
      <c r="KLB262" s="885"/>
      <c r="KLC262" s="857" t="s">
        <v>4475</v>
      </c>
      <c r="KLD262" s="885"/>
      <c r="KLE262" s="857" t="s">
        <v>4475</v>
      </c>
      <c r="KLF262" s="885"/>
      <c r="KLG262" s="857" t="s">
        <v>4475</v>
      </c>
      <c r="KLH262" s="885"/>
      <c r="KLI262" s="857" t="s">
        <v>4475</v>
      </c>
      <c r="KLJ262" s="885"/>
      <c r="KLK262" s="857" t="s">
        <v>4475</v>
      </c>
      <c r="KLL262" s="885"/>
      <c r="KLM262" s="857" t="s">
        <v>4475</v>
      </c>
      <c r="KLN262" s="885"/>
      <c r="KLO262" s="857" t="s">
        <v>4475</v>
      </c>
      <c r="KLP262" s="885"/>
      <c r="KLQ262" s="857" t="s">
        <v>4475</v>
      </c>
      <c r="KLR262" s="885"/>
      <c r="KLS262" s="857" t="s">
        <v>4475</v>
      </c>
      <c r="KLT262" s="885"/>
      <c r="KLU262" s="857" t="s">
        <v>4475</v>
      </c>
      <c r="KLV262" s="885"/>
      <c r="KLW262" s="857" t="s">
        <v>4475</v>
      </c>
      <c r="KLX262" s="885"/>
      <c r="KLY262" s="857" t="s">
        <v>4475</v>
      </c>
      <c r="KLZ262" s="885"/>
      <c r="KMA262" s="857" t="s">
        <v>4475</v>
      </c>
      <c r="KMB262" s="885"/>
      <c r="KMC262" s="857" t="s">
        <v>4475</v>
      </c>
      <c r="KMD262" s="885"/>
      <c r="KME262" s="857" t="s">
        <v>4475</v>
      </c>
      <c r="KMF262" s="885"/>
      <c r="KMG262" s="857" t="s">
        <v>4475</v>
      </c>
      <c r="KMH262" s="885"/>
      <c r="KMI262" s="857" t="s">
        <v>4475</v>
      </c>
      <c r="KMJ262" s="885"/>
      <c r="KMK262" s="857" t="s">
        <v>4475</v>
      </c>
      <c r="KML262" s="885"/>
      <c r="KMM262" s="857" t="s">
        <v>4475</v>
      </c>
      <c r="KMN262" s="885"/>
      <c r="KMO262" s="857" t="s">
        <v>4475</v>
      </c>
      <c r="KMP262" s="885"/>
      <c r="KMQ262" s="857" t="s">
        <v>4475</v>
      </c>
      <c r="KMR262" s="885"/>
      <c r="KMS262" s="857" t="s">
        <v>4475</v>
      </c>
      <c r="KMT262" s="885"/>
      <c r="KMU262" s="857" t="s">
        <v>4475</v>
      </c>
      <c r="KMV262" s="885"/>
      <c r="KMW262" s="857" t="s">
        <v>4475</v>
      </c>
      <c r="KMX262" s="885"/>
      <c r="KMY262" s="857" t="s">
        <v>4475</v>
      </c>
      <c r="KMZ262" s="885"/>
      <c r="KNA262" s="857" t="s">
        <v>4475</v>
      </c>
      <c r="KNB262" s="885"/>
      <c r="KNC262" s="857" t="s">
        <v>4475</v>
      </c>
      <c r="KND262" s="885"/>
      <c r="KNE262" s="857" t="s">
        <v>4475</v>
      </c>
      <c r="KNF262" s="885"/>
      <c r="KNG262" s="857" t="s">
        <v>4475</v>
      </c>
      <c r="KNH262" s="885"/>
      <c r="KNI262" s="857" t="s">
        <v>4475</v>
      </c>
      <c r="KNJ262" s="885"/>
      <c r="KNK262" s="857" t="s">
        <v>4475</v>
      </c>
      <c r="KNL262" s="885"/>
      <c r="KNM262" s="857" t="s">
        <v>4475</v>
      </c>
      <c r="KNN262" s="885"/>
      <c r="KNO262" s="857" t="s">
        <v>4475</v>
      </c>
      <c r="KNP262" s="885"/>
      <c r="KNQ262" s="857" t="s">
        <v>4475</v>
      </c>
      <c r="KNR262" s="885"/>
      <c r="KNS262" s="857" t="s">
        <v>4475</v>
      </c>
      <c r="KNT262" s="885"/>
      <c r="KNU262" s="857" t="s">
        <v>4475</v>
      </c>
      <c r="KNV262" s="885"/>
      <c r="KNW262" s="857" t="s">
        <v>4475</v>
      </c>
      <c r="KNX262" s="885"/>
      <c r="KNY262" s="857" t="s">
        <v>4475</v>
      </c>
      <c r="KNZ262" s="885"/>
      <c r="KOA262" s="857" t="s">
        <v>4475</v>
      </c>
      <c r="KOB262" s="885"/>
      <c r="KOC262" s="857" t="s">
        <v>4475</v>
      </c>
      <c r="KOD262" s="885"/>
      <c r="KOE262" s="857" t="s">
        <v>4475</v>
      </c>
      <c r="KOF262" s="885"/>
      <c r="KOG262" s="857" t="s">
        <v>4475</v>
      </c>
      <c r="KOH262" s="885"/>
      <c r="KOI262" s="857" t="s">
        <v>4475</v>
      </c>
      <c r="KOJ262" s="885"/>
      <c r="KOK262" s="857" t="s">
        <v>4475</v>
      </c>
      <c r="KOL262" s="885"/>
      <c r="KOM262" s="857" t="s">
        <v>4475</v>
      </c>
      <c r="KON262" s="885"/>
      <c r="KOO262" s="857" t="s">
        <v>4475</v>
      </c>
      <c r="KOP262" s="885"/>
      <c r="KOQ262" s="857" t="s">
        <v>4475</v>
      </c>
      <c r="KOR262" s="885"/>
      <c r="KOS262" s="857" t="s">
        <v>4475</v>
      </c>
      <c r="KOT262" s="885"/>
      <c r="KOU262" s="857" t="s">
        <v>4475</v>
      </c>
      <c r="KOV262" s="885"/>
      <c r="KOW262" s="857" t="s">
        <v>4475</v>
      </c>
      <c r="KOX262" s="885"/>
      <c r="KOY262" s="857" t="s">
        <v>4475</v>
      </c>
      <c r="KOZ262" s="885"/>
      <c r="KPA262" s="857" t="s">
        <v>4475</v>
      </c>
      <c r="KPB262" s="885"/>
      <c r="KPC262" s="857" t="s">
        <v>4475</v>
      </c>
      <c r="KPD262" s="885"/>
      <c r="KPE262" s="857" t="s">
        <v>4475</v>
      </c>
      <c r="KPF262" s="885"/>
      <c r="KPG262" s="857" t="s">
        <v>4475</v>
      </c>
      <c r="KPH262" s="885"/>
      <c r="KPI262" s="857" t="s">
        <v>4475</v>
      </c>
      <c r="KPJ262" s="885"/>
      <c r="KPK262" s="857" t="s">
        <v>4475</v>
      </c>
      <c r="KPL262" s="885"/>
      <c r="KPM262" s="857" t="s">
        <v>4475</v>
      </c>
      <c r="KPN262" s="885"/>
      <c r="KPO262" s="857" t="s">
        <v>4475</v>
      </c>
      <c r="KPP262" s="885"/>
      <c r="KPQ262" s="857" t="s">
        <v>4475</v>
      </c>
      <c r="KPR262" s="885"/>
      <c r="KPS262" s="857" t="s">
        <v>4475</v>
      </c>
      <c r="KPT262" s="885"/>
      <c r="KPU262" s="857" t="s">
        <v>4475</v>
      </c>
      <c r="KPV262" s="885"/>
      <c r="KPW262" s="857" t="s">
        <v>4475</v>
      </c>
      <c r="KPX262" s="885"/>
      <c r="KPY262" s="857" t="s">
        <v>4475</v>
      </c>
      <c r="KPZ262" s="885"/>
      <c r="KQA262" s="857" t="s">
        <v>4475</v>
      </c>
      <c r="KQB262" s="885"/>
      <c r="KQC262" s="857" t="s">
        <v>4475</v>
      </c>
      <c r="KQD262" s="885"/>
      <c r="KQE262" s="857" t="s">
        <v>4475</v>
      </c>
      <c r="KQF262" s="885"/>
      <c r="KQG262" s="857" t="s">
        <v>4475</v>
      </c>
      <c r="KQH262" s="885"/>
      <c r="KQI262" s="857" t="s">
        <v>4475</v>
      </c>
      <c r="KQJ262" s="885"/>
      <c r="KQK262" s="857" t="s">
        <v>4475</v>
      </c>
      <c r="KQL262" s="885"/>
      <c r="KQM262" s="857" t="s">
        <v>4475</v>
      </c>
      <c r="KQN262" s="885"/>
      <c r="KQO262" s="857" t="s">
        <v>4475</v>
      </c>
      <c r="KQP262" s="885"/>
      <c r="KQQ262" s="857" t="s">
        <v>4475</v>
      </c>
      <c r="KQR262" s="885"/>
      <c r="KQS262" s="857" t="s">
        <v>4475</v>
      </c>
      <c r="KQT262" s="885"/>
      <c r="KQU262" s="857" t="s">
        <v>4475</v>
      </c>
      <c r="KQV262" s="885"/>
      <c r="KQW262" s="857" t="s">
        <v>4475</v>
      </c>
      <c r="KQX262" s="885"/>
      <c r="KQY262" s="857" t="s">
        <v>4475</v>
      </c>
      <c r="KQZ262" s="885"/>
      <c r="KRA262" s="857" t="s">
        <v>4475</v>
      </c>
      <c r="KRB262" s="885"/>
      <c r="KRC262" s="857" t="s">
        <v>4475</v>
      </c>
      <c r="KRD262" s="885"/>
      <c r="KRE262" s="857" t="s">
        <v>4475</v>
      </c>
      <c r="KRF262" s="885"/>
      <c r="KRG262" s="857" t="s">
        <v>4475</v>
      </c>
      <c r="KRH262" s="885"/>
      <c r="KRI262" s="857" t="s">
        <v>4475</v>
      </c>
      <c r="KRJ262" s="885"/>
      <c r="KRK262" s="857" t="s">
        <v>4475</v>
      </c>
      <c r="KRL262" s="885"/>
      <c r="KRM262" s="857" t="s">
        <v>4475</v>
      </c>
      <c r="KRN262" s="885"/>
      <c r="KRO262" s="857" t="s">
        <v>4475</v>
      </c>
      <c r="KRP262" s="885"/>
      <c r="KRQ262" s="857" t="s">
        <v>4475</v>
      </c>
      <c r="KRR262" s="885"/>
      <c r="KRS262" s="857" t="s">
        <v>4475</v>
      </c>
      <c r="KRT262" s="885"/>
      <c r="KRU262" s="857" t="s">
        <v>4475</v>
      </c>
      <c r="KRV262" s="885"/>
      <c r="KRW262" s="857" t="s">
        <v>4475</v>
      </c>
      <c r="KRX262" s="885"/>
      <c r="KRY262" s="857" t="s">
        <v>4475</v>
      </c>
      <c r="KRZ262" s="885"/>
      <c r="KSA262" s="857" t="s">
        <v>4475</v>
      </c>
      <c r="KSB262" s="885"/>
      <c r="KSC262" s="857" t="s">
        <v>4475</v>
      </c>
      <c r="KSD262" s="885"/>
      <c r="KSE262" s="857" t="s">
        <v>4475</v>
      </c>
      <c r="KSF262" s="885"/>
      <c r="KSG262" s="857" t="s">
        <v>4475</v>
      </c>
      <c r="KSH262" s="885"/>
      <c r="KSI262" s="857" t="s">
        <v>4475</v>
      </c>
      <c r="KSJ262" s="885"/>
      <c r="KSK262" s="857" t="s">
        <v>4475</v>
      </c>
      <c r="KSL262" s="885"/>
      <c r="KSM262" s="857" t="s">
        <v>4475</v>
      </c>
      <c r="KSN262" s="885"/>
      <c r="KSO262" s="857" t="s">
        <v>4475</v>
      </c>
      <c r="KSP262" s="885"/>
      <c r="KSQ262" s="857" t="s">
        <v>4475</v>
      </c>
      <c r="KSR262" s="885"/>
      <c r="KSS262" s="857" t="s">
        <v>4475</v>
      </c>
      <c r="KST262" s="885"/>
      <c r="KSU262" s="857" t="s">
        <v>4475</v>
      </c>
      <c r="KSV262" s="885"/>
      <c r="KSW262" s="857" t="s">
        <v>4475</v>
      </c>
      <c r="KSX262" s="885"/>
      <c r="KSY262" s="857" t="s">
        <v>4475</v>
      </c>
      <c r="KSZ262" s="885"/>
      <c r="KTA262" s="857" t="s">
        <v>4475</v>
      </c>
      <c r="KTB262" s="885"/>
      <c r="KTC262" s="857" t="s">
        <v>4475</v>
      </c>
      <c r="KTD262" s="885"/>
      <c r="KTE262" s="857" t="s">
        <v>4475</v>
      </c>
      <c r="KTF262" s="885"/>
      <c r="KTG262" s="857" t="s">
        <v>4475</v>
      </c>
      <c r="KTH262" s="885"/>
      <c r="KTI262" s="857" t="s">
        <v>4475</v>
      </c>
      <c r="KTJ262" s="885"/>
      <c r="KTK262" s="857" t="s">
        <v>4475</v>
      </c>
      <c r="KTL262" s="885"/>
      <c r="KTM262" s="857" t="s">
        <v>4475</v>
      </c>
      <c r="KTN262" s="885"/>
      <c r="KTO262" s="857" t="s">
        <v>4475</v>
      </c>
      <c r="KTP262" s="885"/>
      <c r="KTQ262" s="857" t="s">
        <v>4475</v>
      </c>
      <c r="KTR262" s="885"/>
      <c r="KTS262" s="857" t="s">
        <v>4475</v>
      </c>
      <c r="KTT262" s="885"/>
      <c r="KTU262" s="857" t="s">
        <v>4475</v>
      </c>
      <c r="KTV262" s="885"/>
      <c r="KTW262" s="857" t="s">
        <v>4475</v>
      </c>
      <c r="KTX262" s="885"/>
      <c r="KTY262" s="857" t="s">
        <v>4475</v>
      </c>
      <c r="KTZ262" s="885"/>
      <c r="KUA262" s="857" t="s">
        <v>4475</v>
      </c>
      <c r="KUB262" s="885"/>
      <c r="KUC262" s="857" t="s">
        <v>4475</v>
      </c>
      <c r="KUD262" s="885"/>
      <c r="KUE262" s="857" t="s">
        <v>4475</v>
      </c>
      <c r="KUF262" s="885"/>
      <c r="KUG262" s="857" t="s">
        <v>4475</v>
      </c>
      <c r="KUH262" s="885"/>
      <c r="KUI262" s="857" t="s">
        <v>4475</v>
      </c>
      <c r="KUJ262" s="885"/>
      <c r="KUK262" s="857" t="s">
        <v>4475</v>
      </c>
      <c r="KUL262" s="885"/>
      <c r="KUM262" s="857" t="s">
        <v>4475</v>
      </c>
      <c r="KUN262" s="885"/>
      <c r="KUO262" s="857" t="s">
        <v>4475</v>
      </c>
      <c r="KUP262" s="885"/>
      <c r="KUQ262" s="857" t="s">
        <v>4475</v>
      </c>
      <c r="KUR262" s="885"/>
      <c r="KUS262" s="857" t="s">
        <v>4475</v>
      </c>
      <c r="KUT262" s="885"/>
      <c r="KUU262" s="857" t="s">
        <v>4475</v>
      </c>
      <c r="KUV262" s="885"/>
      <c r="KUW262" s="857" t="s">
        <v>4475</v>
      </c>
      <c r="KUX262" s="885"/>
      <c r="KUY262" s="857" t="s">
        <v>4475</v>
      </c>
      <c r="KUZ262" s="885"/>
      <c r="KVA262" s="857" t="s">
        <v>4475</v>
      </c>
      <c r="KVB262" s="885"/>
      <c r="KVC262" s="857" t="s">
        <v>4475</v>
      </c>
      <c r="KVD262" s="885"/>
      <c r="KVE262" s="857" t="s">
        <v>4475</v>
      </c>
      <c r="KVF262" s="885"/>
      <c r="KVG262" s="857" t="s">
        <v>4475</v>
      </c>
      <c r="KVH262" s="885"/>
      <c r="KVI262" s="857" t="s">
        <v>4475</v>
      </c>
      <c r="KVJ262" s="885"/>
      <c r="KVK262" s="857" t="s">
        <v>4475</v>
      </c>
      <c r="KVL262" s="885"/>
      <c r="KVM262" s="857" t="s">
        <v>4475</v>
      </c>
      <c r="KVN262" s="885"/>
      <c r="KVO262" s="857" t="s">
        <v>4475</v>
      </c>
      <c r="KVP262" s="885"/>
      <c r="KVQ262" s="857" t="s">
        <v>4475</v>
      </c>
      <c r="KVR262" s="885"/>
      <c r="KVS262" s="857" t="s">
        <v>4475</v>
      </c>
      <c r="KVT262" s="885"/>
      <c r="KVU262" s="857" t="s">
        <v>4475</v>
      </c>
      <c r="KVV262" s="885"/>
      <c r="KVW262" s="857" t="s">
        <v>4475</v>
      </c>
      <c r="KVX262" s="885"/>
      <c r="KVY262" s="857" t="s">
        <v>4475</v>
      </c>
      <c r="KVZ262" s="885"/>
      <c r="KWA262" s="857" t="s">
        <v>4475</v>
      </c>
      <c r="KWB262" s="885"/>
      <c r="KWC262" s="857" t="s">
        <v>4475</v>
      </c>
      <c r="KWD262" s="885"/>
      <c r="KWE262" s="857" t="s">
        <v>4475</v>
      </c>
      <c r="KWF262" s="885"/>
      <c r="KWG262" s="857" t="s">
        <v>4475</v>
      </c>
      <c r="KWH262" s="885"/>
      <c r="KWI262" s="857" t="s">
        <v>4475</v>
      </c>
      <c r="KWJ262" s="885"/>
      <c r="KWK262" s="857" t="s">
        <v>4475</v>
      </c>
      <c r="KWL262" s="885"/>
      <c r="KWM262" s="857" t="s">
        <v>4475</v>
      </c>
      <c r="KWN262" s="885"/>
      <c r="KWO262" s="857" t="s">
        <v>4475</v>
      </c>
      <c r="KWP262" s="885"/>
      <c r="KWQ262" s="857" t="s">
        <v>4475</v>
      </c>
      <c r="KWR262" s="885"/>
      <c r="KWS262" s="857" t="s">
        <v>4475</v>
      </c>
      <c r="KWT262" s="885"/>
      <c r="KWU262" s="857" t="s">
        <v>4475</v>
      </c>
      <c r="KWV262" s="885"/>
      <c r="KWW262" s="857" t="s">
        <v>4475</v>
      </c>
      <c r="KWX262" s="885"/>
      <c r="KWY262" s="857" t="s">
        <v>4475</v>
      </c>
      <c r="KWZ262" s="885"/>
      <c r="KXA262" s="857" t="s">
        <v>4475</v>
      </c>
      <c r="KXB262" s="885"/>
      <c r="KXC262" s="857" t="s">
        <v>4475</v>
      </c>
      <c r="KXD262" s="885"/>
      <c r="KXE262" s="857" t="s">
        <v>4475</v>
      </c>
      <c r="KXF262" s="885"/>
      <c r="KXG262" s="857" t="s">
        <v>4475</v>
      </c>
      <c r="KXH262" s="885"/>
      <c r="KXI262" s="857" t="s">
        <v>4475</v>
      </c>
      <c r="KXJ262" s="885"/>
      <c r="KXK262" s="857" t="s">
        <v>4475</v>
      </c>
      <c r="KXL262" s="885"/>
      <c r="KXM262" s="857" t="s">
        <v>4475</v>
      </c>
      <c r="KXN262" s="885"/>
      <c r="KXO262" s="857" t="s">
        <v>4475</v>
      </c>
      <c r="KXP262" s="885"/>
      <c r="KXQ262" s="857" t="s">
        <v>4475</v>
      </c>
      <c r="KXR262" s="885"/>
      <c r="KXS262" s="857" t="s">
        <v>4475</v>
      </c>
      <c r="KXT262" s="885"/>
      <c r="KXU262" s="857" t="s">
        <v>4475</v>
      </c>
      <c r="KXV262" s="885"/>
      <c r="KXW262" s="857" t="s">
        <v>4475</v>
      </c>
      <c r="KXX262" s="885"/>
      <c r="KXY262" s="857" t="s">
        <v>4475</v>
      </c>
      <c r="KXZ262" s="885"/>
      <c r="KYA262" s="857" t="s">
        <v>4475</v>
      </c>
      <c r="KYB262" s="885"/>
      <c r="KYC262" s="857" t="s">
        <v>4475</v>
      </c>
      <c r="KYD262" s="885"/>
      <c r="KYE262" s="857" t="s">
        <v>4475</v>
      </c>
      <c r="KYF262" s="885"/>
      <c r="KYG262" s="857" t="s">
        <v>4475</v>
      </c>
      <c r="KYH262" s="885"/>
      <c r="KYI262" s="857" t="s">
        <v>4475</v>
      </c>
      <c r="KYJ262" s="885"/>
      <c r="KYK262" s="857" t="s">
        <v>4475</v>
      </c>
      <c r="KYL262" s="885"/>
      <c r="KYM262" s="857" t="s">
        <v>4475</v>
      </c>
      <c r="KYN262" s="885"/>
      <c r="KYO262" s="857" t="s">
        <v>4475</v>
      </c>
      <c r="KYP262" s="885"/>
      <c r="KYQ262" s="857" t="s">
        <v>4475</v>
      </c>
      <c r="KYR262" s="885"/>
      <c r="KYS262" s="857" t="s">
        <v>4475</v>
      </c>
      <c r="KYT262" s="885"/>
      <c r="KYU262" s="857" t="s">
        <v>4475</v>
      </c>
      <c r="KYV262" s="885"/>
      <c r="KYW262" s="857" t="s">
        <v>4475</v>
      </c>
      <c r="KYX262" s="885"/>
      <c r="KYY262" s="857" t="s">
        <v>4475</v>
      </c>
      <c r="KYZ262" s="885"/>
      <c r="KZA262" s="857" t="s">
        <v>4475</v>
      </c>
      <c r="KZB262" s="885"/>
      <c r="KZC262" s="857" t="s">
        <v>4475</v>
      </c>
      <c r="KZD262" s="885"/>
      <c r="KZE262" s="857" t="s">
        <v>4475</v>
      </c>
      <c r="KZF262" s="885"/>
      <c r="KZG262" s="857" t="s">
        <v>4475</v>
      </c>
      <c r="KZH262" s="885"/>
      <c r="KZI262" s="857" t="s">
        <v>4475</v>
      </c>
      <c r="KZJ262" s="885"/>
      <c r="KZK262" s="857" t="s">
        <v>4475</v>
      </c>
      <c r="KZL262" s="885"/>
      <c r="KZM262" s="857" t="s">
        <v>4475</v>
      </c>
      <c r="KZN262" s="885"/>
      <c r="KZO262" s="857" t="s">
        <v>4475</v>
      </c>
      <c r="KZP262" s="885"/>
      <c r="KZQ262" s="857" t="s">
        <v>4475</v>
      </c>
      <c r="KZR262" s="885"/>
      <c r="KZS262" s="857" t="s">
        <v>4475</v>
      </c>
      <c r="KZT262" s="885"/>
      <c r="KZU262" s="857" t="s">
        <v>4475</v>
      </c>
      <c r="KZV262" s="885"/>
      <c r="KZW262" s="857" t="s">
        <v>4475</v>
      </c>
      <c r="KZX262" s="885"/>
      <c r="KZY262" s="857" t="s">
        <v>4475</v>
      </c>
      <c r="KZZ262" s="885"/>
      <c r="LAA262" s="857" t="s">
        <v>4475</v>
      </c>
      <c r="LAB262" s="885"/>
      <c r="LAC262" s="857" t="s">
        <v>4475</v>
      </c>
      <c r="LAD262" s="885"/>
      <c r="LAE262" s="857" t="s">
        <v>4475</v>
      </c>
      <c r="LAF262" s="885"/>
      <c r="LAG262" s="857" t="s">
        <v>4475</v>
      </c>
      <c r="LAH262" s="885"/>
      <c r="LAI262" s="857" t="s">
        <v>4475</v>
      </c>
      <c r="LAJ262" s="885"/>
      <c r="LAK262" s="857" t="s">
        <v>4475</v>
      </c>
      <c r="LAL262" s="885"/>
      <c r="LAM262" s="857" t="s">
        <v>4475</v>
      </c>
      <c r="LAN262" s="885"/>
      <c r="LAO262" s="857" t="s">
        <v>4475</v>
      </c>
      <c r="LAP262" s="885"/>
      <c r="LAQ262" s="857" t="s">
        <v>4475</v>
      </c>
      <c r="LAR262" s="885"/>
      <c r="LAS262" s="857" t="s">
        <v>4475</v>
      </c>
      <c r="LAT262" s="885"/>
      <c r="LAU262" s="857" t="s">
        <v>4475</v>
      </c>
      <c r="LAV262" s="885"/>
      <c r="LAW262" s="857" t="s">
        <v>4475</v>
      </c>
      <c r="LAX262" s="885"/>
      <c r="LAY262" s="857" t="s">
        <v>4475</v>
      </c>
      <c r="LAZ262" s="885"/>
      <c r="LBA262" s="857" t="s">
        <v>4475</v>
      </c>
      <c r="LBB262" s="885"/>
      <c r="LBC262" s="857" t="s">
        <v>4475</v>
      </c>
      <c r="LBD262" s="885"/>
      <c r="LBE262" s="857" t="s">
        <v>4475</v>
      </c>
      <c r="LBF262" s="885"/>
      <c r="LBG262" s="857" t="s">
        <v>4475</v>
      </c>
      <c r="LBH262" s="885"/>
      <c r="LBI262" s="857" t="s">
        <v>4475</v>
      </c>
      <c r="LBJ262" s="885"/>
      <c r="LBK262" s="857" t="s">
        <v>4475</v>
      </c>
      <c r="LBL262" s="885"/>
      <c r="LBM262" s="857" t="s">
        <v>4475</v>
      </c>
      <c r="LBN262" s="885"/>
      <c r="LBO262" s="857" t="s">
        <v>4475</v>
      </c>
      <c r="LBP262" s="885"/>
      <c r="LBQ262" s="857" t="s">
        <v>4475</v>
      </c>
      <c r="LBR262" s="885"/>
      <c r="LBS262" s="857" t="s">
        <v>4475</v>
      </c>
      <c r="LBT262" s="885"/>
      <c r="LBU262" s="857" t="s">
        <v>4475</v>
      </c>
      <c r="LBV262" s="885"/>
      <c r="LBW262" s="857" t="s">
        <v>4475</v>
      </c>
      <c r="LBX262" s="885"/>
      <c r="LBY262" s="857" t="s">
        <v>4475</v>
      </c>
      <c r="LBZ262" s="885"/>
      <c r="LCA262" s="857" t="s">
        <v>4475</v>
      </c>
      <c r="LCB262" s="885"/>
      <c r="LCC262" s="857" t="s">
        <v>4475</v>
      </c>
      <c r="LCD262" s="885"/>
      <c r="LCE262" s="857" t="s">
        <v>4475</v>
      </c>
      <c r="LCF262" s="885"/>
      <c r="LCG262" s="857" t="s">
        <v>4475</v>
      </c>
      <c r="LCH262" s="885"/>
      <c r="LCI262" s="857" t="s">
        <v>4475</v>
      </c>
      <c r="LCJ262" s="885"/>
      <c r="LCK262" s="857" t="s">
        <v>4475</v>
      </c>
      <c r="LCL262" s="885"/>
      <c r="LCM262" s="857" t="s">
        <v>4475</v>
      </c>
      <c r="LCN262" s="885"/>
      <c r="LCO262" s="857" t="s">
        <v>4475</v>
      </c>
      <c r="LCP262" s="885"/>
      <c r="LCQ262" s="857" t="s">
        <v>4475</v>
      </c>
      <c r="LCR262" s="885"/>
      <c r="LCS262" s="857" t="s">
        <v>4475</v>
      </c>
      <c r="LCT262" s="885"/>
      <c r="LCU262" s="857" t="s">
        <v>4475</v>
      </c>
      <c r="LCV262" s="885"/>
      <c r="LCW262" s="857" t="s">
        <v>4475</v>
      </c>
      <c r="LCX262" s="885"/>
      <c r="LCY262" s="857" t="s">
        <v>4475</v>
      </c>
      <c r="LCZ262" s="885"/>
      <c r="LDA262" s="857" t="s">
        <v>4475</v>
      </c>
      <c r="LDB262" s="885"/>
      <c r="LDC262" s="857" t="s">
        <v>4475</v>
      </c>
      <c r="LDD262" s="885"/>
      <c r="LDE262" s="857" t="s">
        <v>4475</v>
      </c>
      <c r="LDF262" s="885"/>
      <c r="LDG262" s="857" t="s">
        <v>4475</v>
      </c>
      <c r="LDH262" s="885"/>
      <c r="LDI262" s="857" t="s">
        <v>4475</v>
      </c>
      <c r="LDJ262" s="885"/>
      <c r="LDK262" s="857" t="s">
        <v>4475</v>
      </c>
      <c r="LDL262" s="885"/>
      <c r="LDM262" s="857" t="s">
        <v>4475</v>
      </c>
      <c r="LDN262" s="885"/>
      <c r="LDO262" s="857" t="s">
        <v>4475</v>
      </c>
      <c r="LDP262" s="885"/>
      <c r="LDQ262" s="857" t="s">
        <v>4475</v>
      </c>
      <c r="LDR262" s="885"/>
      <c r="LDS262" s="857" t="s">
        <v>4475</v>
      </c>
      <c r="LDT262" s="885"/>
      <c r="LDU262" s="857" t="s">
        <v>4475</v>
      </c>
      <c r="LDV262" s="885"/>
      <c r="LDW262" s="857" t="s">
        <v>4475</v>
      </c>
      <c r="LDX262" s="885"/>
      <c r="LDY262" s="857" t="s">
        <v>4475</v>
      </c>
      <c r="LDZ262" s="885"/>
      <c r="LEA262" s="857" t="s">
        <v>4475</v>
      </c>
      <c r="LEB262" s="885"/>
      <c r="LEC262" s="857" t="s">
        <v>4475</v>
      </c>
      <c r="LED262" s="885"/>
      <c r="LEE262" s="857" t="s">
        <v>4475</v>
      </c>
      <c r="LEF262" s="885"/>
      <c r="LEG262" s="857" t="s">
        <v>4475</v>
      </c>
      <c r="LEH262" s="885"/>
      <c r="LEI262" s="857" t="s">
        <v>4475</v>
      </c>
      <c r="LEJ262" s="885"/>
      <c r="LEK262" s="857" t="s">
        <v>4475</v>
      </c>
      <c r="LEL262" s="885"/>
      <c r="LEM262" s="857" t="s">
        <v>4475</v>
      </c>
      <c r="LEN262" s="885"/>
      <c r="LEO262" s="857" t="s">
        <v>4475</v>
      </c>
      <c r="LEP262" s="885"/>
      <c r="LEQ262" s="857" t="s">
        <v>4475</v>
      </c>
      <c r="LER262" s="885"/>
      <c r="LES262" s="857" t="s">
        <v>4475</v>
      </c>
      <c r="LET262" s="885"/>
      <c r="LEU262" s="857" t="s">
        <v>4475</v>
      </c>
      <c r="LEV262" s="885"/>
      <c r="LEW262" s="857" t="s">
        <v>4475</v>
      </c>
      <c r="LEX262" s="885"/>
      <c r="LEY262" s="857" t="s">
        <v>4475</v>
      </c>
      <c r="LEZ262" s="885"/>
      <c r="LFA262" s="857" t="s">
        <v>4475</v>
      </c>
      <c r="LFB262" s="885"/>
      <c r="LFC262" s="857" t="s">
        <v>4475</v>
      </c>
      <c r="LFD262" s="885"/>
      <c r="LFE262" s="857" t="s">
        <v>4475</v>
      </c>
      <c r="LFF262" s="885"/>
      <c r="LFG262" s="857" t="s">
        <v>4475</v>
      </c>
      <c r="LFH262" s="885"/>
      <c r="LFI262" s="857" t="s">
        <v>4475</v>
      </c>
      <c r="LFJ262" s="885"/>
      <c r="LFK262" s="857" t="s">
        <v>4475</v>
      </c>
      <c r="LFL262" s="885"/>
      <c r="LFM262" s="857" t="s">
        <v>4475</v>
      </c>
      <c r="LFN262" s="885"/>
      <c r="LFO262" s="857" t="s">
        <v>4475</v>
      </c>
      <c r="LFP262" s="885"/>
      <c r="LFQ262" s="857" t="s">
        <v>4475</v>
      </c>
      <c r="LFR262" s="885"/>
      <c r="LFS262" s="857" t="s">
        <v>4475</v>
      </c>
      <c r="LFT262" s="885"/>
      <c r="LFU262" s="857" t="s">
        <v>4475</v>
      </c>
      <c r="LFV262" s="885"/>
      <c r="LFW262" s="857" t="s">
        <v>4475</v>
      </c>
      <c r="LFX262" s="885"/>
      <c r="LFY262" s="857" t="s">
        <v>4475</v>
      </c>
      <c r="LFZ262" s="885"/>
      <c r="LGA262" s="857" t="s">
        <v>4475</v>
      </c>
      <c r="LGB262" s="885"/>
      <c r="LGC262" s="857" t="s">
        <v>4475</v>
      </c>
      <c r="LGD262" s="885"/>
      <c r="LGE262" s="857" t="s">
        <v>4475</v>
      </c>
      <c r="LGF262" s="885"/>
      <c r="LGG262" s="857" t="s">
        <v>4475</v>
      </c>
      <c r="LGH262" s="885"/>
      <c r="LGI262" s="857" t="s">
        <v>4475</v>
      </c>
      <c r="LGJ262" s="885"/>
      <c r="LGK262" s="857" t="s">
        <v>4475</v>
      </c>
      <c r="LGL262" s="885"/>
      <c r="LGM262" s="857" t="s">
        <v>4475</v>
      </c>
      <c r="LGN262" s="885"/>
      <c r="LGO262" s="857" t="s">
        <v>4475</v>
      </c>
      <c r="LGP262" s="885"/>
      <c r="LGQ262" s="857" t="s">
        <v>4475</v>
      </c>
      <c r="LGR262" s="885"/>
      <c r="LGS262" s="857" t="s">
        <v>4475</v>
      </c>
      <c r="LGT262" s="885"/>
      <c r="LGU262" s="857" t="s">
        <v>4475</v>
      </c>
      <c r="LGV262" s="885"/>
      <c r="LGW262" s="857" t="s">
        <v>4475</v>
      </c>
      <c r="LGX262" s="885"/>
      <c r="LGY262" s="857" t="s">
        <v>4475</v>
      </c>
      <c r="LGZ262" s="885"/>
      <c r="LHA262" s="857" t="s">
        <v>4475</v>
      </c>
      <c r="LHB262" s="885"/>
      <c r="LHC262" s="857" t="s">
        <v>4475</v>
      </c>
      <c r="LHD262" s="885"/>
      <c r="LHE262" s="857" t="s">
        <v>4475</v>
      </c>
      <c r="LHF262" s="885"/>
      <c r="LHG262" s="857" t="s">
        <v>4475</v>
      </c>
      <c r="LHH262" s="885"/>
      <c r="LHI262" s="857" t="s">
        <v>4475</v>
      </c>
      <c r="LHJ262" s="885"/>
      <c r="LHK262" s="857" t="s">
        <v>4475</v>
      </c>
      <c r="LHL262" s="885"/>
      <c r="LHM262" s="857" t="s">
        <v>4475</v>
      </c>
      <c r="LHN262" s="885"/>
      <c r="LHO262" s="857" t="s">
        <v>4475</v>
      </c>
      <c r="LHP262" s="885"/>
      <c r="LHQ262" s="857" t="s">
        <v>4475</v>
      </c>
      <c r="LHR262" s="885"/>
      <c r="LHS262" s="857" t="s">
        <v>4475</v>
      </c>
      <c r="LHT262" s="885"/>
      <c r="LHU262" s="857" t="s">
        <v>4475</v>
      </c>
      <c r="LHV262" s="885"/>
      <c r="LHW262" s="857" t="s">
        <v>4475</v>
      </c>
      <c r="LHX262" s="885"/>
      <c r="LHY262" s="857" t="s">
        <v>4475</v>
      </c>
      <c r="LHZ262" s="885"/>
      <c r="LIA262" s="857" t="s">
        <v>4475</v>
      </c>
      <c r="LIB262" s="885"/>
      <c r="LIC262" s="857" t="s">
        <v>4475</v>
      </c>
      <c r="LID262" s="885"/>
      <c r="LIE262" s="857" t="s">
        <v>4475</v>
      </c>
      <c r="LIF262" s="885"/>
      <c r="LIG262" s="857" t="s">
        <v>4475</v>
      </c>
      <c r="LIH262" s="885"/>
      <c r="LII262" s="857" t="s">
        <v>4475</v>
      </c>
      <c r="LIJ262" s="885"/>
      <c r="LIK262" s="857" t="s">
        <v>4475</v>
      </c>
      <c r="LIL262" s="885"/>
      <c r="LIM262" s="857" t="s">
        <v>4475</v>
      </c>
      <c r="LIN262" s="885"/>
      <c r="LIO262" s="857" t="s">
        <v>4475</v>
      </c>
      <c r="LIP262" s="885"/>
      <c r="LIQ262" s="857" t="s">
        <v>4475</v>
      </c>
      <c r="LIR262" s="885"/>
      <c r="LIS262" s="857" t="s">
        <v>4475</v>
      </c>
      <c r="LIT262" s="885"/>
      <c r="LIU262" s="857" t="s">
        <v>4475</v>
      </c>
      <c r="LIV262" s="885"/>
      <c r="LIW262" s="857" t="s">
        <v>4475</v>
      </c>
      <c r="LIX262" s="885"/>
      <c r="LIY262" s="857" t="s">
        <v>4475</v>
      </c>
      <c r="LIZ262" s="885"/>
      <c r="LJA262" s="857" t="s">
        <v>4475</v>
      </c>
      <c r="LJB262" s="885"/>
      <c r="LJC262" s="857" t="s">
        <v>4475</v>
      </c>
      <c r="LJD262" s="885"/>
      <c r="LJE262" s="857" t="s">
        <v>4475</v>
      </c>
      <c r="LJF262" s="885"/>
      <c r="LJG262" s="857" t="s">
        <v>4475</v>
      </c>
      <c r="LJH262" s="885"/>
      <c r="LJI262" s="857" t="s">
        <v>4475</v>
      </c>
      <c r="LJJ262" s="885"/>
      <c r="LJK262" s="857" t="s">
        <v>4475</v>
      </c>
      <c r="LJL262" s="885"/>
      <c r="LJM262" s="857" t="s">
        <v>4475</v>
      </c>
      <c r="LJN262" s="885"/>
      <c r="LJO262" s="857" t="s">
        <v>4475</v>
      </c>
      <c r="LJP262" s="885"/>
      <c r="LJQ262" s="857" t="s">
        <v>4475</v>
      </c>
      <c r="LJR262" s="885"/>
      <c r="LJS262" s="857" t="s">
        <v>4475</v>
      </c>
      <c r="LJT262" s="885"/>
      <c r="LJU262" s="857" t="s">
        <v>4475</v>
      </c>
      <c r="LJV262" s="885"/>
      <c r="LJW262" s="857" t="s">
        <v>4475</v>
      </c>
      <c r="LJX262" s="885"/>
      <c r="LJY262" s="857" t="s">
        <v>4475</v>
      </c>
      <c r="LJZ262" s="885"/>
      <c r="LKA262" s="857" t="s">
        <v>4475</v>
      </c>
      <c r="LKB262" s="885"/>
      <c r="LKC262" s="857" t="s">
        <v>4475</v>
      </c>
      <c r="LKD262" s="885"/>
      <c r="LKE262" s="857" t="s">
        <v>4475</v>
      </c>
      <c r="LKF262" s="885"/>
      <c r="LKG262" s="857" t="s">
        <v>4475</v>
      </c>
      <c r="LKH262" s="885"/>
      <c r="LKI262" s="857" t="s">
        <v>4475</v>
      </c>
      <c r="LKJ262" s="885"/>
      <c r="LKK262" s="857" t="s">
        <v>4475</v>
      </c>
      <c r="LKL262" s="885"/>
      <c r="LKM262" s="857" t="s">
        <v>4475</v>
      </c>
      <c r="LKN262" s="885"/>
      <c r="LKO262" s="857" t="s">
        <v>4475</v>
      </c>
      <c r="LKP262" s="885"/>
      <c r="LKQ262" s="857" t="s">
        <v>4475</v>
      </c>
      <c r="LKR262" s="885"/>
      <c r="LKS262" s="857" t="s">
        <v>4475</v>
      </c>
      <c r="LKT262" s="885"/>
      <c r="LKU262" s="857" t="s">
        <v>4475</v>
      </c>
      <c r="LKV262" s="885"/>
      <c r="LKW262" s="857" t="s">
        <v>4475</v>
      </c>
      <c r="LKX262" s="885"/>
      <c r="LKY262" s="857" t="s">
        <v>4475</v>
      </c>
      <c r="LKZ262" s="885"/>
      <c r="LLA262" s="857" t="s">
        <v>4475</v>
      </c>
      <c r="LLB262" s="885"/>
      <c r="LLC262" s="857" t="s">
        <v>4475</v>
      </c>
      <c r="LLD262" s="885"/>
      <c r="LLE262" s="857" t="s">
        <v>4475</v>
      </c>
      <c r="LLF262" s="885"/>
      <c r="LLG262" s="857" t="s">
        <v>4475</v>
      </c>
      <c r="LLH262" s="885"/>
      <c r="LLI262" s="857" t="s">
        <v>4475</v>
      </c>
      <c r="LLJ262" s="885"/>
      <c r="LLK262" s="857" t="s">
        <v>4475</v>
      </c>
      <c r="LLL262" s="885"/>
      <c r="LLM262" s="857" t="s">
        <v>4475</v>
      </c>
      <c r="LLN262" s="885"/>
      <c r="LLO262" s="857" t="s">
        <v>4475</v>
      </c>
      <c r="LLP262" s="885"/>
      <c r="LLQ262" s="857" t="s">
        <v>4475</v>
      </c>
      <c r="LLR262" s="885"/>
      <c r="LLS262" s="857" t="s">
        <v>4475</v>
      </c>
      <c r="LLT262" s="885"/>
      <c r="LLU262" s="857" t="s">
        <v>4475</v>
      </c>
      <c r="LLV262" s="885"/>
      <c r="LLW262" s="857" t="s">
        <v>4475</v>
      </c>
      <c r="LLX262" s="885"/>
      <c r="LLY262" s="857" t="s">
        <v>4475</v>
      </c>
      <c r="LLZ262" s="885"/>
      <c r="LMA262" s="857" t="s">
        <v>4475</v>
      </c>
      <c r="LMB262" s="885"/>
      <c r="LMC262" s="857" t="s">
        <v>4475</v>
      </c>
      <c r="LMD262" s="885"/>
      <c r="LME262" s="857" t="s">
        <v>4475</v>
      </c>
      <c r="LMF262" s="885"/>
      <c r="LMG262" s="857" t="s">
        <v>4475</v>
      </c>
      <c r="LMH262" s="885"/>
      <c r="LMI262" s="857" t="s">
        <v>4475</v>
      </c>
      <c r="LMJ262" s="885"/>
      <c r="LMK262" s="857" t="s">
        <v>4475</v>
      </c>
      <c r="LML262" s="885"/>
      <c r="LMM262" s="857" t="s">
        <v>4475</v>
      </c>
      <c r="LMN262" s="885"/>
      <c r="LMO262" s="857" t="s">
        <v>4475</v>
      </c>
      <c r="LMP262" s="885"/>
      <c r="LMQ262" s="857" t="s">
        <v>4475</v>
      </c>
      <c r="LMR262" s="885"/>
      <c r="LMS262" s="857" t="s">
        <v>4475</v>
      </c>
      <c r="LMT262" s="885"/>
      <c r="LMU262" s="857" t="s">
        <v>4475</v>
      </c>
      <c r="LMV262" s="885"/>
      <c r="LMW262" s="857" t="s">
        <v>4475</v>
      </c>
      <c r="LMX262" s="885"/>
      <c r="LMY262" s="857" t="s">
        <v>4475</v>
      </c>
      <c r="LMZ262" s="885"/>
      <c r="LNA262" s="857" t="s">
        <v>4475</v>
      </c>
      <c r="LNB262" s="885"/>
      <c r="LNC262" s="857" t="s">
        <v>4475</v>
      </c>
      <c r="LND262" s="885"/>
      <c r="LNE262" s="857" t="s">
        <v>4475</v>
      </c>
      <c r="LNF262" s="885"/>
      <c r="LNG262" s="857" t="s">
        <v>4475</v>
      </c>
      <c r="LNH262" s="885"/>
      <c r="LNI262" s="857" t="s">
        <v>4475</v>
      </c>
      <c r="LNJ262" s="885"/>
      <c r="LNK262" s="857" t="s">
        <v>4475</v>
      </c>
      <c r="LNL262" s="885"/>
      <c r="LNM262" s="857" t="s">
        <v>4475</v>
      </c>
      <c r="LNN262" s="885"/>
      <c r="LNO262" s="857" t="s">
        <v>4475</v>
      </c>
      <c r="LNP262" s="885"/>
      <c r="LNQ262" s="857" t="s">
        <v>4475</v>
      </c>
      <c r="LNR262" s="885"/>
      <c r="LNS262" s="857" t="s">
        <v>4475</v>
      </c>
      <c r="LNT262" s="885"/>
      <c r="LNU262" s="857" t="s">
        <v>4475</v>
      </c>
      <c r="LNV262" s="885"/>
      <c r="LNW262" s="857" t="s">
        <v>4475</v>
      </c>
      <c r="LNX262" s="885"/>
      <c r="LNY262" s="857" t="s">
        <v>4475</v>
      </c>
      <c r="LNZ262" s="885"/>
      <c r="LOA262" s="857" t="s">
        <v>4475</v>
      </c>
      <c r="LOB262" s="885"/>
      <c r="LOC262" s="857" t="s">
        <v>4475</v>
      </c>
      <c r="LOD262" s="885"/>
      <c r="LOE262" s="857" t="s">
        <v>4475</v>
      </c>
      <c r="LOF262" s="885"/>
      <c r="LOG262" s="857" t="s">
        <v>4475</v>
      </c>
      <c r="LOH262" s="885"/>
      <c r="LOI262" s="857" t="s">
        <v>4475</v>
      </c>
      <c r="LOJ262" s="885"/>
      <c r="LOK262" s="857" t="s">
        <v>4475</v>
      </c>
      <c r="LOL262" s="885"/>
      <c r="LOM262" s="857" t="s">
        <v>4475</v>
      </c>
      <c r="LON262" s="885"/>
      <c r="LOO262" s="857" t="s">
        <v>4475</v>
      </c>
      <c r="LOP262" s="885"/>
      <c r="LOQ262" s="857" t="s">
        <v>4475</v>
      </c>
      <c r="LOR262" s="885"/>
      <c r="LOS262" s="857" t="s">
        <v>4475</v>
      </c>
      <c r="LOT262" s="885"/>
      <c r="LOU262" s="857" t="s">
        <v>4475</v>
      </c>
      <c r="LOV262" s="885"/>
      <c r="LOW262" s="857" t="s">
        <v>4475</v>
      </c>
      <c r="LOX262" s="885"/>
      <c r="LOY262" s="857" t="s">
        <v>4475</v>
      </c>
      <c r="LOZ262" s="885"/>
      <c r="LPA262" s="857" t="s">
        <v>4475</v>
      </c>
      <c r="LPB262" s="885"/>
      <c r="LPC262" s="857" t="s">
        <v>4475</v>
      </c>
      <c r="LPD262" s="885"/>
      <c r="LPE262" s="857" t="s">
        <v>4475</v>
      </c>
      <c r="LPF262" s="885"/>
      <c r="LPG262" s="857" t="s">
        <v>4475</v>
      </c>
      <c r="LPH262" s="885"/>
      <c r="LPI262" s="857" t="s">
        <v>4475</v>
      </c>
      <c r="LPJ262" s="885"/>
      <c r="LPK262" s="857" t="s">
        <v>4475</v>
      </c>
      <c r="LPL262" s="885"/>
      <c r="LPM262" s="857" t="s">
        <v>4475</v>
      </c>
      <c r="LPN262" s="885"/>
      <c r="LPO262" s="857" t="s">
        <v>4475</v>
      </c>
      <c r="LPP262" s="885"/>
      <c r="LPQ262" s="857" t="s">
        <v>4475</v>
      </c>
      <c r="LPR262" s="885"/>
      <c r="LPS262" s="857" t="s">
        <v>4475</v>
      </c>
      <c r="LPT262" s="885"/>
      <c r="LPU262" s="857" t="s">
        <v>4475</v>
      </c>
      <c r="LPV262" s="885"/>
      <c r="LPW262" s="857" t="s">
        <v>4475</v>
      </c>
      <c r="LPX262" s="885"/>
      <c r="LPY262" s="857" t="s">
        <v>4475</v>
      </c>
      <c r="LPZ262" s="885"/>
      <c r="LQA262" s="857" t="s">
        <v>4475</v>
      </c>
      <c r="LQB262" s="885"/>
      <c r="LQC262" s="857" t="s">
        <v>4475</v>
      </c>
      <c r="LQD262" s="885"/>
      <c r="LQE262" s="857" t="s">
        <v>4475</v>
      </c>
      <c r="LQF262" s="885"/>
      <c r="LQG262" s="857" t="s">
        <v>4475</v>
      </c>
      <c r="LQH262" s="885"/>
      <c r="LQI262" s="857" t="s">
        <v>4475</v>
      </c>
      <c r="LQJ262" s="885"/>
      <c r="LQK262" s="857" t="s">
        <v>4475</v>
      </c>
      <c r="LQL262" s="885"/>
      <c r="LQM262" s="857" t="s">
        <v>4475</v>
      </c>
      <c r="LQN262" s="885"/>
      <c r="LQO262" s="857" t="s">
        <v>4475</v>
      </c>
      <c r="LQP262" s="885"/>
      <c r="LQQ262" s="857" t="s">
        <v>4475</v>
      </c>
      <c r="LQR262" s="885"/>
      <c r="LQS262" s="857" t="s">
        <v>4475</v>
      </c>
      <c r="LQT262" s="885"/>
      <c r="LQU262" s="857" t="s">
        <v>4475</v>
      </c>
      <c r="LQV262" s="885"/>
      <c r="LQW262" s="857" t="s">
        <v>4475</v>
      </c>
      <c r="LQX262" s="885"/>
      <c r="LQY262" s="857" t="s">
        <v>4475</v>
      </c>
      <c r="LQZ262" s="885"/>
      <c r="LRA262" s="857" t="s">
        <v>4475</v>
      </c>
      <c r="LRB262" s="885"/>
      <c r="LRC262" s="857" t="s">
        <v>4475</v>
      </c>
      <c r="LRD262" s="885"/>
      <c r="LRE262" s="857" t="s">
        <v>4475</v>
      </c>
      <c r="LRF262" s="885"/>
      <c r="LRG262" s="857" t="s">
        <v>4475</v>
      </c>
      <c r="LRH262" s="885"/>
      <c r="LRI262" s="857" t="s">
        <v>4475</v>
      </c>
      <c r="LRJ262" s="885"/>
      <c r="LRK262" s="857" t="s">
        <v>4475</v>
      </c>
      <c r="LRL262" s="885"/>
      <c r="LRM262" s="857" t="s">
        <v>4475</v>
      </c>
      <c r="LRN262" s="885"/>
      <c r="LRO262" s="857" t="s">
        <v>4475</v>
      </c>
      <c r="LRP262" s="885"/>
      <c r="LRQ262" s="857" t="s">
        <v>4475</v>
      </c>
      <c r="LRR262" s="885"/>
      <c r="LRS262" s="857" t="s">
        <v>4475</v>
      </c>
      <c r="LRT262" s="885"/>
      <c r="LRU262" s="857" t="s">
        <v>4475</v>
      </c>
      <c r="LRV262" s="885"/>
      <c r="LRW262" s="857" t="s">
        <v>4475</v>
      </c>
      <c r="LRX262" s="885"/>
      <c r="LRY262" s="857" t="s">
        <v>4475</v>
      </c>
      <c r="LRZ262" s="885"/>
      <c r="LSA262" s="857" t="s">
        <v>4475</v>
      </c>
      <c r="LSB262" s="885"/>
      <c r="LSC262" s="857" t="s">
        <v>4475</v>
      </c>
      <c r="LSD262" s="885"/>
      <c r="LSE262" s="857" t="s">
        <v>4475</v>
      </c>
      <c r="LSF262" s="885"/>
      <c r="LSG262" s="857" t="s">
        <v>4475</v>
      </c>
      <c r="LSH262" s="885"/>
      <c r="LSI262" s="857" t="s">
        <v>4475</v>
      </c>
      <c r="LSJ262" s="885"/>
      <c r="LSK262" s="857" t="s">
        <v>4475</v>
      </c>
      <c r="LSL262" s="885"/>
      <c r="LSM262" s="857" t="s">
        <v>4475</v>
      </c>
      <c r="LSN262" s="885"/>
      <c r="LSO262" s="857" t="s">
        <v>4475</v>
      </c>
      <c r="LSP262" s="885"/>
      <c r="LSQ262" s="857" t="s">
        <v>4475</v>
      </c>
      <c r="LSR262" s="885"/>
      <c r="LSS262" s="857" t="s">
        <v>4475</v>
      </c>
      <c r="LST262" s="885"/>
      <c r="LSU262" s="857" t="s">
        <v>4475</v>
      </c>
      <c r="LSV262" s="885"/>
      <c r="LSW262" s="857" t="s">
        <v>4475</v>
      </c>
      <c r="LSX262" s="885"/>
      <c r="LSY262" s="857" t="s">
        <v>4475</v>
      </c>
      <c r="LSZ262" s="885"/>
      <c r="LTA262" s="857" t="s">
        <v>4475</v>
      </c>
      <c r="LTB262" s="885"/>
      <c r="LTC262" s="857" t="s">
        <v>4475</v>
      </c>
      <c r="LTD262" s="885"/>
      <c r="LTE262" s="857" t="s">
        <v>4475</v>
      </c>
      <c r="LTF262" s="885"/>
      <c r="LTG262" s="857" t="s">
        <v>4475</v>
      </c>
      <c r="LTH262" s="885"/>
      <c r="LTI262" s="857" t="s">
        <v>4475</v>
      </c>
      <c r="LTJ262" s="885"/>
      <c r="LTK262" s="857" t="s">
        <v>4475</v>
      </c>
      <c r="LTL262" s="885"/>
      <c r="LTM262" s="857" t="s">
        <v>4475</v>
      </c>
      <c r="LTN262" s="885"/>
      <c r="LTO262" s="857" t="s">
        <v>4475</v>
      </c>
      <c r="LTP262" s="885"/>
      <c r="LTQ262" s="857" t="s">
        <v>4475</v>
      </c>
      <c r="LTR262" s="885"/>
      <c r="LTS262" s="857" t="s">
        <v>4475</v>
      </c>
      <c r="LTT262" s="885"/>
      <c r="LTU262" s="857" t="s">
        <v>4475</v>
      </c>
      <c r="LTV262" s="885"/>
      <c r="LTW262" s="857" t="s">
        <v>4475</v>
      </c>
      <c r="LTX262" s="885"/>
      <c r="LTY262" s="857" t="s">
        <v>4475</v>
      </c>
      <c r="LTZ262" s="885"/>
      <c r="LUA262" s="857" t="s">
        <v>4475</v>
      </c>
      <c r="LUB262" s="885"/>
      <c r="LUC262" s="857" t="s">
        <v>4475</v>
      </c>
      <c r="LUD262" s="885"/>
      <c r="LUE262" s="857" t="s">
        <v>4475</v>
      </c>
      <c r="LUF262" s="885"/>
      <c r="LUG262" s="857" t="s">
        <v>4475</v>
      </c>
      <c r="LUH262" s="885"/>
      <c r="LUI262" s="857" t="s">
        <v>4475</v>
      </c>
      <c r="LUJ262" s="885"/>
      <c r="LUK262" s="857" t="s">
        <v>4475</v>
      </c>
      <c r="LUL262" s="885"/>
      <c r="LUM262" s="857" t="s">
        <v>4475</v>
      </c>
      <c r="LUN262" s="885"/>
      <c r="LUO262" s="857" t="s">
        <v>4475</v>
      </c>
      <c r="LUP262" s="885"/>
      <c r="LUQ262" s="857" t="s">
        <v>4475</v>
      </c>
      <c r="LUR262" s="885"/>
      <c r="LUS262" s="857" t="s">
        <v>4475</v>
      </c>
      <c r="LUT262" s="885"/>
      <c r="LUU262" s="857" t="s">
        <v>4475</v>
      </c>
      <c r="LUV262" s="885"/>
      <c r="LUW262" s="857" t="s">
        <v>4475</v>
      </c>
      <c r="LUX262" s="885"/>
      <c r="LUY262" s="857" t="s">
        <v>4475</v>
      </c>
      <c r="LUZ262" s="885"/>
      <c r="LVA262" s="857" t="s">
        <v>4475</v>
      </c>
      <c r="LVB262" s="885"/>
      <c r="LVC262" s="857" t="s">
        <v>4475</v>
      </c>
      <c r="LVD262" s="885"/>
      <c r="LVE262" s="857" t="s">
        <v>4475</v>
      </c>
      <c r="LVF262" s="885"/>
      <c r="LVG262" s="857" t="s">
        <v>4475</v>
      </c>
      <c r="LVH262" s="885"/>
      <c r="LVI262" s="857" t="s">
        <v>4475</v>
      </c>
      <c r="LVJ262" s="885"/>
      <c r="LVK262" s="857" t="s">
        <v>4475</v>
      </c>
      <c r="LVL262" s="885"/>
      <c r="LVM262" s="857" t="s">
        <v>4475</v>
      </c>
      <c r="LVN262" s="885"/>
      <c r="LVO262" s="857" t="s">
        <v>4475</v>
      </c>
      <c r="LVP262" s="885"/>
      <c r="LVQ262" s="857" t="s">
        <v>4475</v>
      </c>
      <c r="LVR262" s="885"/>
      <c r="LVS262" s="857" t="s">
        <v>4475</v>
      </c>
      <c r="LVT262" s="885"/>
      <c r="LVU262" s="857" t="s">
        <v>4475</v>
      </c>
      <c r="LVV262" s="885"/>
      <c r="LVW262" s="857" t="s">
        <v>4475</v>
      </c>
      <c r="LVX262" s="885"/>
      <c r="LVY262" s="857" t="s">
        <v>4475</v>
      </c>
      <c r="LVZ262" s="885"/>
      <c r="LWA262" s="857" t="s">
        <v>4475</v>
      </c>
      <c r="LWB262" s="885"/>
      <c r="LWC262" s="857" t="s">
        <v>4475</v>
      </c>
      <c r="LWD262" s="885"/>
      <c r="LWE262" s="857" t="s">
        <v>4475</v>
      </c>
      <c r="LWF262" s="885"/>
      <c r="LWG262" s="857" t="s">
        <v>4475</v>
      </c>
      <c r="LWH262" s="885"/>
      <c r="LWI262" s="857" t="s">
        <v>4475</v>
      </c>
      <c r="LWJ262" s="885"/>
      <c r="LWK262" s="857" t="s">
        <v>4475</v>
      </c>
      <c r="LWL262" s="885"/>
      <c r="LWM262" s="857" t="s">
        <v>4475</v>
      </c>
      <c r="LWN262" s="885"/>
      <c r="LWO262" s="857" t="s">
        <v>4475</v>
      </c>
      <c r="LWP262" s="885"/>
      <c r="LWQ262" s="857" t="s">
        <v>4475</v>
      </c>
      <c r="LWR262" s="885"/>
      <c r="LWS262" s="857" t="s">
        <v>4475</v>
      </c>
      <c r="LWT262" s="885"/>
      <c r="LWU262" s="857" t="s">
        <v>4475</v>
      </c>
      <c r="LWV262" s="885"/>
      <c r="LWW262" s="857" t="s">
        <v>4475</v>
      </c>
      <c r="LWX262" s="885"/>
      <c r="LWY262" s="857" t="s">
        <v>4475</v>
      </c>
      <c r="LWZ262" s="885"/>
      <c r="LXA262" s="857" t="s">
        <v>4475</v>
      </c>
      <c r="LXB262" s="885"/>
      <c r="LXC262" s="857" t="s">
        <v>4475</v>
      </c>
      <c r="LXD262" s="885"/>
      <c r="LXE262" s="857" t="s">
        <v>4475</v>
      </c>
      <c r="LXF262" s="885"/>
      <c r="LXG262" s="857" t="s">
        <v>4475</v>
      </c>
      <c r="LXH262" s="885"/>
      <c r="LXI262" s="857" t="s">
        <v>4475</v>
      </c>
      <c r="LXJ262" s="885"/>
      <c r="LXK262" s="857" t="s">
        <v>4475</v>
      </c>
      <c r="LXL262" s="885"/>
      <c r="LXM262" s="857" t="s">
        <v>4475</v>
      </c>
      <c r="LXN262" s="885"/>
      <c r="LXO262" s="857" t="s">
        <v>4475</v>
      </c>
      <c r="LXP262" s="885"/>
      <c r="LXQ262" s="857" t="s">
        <v>4475</v>
      </c>
      <c r="LXR262" s="885"/>
      <c r="LXS262" s="857" t="s">
        <v>4475</v>
      </c>
      <c r="LXT262" s="885"/>
      <c r="LXU262" s="857" t="s">
        <v>4475</v>
      </c>
      <c r="LXV262" s="885"/>
      <c r="LXW262" s="857" t="s">
        <v>4475</v>
      </c>
      <c r="LXX262" s="885"/>
      <c r="LXY262" s="857" t="s">
        <v>4475</v>
      </c>
      <c r="LXZ262" s="885"/>
      <c r="LYA262" s="857" t="s">
        <v>4475</v>
      </c>
      <c r="LYB262" s="885"/>
      <c r="LYC262" s="857" t="s">
        <v>4475</v>
      </c>
      <c r="LYD262" s="885"/>
      <c r="LYE262" s="857" t="s">
        <v>4475</v>
      </c>
      <c r="LYF262" s="885"/>
      <c r="LYG262" s="857" t="s">
        <v>4475</v>
      </c>
      <c r="LYH262" s="885"/>
      <c r="LYI262" s="857" t="s">
        <v>4475</v>
      </c>
      <c r="LYJ262" s="885"/>
      <c r="LYK262" s="857" t="s">
        <v>4475</v>
      </c>
      <c r="LYL262" s="885"/>
      <c r="LYM262" s="857" t="s">
        <v>4475</v>
      </c>
      <c r="LYN262" s="885"/>
      <c r="LYO262" s="857" t="s">
        <v>4475</v>
      </c>
      <c r="LYP262" s="885"/>
      <c r="LYQ262" s="857" t="s">
        <v>4475</v>
      </c>
      <c r="LYR262" s="885"/>
      <c r="LYS262" s="857" t="s">
        <v>4475</v>
      </c>
      <c r="LYT262" s="885"/>
      <c r="LYU262" s="857" t="s">
        <v>4475</v>
      </c>
      <c r="LYV262" s="885"/>
      <c r="LYW262" s="857" t="s">
        <v>4475</v>
      </c>
      <c r="LYX262" s="885"/>
      <c r="LYY262" s="857" t="s">
        <v>4475</v>
      </c>
      <c r="LYZ262" s="885"/>
      <c r="LZA262" s="857" t="s">
        <v>4475</v>
      </c>
      <c r="LZB262" s="885"/>
      <c r="LZC262" s="857" t="s">
        <v>4475</v>
      </c>
      <c r="LZD262" s="885"/>
      <c r="LZE262" s="857" t="s">
        <v>4475</v>
      </c>
      <c r="LZF262" s="885"/>
      <c r="LZG262" s="857" t="s">
        <v>4475</v>
      </c>
      <c r="LZH262" s="885"/>
      <c r="LZI262" s="857" t="s">
        <v>4475</v>
      </c>
      <c r="LZJ262" s="885"/>
      <c r="LZK262" s="857" t="s">
        <v>4475</v>
      </c>
      <c r="LZL262" s="885"/>
      <c r="LZM262" s="857" t="s">
        <v>4475</v>
      </c>
      <c r="LZN262" s="885"/>
      <c r="LZO262" s="857" t="s">
        <v>4475</v>
      </c>
      <c r="LZP262" s="885"/>
      <c r="LZQ262" s="857" t="s">
        <v>4475</v>
      </c>
      <c r="LZR262" s="885"/>
      <c r="LZS262" s="857" t="s">
        <v>4475</v>
      </c>
      <c r="LZT262" s="885"/>
      <c r="LZU262" s="857" t="s">
        <v>4475</v>
      </c>
      <c r="LZV262" s="885"/>
      <c r="LZW262" s="857" t="s">
        <v>4475</v>
      </c>
      <c r="LZX262" s="885"/>
      <c r="LZY262" s="857" t="s">
        <v>4475</v>
      </c>
      <c r="LZZ262" s="885"/>
      <c r="MAA262" s="857" t="s">
        <v>4475</v>
      </c>
      <c r="MAB262" s="885"/>
      <c r="MAC262" s="857" t="s">
        <v>4475</v>
      </c>
      <c r="MAD262" s="885"/>
      <c r="MAE262" s="857" t="s">
        <v>4475</v>
      </c>
      <c r="MAF262" s="885"/>
      <c r="MAG262" s="857" t="s">
        <v>4475</v>
      </c>
      <c r="MAH262" s="885"/>
      <c r="MAI262" s="857" t="s">
        <v>4475</v>
      </c>
      <c r="MAJ262" s="885"/>
      <c r="MAK262" s="857" t="s">
        <v>4475</v>
      </c>
      <c r="MAL262" s="885"/>
      <c r="MAM262" s="857" t="s">
        <v>4475</v>
      </c>
      <c r="MAN262" s="885"/>
      <c r="MAO262" s="857" t="s">
        <v>4475</v>
      </c>
      <c r="MAP262" s="885"/>
      <c r="MAQ262" s="857" t="s">
        <v>4475</v>
      </c>
      <c r="MAR262" s="885"/>
      <c r="MAS262" s="857" t="s">
        <v>4475</v>
      </c>
      <c r="MAT262" s="885"/>
      <c r="MAU262" s="857" t="s">
        <v>4475</v>
      </c>
      <c r="MAV262" s="885"/>
      <c r="MAW262" s="857" t="s">
        <v>4475</v>
      </c>
      <c r="MAX262" s="885"/>
      <c r="MAY262" s="857" t="s">
        <v>4475</v>
      </c>
      <c r="MAZ262" s="885"/>
      <c r="MBA262" s="857" t="s">
        <v>4475</v>
      </c>
      <c r="MBB262" s="885"/>
      <c r="MBC262" s="857" t="s">
        <v>4475</v>
      </c>
      <c r="MBD262" s="885"/>
      <c r="MBE262" s="857" t="s">
        <v>4475</v>
      </c>
      <c r="MBF262" s="885"/>
      <c r="MBG262" s="857" t="s">
        <v>4475</v>
      </c>
      <c r="MBH262" s="885"/>
      <c r="MBI262" s="857" t="s">
        <v>4475</v>
      </c>
      <c r="MBJ262" s="885"/>
      <c r="MBK262" s="857" t="s">
        <v>4475</v>
      </c>
      <c r="MBL262" s="885"/>
      <c r="MBM262" s="857" t="s">
        <v>4475</v>
      </c>
      <c r="MBN262" s="885"/>
      <c r="MBO262" s="857" t="s">
        <v>4475</v>
      </c>
      <c r="MBP262" s="885"/>
      <c r="MBQ262" s="857" t="s">
        <v>4475</v>
      </c>
      <c r="MBR262" s="885"/>
      <c r="MBS262" s="857" t="s">
        <v>4475</v>
      </c>
      <c r="MBT262" s="885"/>
      <c r="MBU262" s="857" t="s">
        <v>4475</v>
      </c>
      <c r="MBV262" s="885"/>
      <c r="MBW262" s="857" t="s">
        <v>4475</v>
      </c>
      <c r="MBX262" s="885"/>
      <c r="MBY262" s="857" t="s">
        <v>4475</v>
      </c>
      <c r="MBZ262" s="885"/>
      <c r="MCA262" s="857" t="s">
        <v>4475</v>
      </c>
      <c r="MCB262" s="885"/>
      <c r="MCC262" s="857" t="s">
        <v>4475</v>
      </c>
      <c r="MCD262" s="885"/>
      <c r="MCE262" s="857" t="s">
        <v>4475</v>
      </c>
      <c r="MCF262" s="885"/>
      <c r="MCG262" s="857" t="s">
        <v>4475</v>
      </c>
      <c r="MCH262" s="885"/>
      <c r="MCI262" s="857" t="s">
        <v>4475</v>
      </c>
      <c r="MCJ262" s="885"/>
      <c r="MCK262" s="857" t="s">
        <v>4475</v>
      </c>
      <c r="MCL262" s="885"/>
      <c r="MCM262" s="857" t="s">
        <v>4475</v>
      </c>
      <c r="MCN262" s="885"/>
      <c r="MCO262" s="857" t="s">
        <v>4475</v>
      </c>
      <c r="MCP262" s="885"/>
      <c r="MCQ262" s="857" t="s">
        <v>4475</v>
      </c>
      <c r="MCR262" s="885"/>
      <c r="MCS262" s="857" t="s">
        <v>4475</v>
      </c>
      <c r="MCT262" s="885"/>
      <c r="MCU262" s="857" t="s">
        <v>4475</v>
      </c>
      <c r="MCV262" s="885"/>
      <c r="MCW262" s="857" t="s">
        <v>4475</v>
      </c>
      <c r="MCX262" s="885"/>
      <c r="MCY262" s="857" t="s">
        <v>4475</v>
      </c>
      <c r="MCZ262" s="885"/>
      <c r="MDA262" s="857" t="s">
        <v>4475</v>
      </c>
      <c r="MDB262" s="885"/>
      <c r="MDC262" s="857" t="s">
        <v>4475</v>
      </c>
      <c r="MDD262" s="885"/>
      <c r="MDE262" s="857" t="s">
        <v>4475</v>
      </c>
      <c r="MDF262" s="885"/>
      <c r="MDG262" s="857" t="s">
        <v>4475</v>
      </c>
      <c r="MDH262" s="885"/>
      <c r="MDI262" s="857" t="s">
        <v>4475</v>
      </c>
      <c r="MDJ262" s="885"/>
      <c r="MDK262" s="857" t="s">
        <v>4475</v>
      </c>
      <c r="MDL262" s="885"/>
      <c r="MDM262" s="857" t="s">
        <v>4475</v>
      </c>
      <c r="MDN262" s="885"/>
      <c r="MDO262" s="857" t="s">
        <v>4475</v>
      </c>
      <c r="MDP262" s="885"/>
      <c r="MDQ262" s="857" t="s">
        <v>4475</v>
      </c>
      <c r="MDR262" s="885"/>
      <c r="MDS262" s="857" t="s">
        <v>4475</v>
      </c>
      <c r="MDT262" s="885"/>
      <c r="MDU262" s="857" t="s">
        <v>4475</v>
      </c>
      <c r="MDV262" s="885"/>
      <c r="MDW262" s="857" t="s">
        <v>4475</v>
      </c>
      <c r="MDX262" s="885"/>
      <c r="MDY262" s="857" t="s">
        <v>4475</v>
      </c>
      <c r="MDZ262" s="885"/>
      <c r="MEA262" s="857" t="s">
        <v>4475</v>
      </c>
      <c r="MEB262" s="885"/>
      <c r="MEC262" s="857" t="s">
        <v>4475</v>
      </c>
      <c r="MED262" s="885"/>
      <c r="MEE262" s="857" t="s">
        <v>4475</v>
      </c>
      <c r="MEF262" s="885"/>
      <c r="MEG262" s="857" t="s">
        <v>4475</v>
      </c>
      <c r="MEH262" s="885"/>
      <c r="MEI262" s="857" t="s">
        <v>4475</v>
      </c>
      <c r="MEJ262" s="885"/>
      <c r="MEK262" s="857" t="s">
        <v>4475</v>
      </c>
      <c r="MEL262" s="885"/>
      <c r="MEM262" s="857" t="s">
        <v>4475</v>
      </c>
      <c r="MEN262" s="885"/>
      <c r="MEO262" s="857" t="s">
        <v>4475</v>
      </c>
      <c r="MEP262" s="885"/>
      <c r="MEQ262" s="857" t="s">
        <v>4475</v>
      </c>
      <c r="MER262" s="885"/>
      <c r="MES262" s="857" t="s">
        <v>4475</v>
      </c>
      <c r="MET262" s="885"/>
      <c r="MEU262" s="857" t="s">
        <v>4475</v>
      </c>
      <c r="MEV262" s="885"/>
      <c r="MEW262" s="857" t="s">
        <v>4475</v>
      </c>
      <c r="MEX262" s="885"/>
      <c r="MEY262" s="857" t="s">
        <v>4475</v>
      </c>
      <c r="MEZ262" s="885"/>
      <c r="MFA262" s="857" t="s">
        <v>4475</v>
      </c>
      <c r="MFB262" s="885"/>
      <c r="MFC262" s="857" t="s">
        <v>4475</v>
      </c>
      <c r="MFD262" s="885"/>
      <c r="MFE262" s="857" t="s">
        <v>4475</v>
      </c>
      <c r="MFF262" s="885"/>
      <c r="MFG262" s="857" t="s">
        <v>4475</v>
      </c>
      <c r="MFH262" s="885"/>
      <c r="MFI262" s="857" t="s">
        <v>4475</v>
      </c>
      <c r="MFJ262" s="885"/>
      <c r="MFK262" s="857" t="s">
        <v>4475</v>
      </c>
      <c r="MFL262" s="885"/>
      <c r="MFM262" s="857" t="s">
        <v>4475</v>
      </c>
      <c r="MFN262" s="885"/>
      <c r="MFO262" s="857" t="s">
        <v>4475</v>
      </c>
      <c r="MFP262" s="885"/>
      <c r="MFQ262" s="857" t="s">
        <v>4475</v>
      </c>
      <c r="MFR262" s="885"/>
      <c r="MFS262" s="857" t="s">
        <v>4475</v>
      </c>
      <c r="MFT262" s="885"/>
      <c r="MFU262" s="857" t="s">
        <v>4475</v>
      </c>
      <c r="MFV262" s="885"/>
      <c r="MFW262" s="857" t="s">
        <v>4475</v>
      </c>
      <c r="MFX262" s="885"/>
      <c r="MFY262" s="857" t="s">
        <v>4475</v>
      </c>
      <c r="MFZ262" s="885"/>
      <c r="MGA262" s="857" t="s">
        <v>4475</v>
      </c>
      <c r="MGB262" s="885"/>
      <c r="MGC262" s="857" t="s">
        <v>4475</v>
      </c>
      <c r="MGD262" s="885"/>
      <c r="MGE262" s="857" t="s">
        <v>4475</v>
      </c>
      <c r="MGF262" s="885"/>
      <c r="MGG262" s="857" t="s">
        <v>4475</v>
      </c>
      <c r="MGH262" s="885"/>
      <c r="MGI262" s="857" t="s">
        <v>4475</v>
      </c>
      <c r="MGJ262" s="885"/>
      <c r="MGK262" s="857" t="s">
        <v>4475</v>
      </c>
      <c r="MGL262" s="885"/>
      <c r="MGM262" s="857" t="s">
        <v>4475</v>
      </c>
      <c r="MGN262" s="885"/>
      <c r="MGO262" s="857" t="s">
        <v>4475</v>
      </c>
      <c r="MGP262" s="885"/>
      <c r="MGQ262" s="857" t="s">
        <v>4475</v>
      </c>
      <c r="MGR262" s="885"/>
      <c r="MGS262" s="857" t="s">
        <v>4475</v>
      </c>
      <c r="MGT262" s="885"/>
      <c r="MGU262" s="857" t="s">
        <v>4475</v>
      </c>
      <c r="MGV262" s="885"/>
      <c r="MGW262" s="857" t="s">
        <v>4475</v>
      </c>
      <c r="MGX262" s="885"/>
      <c r="MGY262" s="857" t="s">
        <v>4475</v>
      </c>
      <c r="MGZ262" s="885"/>
      <c r="MHA262" s="857" t="s">
        <v>4475</v>
      </c>
      <c r="MHB262" s="885"/>
      <c r="MHC262" s="857" t="s">
        <v>4475</v>
      </c>
      <c r="MHD262" s="885"/>
      <c r="MHE262" s="857" t="s">
        <v>4475</v>
      </c>
      <c r="MHF262" s="885"/>
      <c r="MHG262" s="857" t="s">
        <v>4475</v>
      </c>
      <c r="MHH262" s="885"/>
      <c r="MHI262" s="857" t="s">
        <v>4475</v>
      </c>
      <c r="MHJ262" s="885"/>
      <c r="MHK262" s="857" t="s">
        <v>4475</v>
      </c>
      <c r="MHL262" s="885"/>
      <c r="MHM262" s="857" t="s">
        <v>4475</v>
      </c>
      <c r="MHN262" s="885"/>
      <c r="MHO262" s="857"/>
      <c r="MHP262" s="885"/>
      <c r="MHQ262" s="857"/>
      <c r="MHR262" s="885"/>
      <c r="MHS262" s="857"/>
      <c r="MHT262" s="885"/>
      <c r="MHU262" s="857"/>
      <c r="MHV262" s="885"/>
      <c r="MHW262" s="857"/>
      <c r="MHX262" s="885"/>
      <c r="MHY262" s="857"/>
      <c r="MHZ262" s="885"/>
      <c r="MIA262" s="857"/>
      <c r="MIB262" s="885"/>
      <c r="MIC262" s="857"/>
      <c r="MID262" s="885"/>
      <c r="MIE262" s="857"/>
      <c r="MIF262" s="885"/>
      <c r="MIG262" s="857"/>
      <c r="MIH262" s="885"/>
      <c r="MII262" s="857"/>
      <c r="MIJ262" s="885"/>
      <c r="MIK262" s="857"/>
      <c r="MIL262" s="885"/>
      <c r="MIM262" s="857"/>
      <c r="MIN262" s="885"/>
      <c r="MIO262" s="857"/>
      <c r="MIP262" s="885"/>
      <c r="MIQ262" s="857"/>
      <c r="MIR262" s="885"/>
      <c r="MIS262" s="857"/>
      <c r="MIT262" s="885"/>
      <c r="MIU262" s="857"/>
      <c r="MIV262" s="885"/>
      <c r="MIW262" s="857"/>
      <c r="MIX262" s="885"/>
      <c r="MIY262" s="857"/>
      <c r="MIZ262" s="885"/>
      <c r="MJA262" s="857"/>
      <c r="MJB262" s="885"/>
      <c r="MJC262" s="857"/>
      <c r="MJD262" s="885"/>
      <c r="MJE262" s="857"/>
      <c r="MJF262" s="885"/>
      <c r="MJG262" s="857"/>
      <c r="MJH262" s="885"/>
      <c r="MJI262" s="857"/>
      <c r="MJJ262" s="885"/>
      <c r="MJK262" s="857"/>
      <c r="MJL262" s="885"/>
      <c r="MJM262" s="857"/>
      <c r="MJN262" s="885"/>
      <c r="MJO262" s="857"/>
      <c r="MJP262" s="885"/>
      <c r="MJQ262" s="857"/>
      <c r="MJR262" s="885"/>
      <c r="MJS262" s="857"/>
      <c r="MJT262" s="885"/>
      <c r="MJU262" s="857"/>
      <c r="MJV262" s="885"/>
      <c r="MJW262" s="857"/>
      <c r="MJX262" s="885"/>
      <c r="MJY262" s="857"/>
      <c r="MJZ262" s="885"/>
      <c r="MKA262" s="857"/>
      <c r="MKB262" s="885"/>
      <c r="MKC262" s="857"/>
      <c r="MKD262" s="885"/>
      <c r="MKE262" s="857"/>
      <c r="MKF262" s="885"/>
      <c r="MKG262" s="857"/>
      <c r="MKH262" s="885"/>
      <c r="MKI262" s="857"/>
      <c r="MKJ262" s="885"/>
      <c r="MKK262" s="857"/>
      <c r="MKL262" s="885"/>
      <c r="MKM262" s="857"/>
      <c r="MKN262" s="885"/>
      <c r="MKO262" s="857"/>
      <c r="MKP262" s="885"/>
      <c r="MKQ262" s="857"/>
      <c r="MKR262" s="885"/>
      <c r="MKS262" s="857"/>
      <c r="MKT262" s="885"/>
      <c r="MKU262" s="857"/>
      <c r="MKV262" s="885"/>
      <c r="MKW262" s="857"/>
      <c r="MKX262" s="885"/>
      <c r="MKY262" s="857"/>
      <c r="MKZ262" s="885"/>
      <c r="MLA262" s="857"/>
      <c r="MLB262" s="885"/>
      <c r="MLC262" s="857"/>
      <c r="MLD262" s="885"/>
      <c r="MLE262" s="857"/>
      <c r="MLF262" s="885"/>
      <c r="MLG262" s="857"/>
      <c r="MLH262" s="885"/>
      <c r="MLI262" s="857"/>
      <c r="MLJ262" s="885"/>
      <c r="MLK262" s="857"/>
      <c r="MLL262" s="885"/>
      <c r="MLM262" s="857"/>
      <c r="MLN262" s="885"/>
      <c r="MLO262" s="857"/>
      <c r="MLP262" s="885"/>
      <c r="MLQ262" s="857"/>
      <c r="MLR262" s="885"/>
      <c r="MLS262" s="857"/>
      <c r="MLT262" s="885"/>
      <c r="MLU262" s="857"/>
      <c r="MLV262" s="885"/>
      <c r="MLW262" s="857"/>
      <c r="MLX262" s="885"/>
      <c r="MLY262" s="857"/>
      <c r="MLZ262" s="885"/>
      <c r="MMA262" s="857"/>
      <c r="MMB262" s="885"/>
      <c r="MMC262" s="857"/>
      <c r="MMD262" s="885"/>
      <c r="MME262" s="857"/>
      <c r="MMF262" s="885"/>
      <c r="MMG262" s="857"/>
      <c r="MMH262" s="885"/>
      <c r="MMI262" s="857"/>
      <c r="MMJ262" s="885"/>
      <c r="MMK262" s="857"/>
      <c r="MML262" s="885"/>
      <c r="MMM262" s="857"/>
      <c r="MMN262" s="885"/>
      <c r="MMO262" s="857"/>
      <c r="MMP262" s="885"/>
      <c r="MMQ262" s="857"/>
      <c r="MMR262" s="885"/>
      <c r="MMS262" s="857"/>
      <c r="MMT262" s="885"/>
      <c r="MMU262" s="857"/>
      <c r="MMV262" s="885"/>
      <c r="MMW262" s="857"/>
      <c r="MMX262" s="885"/>
      <c r="MMY262" s="857"/>
      <c r="MMZ262" s="885"/>
      <c r="MNA262" s="857"/>
      <c r="MNB262" s="885"/>
      <c r="MNC262" s="857"/>
      <c r="MND262" s="885"/>
      <c r="MNE262" s="857"/>
      <c r="MNF262" s="885"/>
      <c r="MNG262" s="857"/>
      <c r="MNH262" s="885"/>
      <c r="MNI262" s="857"/>
      <c r="MNJ262" s="885"/>
      <c r="MNK262" s="857"/>
      <c r="MNL262" s="885"/>
      <c r="MNM262" s="857"/>
      <c r="MNN262" s="885"/>
      <c r="MNO262" s="857"/>
      <c r="MNP262" s="885"/>
      <c r="MNQ262" s="857"/>
      <c r="MNR262" s="885"/>
      <c r="MNS262" s="857"/>
      <c r="MNT262" s="885"/>
      <c r="MNU262" s="857"/>
      <c r="MNV262" s="885"/>
      <c r="MNW262" s="857"/>
      <c r="MNX262" s="885"/>
      <c r="MNY262" s="857"/>
      <c r="MNZ262" s="885"/>
      <c r="MOA262" s="857"/>
      <c r="MOB262" s="885"/>
      <c r="MOC262" s="857"/>
      <c r="MOD262" s="885"/>
      <c r="MOE262" s="857"/>
      <c r="MOF262" s="885"/>
      <c r="MOG262" s="857"/>
      <c r="MOH262" s="885"/>
      <c r="MOI262" s="857"/>
      <c r="MOJ262" s="885"/>
      <c r="MOK262" s="857"/>
      <c r="MOL262" s="885"/>
      <c r="MOM262" s="857"/>
      <c r="MON262" s="885"/>
      <c r="MOO262" s="857"/>
      <c r="MOP262" s="885"/>
      <c r="MOQ262" s="857"/>
      <c r="MOR262" s="885"/>
      <c r="MOS262" s="857"/>
      <c r="MOT262" s="885"/>
      <c r="MOU262" s="857"/>
      <c r="MOV262" s="885"/>
      <c r="MOW262" s="857"/>
      <c r="MOX262" s="885"/>
      <c r="MOY262" s="857"/>
      <c r="MOZ262" s="885"/>
      <c r="MPA262" s="857"/>
      <c r="MPB262" s="885"/>
      <c r="MPC262" s="857"/>
      <c r="MPD262" s="885"/>
      <c r="MPE262" s="857"/>
      <c r="MPF262" s="885"/>
      <c r="MPG262" s="857"/>
      <c r="MPH262" s="885"/>
      <c r="MPI262" s="857"/>
      <c r="MPJ262" s="885"/>
      <c r="MPK262" s="857"/>
      <c r="MPL262" s="885"/>
      <c r="MPM262" s="857"/>
      <c r="MPN262" s="885"/>
      <c r="MPO262" s="857"/>
      <c r="MPP262" s="885"/>
      <c r="MPQ262" s="857"/>
      <c r="MPR262" s="885"/>
      <c r="MPS262" s="857"/>
      <c r="MPT262" s="885"/>
      <c r="MPU262" s="857"/>
      <c r="MPV262" s="885"/>
      <c r="MPW262" s="857"/>
      <c r="MPX262" s="885"/>
      <c r="MPY262" s="857"/>
      <c r="MPZ262" s="885"/>
      <c r="MQA262" s="857"/>
      <c r="MQB262" s="885"/>
      <c r="MQC262" s="857"/>
      <c r="MQD262" s="885"/>
      <c r="MQE262" s="857"/>
      <c r="MQF262" s="885"/>
      <c r="MQG262" s="857"/>
      <c r="MQH262" s="885"/>
      <c r="MQI262" s="857"/>
      <c r="MQJ262" s="885"/>
      <c r="MQK262" s="857"/>
      <c r="MQL262" s="885"/>
      <c r="MQM262" s="857"/>
      <c r="MQN262" s="885"/>
      <c r="MQO262" s="857"/>
      <c r="MQP262" s="885"/>
      <c r="MQQ262" s="857"/>
      <c r="MQR262" s="885"/>
      <c r="MQS262" s="857"/>
      <c r="MQT262" s="885"/>
      <c r="MQU262" s="857"/>
      <c r="MQV262" s="885"/>
      <c r="MQW262" s="857"/>
      <c r="MQX262" s="885"/>
      <c r="MQY262" s="857"/>
      <c r="MQZ262" s="885"/>
      <c r="MRA262" s="857"/>
      <c r="MRB262" s="885"/>
      <c r="MRC262" s="857"/>
      <c r="MRD262" s="885"/>
      <c r="MRE262" s="857"/>
      <c r="MRF262" s="885"/>
      <c r="MRG262" s="857"/>
      <c r="MRH262" s="885"/>
      <c r="MRI262" s="857"/>
      <c r="MRJ262" s="885"/>
      <c r="MRK262" s="857"/>
      <c r="MRL262" s="885"/>
      <c r="MRM262" s="857"/>
      <c r="MRN262" s="885"/>
      <c r="MRO262" s="857"/>
      <c r="MRP262" s="885"/>
      <c r="MRQ262" s="857"/>
      <c r="MRR262" s="885"/>
      <c r="MRS262" s="857"/>
      <c r="MRT262" s="885"/>
      <c r="MRU262" s="857"/>
      <c r="MRV262" s="885"/>
      <c r="MRW262" s="857"/>
      <c r="MRX262" s="885"/>
      <c r="MRY262" s="857"/>
      <c r="MRZ262" s="885"/>
      <c r="MSA262" s="857"/>
      <c r="MSB262" s="885"/>
      <c r="MSC262" s="857"/>
      <c r="MSD262" s="885"/>
      <c r="MSE262" s="857"/>
      <c r="MSF262" s="885"/>
      <c r="MSG262" s="857"/>
      <c r="MSH262" s="885"/>
      <c r="MSI262" s="857"/>
      <c r="MSJ262" s="885"/>
      <c r="MSK262" s="857"/>
      <c r="MSL262" s="885"/>
      <c r="MSM262" s="857"/>
      <c r="MSN262" s="885"/>
      <c r="MSO262" s="857"/>
      <c r="MSP262" s="885"/>
      <c r="MSQ262" s="857"/>
      <c r="MSR262" s="885"/>
      <c r="MSS262" s="857"/>
      <c r="MST262" s="885"/>
      <c r="MSU262" s="857"/>
      <c r="MSV262" s="885"/>
      <c r="MSW262" s="857"/>
      <c r="MSX262" s="885"/>
      <c r="MSY262" s="857"/>
      <c r="MSZ262" s="885"/>
      <c r="MTA262" s="857"/>
      <c r="MTB262" s="885"/>
      <c r="MTC262" s="857"/>
      <c r="MTD262" s="885"/>
      <c r="MTE262" s="857"/>
      <c r="MTF262" s="885"/>
      <c r="MTG262" s="857"/>
      <c r="MTH262" s="885"/>
      <c r="MTI262" s="857"/>
      <c r="MTJ262" s="885"/>
      <c r="MTK262" s="857"/>
      <c r="MTL262" s="885"/>
      <c r="MTM262" s="857"/>
      <c r="MTN262" s="885"/>
      <c r="MTO262" s="857"/>
      <c r="MTP262" s="885"/>
      <c r="MTQ262" s="857"/>
      <c r="MTR262" s="885"/>
      <c r="MTS262" s="857"/>
      <c r="MTT262" s="885"/>
      <c r="MTU262" s="857"/>
      <c r="MTV262" s="885"/>
      <c r="MTW262" s="857"/>
      <c r="MTX262" s="885"/>
      <c r="MTY262" s="857"/>
      <c r="MTZ262" s="885"/>
      <c r="MUA262" s="857"/>
      <c r="MUB262" s="885"/>
      <c r="MUC262" s="857"/>
      <c r="MUD262" s="885"/>
      <c r="MUE262" s="857"/>
      <c r="MUF262" s="885"/>
      <c r="MUG262" s="857"/>
      <c r="MUH262" s="885"/>
      <c r="MUI262" s="857"/>
      <c r="MUJ262" s="885"/>
      <c r="MUK262" s="857"/>
      <c r="MUL262" s="885"/>
      <c r="MUM262" s="857"/>
      <c r="MUN262" s="885"/>
      <c r="MUO262" s="857"/>
      <c r="MUP262" s="885"/>
      <c r="MUQ262" s="857"/>
      <c r="MUR262" s="885"/>
      <c r="MUS262" s="857"/>
      <c r="MUT262" s="885"/>
      <c r="MUU262" s="857"/>
      <c r="MUV262" s="885"/>
      <c r="MUW262" s="857"/>
      <c r="MUX262" s="885"/>
      <c r="MUY262" s="857"/>
      <c r="MUZ262" s="885"/>
      <c r="MVA262" s="857"/>
      <c r="MVB262" s="885"/>
      <c r="MVC262" s="857"/>
      <c r="MVD262" s="885"/>
      <c r="MVE262" s="857"/>
      <c r="MVF262" s="885"/>
      <c r="MVG262" s="857"/>
      <c r="MVH262" s="885"/>
      <c r="MVI262" s="857"/>
      <c r="MVJ262" s="885"/>
      <c r="MVK262" s="857"/>
      <c r="MVL262" s="885"/>
      <c r="MVM262" s="857"/>
      <c r="MVN262" s="885"/>
      <c r="MVO262" s="857"/>
      <c r="MVP262" s="885"/>
      <c r="MVQ262" s="857"/>
      <c r="MVR262" s="885"/>
      <c r="MVS262" s="857"/>
      <c r="MVT262" s="885"/>
      <c r="MVU262" s="857"/>
      <c r="MVV262" s="885"/>
      <c r="MVW262" s="857"/>
      <c r="MVX262" s="885"/>
      <c r="MVY262" s="857"/>
      <c r="MVZ262" s="885"/>
      <c r="MWA262" s="857"/>
      <c r="MWB262" s="885"/>
      <c r="MWC262" s="857"/>
      <c r="MWD262" s="885"/>
      <c r="MWE262" s="857"/>
      <c r="MWF262" s="885"/>
      <c r="MWG262" s="857"/>
      <c r="MWH262" s="885"/>
      <c r="MWI262" s="857"/>
      <c r="MWJ262" s="885"/>
      <c r="MWK262" s="857"/>
      <c r="MWL262" s="885"/>
      <c r="MWM262" s="857"/>
      <c r="MWN262" s="885"/>
      <c r="MWO262" s="857"/>
      <c r="MWP262" s="885"/>
      <c r="MWQ262" s="857"/>
      <c r="MWR262" s="885"/>
      <c r="MWS262" s="857"/>
      <c r="MWT262" s="885"/>
      <c r="MWU262" s="857"/>
      <c r="MWV262" s="885"/>
      <c r="MWW262" s="857"/>
      <c r="MWX262" s="885"/>
      <c r="MWY262" s="857"/>
      <c r="MWZ262" s="885"/>
      <c r="MXA262" s="857"/>
      <c r="MXB262" s="885"/>
      <c r="MXC262" s="857"/>
      <c r="MXD262" s="885"/>
      <c r="MXE262" s="857"/>
      <c r="MXF262" s="885"/>
      <c r="MXG262" s="857"/>
      <c r="MXH262" s="885"/>
      <c r="MXI262" s="857"/>
      <c r="MXJ262" s="885"/>
      <c r="MXK262" s="857"/>
      <c r="MXL262" s="885"/>
      <c r="MXM262" s="857"/>
      <c r="MXN262" s="885"/>
      <c r="MXO262" s="857"/>
      <c r="MXP262" s="885"/>
      <c r="MXQ262" s="857"/>
      <c r="MXR262" s="885"/>
      <c r="MXS262" s="857"/>
      <c r="MXT262" s="885"/>
      <c r="MXU262" s="857"/>
      <c r="MXV262" s="885"/>
      <c r="MXW262" s="857"/>
      <c r="MXX262" s="885"/>
      <c r="MXY262" s="857"/>
      <c r="MXZ262" s="885"/>
      <c r="MYA262" s="857"/>
      <c r="MYB262" s="885"/>
      <c r="MYC262" s="857"/>
      <c r="MYD262" s="885"/>
      <c r="MYE262" s="857"/>
      <c r="MYF262" s="885"/>
      <c r="MYG262" s="857"/>
      <c r="MYH262" s="885"/>
      <c r="MYI262" s="857"/>
      <c r="MYJ262" s="885"/>
      <c r="MYK262" s="857"/>
      <c r="MYL262" s="885"/>
      <c r="MYM262" s="857"/>
      <c r="MYN262" s="885"/>
      <c r="MYO262" s="857"/>
      <c r="MYP262" s="885"/>
      <c r="MYQ262" s="857"/>
      <c r="MYR262" s="885"/>
      <c r="MYS262" s="857"/>
      <c r="MYT262" s="885"/>
      <c r="MYU262" s="857"/>
      <c r="MYV262" s="885"/>
      <c r="MYW262" s="857"/>
      <c r="MYX262" s="885"/>
      <c r="MYY262" s="857"/>
      <c r="MYZ262" s="885"/>
      <c r="MZA262" s="857"/>
      <c r="MZB262" s="885"/>
      <c r="MZC262" s="857"/>
      <c r="MZD262" s="885"/>
      <c r="MZE262" s="857"/>
      <c r="MZF262" s="885"/>
      <c r="MZG262" s="857"/>
      <c r="MZH262" s="885"/>
      <c r="MZI262" s="857"/>
      <c r="MZJ262" s="885"/>
      <c r="MZK262" s="857"/>
      <c r="MZL262" s="885"/>
      <c r="MZM262" s="857"/>
      <c r="MZN262" s="885"/>
      <c r="MZO262" s="857"/>
      <c r="MZP262" s="885"/>
      <c r="MZQ262" s="857"/>
      <c r="MZR262" s="885"/>
      <c r="MZS262" s="857"/>
      <c r="MZT262" s="885"/>
      <c r="MZU262" s="857"/>
      <c r="MZV262" s="885"/>
      <c r="MZW262" s="857"/>
      <c r="MZX262" s="885"/>
      <c r="MZY262" s="857"/>
      <c r="MZZ262" s="885"/>
      <c r="NAA262" s="857"/>
      <c r="NAB262" s="885"/>
      <c r="NAC262" s="857"/>
      <c r="NAD262" s="885"/>
      <c r="NAE262" s="857"/>
      <c r="NAF262" s="885"/>
      <c r="NAG262" s="857"/>
      <c r="NAH262" s="885"/>
      <c r="NAI262" s="857"/>
      <c r="NAJ262" s="885"/>
      <c r="NAK262" s="857"/>
      <c r="NAL262" s="885"/>
      <c r="NAM262" s="857"/>
      <c r="NAN262" s="885"/>
      <c r="NAO262" s="857"/>
      <c r="NAP262" s="885"/>
      <c r="NAQ262" s="857"/>
      <c r="NAR262" s="885"/>
      <c r="NAS262" s="857"/>
      <c r="NAT262" s="885"/>
      <c r="NAU262" s="857"/>
      <c r="NAV262" s="885"/>
      <c r="NAW262" s="857"/>
      <c r="NAX262" s="885"/>
      <c r="NAY262" s="857"/>
      <c r="NAZ262" s="885"/>
      <c r="NBA262" s="857"/>
      <c r="NBB262" s="885"/>
      <c r="NBC262" s="857"/>
      <c r="NBD262" s="885"/>
      <c r="NBE262" s="857"/>
      <c r="NBF262" s="885"/>
      <c r="NBG262" s="857"/>
      <c r="NBH262" s="885"/>
      <c r="NBI262" s="857"/>
      <c r="NBJ262" s="885"/>
      <c r="NBK262" s="857"/>
      <c r="NBL262" s="885"/>
      <c r="NBM262" s="857"/>
      <c r="NBN262" s="885"/>
      <c r="NBO262" s="857"/>
      <c r="NBP262" s="885"/>
      <c r="NBQ262" s="857"/>
      <c r="NBR262" s="885"/>
      <c r="NBS262" s="857"/>
      <c r="NBT262" s="885"/>
      <c r="NBU262" s="857"/>
      <c r="NBV262" s="885"/>
      <c r="NBW262" s="857"/>
      <c r="NBX262" s="885"/>
      <c r="NBY262" s="857"/>
      <c r="NBZ262" s="885"/>
    </row>
    <row r="263" spans="1:9542" x14ac:dyDescent="0.2">
      <c r="A263" s="885"/>
      <c r="B263" s="857"/>
      <c r="C263" s="885"/>
      <c r="D263" s="857"/>
      <c r="E263" s="885"/>
      <c r="F263" s="857"/>
      <c r="G263" s="885"/>
      <c r="H263" s="857"/>
      <c r="I263" s="885"/>
      <c r="J263" s="857"/>
      <c r="K263" s="885"/>
      <c r="L263" s="857"/>
      <c r="M263" s="885"/>
      <c r="N263" s="857"/>
      <c r="O263" s="885"/>
      <c r="P263" s="857"/>
      <c r="Q263" s="885"/>
      <c r="R263" s="857"/>
      <c r="S263" s="885"/>
      <c r="T263" s="857"/>
      <c r="U263" s="885"/>
      <c r="V263" s="857"/>
      <c r="W263" s="885"/>
      <c r="X263" s="857"/>
      <c r="Y263" s="885"/>
      <c r="Z263" s="857"/>
      <c r="AA263" s="885"/>
      <c r="AB263" s="857"/>
      <c r="AC263" s="885"/>
      <c r="AD263" s="857"/>
      <c r="AE263" s="885"/>
      <c r="AF263" s="857"/>
      <c r="AG263" s="885"/>
      <c r="AH263" s="857"/>
      <c r="AI263" s="885"/>
      <c r="AJ263" s="857"/>
      <c r="AK263" s="885"/>
      <c r="AL263" s="857"/>
      <c r="AM263" s="885"/>
      <c r="AN263" s="857"/>
      <c r="AO263" s="885"/>
      <c r="AP263" s="857"/>
      <c r="AQ263" s="885"/>
      <c r="AR263" s="857"/>
      <c r="AS263" s="885"/>
      <c r="AT263" s="857"/>
      <c r="AU263" s="885"/>
      <c r="AV263" s="857"/>
      <c r="AW263" s="885"/>
      <c r="AX263" s="857"/>
      <c r="AY263" s="885"/>
      <c r="AZ263" s="857"/>
      <c r="BA263" s="885"/>
      <c r="BB263" s="857"/>
      <c r="BC263" s="885"/>
      <c r="BD263" s="857"/>
      <c r="BE263" s="885"/>
      <c r="BF263" s="857"/>
      <c r="BG263" s="885"/>
      <c r="BH263" s="857"/>
      <c r="BI263" s="885"/>
      <c r="BJ263" s="857"/>
      <c r="BK263" s="885"/>
      <c r="BL263" s="857"/>
      <c r="BM263" s="885"/>
      <c r="BN263" s="857"/>
      <c r="BO263" s="885"/>
      <c r="BP263" s="857"/>
      <c r="BQ263" s="885"/>
      <c r="BR263" s="857"/>
      <c r="BS263" s="885"/>
      <c r="BT263" s="857"/>
      <c r="BU263" s="885"/>
      <c r="BV263" s="857"/>
      <c r="BW263" s="885"/>
      <c r="BX263" s="857"/>
      <c r="BY263" s="885"/>
      <c r="BZ263" s="857"/>
      <c r="CA263" s="885"/>
      <c r="CB263" s="857"/>
      <c r="CC263" s="885"/>
      <c r="CD263" s="857"/>
      <c r="CE263" s="885"/>
      <c r="CF263" s="857"/>
      <c r="CG263" s="885"/>
      <c r="CH263" s="857"/>
      <c r="CI263" s="885"/>
      <c r="CJ263" s="857"/>
      <c r="CK263" s="885"/>
      <c r="CL263" s="857"/>
      <c r="CM263" s="885"/>
      <c r="CN263" s="857"/>
      <c r="CO263" s="885"/>
      <c r="CP263" s="857"/>
      <c r="CQ263" s="885"/>
      <c r="CR263" s="857"/>
      <c r="CS263" s="885"/>
      <c r="CT263" s="857"/>
      <c r="CU263" s="885"/>
      <c r="CV263" s="857"/>
      <c r="CW263" s="885"/>
      <c r="CX263" s="857"/>
      <c r="CY263" s="885"/>
      <c r="CZ263" s="857"/>
      <c r="DA263" s="885"/>
      <c r="DB263" s="857"/>
      <c r="DC263" s="885"/>
      <c r="DD263" s="857"/>
      <c r="DE263" s="885"/>
      <c r="DF263" s="857"/>
      <c r="DG263" s="885"/>
      <c r="DH263" s="857"/>
      <c r="DI263" s="885"/>
      <c r="DJ263" s="857"/>
      <c r="DK263" s="857"/>
      <c r="DL263" s="885"/>
      <c r="DM263" s="857"/>
      <c r="DN263" s="885"/>
      <c r="DO263" s="857"/>
      <c r="DP263" s="885"/>
      <c r="DQ263" s="857"/>
      <c r="DR263" s="885"/>
      <c r="DS263" s="857"/>
      <c r="DT263" s="885"/>
      <c r="DU263" s="857"/>
      <c r="DV263" s="885"/>
      <c r="DW263" s="857"/>
      <c r="DX263" s="885"/>
      <c r="DY263" s="857"/>
      <c r="DZ263" s="885"/>
      <c r="EA263" s="857"/>
      <c r="EB263" s="885"/>
      <c r="EC263" s="857"/>
      <c r="ED263" s="885"/>
      <c r="EE263" s="857"/>
      <c r="EF263" s="885"/>
      <c r="EG263" s="857"/>
      <c r="EH263" s="885"/>
      <c r="EI263" s="857"/>
      <c r="EJ263" s="885"/>
      <c r="EK263" s="857"/>
      <c r="EL263" s="885"/>
      <c r="EM263" s="857"/>
      <c r="EN263" s="885"/>
      <c r="EO263" s="857"/>
      <c r="EP263" s="885"/>
      <c r="EQ263" s="857"/>
      <c r="ER263" s="885"/>
      <c r="ES263" s="857"/>
      <c r="ET263" s="885"/>
      <c r="EU263" s="857"/>
      <c r="EV263" s="885"/>
      <c r="EW263" s="857"/>
      <c r="EX263" s="885"/>
      <c r="EY263" s="857"/>
      <c r="EZ263" s="885"/>
      <c r="FA263" s="857"/>
      <c r="FB263" s="885"/>
      <c r="FC263" s="857"/>
      <c r="FD263" s="885"/>
      <c r="FE263" s="857"/>
      <c r="FF263" s="885"/>
      <c r="FG263" s="857"/>
      <c r="FH263" s="885"/>
      <c r="FI263" s="857"/>
      <c r="FJ263" s="885"/>
      <c r="FK263" s="857"/>
      <c r="FL263" s="885"/>
      <c r="FM263" s="857"/>
      <c r="FN263" s="885"/>
      <c r="FO263" s="857"/>
      <c r="FP263" s="885"/>
      <c r="FQ263" s="857"/>
      <c r="FR263" s="885"/>
      <c r="FS263" s="857"/>
      <c r="FT263" s="885"/>
      <c r="FU263" s="857"/>
      <c r="FV263" s="885"/>
      <c r="FW263" s="857"/>
      <c r="FX263" s="885"/>
      <c r="FY263" s="857"/>
      <c r="FZ263" s="885"/>
      <c r="GA263" s="857"/>
      <c r="GB263" s="885"/>
      <c r="GC263" s="857"/>
      <c r="GD263" s="885"/>
      <c r="GE263" s="857"/>
      <c r="GF263" s="885"/>
      <c r="GG263" s="857"/>
      <c r="GH263" s="885"/>
      <c r="GI263" s="857"/>
      <c r="GJ263" s="885"/>
      <c r="GK263" s="857"/>
      <c r="GL263" s="885"/>
      <c r="GM263" s="857"/>
      <c r="GN263" s="885"/>
      <c r="GO263" s="857"/>
      <c r="GP263" s="885"/>
      <c r="GQ263" s="857"/>
      <c r="GR263" s="885"/>
      <c r="GS263" s="857"/>
      <c r="GT263" s="885"/>
      <c r="GU263" s="857"/>
      <c r="GV263" s="885"/>
      <c r="GW263" s="857"/>
      <c r="GX263" s="885"/>
      <c r="GY263" s="857"/>
      <c r="GZ263" s="885"/>
      <c r="HA263" s="857"/>
      <c r="HB263" s="885"/>
      <c r="HC263" s="857"/>
      <c r="HD263" s="885"/>
      <c r="HE263" s="857"/>
      <c r="HF263" s="885"/>
      <c r="HG263" s="857"/>
      <c r="HH263" s="885"/>
      <c r="HI263" s="857"/>
      <c r="HJ263" s="885"/>
      <c r="HK263" s="857"/>
      <c r="HL263" s="885"/>
      <c r="HM263" s="857"/>
      <c r="HN263" s="885"/>
      <c r="HO263" s="857"/>
      <c r="HP263" s="885"/>
      <c r="HQ263" s="857"/>
      <c r="HR263" s="885"/>
      <c r="HS263" s="857"/>
      <c r="HT263" s="885"/>
      <c r="HU263" s="857"/>
      <c r="HV263" s="885"/>
      <c r="HW263" s="857"/>
      <c r="HX263" s="885"/>
      <c r="HY263" s="857"/>
      <c r="HZ263" s="885"/>
      <c r="IA263" s="857"/>
      <c r="IB263" s="885"/>
      <c r="IC263" s="857"/>
      <c r="ID263" s="885"/>
      <c r="IE263" s="857"/>
      <c r="IF263" s="885"/>
      <c r="IG263" s="857"/>
      <c r="IH263" s="885"/>
      <c r="II263" s="857"/>
      <c r="IJ263" s="885"/>
      <c r="IK263" s="857"/>
      <c r="IL263" s="885"/>
      <c r="IM263" s="857"/>
      <c r="IN263" s="885"/>
      <c r="IO263" s="857"/>
      <c r="IP263" s="885"/>
      <c r="IQ263" s="857"/>
      <c r="IR263" s="885"/>
      <c r="IS263" s="857"/>
      <c r="IT263" s="885"/>
      <c r="IU263" s="857"/>
      <c r="IV263" s="885"/>
      <c r="IW263" s="857"/>
      <c r="IX263" s="885"/>
      <c r="IY263" s="857"/>
      <c r="IZ263" s="885"/>
      <c r="JA263" s="857"/>
      <c r="JB263" s="885"/>
      <c r="JC263" s="857"/>
      <c r="JD263" s="885"/>
      <c r="JE263" s="857"/>
      <c r="JF263" s="885"/>
      <c r="JG263" s="857"/>
      <c r="JH263" s="885"/>
      <c r="JI263" s="857"/>
      <c r="JJ263" s="885"/>
      <c r="JK263" s="857"/>
      <c r="JL263" s="885"/>
      <c r="JM263" s="857"/>
      <c r="JN263" s="885"/>
      <c r="JO263" s="857"/>
      <c r="JP263" s="885"/>
      <c r="JQ263" s="857"/>
      <c r="JR263" s="885"/>
      <c r="JS263" s="857"/>
      <c r="JT263" s="885"/>
      <c r="JU263" s="857"/>
      <c r="JV263" s="885"/>
      <c r="JW263" s="857"/>
      <c r="JX263" s="885"/>
      <c r="JY263" s="857"/>
      <c r="JZ263" s="885"/>
      <c r="KA263" s="857"/>
      <c r="KB263" s="885"/>
      <c r="KC263" s="857"/>
      <c r="KD263" s="885"/>
      <c r="KE263" s="857"/>
      <c r="KF263" s="885"/>
      <c r="KG263" s="857"/>
      <c r="KH263" s="885"/>
      <c r="KI263" s="857"/>
      <c r="KJ263" s="885"/>
      <c r="KK263" s="857"/>
      <c r="KL263" s="885"/>
      <c r="KM263" s="857"/>
      <c r="KN263" s="885"/>
      <c r="KO263" s="857"/>
      <c r="KP263" s="885"/>
      <c r="KQ263" s="857"/>
      <c r="KR263" s="885"/>
      <c r="KS263" s="857"/>
      <c r="KT263" s="885"/>
      <c r="KU263" s="857"/>
      <c r="KV263" s="885"/>
      <c r="KW263" s="857"/>
      <c r="KX263" s="885"/>
      <c r="KY263" s="857"/>
      <c r="KZ263" s="885"/>
      <c r="LA263" s="857"/>
      <c r="LB263" s="885"/>
      <c r="LC263" s="857"/>
      <c r="LD263" s="885"/>
      <c r="LE263" s="857"/>
      <c r="LF263" s="885"/>
      <c r="LG263" s="857"/>
      <c r="LH263" s="885"/>
      <c r="LI263" s="857"/>
      <c r="LJ263" s="885"/>
      <c r="LK263" s="857"/>
      <c r="LL263" s="885"/>
      <c r="LM263" s="857"/>
      <c r="LN263" s="885"/>
      <c r="LO263" s="857"/>
      <c r="LP263" s="885"/>
      <c r="LQ263" s="857"/>
      <c r="LR263" s="885"/>
      <c r="LS263" s="857"/>
      <c r="LT263" s="885"/>
      <c r="LU263" s="857"/>
      <c r="LV263" s="885"/>
      <c r="LW263" s="857"/>
      <c r="LX263" s="885"/>
      <c r="LY263" s="857"/>
      <c r="LZ263" s="885"/>
      <c r="MA263" s="857"/>
      <c r="MB263" s="885"/>
      <c r="MC263" s="857"/>
      <c r="MD263" s="885"/>
      <c r="ME263" s="857"/>
      <c r="MF263" s="885"/>
      <c r="MG263" s="857"/>
      <c r="MH263" s="885"/>
      <c r="MI263" s="857"/>
      <c r="MJ263" s="885"/>
      <c r="MK263" s="857"/>
      <c r="ML263" s="885"/>
      <c r="MM263" s="857"/>
      <c r="MN263" s="885"/>
      <c r="MO263" s="857"/>
      <c r="MP263" s="885"/>
      <c r="MQ263" s="857"/>
      <c r="MR263" s="885"/>
      <c r="MS263" s="857"/>
      <c r="MT263" s="885"/>
      <c r="MU263" s="857"/>
      <c r="MV263" s="885"/>
      <c r="MW263" s="857"/>
      <c r="MX263" s="885"/>
      <c r="MY263" s="857"/>
      <c r="MZ263" s="885"/>
      <c r="NA263" s="857"/>
      <c r="NB263" s="885"/>
      <c r="NC263" s="857"/>
      <c r="ND263" s="885"/>
      <c r="NE263" s="857"/>
      <c r="NF263" s="885"/>
      <c r="NG263" s="857"/>
      <c r="NH263" s="885"/>
      <c r="NI263" s="857"/>
      <c r="NJ263" s="885"/>
      <c r="NK263" s="857"/>
      <c r="NL263" s="885"/>
      <c r="NM263" s="857"/>
      <c r="NN263" s="885"/>
      <c r="NO263" s="857"/>
      <c r="NP263" s="885"/>
      <c r="NQ263" s="857"/>
      <c r="NR263" s="885"/>
      <c r="NS263" s="857"/>
      <c r="NT263" s="885"/>
      <c r="NU263" s="857"/>
      <c r="NV263" s="885"/>
      <c r="NW263" s="857"/>
      <c r="NX263" s="885"/>
      <c r="NY263" s="857"/>
      <c r="NZ263" s="885"/>
      <c r="OA263" s="857"/>
      <c r="OB263" s="885"/>
      <c r="OC263" s="857"/>
      <c r="OD263" s="885"/>
      <c r="OE263" s="857"/>
      <c r="OF263" s="885"/>
      <c r="OG263" s="857"/>
      <c r="OH263" s="885"/>
      <c r="OI263" s="857"/>
      <c r="OJ263" s="885"/>
      <c r="OK263" s="857"/>
      <c r="OL263" s="885"/>
      <c r="OM263" s="857"/>
      <c r="ON263" s="885"/>
      <c r="OO263" s="857"/>
      <c r="OP263" s="885"/>
      <c r="OQ263" s="857"/>
      <c r="OR263" s="885"/>
      <c r="OS263" s="857"/>
      <c r="OT263" s="885"/>
      <c r="OU263" s="857"/>
      <c r="OV263" s="885"/>
      <c r="OW263" s="857"/>
      <c r="OX263" s="885"/>
      <c r="OY263" s="857"/>
      <c r="OZ263" s="885"/>
      <c r="PA263" s="857"/>
      <c r="PB263" s="885"/>
      <c r="PC263" s="857"/>
      <c r="PD263" s="885"/>
      <c r="PE263" s="857"/>
      <c r="PF263" s="885"/>
      <c r="PG263" s="857"/>
      <c r="PH263" s="885"/>
      <c r="PI263" s="857"/>
      <c r="PJ263" s="885"/>
      <c r="PK263" s="857"/>
      <c r="PL263" s="885"/>
      <c r="PM263" s="857"/>
      <c r="PN263" s="885"/>
      <c r="PO263" s="857"/>
      <c r="PP263" s="885"/>
      <c r="PQ263" s="857"/>
      <c r="PR263" s="885"/>
      <c r="PS263" s="857"/>
      <c r="PT263" s="885"/>
      <c r="PU263" s="857"/>
      <c r="PV263" s="885"/>
      <c r="PW263" s="857"/>
      <c r="PX263" s="885"/>
      <c r="PY263" s="857"/>
      <c r="PZ263" s="885"/>
      <c r="QA263" s="857"/>
      <c r="QB263" s="885"/>
      <c r="QC263" s="857"/>
      <c r="QD263" s="885"/>
      <c r="QE263" s="857"/>
      <c r="QF263" s="885"/>
      <c r="QG263" s="857"/>
      <c r="QH263" s="885"/>
      <c r="QI263" s="857"/>
      <c r="QJ263" s="885"/>
      <c r="QK263" s="857"/>
      <c r="QL263" s="885"/>
      <c r="QM263" s="857"/>
      <c r="QN263" s="885"/>
      <c r="QO263" s="857"/>
      <c r="QP263" s="885"/>
      <c r="QQ263" s="857"/>
      <c r="QR263" s="885"/>
      <c r="QS263" s="857"/>
      <c r="QT263" s="885"/>
      <c r="QU263" s="857"/>
      <c r="QV263" s="885"/>
      <c r="QW263" s="857"/>
      <c r="QX263" s="885"/>
      <c r="QY263" s="857"/>
      <c r="QZ263" s="885"/>
      <c r="RA263" s="857"/>
      <c r="RB263" s="885"/>
      <c r="RC263" s="857"/>
      <c r="RD263" s="885"/>
      <c r="RE263" s="857"/>
      <c r="RF263" s="885"/>
      <c r="RG263" s="857"/>
      <c r="RH263" s="885"/>
      <c r="RI263" s="857"/>
      <c r="RJ263" s="885"/>
      <c r="RK263" s="857"/>
      <c r="RL263" s="885"/>
      <c r="RM263" s="857"/>
      <c r="RN263" s="885"/>
      <c r="RO263" s="857"/>
      <c r="RP263" s="885"/>
      <c r="RQ263" s="857"/>
      <c r="RR263" s="885"/>
      <c r="RS263" s="857"/>
      <c r="RT263" s="885"/>
      <c r="RU263" s="857"/>
      <c r="RV263" s="885"/>
      <c r="RW263" s="857"/>
      <c r="RX263" s="885"/>
      <c r="RY263" s="857"/>
      <c r="RZ263" s="885"/>
      <c r="SA263" s="857"/>
      <c r="SB263" s="885"/>
      <c r="SC263" s="857"/>
      <c r="SD263" s="885"/>
      <c r="SE263" s="857"/>
      <c r="SF263" s="885"/>
      <c r="SG263" s="857"/>
      <c r="SH263" s="885"/>
      <c r="SI263" s="857"/>
      <c r="SJ263" s="885"/>
      <c r="SK263" s="857"/>
      <c r="SL263" s="885"/>
      <c r="SM263" s="857"/>
      <c r="SN263" s="885"/>
      <c r="SO263" s="857"/>
      <c r="SP263" s="885"/>
      <c r="SQ263" s="857"/>
      <c r="SR263" s="885"/>
      <c r="SS263" s="857"/>
      <c r="ST263" s="885"/>
      <c r="SU263" s="857"/>
      <c r="SV263" s="885"/>
      <c r="SW263" s="857"/>
      <c r="SX263" s="885"/>
      <c r="SY263" s="857"/>
      <c r="SZ263" s="885"/>
      <c r="TA263" s="857"/>
      <c r="TB263" s="885"/>
      <c r="TC263" s="857"/>
      <c r="TD263" s="885"/>
      <c r="TE263" s="857"/>
      <c r="TF263" s="885"/>
      <c r="TG263" s="857"/>
      <c r="TH263" s="885"/>
      <c r="TI263" s="857"/>
      <c r="TJ263" s="885"/>
      <c r="TK263" s="857"/>
      <c r="TL263" s="885"/>
      <c r="TM263" s="857"/>
      <c r="TN263" s="885"/>
      <c r="TO263" s="857"/>
      <c r="TP263" s="885"/>
      <c r="TQ263" s="857"/>
      <c r="TR263" s="885"/>
      <c r="TS263" s="857"/>
      <c r="TT263" s="885"/>
      <c r="TU263" s="857"/>
      <c r="TV263" s="885"/>
      <c r="TW263" s="857"/>
      <c r="TX263" s="885"/>
      <c r="TY263" s="857"/>
      <c r="TZ263" s="885"/>
      <c r="UA263" s="857"/>
      <c r="UB263" s="885"/>
      <c r="UC263" s="857"/>
      <c r="UD263" s="885"/>
      <c r="UE263" s="857"/>
      <c r="UF263" s="885"/>
      <c r="UG263" s="857"/>
      <c r="UH263" s="885"/>
      <c r="UI263" s="857"/>
      <c r="UJ263" s="885"/>
      <c r="UK263" s="857"/>
      <c r="UL263" s="885"/>
      <c r="UM263" s="857"/>
      <c r="UN263" s="885"/>
      <c r="UO263" s="857"/>
      <c r="UP263" s="885"/>
      <c r="UQ263" s="857"/>
      <c r="UR263" s="885"/>
      <c r="US263" s="857"/>
      <c r="UT263" s="885"/>
      <c r="UU263" s="857"/>
      <c r="UV263" s="885"/>
      <c r="UW263" s="857"/>
      <c r="UX263" s="885"/>
      <c r="UY263" s="857"/>
      <c r="UZ263" s="885"/>
      <c r="VA263" s="857"/>
      <c r="VB263" s="885"/>
      <c r="VC263" s="857"/>
      <c r="VD263" s="885"/>
      <c r="VE263" s="857"/>
      <c r="VF263" s="885"/>
      <c r="VG263" s="857"/>
      <c r="VH263" s="885"/>
      <c r="VI263" s="857"/>
      <c r="VJ263" s="885"/>
      <c r="VK263" s="857"/>
      <c r="VL263" s="885"/>
      <c r="VM263" s="857"/>
      <c r="VN263" s="885"/>
      <c r="VO263" s="857"/>
      <c r="VP263" s="885"/>
      <c r="VQ263" s="857"/>
      <c r="VR263" s="885"/>
      <c r="VS263" s="857"/>
      <c r="VT263" s="885"/>
      <c r="VU263" s="857"/>
      <c r="VV263" s="885"/>
      <c r="VW263" s="857"/>
      <c r="VX263" s="885"/>
      <c r="VY263" s="857"/>
      <c r="VZ263" s="885"/>
      <c r="WA263" s="857"/>
      <c r="WB263" s="885"/>
      <c r="WC263" s="857"/>
      <c r="WD263" s="885"/>
      <c r="WE263" s="857"/>
      <c r="WF263" s="885"/>
      <c r="WG263" s="857"/>
      <c r="WH263" s="885"/>
      <c r="WI263" s="857"/>
      <c r="WJ263" s="885"/>
      <c r="WK263" s="857"/>
      <c r="WL263" s="885"/>
      <c r="WM263" s="857"/>
      <c r="WN263" s="885"/>
      <c r="WO263" s="857"/>
      <c r="WP263" s="885"/>
      <c r="WQ263" s="857"/>
      <c r="WR263" s="885"/>
      <c r="WS263" s="857"/>
      <c r="WT263" s="885"/>
      <c r="WU263" s="857"/>
      <c r="WV263" s="885"/>
      <c r="WW263" s="857"/>
      <c r="WX263" s="885"/>
      <c r="WY263" s="857"/>
      <c r="WZ263" s="885"/>
      <c r="XA263" s="857"/>
      <c r="XB263" s="885"/>
      <c r="XC263" s="857"/>
      <c r="XD263" s="885"/>
      <c r="XE263" s="857"/>
      <c r="XF263" s="885"/>
      <c r="XG263" s="857"/>
      <c r="XH263" s="885"/>
      <c r="XI263" s="857"/>
      <c r="XJ263" s="885"/>
      <c r="XK263" s="857"/>
      <c r="XL263" s="885"/>
      <c r="XM263" s="857"/>
      <c r="XN263" s="885"/>
      <c r="XO263" s="857"/>
      <c r="XP263" s="885"/>
      <c r="XQ263" s="857"/>
      <c r="XR263" s="885"/>
      <c r="XS263" s="857"/>
      <c r="XT263" s="885"/>
      <c r="XU263" s="857"/>
      <c r="XV263" s="885"/>
      <c r="XW263" s="857"/>
      <c r="XX263" s="885"/>
      <c r="XY263" s="857"/>
      <c r="XZ263" s="885"/>
      <c r="YA263" s="857"/>
      <c r="YB263" s="885"/>
      <c r="YC263" s="857"/>
      <c r="YD263" s="885"/>
      <c r="YE263" s="857"/>
      <c r="YF263" s="885"/>
      <c r="YG263" s="857"/>
      <c r="YH263" s="885"/>
      <c r="YI263" s="857"/>
      <c r="YJ263" s="885"/>
      <c r="YK263" s="857"/>
      <c r="YL263" s="885"/>
      <c r="YM263" s="857"/>
      <c r="YN263" s="885"/>
      <c r="YO263" s="857"/>
      <c r="YP263" s="885"/>
      <c r="YQ263" s="857"/>
      <c r="YR263" s="885"/>
      <c r="YS263" s="857"/>
      <c r="YT263" s="885"/>
      <c r="YU263" s="857"/>
      <c r="YV263" s="885"/>
      <c r="YW263" s="857"/>
      <c r="YX263" s="885"/>
      <c r="YY263" s="857"/>
      <c r="YZ263" s="885"/>
      <c r="ZA263" s="857"/>
      <c r="ZB263" s="885"/>
      <c r="ZC263" s="857"/>
      <c r="ZD263" s="885"/>
      <c r="ZE263" s="857"/>
      <c r="ZF263" s="885"/>
      <c r="ZG263" s="857"/>
      <c r="ZH263" s="885"/>
      <c r="ZI263" s="857"/>
      <c r="ZJ263" s="885"/>
      <c r="ZK263" s="857"/>
      <c r="ZL263" s="885"/>
      <c r="ZM263" s="857"/>
      <c r="ZN263" s="885"/>
      <c r="ZO263" s="857"/>
      <c r="ZP263" s="885"/>
      <c r="ZQ263" s="857"/>
      <c r="ZR263" s="885"/>
      <c r="ZS263" s="857"/>
      <c r="ZT263" s="885"/>
      <c r="ZU263" s="857"/>
      <c r="ZV263" s="885"/>
      <c r="ZW263" s="857"/>
      <c r="ZX263" s="885"/>
      <c r="ZY263" s="857"/>
      <c r="ZZ263" s="885"/>
      <c r="AAA263" s="857"/>
      <c r="AAB263" s="885"/>
      <c r="AAC263" s="857"/>
      <c r="AAD263" s="885"/>
      <c r="AAE263" s="857"/>
      <c r="AAF263" s="885"/>
      <c r="AAG263" s="857"/>
      <c r="AAH263" s="885"/>
      <c r="AAI263" s="857"/>
      <c r="AAJ263" s="885"/>
      <c r="AAK263" s="857"/>
      <c r="AAL263" s="885"/>
      <c r="AAM263" s="857"/>
      <c r="AAN263" s="885"/>
      <c r="AAO263" s="857"/>
      <c r="AAP263" s="885"/>
      <c r="AAQ263" s="857"/>
      <c r="AAR263" s="885"/>
      <c r="AAS263" s="857"/>
      <c r="AAT263" s="885"/>
      <c r="AAU263" s="857"/>
      <c r="AAV263" s="885"/>
      <c r="AAW263" s="857"/>
      <c r="AAX263" s="885"/>
      <c r="AAY263" s="857"/>
      <c r="AAZ263" s="885"/>
      <c r="ABA263" s="857"/>
      <c r="ABB263" s="885"/>
      <c r="ABC263" s="857"/>
      <c r="ABD263" s="885"/>
      <c r="ABE263" s="857"/>
      <c r="ABF263" s="885"/>
      <c r="ABG263" s="857"/>
      <c r="ABH263" s="885"/>
      <c r="ABI263" s="857"/>
      <c r="ABJ263" s="885"/>
      <c r="ABK263" s="857"/>
      <c r="ABL263" s="885"/>
      <c r="ABM263" s="857"/>
      <c r="ABN263" s="885"/>
      <c r="ABO263" s="857"/>
      <c r="ABP263" s="885"/>
      <c r="ABQ263" s="857"/>
      <c r="ABR263" s="885"/>
      <c r="ABS263" s="857"/>
      <c r="ABT263" s="885"/>
      <c r="ABU263" s="857"/>
      <c r="ABV263" s="885"/>
      <c r="ABW263" s="857"/>
      <c r="ABX263" s="885"/>
      <c r="ABY263" s="857"/>
      <c r="ABZ263" s="885"/>
      <c r="ACA263" s="857"/>
      <c r="ACB263" s="885"/>
      <c r="ACC263" s="857"/>
      <c r="ACD263" s="885"/>
      <c r="ACE263" s="857"/>
      <c r="ACF263" s="885"/>
      <c r="ACG263" s="857"/>
      <c r="ACH263" s="885"/>
      <c r="ACI263" s="857"/>
      <c r="ACJ263" s="885"/>
      <c r="ACK263" s="857"/>
      <c r="ACL263" s="885"/>
      <c r="ACM263" s="857"/>
      <c r="ACN263" s="885"/>
      <c r="ACO263" s="857"/>
      <c r="ACP263" s="885"/>
      <c r="ACQ263" s="857"/>
      <c r="ACR263" s="885"/>
      <c r="ACS263" s="857"/>
      <c r="ACT263" s="885"/>
      <c r="ACU263" s="857"/>
      <c r="ACV263" s="885"/>
      <c r="ACW263" s="857"/>
      <c r="ACX263" s="885"/>
      <c r="ACY263" s="857"/>
      <c r="ACZ263" s="885"/>
      <c r="ADA263" s="857"/>
      <c r="ADB263" s="885"/>
      <c r="ADC263" s="857"/>
      <c r="ADD263" s="885"/>
      <c r="ADE263" s="857"/>
      <c r="ADF263" s="885"/>
      <c r="ADG263" s="857"/>
      <c r="ADH263" s="885"/>
      <c r="ADI263" s="857"/>
      <c r="ADJ263" s="885"/>
      <c r="ADK263" s="857"/>
      <c r="ADL263" s="885"/>
      <c r="ADM263" s="857"/>
      <c r="ADN263" s="885"/>
      <c r="ADO263" s="857"/>
      <c r="ADP263" s="885"/>
      <c r="ADQ263" s="857"/>
      <c r="ADR263" s="885"/>
      <c r="ADS263" s="857"/>
      <c r="ADT263" s="885"/>
      <c r="ADU263" s="857"/>
      <c r="ADV263" s="885"/>
      <c r="ADW263" s="857"/>
      <c r="ADX263" s="885"/>
      <c r="ADY263" s="857"/>
      <c r="ADZ263" s="885"/>
      <c r="AEA263" s="857"/>
      <c r="AEB263" s="885"/>
      <c r="AEC263" s="857"/>
      <c r="AED263" s="885"/>
      <c r="AEE263" s="857"/>
      <c r="AEF263" s="885"/>
      <c r="AEG263" s="857"/>
      <c r="AEH263" s="885"/>
      <c r="AEI263" s="857"/>
      <c r="AEJ263" s="885"/>
      <c r="AEK263" s="857"/>
      <c r="AEL263" s="885"/>
      <c r="AEM263" s="857"/>
      <c r="AEN263" s="885"/>
      <c r="AEO263" s="857"/>
      <c r="AEP263" s="885"/>
      <c r="AEQ263" s="857"/>
      <c r="AER263" s="885"/>
      <c r="AES263" s="857"/>
      <c r="AET263" s="885"/>
      <c r="AEU263" s="857"/>
      <c r="AEV263" s="885"/>
      <c r="AEW263" s="857"/>
      <c r="AEX263" s="885"/>
      <c r="AEY263" s="857"/>
      <c r="AEZ263" s="885"/>
      <c r="AFA263" s="857"/>
      <c r="AFB263" s="885"/>
      <c r="AFC263" s="857"/>
      <c r="AFD263" s="885"/>
      <c r="AFE263" s="857"/>
      <c r="AFF263" s="885"/>
      <c r="AFG263" s="857"/>
      <c r="AFH263" s="885"/>
      <c r="AFI263" s="857"/>
      <c r="AFJ263" s="885"/>
      <c r="AFK263" s="857"/>
      <c r="AFL263" s="885"/>
      <c r="AFM263" s="857"/>
      <c r="AFN263" s="885"/>
      <c r="AFO263" s="857"/>
      <c r="AFP263" s="885"/>
      <c r="AFQ263" s="857"/>
      <c r="AFR263" s="885"/>
      <c r="AFS263" s="857"/>
      <c r="AFT263" s="885"/>
      <c r="AFU263" s="857"/>
      <c r="AFV263" s="885"/>
      <c r="AFW263" s="857"/>
      <c r="AFX263" s="885"/>
      <c r="AFY263" s="857"/>
      <c r="AFZ263" s="885"/>
      <c r="AGA263" s="857"/>
      <c r="AGB263" s="885"/>
      <c r="AGC263" s="857"/>
      <c r="AGD263" s="885"/>
      <c r="AGE263" s="857"/>
      <c r="AGF263" s="885"/>
      <c r="AGG263" s="857"/>
      <c r="AGH263" s="885"/>
      <c r="AGI263" s="857"/>
      <c r="AGJ263" s="885"/>
      <c r="AGK263" s="857"/>
      <c r="AGL263" s="885"/>
      <c r="AGM263" s="857"/>
      <c r="AGN263" s="885"/>
      <c r="AGO263" s="857"/>
      <c r="AGP263" s="885"/>
      <c r="AGQ263" s="857"/>
      <c r="AGR263" s="885"/>
      <c r="AGS263" s="857"/>
      <c r="AGT263" s="885"/>
      <c r="AGU263" s="857"/>
      <c r="AGV263" s="885"/>
      <c r="AGW263" s="857"/>
      <c r="AGX263" s="885"/>
      <c r="AGY263" s="857"/>
      <c r="AGZ263" s="885"/>
      <c r="AHA263" s="857"/>
      <c r="AHB263" s="885"/>
      <c r="AHC263" s="857"/>
      <c r="AHD263" s="885"/>
      <c r="AHE263" s="857"/>
      <c r="AHF263" s="885"/>
      <c r="AHG263" s="857"/>
      <c r="AHH263" s="885"/>
      <c r="AHI263" s="857"/>
      <c r="AHJ263" s="885"/>
      <c r="AHK263" s="857"/>
      <c r="AHL263" s="885"/>
      <c r="AHM263" s="857"/>
      <c r="AHN263" s="885"/>
      <c r="AHO263" s="857"/>
      <c r="AHP263" s="885"/>
      <c r="AHQ263" s="857"/>
      <c r="AHR263" s="885"/>
      <c r="AHS263" s="857"/>
      <c r="AHT263" s="885"/>
      <c r="AHU263" s="857"/>
      <c r="AHV263" s="885"/>
      <c r="AHW263" s="857"/>
      <c r="AHX263" s="885"/>
      <c r="AHY263" s="857"/>
      <c r="AHZ263" s="885"/>
      <c r="AIA263" s="857"/>
      <c r="AIB263" s="885"/>
      <c r="AIC263" s="857"/>
      <c r="AID263" s="885"/>
      <c r="AIE263" s="857"/>
      <c r="AIF263" s="885"/>
      <c r="AIG263" s="857"/>
      <c r="AIH263" s="885"/>
      <c r="AII263" s="857"/>
      <c r="AIJ263" s="885"/>
      <c r="AIK263" s="857"/>
      <c r="AIL263" s="885"/>
      <c r="AIM263" s="857"/>
      <c r="AIN263" s="885"/>
      <c r="AIO263" s="857"/>
      <c r="AIP263" s="885"/>
      <c r="AIQ263" s="857"/>
      <c r="AIR263" s="885"/>
      <c r="AIS263" s="857"/>
      <c r="AIT263" s="885"/>
      <c r="AIU263" s="857"/>
      <c r="AIV263" s="885"/>
      <c r="AIW263" s="857"/>
      <c r="AIX263" s="885"/>
      <c r="AIY263" s="857"/>
      <c r="AIZ263" s="885"/>
      <c r="AJA263" s="857"/>
      <c r="AJB263" s="885"/>
      <c r="AJC263" s="857"/>
      <c r="AJD263" s="885"/>
      <c r="AJE263" s="857"/>
      <c r="AJF263" s="885"/>
      <c r="AJG263" s="857"/>
      <c r="AJH263" s="885"/>
      <c r="AJI263" s="857"/>
      <c r="AJJ263" s="885"/>
      <c r="AJK263" s="857"/>
      <c r="AJL263" s="885"/>
      <c r="AJM263" s="857"/>
      <c r="AJN263" s="885"/>
      <c r="AJO263" s="857"/>
      <c r="AJP263" s="885"/>
      <c r="AJQ263" s="857"/>
      <c r="AJR263" s="885"/>
      <c r="AJS263" s="857"/>
      <c r="AJT263" s="885"/>
      <c r="AJU263" s="857"/>
      <c r="AJV263" s="885"/>
      <c r="AJW263" s="857"/>
      <c r="AJX263" s="885"/>
      <c r="AJY263" s="857"/>
      <c r="AJZ263" s="885"/>
      <c r="AKA263" s="857"/>
      <c r="AKB263" s="885"/>
      <c r="AKC263" s="857"/>
      <c r="AKD263" s="885"/>
      <c r="AKE263" s="857"/>
      <c r="AKF263" s="885"/>
      <c r="AKG263" s="857"/>
      <c r="AKH263" s="885"/>
      <c r="AKI263" s="857"/>
      <c r="AKJ263" s="885"/>
      <c r="AKK263" s="857"/>
      <c r="AKL263" s="885"/>
      <c r="AKM263" s="857"/>
      <c r="AKN263" s="885"/>
      <c r="AKO263" s="857"/>
      <c r="AKP263" s="885"/>
      <c r="AKQ263" s="857"/>
      <c r="AKR263" s="885"/>
      <c r="AKS263" s="857"/>
      <c r="AKT263" s="885"/>
      <c r="AKU263" s="857"/>
      <c r="AKV263" s="885"/>
      <c r="AKW263" s="857"/>
      <c r="AKX263" s="885"/>
      <c r="AKY263" s="857"/>
      <c r="AKZ263" s="885"/>
      <c r="ALA263" s="857"/>
      <c r="ALB263" s="885"/>
      <c r="ALC263" s="857"/>
      <c r="ALD263" s="885"/>
      <c r="ALE263" s="857"/>
      <c r="ALF263" s="885"/>
      <c r="ALG263" s="857"/>
      <c r="ALH263" s="885"/>
      <c r="ALI263" s="857"/>
      <c r="ALJ263" s="885"/>
      <c r="ALK263" s="857"/>
      <c r="ALL263" s="885"/>
      <c r="ALM263" s="857"/>
      <c r="ALN263" s="885"/>
      <c r="ALO263" s="857"/>
      <c r="ALP263" s="885"/>
      <c r="ALQ263" s="857"/>
      <c r="ALR263" s="885"/>
      <c r="ALS263" s="857"/>
      <c r="ALT263" s="885"/>
      <c r="ALU263" s="857"/>
      <c r="ALV263" s="885"/>
      <c r="ALW263" s="857"/>
      <c r="ALX263" s="885"/>
      <c r="ALY263" s="857"/>
      <c r="ALZ263" s="885"/>
      <c r="AMA263" s="857"/>
      <c r="AMB263" s="885"/>
      <c r="AMC263" s="857"/>
      <c r="AMD263" s="885"/>
      <c r="AME263" s="857"/>
      <c r="AMF263" s="885"/>
      <c r="AMG263" s="857"/>
      <c r="AMH263" s="885"/>
      <c r="AMI263" s="857"/>
      <c r="AMJ263" s="885"/>
      <c r="AMK263" s="857"/>
      <c r="AML263" s="885"/>
      <c r="AMM263" s="857"/>
      <c r="AMN263" s="885"/>
      <c r="AMO263" s="857"/>
      <c r="AMP263" s="885"/>
      <c r="AMQ263" s="857"/>
      <c r="AMR263" s="885"/>
      <c r="AMS263" s="857"/>
      <c r="AMT263" s="885"/>
      <c r="AMU263" s="857"/>
      <c r="AMV263" s="885"/>
      <c r="AMW263" s="857"/>
      <c r="AMX263" s="885"/>
      <c r="AMY263" s="857"/>
      <c r="AMZ263" s="885"/>
      <c r="ANA263" s="857"/>
      <c r="ANB263" s="885"/>
      <c r="ANC263" s="857"/>
      <c r="AND263" s="885"/>
      <c r="ANE263" s="857"/>
      <c r="ANF263" s="885"/>
      <c r="ANG263" s="857"/>
      <c r="ANH263" s="885"/>
      <c r="ANI263" s="857"/>
      <c r="ANJ263" s="885"/>
      <c r="ANK263" s="857"/>
      <c r="ANL263" s="885"/>
      <c r="ANM263" s="857"/>
      <c r="ANN263" s="885"/>
      <c r="ANO263" s="857"/>
      <c r="ANP263" s="885"/>
      <c r="ANQ263" s="857"/>
      <c r="ANR263" s="885"/>
      <c r="ANS263" s="857"/>
      <c r="ANT263" s="885"/>
      <c r="ANU263" s="857"/>
      <c r="ANV263" s="885"/>
      <c r="ANW263" s="857"/>
      <c r="ANX263" s="885"/>
      <c r="ANY263" s="857"/>
      <c r="ANZ263" s="885"/>
      <c r="AOA263" s="857"/>
      <c r="AOB263" s="885"/>
      <c r="AOC263" s="857"/>
      <c r="AOD263" s="885"/>
      <c r="AOE263" s="857"/>
      <c r="AOF263" s="885"/>
      <c r="AOG263" s="857"/>
      <c r="AOH263" s="885"/>
      <c r="AOI263" s="857"/>
      <c r="AOJ263" s="885"/>
      <c r="AOK263" s="857"/>
      <c r="AOL263" s="885"/>
      <c r="AOM263" s="857"/>
      <c r="AON263" s="885"/>
      <c r="AOO263" s="857"/>
      <c r="AOP263" s="885"/>
      <c r="AOQ263" s="857"/>
      <c r="AOR263" s="885"/>
      <c r="AOS263" s="857"/>
      <c r="AOT263" s="885"/>
      <c r="AOU263" s="857"/>
      <c r="AOV263" s="885"/>
      <c r="AOW263" s="857"/>
      <c r="AOX263" s="885"/>
      <c r="AOY263" s="857"/>
      <c r="AOZ263" s="885"/>
      <c r="APA263" s="857"/>
      <c r="APB263" s="885"/>
      <c r="APC263" s="857"/>
      <c r="APD263" s="885"/>
      <c r="APE263" s="857"/>
      <c r="APF263" s="885"/>
      <c r="APG263" s="857"/>
      <c r="APH263" s="885"/>
      <c r="API263" s="857"/>
      <c r="APJ263" s="885"/>
      <c r="APK263" s="857"/>
      <c r="APL263" s="885"/>
      <c r="APM263" s="857"/>
      <c r="APN263" s="885"/>
      <c r="APO263" s="857"/>
      <c r="APP263" s="885"/>
      <c r="APQ263" s="857"/>
      <c r="APR263" s="885"/>
      <c r="APS263" s="857"/>
      <c r="APT263" s="885"/>
      <c r="APU263" s="857"/>
      <c r="APV263" s="885"/>
      <c r="APW263" s="857"/>
      <c r="APX263" s="885"/>
      <c r="APY263" s="857"/>
      <c r="APZ263" s="885"/>
      <c r="AQA263" s="857"/>
      <c r="AQB263" s="885"/>
      <c r="AQC263" s="857"/>
      <c r="AQD263" s="885"/>
      <c r="AQE263" s="857"/>
      <c r="AQF263" s="885"/>
      <c r="AQG263" s="857"/>
      <c r="AQH263" s="885"/>
      <c r="AQI263" s="857"/>
      <c r="AQJ263" s="885"/>
      <c r="AQK263" s="857"/>
      <c r="AQL263" s="885"/>
      <c r="AQM263" s="857"/>
      <c r="AQN263" s="885"/>
      <c r="AQO263" s="857"/>
      <c r="AQP263" s="885"/>
      <c r="AQQ263" s="857"/>
      <c r="AQR263" s="885"/>
      <c r="AQS263" s="857"/>
      <c r="AQT263" s="885"/>
      <c r="AQU263" s="857"/>
      <c r="AQV263" s="885"/>
      <c r="AQW263" s="857"/>
      <c r="AQX263" s="885"/>
      <c r="AQY263" s="857"/>
      <c r="AQZ263" s="885"/>
      <c r="ARA263" s="857"/>
      <c r="ARB263" s="885"/>
      <c r="ARC263" s="857"/>
      <c r="ARD263" s="885"/>
      <c r="ARE263" s="857"/>
      <c r="ARF263" s="885"/>
      <c r="ARG263" s="857"/>
      <c r="ARH263" s="885"/>
      <c r="ARI263" s="857"/>
      <c r="ARJ263" s="885"/>
      <c r="ARK263" s="857"/>
      <c r="ARL263" s="885"/>
      <c r="ARM263" s="857"/>
      <c r="ARN263" s="885"/>
      <c r="ARO263" s="857"/>
      <c r="ARP263" s="885"/>
      <c r="ARQ263" s="857"/>
      <c r="ARR263" s="885"/>
      <c r="ARS263" s="857"/>
      <c r="ART263" s="885"/>
      <c r="ARU263" s="857"/>
      <c r="ARV263" s="885"/>
      <c r="ARW263" s="857"/>
      <c r="ARX263" s="885"/>
      <c r="ARY263" s="857"/>
      <c r="ARZ263" s="885"/>
      <c r="ASA263" s="857"/>
      <c r="ASB263" s="885"/>
      <c r="ASC263" s="857"/>
      <c r="ASD263" s="885"/>
      <c r="ASE263" s="857"/>
      <c r="ASF263" s="885"/>
      <c r="ASG263" s="857"/>
      <c r="ASH263" s="885"/>
      <c r="ASI263" s="857"/>
      <c r="ASJ263" s="885"/>
      <c r="ASK263" s="857"/>
      <c r="ASL263" s="885"/>
      <c r="ASM263" s="857"/>
      <c r="ASN263" s="885"/>
      <c r="ASO263" s="857"/>
      <c r="ASP263" s="885"/>
      <c r="ASQ263" s="857"/>
      <c r="ASR263" s="885"/>
      <c r="ASS263" s="857"/>
      <c r="AST263" s="885"/>
      <c r="ASU263" s="857"/>
      <c r="ASV263" s="885"/>
      <c r="ASW263" s="857"/>
      <c r="ASX263" s="885"/>
      <c r="ASY263" s="857"/>
      <c r="ASZ263" s="885"/>
      <c r="ATA263" s="857"/>
      <c r="ATB263" s="885"/>
      <c r="ATC263" s="857"/>
      <c r="ATD263" s="885"/>
      <c r="ATE263" s="857"/>
      <c r="ATF263" s="885"/>
      <c r="ATG263" s="857"/>
      <c r="ATH263" s="885"/>
      <c r="ATI263" s="857"/>
      <c r="ATJ263" s="885"/>
      <c r="ATK263" s="857"/>
      <c r="ATL263" s="885"/>
      <c r="ATM263" s="857"/>
      <c r="ATN263" s="885"/>
      <c r="ATO263" s="857"/>
      <c r="ATP263" s="885"/>
      <c r="ATQ263" s="857"/>
      <c r="ATR263" s="885"/>
      <c r="ATS263" s="857"/>
      <c r="ATT263" s="885"/>
      <c r="ATU263" s="857"/>
      <c r="ATV263" s="885"/>
      <c r="ATW263" s="857"/>
      <c r="ATX263" s="885"/>
      <c r="ATY263" s="857"/>
      <c r="ATZ263" s="885"/>
      <c r="AUA263" s="857"/>
      <c r="AUB263" s="885"/>
      <c r="AUC263" s="857"/>
      <c r="AUD263" s="885"/>
      <c r="AUE263" s="857"/>
      <c r="AUF263" s="885"/>
      <c r="AUG263" s="857"/>
      <c r="AUH263" s="885"/>
      <c r="AUI263" s="857"/>
      <c r="AUJ263" s="885"/>
      <c r="AUK263" s="857"/>
      <c r="AUL263" s="885"/>
      <c r="AUM263" s="857"/>
      <c r="AUN263" s="885"/>
      <c r="AUO263" s="857"/>
      <c r="AUP263" s="885"/>
      <c r="AUQ263" s="857"/>
      <c r="AUR263" s="885"/>
      <c r="AUS263" s="857"/>
      <c r="AUT263" s="885"/>
      <c r="AUU263" s="857"/>
      <c r="AUV263" s="885"/>
      <c r="AUW263" s="857"/>
      <c r="AUX263" s="885"/>
      <c r="AUY263" s="857"/>
      <c r="AUZ263" s="885"/>
      <c r="AVA263" s="857"/>
      <c r="AVB263" s="885"/>
      <c r="AVC263" s="857"/>
      <c r="AVD263" s="885"/>
      <c r="AVE263" s="857"/>
      <c r="AVF263" s="885"/>
      <c r="AVG263" s="857"/>
      <c r="AVH263" s="885"/>
      <c r="AVI263" s="857"/>
      <c r="AVJ263" s="885"/>
      <c r="AVK263" s="857"/>
      <c r="AVL263" s="885"/>
      <c r="AVM263" s="857"/>
      <c r="AVN263" s="885"/>
      <c r="AVO263" s="857"/>
      <c r="AVP263" s="885"/>
      <c r="AVQ263" s="857"/>
      <c r="AVR263" s="885"/>
      <c r="AVS263" s="857"/>
      <c r="AVT263" s="885"/>
      <c r="AVU263" s="857"/>
      <c r="AVV263" s="885"/>
      <c r="AVW263" s="857"/>
      <c r="AVX263" s="885"/>
      <c r="AVY263" s="857"/>
      <c r="AVZ263" s="885"/>
      <c r="AWA263" s="857"/>
      <c r="AWB263" s="885"/>
      <c r="AWC263" s="857"/>
      <c r="AWD263" s="885"/>
      <c r="AWE263" s="857"/>
      <c r="AWF263" s="885"/>
      <c r="AWG263" s="857"/>
      <c r="AWH263" s="885"/>
      <c r="AWI263" s="857"/>
      <c r="AWJ263" s="885"/>
      <c r="AWK263" s="857"/>
      <c r="AWL263" s="885"/>
      <c r="AWM263" s="857"/>
      <c r="AWN263" s="885"/>
      <c r="AWO263" s="857"/>
      <c r="AWP263" s="885"/>
      <c r="AWQ263" s="857"/>
      <c r="AWR263" s="885"/>
      <c r="AWS263" s="857"/>
      <c r="AWT263" s="885"/>
      <c r="AWU263" s="857"/>
      <c r="AWV263" s="885"/>
      <c r="AWW263" s="857"/>
      <c r="AWX263" s="885"/>
      <c r="AWY263" s="857"/>
      <c r="AWZ263" s="885"/>
      <c r="AXA263" s="857"/>
      <c r="AXB263" s="885"/>
      <c r="AXC263" s="857"/>
      <c r="AXD263" s="885"/>
      <c r="AXE263" s="857"/>
      <c r="AXF263" s="885"/>
      <c r="AXG263" s="857"/>
      <c r="AXH263" s="885"/>
      <c r="AXI263" s="857"/>
      <c r="AXJ263" s="885"/>
      <c r="AXK263" s="857"/>
      <c r="AXL263" s="885"/>
      <c r="AXM263" s="857"/>
      <c r="AXN263" s="885"/>
      <c r="AXO263" s="857"/>
      <c r="AXP263" s="885"/>
      <c r="AXQ263" s="857"/>
      <c r="AXR263" s="885"/>
      <c r="AXS263" s="857"/>
      <c r="AXT263" s="885"/>
      <c r="AXU263" s="857"/>
      <c r="AXV263" s="885"/>
      <c r="AXW263" s="857"/>
      <c r="AXX263" s="885"/>
      <c r="AXY263" s="857"/>
      <c r="AXZ263" s="885"/>
      <c r="AYA263" s="857"/>
      <c r="AYB263" s="885"/>
      <c r="AYC263" s="857"/>
      <c r="AYD263" s="885"/>
      <c r="AYE263" s="857"/>
      <c r="AYF263" s="885"/>
      <c r="AYG263" s="857"/>
      <c r="AYH263" s="885"/>
      <c r="AYI263" s="857"/>
      <c r="AYJ263" s="885"/>
      <c r="AYK263" s="857"/>
      <c r="AYL263" s="885"/>
      <c r="AYM263" s="857"/>
      <c r="AYN263" s="885"/>
      <c r="AYO263" s="857"/>
      <c r="AYP263" s="885"/>
      <c r="AYQ263" s="857"/>
      <c r="AYR263" s="885"/>
      <c r="AYS263" s="857"/>
      <c r="AYT263" s="885"/>
      <c r="AYU263" s="857"/>
      <c r="AYV263" s="885"/>
      <c r="AYW263" s="857"/>
      <c r="AYX263" s="885"/>
      <c r="AYY263" s="857"/>
      <c r="AYZ263" s="885"/>
      <c r="AZA263" s="857"/>
      <c r="AZB263" s="885"/>
      <c r="AZC263" s="857"/>
      <c r="AZD263" s="885"/>
      <c r="AZE263" s="857"/>
      <c r="AZF263" s="885"/>
      <c r="AZG263" s="857"/>
      <c r="AZH263" s="885"/>
      <c r="AZI263" s="857"/>
      <c r="AZJ263" s="885"/>
      <c r="AZK263" s="857"/>
      <c r="AZL263" s="885"/>
      <c r="AZM263" s="857"/>
      <c r="AZN263" s="885"/>
      <c r="AZO263" s="857"/>
      <c r="AZP263" s="885"/>
      <c r="AZQ263" s="857"/>
      <c r="AZR263" s="885"/>
      <c r="AZS263" s="857"/>
      <c r="AZT263" s="885"/>
      <c r="AZU263" s="857"/>
      <c r="AZV263" s="885"/>
      <c r="AZW263" s="857"/>
      <c r="AZX263" s="885"/>
      <c r="AZY263" s="857"/>
      <c r="AZZ263" s="885"/>
      <c r="BAA263" s="857"/>
      <c r="BAB263" s="885"/>
      <c r="BAC263" s="857"/>
      <c r="BAD263" s="885"/>
      <c r="BAE263" s="857"/>
      <c r="BAF263" s="885"/>
      <c r="BAG263" s="857"/>
      <c r="BAH263" s="885"/>
      <c r="BAI263" s="857"/>
      <c r="BAJ263" s="885"/>
      <c r="BAK263" s="857"/>
      <c r="BAL263" s="885"/>
      <c r="BAM263" s="857"/>
      <c r="BAN263" s="885"/>
      <c r="BAO263" s="857"/>
      <c r="BAP263" s="885"/>
      <c r="BAQ263" s="857"/>
      <c r="BAR263" s="885"/>
      <c r="BAS263" s="857"/>
      <c r="BAT263" s="885"/>
      <c r="BAU263" s="857"/>
      <c r="BAV263" s="885"/>
      <c r="BAW263" s="857"/>
      <c r="BAX263" s="885"/>
      <c r="BAY263" s="857"/>
      <c r="BAZ263" s="885"/>
      <c r="BBA263" s="857"/>
      <c r="BBB263" s="885"/>
      <c r="BBC263" s="857"/>
      <c r="BBD263" s="885"/>
      <c r="BBE263" s="857"/>
      <c r="BBF263" s="885"/>
      <c r="BBG263" s="857"/>
      <c r="BBH263" s="885"/>
      <c r="BBI263" s="857"/>
      <c r="BBJ263" s="885"/>
      <c r="BBK263" s="857"/>
      <c r="BBL263" s="885"/>
      <c r="BBM263" s="857"/>
      <c r="BBN263" s="885"/>
      <c r="BBO263" s="857"/>
      <c r="BBP263" s="885"/>
      <c r="BBQ263" s="857"/>
      <c r="BBR263" s="885"/>
      <c r="BBS263" s="857"/>
      <c r="BBT263" s="885"/>
      <c r="BBU263" s="857"/>
      <c r="BBV263" s="885"/>
      <c r="BBW263" s="857"/>
      <c r="BBX263" s="885"/>
      <c r="BBY263" s="857"/>
      <c r="BBZ263" s="885"/>
      <c r="BCA263" s="857"/>
      <c r="BCB263" s="885"/>
      <c r="BCC263" s="857"/>
      <c r="BCD263" s="885"/>
      <c r="BCE263" s="857"/>
      <c r="BCF263" s="885"/>
      <c r="BCG263" s="857"/>
      <c r="BCH263" s="885"/>
      <c r="BCI263" s="857"/>
      <c r="BCJ263" s="885"/>
      <c r="BCK263" s="857"/>
      <c r="BCL263" s="885"/>
      <c r="BCM263" s="857"/>
      <c r="BCN263" s="885"/>
      <c r="BCO263" s="857"/>
      <c r="BCP263" s="885"/>
      <c r="BCQ263" s="857"/>
      <c r="BCR263" s="885"/>
      <c r="BCS263" s="857"/>
      <c r="BCT263" s="885"/>
      <c r="BCU263" s="857"/>
      <c r="BCV263" s="885"/>
      <c r="BCW263" s="857"/>
      <c r="BCX263" s="885"/>
      <c r="BCY263" s="857"/>
      <c r="BCZ263" s="885"/>
      <c r="BDA263" s="857"/>
      <c r="BDB263" s="885"/>
      <c r="BDC263" s="857"/>
      <c r="BDD263" s="885"/>
      <c r="BDE263" s="857"/>
      <c r="BDF263" s="885"/>
      <c r="BDG263" s="857"/>
      <c r="BDH263" s="885"/>
      <c r="BDI263" s="857"/>
      <c r="BDJ263" s="885"/>
      <c r="BDK263" s="857"/>
      <c r="BDL263" s="885"/>
      <c r="BDM263" s="857"/>
      <c r="BDN263" s="885"/>
      <c r="BDO263" s="857"/>
      <c r="BDP263" s="885"/>
      <c r="BDQ263" s="857"/>
      <c r="BDR263" s="885"/>
      <c r="BDS263" s="857"/>
      <c r="BDT263" s="885"/>
      <c r="BDU263" s="857"/>
      <c r="BDV263" s="885"/>
      <c r="BDW263" s="857"/>
      <c r="BDX263" s="885"/>
      <c r="BDY263" s="857"/>
      <c r="BDZ263" s="885"/>
      <c r="BEA263" s="857"/>
      <c r="BEB263" s="885"/>
      <c r="BEC263" s="857"/>
      <c r="BED263" s="885"/>
      <c r="BEE263" s="857"/>
      <c r="BEF263" s="885"/>
      <c r="BEG263" s="857"/>
      <c r="BEH263" s="885"/>
      <c r="BEI263" s="857"/>
      <c r="BEJ263" s="885"/>
      <c r="BEK263" s="857"/>
      <c r="BEL263" s="885"/>
      <c r="BEM263" s="857"/>
      <c r="BEN263" s="885"/>
      <c r="BEO263" s="857"/>
      <c r="BEP263" s="885"/>
      <c r="BEQ263" s="857"/>
      <c r="BER263" s="885"/>
      <c r="BES263" s="857"/>
      <c r="BET263" s="885"/>
      <c r="BEU263" s="857"/>
      <c r="BEV263" s="885"/>
      <c r="BEW263" s="857"/>
      <c r="BEX263" s="885"/>
      <c r="BEY263" s="857"/>
      <c r="BEZ263" s="885"/>
      <c r="BFA263" s="857"/>
      <c r="BFB263" s="885"/>
      <c r="BFC263" s="857"/>
      <c r="BFD263" s="885"/>
      <c r="BFE263" s="857"/>
      <c r="BFF263" s="885"/>
      <c r="BFG263" s="857"/>
      <c r="BFH263" s="885"/>
      <c r="BFI263" s="857"/>
      <c r="BFJ263" s="885"/>
      <c r="BFK263" s="857"/>
      <c r="BFL263" s="885"/>
      <c r="BFM263" s="857"/>
      <c r="BFN263" s="885"/>
      <c r="BFO263" s="857"/>
      <c r="BFP263" s="885"/>
      <c r="BFQ263" s="857"/>
      <c r="BFR263" s="885"/>
      <c r="BFS263" s="857"/>
      <c r="BFT263" s="885"/>
      <c r="BFU263" s="857"/>
      <c r="BFV263" s="885"/>
      <c r="BFW263" s="857"/>
      <c r="BFX263" s="885"/>
      <c r="BFY263" s="857"/>
      <c r="BFZ263" s="885"/>
      <c r="BGA263" s="857"/>
      <c r="BGB263" s="885"/>
      <c r="BGC263" s="857"/>
      <c r="BGD263" s="885"/>
      <c r="BGE263" s="857"/>
      <c r="BGF263" s="885"/>
      <c r="BGG263" s="857"/>
      <c r="BGH263" s="885"/>
      <c r="BGI263" s="857"/>
      <c r="BGJ263" s="885"/>
      <c r="BGK263" s="857"/>
      <c r="BGL263" s="885"/>
      <c r="BGM263" s="857"/>
      <c r="BGN263" s="885"/>
      <c r="BGO263" s="857"/>
      <c r="BGP263" s="885"/>
      <c r="BGQ263" s="857"/>
      <c r="BGR263" s="885"/>
      <c r="BGS263" s="857"/>
      <c r="BGT263" s="885"/>
      <c r="BGU263" s="857"/>
      <c r="BGV263" s="885"/>
      <c r="BGW263" s="857"/>
      <c r="BGX263" s="885"/>
      <c r="BGY263" s="857"/>
      <c r="BGZ263" s="885"/>
      <c r="BHA263" s="857"/>
      <c r="BHB263" s="885"/>
      <c r="BHC263" s="857"/>
      <c r="BHD263" s="885"/>
      <c r="BHE263" s="857"/>
      <c r="BHF263" s="885"/>
      <c r="BHG263" s="857"/>
      <c r="BHH263" s="885"/>
      <c r="BHI263" s="857"/>
      <c r="BHJ263" s="885"/>
      <c r="BHK263" s="857"/>
      <c r="BHL263" s="885"/>
      <c r="BHM263" s="857"/>
      <c r="BHN263" s="885"/>
      <c r="BHO263" s="857"/>
      <c r="BHP263" s="885"/>
      <c r="BHQ263" s="857"/>
      <c r="BHR263" s="885"/>
      <c r="BHS263" s="857"/>
      <c r="BHT263" s="885"/>
      <c r="BHU263" s="857"/>
      <c r="BHV263" s="885"/>
      <c r="BHW263" s="857"/>
      <c r="BHX263" s="885"/>
      <c r="BHY263" s="857"/>
      <c r="BHZ263" s="885"/>
      <c r="BIA263" s="857"/>
      <c r="BIB263" s="885"/>
      <c r="BIC263" s="857"/>
      <c r="BID263" s="885"/>
      <c r="BIE263" s="857"/>
      <c r="BIF263" s="885"/>
      <c r="BIG263" s="857"/>
      <c r="BIH263" s="885"/>
      <c r="BII263" s="857"/>
      <c r="BIJ263" s="885"/>
      <c r="BIK263" s="857"/>
      <c r="BIL263" s="885"/>
      <c r="BIM263" s="857"/>
      <c r="BIN263" s="885"/>
      <c r="BIO263" s="857"/>
      <c r="BIP263" s="885"/>
      <c r="BIQ263" s="857"/>
      <c r="BIR263" s="885"/>
      <c r="BIS263" s="857"/>
      <c r="BIT263" s="885"/>
      <c r="BIU263" s="857"/>
      <c r="BIV263" s="885"/>
      <c r="BIW263" s="857"/>
      <c r="BIX263" s="885"/>
      <c r="BIY263" s="857"/>
      <c r="BIZ263" s="885"/>
      <c r="BJA263" s="857"/>
      <c r="BJB263" s="885"/>
      <c r="BJC263" s="857"/>
      <c r="BJD263" s="885"/>
      <c r="BJE263" s="857"/>
      <c r="BJF263" s="885"/>
      <c r="BJG263" s="857"/>
      <c r="BJH263" s="885"/>
      <c r="BJI263" s="857"/>
      <c r="BJJ263" s="885"/>
      <c r="BJK263" s="857"/>
      <c r="BJL263" s="885"/>
      <c r="BJM263" s="857"/>
      <c r="BJN263" s="885"/>
      <c r="BJO263" s="857"/>
      <c r="BJP263" s="885"/>
      <c r="BJQ263" s="857"/>
      <c r="BJR263" s="885"/>
      <c r="BJS263" s="857"/>
      <c r="BJT263" s="885"/>
      <c r="BJU263" s="857"/>
      <c r="BJV263" s="885"/>
      <c r="BJW263" s="857"/>
      <c r="BJX263" s="885"/>
      <c r="BJY263" s="857"/>
      <c r="BJZ263" s="885"/>
      <c r="BKA263" s="857"/>
      <c r="BKB263" s="885"/>
      <c r="BKC263" s="857"/>
      <c r="BKD263" s="885"/>
      <c r="BKE263" s="857"/>
      <c r="BKF263" s="885"/>
      <c r="BKG263" s="857"/>
      <c r="BKH263" s="885"/>
      <c r="BKI263" s="857"/>
      <c r="BKJ263" s="885"/>
      <c r="BKK263" s="857"/>
      <c r="BKL263" s="885"/>
      <c r="BKM263" s="857"/>
      <c r="BKN263" s="885"/>
      <c r="BKO263" s="857"/>
      <c r="BKP263" s="885"/>
      <c r="BKQ263" s="857"/>
      <c r="BKR263" s="885"/>
      <c r="BKS263" s="857"/>
      <c r="BKT263" s="885"/>
      <c r="BKU263" s="857"/>
      <c r="BKV263" s="885"/>
      <c r="BKW263" s="857"/>
      <c r="BKX263" s="885"/>
      <c r="BKY263" s="857"/>
      <c r="BKZ263" s="885"/>
      <c r="BLA263" s="857"/>
      <c r="BLB263" s="885"/>
      <c r="BLC263" s="857"/>
      <c r="BLD263" s="885"/>
      <c r="BLE263" s="857"/>
      <c r="BLF263" s="885"/>
      <c r="BLG263" s="857"/>
      <c r="BLH263" s="885"/>
      <c r="BLI263" s="857"/>
      <c r="BLJ263" s="885"/>
      <c r="BLK263" s="857"/>
      <c r="BLL263" s="885"/>
      <c r="BLM263" s="857"/>
      <c r="BLN263" s="885"/>
      <c r="BLO263" s="857"/>
      <c r="BLP263" s="885"/>
      <c r="BLQ263" s="857"/>
      <c r="BLR263" s="885"/>
      <c r="BLS263" s="857"/>
      <c r="BLT263" s="885"/>
      <c r="BLU263" s="857"/>
      <c r="BLV263" s="885"/>
      <c r="BLW263" s="857"/>
      <c r="BLX263" s="885"/>
      <c r="BLY263" s="857"/>
      <c r="BLZ263" s="885"/>
      <c r="BMA263" s="857"/>
      <c r="BMB263" s="885"/>
      <c r="BMC263" s="857"/>
      <c r="BMD263" s="885"/>
      <c r="BME263" s="857"/>
      <c r="BMF263" s="885"/>
      <c r="BMG263" s="857"/>
      <c r="BMH263" s="885"/>
      <c r="BMI263" s="857"/>
      <c r="BMJ263" s="885"/>
      <c r="BMK263" s="857"/>
      <c r="BML263" s="885"/>
      <c r="BMM263" s="857"/>
      <c r="BMN263" s="885"/>
      <c r="BMO263" s="857"/>
      <c r="BMP263" s="885"/>
      <c r="BMQ263" s="857"/>
      <c r="BMR263" s="885"/>
      <c r="BMS263" s="857"/>
      <c r="BMT263" s="885"/>
      <c r="BMU263" s="857"/>
      <c r="BMV263" s="885"/>
      <c r="BMW263" s="857"/>
      <c r="BMX263" s="885"/>
      <c r="BMY263" s="857"/>
      <c r="BMZ263" s="885"/>
      <c r="BNA263" s="857"/>
      <c r="BNB263" s="885"/>
      <c r="BNC263" s="857"/>
      <c r="BND263" s="885"/>
      <c r="BNE263" s="857"/>
      <c r="BNF263" s="885"/>
      <c r="BNG263" s="857"/>
      <c r="BNH263" s="885"/>
      <c r="BNI263" s="857"/>
      <c r="BNJ263" s="885"/>
      <c r="BNK263" s="857"/>
      <c r="BNL263" s="885"/>
      <c r="BNM263" s="857"/>
      <c r="BNN263" s="885"/>
      <c r="BNO263" s="857"/>
      <c r="BNP263" s="885"/>
      <c r="BNQ263" s="857"/>
      <c r="BNR263" s="885"/>
      <c r="BNS263" s="857"/>
      <c r="BNT263" s="885"/>
      <c r="BNU263" s="857"/>
      <c r="BNV263" s="885"/>
      <c r="BNW263" s="857"/>
      <c r="BNX263" s="885"/>
      <c r="BNY263" s="857"/>
      <c r="BNZ263" s="885"/>
      <c r="BOA263" s="857"/>
      <c r="BOB263" s="885"/>
      <c r="BOC263" s="857"/>
      <c r="BOD263" s="885"/>
      <c r="BOE263" s="857"/>
      <c r="BOF263" s="885"/>
      <c r="BOG263" s="857"/>
      <c r="BOH263" s="885"/>
      <c r="BOI263" s="857"/>
      <c r="BOJ263" s="885"/>
      <c r="BOK263" s="857"/>
      <c r="BOL263" s="885"/>
      <c r="BOM263" s="857"/>
      <c r="BON263" s="885"/>
      <c r="BOO263" s="857"/>
      <c r="BOP263" s="885"/>
      <c r="BOQ263" s="857"/>
      <c r="BOR263" s="885"/>
      <c r="BOS263" s="857"/>
      <c r="BOT263" s="885"/>
      <c r="BOU263" s="857"/>
      <c r="BOV263" s="885"/>
      <c r="BOW263" s="857"/>
      <c r="BOX263" s="885"/>
      <c r="BOY263" s="857"/>
      <c r="BOZ263" s="885"/>
      <c r="BPA263" s="857"/>
      <c r="BPB263" s="885"/>
      <c r="BPC263" s="857"/>
      <c r="BPD263" s="885"/>
      <c r="BPE263" s="857"/>
      <c r="BPF263" s="885"/>
      <c r="BPG263" s="857"/>
      <c r="BPH263" s="885"/>
      <c r="BPI263" s="857"/>
      <c r="BPJ263" s="885"/>
      <c r="BPK263" s="857"/>
      <c r="BPL263" s="885"/>
      <c r="BPM263" s="857"/>
      <c r="BPN263" s="885"/>
      <c r="BPO263" s="857"/>
      <c r="BPP263" s="885"/>
      <c r="BPQ263" s="857"/>
      <c r="BPR263" s="885"/>
      <c r="BPS263" s="857"/>
      <c r="BPT263" s="885"/>
      <c r="BPU263" s="857"/>
      <c r="BPV263" s="885"/>
      <c r="BPW263" s="857"/>
      <c r="BPX263" s="885"/>
      <c r="BPY263" s="857"/>
      <c r="BPZ263" s="885"/>
      <c r="BQA263" s="857"/>
      <c r="BQB263" s="885"/>
      <c r="BQC263" s="857"/>
      <c r="BQD263" s="885"/>
      <c r="BQE263" s="857"/>
      <c r="BQF263" s="885"/>
      <c r="BQG263" s="857"/>
      <c r="BQH263" s="885"/>
      <c r="BQI263" s="857"/>
      <c r="BQJ263" s="885"/>
      <c r="BQK263" s="857"/>
      <c r="BQL263" s="885"/>
      <c r="BQM263" s="857"/>
      <c r="BQN263" s="885"/>
      <c r="BQO263" s="857"/>
      <c r="BQP263" s="885"/>
      <c r="BQQ263" s="857"/>
      <c r="BQR263" s="885"/>
      <c r="BQS263" s="857"/>
      <c r="BQT263" s="885"/>
      <c r="BQU263" s="857"/>
      <c r="BQV263" s="885"/>
      <c r="BQW263" s="857"/>
      <c r="BQX263" s="885"/>
      <c r="BQY263" s="857"/>
      <c r="BQZ263" s="885"/>
      <c r="BRA263" s="857"/>
      <c r="BRB263" s="885"/>
      <c r="BRC263" s="857"/>
      <c r="BRD263" s="885"/>
      <c r="BRE263" s="857"/>
      <c r="BRF263" s="885"/>
      <c r="BRG263" s="857"/>
      <c r="BRH263" s="885"/>
      <c r="BRI263" s="857"/>
      <c r="BRJ263" s="885"/>
      <c r="BRK263" s="857"/>
      <c r="BRL263" s="885"/>
      <c r="BRM263" s="857"/>
      <c r="BRN263" s="885"/>
      <c r="BRO263" s="857"/>
      <c r="BRP263" s="885"/>
      <c r="BRQ263" s="857"/>
      <c r="BRR263" s="885"/>
      <c r="BRS263" s="857"/>
      <c r="BRT263" s="885"/>
      <c r="BRU263" s="857"/>
      <c r="BRV263" s="885"/>
      <c r="BRW263" s="857"/>
      <c r="BRX263" s="885"/>
      <c r="BRY263" s="857"/>
      <c r="BRZ263" s="885"/>
      <c r="BSA263" s="857"/>
      <c r="BSB263" s="885"/>
      <c r="BSC263" s="857"/>
      <c r="BSD263" s="885"/>
      <c r="BSE263" s="857"/>
      <c r="BSF263" s="885"/>
      <c r="BSG263" s="857"/>
      <c r="BSH263" s="885"/>
      <c r="BSI263" s="857"/>
      <c r="BSJ263" s="885"/>
      <c r="BSK263" s="857"/>
      <c r="BSL263" s="885"/>
      <c r="BSM263" s="857"/>
      <c r="BSN263" s="885"/>
      <c r="BSO263" s="857"/>
      <c r="BSP263" s="885"/>
      <c r="BSQ263" s="857"/>
      <c r="BSR263" s="885"/>
      <c r="BSS263" s="857"/>
      <c r="BST263" s="885"/>
      <c r="BSU263" s="857"/>
      <c r="BSV263" s="885"/>
      <c r="BSW263" s="857"/>
      <c r="BSX263" s="885"/>
      <c r="BSY263" s="857"/>
      <c r="BSZ263" s="885"/>
      <c r="BTA263" s="857"/>
      <c r="BTB263" s="885"/>
      <c r="BTC263" s="857"/>
      <c r="BTD263" s="885"/>
      <c r="BTE263" s="857"/>
      <c r="BTF263" s="885"/>
      <c r="BTG263" s="857"/>
      <c r="BTH263" s="885"/>
      <c r="BTI263" s="857"/>
      <c r="BTJ263" s="885"/>
      <c r="BTK263" s="857"/>
      <c r="BTL263" s="885"/>
      <c r="BTM263" s="857"/>
      <c r="BTN263" s="885"/>
      <c r="BTO263" s="857"/>
      <c r="BTP263" s="885"/>
      <c r="BTQ263" s="857"/>
      <c r="BTR263" s="885"/>
      <c r="BTS263" s="857"/>
      <c r="BTT263" s="885"/>
      <c r="BTU263" s="857"/>
      <c r="BTV263" s="885"/>
      <c r="BTW263" s="857"/>
      <c r="BTX263" s="885"/>
      <c r="BTY263" s="857"/>
      <c r="BTZ263" s="885"/>
      <c r="BUA263" s="857"/>
      <c r="BUB263" s="885"/>
      <c r="BUC263" s="857"/>
      <c r="BUD263" s="885"/>
      <c r="BUE263" s="857"/>
      <c r="BUF263" s="885"/>
      <c r="BUG263" s="857"/>
      <c r="BUH263" s="885"/>
      <c r="BUI263" s="857"/>
      <c r="BUJ263" s="885"/>
      <c r="BUK263" s="857"/>
      <c r="BUL263" s="885"/>
      <c r="BUM263" s="857"/>
      <c r="BUN263" s="885"/>
      <c r="BUO263" s="857"/>
      <c r="BUP263" s="885"/>
      <c r="BUQ263" s="857"/>
      <c r="BUR263" s="885"/>
      <c r="BUS263" s="857"/>
      <c r="BUT263" s="885"/>
      <c r="BUU263" s="857"/>
      <c r="BUV263" s="885"/>
      <c r="BUW263" s="857"/>
      <c r="BUX263" s="885"/>
      <c r="BUY263" s="857"/>
      <c r="BUZ263" s="885"/>
      <c r="BVA263" s="857"/>
      <c r="BVB263" s="885"/>
      <c r="BVC263" s="857"/>
      <c r="BVD263" s="885"/>
      <c r="BVE263" s="857"/>
      <c r="BVF263" s="885"/>
      <c r="BVG263" s="857"/>
      <c r="BVH263" s="885"/>
      <c r="BVI263" s="857"/>
      <c r="BVJ263" s="885"/>
      <c r="BVK263" s="857"/>
      <c r="BVL263" s="885"/>
      <c r="BVM263" s="857"/>
      <c r="BVN263" s="885"/>
      <c r="BVO263" s="857"/>
      <c r="BVP263" s="885"/>
      <c r="BVQ263" s="857"/>
      <c r="BVR263" s="885"/>
      <c r="BVS263" s="857"/>
      <c r="BVT263" s="885"/>
      <c r="BVU263" s="857"/>
      <c r="BVV263" s="885"/>
      <c r="BVW263" s="857"/>
      <c r="BVX263" s="885"/>
      <c r="BVY263" s="857"/>
      <c r="BVZ263" s="885"/>
      <c r="BWA263" s="857"/>
      <c r="BWB263" s="885"/>
      <c r="BWC263" s="857"/>
      <c r="BWD263" s="885"/>
      <c r="BWE263" s="857"/>
      <c r="BWF263" s="885"/>
      <c r="BWG263" s="857"/>
      <c r="BWH263" s="885"/>
      <c r="BWI263" s="857"/>
      <c r="BWJ263" s="885"/>
      <c r="BWK263" s="857"/>
      <c r="BWL263" s="885"/>
      <c r="BWM263" s="857"/>
      <c r="BWN263" s="885"/>
      <c r="BWO263" s="857"/>
      <c r="BWP263" s="885"/>
      <c r="BWQ263" s="857"/>
      <c r="BWR263" s="885"/>
      <c r="BWS263" s="857"/>
      <c r="BWT263" s="885"/>
      <c r="BWU263" s="857"/>
      <c r="BWV263" s="885"/>
      <c r="BWW263" s="857"/>
      <c r="BWX263" s="885"/>
      <c r="BWY263" s="857"/>
      <c r="BWZ263" s="885"/>
      <c r="BXA263" s="857"/>
      <c r="BXB263" s="885"/>
      <c r="BXC263" s="857"/>
      <c r="BXD263" s="885"/>
      <c r="BXE263" s="857"/>
      <c r="BXF263" s="885"/>
      <c r="BXG263" s="857"/>
      <c r="BXH263" s="885"/>
      <c r="BXI263" s="857"/>
      <c r="BXJ263" s="885"/>
      <c r="BXK263" s="857"/>
      <c r="BXL263" s="885"/>
      <c r="BXM263" s="857"/>
      <c r="BXN263" s="885"/>
      <c r="BXO263" s="857"/>
      <c r="BXP263" s="885"/>
      <c r="BXQ263" s="857"/>
      <c r="BXR263" s="885"/>
      <c r="BXS263" s="857"/>
      <c r="BXT263" s="885"/>
      <c r="BXU263" s="857"/>
      <c r="BXV263" s="885"/>
      <c r="BXW263" s="857"/>
      <c r="BXX263" s="885"/>
      <c r="BXY263" s="857"/>
      <c r="BXZ263" s="885"/>
      <c r="BYA263" s="857"/>
      <c r="BYB263" s="885"/>
      <c r="BYC263" s="857"/>
      <c r="BYD263" s="885"/>
      <c r="BYE263" s="857"/>
      <c r="BYF263" s="885"/>
      <c r="BYG263" s="857"/>
      <c r="BYH263" s="885"/>
      <c r="BYI263" s="857"/>
      <c r="BYJ263" s="885"/>
      <c r="BYK263" s="857"/>
      <c r="BYL263" s="885"/>
      <c r="BYM263" s="857"/>
      <c r="BYN263" s="885"/>
      <c r="BYO263" s="857"/>
      <c r="BYP263" s="885"/>
      <c r="BYQ263" s="857"/>
      <c r="BYR263" s="885"/>
      <c r="BYS263" s="857"/>
      <c r="BYT263" s="885"/>
      <c r="BYU263" s="857"/>
      <c r="BYV263" s="885"/>
      <c r="BYW263" s="857"/>
      <c r="BYX263" s="885"/>
      <c r="BYY263" s="857"/>
      <c r="BYZ263" s="885"/>
      <c r="BZA263" s="857"/>
      <c r="BZB263" s="885"/>
      <c r="BZC263" s="857"/>
      <c r="BZD263" s="885"/>
      <c r="BZE263" s="857"/>
      <c r="BZF263" s="885"/>
      <c r="BZG263" s="857"/>
      <c r="BZH263" s="885"/>
      <c r="BZI263" s="857"/>
      <c r="BZJ263" s="885"/>
      <c r="BZK263" s="857"/>
      <c r="BZL263" s="885"/>
      <c r="BZM263" s="857"/>
      <c r="BZN263" s="885"/>
      <c r="BZO263" s="857"/>
      <c r="BZP263" s="885"/>
      <c r="BZQ263" s="857"/>
      <c r="BZR263" s="885"/>
      <c r="BZS263" s="857"/>
      <c r="BZT263" s="885"/>
      <c r="BZU263" s="857"/>
      <c r="BZV263" s="885"/>
      <c r="BZW263" s="857"/>
      <c r="BZX263" s="885"/>
      <c r="BZY263" s="857"/>
      <c r="BZZ263" s="885"/>
      <c r="CAA263" s="857"/>
      <c r="CAB263" s="885"/>
      <c r="CAC263" s="857"/>
      <c r="CAD263" s="885"/>
      <c r="CAE263" s="857"/>
      <c r="CAF263" s="885"/>
      <c r="CAG263" s="857"/>
      <c r="CAH263" s="885"/>
      <c r="CAI263" s="857"/>
      <c r="CAJ263" s="885"/>
      <c r="CAK263" s="857"/>
      <c r="CAL263" s="885"/>
      <c r="CAM263" s="857"/>
      <c r="CAN263" s="885"/>
      <c r="CAO263" s="857"/>
      <c r="CAP263" s="885"/>
      <c r="CAQ263" s="857"/>
      <c r="CAR263" s="885"/>
      <c r="CAS263" s="857"/>
      <c r="CAT263" s="885"/>
      <c r="CAU263" s="857"/>
      <c r="CAV263" s="885"/>
      <c r="CAW263" s="857"/>
      <c r="CAX263" s="885"/>
      <c r="CAY263" s="857"/>
      <c r="CAZ263" s="885"/>
      <c r="CBA263" s="857"/>
      <c r="CBB263" s="885"/>
      <c r="CBC263" s="857"/>
      <c r="CBD263" s="885"/>
      <c r="CBE263" s="857"/>
      <c r="CBF263" s="885"/>
      <c r="CBG263" s="857"/>
      <c r="CBH263" s="885"/>
      <c r="CBI263" s="857"/>
      <c r="CBJ263" s="885"/>
      <c r="CBK263" s="857"/>
      <c r="CBL263" s="885"/>
      <c r="CBM263" s="857"/>
      <c r="CBN263" s="885"/>
      <c r="CBO263" s="857"/>
      <c r="CBP263" s="885"/>
      <c r="CBQ263" s="857"/>
      <c r="CBR263" s="885"/>
      <c r="CBS263" s="857"/>
      <c r="CBT263" s="885"/>
      <c r="CBU263" s="857"/>
      <c r="CBV263" s="885"/>
      <c r="CBW263" s="857"/>
      <c r="CBX263" s="885"/>
      <c r="CBY263" s="857"/>
      <c r="CBZ263" s="885"/>
      <c r="CCA263" s="857"/>
      <c r="CCB263" s="885"/>
      <c r="CCC263" s="857"/>
      <c r="CCD263" s="885"/>
      <c r="CCE263" s="857"/>
      <c r="CCF263" s="885"/>
      <c r="CCG263" s="857"/>
      <c r="CCH263" s="885"/>
      <c r="CCI263" s="857"/>
      <c r="CCJ263" s="885"/>
      <c r="CCK263" s="857"/>
      <c r="CCL263" s="885"/>
      <c r="CCM263" s="857"/>
      <c r="CCN263" s="885"/>
      <c r="CCO263" s="857"/>
      <c r="CCP263" s="885"/>
      <c r="CCQ263" s="857"/>
      <c r="CCR263" s="885"/>
      <c r="CCS263" s="857"/>
      <c r="CCT263" s="885"/>
      <c r="CCU263" s="857"/>
      <c r="CCV263" s="885"/>
      <c r="CCW263" s="857"/>
      <c r="CCX263" s="885"/>
      <c r="CCY263" s="857"/>
      <c r="CCZ263" s="885"/>
      <c r="CDA263" s="857"/>
      <c r="CDB263" s="885"/>
      <c r="CDC263" s="857"/>
      <c r="CDD263" s="885"/>
      <c r="CDE263" s="857"/>
      <c r="CDF263" s="885"/>
      <c r="CDG263" s="857"/>
      <c r="CDH263" s="885"/>
      <c r="CDI263" s="857"/>
      <c r="CDJ263" s="885"/>
      <c r="CDK263" s="857"/>
      <c r="CDL263" s="885"/>
      <c r="CDM263" s="857"/>
      <c r="CDN263" s="885"/>
      <c r="CDO263" s="857"/>
      <c r="CDP263" s="885"/>
      <c r="CDQ263" s="857"/>
      <c r="CDR263" s="885"/>
      <c r="CDS263" s="857"/>
      <c r="CDT263" s="885"/>
      <c r="CDU263" s="857"/>
      <c r="CDV263" s="885"/>
      <c r="CDW263" s="857"/>
      <c r="CDX263" s="885"/>
      <c r="CDY263" s="857"/>
      <c r="CDZ263" s="885"/>
      <c r="CEA263" s="857"/>
      <c r="CEB263" s="885"/>
      <c r="CEC263" s="857"/>
      <c r="CED263" s="885"/>
      <c r="CEE263" s="857"/>
      <c r="CEF263" s="885"/>
      <c r="CEG263" s="857"/>
      <c r="CEH263" s="885"/>
      <c r="CEI263" s="857"/>
      <c r="CEJ263" s="885"/>
      <c r="CEK263" s="857"/>
      <c r="CEL263" s="885"/>
      <c r="CEM263" s="857"/>
      <c r="CEN263" s="885"/>
      <c r="CEO263" s="857"/>
      <c r="CEP263" s="885"/>
      <c r="CEQ263" s="857"/>
      <c r="CER263" s="885"/>
      <c r="CES263" s="857"/>
      <c r="CET263" s="885"/>
      <c r="CEU263" s="857"/>
      <c r="CEV263" s="885"/>
      <c r="CEW263" s="857"/>
      <c r="CEX263" s="885"/>
      <c r="CEY263" s="857"/>
      <c r="CEZ263" s="885"/>
      <c r="CFA263" s="857"/>
      <c r="CFB263" s="885"/>
      <c r="CFC263" s="857"/>
      <c r="CFD263" s="885"/>
      <c r="CFE263" s="857"/>
      <c r="CFF263" s="885"/>
      <c r="CFG263" s="857"/>
      <c r="CFH263" s="885"/>
      <c r="CFI263" s="857"/>
      <c r="CFJ263" s="885"/>
      <c r="CFK263" s="857"/>
      <c r="CFL263" s="885"/>
      <c r="CFM263" s="857"/>
      <c r="CFN263" s="885"/>
      <c r="CFO263" s="857"/>
      <c r="CFP263" s="885"/>
      <c r="CFQ263" s="857"/>
      <c r="CFR263" s="885"/>
      <c r="CFS263" s="857"/>
      <c r="CFT263" s="885"/>
      <c r="CFU263" s="857"/>
      <c r="CFV263" s="885"/>
      <c r="CFW263" s="857"/>
      <c r="CFX263" s="885"/>
      <c r="CFY263" s="857"/>
      <c r="CFZ263" s="885"/>
      <c r="CGA263" s="857"/>
      <c r="CGB263" s="885"/>
      <c r="CGC263" s="857"/>
      <c r="CGD263" s="885"/>
      <c r="CGE263" s="857"/>
      <c r="CGF263" s="885"/>
      <c r="CGG263" s="857"/>
      <c r="CGH263" s="885"/>
      <c r="CGI263" s="857"/>
      <c r="CGJ263" s="885"/>
      <c r="CGK263" s="857"/>
      <c r="CGL263" s="885"/>
      <c r="CGM263" s="857"/>
      <c r="CGN263" s="885"/>
      <c r="CGO263" s="857"/>
      <c r="CGP263" s="885"/>
      <c r="CGQ263" s="857"/>
      <c r="CGR263" s="885"/>
      <c r="CGS263" s="857"/>
      <c r="CGT263" s="885"/>
      <c r="CGU263" s="857"/>
      <c r="CGV263" s="885"/>
      <c r="CGW263" s="857"/>
      <c r="CGX263" s="885"/>
      <c r="CGY263" s="857"/>
      <c r="CGZ263" s="885"/>
      <c r="CHA263" s="857"/>
      <c r="CHB263" s="885"/>
      <c r="CHC263" s="857"/>
      <c r="CHD263" s="885"/>
      <c r="CHE263" s="857"/>
      <c r="CHF263" s="885"/>
      <c r="CHG263" s="857"/>
      <c r="CHH263" s="885"/>
      <c r="CHI263" s="857"/>
      <c r="CHJ263" s="885"/>
      <c r="CHK263" s="857"/>
      <c r="CHL263" s="885"/>
      <c r="CHM263" s="857"/>
      <c r="CHN263" s="885"/>
      <c r="CHO263" s="857"/>
      <c r="CHP263" s="885"/>
      <c r="CHQ263" s="857"/>
      <c r="CHR263" s="885"/>
      <c r="CHS263" s="857"/>
      <c r="CHT263" s="885"/>
      <c r="CHU263" s="857"/>
      <c r="CHV263" s="885"/>
      <c r="CHW263" s="857"/>
      <c r="CHX263" s="885"/>
      <c r="CHY263" s="857"/>
      <c r="CHZ263" s="885"/>
      <c r="CIA263" s="857"/>
      <c r="CIB263" s="885"/>
      <c r="CIC263" s="857"/>
      <c r="CID263" s="885"/>
      <c r="CIE263" s="857"/>
      <c r="CIF263" s="885"/>
      <c r="CIG263" s="857"/>
      <c r="CIH263" s="885"/>
      <c r="CII263" s="857"/>
      <c r="CIJ263" s="885"/>
      <c r="CIK263" s="857"/>
      <c r="CIL263" s="885"/>
      <c r="CIM263" s="857"/>
      <c r="CIN263" s="885"/>
      <c r="CIO263" s="857"/>
      <c r="CIP263" s="885"/>
      <c r="CIQ263" s="857"/>
      <c r="CIR263" s="885"/>
      <c r="CIS263" s="857"/>
      <c r="CIT263" s="885"/>
      <c r="CIU263" s="857"/>
      <c r="CIV263" s="885"/>
      <c r="CIW263" s="857"/>
      <c r="CIX263" s="885"/>
      <c r="CIY263" s="857"/>
      <c r="CIZ263" s="885"/>
      <c r="CJA263" s="857"/>
      <c r="CJB263" s="885"/>
      <c r="CJC263" s="857"/>
      <c r="CJD263" s="885"/>
      <c r="CJE263" s="857"/>
      <c r="CJF263" s="885"/>
      <c r="CJG263" s="857"/>
      <c r="CJH263" s="885"/>
      <c r="CJI263" s="857"/>
      <c r="CJJ263" s="885"/>
      <c r="CJK263" s="857"/>
      <c r="CJL263" s="885"/>
      <c r="CJM263" s="857"/>
      <c r="CJN263" s="885"/>
      <c r="CJO263" s="857"/>
      <c r="CJP263" s="885"/>
      <c r="CJQ263" s="857"/>
      <c r="CJR263" s="885"/>
      <c r="CJS263" s="857"/>
      <c r="CJT263" s="885"/>
      <c r="CJU263" s="857"/>
      <c r="CJV263" s="885"/>
      <c r="CJW263" s="857"/>
      <c r="CJX263" s="885"/>
      <c r="CJY263" s="857"/>
      <c r="CJZ263" s="885"/>
      <c r="CKA263" s="857"/>
      <c r="CKB263" s="885"/>
      <c r="CKC263" s="857"/>
      <c r="CKD263" s="885"/>
      <c r="CKE263" s="857"/>
      <c r="CKF263" s="885"/>
      <c r="CKG263" s="857"/>
      <c r="CKH263" s="885"/>
      <c r="CKI263" s="857"/>
      <c r="CKJ263" s="885"/>
      <c r="CKK263" s="857"/>
      <c r="CKL263" s="885"/>
      <c r="CKM263" s="857"/>
      <c r="CKN263" s="885"/>
      <c r="CKO263" s="857"/>
      <c r="CKP263" s="885"/>
      <c r="CKQ263" s="857"/>
      <c r="CKR263" s="885"/>
      <c r="CKS263" s="857"/>
      <c r="CKT263" s="885"/>
      <c r="CKU263" s="857"/>
      <c r="CKV263" s="885"/>
      <c r="CKW263" s="857"/>
      <c r="CKX263" s="885"/>
      <c r="CKY263" s="857"/>
      <c r="CKZ263" s="885"/>
      <c r="CLA263" s="857"/>
      <c r="CLB263" s="885"/>
      <c r="CLC263" s="857"/>
      <c r="CLD263" s="885"/>
      <c r="CLE263" s="857"/>
      <c r="CLF263" s="885"/>
      <c r="CLG263" s="857"/>
      <c r="CLH263" s="885"/>
      <c r="CLI263" s="857"/>
      <c r="CLJ263" s="885"/>
      <c r="CLK263" s="857"/>
      <c r="CLL263" s="885"/>
      <c r="CLM263" s="857"/>
      <c r="CLN263" s="885"/>
      <c r="CLO263" s="857"/>
      <c r="CLP263" s="885"/>
      <c r="CLQ263" s="857"/>
      <c r="CLR263" s="885"/>
      <c r="CLS263" s="857"/>
      <c r="CLT263" s="885"/>
      <c r="CLU263" s="857"/>
      <c r="CLV263" s="885"/>
      <c r="CLW263" s="857"/>
      <c r="CLX263" s="885"/>
      <c r="CLY263" s="857"/>
      <c r="CLZ263" s="885"/>
      <c r="CMA263" s="857"/>
      <c r="CMB263" s="885"/>
      <c r="CMC263" s="857"/>
      <c r="CMD263" s="885"/>
      <c r="CME263" s="857"/>
      <c r="CMF263" s="885"/>
      <c r="CMG263" s="857"/>
      <c r="CMH263" s="885"/>
      <c r="CMI263" s="857"/>
      <c r="CMJ263" s="885"/>
      <c r="CMK263" s="857"/>
      <c r="CML263" s="885"/>
      <c r="CMM263" s="857"/>
      <c r="CMN263" s="885"/>
      <c r="CMO263" s="857"/>
      <c r="CMP263" s="885"/>
      <c r="CMQ263" s="857"/>
      <c r="CMR263" s="885"/>
      <c r="CMS263" s="857"/>
      <c r="CMT263" s="885"/>
      <c r="CMU263" s="857"/>
      <c r="CMV263" s="885"/>
      <c r="CMW263" s="857"/>
      <c r="CMX263" s="885"/>
      <c r="CMY263" s="857"/>
      <c r="CMZ263" s="885"/>
      <c r="CNA263" s="857"/>
      <c r="CNB263" s="885"/>
      <c r="CNC263" s="857"/>
      <c r="CND263" s="885"/>
      <c r="CNE263" s="857"/>
      <c r="CNF263" s="885"/>
      <c r="CNG263" s="857"/>
      <c r="CNH263" s="885"/>
      <c r="CNI263" s="857"/>
      <c r="CNJ263" s="885"/>
      <c r="CNK263" s="857"/>
      <c r="CNL263" s="885"/>
      <c r="CNM263" s="857"/>
      <c r="CNN263" s="885"/>
      <c r="CNO263" s="857"/>
      <c r="CNP263" s="885"/>
      <c r="CNQ263" s="857"/>
      <c r="CNR263" s="885"/>
      <c r="CNS263" s="857"/>
      <c r="CNT263" s="885"/>
      <c r="CNU263" s="857"/>
      <c r="CNV263" s="885"/>
      <c r="CNW263" s="857"/>
      <c r="CNX263" s="885"/>
      <c r="CNY263" s="857"/>
      <c r="CNZ263" s="885"/>
      <c r="COA263" s="857"/>
      <c r="COB263" s="885"/>
      <c r="COC263" s="857"/>
      <c r="COD263" s="885"/>
      <c r="COE263" s="857"/>
      <c r="COF263" s="885"/>
      <c r="COG263" s="857"/>
      <c r="COH263" s="885"/>
      <c r="COI263" s="857"/>
      <c r="COJ263" s="885"/>
      <c r="COK263" s="857"/>
      <c r="COL263" s="885"/>
      <c r="COM263" s="857"/>
      <c r="CON263" s="885"/>
      <c r="COO263" s="857"/>
      <c r="COP263" s="885"/>
      <c r="COQ263" s="857"/>
      <c r="COR263" s="885"/>
      <c r="COS263" s="857"/>
      <c r="COT263" s="885"/>
      <c r="COU263" s="857"/>
      <c r="COV263" s="885"/>
      <c r="COW263" s="857"/>
      <c r="COX263" s="885"/>
      <c r="COY263" s="857"/>
      <c r="COZ263" s="885"/>
      <c r="CPA263" s="857"/>
      <c r="CPB263" s="885"/>
      <c r="CPC263" s="857"/>
      <c r="CPD263" s="885"/>
      <c r="CPE263" s="857"/>
      <c r="CPF263" s="885"/>
      <c r="CPG263" s="857"/>
      <c r="CPH263" s="885"/>
      <c r="CPI263" s="857"/>
      <c r="CPJ263" s="885"/>
      <c r="CPK263" s="857"/>
      <c r="CPL263" s="885"/>
      <c r="CPM263" s="857"/>
      <c r="CPN263" s="885"/>
      <c r="CPO263" s="857"/>
      <c r="CPP263" s="885"/>
      <c r="CPQ263" s="857"/>
      <c r="CPR263" s="885"/>
      <c r="CPS263" s="857"/>
      <c r="CPT263" s="885"/>
      <c r="CPU263" s="857"/>
      <c r="CPV263" s="885"/>
      <c r="CPW263" s="857"/>
      <c r="CPX263" s="885"/>
      <c r="CPY263" s="857"/>
      <c r="CPZ263" s="885"/>
      <c r="CQA263" s="857"/>
      <c r="CQB263" s="885"/>
      <c r="CQC263" s="857"/>
      <c r="CQD263" s="885"/>
      <c r="CQE263" s="857"/>
      <c r="CQF263" s="885"/>
      <c r="CQG263" s="857"/>
      <c r="CQH263" s="885"/>
      <c r="CQI263" s="857"/>
      <c r="CQJ263" s="885"/>
      <c r="CQK263" s="857"/>
      <c r="CQL263" s="885"/>
      <c r="CQM263" s="857"/>
      <c r="CQN263" s="885"/>
      <c r="CQO263" s="857"/>
      <c r="CQP263" s="885"/>
      <c r="CQQ263" s="857"/>
      <c r="CQR263" s="885"/>
      <c r="CQS263" s="857"/>
      <c r="CQT263" s="885"/>
      <c r="CQU263" s="857"/>
      <c r="CQV263" s="885"/>
      <c r="CQW263" s="857"/>
      <c r="CQX263" s="885"/>
      <c r="CQY263" s="857"/>
      <c r="CQZ263" s="885"/>
      <c r="CRA263" s="857"/>
      <c r="CRB263" s="885"/>
      <c r="CRC263" s="857"/>
      <c r="CRD263" s="885"/>
      <c r="CRE263" s="857"/>
      <c r="CRF263" s="885"/>
      <c r="CRG263" s="857"/>
      <c r="CRH263" s="885"/>
      <c r="CRI263" s="857"/>
      <c r="CRJ263" s="885"/>
      <c r="CRK263" s="857"/>
      <c r="CRL263" s="885"/>
      <c r="CRM263" s="857"/>
      <c r="CRN263" s="885"/>
      <c r="CRO263" s="857"/>
      <c r="CRP263" s="885"/>
      <c r="CRQ263" s="857"/>
      <c r="CRR263" s="885"/>
      <c r="CRS263" s="857"/>
      <c r="CRT263" s="885"/>
      <c r="CRU263" s="857"/>
      <c r="CRV263" s="885"/>
      <c r="CRW263" s="857"/>
      <c r="CRX263" s="885"/>
      <c r="CRY263" s="857"/>
      <c r="CRZ263" s="885"/>
      <c r="CSA263" s="857"/>
      <c r="CSB263" s="885"/>
      <c r="CSC263" s="857"/>
      <c r="CSD263" s="885"/>
      <c r="CSE263" s="857"/>
      <c r="CSF263" s="885"/>
      <c r="CSG263" s="857"/>
      <c r="CSH263" s="885"/>
      <c r="CSI263" s="857"/>
      <c r="CSJ263" s="885"/>
      <c r="CSK263" s="857"/>
      <c r="CSL263" s="885"/>
      <c r="CSM263" s="857"/>
      <c r="CSN263" s="885"/>
      <c r="CSO263" s="857"/>
      <c r="CSP263" s="885"/>
      <c r="CSQ263" s="857"/>
      <c r="CSR263" s="885"/>
      <c r="CSS263" s="857"/>
      <c r="CST263" s="885"/>
      <c r="CSU263" s="857"/>
      <c r="CSV263" s="885"/>
      <c r="CSW263" s="857"/>
      <c r="CSX263" s="885"/>
      <c r="CSY263" s="857"/>
      <c r="CSZ263" s="885"/>
      <c r="CTA263" s="857"/>
      <c r="CTB263" s="885"/>
      <c r="CTC263" s="857"/>
      <c r="CTD263" s="885"/>
      <c r="CTE263" s="857"/>
      <c r="CTF263" s="885"/>
      <c r="CTG263" s="857"/>
      <c r="CTH263" s="885"/>
      <c r="CTI263" s="857"/>
      <c r="CTJ263" s="885"/>
      <c r="CTK263" s="857"/>
      <c r="CTL263" s="885"/>
      <c r="CTM263" s="857"/>
      <c r="CTN263" s="885"/>
      <c r="CTO263" s="857"/>
      <c r="CTP263" s="885"/>
      <c r="CTQ263" s="857"/>
      <c r="CTR263" s="885"/>
      <c r="CTS263" s="857"/>
      <c r="CTT263" s="885"/>
      <c r="CTU263" s="857"/>
      <c r="CTV263" s="885"/>
      <c r="CTW263" s="857"/>
      <c r="CTX263" s="885"/>
      <c r="CTY263" s="857"/>
      <c r="CTZ263" s="885"/>
      <c r="CUA263" s="857"/>
      <c r="CUB263" s="885"/>
      <c r="CUC263" s="857"/>
      <c r="CUD263" s="885"/>
      <c r="CUE263" s="857"/>
      <c r="CUF263" s="885"/>
      <c r="CUG263" s="857"/>
      <c r="CUH263" s="885"/>
      <c r="CUI263" s="857"/>
      <c r="CUJ263" s="885"/>
      <c r="CUK263" s="857"/>
      <c r="CUL263" s="885"/>
      <c r="CUM263" s="857"/>
      <c r="CUN263" s="885"/>
      <c r="CUO263" s="857"/>
      <c r="CUP263" s="885"/>
      <c r="CUQ263" s="857"/>
      <c r="CUR263" s="885"/>
      <c r="CUS263" s="857"/>
      <c r="CUT263" s="885"/>
      <c r="CUU263" s="857"/>
      <c r="CUV263" s="885"/>
      <c r="CUW263" s="857"/>
      <c r="CUX263" s="885"/>
      <c r="CUY263" s="857"/>
      <c r="CUZ263" s="885"/>
      <c r="CVA263" s="857"/>
      <c r="CVB263" s="885"/>
      <c r="CVC263" s="857"/>
      <c r="CVD263" s="885"/>
      <c r="CVE263" s="857"/>
      <c r="CVF263" s="885"/>
      <c r="CVG263" s="857"/>
      <c r="CVH263" s="885"/>
      <c r="CVI263" s="857"/>
      <c r="CVJ263" s="885"/>
      <c r="CVK263" s="857"/>
      <c r="CVL263" s="885"/>
      <c r="CVM263" s="857"/>
      <c r="CVN263" s="885"/>
      <c r="CVO263" s="857"/>
      <c r="CVP263" s="885"/>
      <c r="CVQ263" s="857"/>
      <c r="CVR263" s="885"/>
      <c r="CVS263" s="857"/>
      <c r="CVT263" s="885"/>
      <c r="CVU263" s="857"/>
      <c r="CVV263" s="885"/>
      <c r="CVW263" s="857"/>
      <c r="CVX263" s="885"/>
      <c r="CVY263" s="857"/>
      <c r="CVZ263" s="885"/>
      <c r="CWA263" s="857"/>
      <c r="CWB263" s="885"/>
      <c r="CWC263" s="857"/>
      <c r="CWD263" s="885"/>
      <c r="CWE263" s="857"/>
      <c r="CWF263" s="885"/>
      <c r="CWG263" s="857"/>
      <c r="CWH263" s="885"/>
      <c r="CWI263" s="857"/>
      <c r="CWJ263" s="885"/>
      <c r="CWK263" s="857"/>
      <c r="CWL263" s="885"/>
      <c r="CWM263" s="857"/>
      <c r="CWN263" s="885"/>
      <c r="CWO263" s="857"/>
      <c r="CWP263" s="885"/>
      <c r="CWQ263" s="857"/>
      <c r="CWR263" s="885"/>
      <c r="CWS263" s="857"/>
      <c r="CWT263" s="885"/>
      <c r="CWU263" s="857"/>
      <c r="CWV263" s="885"/>
      <c r="CWW263" s="857"/>
      <c r="CWX263" s="885"/>
      <c r="CWY263" s="857"/>
      <c r="CWZ263" s="885"/>
      <c r="CXA263" s="857"/>
      <c r="CXB263" s="885"/>
      <c r="CXC263" s="857"/>
      <c r="CXD263" s="885"/>
      <c r="CXE263" s="857"/>
      <c r="CXF263" s="885"/>
      <c r="CXG263" s="857"/>
      <c r="CXH263" s="885"/>
      <c r="CXI263" s="857"/>
      <c r="CXJ263" s="885"/>
      <c r="CXK263" s="857"/>
      <c r="CXL263" s="885"/>
      <c r="CXM263" s="857"/>
      <c r="CXN263" s="885"/>
      <c r="CXO263" s="857"/>
      <c r="CXP263" s="885"/>
      <c r="CXQ263" s="857"/>
      <c r="CXR263" s="885"/>
      <c r="CXS263" s="857"/>
      <c r="CXT263" s="885"/>
      <c r="CXU263" s="857"/>
      <c r="CXV263" s="885"/>
      <c r="CXW263" s="857"/>
      <c r="CXX263" s="885"/>
      <c r="CXY263" s="857"/>
      <c r="CXZ263" s="885"/>
      <c r="CYA263" s="857"/>
      <c r="CYB263" s="885"/>
      <c r="CYC263" s="857"/>
      <c r="CYD263" s="885"/>
      <c r="CYE263" s="857"/>
      <c r="CYF263" s="885"/>
      <c r="CYG263" s="857"/>
      <c r="CYH263" s="885"/>
      <c r="CYI263" s="857"/>
      <c r="CYJ263" s="885"/>
      <c r="CYK263" s="857"/>
      <c r="CYL263" s="885"/>
      <c r="CYM263" s="857"/>
      <c r="CYN263" s="885"/>
      <c r="CYO263" s="857"/>
      <c r="CYP263" s="885"/>
      <c r="CYQ263" s="857"/>
      <c r="CYR263" s="885"/>
      <c r="CYS263" s="857"/>
      <c r="CYT263" s="885"/>
      <c r="CYU263" s="857"/>
      <c r="CYV263" s="885"/>
      <c r="CYW263" s="857"/>
      <c r="CYX263" s="885"/>
      <c r="CYY263" s="857"/>
      <c r="CYZ263" s="885"/>
      <c r="CZA263" s="857"/>
      <c r="CZB263" s="885"/>
      <c r="CZC263" s="857"/>
      <c r="CZD263" s="885"/>
      <c r="CZE263" s="857"/>
      <c r="CZF263" s="885"/>
      <c r="CZG263" s="857"/>
      <c r="CZH263" s="885"/>
      <c r="CZI263" s="857"/>
      <c r="CZJ263" s="885"/>
      <c r="CZK263" s="857"/>
      <c r="CZL263" s="885"/>
      <c r="CZM263" s="857"/>
      <c r="CZN263" s="885"/>
      <c r="CZO263" s="857"/>
      <c r="CZP263" s="885"/>
      <c r="CZQ263" s="857"/>
      <c r="CZR263" s="885"/>
      <c r="CZS263" s="857"/>
      <c r="CZT263" s="885"/>
      <c r="CZU263" s="857"/>
      <c r="CZV263" s="885"/>
      <c r="CZW263" s="857"/>
      <c r="CZX263" s="885"/>
      <c r="CZY263" s="857"/>
      <c r="CZZ263" s="885"/>
      <c r="DAA263" s="857"/>
      <c r="DAB263" s="885"/>
      <c r="DAC263" s="857"/>
      <c r="DAD263" s="885"/>
      <c r="DAE263" s="857"/>
      <c r="DAF263" s="885"/>
      <c r="DAG263" s="857"/>
      <c r="DAH263" s="885"/>
      <c r="DAI263" s="857"/>
      <c r="DAJ263" s="885"/>
      <c r="DAK263" s="857"/>
      <c r="DAL263" s="885"/>
      <c r="DAM263" s="857"/>
      <c r="DAN263" s="885"/>
      <c r="DAO263" s="857"/>
      <c r="DAP263" s="885"/>
      <c r="DAQ263" s="857"/>
      <c r="DAR263" s="885"/>
      <c r="DAS263" s="857"/>
      <c r="DAT263" s="885"/>
      <c r="DAU263" s="857"/>
      <c r="DAV263" s="885"/>
      <c r="DAW263" s="857"/>
      <c r="DAX263" s="885"/>
      <c r="DAY263" s="857"/>
      <c r="DAZ263" s="885"/>
      <c r="DBA263" s="857"/>
      <c r="DBB263" s="885"/>
      <c r="DBC263" s="857"/>
      <c r="DBD263" s="885"/>
      <c r="DBE263" s="857"/>
      <c r="DBF263" s="885"/>
      <c r="DBG263" s="857"/>
      <c r="DBH263" s="885"/>
      <c r="DBI263" s="857"/>
      <c r="DBJ263" s="885"/>
      <c r="DBK263" s="857"/>
      <c r="DBL263" s="885"/>
      <c r="DBM263" s="857"/>
      <c r="DBN263" s="885"/>
      <c r="DBO263" s="857"/>
      <c r="DBP263" s="885"/>
      <c r="DBQ263" s="857"/>
      <c r="DBR263" s="885"/>
      <c r="DBS263" s="857"/>
      <c r="DBT263" s="885"/>
      <c r="DBU263" s="857"/>
      <c r="DBV263" s="885"/>
      <c r="DBW263" s="857"/>
      <c r="DBX263" s="885"/>
      <c r="DBY263" s="857"/>
      <c r="DBZ263" s="885"/>
      <c r="DCA263" s="857"/>
      <c r="DCB263" s="885"/>
      <c r="DCC263" s="857"/>
      <c r="DCD263" s="885"/>
      <c r="DCE263" s="857"/>
      <c r="DCF263" s="885"/>
      <c r="DCG263" s="857"/>
      <c r="DCH263" s="885"/>
      <c r="DCI263" s="857"/>
      <c r="DCJ263" s="885"/>
      <c r="DCK263" s="857"/>
      <c r="DCL263" s="885"/>
      <c r="DCM263" s="857"/>
      <c r="DCN263" s="885"/>
      <c r="DCO263" s="857"/>
      <c r="DCP263" s="885"/>
      <c r="DCQ263" s="857"/>
      <c r="DCR263" s="885"/>
      <c r="DCS263" s="857"/>
      <c r="DCT263" s="885"/>
      <c r="DCU263" s="857"/>
      <c r="DCV263" s="885"/>
      <c r="DCW263" s="857"/>
      <c r="DCX263" s="885"/>
      <c r="DCY263" s="857"/>
      <c r="DCZ263" s="885"/>
      <c r="DDA263" s="857"/>
      <c r="DDB263" s="885"/>
      <c r="DDC263" s="857"/>
      <c r="DDD263" s="885"/>
      <c r="DDE263" s="857"/>
      <c r="DDF263" s="885"/>
      <c r="DDG263" s="857"/>
      <c r="DDH263" s="885"/>
      <c r="DDI263" s="857"/>
      <c r="DDJ263" s="885"/>
      <c r="DDK263" s="857"/>
      <c r="DDL263" s="885"/>
      <c r="DDM263" s="857"/>
      <c r="DDN263" s="885"/>
      <c r="DDO263" s="857"/>
      <c r="DDP263" s="885"/>
      <c r="DDQ263" s="857"/>
      <c r="DDR263" s="885"/>
      <c r="DDS263" s="857"/>
      <c r="DDT263" s="885"/>
      <c r="DDU263" s="857"/>
      <c r="DDV263" s="885"/>
      <c r="DDW263" s="857"/>
      <c r="DDX263" s="885"/>
      <c r="DDY263" s="857"/>
      <c r="DDZ263" s="885"/>
      <c r="DEA263" s="857"/>
      <c r="DEB263" s="885"/>
      <c r="DEC263" s="857"/>
      <c r="DED263" s="885"/>
      <c r="DEE263" s="857"/>
      <c r="DEF263" s="885"/>
      <c r="DEG263" s="857"/>
      <c r="DEH263" s="885"/>
      <c r="DEI263" s="857"/>
      <c r="DEJ263" s="885"/>
      <c r="DEK263" s="857"/>
      <c r="DEL263" s="885"/>
      <c r="DEM263" s="857"/>
      <c r="DEN263" s="885"/>
      <c r="DEO263" s="857"/>
      <c r="DEP263" s="885"/>
      <c r="DEQ263" s="857"/>
      <c r="DER263" s="885"/>
      <c r="DES263" s="857"/>
      <c r="DET263" s="885"/>
      <c r="DEU263" s="857"/>
      <c r="DEV263" s="885"/>
      <c r="DEW263" s="857"/>
      <c r="DEX263" s="885"/>
      <c r="DEY263" s="857"/>
      <c r="DEZ263" s="885"/>
      <c r="DFA263" s="857"/>
      <c r="DFB263" s="885"/>
      <c r="DFC263" s="857"/>
      <c r="DFD263" s="885"/>
      <c r="DFE263" s="857"/>
      <c r="DFF263" s="885"/>
      <c r="DFG263" s="857"/>
      <c r="DFH263" s="885"/>
      <c r="DFI263" s="857"/>
      <c r="DFJ263" s="885"/>
      <c r="DFK263" s="857"/>
      <c r="DFL263" s="885"/>
      <c r="DFM263" s="857"/>
      <c r="DFN263" s="885"/>
      <c r="DFO263" s="857"/>
      <c r="DFP263" s="885"/>
      <c r="DFQ263" s="857"/>
      <c r="DFR263" s="885"/>
      <c r="DFS263" s="857"/>
      <c r="DFT263" s="885"/>
      <c r="DFU263" s="857"/>
      <c r="DFV263" s="885"/>
      <c r="DFW263" s="857"/>
      <c r="DFX263" s="885"/>
      <c r="DFY263" s="857"/>
      <c r="DFZ263" s="885"/>
      <c r="DGA263" s="857"/>
      <c r="DGB263" s="885"/>
      <c r="DGC263" s="857"/>
      <c r="DGD263" s="885"/>
      <c r="DGE263" s="857"/>
      <c r="DGF263" s="885"/>
      <c r="DGG263" s="857"/>
      <c r="DGH263" s="885"/>
      <c r="DGI263" s="857"/>
      <c r="DGJ263" s="885"/>
      <c r="DGK263" s="857"/>
      <c r="DGL263" s="885"/>
      <c r="DGM263" s="857"/>
      <c r="DGN263" s="885"/>
      <c r="DGO263" s="857"/>
      <c r="DGP263" s="885"/>
      <c r="DGQ263" s="857"/>
      <c r="DGR263" s="885"/>
      <c r="DGS263" s="857"/>
      <c r="DGT263" s="885"/>
      <c r="DGU263" s="857"/>
      <c r="DGV263" s="885"/>
      <c r="DGW263" s="857"/>
      <c r="DGX263" s="885"/>
      <c r="DGY263" s="857"/>
      <c r="DGZ263" s="885"/>
      <c r="DHA263" s="857"/>
      <c r="DHB263" s="885"/>
      <c r="DHC263" s="857"/>
      <c r="DHD263" s="885"/>
      <c r="DHE263" s="857"/>
      <c r="DHF263" s="885"/>
      <c r="DHG263" s="857"/>
      <c r="DHH263" s="885"/>
      <c r="DHI263" s="857"/>
      <c r="DHJ263" s="885"/>
      <c r="DHK263" s="857"/>
      <c r="DHL263" s="885"/>
      <c r="DHM263" s="857"/>
      <c r="DHN263" s="885"/>
      <c r="DHO263" s="857"/>
      <c r="DHP263" s="885"/>
      <c r="DHQ263" s="857"/>
      <c r="DHR263" s="885"/>
      <c r="DHS263" s="857"/>
      <c r="DHT263" s="885"/>
      <c r="DHU263" s="857"/>
      <c r="DHV263" s="885"/>
      <c r="DHW263" s="857"/>
      <c r="DHX263" s="885"/>
      <c r="DHY263" s="857"/>
      <c r="DHZ263" s="885"/>
      <c r="DIA263" s="857"/>
      <c r="DIB263" s="885"/>
      <c r="DIC263" s="857"/>
      <c r="DID263" s="885"/>
      <c r="DIE263" s="857"/>
      <c r="DIF263" s="885"/>
      <c r="DIG263" s="857"/>
      <c r="DIH263" s="885"/>
      <c r="DII263" s="857"/>
      <c r="DIJ263" s="885"/>
      <c r="DIK263" s="857"/>
      <c r="DIL263" s="885"/>
      <c r="DIM263" s="857"/>
      <c r="DIN263" s="885"/>
      <c r="DIO263" s="857"/>
      <c r="DIP263" s="885"/>
      <c r="DIQ263" s="857"/>
      <c r="DIR263" s="885"/>
      <c r="DIS263" s="857"/>
      <c r="DIT263" s="885"/>
      <c r="DIU263" s="857"/>
      <c r="DIV263" s="885"/>
      <c r="DIW263" s="857"/>
      <c r="DIX263" s="885"/>
      <c r="DIY263" s="857"/>
      <c r="DIZ263" s="885"/>
      <c r="DJA263" s="857"/>
      <c r="DJB263" s="885"/>
      <c r="DJC263" s="857"/>
      <c r="DJD263" s="885"/>
      <c r="DJE263" s="857"/>
      <c r="DJF263" s="885"/>
      <c r="DJG263" s="857"/>
      <c r="DJH263" s="885"/>
      <c r="DJI263" s="857"/>
      <c r="DJJ263" s="885"/>
      <c r="DJK263" s="857"/>
      <c r="DJL263" s="885"/>
      <c r="DJM263" s="857"/>
      <c r="DJN263" s="885"/>
      <c r="DJO263" s="857"/>
      <c r="DJP263" s="885"/>
      <c r="DJQ263" s="857"/>
      <c r="DJR263" s="885"/>
      <c r="DJS263" s="857"/>
      <c r="DJT263" s="885"/>
      <c r="DJU263" s="857"/>
      <c r="DJV263" s="885"/>
      <c r="DJW263" s="857"/>
      <c r="DJX263" s="885"/>
      <c r="DJY263" s="857"/>
      <c r="DJZ263" s="885"/>
      <c r="DKA263" s="857"/>
      <c r="DKB263" s="885"/>
      <c r="DKC263" s="857"/>
      <c r="DKD263" s="885"/>
      <c r="DKE263" s="857"/>
      <c r="DKF263" s="885"/>
      <c r="DKG263" s="857"/>
      <c r="DKH263" s="885"/>
      <c r="DKI263" s="857"/>
      <c r="DKJ263" s="885"/>
      <c r="DKK263" s="857"/>
      <c r="DKL263" s="885"/>
      <c r="DKM263" s="857"/>
      <c r="DKN263" s="885"/>
      <c r="DKO263" s="857"/>
      <c r="DKP263" s="885"/>
      <c r="DKQ263" s="857"/>
      <c r="DKR263" s="885"/>
      <c r="DKS263" s="857"/>
      <c r="DKT263" s="885"/>
      <c r="DKU263" s="857"/>
      <c r="DKV263" s="885"/>
      <c r="DKW263" s="857"/>
      <c r="DKX263" s="885"/>
      <c r="DKY263" s="857"/>
      <c r="DKZ263" s="885"/>
      <c r="DLA263" s="857"/>
      <c r="DLB263" s="885"/>
      <c r="DLC263" s="857"/>
      <c r="DLD263" s="885"/>
      <c r="DLE263" s="857"/>
      <c r="DLF263" s="885"/>
      <c r="DLG263" s="857"/>
      <c r="DLH263" s="885"/>
      <c r="DLI263" s="857"/>
      <c r="DLJ263" s="885"/>
      <c r="DLK263" s="857"/>
      <c r="DLL263" s="885"/>
      <c r="DLM263" s="857"/>
      <c r="DLN263" s="885"/>
      <c r="DLO263" s="857"/>
      <c r="DLP263" s="885"/>
      <c r="DLQ263" s="857"/>
      <c r="DLR263" s="885"/>
      <c r="DLS263" s="857"/>
      <c r="DLT263" s="885"/>
      <c r="DLU263" s="857"/>
      <c r="DLV263" s="885"/>
      <c r="DLW263" s="857"/>
      <c r="DLX263" s="885"/>
      <c r="DLY263" s="857"/>
      <c r="DLZ263" s="885"/>
      <c r="DMA263" s="857"/>
      <c r="DMB263" s="885"/>
      <c r="DMC263" s="857"/>
      <c r="DMD263" s="885"/>
      <c r="DME263" s="857"/>
      <c r="DMF263" s="885"/>
      <c r="DMG263" s="857"/>
      <c r="DMH263" s="885"/>
      <c r="DMI263" s="857"/>
      <c r="DMJ263" s="885"/>
      <c r="DMK263" s="857"/>
      <c r="DML263" s="885"/>
      <c r="DMM263" s="857"/>
      <c r="DMN263" s="885"/>
      <c r="DMO263" s="857"/>
      <c r="DMP263" s="885"/>
      <c r="DMQ263" s="857"/>
      <c r="DMR263" s="885"/>
      <c r="DMS263" s="857"/>
      <c r="DMT263" s="885"/>
      <c r="DMU263" s="857"/>
      <c r="DMV263" s="885"/>
      <c r="DMW263" s="857"/>
      <c r="DMX263" s="885"/>
      <c r="DMY263" s="857"/>
      <c r="DMZ263" s="885"/>
      <c r="DNA263" s="857"/>
      <c r="DNB263" s="885"/>
      <c r="DNC263" s="857"/>
      <c r="DND263" s="885"/>
      <c r="DNE263" s="857"/>
      <c r="DNF263" s="885"/>
      <c r="DNG263" s="857"/>
      <c r="DNH263" s="885"/>
      <c r="DNI263" s="857"/>
      <c r="DNJ263" s="885"/>
      <c r="DNK263" s="857"/>
      <c r="DNL263" s="885"/>
      <c r="DNM263" s="857"/>
      <c r="DNN263" s="885"/>
      <c r="DNO263" s="857"/>
      <c r="DNP263" s="885"/>
      <c r="DNQ263" s="857"/>
      <c r="DNR263" s="885"/>
      <c r="DNS263" s="857"/>
      <c r="DNT263" s="885"/>
      <c r="DNU263" s="857"/>
      <c r="DNV263" s="885"/>
      <c r="DNW263" s="857"/>
      <c r="DNX263" s="885"/>
      <c r="DNY263" s="857"/>
      <c r="DNZ263" s="885"/>
      <c r="DOA263" s="857"/>
      <c r="DOB263" s="885"/>
      <c r="DOC263" s="857"/>
      <c r="DOD263" s="885"/>
      <c r="DOE263" s="857"/>
      <c r="DOF263" s="885"/>
      <c r="DOG263" s="857"/>
      <c r="DOH263" s="885"/>
      <c r="DOI263" s="857"/>
      <c r="DOJ263" s="885"/>
      <c r="DOK263" s="857"/>
      <c r="DOL263" s="885"/>
      <c r="DOM263" s="857"/>
      <c r="DON263" s="885"/>
      <c r="DOO263" s="857"/>
      <c r="DOP263" s="885"/>
      <c r="DOQ263" s="857"/>
      <c r="DOR263" s="885"/>
      <c r="DOS263" s="857"/>
      <c r="DOT263" s="885"/>
      <c r="DOU263" s="857"/>
      <c r="DOV263" s="885"/>
      <c r="DOW263" s="857"/>
      <c r="DOX263" s="885"/>
      <c r="DOY263" s="857"/>
      <c r="DOZ263" s="885"/>
      <c r="DPA263" s="857"/>
      <c r="DPB263" s="885"/>
      <c r="DPC263" s="857"/>
      <c r="DPD263" s="885"/>
      <c r="DPE263" s="857"/>
      <c r="DPF263" s="885"/>
      <c r="DPG263" s="857"/>
      <c r="DPH263" s="885"/>
      <c r="DPI263" s="857"/>
      <c r="DPJ263" s="885"/>
      <c r="DPK263" s="857"/>
      <c r="DPL263" s="885"/>
      <c r="DPM263" s="857"/>
      <c r="DPN263" s="885"/>
      <c r="DPO263" s="857"/>
      <c r="DPP263" s="885"/>
      <c r="DPQ263" s="857"/>
      <c r="DPR263" s="885"/>
      <c r="DPS263" s="857"/>
      <c r="DPT263" s="885"/>
      <c r="DPU263" s="857"/>
      <c r="DPV263" s="885"/>
      <c r="DPW263" s="857"/>
      <c r="DPX263" s="885"/>
      <c r="DPY263" s="857"/>
      <c r="DPZ263" s="885"/>
      <c r="DQA263" s="857"/>
      <c r="DQB263" s="885"/>
      <c r="DQC263" s="857"/>
      <c r="DQD263" s="885"/>
      <c r="DQE263" s="857"/>
      <c r="DQF263" s="885"/>
      <c r="DQG263" s="857"/>
      <c r="DQH263" s="885"/>
      <c r="DQI263" s="857"/>
      <c r="DQJ263" s="885"/>
      <c r="DQK263" s="857"/>
      <c r="DQL263" s="885"/>
      <c r="DQM263" s="857"/>
      <c r="DQN263" s="885"/>
      <c r="DQO263" s="857"/>
      <c r="DQP263" s="885"/>
      <c r="DQQ263" s="857"/>
      <c r="DQR263" s="885"/>
      <c r="DQS263" s="857"/>
      <c r="DQT263" s="885"/>
      <c r="DQU263" s="857"/>
      <c r="DQV263" s="885"/>
      <c r="DQW263" s="857"/>
      <c r="DQX263" s="885"/>
      <c r="DQY263" s="857"/>
      <c r="DQZ263" s="885"/>
      <c r="DRA263" s="857"/>
      <c r="DRB263" s="885"/>
      <c r="DRC263" s="857"/>
      <c r="DRD263" s="885"/>
      <c r="DRE263" s="857"/>
      <c r="DRF263" s="885"/>
      <c r="DRG263" s="857"/>
      <c r="DRH263" s="885"/>
      <c r="DRI263" s="857"/>
      <c r="DRJ263" s="885"/>
      <c r="DRK263" s="857"/>
      <c r="DRL263" s="885"/>
      <c r="DRM263" s="857"/>
      <c r="DRN263" s="885"/>
      <c r="DRO263" s="857"/>
      <c r="DRP263" s="885"/>
      <c r="DRQ263" s="857"/>
      <c r="DRR263" s="885"/>
      <c r="DRS263" s="857"/>
      <c r="DRT263" s="885"/>
      <c r="DRU263" s="857"/>
      <c r="DRV263" s="885"/>
      <c r="DRW263" s="857"/>
      <c r="DRX263" s="885"/>
      <c r="DRY263" s="857"/>
      <c r="DRZ263" s="885"/>
      <c r="DSA263" s="857"/>
      <c r="DSB263" s="885"/>
      <c r="DSC263" s="857"/>
      <c r="DSD263" s="885"/>
      <c r="DSE263" s="857"/>
      <c r="DSF263" s="885"/>
      <c r="DSG263" s="857"/>
      <c r="DSH263" s="885"/>
      <c r="DSI263" s="857"/>
      <c r="DSJ263" s="885"/>
      <c r="DSK263" s="857"/>
      <c r="DSL263" s="885"/>
      <c r="DSM263" s="857"/>
      <c r="DSN263" s="885"/>
      <c r="DSO263" s="857"/>
      <c r="DSP263" s="885"/>
      <c r="DSQ263" s="857"/>
      <c r="DSR263" s="885"/>
      <c r="DSS263" s="857"/>
      <c r="DST263" s="885"/>
      <c r="DSU263" s="857"/>
      <c r="DSV263" s="885"/>
      <c r="DSW263" s="857"/>
      <c r="DSX263" s="885"/>
      <c r="DSY263" s="857"/>
      <c r="DSZ263" s="885"/>
      <c r="DTA263" s="857"/>
      <c r="DTB263" s="885"/>
      <c r="DTC263" s="857"/>
      <c r="DTD263" s="885"/>
      <c r="DTE263" s="857"/>
      <c r="DTF263" s="885"/>
      <c r="DTG263" s="857"/>
      <c r="DTH263" s="885"/>
      <c r="DTI263" s="857"/>
      <c r="DTJ263" s="885"/>
      <c r="DTK263" s="857"/>
      <c r="DTL263" s="885"/>
      <c r="DTM263" s="857"/>
      <c r="DTN263" s="885"/>
      <c r="DTO263" s="857"/>
      <c r="DTP263" s="885"/>
      <c r="DTQ263" s="857"/>
      <c r="DTR263" s="885"/>
      <c r="DTS263" s="857"/>
      <c r="DTT263" s="885"/>
      <c r="DTU263" s="857"/>
      <c r="DTV263" s="885"/>
      <c r="DTW263" s="857"/>
      <c r="DTX263" s="885"/>
      <c r="DTY263" s="857"/>
      <c r="DTZ263" s="885"/>
      <c r="DUA263" s="857"/>
      <c r="DUB263" s="885"/>
      <c r="DUC263" s="857"/>
      <c r="DUD263" s="885"/>
      <c r="DUE263" s="857"/>
      <c r="DUF263" s="885"/>
      <c r="DUG263" s="857"/>
      <c r="DUH263" s="885"/>
      <c r="DUI263" s="857"/>
      <c r="DUJ263" s="885"/>
      <c r="DUK263" s="857"/>
      <c r="DUL263" s="885"/>
      <c r="DUM263" s="857"/>
      <c r="DUN263" s="885"/>
      <c r="DUO263" s="857"/>
      <c r="DUP263" s="885"/>
      <c r="DUQ263" s="857"/>
      <c r="DUR263" s="885"/>
      <c r="DUS263" s="857"/>
      <c r="DUT263" s="885"/>
      <c r="DUU263" s="857"/>
      <c r="DUV263" s="885"/>
      <c r="DUW263" s="857"/>
      <c r="DUX263" s="885"/>
      <c r="DUY263" s="857"/>
      <c r="DUZ263" s="885"/>
      <c r="DVA263" s="857"/>
      <c r="DVB263" s="885"/>
      <c r="DVC263" s="857"/>
      <c r="DVD263" s="885"/>
      <c r="DVE263" s="857"/>
      <c r="DVF263" s="885"/>
      <c r="DVG263" s="857"/>
      <c r="DVH263" s="885"/>
      <c r="DVI263" s="857"/>
      <c r="DVJ263" s="885"/>
      <c r="DVK263" s="857"/>
      <c r="DVL263" s="885"/>
      <c r="DVM263" s="857"/>
      <c r="DVN263" s="885"/>
      <c r="DVO263" s="857"/>
      <c r="DVP263" s="885"/>
      <c r="DVQ263" s="857"/>
      <c r="DVR263" s="885"/>
      <c r="DVS263" s="857"/>
      <c r="DVT263" s="885"/>
      <c r="DVU263" s="857"/>
      <c r="DVV263" s="885"/>
      <c r="DVW263" s="857"/>
      <c r="DVX263" s="885"/>
      <c r="DVY263" s="857"/>
      <c r="DVZ263" s="885"/>
      <c r="DWA263" s="857"/>
      <c r="DWB263" s="885"/>
      <c r="DWC263" s="857"/>
      <c r="DWD263" s="885"/>
      <c r="DWE263" s="857"/>
      <c r="DWF263" s="885"/>
      <c r="DWG263" s="857"/>
      <c r="DWH263" s="885"/>
      <c r="DWI263" s="857"/>
      <c r="DWJ263" s="885"/>
      <c r="DWK263" s="857"/>
      <c r="DWL263" s="885"/>
      <c r="DWM263" s="857"/>
      <c r="DWN263" s="885"/>
      <c r="DWO263" s="857"/>
      <c r="DWP263" s="885"/>
      <c r="DWQ263" s="857"/>
      <c r="DWR263" s="885"/>
      <c r="DWS263" s="857"/>
      <c r="DWT263" s="885"/>
      <c r="DWU263" s="857"/>
      <c r="DWV263" s="885"/>
      <c r="DWW263" s="857"/>
      <c r="DWX263" s="885"/>
      <c r="DWY263" s="857"/>
      <c r="DWZ263" s="885"/>
      <c r="DXA263" s="857"/>
      <c r="DXB263" s="885"/>
      <c r="DXC263" s="857"/>
      <c r="DXD263" s="885"/>
      <c r="DXE263" s="857"/>
      <c r="DXF263" s="885"/>
      <c r="DXG263" s="857"/>
      <c r="DXH263" s="885"/>
      <c r="DXI263" s="857"/>
      <c r="DXJ263" s="885"/>
      <c r="DXK263" s="857"/>
      <c r="DXL263" s="885"/>
      <c r="DXM263" s="857"/>
      <c r="DXN263" s="885"/>
      <c r="DXO263" s="857"/>
      <c r="DXP263" s="885"/>
      <c r="DXQ263" s="857"/>
      <c r="DXR263" s="885"/>
      <c r="DXS263" s="857"/>
      <c r="DXT263" s="885"/>
      <c r="DXU263" s="857"/>
      <c r="DXV263" s="885"/>
      <c r="DXW263" s="857"/>
      <c r="DXX263" s="885"/>
      <c r="DXY263" s="857"/>
      <c r="DXZ263" s="885"/>
      <c r="DYA263" s="857"/>
      <c r="DYB263" s="885"/>
      <c r="DYC263" s="857"/>
      <c r="DYD263" s="885"/>
      <c r="DYE263" s="857"/>
      <c r="DYF263" s="885"/>
      <c r="DYG263" s="857"/>
      <c r="DYH263" s="885"/>
      <c r="DYI263" s="857"/>
      <c r="DYJ263" s="885"/>
      <c r="DYK263" s="857"/>
      <c r="DYL263" s="885"/>
      <c r="DYM263" s="857"/>
      <c r="DYN263" s="885"/>
      <c r="DYO263" s="857"/>
      <c r="DYP263" s="885"/>
      <c r="DYQ263" s="857"/>
      <c r="DYR263" s="885"/>
      <c r="DYS263" s="857"/>
      <c r="DYT263" s="885"/>
      <c r="DYU263" s="857"/>
      <c r="DYV263" s="885"/>
      <c r="DYW263" s="857"/>
      <c r="DYX263" s="885"/>
      <c r="DYY263" s="857"/>
      <c r="DYZ263" s="885"/>
      <c r="DZA263" s="857"/>
      <c r="DZB263" s="885"/>
      <c r="DZC263" s="857"/>
      <c r="DZD263" s="885"/>
      <c r="DZE263" s="857"/>
      <c r="DZF263" s="885"/>
      <c r="DZG263" s="857"/>
      <c r="DZH263" s="885"/>
      <c r="DZI263" s="857"/>
      <c r="DZJ263" s="885"/>
      <c r="DZK263" s="857"/>
      <c r="DZL263" s="885"/>
      <c r="DZM263" s="857"/>
      <c r="DZN263" s="885"/>
      <c r="DZO263" s="857"/>
      <c r="DZP263" s="885"/>
      <c r="DZQ263" s="857"/>
      <c r="DZR263" s="885"/>
      <c r="DZS263" s="857"/>
      <c r="DZT263" s="885"/>
      <c r="DZU263" s="857"/>
      <c r="DZV263" s="885"/>
      <c r="DZW263" s="857"/>
      <c r="DZX263" s="885"/>
      <c r="DZY263" s="857"/>
      <c r="DZZ263" s="885"/>
      <c r="EAA263" s="857"/>
      <c r="EAB263" s="885"/>
      <c r="EAC263" s="857"/>
      <c r="EAD263" s="885"/>
      <c r="EAE263" s="857"/>
      <c r="EAF263" s="885"/>
      <c r="EAG263" s="857"/>
      <c r="EAH263" s="885"/>
      <c r="EAI263" s="857"/>
      <c r="EAJ263" s="885"/>
      <c r="EAK263" s="857"/>
      <c r="EAL263" s="885"/>
      <c r="EAM263" s="857"/>
      <c r="EAN263" s="885"/>
      <c r="EAO263" s="857"/>
      <c r="EAP263" s="885"/>
      <c r="EAQ263" s="857"/>
      <c r="EAR263" s="885"/>
      <c r="EAS263" s="857"/>
      <c r="EAT263" s="885"/>
      <c r="EAU263" s="857"/>
      <c r="EAV263" s="885"/>
      <c r="EAW263" s="857"/>
      <c r="EAX263" s="885"/>
      <c r="EAY263" s="857"/>
      <c r="EAZ263" s="885"/>
      <c r="EBA263" s="857"/>
      <c r="EBB263" s="885"/>
      <c r="EBC263" s="857"/>
      <c r="EBD263" s="885"/>
      <c r="EBE263" s="857"/>
      <c r="EBF263" s="885"/>
      <c r="EBG263" s="857"/>
      <c r="EBH263" s="885"/>
      <c r="EBI263" s="857"/>
      <c r="EBJ263" s="885"/>
      <c r="EBK263" s="857"/>
      <c r="EBL263" s="885"/>
      <c r="EBM263" s="857"/>
      <c r="EBN263" s="885"/>
      <c r="EBO263" s="857"/>
      <c r="EBP263" s="885"/>
      <c r="EBQ263" s="857"/>
      <c r="EBR263" s="885"/>
      <c r="EBS263" s="857"/>
      <c r="EBT263" s="885"/>
      <c r="EBU263" s="857"/>
      <c r="EBV263" s="885"/>
      <c r="EBW263" s="857"/>
      <c r="EBX263" s="885"/>
      <c r="EBY263" s="857"/>
      <c r="EBZ263" s="885"/>
      <c r="ECA263" s="857"/>
      <c r="ECB263" s="885"/>
      <c r="ECC263" s="857"/>
      <c r="ECD263" s="885"/>
      <c r="ECE263" s="857"/>
      <c r="ECF263" s="885"/>
      <c r="ECG263" s="857"/>
      <c r="ECH263" s="885"/>
      <c r="ECI263" s="857"/>
      <c r="ECJ263" s="885"/>
      <c r="ECK263" s="857"/>
      <c r="ECL263" s="885"/>
      <c r="ECM263" s="857"/>
      <c r="ECN263" s="885"/>
      <c r="ECO263" s="857"/>
      <c r="ECP263" s="885"/>
      <c r="ECQ263" s="857"/>
      <c r="ECR263" s="885"/>
      <c r="ECS263" s="857"/>
      <c r="ECT263" s="885"/>
      <c r="ECU263" s="857"/>
      <c r="ECV263" s="885"/>
      <c r="ECW263" s="857"/>
      <c r="ECX263" s="885"/>
      <c r="ECY263" s="857"/>
      <c r="ECZ263" s="885"/>
      <c r="EDA263" s="857"/>
      <c r="EDB263" s="885"/>
      <c r="EDC263" s="857"/>
      <c r="EDD263" s="885"/>
      <c r="EDE263" s="857"/>
      <c r="EDF263" s="885"/>
      <c r="EDG263" s="857"/>
      <c r="EDH263" s="885"/>
      <c r="EDI263" s="857"/>
      <c r="EDJ263" s="885"/>
      <c r="EDK263" s="857"/>
      <c r="EDL263" s="885"/>
      <c r="EDM263" s="857"/>
      <c r="EDN263" s="885"/>
      <c r="EDO263" s="857"/>
      <c r="EDP263" s="885"/>
      <c r="EDQ263" s="857"/>
      <c r="EDR263" s="885"/>
      <c r="EDS263" s="857"/>
      <c r="EDT263" s="885"/>
      <c r="EDU263" s="857"/>
      <c r="EDV263" s="885"/>
      <c r="EDW263" s="857"/>
      <c r="EDX263" s="885"/>
      <c r="EDY263" s="857"/>
      <c r="EDZ263" s="885"/>
      <c r="EEA263" s="857"/>
      <c r="EEB263" s="885"/>
      <c r="EEC263" s="857"/>
      <c r="EED263" s="885"/>
      <c r="EEE263" s="857"/>
      <c r="EEF263" s="885"/>
      <c r="EEG263" s="857"/>
      <c r="EEH263" s="885"/>
      <c r="EEI263" s="857"/>
      <c r="EEJ263" s="885"/>
      <c r="EEK263" s="857"/>
      <c r="EEL263" s="885"/>
      <c r="EEM263" s="857"/>
      <c r="EEN263" s="885"/>
      <c r="EEO263" s="857"/>
      <c r="EEP263" s="885"/>
      <c r="EEQ263" s="857"/>
      <c r="EER263" s="885"/>
      <c r="EES263" s="857"/>
      <c r="EET263" s="885"/>
      <c r="EEU263" s="857"/>
      <c r="EEV263" s="885"/>
      <c r="EEW263" s="857"/>
      <c r="EEX263" s="885"/>
      <c r="EEY263" s="857"/>
      <c r="EEZ263" s="885"/>
      <c r="EFA263" s="857"/>
      <c r="EFB263" s="885"/>
      <c r="EFC263" s="857"/>
      <c r="EFD263" s="885"/>
      <c r="EFE263" s="857"/>
      <c r="EFF263" s="885"/>
      <c r="EFG263" s="857"/>
      <c r="EFH263" s="885"/>
      <c r="EFI263" s="857"/>
      <c r="EFJ263" s="885"/>
      <c r="EFK263" s="857"/>
      <c r="EFL263" s="885"/>
      <c r="EFM263" s="857"/>
      <c r="EFN263" s="885"/>
      <c r="EFO263" s="857"/>
      <c r="EFP263" s="885"/>
      <c r="EFQ263" s="857"/>
      <c r="EFR263" s="885"/>
      <c r="EFS263" s="857"/>
      <c r="EFT263" s="885"/>
      <c r="EFU263" s="857"/>
      <c r="EFV263" s="885"/>
      <c r="EFW263" s="857"/>
      <c r="EFX263" s="885"/>
      <c r="EFY263" s="857"/>
      <c r="EFZ263" s="885"/>
      <c r="EGA263" s="857"/>
      <c r="EGB263" s="885"/>
      <c r="EGC263" s="857"/>
      <c r="EGD263" s="885"/>
      <c r="EGE263" s="857"/>
      <c r="EGF263" s="885"/>
      <c r="EGG263" s="857"/>
      <c r="EGH263" s="885"/>
      <c r="EGI263" s="857"/>
      <c r="EGJ263" s="885"/>
      <c r="EGK263" s="857"/>
      <c r="EGL263" s="885"/>
      <c r="EGM263" s="857"/>
      <c r="EGN263" s="885"/>
      <c r="EGO263" s="857"/>
      <c r="EGP263" s="885"/>
      <c r="EGQ263" s="857"/>
      <c r="EGR263" s="885"/>
      <c r="EGS263" s="857"/>
      <c r="EGT263" s="885"/>
      <c r="EGU263" s="857"/>
      <c r="EGV263" s="885"/>
      <c r="EGW263" s="857"/>
      <c r="EGX263" s="885"/>
      <c r="EGY263" s="857"/>
      <c r="EGZ263" s="885"/>
      <c r="EHA263" s="857"/>
      <c r="EHB263" s="885"/>
      <c r="EHC263" s="857"/>
      <c r="EHD263" s="885"/>
      <c r="EHE263" s="857"/>
      <c r="EHF263" s="885"/>
      <c r="EHG263" s="857"/>
      <c r="EHH263" s="885"/>
      <c r="EHI263" s="857"/>
      <c r="EHJ263" s="885"/>
      <c r="EHK263" s="857"/>
      <c r="EHL263" s="885"/>
      <c r="EHM263" s="857"/>
      <c r="EHN263" s="885"/>
      <c r="EHO263" s="857"/>
      <c r="EHP263" s="885"/>
      <c r="EHQ263" s="857"/>
      <c r="EHR263" s="885"/>
      <c r="EHS263" s="857"/>
      <c r="EHT263" s="885"/>
      <c r="EHU263" s="857"/>
      <c r="EHV263" s="885"/>
      <c r="EHW263" s="857"/>
      <c r="EHX263" s="885"/>
      <c r="EHY263" s="857"/>
      <c r="EHZ263" s="885"/>
      <c r="EIA263" s="857"/>
      <c r="EIB263" s="885"/>
      <c r="EIC263" s="857"/>
      <c r="EID263" s="885"/>
      <c r="EIE263" s="857"/>
      <c r="EIF263" s="885"/>
      <c r="EIG263" s="857"/>
      <c r="EIH263" s="885"/>
      <c r="EII263" s="857"/>
      <c r="EIJ263" s="885"/>
      <c r="EIK263" s="857"/>
      <c r="EIL263" s="885"/>
      <c r="EIM263" s="857"/>
      <c r="EIN263" s="885"/>
      <c r="EIO263" s="857"/>
      <c r="EIP263" s="885"/>
      <c r="EIQ263" s="857"/>
      <c r="EIR263" s="885"/>
      <c r="EIS263" s="857"/>
      <c r="EIT263" s="885"/>
      <c r="EIU263" s="857"/>
      <c r="EIV263" s="885"/>
      <c r="EIW263" s="857"/>
      <c r="EIX263" s="885"/>
      <c r="EIY263" s="857"/>
      <c r="EIZ263" s="885"/>
      <c r="EJA263" s="857"/>
      <c r="EJB263" s="885"/>
      <c r="EJC263" s="857"/>
      <c r="EJD263" s="885"/>
      <c r="EJE263" s="857"/>
      <c r="EJF263" s="885"/>
      <c r="EJG263" s="857"/>
      <c r="EJH263" s="885"/>
      <c r="EJI263" s="857"/>
      <c r="EJJ263" s="885"/>
      <c r="EJK263" s="857"/>
      <c r="EJL263" s="885"/>
      <c r="EJM263" s="857"/>
      <c r="EJN263" s="885"/>
      <c r="EJO263" s="857"/>
      <c r="EJP263" s="885"/>
      <c r="EJQ263" s="857"/>
      <c r="EJR263" s="885"/>
      <c r="EJS263" s="857"/>
      <c r="EJT263" s="885"/>
      <c r="EJU263" s="857"/>
      <c r="EJV263" s="885"/>
      <c r="EJW263" s="857"/>
      <c r="EJX263" s="885"/>
      <c r="EJY263" s="857"/>
      <c r="EJZ263" s="885"/>
      <c r="EKA263" s="857"/>
      <c r="EKB263" s="885"/>
      <c r="EKC263" s="857"/>
      <c r="EKD263" s="885"/>
      <c r="EKE263" s="857"/>
      <c r="EKF263" s="885"/>
      <c r="EKG263" s="857"/>
      <c r="EKH263" s="885"/>
      <c r="EKI263" s="857"/>
      <c r="EKJ263" s="885"/>
      <c r="EKK263" s="857"/>
      <c r="EKL263" s="885"/>
      <c r="EKM263" s="857"/>
      <c r="EKN263" s="885"/>
      <c r="EKO263" s="857"/>
      <c r="EKP263" s="885"/>
      <c r="EKQ263" s="857"/>
      <c r="EKR263" s="885"/>
      <c r="EKS263" s="857"/>
      <c r="EKT263" s="885"/>
      <c r="EKU263" s="857"/>
      <c r="EKV263" s="885"/>
      <c r="EKW263" s="857"/>
      <c r="EKX263" s="885"/>
      <c r="EKY263" s="857"/>
      <c r="EKZ263" s="885"/>
      <c r="ELA263" s="857"/>
      <c r="ELB263" s="885"/>
      <c r="ELC263" s="857"/>
      <c r="ELD263" s="885"/>
      <c r="ELE263" s="857"/>
      <c r="ELF263" s="885"/>
      <c r="ELG263" s="857"/>
      <c r="ELH263" s="885"/>
      <c r="ELI263" s="857"/>
      <c r="ELJ263" s="885"/>
      <c r="ELK263" s="857"/>
      <c r="ELL263" s="885"/>
      <c r="ELM263" s="857"/>
      <c r="ELN263" s="885"/>
      <c r="ELO263" s="857"/>
      <c r="ELP263" s="885"/>
      <c r="ELQ263" s="857"/>
      <c r="ELR263" s="885"/>
      <c r="ELS263" s="857"/>
      <c r="ELT263" s="885"/>
      <c r="ELU263" s="857"/>
      <c r="ELV263" s="885"/>
      <c r="ELW263" s="857"/>
      <c r="ELX263" s="885"/>
      <c r="ELY263" s="857"/>
      <c r="ELZ263" s="885"/>
      <c r="EMA263" s="857"/>
      <c r="EMB263" s="885"/>
      <c r="EMC263" s="857"/>
      <c r="EMD263" s="885"/>
      <c r="EME263" s="857"/>
      <c r="EMF263" s="885"/>
      <c r="EMG263" s="857"/>
      <c r="EMH263" s="885"/>
      <c r="EMI263" s="857"/>
      <c r="EMJ263" s="885"/>
      <c r="EMK263" s="857"/>
      <c r="EML263" s="885"/>
      <c r="EMM263" s="857"/>
      <c r="EMN263" s="885"/>
      <c r="EMO263" s="857"/>
      <c r="EMP263" s="885"/>
      <c r="EMQ263" s="857"/>
      <c r="EMR263" s="885"/>
      <c r="EMS263" s="857"/>
      <c r="EMT263" s="885"/>
      <c r="EMU263" s="857"/>
      <c r="EMV263" s="885"/>
      <c r="EMW263" s="857"/>
      <c r="EMX263" s="885"/>
      <c r="EMY263" s="857"/>
      <c r="EMZ263" s="885"/>
      <c r="ENA263" s="857"/>
      <c r="ENB263" s="885"/>
      <c r="ENC263" s="857"/>
      <c r="END263" s="885"/>
      <c r="ENE263" s="857"/>
      <c r="ENF263" s="885"/>
      <c r="ENG263" s="857"/>
      <c r="ENH263" s="885"/>
      <c r="ENI263" s="857"/>
      <c r="ENJ263" s="885"/>
      <c r="ENK263" s="857"/>
      <c r="ENL263" s="885"/>
      <c r="ENM263" s="857"/>
      <c r="ENN263" s="885"/>
      <c r="ENO263" s="857"/>
      <c r="ENP263" s="885"/>
      <c r="ENQ263" s="857"/>
      <c r="ENR263" s="885"/>
      <c r="ENS263" s="857"/>
      <c r="ENT263" s="885"/>
      <c r="ENU263" s="857"/>
      <c r="ENV263" s="885"/>
      <c r="ENW263" s="857"/>
      <c r="ENX263" s="885"/>
      <c r="ENY263" s="857"/>
      <c r="ENZ263" s="885"/>
      <c r="EOA263" s="857"/>
      <c r="EOB263" s="885"/>
      <c r="EOC263" s="857"/>
      <c r="EOD263" s="885"/>
      <c r="EOE263" s="857"/>
      <c r="EOF263" s="885"/>
      <c r="EOG263" s="857"/>
      <c r="EOH263" s="885"/>
      <c r="EOI263" s="857"/>
      <c r="EOJ263" s="885"/>
      <c r="EOK263" s="857"/>
      <c r="EOL263" s="885"/>
      <c r="EOM263" s="857"/>
      <c r="EON263" s="885"/>
      <c r="EOO263" s="857"/>
      <c r="EOP263" s="885"/>
      <c r="EOQ263" s="857"/>
      <c r="EOR263" s="885"/>
      <c r="EOS263" s="857"/>
      <c r="EOT263" s="885"/>
      <c r="EOU263" s="857"/>
      <c r="EOV263" s="885"/>
      <c r="EOW263" s="857"/>
      <c r="EOX263" s="885"/>
      <c r="EOY263" s="857"/>
      <c r="EOZ263" s="885"/>
      <c r="EPA263" s="857"/>
      <c r="EPB263" s="885"/>
      <c r="EPC263" s="857"/>
      <c r="EPD263" s="885"/>
      <c r="EPE263" s="857"/>
      <c r="EPF263" s="885"/>
      <c r="EPG263" s="857"/>
      <c r="EPH263" s="885"/>
      <c r="EPI263" s="857"/>
      <c r="EPJ263" s="885"/>
      <c r="EPK263" s="857"/>
      <c r="EPL263" s="885"/>
      <c r="EPM263" s="857"/>
      <c r="EPN263" s="885"/>
      <c r="EPO263" s="857"/>
      <c r="EPP263" s="885"/>
      <c r="EPQ263" s="857"/>
      <c r="EPR263" s="885"/>
      <c r="EPS263" s="857"/>
      <c r="EPT263" s="885"/>
      <c r="EPU263" s="857"/>
      <c r="EPV263" s="885"/>
      <c r="EPW263" s="857"/>
      <c r="EPX263" s="885"/>
      <c r="EPY263" s="857"/>
      <c r="EPZ263" s="885"/>
      <c r="EQA263" s="857"/>
      <c r="EQB263" s="885"/>
      <c r="EQC263" s="857"/>
      <c r="EQD263" s="885"/>
      <c r="EQE263" s="857"/>
      <c r="EQF263" s="885"/>
      <c r="EQG263" s="857"/>
      <c r="EQH263" s="885"/>
      <c r="EQI263" s="857"/>
      <c r="EQJ263" s="885"/>
      <c r="EQK263" s="857"/>
      <c r="EQL263" s="885"/>
      <c r="EQM263" s="857"/>
      <c r="EQN263" s="885"/>
      <c r="EQO263" s="857"/>
      <c r="EQP263" s="885"/>
      <c r="EQQ263" s="857"/>
      <c r="EQR263" s="885"/>
      <c r="EQS263" s="857"/>
      <c r="EQT263" s="885"/>
      <c r="EQU263" s="857"/>
      <c r="EQV263" s="885"/>
      <c r="EQW263" s="857"/>
      <c r="EQX263" s="885"/>
      <c r="EQY263" s="857"/>
      <c r="EQZ263" s="885"/>
      <c r="ERA263" s="857"/>
      <c r="ERB263" s="885"/>
      <c r="ERC263" s="857"/>
      <c r="ERD263" s="885"/>
      <c r="ERE263" s="857"/>
      <c r="ERF263" s="885"/>
      <c r="ERG263" s="857"/>
      <c r="ERH263" s="885"/>
      <c r="ERI263" s="857"/>
      <c r="ERJ263" s="885"/>
      <c r="ERK263" s="857"/>
      <c r="ERL263" s="885"/>
      <c r="ERM263" s="857"/>
      <c r="ERN263" s="885"/>
      <c r="ERO263" s="857"/>
      <c r="ERP263" s="885"/>
      <c r="ERQ263" s="857"/>
      <c r="ERR263" s="885"/>
      <c r="ERS263" s="857"/>
      <c r="ERT263" s="885"/>
      <c r="ERU263" s="857"/>
      <c r="ERV263" s="885"/>
      <c r="ERW263" s="857"/>
      <c r="ERX263" s="885"/>
      <c r="ERY263" s="857"/>
      <c r="ERZ263" s="885"/>
      <c r="ESA263" s="857"/>
      <c r="ESB263" s="885"/>
      <c r="ESC263" s="857"/>
      <c r="ESD263" s="885"/>
      <c r="ESE263" s="857"/>
      <c r="ESF263" s="885"/>
      <c r="ESG263" s="857"/>
      <c r="ESH263" s="885"/>
      <c r="ESI263" s="857"/>
      <c r="ESJ263" s="885"/>
      <c r="ESK263" s="857"/>
      <c r="ESL263" s="885"/>
      <c r="ESM263" s="857"/>
      <c r="ESN263" s="885"/>
      <c r="ESO263" s="857"/>
      <c r="ESP263" s="885"/>
      <c r="ESQ263" s="857"/>
      <c r="ESR263" s="885"/>
      <c r="ESS263" s="857"/>
      <c r="EST263" s="885"/>
      <c r="ESU263" s="857"/>
      <c r="ESV263" s="885"/>
      <c r="ESW263" s="857"/>
      <c r="ESX263" s="885"/>
      <c r="ESY263" s="857"/>
      <c r="ESZ263" s="885"/>
      <c r="ETA263" s="857"/>
      <c r="ETB263" s="885"/>
      <c r="ETC263" s="857"/>
      <c r="ETD263" s="885"/>
      <c r="ETE263" s="857"/>
      <c r="ETF263" s="885"/>
      <c r="ETG263" s="857"/>
      <c r="ETH263" s="885"/>
      <c r="ETI263" s="857"/>
      <c r="ETJ263" s="885"/>
      <c r="ETK263" s="857"/>
      <c r="ETL263" s="885"/>
      <c r="ETM263" s="857"/>
      <c r="ETN263" s="885"/>
      <c r="ETO263" s="857"/>
      <c r="ETP263" s="885"/>
      <c r="ETQ263" s="857"/>
      <c r="ETR263" s="885"/>
      <c r="ETS263" s="857"/>
      <c r="ETT263" s="885"/>
      <c r="ETU263" s="857"/>
      <c r="ETV263" s="885"/>
      <c r="ETW263" s="857"/>
      <c r="ETX263" s="885"/>
      <c r="ETY263" s="857"/>
      <c r="ETZ263" s="885"/>
      <c r="EUA263" s="857"/>
      <c r="EUB263" s="885"/>
      <c r="EUC263" s="857"/>
      <c r="EUD263" s="885"/>
      <c r="EUE263" s="857"/>
      <c r="EUF263" s="885"/>
      <c r="EUG263" s="857"/>
      <c r="EUH263" s="885"/>
      <c r="EUI263" s="857"/>
      <c r="EUJ263" s="885"/>
      <c r="EUK263" s="857"/>
      <c r="EUL263" s="885"/>
      <c r="EUM263" s="857"/>
      <c r="EUN263" s="885"/>
      <c r="EUO263" s="857"/>
      <c r="EUP263" s="885"/>
      <c r="EUQ263" s="857"/>
      <c r="EUR263" s="885"/>
      <c r="EUS263" s="857"/>
      <c r="EUT263" s="885"/>
      <c r="EUU263" s="857"/>
      <c r="EUV263" s="885"/>
      <c r="EUW263" s="857"/>
      <c r="EUX263" s="885"/>
      <c r="EUY263" s="857"/>
      <c r="EUZ263" s="885"/>
      <c r="EVA263" s="857"/>
      <c r="EVB263" s="885"/>
      <c r="EVC263" s="857"/>
      <c r="EVD263" s="885"/>
      <c r="EVE263" s="857"/>
      <c r="EVF263" s="885"/>
      <c r="EVG263" s="857"/>
      <c r="EVH263" s="885"/>
      <c r="EVI263" s="857"/>
      <c r="EVJ263" s="885"/>
      <c r="EVK263" s="857"/>
      <c r="EVL263" s="885"/>
      <c r="EVM263" s="857"/>
      <c r="EVN263" s="885"/>
      <c r="EVO263" s="857"/>
      <c r="EVP263" s="885"/>
      <c r="EVQ263" s="857"/>
      <c r="EVR263" s="885"/>
      <c r="EVS263" s="857"/>
      <c r="EVT263" s="885"/>
      <c r="EVU263" s="857"/>
      <c r="EVV263" s="885"/>
      <c r="EVW263" s="857"/>
      <c r="EVX263" s="885"/>
      <c r="EVY263" s="857"/>
      <c r="EVZ263" s="885"/>
      <c r="EWA263" s="857"/>
      <c r="EWB263" s="885"/>
      <c r="EWC263" s="857"/>
      <c r="EWD263" s="885"/>
      <c r="EWE263" s="857"/>
      <c r="EWF263" s="885"/>
      <c r="EWG263" s="857"/>
      <c r="EWH263" s="885"/>
      <c r="EWI263" s="857"/>
      <c r="EWJ263" s="885"/>
      <c r="EWK263" s="857"/>
      <c r="EWL263" s="885"/>
      <c r="EWM263" s="857"/>
      <c r="EWN263" s="885"/>
      <c r="EWO263" s="857"/>
      <c r="EWP263" s="885"/>
      <c r="EWQ263" s="857"/>
      <c r="EWR263" s="885"/>
      <c r="EWS263" s="857"/>
      <c r="EWT263" s="885"/>
      <c r="EWU263" s="857"/>
      <c r="EWV263" s="885"/>
      <c r="EWW263" s="857"/>
      <c r="EWX263" s="885"/>
      <c r="EWY263" s="857"/>
      <c r="EWZ263" s="885"/>
      <c r="EXA263" s="857"/>
      <c r="EXB263" s="885"/>
      <c r="EXC263" s="857"/>
      <c r="EXD263" s="885"/>
      <c r="EXE263" s="857"/>
      <c r="EXF263" s="885"/>
      <c r="EXG263" s="857"/>
      <c r="EXH263" s="885"/>
      <c r="EXI263" s="857"/>
      <c r="EXJ263" s="885"/>
      <c r="EXK263" s="857"/>
      <c r="EXL263" s="885"/>
      <c r="EXM263" s="857"/>
      <c r="EXN263" s="885"/>
      <c r="EXO263" s="857"/>
      <c r="EXP263" s="885"/>
      <c r="EXQ263" s="857"/>
      <c r="EXR263" s="885"/>
      <c r="EXS263" s="857"/>
      <c r="EXT263" s="885"/>
      <c r="EXU263" s="857"/>
      <c r="EXV263" s="885"/>
      <c r="EXW263" s="857"/>
      <c r="EXX263" s="885"/>
      <c r="EXY263" s="857"/>
      <c r="EXZ263" s="885"/>
      <c r="EYA263" s="857"/>
      <c r="EYB263" s="885"/>
      <c r="EYC263" s="857"/>
      <c r="EYD263" s="885"/>
      <c r="EYE263" s="857"/>
      <c r="EYF263" s="885"/>
      <c r="EYG263" s="857"/>
      <c r="EYH263" s="885"/>
      <c r="EYI263" s="857"/>
      <c r="EYJ263" s="885"/>
      <c r="EYK263" s="857"/>
      <c r="EYL263" s="885"/>
      <c r="EYM263" s="857"/>
      <c r="EYN263" s="885"/>
      <c r="EYO263" s="857"/>
      <c r="EYP263" s="885"/>
      <c r="EYQ263" s="857"/>
      <c r="EYR263" s="885"/>
      <c r="EYS263" s="857"/>
      <c r="EYT263" s="885"/>
      <c r="EYU263" s="857"/>
      <c r="EYV263" s="885"/>
      <c r="EYW263" s="857"/>
      <c r="EYX263" s="885"/>
      <c r="EYY263" s="857"/>
      <c r="EYZ263" s="885"/>
      <c r="EZA263" s="857"/>
      <c r="EZB263" s="885"/>
      <c r="EZC263" s="857"/>
      <c r="EZD263" s="885"/>
      <c r="EZE263" s="857"/>
      <c r="EZF263" s="885"/>
      <c r="EZG263" s="857"/>
      <c r="EZH263" s="885"/>
      <c r="EZI263" s="857"/>
      <c r="EZJ263" s="885"/>
      <c r="EZK263" s="857"/>
      <c r="EZL263" s="885"/>
      <c r="EZM263" s="857"/>
      <c r="EZN263" s="885"/>
      <c r="EZO263" s="857"/>
      <c r="EZP263" s="885"/>
      <c r="EZQ263" s="857"/>
      <c r="EZR263" s="885"/>
      <c r="EZS263" s="857"/>
      <c r="EZT263" s="885"/>
      <c r="EZU263" s="857"/>
      <c r="EZV263" s="885"/>
      <c r="EZW263" s="857"/>
      <c r="EZX263" s="885"/>
      <c r="EZY263" s="857"/>
      <c r="EZZ263" s="885"/>
      <c r="FAA263" s="857"/>
      <c r="FAB263" s="885"/>
      <c r="FAC263" s="857"/>
      <c r="FAD263" s="885"/>
      <c r="FAE263" s="857"/>
      <c r="FAF263" s="885"/>
      <c r="FAG263" s="857"/>
      <c r="FAH263" s="885"/>
      <c r="FAI263" s="857"/>
      <c r="FAJ263" s="885"/>
      <c r="FAK263" s="857"/>
      <c r="FAL263" s="885"/>
      <c r="FAM263" s="857"/>
      <c r="FAN263" s="885"/>
      <c r="FAO263" s="857"/>
      <c r="FAP263" s="885"/>
      <c r="FAQ263" s="857"/>
      <c r="FAR263" s="885"/>
      <c r="FAS263" s="857"/>
      <c r="FAT263" s="885"/>
      <c r="FAU263" s="857"/>
      <c r="FAV263" s="885"/>
      <c r="FAW263" s="857"/>
      <c r="FAX263" s="885"/>
      <c r="FAY263" s="857"/>
      <c r="FAZ263" s="885"/>
      <c r="FBA263" s="857"/>
      <c r="FBB263" s="885"/>
      <c r="FBC263" s="857"/>
      <c r="FBD263" s="885"/>
      <c r="FBE263" s="857"/>
      <c r="FBF263" s="885"/>
      <c r="FBG263" s="857"/>
      <c r="FBH263" s="885"/>
      <c r="FBI263" s="857"/>
      <c r="FBJ263" s="885"/>
      <c r="FBK263" s="857"/>
      <c r="FBL263" s="885"/>
      <c r="FBM263" s="857"/>
      <c r="FBN263" s="885"/>
      <c r="FBO263" s="857"/>
      <c r="FBP263" s="885"/>
      <c r="FBQ263" s="857"/>
      <c r="FBR263" s="885"/>
      <c r="FBS263" s="857"/>
      <c r="FBT263" s="885"/>
      <c r="FBU263" s="857"/>
      <c r="FBV263" s="885"/>
      <c r="FBW263" s="857"/>
      <c r="FBX263" s="885"/>
      <c r="FBY263" s="857"/>
      <c r="FBZ263" s="885"/>
      <c r="FCA263" s="857"/>
      <c r="FCB263" s="885"/>
      <c r="FCC263" s="857"/>
      <c r="FCD263" s="885"/>
      <c r="FCE263" s="857"/>
      <c r="FCF263" s="885"/>
      <c r="FCG263" s="857"/>
      <c r="FCH263" s="885"/>
      <c r="FCI263" s="857"/>
      <c r="FCJ263" s="885"/>
      <c r="FCK263" s="857"/>
      <c r="FCL263" s="885"/>
      <c r="FCM263" s="857"/>
      <c r="FCN263" s="885"/>
      <c r="FCO263" s="857"/>
      <c r="FCP263" s="885"/>
      <c r="FCQ263" s="857"/>
      <c r="FCR263" s="885"/>
      <c r="FCS263" s="857"/>
      <c r="FCT263" s="885"/>
      <c r="FCU263" s="857"/>
      <c r="FCV263" s="885"/>
      <c r="FCW263" s="857"/>
      <c r="FCX263" s="885"/>
      <c r="FCY263" s="857"/>
      <c r="FCZ263" s="885"/>
      <c r="FDA263" s="857"/>
      <c r="FDB263" s="885"/>
      <c r="FDC263" s="857"/>
      <c r="FDD263" s="885"/>
      <c r="FDE263" s="857"/>
      <c r="FDF263" s="885"/>
      <c r="FDG263" s="857"/>
      <c r="FDH263" s="885"/>
      <c r="FDI263" s="857"/>
      <c r="FDJ263" s="885"/>
      <c r="FDK263" s="857"/>
      <c r="FDL263" s="885"/>
      <c r="FDM263" s="857"/>
      <c r="FDN263" s="885"/>
      <c r="FDO263" s="857"/>
      <c r="FDP263" s="885"/>
      <c r="FDQ263" s="857"/>
      <c r="FDR263" s="885"/>
      <c r="FDS263" s="857"/>
      <c r="FDT263" s="885"/>
      <c r="FDU263" s="857"/>
      <c r="FDV263" s="885"/>
      <c r="FDW263" s="857"/>
      <c r="FDX263" s="885"/>
      <c r="FDY263" s="857"/>
      <c r="FDZ263" s="885"/>
      <c r="FEA263" s="857"/>
      <c r="FEB263" s="885"/>
      <c r="FEC263" s="857"/>
      <c r="FED263" s="885"/>
      <c r="FEE263" s="857"/>
      <c r="FEF263" s="885"/>
      <c r="FEG263" s="857"/>
      <c r="FEH263" s="885"/>
      <c r="FEI263" s="857"/>
      <c r="FEJ263" s="885"/>
      <c r="FEK263" s="857"/>
      <c r="FEL263" s="885"/>
      <c r="FEM263" s="857"/>
      <c r="FEN263" s="885"/>
      <c r="FEO263" s="857"/>
      <c r="FEP263" s="885"/>
      <c r="FEQ263" s="857"/>
      <c r="FER263" s="885"/>
      <c r="FES263" s="857"/>
      <c r="FET263" s="885"/>
      <c r="FEU263" s="857"/>
      <c r="FEV263" s="885"/>
      <c r="FEW263" s="857"/>
      <c r="FEX263" s="885"/>
      <c r="FEY263" s="857"/>
      <c r="FEZ263" s="885"/>
      <c r="FFA263" s="857"/>
      <c r="FFB263" s="885"/>
      <c r="FFC263" s="857"/>
      <c r="FFD263" s="885"/>
      <c r="FFE263" s="857"/>
      <c r="FFF263" s="885"/>
      <c r="FFG263" s="857"/>
      <c r="FFH263" s="885"/>
      <c r="FFI263" s="857"/>
      <c r="FFJ263" s="885"/>
      <c r="FFK263" s="857"/>
      <c r="FFL263" s="885"/>
      <c r="FFM263" s="857"/>
      <c r="FFN263" s="885"/>
      <c r="FFO263" s="857"/>
      <c r="FFP263" s="885"/>
      <c r="FFQ263" s="857"/>
      <c r="FFR263" s="885"/>
      <c r="FFS263" s="857"/>
      <c r="FFT263" s="885"/>
      <c r="FFU263" s="857"/>
      <c r="FFV263" s="885"/>
      <c r="FFW263" s="857"/>
      <c r="FFX263" s="885"/>
      <c r="FFY263" s="857"/>
      <c r="FFZ263" s="885"/>
      <c r="FGA263" s="857"/>
      <c r="FGB263" s="885"/>
      <c r="FGC263" s="857"/>
      <c r="FGD263" s="885"/>
      <c r="FGE263" s="857"/>
      <c r="FGF263" s="885"/>
      <c r="FGG263" s="857"/>
      <c r="FGH263" s="885"/>
      <c r="FGI263" s="857"/>
      <c r="FGJ263" s="885"/>
      <c r="FGK263" s="857"/>
      <c r="FGL263" s="885"/>
      <c r="FGM263" s="857"/>
      <c r="FGN263" s="885"/>
      <c r="FGO263" s="857"/>
      <c r="FGP263" s="885"/>
      <c r="FGQ263" s="857"/>
      <c r="FGR263" s="885"/>
      <c r="FGS263" s="857"/>
      <c r="FGT263" s="885"/>
      <c r="FGU263" s="857"/>
      <c r="FGV263" s="885"/>
      <c r="FGW263" s="857"/>
      <c r="FGX263" s="885"/>
      <c r="FGY263" s="857"/>
      <c r="FGZ263" s="885"/>
      <c r="FHA263" s="857"/>
      <c r="FHB263" s="885"/>
      <c r="FHC263" s="857"/>
      <c r="FHD263" s="885"/>
      <c r="FHE263" s="857"/>
      <c r="FHF263" s="885"/>
      <c r="FHG263" s="857"/>
      <c r="FHH263" s="885"/>
      <c r="FHI263" s="857"/>
      <c r="FHJ263" s="885"/>
      <c r="FHK263" s="857"/>
      <c r="FHL263" s="885"/>
      <c r="FHM263" s="857"/>
      <c r="FHN263" s="885"/>
      <c r="FHO263" s="857"/>
      <c r="FHP263" s="885"/>
      <c r="FHQ263" s="857"/>
      <c r="FHR263" s="885"/>
      <c r="FHS263" s="857"/>
      <c r="FHT263" s="885"/>
      <c r="FHU263" s="857"/>
      <c r="FHV263" s="885"/>
      <c r="FHW263" s="857"/>
      <c r="FHX263" s="885"/>
      <c r="FHY263" s="857"/>
      <c r="FHZ263" s="885"/>
      <c r="FIA263" s="857"/>
      <c r="FIB263" s="885"/>
      <c r="FIC263" s="857"/>
      <c r="FID263" s="885"/>
      <c r="FIE263" s="857"/>
      <c r="FIF263" s="885"/>
      <c r="FIG263" s="857"/>
      <c r="FIH263" s="885"/>
      <c r="FII263" s="857"/>
      <c r="FIJ263" s="885"/>
      <c r="FIK263" s="857"/>
      <c r="FIL263" s="885"/>
      <c r="FIM263" s="857"/>
      <c r="FIN263" s="885"/>
      <c r="FIO263" s="857"/>
      <c r="FIP263" s="885"/>
      <c r="FIQ263" s="857"/>
      <c r="FIR263" s="885"/>
      <c r="FIS263" s="857"/>
      <c r="FIT263" s="885"/>
      <c r="FIU263" s="857"/>
      <c r="FIV263" s="885"/>
      <c r="FIW263" s="857"/>
      <c r="FIX263" s="885"/>
      <c r="FIY263" s="857"/>
      <c r="FIZ263" s="885"/>
      <c r="FJA263" s="857"/>
      <c r="FJB263" s="885"/>
      <c r="FJC263" s="857"/>
      <c r="FJD263" s="885"/>
      <c r="FJE263" s="857"/>
      <c r="FJF263" s="885"/>
      <c r="FJG263" s="857"/>
      <c r="FJH263" s="885"/>
      <c r="FJI263" s="857"/>
      <c r="FJJ263" s="885"/>
      <c r="FJK263" s="857"/>
      <c r="FJL263" s="885"/>
      <c r="FJM263" s="857"/>
      <c r="FJN263" s="885"/>
      <c r="FJO263" s="857"/>
      <c r="FJP263" s="885"/>
      <c r="FJQ263" s="857"/>
      <c r="FJR263" s="885"/>
      <c r="FJS263" s="857"/>
      <c r="FJT263" s="885"/>
      <c r="FJU263" s="857"/>
      <c r="FJV263" s="885"/>
      <c r="FJW263" s="857"/>
      <c r="FJX263" s="885"/>
      <c r="FJY263" s="857"/>
      <c r="FJZ263" s="885"/>
      <c r="FKA263" s="857"/>
      <c r="FKB263" s="885"/>
      <c r="FKC263" s="857"/>
      <c r="FKD263" s="885"/>
      <c r="FKE263" s="857"/>
      <c r="FKF263" s="885"/>
      <c r="FKG263" s="857"/>
      <c r="FKH263" s="885"/>
      <c r="FKI263" s="857"/>
      <c r="FKJ263" s="885"/>
      <c r="FKK263" s="857"/>
      <c r="FKL263" s="885"/>
      <c r="FKM263" s="857"/>
      <c r="FKN263" s="885"/>
      <c r="FKO263" s="857"/>
      <c r="FKP263" s="885"/>
      <c r="FKQ263" s="857"/>
      <c r="FKR263" s="885"/>
      <c r="FKS263" s="857"/>
      <c r="FKT263" s="885"/>
      <c r="FKU263" s="857"/>
      <c r="FKV263" s="885"/>
      <c r="FKW263" s="857"/>
      <c r="FKX263" s="885"/>
      <c r="FKY263" s="857"/>
      <c r="FKZ263" s="885"/>
      <c r="FLA263" s="857"/>
      <c r="FLB263" s="885"/>
      <c r="FLC263" s="857"/>
      <c r="FLD263" s="885"/>
      <c r="FLE263" s="857"/>
      <c r="FLF263" s="885"/>
      <c r="FLG263" s="857"/>
      <c r="FLH263" s="885"/>
      <c r="FLI263" s="857"/>
      <c r="FLJ263" s="885"/>
      <c r="FLK263" s="857"/>
      <c r="FLL263" s="885"/>
      <c r="FLM263" s="857"/>
      <c r="FLN263" s="885"/>
      <c r="FLO263" s="857"/>
      <c r="FLP263" s="885"/>
      <c r="FLQ263" s="857"/>
      <c r="FLR263" s="885"/>
      <c r="FLS263" s="857"/>
      <c r="FLT263" s="885"/>
      <c r="FLU263" s="857"/>
      <c r="FLV263" s="885"/>
      <c r="FLW263" s="857"/>
      <c r="FLX263" s="885"/>
      <c r="FLY263" s="857"/>
      <c r="FLZ263" s="885"/>
      <c r="FMA263" s="857"/>
      <c r="FMB263" s="885"/>
      <c r="FMC263" s="857"/>
      <c r="FMD263" s="885"/>
      <c r="FME263" s="857"/>
      <c r="FMF263" s="885"/>
      <c r="FMG263" s="857"/>
      <c r="FMH263" s="885"/>
      <c r="FMI263" s="857"/>
      <c r="FMJ263" s="885"/>
      <c r="FMK263" s="857"/>
      <c r="FML263" s="885"/>
      <c r="FMM263" s="857"/>
      <c r="FMN263" s="885"/>
      <c r="FMO263" s="857"/>
      <c r="FMP263" s="885"/>
      <c r="FMQ263" s="857"/>
      <c r="FMR263" s="885"/>
      <c r="FMS263" s="857"/>
      <c r="FMT263" s="885"/>
      <c r="FMU263" s="857"/>
      <c r="FMV263" s="885"/>
      <c r="FMW263" s="857"/>
      <c r="FMX263" s="885"/>
      <c r="FMY263" s="857"/>
      <c r="FMZ263" s="885"/>
      <c r="FNA263" s="857"/>
      <c r="FNB263" s="885"/>
      <c r="FNC263" s="857"/>
      <c r="FND263" s="885"/>
      <c r="FNE263" s="857"/>
      <c r="FNF263" s="885"/>
      <c r="FNG263" s="857"/>
      <c r="FNH263" s="885"/>
      <c r="FNI263" s="857"/>
      <c r="FNJ263" s="885"/>
      <c r="FNK263" s="857"/>
      <c r="FNL263" s="885"/>
      <c r="FNM263" s="857"/>
      <c r="FNN263" s="885"/>
      <c r="FNO263" s="857"/>
      <c r="FNP263" s="885"/>
      <c r="FNQ263" s="857"/>
      <c r="FNR263" s="885"/>
      <c r="FNS263" s="857"/>
      <c r="FNT263" s="885"/>
      <c r="FNU263" s="857"/>
      <c r="FNV263" s="885"/>
      <c r="FNW263" s="857"/>
      <c r="FNX263" s="885"/>
      <c r="FNY263" s="857"/>
      <c r="FNZ263" s="885"/>
      <c r="FOA263" s="857"/>
      <c r="FOB263" s="885"/>
      <c r="FOC263" s="857"/>
      <c r="FOD263" s="885"/>
      <c r="FOE263" s="857"/>
      <c r="FOF263" s="885"/>
      <c r="FOG263" s="857"/>
      <c r="FOH263" s="885"/>
      <c r="FOI263" s="857"/>
      <c r="FOJ263" s="885"/>
      <c r="FOK263" s="857"/>
      <c r="FOL263" s="885"/>
      <c r="FOM263" s="857"/>
      <c r="FON263" s="885"/>
      <c r="FOO263" s="857"/>
      <c r="FOP263" s="885"/>
      <c r="FOQ263" s="857"/>
      <c r="FOR263" s="885"/>
      <c r="FOS263" s="857"/>
      <c r="FOT263" s="885"/>
      <c r="FOU263" s="857"/>
      <c r="FOV263" s="885"/>
      <c r="FOW263" s="857"/>
      <c r="FOX263" s="885"/>
      <c r="FOY263" s="857"/>
      <c r="FOZ263" s="885"/>
      <c r="FPA263" s="857"/>
      <c r="FPB263" s="885"/>
      <c r="FPC263" s="857"/>
      <c r="FPD263" s="885"/>
      <c r="FPE263" s="857"/>
      <c r="FPF263" s="885"/>
      <c r="FPG263" s="857"/>
      <c r="FPH263" s="885"/>
      <c r="FPI263" s="857"/>
      <c r="FPJ263" s="885"/>
      <c r="FPK263" s="857"/>
      <c r="FPL263" s="885"/>
      <c r="FPM263" s="857"/>
      <c r="FPN263" s="885"/>
      <c r="FPO263" s="857"/>
      <c r="FPP263" s="885"/>
      <c r="FPQ263" s="857"/>
      <c r="FPR263" s="885"/>
      <c r="FPS263" s="857"/>
      <c r="FPT263" s="885"/>
      <c r="FPU263" s="857"/>
      <c r="FPV263" s="885"/>
      <c r="FPW263" s="857"/>
      <c r="FPX263" s="885"/>
      <c r="FPY263" s="857"/>
      <c r="FPZ263" s="885"/>
      <c r="FQA263" s="857"/>
      <c r="FQB263" s="885"/>
      <c r="FQC263" s="857"/>
      <c r="FQD263" s="885"/>
      <c r="FQE263" s="857"/>
      <c r="FQF263" s="885"/>
      <c r="FQG263" s="857"/>
      <c r="FQH263" s="885"/>
      <c r="FQI263" s="857"/>
      <c r="FQJ263" s="885"/>
      <c r="FQK263" s="857"/>
      <c r="FQL263" s="885"/>
      <c r="FQM263" s="857"/>
      <c r="FQN263" s="885"/>
      <c r="FQO263" s="857"/>
      <c r="FQP263" s="885"/>
      <c r="FQQ263" s="857"/>
      <c r="FQR263" s="885"/>
      <c r="FQS263" s="857"/>
      <c r="FQT263" s="885"/>
      <c r="FQU263" s="857"/>
      <c r="FQV263" s="885"/>
      <c r="FQW263" s="857"/>
      <c r="FQX263" s="885"/>
      <c r="FQY263" s="857"/>
      <c r="FQZ263" s="885"/>
      <c r="FRA263" s="857"/>
      <c r="FRB263" s="885"/>
      <c r="FRC263" s="857"/>
      <c r="FRD263" s="885"/>
      <c r="FRE263" s="857"/>
      <c r="FRF263" s="885"/>
      <c r="FRG263" s="857"/>
      <c r="FRH263" s="885"/>
      <c r="FRI263" s="857"/>
      <c r="FRJ263" s="885"/>
      <c r="FRK263" s="857"/>
      <c r="FRL263" s="885"/>
      <c r="FRM263" s="857"/>
      <c r="FRN263" s="885"/>
      <c r="FRO263" s="857"/>
      <c r="FRP263" s="885"/>
      <c r="FRQ263" s="857"/>
      <c r="FRR263" s="885"/>
      <c r="FRS263" s="857"/>
      <c r="FRT263" s="885"/>
      <c r="FRU263" s="857"/>
      <c r="FRV263" s="885"/>
      <c r="FRW263" s="857"/>
      <c r="FRX263" s="885"/>
      <c r="FRY263" s="857"/>
      <c r="FRZ263" s="885"/>
      <c r="FSA263" s="857"/>
      <c r="FSB263" s="885"/>
      <c r="FSC263" s="857"/>
      <c r="FSD263" s="885"/>
      <c r="FSE263" s="857"/>
      <c r="FSF263" s="885"/>
      <c r="FSG263" s="857"/>
      <c r="FSH263" s="885"/>
      <c r="FSI263" s="857"/>
      <c r="FSJ263" s="885"/>
      <c r="FSK263" s="857"/>
      <c r="FSL263" s="885"/>
      <c r="FSM263" s="857"/>
      <c r="FSN263" s="885"/>
      <c r="FSO263" s="857"/>
      <c r="FSP263" s="885"/>
      <c r="FSQ263" s="857"/>
      <c r="FSR263" s="885"/>
      <c r="FSS263" s="857"/>
      <c r="FST263" s="885"/>
      <c r="FSU263" s="857"/>
      <c r="FSV263" s="885"/>
      <c r="FSW263" s="857"/>
      <c r="FSX263" s="885"/>
      <c r="FSY263" s="857"/>
      <c r="FSZ263" s="885"/>
      <c r="FTA263" s="857"/>
      <c r="FTB263" s="885"/>
      <c r="FTC263" s="857"/>
      <c r="FTD263" s="885"/>
      <c r="FTE263" s="857"/>
      <c r="FTF263" s="885"/>
      <c r="FTG263" s="857"/>
      <c r="FTH263" s="885"/>
      <c r="FTI263" s="857"/>
      <c r="FTJ263" s="885"/>
      <c r="FTK263" s="857"/>
      <c r="FTL263" s="885"/>
      <c r="FTM263" s="857"/>
      <c r="FTN263" s="885"/>
      <c r="FTO263" s="857"/>
      <c r="FTP263" s="885"/>
      <c r="FTQ263" s="857"/>
      <c r="FTR263" s="885"/>
      <c r="FTS263" s="857"/>
      <c r="FTT263" s="885"/>
      <c r="FTU263" s="857"/>
      <c r="FTV263" s="885"/>
      <c r="FTW263" s="857"/>
      <c r="FTX263" s="885"/>
      <c r="FTY263" s="857"/>
      <c r="FTZ263" s="885"/>
      <c r="FUA263" s="857"/>
      <c r="FUB263" s="885"/>
      <c r="FUC263" s="857"/>
      <c r="FUD263" s="885"/>
      <c r="FUE263" s="857"/>
      <c r="FUF263" s="885"/>
      <c r="FUG263" s="857"/>
      <c r="FUH263" s="885"/>
      <c r="FUI263" s="857"/>
      <c r="FUJ263" s="885"/>
      <c r="FUK263" s="857"/>
      <c r="FUL263" s="885"/>
      <c r="FUM263" s="857"/>
      <c r="FUN263" s="885"/>
      <c r="FUO263" s="857"/>
      <c r="FUP263" s="885"/>
      <c r="FUQ263" s="857"/>
      <c r="FUR263" s="885"/>
      <c r="FUS263" s="857"/>
      <c r="FUT263" s="885"/>
      <c r="FUU263" s="857"/>
      <c r="FUV263" s="885"/>
      <c r="FUW263" s="857"/>
      <c r="FUX263" s="885"/>
      <c r="FUY263" s="857"/>
      <c r="FUZ263" s="885"/>
      <c r="FVA263" s="857"/>
      <c r="FVB263" s="885"/>
      <c r="FVC263" s="857"/>
      <c r="FVD263" s="885"/>
      <c r="FVE263" s="857"/>
      <c r="FVF263" s="885"/>
      <c r="FVG263" s="857"/>
      <c r="FVH263" s="885"/>
      <c r="FVI263" s="857"/>
      <c r="FVJ263" s="885"/>
      <c r="FVK263" s="857"/>
      <c r="FVL263" s="885"/>
      <c r="FVM263" s="857"/>
      <c r="FVN263" s="885"/>
      <c r="FVO263" s="857"/>
      <c r="FVP263" s="885"/>
      <c r="FVQ263" s="857"/>
      <c r="FVR263" s="885"/>
      <c r="FVS263" s="857"/>
      <c r="FVT263" s="885"/>
      <c r="FVU263" s="857"/>
      <c r="FVV263" s="885"/>
      <c r="FVW263" s="857"/>
      <c r="FVX263" s="885"/>
      <c r="FVY263" s="857"/>
      <c r="FVZ263" s="885"/>
      <c r="FWA263" s="857"/>
      <c r="FWB263" s="885"/>
      <c r="FWC263" s="857"/>
      <c r="FWD263" s="885"/>
      <c r="FWE263" s="857"/>
      <c r="FWF263" s="885"/>
      <c r="FWG263" s="857"/>
      <c r="FWH263" s="885"/>
      <c r="FWI263" s="857"/>
      <c r="FWJ263" s="885"/>
      <c r="FWK263" s="857"/>
      <c r="FWL263" s="885"/>
      <c r="FWM263" s="857"/>
      <c r="FWN263" s="885"/>
      <c r="FWO263" s="857"/>
      <c r="FWP263" s="885"/>
      <c r="FWQ263" s="857"/>
      <c r="FWR263" s="885"/>
      <c r="FWS263" s="857"/>
      <c r="FWT263" s="885"/>
      <c r="FWU263" s="857"/>
      <c r="FWV263" s="885"/>
      <c r="FWW263" s="857"/>
      <c r="FWX263" s="885"/>
      <c r="FWY263" s="857"/>
      <c r="FWZ263" s="885"/>
      <c r="FXA263" s="857"/>
      <c r="FXB263" s="885"/>
      <c r="FXC263" s="857"/>
      <c r="FXD263" s="885"/>
      <c r="FXE263" s="857"/>
      <c r="FXF263" s="885"/>
      <c r="FXG263" s="857"/>
      <c r="FXH263" s="885"/>
      <c r="FXI263" s="857"/>
      <c r="FXJ263" s="885"/>
      <c r="FXK263" s="857"/>
      <c r="FXL263" s="885"/>
      <c r="FXM263" s="857"/>
      <c r="FXN263" s="885"/>
      <c r="FXO263" s="857"/>
      <c r="FXP263" s="885"/>
      <c r="FXQ263" s="857"/>
      <c r="FXR263" s="885"/>
      <c r="FXS263" s="857"/>
      <c r="FXT263" s="885"/>
      <c r="FXU263" s="857"/>
      <c r="FXV263" s="885"/>
      <c r="FXW263" s="857"/>
      <c r="FXX263" s="885"/>
      <c r="FXY263" s="857"/>
      <c r="FXZ263" s="885"/>
      <c r="FYA263" s="857"/>
      <c r="FYB263" s="885"/>
      <c r="FYC263" s="857"/>
      <c r="FYD263" s="885"/>
      <c r="FYE263" s="857"/>
      <c r="FYF263" s="885"/>
      <c r="FYG263" s="857"/>
      <c r="FYH263" s="885"/>
      <c r="FYI263" s="857"/>
      <c r="FYJ263" s="885"/>
      <c r="FYK263" s="857"/>
      <c r="FYL263" s="885"/>
      <c r="FYM263" s="857"/>
      <c r="FYN263" s="885"/>
      <c r="FYO263" s="857"/>
      <c r="FYP263" s="885"/>
      <c r="FYQ263" s="857"/>
      <c r="FYR263" s="885"/>
      <c r="FYS263" s="857"/>
      <c r="FYT263" s="885"/>
      <c r="FYU263" s="857"/>
      <c r="FYV263" s="885"/>
      <c r="FYW263" s="857"/>
      <c r="FYX263" s="885"/>
      <c r="FYY263" s="857"/>
      <c r="FYZ263" s="885"/>
      <c r="FZA263" s="857"/>
      <c r="FZB263" s="885"/>
      <c r="FZC263" s="857"/>
      <c r="FZD263" s="885"/>
      <c r="FZE263" s="857"/>
      <c r="FZF263" s="885"/>
      <c r="FZG263" s="857"/>
      <c r="FZH263" s="885"/>
      <c r="FZI263" s="857"/>
      <c r="FZJ263" s="885"/>
      <c r="FZK263" s="857"/>
      <c r="FZL263" s="885"/>
      <c r="FZM263" s="857"/>
      <c r="FZN263" s="885"/>
      <c r="FZO263" s="857"/>
      <c r="FZP263" s="885"/>
      <c r="FZQ263" s="857"/>
      <c r="FZR263" s="885"/>
      <c r="FZS263" s="857"/>
      <c r="FZT263" s="885"/>
      <c r="FZU263" s="857"/>
      <c r="FZV263" s="885"/>
      <c r="FZW263" s="857"/>
      <c r="FZX263" s="885"/>
      <c r="FZY263" s="857"/>
      <c r="FZZ263" s="885"/>
      <c r="GAA263" s="857"/>
      <c r="GAB263" s="885"/>
      <c r="GAC263" s="857"/>
      <c r="GAD263" s="885"/>
      <c r="GAE263" s="857"/>
      <c r="GAF263" s="885"/>
      <c r="GAG263" s="857"/>
      <c r="GAH263" s="885"/>
      <c r="GAI263" s="857"/>
      <c r="GAJ263" s="885"/>
      <c r="GAK263" s="857"/>
      <c r="GAL263" s="885"/>
      <c r="GAM263" s="857"/>
      <c r="GAN263" s="885"/>
      <c r="GAO263" s="857"/>
      <c r="GAP263" s="885"/>
      <c r="GAQ263" s="857"/>
      <c r="GAR263" s="885"/>
      <c r="GAS263" s="857"/>
      <c r="GAT263" s="885"/>
      <c r="GAU263" s="857"/>
      <c r="GAV263" s="885"/>
      <c r="GAW263" s="857"/>
      <c r="GAX263" s="885"/>
      <c r="GAY263" s="857"/>
      <c r="GAZ263" s="885"/>
      <c r="GBA263" s="857"/>
      <c r="GBB263" s="885"/>
      <c r="GBC263" s="857"/>
      <c r="GBD263" s="885"/>
      <c r="GBE263" s="857"/>
      <c r="GBF263" s="885"/>
      <c r="GBG263" s="857"/>
      <c r="GBH263" s="885"/>
      <c r="GBI263" s="857"/>
      <c r="GBJ263" s="885"/>
      <c r="GBK263" s="857"/>
      <c r="GBL263" s="885"/>
      <c r="GBM263" s="857"/>
      <c r="GBN263" s="885"/>
      <c r="GBO263" s="857"/>
      <c r="GBP263" s="885"/>
      <c r="GBQ263" s="857"/>
      <c r="GBR263" s="885"/>
      <c r="GBS263" s="857"/>
      <c r="GBT263" s="885"/>
      <c r="GBU263" s="857"/>
      <c r="GBV263" s="885"/>
      <c r="GBW263" s="857"/>
      <c r="GBX263" s="885"/>
      <c r="GBY263" s="857"/>
      <c r="GBZ263" s="885"/>
      <c r="GCA263" s="857"/>
      <c r="GCB263" s="885"/>
      <c r="GCC263" s="857"/>
      <c r="GCD263" s="885"/>
      <c r="GCE263" s="857"/>
      <c r="GCF263" s="885"/>
      <c r="GCG263" s="857"/>
      <c r="GCH263" s="885"/>
      <c r="GCI263" s="857"/>
      <c r="GCJ263" s="885"/>
      <c r="GCK263" s="857"/>
      <c r="GCL263" s="885"/>
      <c r="GCM263" s="857"/>
      <c r="GCN263" s="885"/>
      <c r="GCO263" s="857"/>
      <c r="GCP263" s="885"/>
      <c r="GCQ263" s="857"/>
      <c r="GCR263" s="885"/>
      <c r="GCS263" s="857"/>
      <c r="GCT263" s="885"/>
      <c r="GCU263" s="857"/>
      <c r="GCV263" s="885"/>
      <c r="GCW263" s="857"/>
      <c r="GCX263" s="885"/>
      <c r="GCY263" s="857"/>
      <c r="GCZ263" s="885"/>
      <c r="GDA263" s="857"/>
      <c r="GDB263" s="885"/>
      <c r="GDC263" s="857"/>
      <c r="GDD263" s="885"/>
      <c r="GDE263" s="857"/>
      <c r="GDF263" s="885"/>
      <c r="GDG263" s="857"/>
      <c r="GDH263" s="885"/>
      <c r="GDI263" s="857"/>
      <c r="GDJ263" s="885"/>
      <c r="GDK263" s="857"/>
      <c r="GDL263" s="885"/>
      <c r="GDM263" s="857"/>
      <c r="GDN263" s="885"/>
      <c r="GDO263" s="857"/>
      <c r="GDP263" s="885"/>
      <c r="GDQ263" s="857"/>
      <c r="GDR263" s="885"/>
      <c r="GDS263" s="857"/>
      <c r="GDT263" s="885"/>
      <c r="GDU263" s="857"/>
      <c r="GDV263" s="885"/>
      <c r="GDW263" s="857"/>
      <c r="GDX263" s="885"/>
      <c r="GDY263" s="857"/>
      <c r="GDZ263" s="885"/>
      <c r="GEA263" s="857"/>
      <c r="GEB263" s="885"/>
      <c r="GEC263" s="857"/>
      <c r="GED263" s="885"/>
      <c r="GEE263" s="857"/>
      <c r="GEF263" s="885"/>
      <c r="GEG263" s="857"/>
      <c r="GEH263" s="885"/>
      <c r="GEI263" s="857"/>
      <c r="GEJ263" s="885"/>
      <c r="GEK263" s="857"/>
      <c r="GEL263" s="885"/>
      <c r="GEM263" s="857"/>
      <c r="GEN263" s="885"/>
      <c r="GEO263" s="857"/>
      <c r="GEP263" s="885"/>
      <c r="GEQ263" s="857"/>
      <c r="GER263" s="885"/>
      <c r="GES263" s="857"/>
      <c r="GET263" s="885"/>
      <c r="GEU263" s="857"/>
      <c r="GEV263" s="885"/>
      <c r="GEW263" s="857"/>
      <c r="GEX263" s="885"/>
      <c r="GEY263" s="857"/>
      <c r="GEZ263" s="885"/>
      <c r="GFA263" s="857"/>
      <c r="GFB263" s="885"/>
      <c r="GFC263" s="857"/>
      <c r="GFD263" s="885"/>
      <c r="GFE263" s="857"/>
      <c r="GFF263" s="885"/>
      <c r="GFG263" s="857"/>
      <c r="GFH263" s="885"/>
      <c r="GFI263" s="857"/>
      <c r="GFJ263" s="885"/>
      <c r="GFK263" s="857"/>
      <c r="GFL263" s="885"/>
      <c r="GFM263" s="857"/>
      <c r="GFN263" s="885"/>
      <c r="GFO263" s="857"/>
      <c r="GFP263" s="885"/>
      <c r="GFQ263" s="857"/>
      <c r="GFR263" s="885"/>
      <c r="GFS263" s="857"/>
      <c r="GFT263" s="885"/>
      <c r="GFU263" s="857"/>
      <c r="GFV263" s="885"/>
      <c r="GFW263" s="857"/>
      <c r="GFX263" s="885"/>
      <c r="GFY263" s="857"/>
      <c r="GFZ263" s="885"/>
      <c r="GGA263" s="857"/>
      <c r="GGB263" s="885"/>
      <c r="GGC263" s="857"/>
      <c r="GGD263" s="885"/>
      <c r="GGE263" s="857"/>
      <c r="GGF263" s="885"/>
      <c r="GGG263" s="857"/>
      <c r="GGH263" s="885"/>
      <c r="GGI263" s="857"/>
      <c r="GGJ263" s="885"/>
      <c r="GGK263" s="857"/>
      <c r="GGL263" s="885"/>
      <c r="GGM263" s="857"/>
      <c r="GGN263" s="885"/>
      <c r="GGO263" s="857"/>
      <c r="GGP263" s="885"/>
      <c r="GGQ263" s="857"/>
      <c r="GGR263" s="885"/>
      <c r="GGS263" s="857"/>
      <c r="GGT263" s="885"/>
      <c r="GGU263" s="857"/>
      <c r="GGV263" s="885"/>
      <c r="GGW263" s="857"/>
      <c r="GGX263" s="885"/>
      <c r="GGY263" s="857"/>
      <c r="GGZ263" s="885"/>
      <c r="GHA263" s="857"/>
      <c r="GHB263" s="885"/>
      <c r="GHC263" s="857"/>
      <c r="GHD263" s="885"/>
      <c r="GHE263" s="857"/>
      <c r="GHF263" s="885"/>
      <c r="GHG263" s="857"/>
      <c r="GHH263" s="885"/>
      <c r="GHI263" s="857"/>
      <c r="GHJ263" s="885"/>
      <c r="GHK263" s="857"/>
      <c r="GHL263" s="885"/>
      <c r="GHM263" s="857"/>
      <c r="GHN263" s="885"/>
      <c r="GHO263" s="857"/>
      <c r="GHP263" s="885"/>
      <c r="GHQ263" s="857"/>
      <c r="GHR263" s="885"/>
      <c r="GHS263" s="857"/>
      <c r="GHT263" s="885"/>
      <c r="GHU263" s="857"/>
      <c r="GHV263" s="885"/>
      <c r="GHW263" s="857"/>
      <c r="GHX263" s="885"/>
      <c r="GHY263" s="857"/>
      <c r="GHZ263" s="885"/>
      <c r="GIA263" s="857"/>
      <c r="GIB263" s="885"/>
      <c r="GIC263" s="857"/>
      <c r="GID263" s="885"/>
      <c r="GIE263" s="857"/>
      <c r="GIF263" s="885"/>
      <c r="GIG263" s="857"/>
      <c r="GIH263" s="885"/>
      <c r="GII263" s="857"/>
      <c r="GIJ263" s="885"/>
      <c r="GIK263" s="857"/>
      <c r="GIL263" s="885"/>
      <c r="GIM263" s="857"/>
      <c r="GIN263" s="885"/>
      <c r="GIO263" s="857"/>
      <c r="GIP263" s="885"/>
      <c r="GIQ263" s="857"/>
      <c r="GIR263" s="885"/>
      <c r="GIS263" s="857"/>
      <c r="GIT263" s="885"/>
      <c r="GIU263" s="857"/>
      <c r="GIV263" s="885"/>
      <c r="GIW263" s="857"/>
      <c r="GIX263" s="885"/>
      <c r="GIY263" s="857"/>
      <c r="GIZ263" s="885"/>
      <c r="GJA263" s="857"/>
      <c r="GJB263" s="885"/>
      <c r="GJC263" s="857"/>
      <c r="GJD263" s="885"/>
      <c r="GJE263" s="857"/>
      <c r="GJF263" s="885"/>
      <c r="GJG263" s="857"/>
      <c r="GJH263" s="885"/>
      <c r="GJI263" s="857"/>
      <c r="GJJ263" s="885"/>
      <c r="GJK263" s="857"/>
      <c r="GJL263" s="885"/>
      <c r="GJM263" s="857"/>
      <c r="GJN263" s="885"/>
      <c r="GJO263" s="857"/>
      <c r="GJP263" s="885"/>
      <c r="GJQ263" s="857"/>
      <c r="GJR263" s="885"/>
      <c r="GJS263" s="857"/>
      <c r="GJT263" s="885"/>
      <c r="GJU263" s="857"/>
      <c r="GJV263" s="885"/>
      <c r="GJW263" s="857"/>
      <c r="GJX263" s="885"/>
      <c r="GJY263" s="857"/>
      <c r="GJZ263" s="885"/>
      <c r="GKA263" s="857"/>
      <c r="GKB263" s="885"/>
      <c r="GKC263" s="857"/>
      <c r="GKD263" s="885"/>
      <c r="GKE263" s="857"/>
      <c r="GKF263" s="885"/>
      <c r="GKG263" s="857"/>
      <c r="GKH263" s="885"/>
      <c r="GKI263" s="857"/>
      <c r="GKJ263" s="885"/>
      <c r="GKK263" s="857"/>
      <c r="GKL263" s="885"/>
      <c r="GKM263" s="857"/>
      <c r="GKN263" s="885"/>
      <c r="GKO263" s="857"/>
      <c r="GKP263" s="885"/>
      <c r="GKQ263" s="857"/>
      <c r="GKR263" s="885"/>
      <c r="GKS263" s="857"/>
      <c r="GKT263" s="885"/>
      <c r="GKU263" s="857"/>
      <c r="GKV263" s="885"/>
      <c r="GKW263" s="857"/>
      <c r="GKX263" s="885"/>
      <c r="GKY263" s="857"/>
      <c r="GKZ263" s="885"/>
      <c r="GLA263" s="857"/>
      <c r="GLB263" s="885"/>
      <c r="GLC263" s="857"/>
      <c r="GLD263" s="885"/>
      <c r="GLE263" s="857"/>
      <c r="GLF263" s="885"/>
      <c r="GLG263" s="857"/>
      <c r="GLH263" s="885"/>
      <c r="GLI263" s="857"/>
      <c r="GLJ263" s="885"/>
      <c r="GLK263" s="857"/>
      <c r="GLL263" s="885"/>
      <c r="GLM263" s="857"/>
      <c r="GLN263" s="885"/>
      <c r="GLO263" s="857"/>
      <c r="GLP263" s="885"/>
      <c r="GLQ263" s="857"/>
      <c r="GLR263" s="885"/>
      <c r="GLS263" s="857"/>
      <c r="GLT263" s="885"/>
      <c r="GLU263" s="857"/>
      <c r="GLV263" s="885"/>
      <c r="GLW263" s="857"/>
      <c r="GLX263" s="885"/>
      <c r="GLY263" s="857"/>
      <c r="GLZ263" s="885"/>
      <c r="GMA263" s="857"/>
      <c r="GMB263" s="885"/>
      <c r="GMC263" s="857"/>
      <c r="GMD263" s="885"/>
      <c r="GME263" s="857"/>
      <c r="GMF263" s="885"/>
      <c r="GMG263" s="857"/>
      <c r="GMH263" s="885"/>
      <c r="GMI263" s="857"/>
      <c r="GMJ263" s="885"/>
      <c r="GMK263" s="857"/>
      <c r="GML263" s="885"/>
      <c r="GMM263" s="857"/>
      <c r="GMN263" s="885"/>
      <c r="GMO263" s="857"/>
      <c r="GMP263" s="885"/>
      <c r="GMQ263" s="857"/>
      <c r="GMR263" s="885"/>
      <c r="GMS263" s="857"/>
      <c r="GMT263" s="885"/>
      <c r="GMU263" s="857"/>
      <c r="GMV263" s="885"/>
      <c r="GMW263" s="857"/>
      <c r="GMX263" s="885"/>
      <c r="GMY263" s="857"/>
      <c r="GMZ263" s="885"/>
      <c r="GNA263" s="857"/>
      <c r="GNB263" s="885"/>
      <c r="GNC263" s="857"/>
      <c r="GND263" s="885"/>
      <c r="GNE263" s="857"/>
      <c r="GNF263" s="885"/>
      <c r="GNG263" s="857"/>
      <c r="GNH263" s="885"/>
      <c r="GNI263" s="857"/>
      <c r="GNJ263" s="885"/>
      <c r="GNK263" s="857"/>
      <c r="GNL263" s="885"/>
      <c r="GNM263" s="857"/>
      <c r="GNN263" s="885"/>
      <c r="GNO263" s="857"/>
      <c r="GNP263" s="885"/>
      <c r="GNQ263" s="857"/>
      <c r="GNR263" s="885"/>
      <c r="GNS263" s="857"/>
      <c r="GNT263" s="885"/>
      <c r="GNU263" s="857"/>
      <c r="GNV263" s="885"/>
      <c r="GNW263" s="857"/>
      <c r="GNX263" s="885"/>
      <c r="GNY263" s="857"/>
      <c r="GNZ263" s="885"/>
      <c r="GOA263" s="857"/>
      <c r="GOB263" s="885"/>
      <c r="GOC263" s="857"/>
      <c r="GOD263" s="885"/>
      <c r="GOE263" s="857"/>
      <c r="GOF263" s="885"/>
      <c r="GOG263" s="857"/>
      <c r="GOH263" s="885"/>
      <c r="GOI263" s="857"/>
      <c r="GOJ263" s="885"/>
      <c r="GOK263" s="857"/>
      <c r="GOL263" s="885"/>
      <c r="GOM263" s="857"/>
      <c r="GON263" s="885"/>
      <c r="GOO263" s="857"/>
      <c r="GOP263" s="885"/>
      <c r="GOQ263" s="857"/>
      <c r="GOR263" s="885"/>
      <c r="GOS263" s="857"/>
      <c r="GOT263" s="885"/>
      <c r="GOU263" s="857"/>
      <c r="GOV263" s="885"/>
      <c r="GOW263" s="857"/>
      <c r="GOX263" s="885"/>
      <c r="GOY263" s="857"/>
      <c r="GOZ263" s="885"/>
      <c r="GPA263" s="857"/>
      <c r="GPB263" s="885"/>
      <c r="GPC263" s="857"/>
      <c r="GPD263" s="885"/>
      <c r="GPE263" s="857"/>
      <c r="GPF263" s="885"/>
      <c r="GPG263" s="857"/>
      <c r="GPH263" s="885"/>
      <c r="GPI263" s="857"/>
      <c r="GPJ263" s="885"/>
      <c r="GPK263" s="857"/>
      <c r="GPL263" s="885"/>
      <c r="GPM263" s="857"/>
      <c r="GPN263" s="885"/>
      <c r="GPO263" s="857"/>
      <c r="GPP263" s="885"/>
      <c r="GPQ263" s="857"/>
      <c r="GPR263" s="885"/>
      <c r="GPS263" s="857"/>
      <c r="GPT263" s="885"/>
      <c r="GPU263" s="857"/>
      <c r="GPV263" s="885"/>
      <c r="GPW263" s="857"/>
      <c r="GPX263" s="885"/>
      <c r="GPY263" s="857"/>
      <c r="GPZ263" s="885"/>
      <c r="GQA263" s="857"/>
      <c r="GQB263" s="885"/>
      <c r="GQC263" s="857"/>
      <c r="GQD263" s="885"/>
      <c r="GQE263" s="857"/>
      <c r="GQF263" s="885"/>
      <c r="GQG263" s="857"/>
      <c r="GQH263" s="885"/>
      <c r="GQI263" s="857"/>
      <c r="GQJ263" s="885"/>
      <c r="GQK263" s="857"/>
      <c r="GQL263" s="885"/>
      <c r="GQM263" s="857"/>
      <c r="GQN263" s="885"/>
      <c r="GQO263" s="857"/>
      <c r="GQP263" s="885"/>
      <c r="GQQ263" s="857"/>
      <c r="GQR263" s="885"/>
      <c r="GQS263" s="857"/>
      <c r="GQT263" s="885"/>
      <c r="GQU263" s="857"/>
      <c r="GQV263" s="885"/>
      <c r="GQW263" s="857"/>
      <c r="GQX263" s="885"/>
      <c r="GQY263" s="857"/>
      <c r="GQZ263" s="885"/>
      <c r="GRA263" s="857"/>
      <c r="GRB263" s="885"/>
      <c r="GRC263" s="857"/>
      <c r="GRD263" s="885"/>
      <c r="GRE263" s="857"/>
      <c r="GRF263" s="885"/>
      <c r="GRG263" s="857"/>
      <c r="GRH263" s="885"/>
      <c r="GRI263" s="857"/>
      <c r="GRJ263" s="885"/>
      <c r="GRK263" s="857"/>
      <c r="GRL263" s="885"/>
      <c r="GRM263" s="857"/>
      <c r="GRN263" s="885"/>
      <c r="GRO263" s="857"/>
      <c r="GRP263" s="885"/>
      <c r="GRQ263" s="857"/>
      <c r="GRR263" s="885"/>
      <c r="GRS263" s="857"/>
      <c r="GRT263" s="885"/>
      <c r="GRU263" s="857"/>
      <c r="GRV263" s="885"/>
      <c r="GRW263" s="857"/>
      <c r="GRX263" s="885"/>
      <c r="GRY263" s="857"/>
      <c r="GRZ263" s="885"/>
      <c r="GSA263" s="857"/>
      <c r="GSB263" s="885"/>
      <c r="GSC263" s="857"/>
      <c r="GSD263" s="885"/>
      <c r="GSE263" s="857"/>
      <c r="GSF263" s="885"/>
      <c r="GSG263" s="857"/>
      <c r="GSH263" s="885"/>
      <c r="GSI263" s="857"/>
      <c r="GSJ263" s="885"/>
      <c r="GSK263" s="857"/>
      <c r="GSL263" s="885"/>
      <c r="GSM263" s="857"/>
      <c r="GSN263" s="885"/>
      <c r="GSO263" s="857"/>
      <c r="GSP263" s="885"/>
      <c r="GSQ263" s="857"/>
      <c r="GSR263" s="885"/>
      <c r="GSS263" s="857"/>
      <c r="GST263" s="885"/>
      <c r="GSU263" s="857"/>
      <c r="GSV263" s="885"/>
      <c r="GSW263" s="857"/>
      <c r="GSX263" s="885"/>
      <c r="GSY263" s="857"/>
      <c r="GSZ263" s="885"/>
      <c r="GTA263" s="857"/>
      <c r="GTB263" s="885"/>
      <c r="GTC263" s="857"/>
      <c r="GTD263" s="885"/>
      <c r="GTE263" s="857"/>
      <c r="GTF263" s="885"/>
      <c r="GTG263" s="857"/>
      <c r="GTH263" s="885"/>
      <c r="GTI263" s="857"/>
      <c r="GTJ263" s="885"/>
      <c r="GTK263" s="857"/>
      <c r="GTL263" s="885"/>
      <c r="GTM263" s="857"/>
      <c r="GTN263" s="885"/>
      <c r="GTO263" s="857"/>
      <c r="GTP263" s="885"/>
      <c r="GTQ263" s="857"/>
      <c r="GTR263" s="885"/>
      <c r="GTS263" s="857"/>
      <c r="GTT263" s="885"/>
      <c r="GTU263" s="857"/>
      <c r="GTV263" s="885"/>
      <c r="GTW263" s="857"/>
      <c r="GTX263" s="885"/>
      <c r="GTY263" s="857"/>
      <c r="GTZ263" s="885"/>
      <c r="GUA263" s="857"/>
      <c r="GUB263" s="885"/>
      <c r="GUC263" s="857"/>
      <c r="GUD263" s="885"/>
      <c r="GUE263" s="857"/>
      <c r="GUF263" s="885"/>
      <c r="GUG263" s="857"/>
      <c r="GUH263" s="885"/>
      <c r="GUI263" s="857"/>
      <c r="GUJ263" s="885"/>
      <c r="GUK263" s="857"/>
      <c r="GUL263" s="885"/>
      <c r="GUM263" s="857"/>
      <c r="GUN263" s="885"/>
      <c r="GUO263" s="857"/>
      <c r="GUP263" s="885"/>
      <c r="GUQ263" s="857"/>
      <c r="GUR263" s="885"/>
      <c r="GUS263" s="857"/>
      <c r="GUT263" s="885"/>
      <c r="GUU263" s="857"/>
      <c r="GUV263" s="885"/>
      <c r="GUW263" s="857"/>
      <c r="GUX263" s="885"/>
      <c r="GUY263" s="857"/>
      <c r="GUZ263" s="885"/>
      <c r="GVA263" s="857"/>
      <c r="GVB263" s="885"/>
      <c r="GVC263" s="857"/>
      <c r="GVD263" s="885"/>
      <c r="GVE263" s="857"/>
      <c r="GVF263" s="885"/>
      <c r="GVG263" s="857"/>
      <c r="GVH263" s="885"/>
      <c r="GVI263" s="857"/>
      <c r="GVJ263" s="885"/>
      <c r="GVK263" s="857"/>
      <c r="GVL263" s="885"/>
      <c r="GVM263" s="857"/>
      <c r="GVN263" s="885"/>
      <c r="GVO263" s="857"/>
      <c r="GVP263" s="885"/>
      <c r="GVQ263" s="857"/>
      <c r="GVR263" s="885"/>
      <c r="GVS263" s="857"/>
      <c r="GVT263" s="885"/>
      <c r="GVU263" s="857"/>
      <c r="GVV263" s="885"/>
      <c r="GVW263" s="857"/>
      <c r="GVX263" s="885"/>
      <c r="GVY263" s="857"/>
      <c r="GVZ263" s="885"/>
      <c r="GWA263" s="857"/>
      <c r="GWB263" s="885"/>
      <c r="GWC263" s="857"/>
      <c r="GWD263" s="885"/>
      <c r="GWE263" s="857"/>
      <c r="GWF263" s="885"/>
      <c r="GWG263" s="857"/>
      <c r="GWH263" s="885"/>
      <c r="GWI263" s="857"/>
      <c r="GWJ263" s="885"/>
      <c r="GWK263" s="857"/>
      <c r="GWL263" s="885"/>
      <c r="GWM263" s="857"/>
      <c r="GWN263" s="885"/>
      <c r="GWO263" s="857"/>
      <c r="GWP263" s="885"/>
      <c r="GWQ263" s="857"/>
      <c r="GWR263" s="885"/>
      <c r="GWS263" s="857"/>
      <c r="GWT263" s="885"/>
      <c r="GWU263" s="857"/>
      <c r="GWV263" s="885"/>
      <c r="GWW263" s="857"/>
      <c r="GWX263" s="885"/>
      <c r="GWY263" s="857"/>
      <c r="GWZ263" s="885"/>
      <c r="GXA263" s="857"/>
      <c r="GXB263" s="885"/>
      <c r="GXC263" s="857"/>
      <c r="GXD263" s="885"/>
      <c r="GXE263" s="857"/>
      <c r="GXF263" s="885"/>
      <c r="GXG263" s="857"/>
      <c r="GXH263" s="885"/>
      <c r="GXI263" s="857"/>
      <c r="GXJ263" s="885"/>
      <c r="GXK263" s="857"/>
      <c r="GXL263" s="885"/>
      <c r="GXM263" s="857"/>
      <c r="GXN263" s="885"/>
      <c r="GXO263" s="857"/>
      <c r="GXP263" s="885"/>
      <c r="GXQ263" s="857"/>
      <c r="GXR263" s="885"/>
      <c r="GXS263" s="857"/>
      <c r="GXT263" s="885"/>
      <c r="GXU263" s="857"/>
      <c r="GXV263" s="885"/>
      <c r="GXW263" s="857"/>
      <c r="GXX263" s="885"/>
      <c r="GXY263" s="857"/>
      <c r="GXZ263" s="885"/>
      <c r="GYA263" s="857"/>
      <c r="GYB263" s="885"/>
      <c r="GYC263" s="857"/>
      <c r="GYD263" s="885"/>
      <c r="GYE263" s="857"/>
      <c r="GYF263" s="885"/>
      <c r="GYG263" s="857"/>
      <c r="GYH263" s="885"/>
      <c r="GYI263" s="857"/>
      <c r="GYJ263" s="885"/>
      <c r="GYK263" s="857"/>
      <c r="GYL263" s="885"/>
      <c r="GYM263" s="857"/>
      <c r="GYN263" s="885"/>
      <c r="GYO263" s="857"/>
      <c r="GYP263" s="885"/>
      <c r="GYQ263" s="857"/>
      <c r="GYR263" s="885"/>
      <c r="GYS263" s="857"/>
      <c r="GYT263" s="885"/>
      <c r="GYU263" s="857"/>
      <c r="GYV263" s="885"/>
      <c r="GYW263" s="857"/>
      <c r="GYX263" s="885"/>
      <c r="GYY263" s="857"/>
      <c r="GYZ263" s="885"/>
      <c r="GZA263" s="857"/>
      <c r="GZB263" s="885"/>
      <c r="GZC263" s="857"/>
      <c r="GZD263" s="885"/>
      <c r="GZE263" s="857"/>
      <c r="GZF263" s="885"/>
      <c r="GZG263" s="857"/>
      <c r="GZH263" s="885"/>
      <c r="GZI263" s="857"/>
      <c r="GZJ263" s="885"/>
      <c r="GZK263" s="857"/>
      <c r="GZL263" s="885"/>
      <c r="GZM263" s="857"/>
      <c r="GZN263" s="885"/>
      <c r="GZO263" s="857"/>
      <c r="GZP263" s="885"/>
      <c r="GZQ263" s="857"/>
      <c r="GZR263" s="885"/>
      <c r="GZS263" s="857"/>
      <c r="GZT263" s="885"/>
      <c r="GZU263" s="857"/>
      <c r="GZV263" s="885"/>
      <c r="GZW263" s="857"/>
      <c r="GZX263" s="885"/>
      <c r="GZY263" s="857"/>
      <c r="GZZ263" s="885"/>
      <c r="HAA263" s="857"/>
      <c r="HAB263" s="885"/>
      <c r="HAC263" s="857"/>
      <c r="HAD263" s="885"/>
      <c r="HAE263" s="857"/>
      <c r="HAF263" s="885"/>
      <c r="HAG263" s="857"/>
      <c r="HAH263" s="885"/>
      <c r="HAI263" s="857"/>
      <c r="HAJ263" s="885"/>
      <c r="HAK263" s="857"/>
      <c r="HAL263" s="885"/>
      <c r="HAM263" s="857"/>
      <c r="HAN263" s="885"/>
      <c r="HAO263" s="857"/>
      <c r="HAP263" s="885"/>
      <c r="HAQ263" s="857"/>
      <c r="HAR263" s="885"/>
      <c r="HAS263" s="857"/>
      <c r="HAT263" s="885"/>
      <c r="HAU263" s="857"/>
      <c r="HAV263" s="885"/>
      <c r="HAW263" s="857"/>
      <c r="HAX263" s="885"/>
      <c r="HAY263" s="857"/>
      <c r="HAZ263" s="885"/>
      <c r="HBA263" s="857"/>
      <c r="HBB263" s="885"/>
      <c r="HBC263" s="857"/>
      <c r="HBD263" s="885"/>
      <c r="HBE263" s="857"/>
      <c r="HBF263" s="885"/>
      <c r="HBG263" s="857"/>
      <c r="HBH263" s="885"/>
      <c r="HBI263" s="857"/>
      <c r="HBJ263" s="885"/>
      <c r="HBK263" s="857"/>
      <c r="HBL263" s="885"/>
      <c r="HBM263" s="857"/>
      <c r="HBN263" s="885"/>
      <c r="HBO263" s="857"/>
      <c r="HBP263" s="885"/>
      <c r="HBQ263" s="857"/>
      <c r="HBR263" s="885"/>
      <c r="HBS263" s="857"/>
      <c r="HBT263" s="885"/>
      <c r="HBU263" s="857"/>
      <c r="HBV263" s="885"/>
      <c r="HBW263" s="857"/>
      <c r="HBX263" s="885"/>
      <c r="HBY263" s="857"/>
      <c r="HBZ263" s="885"/>
      <c r="HCA263" s="857"/>
      <c r="HCB263" s="885"/>
      <c r="HCC263" s="857"/>
      <c r="HCD263" s="885"/>
      <c r="HCE263" s="857"/>
      <c r="HCF263" s="885"/>
      <c r="HCG263" s="857"/>
      <c r="HCH263" s="885"/>
      <c r="HCI263" s="857"/>
      <c r="HCJ263" s="885"/>
      <c r="HCK263" s="857"/>
      <c r="HCL263" s="885"/>
      <c r="HCM263" s="857"/>
      <c r="HCN263" s="885"/>
      <c r="HCO263" s="857"/>
      <c r="HCP263" s="885"/>
      <c r="HCQ263" s="857"/>
      <c r="HCR263" s="885"/>
      <c r="HCS263" s="857"/>
      <c r="HCT263" s="885"/>
      <c r="HCU263" s="857"/>
      <c r="HCV263" s="885"/>
      <c r="HCW263" s="857"/>
      <c r="HCX263" s="885"/>
      <c r="HCY263" s="857"/>
      <c r="HCZ263" s="885"/>
      <c r="HDA263" s="857"/>
      <c r="HDB263" s="885"/>
      <c r="HDC263" s="857"/>
      <c r="HDD263" s="885"/>
      <c r="HDE263" s="857"/>
      <c r="HDF263" s="885"/>
      <c r="HDG263" s="857"/>
      <c r="HDH263" s="885"/>
      <c r="HDI263" s="857"/>
      <c r="HDJ263" s="885"/>
      <c r="HDK263" s="857"/>
      <c r="HDL263" s="885"/>
      <c r="HDM263" s="857"/>
      <c r="HDN263" s="885"/>
      <c r="HDO263" s="857"/>
      <c r="HDP263" s="885"/>
      <c r="HDQ263" s="857"/>
      <c r="HDR263" s="885"/>
      <c r="HDS263" s="857"/>
      <c r="HDT263" s="885"/>
      <c r="HDU263" s="857"/>
      <c r="HDV263" s="885"/>
      <c r="HDW263" s="857"/>
      <c r="HDX263" s="885"/>
      <c r="HDY263" s="857"/>
      <c r="HDZ263" s="885"/>
      <c r="HEA263" s="857"/>
      <c r="HEB263" s="885"/>
      <c r="HEC263" s="857"/>
      <c r="HED263" s="885"/>
      <c r="HEE263" s="857"/>
      <c r="HEF263" s="885"/>
      <c r="HEG263" s="857"/>
      <c r="HEH263" s="885"/>
      <c r="HEI263" s="857"/>
      <c r="HEJ263" s="885"/>
      <c r="HEK263" s="857"/>
      <c r="HEL263" s="885"/>
      <c r="HEM263" s="857"/>
      <c r="HEN263" s="885"/>
      <c r="HEO263" s="857"/>
      <c r="HEP263" s="885"/>
      <c r="HEQ263" s="857"/>
      <c r="HER263" s="885"/>
      <c r="HES263" s="857"/>
      <c r="HET263" s="885"/>
      <c r="HEU263" s="857"/>
      <c r="HEV263" s="885"/>
      <c r="HEW263" s="857"/>
      <c r="HEX263" s="885"/>
      <c r="HEY263" s="857"/>
      <c r="HEZ263" s="885"/>
      <c r="HFA263" s="857"/>
      <c r="HFB263" s="885"/>
      <c r="HFC263" s="857"/>
      <c r="HFD263" s="885"/>
      <c r="HFE263" s="857"/>
      <c r="HFF263" s="885"/>
      <c r="HFG263" s="857"/>
      <c r="HFH263" s="885"/>
      <c r="HFI263" s="857"/>
      <c r="HFJ263" s="885"/>
      <c r="HFK263" s="857"/>
      <c r="HFL263" s="885"/>
      <c r="HFM263" s="857"/>
      <c r="HFN263" s="885"/>
      <c r="HFO263" s="857"/>
      <c r="HFP263" s="885"/>
      <c r="HFQ263" s="857"/>
      <c r="HFR263" s="885"/>
      <c r="HFS263" s="857"/>
      <c r="HFT263" s="885"/>
      <c r="HFU263" s="857"/>
      <c r="HFV263" s="885"/>
      <c r="HFW263" s="857"/>
      <c r="HFX263" s="885"/>
      <c r="HFY263" s="857"/>
      <c r="HFZ263" s="885"/>
      <c r="HGA263" s="857"/>
      <c r="HGB263" s="885"/>
      <c r="HGC263" s="857"/>
      <c r="HGD263" s="885"/>
      <c r="HGE263" s="857"/>
      <c r="HGF263" s="885"/>
      <c r="HGG263" s="857"/>
      <c r="HGH263" s="885"/>
      <c r="HGI263" s="857"/>
      <c r="HGJ263" s="885"/>
      <c r="HGK263" s="857"/>
      <c r="HGL263" s="885"/>
      <c r="HGM263" s="857"/>
      <c r="HGN263" s="885"/>
      <c r="HGO263" s="857"/>
      <c r="HGP263" s="885"/>
      <c r="HGQ263" s="857"/>
      <c r="HGR263" s="885"/>
      <c r="HGS263" s="857"/>
      <c r="HGT263" s="885"/>
      <c r="HGU263" s="857"/>
      <c r="HGV263" s="885"/>
      <c r="HGW263" s="857"/>
      <c r="HGX263" s="885"/>
      <c r="HGY263" s="857"/>
      <c r="HGZ263" s="885"/>
      <c r="HHA263" s="857"/>
      <c r="HHB263" s="885"/>
      <c r="HHC263" s="857"/>
      <c r="HHD263" s="885"/>
      <c r="HHE263" s="857"/>
      <c r="HHF263" s="885"/>
      <c r="HHG263" s="857"/>
      <c r="HHH263" s="885"/>
      <c r="HHI263" s="857"/>
      <c r="HHJ263" s="885"/>
      <c r="HHK263" s="857"/>
      <c r="HHL263" s="885"/>
      <c r="HHM263" s="857"/>
      <c r="HHN263" s="885"/>
      <c r="HHO263" s="857"/>
      <c r="HHP263" s="885"/>
      <c r="HHQ263" s="857"/>
      <c r="HHR263" s="885"/>
      <c r="HHS263" s="857"/>
      <c r="HHT263" s="885"/>
      <c r="HHU263" s="857"/>
      <c r="HHV263" s="885"/>
      <c r="HHW263" s="857"/>
      <c r="HHX263" s="885"/>
      <c r="HHY263" s="857"/>
      <c r="HHZ263" s="885"/>
      <c r="HIA263" s="857"/>
      <c r="HIB263" s="885"/>
      <c r="HIC263" s="857"/>
      <c r="HID263" s="885"/>
      <c r="HIE263" s="857"/>
      <c r="HIF263" s="885"/>
      <c r="HIG263" s="857"/>
      <c r="HIH263" s="885"/>
      <c r="HII263" s="857"/>
      <c r="HIJ263" s="885"/>
      <c r="HIK263" s="857"/>
      <c r="HIL263" s="885"/>
      <c r="HIM263" s="857"/>
      <c r="HIN263" s="885"/>
      <c r="HIO263" s="857"/>
      <c r="HIP263" s="885"/>
      <c r="HIQ263" s="857"/>
      <c r="HIR263" s="885"/>
      <c r="HIS263" s="857"/>
      <c r="HIT263" s="885"/>
      <c r="HIU263" s="857"/>
      <c r="HIV263" s="885"/>
      <c r="HIW263" s="857"/>
      <c r="HIX263" s="885"/>
      <c r="HIY263" s="857"/>
      <c r="HIZ263" s="885"/>
      <c r="HJA263" s="857"/>
      <c r="HJB263" s="885"/>
      <c r="HJC263" s="857"/>
      <c r="HJD263" s="885"/>
      <c r="HJE263" s="857"/>
      <c r="HJF263" s="885"/>
      <c r="HJG263" s="857"/>
      <c r="HJH263" s="885"/>
      <c r="HJI263" s="857"/>
      <c r="HJJ263" s="885"/>
      <c r="HJK263" s="857"/>
      <c r="HJL263" s="885"/>
      <c r="HJM263" s="857"/>
      <c r="HJN263" s="885"/>
      <c r="HJO263" s="857"/>
      <c r="HJP263" s="885"/>
      <c r="HJQ263" s="857"/>
      <c r="HJR263" s="885"/>
      <c r="HJS263" s="857"/>
      <c r="HJT263" s="885"/>
      <c r="HJU263" s="857"/>
      <c r="HJV263" s="885"/>
      <c r="HJW263" s="857"/>
      <c r="HJX263" s="885"/>
      <c r="HJY263" s="857"/>
      <c r="HJZ263" s="885"/>
      <c r="HKA263" s="857"/>
      <c r="HKB263" s="885"/>
      <c r="HKC263" s="857"/>
      <c r="HKD263" s="885"/>
      <c r="HKE263" s="857"/>
      <c r="HKF263" s="885"/>
      <c r="HKG263" s="857"/>
      <c r="HKH263" s="885"/>
      <c r="HKI263" s="857"/>
      <c r="HKJ263" s="885"/>
      <c r="HKK263" s="857"/>
      <c r="HKL263" s="885"/>
      <c r="HKM263" s="857"/>
      <c r="HKN263" s="885"/>
      <c r="HKO263" s="857"/>
      <c r="HKP263" s="885"/>
      <c r="HKQ263" s="857"/>
      <c r="HKR263" s="885"/>
      <c r="HKS263" s="857"/>
      <c r="HKT263" s="885"/>
      <c r="HKU263" s="857"/>
      <c r="HKV263" s="885"/>
      <c r="HKW263" s="857"/>
      <c r="HKX263" s="885"/>
      <c r="HKY263" s="857"/>
      <c r="HKZ263" s="885"/>
      <c r="HLA263" s="857"/>
      <c r="HLB263" s="885"/>
      <c r="HLC263" s="857"/>
      <c r="HLD263" s="885"/>
      <c r="HLE263" s="857"/>
      <c r="HLF263" s="885"/>
      <c r="HLG263" s="857"/>
      <c r="HLH263" s="885"/>
      <c r="HLI263" s="857"/>
      <c r="HLJ263" s="885"/>
      <c r="HLK263" s="857"/>
      <c r="HLL263" s="885"/>
      <c r="HLM263" s="857"/>
      <c r="HLN263" s="885"/>
      <c r="HLO263" s="857"/>
      <c r="HLP263" s="885"/>
      <c r="HLQ263" s="857"/>
      <c r="HLR263" s="885"/>
      <c r="HLS263" s="857"/>
      <c r="HLT263" s="885"/>
      <c r="HLU263" s="857"/>
      <c r="HLV263" s="885"/>
      <c r="HLW263" s="857"/>
      <c r="HLX263" s="885"/>
      <c r="HLY263" s="857"/>
      <c r="HLZ263" s="885"/>
      <c r="HMA263" s="857"/>
      <c r="HMB263" s="885"/>
      <c r="HMC263" s="857"/>
      <c r="HMD263" s="885"/>
      <c r="HME263" s="857"/>
      <c r="HMF263" s="885"/>
      <c r="HMG263" s="857"/>
      <c r="HMH263" s="885"/>
      <c r="HMI263" s="857"/>
      <c r="HMJ263" s="885"/>
      <c r="HMK263" s="857"/>
      <c r="HML263" s="885"/>
      <c r="HMM263" s="857"/>
      <c r="HMN263" s="885"/>
      <c r="HMO263" s="857"/>
      <c r="HMP263" s="885"/>
      <c r="HMQ263" s="857"/>
      <c r="HMR263" s="885"/>
      <c r="HMS263" s="857"/>
      <c r="HMT263" s="885"/>
      <c r="HMU263" s="857"/>
      <c r="HMV263" s="885"/>
      <c r="HMW263" s="857"/>
      <c r="HMX263" s="885"/>
      <c r="HMY263" s="857"/>
      <c r="HMZ263" s="885"/>
      <c r="HNA263" s="857"/>
      <c r="HNB263" s="885"/>
      <c r="HNC263" s="857"/>
      <c r="HND263" s="885"/>
      <c r="HNE263" s="857"/>
      <c r="HNF263" s="885"/>
      <c r="HNG263" s="857"/>
      <c r="HNH263" s="885"/>
      <c r="HNI263" s="857"/>
      <c r="HNJ263" s="885"/>
      <c r="HNK263" s="857"/>
      <c r="HNL263" s="885"/>
      <c r="HNM263" s="857"/>
      <c r="HNN263" s="885"/>
      <c r="HNO263" s="857"/>
      <c r="HNP263" s="885"/>
      <c r="HNQ263" s="857"/>
      <c r="HNR263" s="885"/>
      <c r="HNS263" s="857"/>
      <c r="HNT263" s="885"/>
      <c r="HNU263" s="857"/>
      <c r="HNV263" s="885"/>
      <c r="HNW263" s="857"/>
      <c r="HNX263" s="885"/>
      <c r="HNY263" s="857"/>
      <c r="HNZ263" s="885"/>
      <c r="HOA263" s="857"/>
      <c r="HOB263" s="885"/>
      <c r="HOC263" s="857"/>
      <c r="HOD263" s="885"/>
      <c r="HOE263" s="857"/>
      <c r="HOF263" s="885"/>
      <c r="HOG263" s="857"/>
      <c r="HOH263" s="885"/>
      <c r="HOI263" s="857"/>
      <c r="HOJ263" s="885"/>
      <c r="HOK263" s="857"/>
      <c r="HOL263" s="885"/>
      <c r="HOM263" s="857"/>
      <c r="HON263" s="885"/>
      <c r="HOO263" s="857"/>
      <c r="HOP263" s="885"/>
      <c r="HOQ263" s="857"/>
      <c r="HOR263" s="885"/>
      <c r="HOS263" s="857"/>
      <c r="HOT263" s="885"/>
      <c r="HOU263" s="857"/>
      <c r="HOV263" s="885"/>
      <c r="HOW263" s="857"/>
      <c r="HOX263" s="885"/>
      <c r="HOY263" s="857"/>
      <c r="HOZ263" s="885"/>
      <c r="HPA263" s="857"/>
      <c r="HPB263" s="885"/>
      <c r="HPC263" s="857"/>
      <c r="HPD263" s="885"/>
      <c r="HPE263" s="857"/>
      <c r="HPF263" s="885"/>
      <c r="HPG263" s="857"/>
      <c r="HPH263" s="885"/>
      <c r="HPI263" s="857"/>
      <c r="HPJ263" s="885"/>
      <c r="HPK263" s="857"/>
      <c r="HPL263" s="885"/>
      <c r="HPM263" s="857"/>
      <c r="HPN263" s="885"/>
      <c r="HPO263" s="857"/>
      <c r="HPP263" s="885"/>
      <c r="HPQ263" s="857"/>
      <c r="HPR263" s="885"/>
      <c r="HPS263" s="857"/>
      <c r="HPT263" s="885"/>
      <c r="HPU263" s="857"/>
      <c r="HPV263" s="885"/>
      <c r="HPW263" s="857"/>
      <c r="HPX263" s="885"/>
      <c r="HPY263" s="857"/>
      <c r="HPZ263" s="885"/>
      <c r="HQA263" s="857"/>
      <c r="HQB263" s="885"/>
      <c r="HQC263" s="857"/>
      <c r="HQD263" s="885"/>
      <c r="HQE263" s="857"/>
      <c r="HQF263" s="885"/>
      <c r="HQG263" s="857"/>
      <c r="HQH263" s="885"/>
      <c r="HQI263" s="857"/>
      <c r="HQJ263" s="885"/>
      <c r="HQK263" s="857"/>
      <c r="HQL263" s="885"/>
      <c r="HQM263" s="857"/>
      <c r="HQN263" s="885"/>
      <c r="HQO263" s="857"/>
      <c r="HQP263" s="885"/>
      <c r="HQQ263" s="857"/>
      <c r="HQR263" s="885"/>
      <c r="HQS263" s="857"/>
      <c r="HQT263" s="885"/>
      <c r="HQU263" s="857"/>
      <c r="HQV263" s="885"/>
      <c r="HQW263" s="857"/>
      <c r="HQX263" s="885"/>
      <c r="HQY263" s="857"/>
      <c r="HQZ263" s="885"/>
      <c r="HRA263" s="857"/>
      <c r="HRB263" s="885"/>
      <c r="HRC263" s="857"/>
      <c r="HRD263" s="885"/>
      <c r="HRE263" s="857"/>
      <c r="HRF263" s="885"/>
      <c r="HRG263" s="857"/>
      <c r="HRH263" s="885"/>
      <c r="HRI263" s="857"/>
      <c r="HRJ263" s="885"/>
      <c r="HRK263" s="857"/>
      <c r="HRL263" s="885"/>
      <c r="HRM263" s="857"/>
      <c r="HRN263" s="885"/>
      <c r="HRO263" s="857"/>
      <c r="HRP263" s="885"/>
      <c r="HRQ263" s="857"/>
      <c r="HRR263" s="885"/>
      <c r="HRS263" s="857"/>
      <c r="HRT263" s="885"/>
      <c r="HRU263" s="857"/>
      <c r="HRV263" s="885"/>
      <c r="HRW263" s="857"/>
      <c r="HRX263" s="885"/>
      <c r="HRY263" s="857"/>
      <c r="HRZ263" s="885"/>
      <c r="HSA263" s="857"/>
      <c r="HSB263" s="885"/>
      <c r="HSC263" s="857"/>
      <c r="HSD263" s="885"/>
      <c r="HSE263" s="857"/>
      <c r="HSF263" s="885"/>
      <c r="HSG263" s="857"/>
      <c r="HSH263" s="885"/>
      <c r="HSI263" s="857"/>
      <c r="HSJ263" s="885"/>
      <c r="HSK263" s="857"/>
      <c r="HSL263" s="885"/>
      <c r="HSM263" s="857"/>
      <c r="HSN263" s="885"/>
      <c r="HSO263" s="857"/>
      <c r="HSP263" s="885"/>
      <c r="HSQ263" s="857"/>
      <c r="HSR263" s="885"/>
      <c r="HSS263" s="857"/>
      <c r="HST263" s="885"/>
      <c r="HSU263" s="857"/>
      <c r="HSV263" s="885"/>
      <c r="HSW263" s="857"/>
      <c r="HSX263" s="885"/>
      <c r="HSY263" s="857"/>
      <c r="HSZ263" s="885"/>
      <c r="HTA263" s="857"/>
      <c r="HTB263" s="885"/>
      <c r="HTC263" s="857"/>
      <c r="HTD263" s="885"/>
      <c r="HTE263" s="857"/>
      <c r="HTF263" s="885"/>
      <c r="HTG263" s="857"/>
      <c r="HTH263" s="885"/>
      <c r="HTI263" s="857"/>
      <c r="HTJ263" s="885"/>
      <c r="HTK263" s="857"/>
      <c r="HTL263" s="885"/>
      <c r="HTM263" s="857"/>
      <c r="HTN263" s="885"/>
      <c r="HTO263" s="857"/>
      <c r="HTP263" s="885"/>
      <c r="HTQ263" s="857"/>
      <c r="HTR263" s="885"/>
      <c r="HTS263" s="857"/>
      <c r="HTT263" s="885"/>
      <c r="HTU263" s="857"/>
      <c r="HTV263" s="885"/>
      <c r="HTW263" s="857"/>
      <c r="HTX263" s="885"/>
      <c r="HTY263" s="857"/>
      <c r="HTZ263" s="885"/>
      <c r="HUA263" s="857"/>
      <c r="HUB263" s="885"/>
      <c r="HUC263" s="857"/>
      <c r="HUD263" s="885"/>
      <c r="HUE263" s="857"/>
      <c r="HUF263" s="885"/>
      <c r="HUG263" s="857"/>
      <c r="HUH263" s="885"/>
      <c r="HUI263" s="857"/>
      <c r="HUJ263" s="885"/>
      <c r="HUK263" s="857"/>
      <c r="HUL263" s="885"/>
      <c r="HUM263" s="857"/>
      <c r="HUN263" s="885"/>
      <c r="HUO263" s="857"/>
      <c r="HUP263" s="885"/>
      <c r="HUQ263" s="857"/>
      <c r="HUR263" s="885"/>
      <c r="HUS263" s="857"/>
      <c r="HUT263" s="885"/>
      <c r="HUU263" s="857"/>
      <c r="HUV263" s="885"/>
      <c r="HUW263" s="857"/>
      <c r="HUX263" s="885"/>
      <c r="HUY263" s="857"/>
      <c r="HUZ263" s="885"/>
      <c r="HVA263" s="857"/>
      <c r="HVB263" s="885"/>
      <c r="HVC263" s="857"/>
      <c r="HVD263" s="885"/>
      <c r="HVE263" s="857"/>
      <c r="HVF263" s="885"/>
      <c r="HVG263" s="857"/>
      <c r="HVH263" s="885"/>
      <c r="HVI263" s="857"/>
      <c r="HVJ263" s="885"/>
      <c r="HVK263" s="857"/>
      <c r="HVL263" s="885"/>
      <c r="HVM263" s="857"/>
      <c r="HVN263" s="885"/>
      <c r="HVO263" s="857"/>
      <c r="HVP263" s="885"/>
      <c r="HVQ263" s="857"/>
      <c r="HVR263" s="885"/>
      <c r="HVS263" s="857"/>
      <c r="HVT263" s="885"/>
      <c r="HVU263" s="857"/>
      <c r="HVV263" s="885"/>
      <c r="HVW263" s="857"/>
      <c r="HVX263" s="885"/>
      <c r="HVY263" s="857"/>
      <c r="HVZ263" s="885"/>
      <c r="HWA263" s="857"/>
      <c r="HWB263" s="885"/>
      <c r="HWC263" s="857"/>
      <c r="HWD263" s="885"/>
      <c r="HWE263" s="857"/>
      <c r="HWF263" s="885"/>
      <c r="HWG263" s="857"/>
      <c r="HWH263" s="885"/>
      <c r="HWI263" s="857"/>
      <c r="HWJ263" s="885"/>
      <c r="HWK263" s="857"/>
      <c r="HWL263" s="885"/>
      <c r="HWM263" s="857"/>
      <c r="HWN263" s="885"/>
      <c r="HWO263" s="857"/>
      <c r="HWP263" s="885"/>
      <c r="HWQ263" s="857"/>
      <c r="HWR263" s="885"/>
      <c r="HWS263" s="857"/>
      <c r="HWT263" s="885"/>
      <c r="HWU263" s="857"/>
      <c r="HWV263" s="885"/>
      <c r="HWW263" s="857"/>
      <c r="HWX263" s="885"/>
      <c r="HWY263" s="857"/>
      <c r="HWZ263" s="885"/>
      <c r="HXA263" s="857"/>
      <c r="HXB263" s="885"/>
      <c r="HXC263" s="857"/>
      <c r="HXD263" s="885"/>
      <c r="HXE263" s="857"/>
      <c r="HXF263" s="885"/>
      <c r="HXG263" s="857"/>
      <c r="HXH263" s="885"/>
      <c r="HXI263" s="857"/>
      <c r="HXJ263" s="885"/>
      <c r="HXK263" s="857"/>
      <c r="HXL263" s="885"/>
      <c r="HXM263" s="857"/>
      <c r="HXN263" s="885"/>
      <c r="HXO263" s="857"/>
      <c r="HXP263" s="885"/>
      <c r="HXQ263" s="857"/>
      <c r="HXR263" s="885"/>
      <c r="HXS263" s="857"/>
      <c r="HXT263" s="885"/>
      <c r="HXU263" s="857"/>
      <c r="HXV263" s="885"/>
      <c r="HXW263" s="857"/>
      <c r="HXX263" s="885"/>
      <c r="HXY263" s="857"/>
      <c r="HXZ263" s="885"/>
      <c r="HYA263" s="857"/>
      <c r="HYB263" s="885"/>
      <c r="HYC263" s="857"/>
      <c r="HYD263" s="885"/>
      <c r="HYE263" s="857"/>
      <c r="HYF263" s="885"/>
      <c r="HYG263" s="857"/>
      <c r="HYH263" s="885"/>
      <c r="HYI263" s="857"/>
      <c r="HYJ263" s="885"/>
      <c r="HYK263" s="857"/>
      <c r="HYL263" s="885"/>
      <c r="HYM263" s="857"/>
      <c r="HYN263" s="885"/>
      <c r="HYO263" s="857"/>
      <c r="HYP263" s="885"/>
      <c r="HYQ263" s="857"/>
      <c r="HYR263" s="885"/>
      <c r="HYS263" s="857"/>
      <c r="HYT263" s="885"/>
      <c r="HYU263" s="857"/>
      <c r="HYV263" s="885"/>
      <c r="HYW263" s="857"/>
      <c r="HYX263" s="885"/>
      <c r="HYY263" s="857"/>
      <c r="HYZ263" s="885"/>
      <c r="HZA263" s="857"/>
      <c r="HZB263" s="885"/>
      <c r="HZC263" s="857"/>
      <c r="HZD263" s="885"/>
      <c r="HZE263" s="857"/>
      <c r="HZF263" s="885"/>
      <c r="HZG263" s="857"/>
      <c r="HZH263" s="885"/>
      <c r="HZI263" s="857"/>
      <c r="HZJ263" s="885"/>
      <c r="HZK263" s="857"/>
      <c r="HZL263" s="885"/>
      <c r="HZM263" s="857"/>
      <c r="HZN263" s="885"/>
      <c r="HZO263" s="857"/>
      <c r="HZP263" s="885"/>
      <c r="HZQ263" s="857"/>
      <c r="HZR263" s="885"/>
      <c r="HZS263" s="857"/>
      <c r="HZT263" s="885"/>
      <c r="HZU263" s="857"/>
      <c r="HZV263" s="885"/>
      <c r="HZW263" s="857"/>
      <c r="HZX263" s="885"/>
      <c r="HZY263" s="857"/>
      <c r="HZZ263" s="885"/>
      <c r="IAA263" s="857"/>
      <c r="IAB263" s="885"/>
      <c r="IAC263" s="857"/>
      <c r="IAD263" s="885"/>
      <c r="IAE263" s="857"/>
      <c r="IAF263" s="885"/>
      <c r="IAG263" s="857"/>
      <c r="IAH263" s="885"/>
      <c r="IAI263" s="857"/>
      <c r="IAJ263" s="885"/>
      <c r="IAK263" s="857"/>
      <c r="IAL263" s="885"/>
      <c r="IAM263" s="857"/>
      <c r="IAN263" s="885"/>
      <c r="IAO263" s="857"/>
      <c r="IAP263" s="885"/>
      <c r="IAQ263" s="857"/>
      <c r="IAR263" s="885"/>
      <c r="IAS263" s="857"/>
      <c r="IAT263" s="885"/>
      <c r="IAU263" s="857"/>
      <c r="IAV263" s="885"/>
      <c r="IAW263" s="857"/>
      <c r="IAX263" s="885"/>
      <c r="IAY263" s="857"/>
      <c r="IAZ263" s="885"/>
      <c r="IBA263" s="857"/>
      <c r="IBB263" s="885"/>
      <c r="IBC263" s="857"/>
      <c r="IBD263" s="885"/>
      <c r="IBE263" s="857"/>
      <c r="IBF263" s="885"/>
      <c r="IBG263" s="857"/>
      <c r="IBH263" s="885"/>
      <c r="IBI263" s="857"/>
      <c r="IBJ263" s="885"/>
      <c r="IBK263" s="857"/>
      <c r="IBL263" s="885"/>
      <c r="IBM263" s="857"/>
      <c r="IBN263" s="885"/>
      <c r="IBO263" s="857"/>
      <c r="IBP263" s="885"/>
      <c r="IBQ263" s="857"/>
      <c r="IBR263" s="885"/>
      <c r="IBS263" s="857"/>
      <c r="IBT263" s="885"/>
      <c r="IBU263" s="857"/>
      <c r="IBV263" s="885"/>
      <c r="IBW263" s="857"/>
      <c r="IBX263" s="885"/>
      <c r="IBY263" s="857"/>
      <c r="IBZ263" s="885"/>
      <c r="ICA263" s="857"/>
      <c r="ICB263" s="885"/>
      <c r="ICC263" s="857"/>
      <c r="ICD263" s="885"/>
      <c r="ICE263" s="857"/>
      <c r="ICF263" s="885"/>
      <c r="ICG263" s="857"/>
      <c r="ICH263" s="885"/>
      <c r="ICI263" s="857"/>
      <c r="ICJ263" s="885"/>
      <c r="ICK263" s="857"/>
      <c r="ICL263" s="885"/>
      <c r="ICM263" s="857"/>
      <c r="ICN263" s="885"/>
      <c r="ICO263" s="857"/>
      <c r="ICP263" s="885"/>
      <c r="ICQ263" s="857"/>
      <c r="ICR263" s="885"/>
      <c r="ICS263" s="857"/>
      <c r="ICT263" s="885"/>
      <c r="ICU263" s="857"/>
      <c r="ICV263" s="885"/>
      <c r="ICW263" s="857"/>
      <c r="ICX263" s="885"/>
      <c r="ICY263" s="857"/>
      <c r="ICZ263" s="885"/>
      <c r="IDA263" s="857"/>
      <c r="IDB263" s="885"/>
      <c r="IDC263" s="857"/>
      <c r="IDD263" s="885"/>
      <c r="IDE263" s="857"/>
      <c r="IDF263" s="885"/>
      <c r="IDG263" s="857"/>
      <c r="IDH263" s="885"/>
      <c r="IDI263" s="857"/>
      <c r="IDJ263" s="885"/>
      <c r="IDK263" s="857"/>
      <c r="IDL263" s="885"/>
      <c r="IDM263" s="857"/>
      <c r="IDN263" s="885"/>
      <c r="IDO263" s="857"/>
      <c r="IDP263" s="885"/>
      <c r="IDQ263" s="857"/>
      <c r="IDR263" s="885"/>
      <c r="IDS263" s="857"/>
      <c r="IDT263" s="885"/>
      <c r="IDU263" s="857"/>
      <c r="IDV263" s="885"/>
      <c r="IDW263" s="857"/>
      <c r="IDX263" s="885"/>
      <c r="IDY263" s="857"/>
      <c r="IDZ263" s="885"/>
      <c r="IEA263" s="857"/>
      <c r="IEB263" s="885"/>
      <c r="IEC263" s="857"/>
      <c r="IED263" s="885"/>
      <c r="IEE263" s="857"/>
      <c r="IEF263" s="885"/>
      <c r="IEG263" s="857"/>
      <c r="IEH263" s="885"/>
      <c r="IEI263" s="857"/>
      <c r="IEJ263" s="885"/>
      <c r="IEK263" s="857"/>
      <c r="IEL263" s="885"/>
      <c r="IEM263" s="857"/>
      <c r="IEN263" s="885"/>
      <c r="IEO263" s="857"/>
      <c r="IEP263" s="885"/>
      <c r="IEQ263" s="857"/>
      <c r="IER263" s="885"/>
      <c r="IES263" s="857"/>
      <c r="IET263" s="885"/>
      <c r="IEU263" s="857"/>
      <c r="IEV263" s="885"/>
      <c r="IEW263" s="857"/>
      <c r="IEX263" s="885"/>
      <c r="IEY263" s="857"/>
      <c r="IEZ263" s="885"/>
      <c r="IFA263" s="857"/>
      <c r="IFB263" s="885"/>
      <c r="IFC263" s="857"/>
      <c r="IFD263" s="885"/>
      <c r="IFE263" s="857"/>
      <c r="IFF263" s="885"/>
      <c r="IFG263" s="857"/>
      <c r="IFH263" s="885"/>
      <c r="IFI263" s="857"/>
      <c r="IFJ263" s="885"/>
      <c r="IFK263" s="857"/>
      <c r="IFL263" s="885"/>
      <c r="IFM263" s="857"/>
      <c r="IFN263" s="885"/>
      <c r="IFO263" s="857"/>
      <c r="IFP263" s="885"/>
      <c r="IFQ263" s="857"/>
      <c r="IFR263" s="885"/>
      <c r="IFS263" s="857"/>
      <c r="IFT263" s="885"/>
      <c r="IFU263" s="857"/>
      <c r="IFV263" s="885"/>
      <c r="IFW263" s="857"/>
      <c r="IFX263" s="885"/>
      <c r="IFY263" s="857"/>
      <c r="IFZ263" s="885"/>
      <c r="IGA263" s="857"/>
      <c r="IGB263" s="885"/>
      <c r="IGC263" s="857"/>
      <c r="IGD263" s="885"/>
      <c r="IGE263" s="857"/>
      <c r="IGF263" s="885"/>
      <c r="IGG263" s="857"/>
      <c r="IGH263" s="885"/>
      <c r="IGI263" s="857"/>
      <c r="IGJ263" s="885"/>
      <c r="IGK263" s="857"/>
      <c r="IGL263" s="885"/>
      <c r="IGM263" s="857"/>
      <c r="IGN263" s="885"/>
      <c r="IGO263" s="857"/>
      <c r="IGP263" s="885"/>
      <c r="IGQ263" s="857"/>
      <c r="IGR263" s="885"/>
      <c r="IGS263" s="857"/>
      <c r="IGT263" s="885"/>
      <c r="IGU263" s="857"/>
      <c r="IGV263" s="885"/>
      <c r="IGW263" s="857"/>
      <c r="IGX263" s="885"/>
      <c r="IGY263" s="857"/>
      <c r="IGZ263" s="885"/>
      <c r="IHA263" s="857"/>
      <c r="IHB263" s="885"/>
      <c r="IHC263" s="857"/>
      <c r="IHD263" s="885"/>
      <c r="IHE263" s="857"/>
      <c r="IHF263" s="885"/>
      <c r="IHG263" s="857"/>
      <c r="IHH263" s="885"/>
      <c r="IHI263" s="857"/>
      <c r="IHJ263" s="885"/>
      <c r="IHK263" s="857"/>
      <c r="IHL263" s="885"/>
      <c r="IHM263" s="857"/>
      <c r="IHN263" s="885"/>
      <c r="IHO263" s="857"/>
      <c r="IHP263" s="885"/>
      <c r="IHQ263" s="857"/>
      <c r="IHR263" s="885"/>
      <c r="IHS263" s="857"/>
      <c r="IHT263" s="885"/>
      <c r="IHU263" s="857"/>
      <c r="IHV263" s="885"/>
      <c r="IHW263" s="857"/>
      <c r="IHX263" s="885"/>
      <c r="IHY263" s="857"/>
      <c r="IHZ263" s="885"/>
      <c r="IIA263" s="857"/>
      <c r="IIB263" s="885"/>
      <c r="IIC263" s="857"/>
      <c r="IID263" s="885"/>
      <c r="IIE263" s="857"/>
      <c r="IIF263" s="885"/>
      <c r="IIG263" s="857"/>
      <c r="IIH263" s="885"/>
      <c r="III263" s="857"/>
      <c r="IIJ263" s="885"/>
      <c r="IIK263" s="857"/>
      <c r="IIL263" s="885"/>
      <c r="IIM263" s="857"/>
      <c r="IIN263" s="885"/>
      <c r="IIO263" s="857"/>
      <c r="IIP263" s="885"/>
      <c r="IIQ263" s="857"/>
      <c r="IIR263" s="885"/>
      <c r="IIS263" s="857"/>
      <c r="IIT263" s="885"/>
      <c r="IIU263" s="857"/>
      <c r="IIV263" s="885"/>
      <c r="IIW263" s="857"/>
      <c r="IIX263" s="885"/>
      <c r="IIY263" s="857"/>
      <c r="IIZ263" s="885"/>
      <c r="IJA263" s="857"/>
      <c r="IJB263" s="885"/>
      <c r="IJC263" s="857"/>
      <c r="IJD263" s="885"/>
      <c r="IJE263" s="857"/>
      <c r="IJF263" s="885"/>
      <c r="IJG263" s="857"/>
      <c r="IJH263" s="885"/>
      <c r="IJI263" s="857"/>
      <c r="IJJ263" s="885"/>
      <c r="IJK263" s="857"/>
      <c r="IJL263" s="885"/>
      <c r="IJM263" s="857"/>
      <c r="IJN263" s="885"/>
      <c r="IJO263" s="857"/>
      <c r="IJP263" s="885"/>
      <c r="IJQ263" s="857"/>
      <c r="IJR263" s="885"/>
      <c r="IJS263" s="857"/>
      <c r="IJT263" s="885"/>
      <c r="IJU263" s="857"/>
      <c r="IJV263" s="885"/>
      <c r="IJW263" s="857"/>
      <c r="IJX263" s="885"/>
      <c r="IJY263" s="857"/>
      <c r="IJZ263" s="885"/>
      <c r="IKA263" s="857"/>
      <c r="IKB263" s="885"/>
      <c r="IKC263" s="857"/>
      <c r="IKD263" s="885"/>
      <c r="IKE263" s="857"/>
      <c r="IKF263" s="885"/>
      <c r="IKG263" s="857"/>
      <c r="IKH263" s="885"/>
      <c r="IKI263" s="857"/>
      <c r="IKJ263" s="885"/>
      <c r="IKK263" s="857"/>
      <c r="IKL263" s="885"/>
      <c r="IKM263" s="857"/>
      <c r="IKN263" s="885"/>
      <c r="IKO263" s="857"/>
      <c r="IKP263" s="885"/>
      <c r="IKQ263" s="857"/>
      <c r="IKR263" s="885"/>
      <c r="IKS263" s="857"/>
      <c r="IKT263" s="885"/>
      <c r="IKU263" s="857"/>
      <c r="IKV263" s="885"/>
      <c r="IKW263" s="857"/>
      <c r="IKX263" s="885"/>
      <c r="IKY263" s="857"/>
      <c r="IKZ263" s="885"/>
      <c r="ILA263" s="857"/>
      <c r="ILB263" s="885"/>
      <c r="ILC263" s="857"/>
      <c r="ILD263" s="885"/>
      <c r="ILE263" s="857"/>
      <c r="ILF263" s="885"/>
      <c r="ILG263" s="857"/>
      <c r="ILH263" s="885"/>
      <c r="ILI263" s="857"/>
      <c r="ILJ263" s="885"/>
      <c r="ILK263" s="857"/>
      <c r="ILL263" s="885"/>
      <c r="ILM263" s="857"/>
      <c r="ILN263" s="885"/>
      <c r="ILO263" s="857"/>
      <c r="ILP263" s="885"/>
      <c r="ILQ263" s="857"/>
      <c r="ILR263" s="885"/>
      <c r="ILS263" s="857"/>
      <c r="ILT263" s="885"/>
      <c r="ILU263" s="857"/>
      <c r="ILV263" s="885"/>
      <c r="ILW263" s="857"/>
      <c r="ILX263" s="885"/>
      <c r="ILY263" s="857"/>
      <c r="ILZ263" s="885"/>
      <c r="IMA263" s="857"/>
      <c r="IMB263" s="885"/>
      <c r="IMC263" s="857"/>
      <c r="IMD263" s="885"/>
      <c r="IME263" s="857"/>
      <c r="IMF263" s="885"/>
      <c r="IMG263" s="857"/>
      <c r="IMH263" s="885"/>
      <c r="IMI263" s="857"/>
      <c r="IMJ263" s="885"/>
      <c r="IMK263" s="857"/>
      <c r="IML263" s="885"/>
      <c r="IMM263" s="857"/>
      <c r="IMN263" s="885"/>
      <c r="IMO263" s="857"/>
      <c r="IMP263" s="885"/>
      <c r="IMQ263" s="857"/>
      <c r="IMR263" s="885"/>
      <c r="IMS263" s="857"/>
      <c r="IMT263" s="885"/>
      <c r="IMU263" s="857"/>
      <c r="IMV263" s="885"/>
      <c r="IMW263" s="857"/>
      <c r="IMX263" s="885"/>
      <c r="IMY263" s="857"/>
      <c r="IMZ263" s="885"/>
      <c r="INA263" s="857"/>
      <c r="INB263" s="885"/>
      <c r="INC263" s="857"/>
      <c r="IND263" s="885"/>
      <c r="INE263" s="857"/>
      <c r="INF263" s="885"/>
      <c r="ING263" s="857"/>
      <c r="INH263" s="885"/>
      <c r="INI263" s="857"/>
      <c r="INJ263" s="885"/>
      <c r="INK263" s="857"/>
      <c r="INL263" s="885"/>
      <c r="INM263" s="857"/>
      <c r="INN263" s="885"/>
      <c r="INO263" s="857"/>
      <c r="INP263" s="885"/>
      <c r="INQ263" s="857"/>
      <c r="INR263" s="885"/>
      <c r="INS263" s="857"/>
      <c r="INT263" s="885"/>
      <c r="INU263" s="857"/>
      <c r="INV263" s="885"/>
      <c r="INW263" s="857"/>
      <c r="INX263" s="885"/>
      <c r="INY263" s="857"/>
      <c r="INZ263" s="885"/>
      <c r="IOA263" s="857"/>
      <c r="IOB263" s="885"/>
      <c r="IOC263" s="857"/>
      <c r="IOD263" s="885"/>
      <c r="IOE263" s="857"/>
      <c r="IOF263" s="885"/>
      <c r="IOG263" s="857"/>
      <c r="IOH263" s="885"/>
      <c r="IOI263" s="857"/>
      <c r="IOJ263" s="885"/>
      <c r="IOK263" s="857"/>
      <c r="IOL263" s="885"/>
      <c r="IOM263" s="857"/>
      <c r="ION263" s="885"/>
      <c r="IOO263" s="857"/>
      <c r="IOP263" s="885"/>
      <c r="IOQ263" s="857"/>
      <c r="IOR263" s="885"/>
      <c r="IOS263" s="857"/>
      <c r="IOT263" s="885"/>
      <c r="IOU263" s="857"/>
      <c r="IOV263" s="885"/>
      <c r="IOW263" s="857"/>
      <c r="IOX263" s="885"/>
      <c r="IOY263" s="857"/>
      <c r="IOZ263" s="885"/>
      <c r="IPA263" s="857"/>
      <c r="IPB263" s="885"/>
      <c r="IPC263" s="857"/>
      <c r="IPD263" s="885"/>
      <c r="IPE263" s="857"/>
      <c r="IPF263" s="885"/>
      <c r="IPG263" s="857"/>
      <c r="IPH263" s="885"/>
      <c r="IPI263" s="857"/>
      <c r="IPJ263" s="885"/>
      <c r="IPK263" s="857"/>
      <c r="IPL263" s="885"/>
      <c r="IPM263" s="857"/>
      <c r="IPN263" s="885"/>
      <c r="IPO263" s="857"/>
      <c r="IPP263" s="885"/>
      <c r="IPQ263" s="857"/>
      <c r="IPR263" s="885"/>
      <c r="IPS263" s="857"/>
      <c r="IPT263" s="885"/>
      <c r="IPU263" s="857"/>
      <c r="IPV263" s="885"/>
      <c r="IPW263" s="857"/>
      <c r="IPX263" s="885"/>
      <c r="IPY263" s="857"/>
      <c r="IPZ263" s="885"/>
      <c r="IQA263" s="857"/>
      <c r="IQB263" s="885"/>
      <c r="IQC263" s="857"/>
      <c r="IQD263" s="885"/>
      <c r="IQE263" s="857"/>
      <c r="IQF263" s="885"/>
      <c r="IQG263" s="857"/>
      <c r="IQH263" s="885"/>
      <c r="IQI263" s="857"/>
      <c r="IQJ263" s="885"/>
      <c r="IQK263" s="857"/>
      <c r="IQL263" s="885"/>
      <c r="IQM263" s="857"/>
      <c r="IQN263" s="885"/>
      <c r="IQO263" s="857"/>
      <c r="IQP263" s="885"/>
      <c r="IQQ263" s="857"/>
      <c r="IQR263" s="885"/>
      <c r="IQS263" s="857"/>
      <c r="IQT263" s="885"/>
      <c r="IQU263" s="857"/>
      <c r="IQV263" s="885"/>
      <c r="IQW263" s="857"/>
      <c r="IQX263" s="885"/>
      <c r="IQY263" s="857"/>
      <c r="IQZ263" s="885"/>
      <c r="IRA263" s="857"/>
      <c r="IRB263" s="885"/>
      <c r="IRC263" s="857"/>
      <c r="IRD263" s="885"/>
      <c r="IRE263" s="857"/>
      <c r="IRF263" s="885"/>
      <c r="IRG263" s="857"/>
      <c r="IRH263" s="885"/>
      <c r="IRI263" s="857"/>
      <c r="IRJ263" s="885"/>
      <c r="IRK263" s="857"/>
      <c r="IRL263" s="885"/>
      <c r="IRM263" s="857"/>
      <c r="IRN263" s="885"/>
      <c r="IRO263" s="857"/>
      <c r="IRP263" s="885"/>
      <c r="IRQ263" s="857"/>
      <c r="IRR263" s="885"/>
      <c r="IRS263" s="857"/>
      <c r="IRT263" s="885"/>
      <c r="IRU263" s="857"/>
      <c r="IRV263" s="885"/>
      <c r="IRW263" s="857"/>
      <c r="IRX263" s="885"/>
      <c r="IRY263" s="857"/>
      <c r="IRZ263" s="885"/>
      <c r="ISA263" s="857"/>
      <c r="ISB263" s="885"/>
      <c r="ISC263" s="857"/>
      <c r="ISD263" s="885"/>
      <c r="ISE263" s="857"/>
      <c r="ISF263" s="885"/>
      <c r="ISG263" s="857"/>
      <c r="ISH263" s="885"/>
      <c r="ISI263" s="857"/>
      <c r="ISJ263" s="885"/>
      <c r="ISK263" s="857"/>
      <c r="ISL263" s="885"/>
      <c r="ISM263" s="857"/>
      <c r="ISN263" s="885"/>
      <c r="ISO263" s="857"/>
      <c r="ISP263" s="885"/>
      <c r="ISQ263" s="857"/>
      <c r="ISR263" s="885"/>
      <c r="ISS263" s="857"/>
      <c r="IST263" s="885"/>
      <c r="ISU263" s="857"/>
      <c r="ISV263" s="885"/>
      <c r="ISW263" s="857"/>
      <c r="ISX263" s="885"/>
      <c r="ISY263" s="857"/>
      <c r="ISZ263" s="885"/>
      <c r="ITA263" s="857"/>
      <c r="ITB263" s="885"/>
      <c r="ITC263" s="857"/>
      <c r="ITD263" s="885"/>
      <c r="ITE263" s="857"/>
      <c r="ITF263" s="885"/>
      <c r="ITG263" s="857"/>
      <c r="ITH263" s="885"/>
      <c r="ITI263" s="857"/>
      <c r="ITJ263" s="885"/>
      <c r="ITK263" s="857"/>
      <c r="ITL263" s="885"/>
      <c r="ITM263" s="857"/>
      <c r="ITN263" s="885"/>
      <c r="ITO263" s="857"/>
      <c r="ITP263" s="885"/>
      <c r="ITQ263" s="857"/>
      <c r="ITR263" s="885"/>
      <c r="ITS263" s="857"/>
      <c r="ITT263" s="885"/>
      <c r="ITU263" s="857"/>
      <c r="ITV263" s="885"/>
      <c r="ITW263" s="857"/>
      <c r="ITX263" s="885"/>
      <c r="ITY263" s="857"/>
      <c r="ITZ263" s="885"/>
      <c r="IUA263" s="857"/>
      <c r="IUB263" s="885"/>
      <c r="IUC263" s="857"/>
      <c r="IUD263" s="885"/>
      <c r="IUE263" s="857"/>
      <c r="IUF263" s="885"/>
      <c r="IUG263" s="857"/>
      <c r="IUH263" s="885"/>
      <c r="IUI263" s="857"/>
      <c r="IUJ263" s="885"/>
      <c r="IUK263" s="857"/>
      <c r="IUL263" s="885"/>
      <c r="IUM263" s="857"/>
      <c r="IUN263" s="885"/>
      <c r="IUO263" s="857"/>
      <c r="IUP263" s="885"/>
      <c r="IUQ263" s="857"/>
      <c r="IUR263" s="885"/>
      <c r="IUS263" s="857"/>
      <c r="IUT263" s="885"/>
      <c r="IUU263" s="857"/>
      <c r="IUV263" s="885"/>
      <c r="IUW263" s="857"/>
      <c r="IUX263" s="885"/>
      <c r="IUY263" s="857"/>
      <c r="IUZ263" s="885"/>
      <c r="IVA263" s="857"/>
      <c r="IVB263" s="885"/>
      <c r="IVC263" s="857"/>
      <c r="IVD263" s="885"/>
      <c r="IVE263" s="857"/>
      <c r="IVF263" s="885"/>
      <c r="IVG263" s="857"/>
      <c r="IVH263" s="885"/>
      <c r="IVI263" s="857"/>
      <c r="IVJ263" s="885"/>
      <c r="IVK263" s="857"/>
      <c r="IVL263" s="885"/>
      <c r="IVM263" s="857"/>
      <c r="IVN263" s="885"/>
      <c r="IVO263" s="857"/>
      <c r="IVP263" s="885"/>
      <c r="IVQ263" s="857"/>
      <c r="IVR263" s="885"/>
      <c r="IVS263" s="857"/>
      <c r="IVT263" s="885"/>
      <c r="IVU263" s="857"/>
      <c r="IVV263" s="885"/>
      <c r="IVW263" s="857"/>
      <c r="IVX263" s="885"/>
      <c r="IVY263" s="857"/>
      <c r="IVZ263" s="885"/>
      <c r="IWA263" s="857"/>
      <c r="IWB263" s="885"/>
      <c r="IWC263" s="857"/>
      <c r="IWD263" s="885"/>
      <c r="IWE263" s="857"/>
      <c r="IWF263" s="885"/>
      <c r="IWG263" s="857"/>
      <c r="IWH263" s="885"/>
      <c r="IWI263" s="857"/>
      <c r="IWJ263" s="885"/>
      <c r="IWK263" s="857"/>
      <c r="IWL263" s="885"/>
      <c r="IWM263" s="857"/>
      <c r="IWN263" s="885"/>
      <c r="IWO263" s="857"/>
      <c r="IWP263" s="885"/>
      <c r="IWQ263" s="857"/>
      <c r="IWR263" s="885"/>
      <c r="IWS263" s="857"/>
      <c r="IWT263" s="885"/>
      <c r="IWU263" s="857"/>
      <c r="IWV263" s="885"/>
      <c r="IWW263" s="857"/>
      <c r="IWX263" s="885"/>
      <c r="IWY263" s="857"/>
      <c r="IWZ263" s="885"/>
      <c r="IXA263" s="857"/>
      <c r="IXB263" s="885"/>
      <c r="IXC263" s="857"/>
      <c r="IXD263" s="885"/>
      <c r="IXE263" s="857"/>
      <c r="IXF263" s="885"/>
      <c r="IXG263" s="857"/>
      <c r="IXH263" s="885"/>
      <c r="IXI263" s="857"/>
      <c r="IXJ263" s="885"/>
      <c r="IXK263" s="857"/>
      <c r="IXL263" s="885"/>
      <c r="IXM263" s="857"/>
      <c r="IXN263" s="885"/>
      <c r="IXO263" s="857"/>
      <c r="IXP263" s="885"/>
      <c r="IXQ263" s="857"/>
      <c r="IXR263" s="885"/>
      <c r="IXS263" s="857"/>
      <c r="IXT263" s="885"/>
      <c r="IXU263" s="857"/>
      <c r="IXV263" s="885"/>
      <c r="IXW263" s="857"/>
      <c r="IXX263" s="885"/>
      <c r="IXY263" s="857"/>
      <c r="IXZ263" s="885"/>
      <c r="IYA263" s="857"/>
      <c r="IYB263" s="885"/>
      <c r="IYC263" s="857"/>
      <c r="IYD263" s="885"/>
      <c r="IYE263" s="857"/>
      <c r="IYF263" s="885"/>
      <c r="IYG263" s="857"/>
      <c r="IYH263" s="885"/>
      <c r="IYI263" s="857"/>
      <c r="IYJ263" s="885"/>
      <c r="IYK263" s="857"/>
      <c r="IYL263" s="885"/>
      <c r="IYM263" s="857"/>
      <c r="IYN263" s="885"/>
      <c r="IYO263" s="857"/>
      <c r="IYP263" s="885"/>
      <c r="IYQ263" s="857"/>
      <c r="IYR263" s="885"/>
      <c r="IYS263" s="857"/>
      <c r="IYT263" s="885"/>
      <c r="IYU263" s="857"/>
      <c r="IYV263" s="885"/>
      <c r="IYW263" s="857"/>
      <c r="IYX263" s="885"/>
      <c r="IYY263" s="857"/>
      <c r="IYZ263" s="885"/>
      <c r="IZA263" s="857"/>
      <c r="IZB263" s="885"/>
      <c r="IZC263" s="857"/>
      <c r="IZD263" s="885"/>
      <c r="IZE263" s="857"/>
      <c r="IZF263" s="885"/>
      <c r="IZG263" s="857"/>
      <c r="IZH263" s="885"/>
      <c r="IZI263" s="857"/>
      <c r="IZJ263" s="885"/>
      <c r="IZK263" s="857"/>
      <c r="IZL263" s="885"/>
      <c r="IZM263" s="857"/>
      <c r="IZN263" s="885"/>
      <c r="IZO263" s="857"/>
      <c r="IZP263" s="885"/>
      <c r="IZQ263" s="857"/>
      <c r="IZR263" s="885"/>
      <c r="IZS263" s="857"/>
      <c r="IZT263" s="885"/>
      <c r="IZU263" s="857"/>
      <c r="IZV263" s="885"/>
      <c r="IZW263" s="857"/>
      <c r="IZX263" s="885"/>
      <c r="IZY263" s="857"/>
      <c r="IZZ263" s="885"/>
      <c r="JAA263" s="857"/>
      <c r="JAB263" s="885"/>
      <c r="JAC263" s="857"/>
      <c r="JAD263" s="885"/>
      <c r="JAE263" s="857"/>
      <c r="JAF263" s="885"/>
      <c r="JAG263" s="857"/>
      <c r="JAH263" s="885"/>
      <c r="JAI263" s="857"/>
      <c r="JAJ263" s="885"/>
      <c r="JAK263" s="857"/>
      <c r="JAL263" s="885"/>
      <c r="JAM263" s="857"/>
      <c r="JAN263" s="885"/>
      <c r="JAO263" s="857"/>
      <c r="JAP263" s="885"/>
      <c r="JAQ263" s="857"/>
      <c r="JAR263" s="885"/>
      <c r="JAS263" s="857"/>
      <c r="JAT263" s="885"/>
      <c r="JAU263" s="857"/>
      <c r="JAV263" s="885"/>
      <c r="JAW263" s="857"/>
      <c r="JAX263" s="885"/>
      <c r="JAY263" s="857"/>
      <c r="JAZ263" s="885"/>
      <c r="JBA263" s="857"/>
      <c r="JBB263" s="885"/>
      <c r="JBC263" s="857"/>
      <c r="JBD263" s="885"/>
      <c r="JBE263" s="857"/>
      <c r="JBF263" s="885"/>
      <c r="JBG263" s="857"/>
      <c r="JBH263" s="885"/>
      <c r="JBI263" s="857"/>
      <c r="JBJ263" s="885"/>
      <c r="JBK263" s="857"/>
      <c r="JBL263" s="885"/>
      <c r="JBM263" s="857"/>
      <c r="JBN263" s="885"/>
      <c r="JBO263" s="857"/>
      <c r="JBP263" s="885"/>
      <c r="JBQ263" s="857"/>
      <c r="JBR263" s="885"/>
      <c r="JBS263" s="857"/>
      <c r="JBT263" s="885"/>
      <c r="JBU263" s="857"/>
      <c r="JBV263" s="885"/>
      <c r="JBW263" s="857"/>
      <c r="JBX263" s="885"/>
      <c r="JBY263" s="857"/>
      <c r="JBZ263" s="885"/>
      <c r="JCA263" s="857"/>
      <c r="JCB263" s="885"/>
      <c r="JCC263" s="857"/>
      <c r="JCD263" s="885"/>
      <c r="JCE263" s="857"/>
      <c r="JCF263" s="885"/>
      <c r="JCG263" s="857"/>
      <c r="JCH263" s="885"/>
      <c r="JCI263" s="857"/>
      <c r="JCJ263" s="885"/>
      <c r="JCK263" s="857"/>
      <c r="JCL263" s="885"/>
      <c r="JCM263" s="857"/>
      <c r="JCN263" s="885"/>
      <c r="JCO263" s="857"/>
      <c r="JCP263" s="885"/>
      <c r="JCQ263" s="857"/>
      <c r="JCR263" s="885"/>
      <c r="JCS263" s="857"/>
      <c r="JCT263" s="885"/>
      <c r="JCU263" s="857"/>
      <c r="JCV263" s="885"/>
      <c r="JCW263" s="857"/>
      <c r="JCX263" s="885"/>
      <c r="JCY263" s="857"/>
      <c r="JCZ263" s="885"/>
      <c r="JDA263" s="857"/>
      <c r="JDB263" s="885"/>
      <c r="JDC263" s="857"/>
      <c r="JDD263" s="885"/>
      <c r="JDE263" s="857"/>
      <c r="JDF263" s="885"/>
      <c r="JDG263" s="857"/>
      <c r="JDH263" s="885"/>
      <c r="JDI263" s="857"/>
      <c r="JDJ263" s="885"/>
      <c r="JDK263" s="857"/>
      <c r="JDL263" s="885"/>
      <c r="JDM263" s="857"/>
      <c r="JDN263" s="885"/>
      <c r="JDO263" s="857"/>
      <c r="JDP263" s="885"/>
      <c r="JDQ263" s="857"/>
      <c r="JDR263" s="885"/>
      <c r="JDS263" s="857"/>
      <c r="JDT263" s="885"/>
      <c r="JDU263" s="857"/>
      <c r="JDV263" s="885"/>
      <c r="JDW263" s="857"/>
      <c r="JDX263" s="885"/>
      <c r="JDY263" s="857"/>
      <c r="JDZ263" s="885"/>
      <c r="JEA263" s="857"/>
      <c r="JEB263" s="885"/>
      <c r="JEC263" s="857"/>
      <c r="JED263" s="885"/>
      <c r="JEE263" s="857"/>
      <c r="JEF263" s="885"/>
      <c r="JEG263" s="857"/>
      <c r="JEH263" s="885"/>
      <c r="JEI263" s="857"/>
      <c r="JEJ263" s="885"/>
      <c r="JEK263" s="857"/>
      <c r="JEL263" s="885"/>
      <c r="JEM263" s="857"/>
      <c r="JEN263" s="885"/>
      <c r="JEO263" s="857"/>
      <c r="JEP263" s="885"/>
      <c r="JEQ263" s="857"/>
      <c r="JER263" s="885"/>
      <c r="JES263" s="857"/>
      <c r="JET263" s="885"/>
      <c r="JEU263" s="857"/>
      <c r="JEV263" s="885"/>
      <c r="JEW263" s="857"/>
      <c r="JEX263" s="885"/>
      <c r="JEY263" s="857"/>
      <c r="JEZ263" s="885"/>
      <c r="JFA263" s="857"/>
      <c r="JFB263" s="885"/>
      <c r="JFC263" s="857"/>
      <c r="JFD263" s="885"/>
      <c r="JFE263" s="857"/>
      <c r="JFF263" s="885"/>
      <c r="JFG263" s="857"/>
      <c r="JFH263" s="885"/>
      <c r="JFI263" s="857"/>
      <c r="JFJ263" s="885"/>
      <c r="JFK263" s="857"/>
      <c r="JFL263" s="885"/>
      <c r="JFM263" s="857"/>
      <c r="JFN263" s="885"/>
      <c r="JFO263" s="857"/>
      <c r="JFP263" s="885"/>
      <c r="JFQ263" s="857"/>
      <c r="JFR263" s="885"/>
      <c r="JFS263" s="857"/>
      <c r="JFT263" s="885"/>
      <c r="JFU263" s="857"/>
      <c r="JFV263" s="885"/>
      <c r="JFW263" s="857"/>
      <c r="JFX263" s="885"/>
      <c r="JFY263" s="857"/>
      <c r="JFZ263" s="885"/>
      <c r="JGA263" s="857"/>
      <c r="JGB263" s="885"/>
      <c r="JGC263" s="857"/>
      <c r="JGD263" s="885"/>
      <c r="JGE263" s="857"/>
      <c r="JGF263" s="885"/>
      <c r="JGG263" s="857"/>
      <c r="JGH263" s="885"/>
      <c r="JGI263" s="857"/>
      <c r="JGJ263" s="885"/>
      <c r="JGK263" s="857"/>
      <c r="JGL263" s="885"/>
      <c r="JGM263" s="857"/>
      <c r="JGN263" s="885"/>
      <c r="JGO263" s="857"/>
      <c r="JGP263" s="885"/>
      <c r="JGQ263" s="857"/>
      <c r="JGR263" s="885"/>
      <c r="JGS263" s="857"/>
      <c r="JGT263" s="885"/>
      <c r="JGU263" s="857"/>
      <c r="JGV263" s="885"/>
      <c r="JGW263" s="857"/>
      <c r="JGX263" s="885"/>
      <c r="JGY263" s="857"/>
      <c r="JGZ263" s="885"/>
      <c r="JHA263" s="857"/>
      <c r="JHB263" s="885"/>
      <c r="JHC263" s="857"/>
      <c r="JHD263" s="885"/>
      <c r="JHE263" s="857"/>
      <c r="JHF263" s="885"/>
      <c r="JHG263" s="857"/>
      <c r="JHH263" s="885"/>
      <c r="JHI263" s="857"/>
      <c r="JHJ263" s="885"/>
      <c r="JHK263" s="857"/>
      <c r="JHL263" s="885"/>
      <c r="JHM263" s="857"/>
      <c r="JHN263" s="885"/>
      <c r="JHO263" s="857"/>
      <c r="JHP263" s="885"/>
      <c r="JHQ263" s="857"/>
      <c r="JHR263" s="885"/>
      <c r="JHS263" s="857"/>
      <c r="JHT263" s="885"/>
      <c r="JHU263" s="857"/>
      <c r="JHV263" s="885"/>
      <c r="JHW263" s="857"/>
      <c r="JHX263" s="885"/>
      <c r="JHY263" s="857"/>
      <c r="JHZ263" s="885"/>
      <c r="JIA263" s="857"/>
      <c r="JIB263" s="885"/>
      <c r="JIC263" s="857"/>
      <c r="JID263" s="885"/>
      <c r="JIE263" s="857"/>
      <c r="JIF263" s="885"/>
      <c r="JIG263" s="857"/>
      <c r="JIH263" s="885"/>
      <c r="JII263" s="857"/>
      <c r="JIJ263" s="885"/>
      <c r="JIK263" s="857"/>
      <c r="JIL263" s="885"/>
      <c r="JIM263" s="857"/>
      <c r="JIN263" s="885"/>
      <c r="JIO263" s="857"/>
      <c r="JIP263" s="885"/>
      <c r="JIQ263" s="857"/>
      <c r="JIR263" s="885"/>
      <c r="JIS263" s="857"/>
      <c r="JIT263" s="885"/>
      <c r="JIU263" s="857"/>
      <c r="JIV263" s="885"/>
      <c r="JIW263" s="857"/>
      <c r="JIX263" s="885"/>
      <c r="JIY263" s="857"/>
      <c r="JIZ263" s="885"/>
      <c r="JJA263" s="857"/>
      <c r="JJB263" s="885"/>
      <c r="JJC263" s="857"/>
      <c r="JJD263" s="885"/>
      <c r="JJE263" s="857"/>
      <c r="JJF263" s="885"/>
      <c r="JJG263" s="857"/>
      <c r="JJH263" s="885"/>
      <c r="JJI263" s="857"/>
      <c r="JJJ263" s="885"/>
      <c r="JJK263" s="857"/>
      <c r="JJL263" s="885"/>
      <c r="JJM263" s="857"/>
      <c r="JJN263" s="885"/>
      <c r="JJO263" s="857"/>
      <c r="JJP263" s="885"/>
      <c r="JJQ263" s="857"/>
      <c r="JJR263" s="885"/>
      <c r="JJS263" s="857"/>
      <c r="JJT263" s="885"/>
      <c r="JJU263" s="857"/>
      <c r="JJV263" s="885"/>
      <c r="JJW263" s="857"/>
      <c r="JJX263" s="885"/>
      <c r="JJY263" s="857"/>
      <c r="JJZ263" s="885"/>
      <c r="JKA263" s="857"/>
      <c r="JKB263" s="885"/>
      <c r="JKC263" s="857"/>
      <c r="JKD263" s="885"/>
      <c r="JKE263" s="857"/>
      <c r="JKF263" s="885"/>
      <c r="JKG263" s="857"/>
      <c r="JKH263" s="885"/>
      <c r="JKI263" s="857"/>
      <c r="JKJ263" s="885"/>
      <c r="JKK263" s="857"/>
      <c r="JKL263" s="885"/>
      <c r="JKM263" s="857"/>
      <c r="JKN263" s="885"/>
      <c r="JKO263" s="857"/>
      <c r="JKP263" s="885"/>
      <c r="JKQ263" s="857"/>
      <c r="JKR263" s="885"/>
      <c r="JKS263" s="857"/>
      <c r="JKT263" s="885"/>
      <c r="JKU263" s="857"/>
      <c r="JKV263" s="885"/>
      <c r="JKW263" s="857"/>
      <c r="JKX263" s="885"/>
      <c r="JKY263" s="857"/>
      <c r="JKZ263" s="885"/>
      <c r="JLA263" s="857"/>
      <c r="JLB263" s="885"/>
      <c r="JLC263" s="857"/>
      <c r="JLD263" s="885"/>
      <c r="JLE263" s="857"/>
      <c r="JLF263" s="885"/>
      <c r="JLG263" s="857"/>
      <c r="JLH263" s="885"/>
      <c r="JLI263" s="857"/>
      <c r="JLJ263" s="885"/>
      <c r="JLK263" s="857"/>
      <c r="JLL263" s="885"/>
      <c r="JLM263" s="857"/>
      <c r="JLN263" s="885"/>
      <c r="JLO263" s="857"/>
      <c r="JLP263" s="885"/>
      <c r="JLQ263" s="857"/>
      <c r="JLR263" s="885"/>
      <c r="JLS263" s="857"/>
      <c r="JLT263" s="885"/>
      <c r="JLU263" s="857"/>
      <c r="JLV263" s="885"/>
      <c r="JLW263" s="857"/>
      <c r="JLX263" s="885"/>
      <c r="JLY263" s="857"/>
      <c r="JLZ263" s="885"/>
      <c r="JMA263" s="857"/>
      <c r="JMB263" s="885"/>
      <c r="JMC263" s="857"/>
      <c r="JMD263" s="885"/>
      <c r="JME263" s="857"/>
      <c r="JMF263" s="885"/>
      <c r="JMG263" s="857"/>
      <c r="JMH263" s="885"/>
      <c r="JMI263" s="857"/>
      <c r="JMJ263" s="885"/>
      <c r="JMK263" s="857"/>
      <c r="JML263" s="885"/>
      <c r="JMM263" s="857"/>
      <c r="JMN263" s="885"/>
      <c r="JMO263" s="857"/>
      <c r="JMP263" s="885"/>
      <c r="JMQ263" s="857"/>
      <c r="JMR263" s="885"/>
      <c r="JMS263" s="857"/>
      <c r="JMT263" s="885"/>
      <c r="JMU263" s="857"/>
      <c r="JMV263" s="885"/>
      <c r="JMW263" s="857"/>
      <c r="JMX263" s="885"/>
      <c r="JMY263" s="857"/>
      <c r="JMZ263" s="885"/>
      <c r="JNA263" s="857"/>
      <c r="JNB263" s="885"/>
      <c r="JNC263" s="857"/>
      <c r="JND263" s="885"/>
      <c r="JNE263" s="857"/>
      <c r="JNF263" s="885"/>
      <c r="JNG263" s="857"/>
      <c r="JNH263" s="885"/>
      <c r="JNI263" s="857"/>
      <c r="JNJ263" s="885"/>
      <c r="JNK263" s="857"/>
      <c r="JNL263" s="885"/>
      <c r="JNM263" s="857"/>
      <c r="JNN263" s="885"/>
      <c r="JNO263" s="857"/>
      <c r="JNP263" s="885"/>
      <c r="JNQ263" s="857"/>
      <c r="JNR263" s="885"/>
      <c r="JNS263" s="857"/>
      <c r="JNT263" s="885"/>
      <c r="JNU263" s="857"/>
      <c r="JNV263" s="885"/>
      <c r="JNW263" s="857"/>
      <c r="JNX263" s="885"/>
      <c r="JNY263" s="857"/>
      <c r="JNZ263" s="885"/>
      <c r="JOA263" s="857"/>
      <c r="JOB263" s="885"/>
      <c r="JOC263" s="857"/>
      <c r="JOD263" s="885"/>
      <c r="JOE263" s="857"/>
      <c r="JOF263" s="885"/>
      <c r="JOG263" s="857"/>
      <c r="JOH263" s="885"/>
      <c r="JOI263" s="857"/>
      <c r="JOJ263" s="885"/>
      <c r="JOK263" s="857"/>
      <c r="JOL263" s="885"/>
      <c r="JOM263" s="857"/>
      <c r="JON263" s="885"/>
      <c r="JOO263" s="857"/>
      <c r="JOP263" s="885"/>
      <c r="JOQ263" s="857"/>
      <c r="JOR263" s="885"/>
      <c r="JOS263" s="857"/>
      <c r="JOT263" s="885"/>
      <c r="JOU263" s="857"/>
      <c r="JOV263" s="885"/>
      <c r="JOW263" s="857"/>
      <c r="JOX263" s="885"/>
      <c r="JOY263" s="857"/>
      <c r="JOZ263" s="885"/>
      <c r="JPA263" s="857"/>
      <c r="JPB263" s="885"/>
      <c r="JPC263" s="857"/>
      <c r="JPD263" s="885"/>
      <c r="JPE263" s="857"/>
      <c r="JPF263" s="885"/>
      <c r="JPG263" s="857"/>
      <c r="JPH263" s="885"/>
      <c r="JPI263" s="857"/>
      <c r="JPJ263" s="885"/>
      <c r="JPK263" s="857"/>
      <c r="JPL263" s="885"/>
      <c r="JPM263" s="857"/>
      <c r="JPN263" s="885"/>
      <c r="JPO263" s="857"/>
      <c r="JPP263" s="885"/>
      <c r="JPQ263" s="857"/>
      <c r="JPR263" s="885"/>
      <c r="JPS263" s="857"/>
      <c r="JPT263" s="885"/>
      <c r="JPU263" s="857"/>
      <c r="JPV263" s="885"/>
      <c r="JPW263" s="857"/>
      <c r="JPX263" s="885"/>
      <c r="JPY263" s="857"/>
      <c r="JPZ263" s="885"/>
      <c r="JQA263" s="857"/>
      <c r="JQB263" s="885"/>
      <c r="JQC263" s="857"/>
      <c r="JQD263" s="885"/>
      <c r="JQE263" s="857"/>
      <c r="JQF263" s="885"/>
      <c r="JQG263" s="857"/>
      <c r="JQH263" s="885"/>
      <c r="JQI263" s="857"/>
      <c r="JQJ263" s="885"/>
      <c r="JQK263" s="857"/>
      <c r="JQL263" s="885"/>
      <c r="JQM263" s="857"/>
      <c r="JQN263" s="885"/>
      <c r="JQO263" s="857"/>
      <c r="JQP263" s="885"/>
      <c r="JQQ263" s="857"/>
      <c r="JQR263" s="885"/>
      <c r="JQS263" s="857"/>
      <c r="JQT263" s="885"/>
      <c r="JQU263" s="857"/>
      <c r="JQV263" s="885"/>
      <c r="JQW263" s="857"/>
      <c r="JQX263" s="885"/>
      <c r="JQY263" s="857"/>
      <c r="JQZ263" s="885"/>
      <c r="JRA263" s="857"/>
      <c r="JRB263" s="885"/>
      <c r="JRC263" s="857"/>
      <c r="JRD263" s="885"/>
      <c r="JRE263" s="857"/>
      <c r="JRF263" s="885"/>
      <c r="JRG263" s="857"/>
      <c r="JRH263" s="885"/>
      <c r="JRI263" s="857"/>
      <c r="JRJ263" s="885"/>
      <c r="JRK263" s="857"/>
      <c r="JRL263" s="885"/>
      <c r="JRM263" s="857"/>
      <c r="JRN263" s="885"/>
      <c r="JRO263" s="857"/>
      <c r="JRP263" s="885"/>
      <c r="JRQ263" s="857"/>
      <c r="JRR263" s="885"/>
      <c r="JRS263" s="857"/>
      <c r="JRT263" s="885"/>
      <c r="JRU263" s="857"/>
      <c r="JRV263" s="885"/>
      <c r="JRW263" s="857"/>
      <c r="JRX263" s="885"/>
      <c r="JRY263" s="857"/>
      <c r="JRZ263" s="885"/>
      <c r="JSA263" s="857"/>
      <c r="JSB263" s="885"/>
      <c r="JSC263" s="857"/>
      <c r="JSD263" s="885"/>
      <c r="JSE263" s="857"/>
      <c r="JSF263" s="885"/>
      <c r="JSG263" s="857"/>
      <c r="JSH263" s="885"/>
      <c r="JSI263" s="857"/>
      <c r="JSJ263" s="885"/>
      <c r="JSK263" s="857"/>
      <c r="JSL263" s="885"/>
      <c r="JSM263" s="857"/>
      <c r="JSN263" s="885"/>
      <c r="JSO263" s="857"/>
      <c r="JSP263" s="885"/>
      <c r="JSQ263" s="857"/>
      <c r="JSR263" s="885"/>
      <c r="JSS263" s="857"/>
      <c r="JST263" s="885"/>
      <c r="JSU263" s="857"/>
      <c r="JSV263" s="885"/>
      <c r="JSW263" s="857"/>
      <c r="JSX263" s="885"/>
      <c r="JSY263" s="857"/>
      <c r="JSZ263" s="885"/>
      <c r="JTA263" s="857"/>
      <c r="JTB263" s="885"/>
      <c r="JTC263" s="857"/>
      <c r="JTD263" s="885"/>
      <c r="JTE263" s="857"/>
      <c r="JTF263" s="885"/>
      <c r="JTG263" s="857"/>
      <c r="JTH263" s="885"/>
      <c r="JTI263" s="857"/>
      <c r="JTJ263" s="885"/>
      <c r="JTK263" s="857"/>
      <c r="JTL263" s="885"/>
      <c r="JTM263" s="857"/>
      <c r="JTN263" s="885"/>
      <c r="JTO263" s="857"/>
      <c r="JTP263" s="885"/>
      <c r="JTQ263" s="857"/>
      <c r="JTR263" s="885"/>
      <c r="JTS263" s="857"/>
      <c r="JTT263" s="885"/>
      <c r="JTU263" s="857"/>
      <c r="JTV263" s="885"/>
      <c r="JTW263" s="857"/>
      <c r="JTX263" s="885"/>
      <c r="JTY263" s="857"/>
      <c r="JTZ263" s="885"/>
      <c r="JUA263" s="857"/>
      <c r="JUB263" s="885"/>
      <c r="JUC263" s="857"/>
      <c r="JUD263" s="885"/>
      <c r="JUE263" s="857"/>
      <c r="JUF263" s="885"/>
      <c r="JUG263" s="857"/>
      <c r="JUH263" s="885"/>
      <c r="JUI263" s="857"/>
      <c r="JUJ263" s="885"/>
      <c r="JUK263" s="857"/>
      <c r="JUL263" s="885"/>
      <c r="JUM263" s="857"/>
      <c r="JUN263" s="885"/>
      <c r="JUO263" s="857"/>
      <c r="JUP263" s="885"/>
      <c r="JUQ263" s="857"/>
      <c r="JUR263" s="885"/>
      <c r="JUS263" s="857"/>
      <c r="JUT263" s="885"/>
      <c r="JUU263" s="857"/>
      <c r="JUV263" s="885"/>
      <c r="JUW263" s="857"/>
      <c r="JUX263" s="885"/>
      <c r="JUY263" s="857"/>
      <c r="JUZ263" s="885"/>
      <c r="JVA263" s="857"/>
      <c r="JVB263" s="885"/>
      <c r="JVC263" s="857"/>
      <c r="JVD263" s="885"/>
      <c r="JVE263" s="857"/>
      <c r="JVF263" s="885"/>
      <c r="JVG263" s="857"/>
      <c r="JVH263" s="885"/>
      <c r="JVI263" s="857"/>
      <c r="JVJ263" s="885"/>
      <c r="JVK263" s="857"/>
      <c r="JVL263" s="885"/>
      <c r="JVM263" s="857"/>
      <c r="JVN263" s="885"/>
      <c r="JVO263" s="857"/>
      <c r="JVP263" s="885"/>
      <c r="JVQ263" s="857"/>
      <c r="JVR263" s="885"/>
      <c r="JVS263" s="857"/>
      <c r="JVT263" s="885"/>
      <c r="JVU263" s="857"/>
      <c r="JVV263" s="885"/>
      <c r="JVW263" s="857"/>
      <c r="JVX263" s="885"/>
      <c r="JVY263" s="857"/>
      <c r="JVZ263" s="885"/>
      <c r="JWA263" s="857"/>
      <c r="JWB263" s="885"/>
      <c r="JWC263" s="857"/>
      <c r="JWD263" s="885"/>
      <c r="JWE263" s="857"/>
      <c r="JWF263" s="885"/>
      <c r="JWG263" s="857"/>
      <c r="JWH263" s="885"/>
      <c r="JWI263" s="857"/>
      <c r="JWJ263" s="885"/>
      <c r="JWK263" s="857"/>
      <c r="JWL263" s="885"/>
      <c r="JWM263" s="857"/>
      <c r="JWN263" s="885"/>
      <c r="JWO263" s="857"/>
      <c r="JWP263" s="885"/>
      <c r="JWQ263" s="857"/>
      <c r="JWR263" s="885"/>
      <c r="JWS263" s="857"/>
      <c r="JWT263" s="885"/>
      <c r="JWU263" s="857"/>
      <c r="JWV263" s="885"/>
      <c r="JWW263" s="857"/>
      <c r="JWX263" s="885"/>
      <c r="JWY263" s="857"/>
      <c r="JWZ263" s="885"/>
      <c r="JXA263" s="857"/>
      <c r="JXB263" s="885"/>
      <c r="JXC263" s="857"/>
      <c r="JXD263" s="885"/>
      <c r="JXE263" s="857"/>
      <c r="JXF263" s="885"/>
      <c r="JXG263" s="857"/>
      <c r="JXH263" s="885"/>
      <c r="JXI263" s="857"/>
      <c r="JXJ263" s="885"/>
      <c r="JXK263" s="857"/>
      <c r="JXL263" s="885"/>
      <c r="JXM263" s="857"/>
      <c r="JXN263" s="885"/>
      <c r="JXO263" s="857"/>
      <c r="JXP263" s="885"/>
      <c r="JXQ263" s="857"/>
      <c r="JXR263" s="885"/>
      <c r="JXS263" s="857"/>
      <c r="JXT263" s="885"/>
      <c r="JXU263" s="857"/>
      <c r="JXV263" s="885"/>
      <c r="JXW263" s="857"/>
      <c r="JXX263" s="885"/>
      <c r="JXY263" s="857"/>
      <c r="JXZ263" s="885"/>
      <c r="JYA263" s="857"/>
      <c r="JYB263" s="885"/>
      <c r="JYC263" s="857"/>
      <c r="JYD263" s="885"/>
      <c r="JYE263" s="857"/>
      <c r="JYF263" s="885"/>
      <c r="JYG263" s="857"/>
      <c r="JYH263" s="885"/>
      <c r="JYI263" s="857"/>
      <c r="JYJ263" s="885"/>
      <c r="JYK263" s="857"/>
      <c r="JYL263" s="885"/>
      <c r="JYM263" s="857"/>
      <c r="JYN263" s="885"/>
      <c r="JYO263" s="857"/>
      <c r="JYP263" s="885"/>
      <c r="JYQ263" s="857"/>
      <c r="JYR263" s="885"/>
      <c r="JYS263" s="857"/>
      <c r="JYT263" s="885"/>
      <c r="JYU263" s="857"/>
      <c r="JYV263" s="885"/>
      <c r="JYW263" s="857"/>
      <c r="JYX263" s="885"/>
      <c r="JYY263" s="857"/>
      <c r="JYZ263" s="885"/>
      <c r="JZA263" s="857"/>
      <c r="JZB263" s="885"/>
      <c r="JZC263" s="857"/>
      <c r="JZD263" s="885"/>
      <c r="JZE263" s="857"/>
      <c r="JZF263" s="885"/>
      <c r="JZG263" s="857"/>
      <c r="JZH263" s="885"/>
      <c r="JZI263" s="857"/>
      <c r="JZJ263" s="885"/>
      <c r="JZK263" s="857"/>
      <c r="JZL263" s="885"/>
      <c r="JZM263" s="857"/>
      <c r="JZN263" s="885"/>
      <c r="JZO263" s="857"/>
      <c r="JZP263" s="885"/>
      <c r="JZQ263" s="857"/>
      <c r="JZR263" s="885"/>
      <c r="JZS263" s="857"/>
      <c r="JZT263" s="885"/>
      <c r="JZU263" s="857"/>
      <c r="JZV263" s="885"/>
      <c r="JZW263" s="857"/>
      <c r="JZX263" s="885"/>
      <c r="JZY263" s="857"/>
      <c r="JZZ263" s="885"/>
      <c r="KAA263" s="857"/>
      <c r="KAB263" s="885"/>
      <c r="KAC263" s="857"/>
      <c r="KAD263" s="885"/>
      <c r="KAE263" s="857"/>
      <c r="KAF263" s="885"/>
      <c r="KAG263" s="857"/>
      <c r="KAH263" s="885"/>
      <c r="KAI263" s="857"/>
      <c r="KAJ263" s="885"/>
      <c r="KAK263" s="857"/>
      <c r="KAL263" s="885"/>
      <c r="KAM263" s="857"/>
      <c r="KAN263" s="885"/>
      <c r="KAO263" s="857"/>
      <c r="KAP263" s="885"/>
      <c r="KAQ263" s="857"/>
      <c r="KAR263" s="885"/>
      <c r="KAS263" s="857"/>
      <c r="KAT263" s="885"/>
      <c r="KAU263" s="857"/>
      <c r="KAV263" s="885"/>
      <c r="KAW263" s="857"/>
      <c r="KAX263" s="885"/>
      <c r="KAY263" s="857"/>
      <c r="KAZ263" s="885"/>
      <c r="KBA263" s="857"/>
      <c r="KBB263" s="885"/>
      <c r="KBC263" s="857"/>
      <c r="KBD263" s="885"/>
      <c r="KBE263" s="857"/>
      <c r="KBF263" s="885"/>
      <c r="KBG263" s="857"/>
      <c r="KBH263" s="885"/>
      <c r="KBI263" s="857"/>
      <c r="KBJ263" s="885"/>
      <c r="KBK263" s="857"/>
      <c r="KBL263" s="885"/>
      <c r="KBM263" s="857"/>
      <c r="KBN263" s="885"/>
      <c r="KBO263" s="857"/>
      <c r="KBP263" s="885"/>
      <c r="KBQ263" s="857"/>
      <c r="KBR263" s="885"/>
      <c r="KBS263" s="857"/>
      <c r="KBT263" s="885"/>
      <c r="KBU263" s="857"/>
      <c r="KBV263" s="885"/>
      <c r="KBW263" s="857"/>
      <c r="KBX263" s="885"/>
      <c r="KBY263" s="857"/>
      <c r="KBZ263" s="885"/>
      <c r="KCA263" s="857"/>
      <c r="KCB263" s="885"/>
      <c r="KCC263" s="857"/>
      <c r="KCD263" s="885"/>
      <c r="KCE263" s="857"/>
      <c r="KCF263" s="885"/>
      <c r="KCG263" s="857"/>
      <c r="KCH263" s="885"/>
      <c r="KCI263" s="857"/>
      <c r="KCJ263" s="885"/>
      <c r="KCK263" s="857"/>
      <c r="KCL263" s="885"/>
      <c r="KCM263" s="857"/>
      <c r="KCN263" s="885"/>
      <c r="KCO263" s="857"/>
      <c r="KCP263" s="885"/>
      <c r="KCQ263" s="857"/>
      <c r="KCR263" s="885"/>
      <c r="KCS263" s="857"/>
      <c r="KCT263" s="885"/>
      <c r="KCU263" s="857"/>
      <c r="KCV263" s="885"/>
      <c r="KCW263" s="857"/>
      <c r="KCX263" s="885"/>
      <c r="KCY263" s="857"/>
      <c r="KCZ263" s="885"/>
      <c r="KDA263" s="857"/>
      <c r="KDB263" s="885"/>
      <c r="KDC263" s="857"/>
      <c r="KDD263" s="885"/>
      <c r="KDE263" s="857"/>
      <c r="KDF263" s="885"/>
      <c r="KDG263" s="857"/>
      <c r="KDH263" s="885"/>
      <c r="KDI263" s="857"/>
      <c r="KDJ263" s="885"/>
      <c r="KDK263" s="857"/>
      <c r="KDL263" s="885"/>
      <c r="KDM263" s="857"/>
      <c r="KDN263" s="885"/>
      <c r="KDO263" s="857"/>
      <c r="KDP263" s="885"/>
      <c r="KDQ263" s="857"/>
      <c r="KDR263" s="885"/>
      <c r="KDS263" s="857"/>
      <c r="KDT263" s="885"/>
      <c r="KDU263" s="857"/>
      <c r="KDV263" s="885"/>
      <c r="KDW263" s="857"/>
      <c r="KDX263" s="885"/>
      <c r="KDY263" s="857"/>
      <c r="KDZ263" s="885"/>
      <c r="KEA263" s="857"/>
      <c r="KEB263" s="885"/>
      <c r="KEC263" s="857"/>
      <c r="KED263" s="885"/>
      <c r="KEE263" s="857"/>
      <c r="KEF263" s="885"/>
      <c r="KEG263" s="857"/>
      <c r="KEH263" s="885"/>
      <c r="KEI263" s="857"/>
      <c r="KEJ263" s="885"/>
      <c r="KEK263" s="857"/>
      <c r="KEL263" s="885"/>
      <c r="KEM263" s="857"/>
      <c r="KEN263" s="885"/>
      <c r="KEO263" s="857"/>
      <c r="KEP263" s="885"/>
      <c r="KEQ263" s="857"/>
      <c r="KER263" s="885"/>
      <c r="KES263" s="857"/>
      <c r="KET263" s="885"/>
      <c r="KEU263" s="857"/>
      <c r="KEV263" s="885"/>
      <c r="KEW263" s="857"/>
      <c r="KEX263" s="885"/>
      <c r="KEY263" s="857"/>
      <c r="KEZ263" s="885"/>
      <c r="KFA263" s="857"/>
      <c r="KFB263" s="885"/>
      <c r="KFC263" s="857"/>
      <c r="KFD263" s="885"/>
      <c r="KFE263" s="857"/>
      <c r="KFF263" s="885"/>
      <c r="KFG263" s="857"/>
      <c r="KFH263" s="885"/>
      <c r="KFI263" s="857"/>
      <c r="KFJ263" s="885"/>
      <c r="KFK263" s="857"/>
      <c r="KFL263" s="885"/>
      <c r="KFM263" s="857"/>
      <c r="KFN263" s="885"/>
      <c r="KFO263" s="857"/>
      <c r="KFP263" s="885"/>
      <c r="KFQ263" s="857"/>
      <c r="KFR263" s="885"/>
      <c r="KFS263" s="857"/>
      <c r="KFT263" s="885"/>
      <c r="KFU263" s="857"/>
      <c r="KFV263" s="885"/>
      <c r="KFW263" s="857"/>
      <c r="KFX263" s="885"/>
      <c r="KFY263" s="857"/>
      <c r="KFZ263" s="885"/>
      <c r="KGA263" s="857"/>
      <c r="KGB263" s="885"/>
      <c r="KGC263" s="857"/>
      <c r="KGD263" s="885"/>
      <c r="KGE263" s="857"/>
      <c r="KGF263" s="885"/>
      <c r="KGG263" s="857"/>
      <c r="KGH263" s="885"/>
      <c r="KGI263" s="857"/>
      <c r="KGJ263" s="885"/>
      <c r="KGK263" s="857"/>
      <c r="KGL263" s="885"/>
      <c r="KGM263" s="857"/>
      <c r="KGN263" s="885"/>
      <c r="KGO263" s="857"/>
      <c r="KGP263" s="885"/>
      <c r="KGQ263" s="857"/>
      <c r="KGR263" s="885"/>
      <c r="KGS263" s="857"/>
      <c r="KGT263" s="885"/>
      <c r="KGU263" s="857"/>
      <c r="KGV263" s="885"/>
      <c r="KGW263" s="857"/>
      <c r="KGX263" s="885"/>
      <c r="KGY263" s="857"/>
      <c r="KGZ263" s="885"/>
      <c r="KHA263" s="857"/>
      <c r="KHB263" s="885"/>
      <c r="KHC263" s="857"/>
      <c r="KHD263" s="885"/>
      <c r="KHE263" s="857"/>
      <c r="KHF263" s="885"/>
      <c r="KHG263" s="857"/>
      <c r="KHH263" s="885"/>
      <c r="KHI263" s="857"/>
      <c r="KHJ263" s="885"/>
      <c r="KHK263" s="857"/>
      <c r="KHL263" s="885"/>
      <c r="KHM263" s="857"/>
      <c r="KHN263" s="885"/>
      <c r="KHO263" s="857"/>
      <c r="KHP263" s="885"/>
      <c r="KHQ263" s="857"/>
      <c r="KHR263" s="885"/>
      <c r="KHS263" s="857"/>
      <c r="KHT263" s="885"/>
      <c r="KHU263" s="857"/>
      <c r="KHV263" s="885"/>
      <c r="KHW263" s="857"/>
      <c r="KHX263" s="885"/>
      <c r="KHY263" s="857"/>
      <c r="KHZ263" s="885"/>
      <c r="KIA263" s="857"/>
      <c r="KIB263" s="885"/>
      <c r="KIC263" s="857"/>
      <c r="KID263" s="885"/>
      <c r="KIE263" s="857"/>
      <c r="KIF263" s="885"/>
      <c r="KIG263" s="857"/>
      <c r="KIH263" s="885"/>
      <c r="KII263" s="857"/>
      <c r="KIJ263" s="885"/>
      <c r="KIK263" s="857"/>
      <c r="KIL263" s="885"/>
      <c r="KIM263" s="857"/>
      <c r="KIN263" s="885"/>
      <c r="KIO263" s="857"/>
      <c r="KIP263" s="885"/>
      <c r="KIQ263" s="857"/>
      <c r="KIR263" s="885"/>
      <c r="KIS263" s="857"/>
      <c r="KIT263" s="885"/>
      <c r="KIU263" s="857"/>
      <c r="KIV263" s="885"/>
      <c r="KIW263" s="857"/>
      <c r="KIX263" s="885"/>
      <c r="KIY263" s="857"/>
      <c r="KIZ263" s="885"/>
      <c r="KJA263" s="857"/>
      <c r="KJB263" s="885"/>
      <c r="KJC263" s="857"/>
      <c r="KJD263" s="885"/>
      <c r="KJE263" s="857"/>
      <c r="KJF263" s="885"/>
      <c r="KJG263" s="857"/>
      <c r="KJH263" s="885"/>
      <c r="KJI263" s="857"/>
      <c r="KJJ263" s="885"/>
      <c r="KJK263" s="857"/>
      <c r="KJL263" s="885"/>
      <c r="KJM263" s="857"/>
      <c r="KJN263" s="885"/>
      <c r="KJO263" s="857"/>
      <c r="KJP263" s="885"/>
      <c r="KJQ263" s="857"/>
      <c r="KJR263" s="885"/>
      <c r="KJS263" s="857"/>
      <c r="KJT263" s="885"/>
      <c r="KJU263" s="857"/>
      <c r="KJV263" s="885"/>
      <c r="KJW263" s="857"/>
      <c r="KJX263" s="885"/>
      <c r="KJY263" s="857"/>
      <c r="KJZ263" s="885"/>
      <c r="KKA263" s="857"/>
      <c r="KKB263" s="885"/>
      <c r="KKC263" s="857"/>
      <c r="KKD263" s="885"/>
      <c r="KKE263" s="857"/>
      <c r="KKF263" s="885"/>
      <c r="KKG263" s="857"/>
      <c r="KKH263" s="885"/>
      <c r="KKI263" s="857"/>
      <c r="KKJ263" s="885"/>
      <c r="KKK263" s="857"/>
      <c r="KKL263" s="885"/>
      <c r="KKM263" s="857"/>
      <c r="KKN263" s="885"/>
      <c r="KKO263" s="857"/>
      <c r="KKP263" s="885"/>
      <c r="KKQ263" s="857"/>
      <c r="KKR263" s="885"/>
      <c r="KKS263" s="857"/>
      <c r="KKT263" s="885"/>
      <c r="KKU263" s="857"/>
      <c r="KKV263" s="885"/>
      <c r="KKW263" s="857"/>
      <c r="KKX263" s="885"/>
      <c r="KKY263" s="857"/>
      <c r="KKZ263" s="885"/>
      <c r="KLA263" s="857"/>
      <c r="KLB263" s="885"/>
      <c r="KLC263" s="857"/>
      <c r="KLD263" s="885"/>
      <c r="KLE263" s="857"/>
      <c r="KLF263" s="885"/>
      <c r="KLG263" s="857"/>
      <c r="KLH263" s="885"/>
      <c r="KLI263" s="857"/>
      <c r="KLJ263" s="885"/>
      <c r="KLK263" s="857"/>
      <c r="KLL263" s="885"/>
      <c r="KLM263" s="857"/>
      <c r="KLN263" s="885"/>
      <c r="KLO263" s="857"/>
      <c r="KLP263" s="885"/>
      <c r="KLQ263" s="857"/>
      <c r="KLR263" s="885"/>
      <c r="KLS263" s="857"/>
      <c r="KLT263" s="885"/>
      <c r="KLU263" s="857"/>
      <c r="KLV263" s="885"/>
      <c r="KLW263" s="857"/>
      <c r="KLX263" s="885"/>
      <c r="KLY263" s="857"/>
      <c r="KLZ263" s="885"/>
      <c r="KMA263" s="857"/>
      <c r="KMB263" s="885"/>
      <c r="KMC263" s="857"/>
      <c r="KMD263" s="885"/>
      <c r="KME263" s="857"/>
      <c r="KMF263" s="885"/>
      <c r="KMG263" s="857"/>
      <c r="KMH263" s="885"/>
      <c r="KMI263" s="857"/>
      <c r="KMJ263" s="885"/>
      <c r="KMK263" s="857"/>
      <c r="KML263" s="885"/>
      <c r="KMM263" s="857"/>
      <c r="KMN263" s="885"/>
      <c r="KMO263" s="857"/>
      <c r="KMP263" s="885"/>
      <c r="KMQ263" s="857"/>
      <c r="KMR263" s="885"/>
      <c r="KMS263" s="857"/>
      <c r="KMT263" s="885"/>
      <c r="KMU263" s="857"/>
      <c r="KMV263" s="885"/>
      <c r="KMW263" s="857"/>
      <c r="KMX263" s="885"/>
      <c r="KMY263" s="857"/>
      <c r="KMZ263" s="885"/>
      <c r="KNA263" s="857"/>
      <c r="KNB263" s="885"/>
      <c r="KNC263" s="857"/>
      <c r="KND263" s="885"/>
      <c r="KNE263" s="857"/>
      <c r="KNF263" s="885"/>
      <c r="KNG263" s="857"/>
      <c r="KNH263" s="885"/>
      <c r="KNI263" s="857"/>
      <c r="KNJ263" s="885"/>
      <c r="KNK263" s="857"/>
      <c r="KNL263" s="885"/>
      <c r="KNM263" s="857"/>
      <c r="KNN263" s="885"/>
      <c r="KNO263" s="857"/>
      <c r="KNP263" s="885"/>
      <c r="KNQ263" s="857"/>
      <c r="KNR263" s="885"/>
      <c r="KNS263" s="857"/>
      <c r="KNT263" s="885"/>
      <c r="KNU263" s="857"/>
      <c r="KNV263" s="885"/>
      <c r="KNW263" s="857"/>
      <c r="KNX263" s="885"/>
      <c r="KNY263" s="857"/>
      <c r="KNZ263" s="885"/>
      <c r="KOA263" s="857"/>
      <c r="KOB263" s="885"/>
      <c r="KOC263" s="857"/>
      <c r="KOD263" s="885"/>
      <c r="KOE263" s="857"/>
      <c r="KOF263" s="885"/>
      <c r="KOG263" s="857"/>
      <c r="KOH263" s="885"/>
      <c r="KOI263" s="857"/>
      <c r="KOJ263" s="885"/>
      <c r="KOK263" s="857"/>
      <c r="KOL263" s="885"/>
      <c r="KOM263" s="857"/>
      <c r="KON263" s="885"/>
      <c r="KOO263" s="857"/>
      <c r="KOP263" s="885"/>
      <c r="KOQ263" s="857"/>
      <c r="KOR263" s="885"/>
      <c r="KOS263" s="857"/>
      <c r="KOT263" s="885"/>
      <c r="KOU263" s="857"/>
      <c r="KOV263" s="885"/>
      <c r="KOW263" s="857"/>
      <c r="KOX263" s="885"/>
      <c r="KOY263" s="857"/>
      <c r="KOZ263" s="885"/>
      <c r="KPA263" s="857"/>
      <c r="KPB263" s="885"/>
      <c r="KPC263" s="857"/>
      <c r="KPD263" s="885"/>
      <c r="KPE263" s="857"/>
      <c r="KPF263" s="885"/>
      <c r="KPG263" s="857"/>
      <c r="KPH263" s="885"/>
      <c r="KPI263" s="857"/>
      <c r="KPJ263" s="885"/>
      <c r="KPK263" s="857"/>
      <c r="KPL263" s="885"/>
      <c r="KPM263" s="857"/>
      <c r="KPN263" s="885"/>
      <c r="KPO263" s="857"/>
      <c r="KPP263" s="885"/>
      <c r="KPQ263" s="857"/>
      <c r="KPR263" s="885"/>
      <c r="KPS263" s="857"/>
      <c r="KPT263" s="885"/>
      <c r="KPU263" s="857"/>
      <c r="KPV263" s="885"/>
      <c r="KPW263" s="857"/>
      <c r="KPX263" s="885"/>
      <c r="KPY263" s="857"/>
      <c r="KPZ263" s="885"/>
      <c r="KQA263" s="857"/>
      <c r="KQB263" s="885"/>
      <c r="KQC263" s="857"/>
      <c r="KQD263" s="885"/>
      <c r="KQE263" s="857"/>
      <c r="KQF263" s="885"/>
      <c r="KQG263" s="857"/>
      <c r="KQH263" s="885"/>
      <c r="KQI263" s="857"/>
      <c r="KQJ263" s="885"/>
      <c r="KQK263" s="857"/>
      <c r="KQL263" s="885"/>
      <c r="KQM263" s="857"/>
      <c r="KQN263" s="885"/>
      <c r="KQO263" s="857"/>
      <c r="KQP263" s="885"/>
      <c r="KQQ263" s="857"/>
      <c r="KQR263" s="885"/>
      <c r="KQS263" s="857"/>
      <c r="KQT263" s="885"/>
      <c r="KQU263" s="857"/>
      <c r="KQV263" s="885"/>
      <c r="KQW263" s="857"/>
      <c r="KQX263" s="885"/>
      <c r="KQY263" s="857"/>
      <c r="KQZ263" s="885"/>
      <c r="KRA263" s="857"/>
      <c r="KRB263" s="885"/>
      <c r="KRC263" s="857"/>
      <c r="KRD263" s="885"/>
      <c r="KRE263" s="857"/>
      <c r="KRF263" s="885"/>
      <c r="KRG263" s="857"/>
      <c r="KRH263" s="885"/>
      <c r="KRI263" s="857"/>
      <c r="KRJ263" s="885"/>
      <c r="KRK263" s="857"/>
      <c r="KRL263" s="885"/>
      <c r="KRM263" s="857"/>
      <c r="KRN263" s="885"/>
      <c r="KRO263" s="857"/>
      <c r="KRP263" s="885"/>
      <c r="KRQ263" s="857"/>
      <c r="KRR263" s="885"/>
      <c r="KRS263" s="857"/>
      <c r="KRT263" s="885"/>
      <c r="KRU263" s="857"/>
      <c r="KRV263" s="885"/>
      <c r="KRW263" s="857"/>
      <c r="KRX263" s="885"/>
      <c r="KRY263" s="857"/>
      <c r="KRZ263" s="885"/>
      <c r="KSA263" s="857"/>
      <c r="KSB263" s="885"/>
      <c r="KSC263" s="857"/>
      <c r="KSD263" s="885"/>
      <c r="KSE263" s="857"/>
      <c r="KSF263" s="885"/>
      <c r="KSG263" s="857"/>
      <c r="KSH263" s="885"/>
      <c r="KSI263" s="857"/>
      <c r="KSJ263" s="885"/>
      <c r="KSK263" s="857"/>
      <c r="KSL263" s="885"/>
      <c r="KSM263" s="857"/>
      <c r="KSN263" s="885"/>
      <c r="KSO263" s="857"/>
      <c r="KSP263" s="885"/>
      <c r="KSQ263" s="857"/>
      <c r="KSR263" s="885"/>
      <c r="KSS263" s="857"/>
      <c r="KST263" s="885"/>
      <c r="KSU263" s="857"/>
      <c r="KSV263" s="885"/>
      <c r="KSW263" s="857"/>
      <c r="KSX263" s="885"/>
      <c r="KSY263" s="857"/>
      <c r="KSZ263" s="885"/>
      <c r="KTA263" s="857"/>
      <c r="KTB263" s="885"/>
      <c r="KTC263" s="857"/>
      <c r="KTD263" s="885"/>
      <c r="KTE263" s="857"/>
      <c r="KTF263" s="885"/>
      <c r="KTG263" s="857"/>
      <c r="KTH263" s="885"/>
      <c r="KTI263" s="857"/>
      <c r="KTJ263" s="885"/>
      <c r="KTK263" s="857"/>
      <c r="KTL263" s="885"/>
      <c r="KTM263" s="857"/>
      <c r="KTN263" s="885"/>
      <c r="KTO263" s="857"/>
      <c r="KTP263" s="885"/>
      <c r="KTQ263" s="857"/>
      <c r="KTR263" s="885"/>
      <c r="KTS263" s="857"/>
      <c r="KTT263" s="885"/>
      <c r="KTU263" s="857"/>
      <c r="KTV263" s="885"/>
      <c r="KTW263" s="857"/>
      <c r="KTX263" s="885"/>
      <c r="KTY263" s="857"/>
      <c r="KTZ263" s="885"/>
      <c r="KUA263" s="857"/>
      <c r="KUB263" s="885"/>
      <c r="KUC263" s="857"/>
      <c r="KUD263" s="885"/>
      <c r="KUE263" s="857"/>
      <c r="KUF263" s="885"/>
      <c r="KUG263" s="857"/>
      <c r="KUH263" s="885"/>
      <c r="KUI263" s="857"/>
      <c r="KUJ263" s="885"/>
      <c r="KUK263" s="857"/>
      <c r="KUL263" s="885"/>
      <c r="KUM263" s="857"/>
      <c r="KUN263" s="885"/>
      <c r="KUO263" s="857"/>
      <c r="KUP263" s="885"/>
      <c r="KUQ263" s="857"/>
      <c r="KUR263" s="885"/>
      <c r="KUS263" s="857"/>
      <c r="KUT263" s="885"/>
      <c r="KUU263" s="857"/>
      <c r="KUV263" s="885"/>
      <c r="KUW263" s="857"/>
      <c r="KUX263" s="885"/>
      <c r="KUY263" s="857"/>
      <c r="KUZ263" s="885"/>
      <c r="KVA263" s="857"/>
      <c r="KVB263" s="885"/>
      <c r="KVC263" s="857"/>
      <c r="KVD263" s="885"/>
      <c r="KVE263" s="857"/>
      <c r="KVF263" s="885"/>
      <c r="KVG263" s="857"/>
      <c r="KVH263" s="885"/>
      <c r="KVI263" s="857"/>
      <c r="KVJ263" s="885"/>
      <c r="KVK263" s="857"/>
      <c r="KVL263" s="885"/>
      <c r="KVM263" s="857"/>
      <c r="KVN263" s="885"/>
      <c r="KVO263" s="857"/>
      <c r="KVP263" s="885"/>
      <c r="KVQ263" s="857"/>
      <c r="KVR263" s="885"/>
      <c r="KVS263" s="857"/>
      <c r="KVT263" s="885"/>
      <c r="KVU263" s="857"/>
      <c r="KVV263" s="885"/>
      <c r="KVW263" s="857"/>
      <c r="KVX263" s="885"/>
      <c r="KVY263" s="857"/>
      <c r="KVZ263" s="885"/>
      <c r="KWA263" s="857"/>
      <c r="KWB263" s="885"/>
      <c r="KWC263" s="857"/>
      <c r="KWD263" s="885"/>
      <c r="KWE263" s="857"/>
      <c r="KWF263" s="885"/>
      <c r="KWG263" s="857"/>
      <c r="KWH263" s="885"/>
      <c r="KWI263" s="857"/>
      <c r="KWJ263" s="885"/>
      <c r="KWK263" s="857"/>
      <c r="KWL263" s="885"/>
      <c r="KWM263" s="857"/>
      <c r="KWN263" s="885"/>
      <c r="KWO263" s="857"/>
      <c r="KWP263" s="885"/>
      <c r="KWQ263" s="857"/>
      <c r="KWR263" s="885"/>
      <c r="KWS263" s="857"/>
      <c r="KWT263" s="885"/>
      <c r="KWU263" s="857"/>
      <c r="KWV263" s="885"/>
      <c r="KWW263" s="857"/>
      <c r="KWX263" s="885"/>
      <c r="KWY263" s="857"/>
      <c r="KWZ263" s="885"/>
      <c r="KXA263" s="857"/>
      <c r="KXB263" s="885"/>
      <c r="KXC263" s="857"/>
      <c r="KXD263" s="885"/>
      <c r="KXE263" s="857"/>
      <c r="KXF263" s="885"/>
      <c r="KXG263" s="857"/>
      <c r="KXH263" s="885"/>
      <c r="KXI263" s="857"/>
      <c r="KXJ263" s="885"/>
      <c r="KXK263" s="857"/>
      <c r="KXL263" s="885"/>
      <c r="KXM263" s="857"/>
      <c r="KXN263" s="885"/>
      <c r="KXO263" s="857"/>
      <c r="KXP263" s="885"/>
      <c r="KXQ263" s="857"/>
      <c r="KXR263" s="885"/>
      <c r="KXS263" s="857"/>
      <c r="KXT263" s="885"/>
      <c r="KXU263" s="857"/>
      <c r="KXV263" s="885"/>
      <c r="KXW263" s="857"/>
      <c r="KXX263" s="885"/>
      <c r="KXY263" s="857"/>
      <c r="KXZ263" s="885"/>
      <c r="KYA263" s="857"/>
      <c r="KYB263" s="885"/>
      <c r="KYC263" s="857"/>
      <c r="KYD263" s="885"/>
      <c r="KYE263" s="857"/>
      <c r="KYF263" s="885"/>
      <c r="KYG263" s="857"/>
      <c r="KYH263" s="885"/>
      <c r="KYI263" s="857"/>
      <c r="KYJ263" s="885"/>
      <c r="KYK263" s="857"/>
      <c r="KYL263" s="885"/>
      <c r="KYM263" s="857"/>
      <c r="KYN263" s="885"/>
      <c r="KYO263" s="857"/>
      <c r="KYP263" s="885"/>
      <c r="KYQ263" s="857"/>
      <c r="KYR263" s="885"/>
      <c r="KYS263" s="857"/>
      <c r="KYT263" s="885"/>
      <c r="KYU263" s="857"/>
      <c r="KYV263" s="885"/>
      <c r="KYW263" s="857"/>
      <c r="KYX263" s="885"/>
      <c r="KYY263" s="857"/>
      <c r="KYZ263" s="885"/>
      <c r="KZA263" s="857"/>
      <c r="KZB263" s="885"/>
      <c r="KZC263" s="857"/>
      <c r="KZD263" s="885"/>
      <c r="KZE263" s="857"/>
      <c r="KZF263" s="885"/>
      <c r="KZG263" s="857"/>
      <c r="KZH263" s="885"/>
      <c r="KZI263" s="857"/>
      <c r="KZJ263" s="885"/>
      <c r="KZK263" s="857"/>
      <c r="KZL263" s="885"/>
      <c r="KZM263" s="857"/>
      <c r="KZN263" s="885"/>
      <c r="KZO263" s="857"/>
      <c r="KZP263" s="885"/>
      <c r="KZQ263" s="857"/>
      <c r="KZR263" s="885"/>
      <c r="KZS263" s="857"/>
      <c r="KZT263" s="885"/>
      <c r="KZU263" s="857"/>
      <c r="KZV263" s="885"/>
      <c r="KZW263" s="857"/>
      <c r="KZX263" s="885"/>
      <c r="KZY263" s="857"/>
      <c r="KZZ263" s="885"/>
      <c r="LAA263" s="857"/>
      <c r="LAB263" s="885"/>
      <c r="LAC263" s="857"/>
      <c r="LAD263" s="885"/>
      <c r="LAE263" s="857"/>
      <c r="LAF263" s="885"/>
      <c r="LAG263" s="857"/>
      <c r="LAH263" s="885"/>
      <c r="LAI263" s="857"/>
      <c r="LAJ263" s="885"/>
      <c r="LAK263" s="857"/>
      <c r="LAL263" s="885"/>
      <c r="LAM263" s="857"/>
      <c r="LAN263" s="885"/>
      <c r="LAO263" s="857"/>
      <c r="LAP263" s="885"/>
      <c r="LAQ263" s="857"/>
      <c r="LAR263" s="885"/>
      <c r="LAS263" s="857"/>
      <c r="LAT263" s="885"/>
      <c r="LAU263" s="857"/>
      <c r="LAV263" s="885"/>
      <c r="LAW263" s="857"/>
      <c r="LAX263" s="885"/>
      <c r="LAY263" s="857"/>
      <c r="LAZ263" s="885"/>
      <c r="LBA263" s="857"/>
      <c r="LBB263" s="885"/>
      <c r="LBC263" s="857"/>
      <c r="LBD263" s="885"/>
      <c r="LBE263" s="857"/>
      <c r="LBF263" s="885"/>
      <c r="LBG263" s="857"/>
      <c r="LBH263" s="885"/>
      <c r="LBI263" s="857"/>
      <c r="LBJ263" s="885"/>
      <c r="LBK263" s="857"/>
      <c r="LBL263" s="885"/>
      <c r="LBM263" s="857"/>
      <c r="LBN263" s="885"/>
      <c r="LBO263" s="857"/>
      <c r="LBP263" s="885"/>
      <c r="LBQ263" s="857"/>
      <c r="LBR263" s="885"/>
      <c r="LBS263" s="857"/>
      <c r="LBT263" s="885"/>
      <c r="LBU263" s="857"/>
      <c r="LBV263" s="885"/>
      <c r="LBW263" s="857"/>
      <c r="LBX263" s="885"/>
      <c r="LBY263" s="857"/>
      <c r="LBZ263" s="885"/>
      <c r="LCA263" s="857"/>
      <c r="LCB263" s="885"/>
      <c r="LCC263" s="857"/>
      <c r="LCD263" s="885"/>
      <c r="LCE263" s="857"/>
      <c r="LCF263" s="885"/>
      <c r="LCG263" s="857"/>
      <c r="LCH263" s="885"/>
      <c r="LCI263" s="857"/>
      <c r="LCJ263" s="885"/>
      <c r="LCK263" s="857"/>
      <c r="LCL263" s="885"/>
      <c r="LCM263" s="857"/>
      <c r="LCN263" s="885"/>
      <c r="LCO263" s="857"/>
      <c r="LCP263" s="885"/>
      <c r="LCQ263" s="857"/>
      <c r="LCR263" s="885"/>
      <c r="LCS263" s="857"/>
      <c r="LCT263" s="885"/>
      <c r="LCU263" s="857"/>
      <c r="LCV263" s="885"/>
      <c r="LCW263" s="857"/>
      <c r="LCX263" s="885"/>
      <c r="LCY263" s="857"/>
      <c r="LCZ263" s="885"/>
      <c r="LDA263" s="857"/>
      <c r="LDB263" s="885"/>
      <c r="LDC263" s="857"/>
      <c r="LDD263" s="885"/>
      <c r="LDE263" s="857"/>
      <c r="LDF263" s="885"/>
      <c r="LDG263" s="857"/>
      <c r="LDH263" s="885"/>
      <c r="LDI263" s="857"/>
      <c r="LDJ263" s="885"/>
      <c r="LDK263" s="857"/>
      <c r="LDL263" s="885"/>
      <c r="LDM263" s="857"/>
      <c r="LDN263" s="885"/>
      <c r="LDO263" s="857"/>
      <c r="LDP263" s="885"/>
      <c r="LDQ263" s="857"/>
      <c r="LDR263" s="885"/>
      <c r="LDS263" s="857"/>
      <c r="LDT263" s="885"/>
      <c r="LDU263" s="857"/>
      <c r="LDV263" s="885"/>
      <c r="LDW263" s="857"/>
      <c r="LDX263" s="885"/>
      <c r="LDY263" s="857"/>
      <c r="LDZ263" s="885"/>
      <c r="LEA263" s="857"/>
      <c r="LEB263" s="885"/>
      <c r="LEC263" s="857"/>
      <c r="LED263" s="885"/>
      <c r="LEE263" s="857"/>
      <c r="LEF263" s="885"/>
      <c r="LEG263" s="857"/>
      <c r="LEH263" s="885"/>
      <c r="LEI263" s="857"/>
      <c r="LEJ263" s="885"/>
      <c r="LEK263" s="857"/>
      <c r="LEL263" s="885"/>
      <c r="LEM263" s="857"/>
      <c r="LEN263" s="885"/>
      <c r="LEO263" s="857"/>
      <c r="LEP263" s="885"/>
      <c r="LEQ263" s="857"/>
      <c r="LER263" s="885"/>
      <c r="LES263" s="857"/>
      <c r="LET263" s="885"/>
      <c r="LEU263" s="857"/>
      <c r="LEV263" s="885"/>
      <c r="LEW263" s="857"/>
      <c r="LEX263" s="885"/>
      <c r="LEY263" s="857"/>
      <c r="LEZ263" s="885"/>
      <c r="LFA263" s="857"/>
      <c r="LFB263" s="885"/>
      <c r="LFC263" s="857"/>
      <c r="LFD263" s="885"/>
      <c r="LFE263" s="857"/>
      <c r="LFF263" s="885"/>
      <c r="LFG263" s="857"/>
      <c r="LFH263" s="885"/>
      <c r="LFI263" s="857"/>
      <c r="LFJ263" s="885"/>
      <c r="LFK263" s="857"/>
      <c r="LFL263" s="885"/>
      <c r="LFM263" s="857"/>
      <c r="LFN263" s="885"/>
      <c r="LFO263" s="857"/>
      <c r="LFP263" s="885"/>
      <c r="LFQ263" s="857"/>
      <c r="LFR263" s="885"/>
      <c r="LFS263" s="857"/>
      <c r="LFT263" s="885"/>
      <c r="LFU263" s="857"/>
      <c r="LFV263" s="885"/>
      <c r="LFW263" s="857"/>
      <c r="LFX263" s="885"/>
      <c r="LFY263" s="857"/>
      <c r="LFZ263" s="885"/>
      <c r="LGA263" s="857"/>
      <c r="LGB263" s="885"/>
      <c r="LGC263" s="857"/>
      <c r="LGD263" s="885"/>
      <c r="LGE263" s="857"/>
      <c r="LGF263" s="885"/>
      <c r="LGG263" s="857"/>
      <c r="LGH263" s="885"/>
      <c r="LGI263" s="857"/>
      <c r="LGJ263" s="885"/>
      <c r="LGK263" s="857"/>
      <c r="LGL263" s="885"/>
      <c r="LGM263" s="857"/>
      <c r="LGN263" s="885"/>
      <c r="LGO263" s="857"/>
      <c r="LGP263" s="885"/>
      <c r="LGQ263" s="857"/>
      <c r="LGR263" s="885"/>
      <c r="LGS263" s="857"/>
      <c r="LGT263" s="885"/>
      <c r="LGU263" s="857"/>
      <c r="LGV263" s="885"/>
      <c r="LGW263" s="857"/>
      <c r="LGX263" s="885"/>
      <c r="LGY263" s="857"/>
      <c r="LGZ263" s="885"/>
      <c r="LHA263" s="857"/>
      <c r="LHB263" s="885"/>
      <c r="LHC263" s="857"/>
      <c r="LHD263" s="885"/>
      <c r="LHE263" s="857"/>
      <c r="LHF263" s="885"/>
      <c r="LHG263" s="857"/>
      <c r="LHH263" s="885"/>
      <c r="LHI263" s="857"/>
      <c r="LHJ263" s="885"/>
      <c r="LHK263" s="857"/>
      <c r="LHL263" s="885"/>
      <c r="LHM263" s="857"/>
      <c r="LHN263" s="885"/>
      <c r="LHO263" s="857"/>
      <c r="LHP263" s="885"/>
      <c r="LHQ263" s="857"/>
      <c r="LHR263" s="885"/>
      <c r="LHS263" s="857"/>
      <c r="LHT263" s="885"/>
      <c r="LHU263" s="857"/>
      <c r="LHV263" s="885"/>
      <c r="LHW263" s="857"/>
      <c r="LHX263" s="885"/>
      <c r="LHY263" s="857"/>
      <c r="LHZ263" s="885"/>
      <c r="LIA263" s="857"/>
      <c r="LIB263" s="885"/>
      <c r="LIC263" s="857"/>
      <c r="LID263" s="885"/>
      <c r="LIE263" s="857"/>
      <c r="LIF263" s="885"/>
      <c r="LIG263" s="857"/>
      <c r="LIH263" s="885"/>
      <c r="LII263" s="857"/>
      <c r="LIJ263" s="885"/>
      <c r="LIK263" s="857"/>
      <c r="LIL263" s="885"/>
      <c r="LIM263" s="857"/>
      <c r="LIN263" s="885"/>
      <c r="LIO263" s="857"/>
      <c r="LIP263" s="885"/>
      <c r="LIQ263" s="857"/>
      <c r="LIR263" s="885"/>
      <c r="LIS263" s="857"/>
      <c r="LIT263" s="885"/>
      <c r="LIU263" s="857"/>
      <c r="LIV263" s="885"/>
      <c r="LIW263" s="857"/>
      <c r="LIX263" s="885"/>
      <c r="LIY263" s="857"/>
      <c r="LIZ263" s="885"/>
      <c r="LJA263" s="857"/>
      <c r="LJB263" s="885"/>
      <c r="LJC263" s="857"/>
      <c r="LJD263" s="885"/>
      <c r="LJE263" s="857"/>
      <c r="LJF263" s="885"/>
      <c r="LJG263" s="857"/>
      <c r="LJH263" s="885"/>
      <c r="LJI263" s="857"/>
      <c r="LJJ263" s="885"/>
      <c r="LJK263" s="857"/>
      <c r="LJL263" s="885"/>
      <c r="LJM263" s="857"/>
      <c r="LJN263" s="885"/>
      <c r="LJO263" s="857"/>
      <c r="LJP263" s="885"/>
      <c r="LJQ263" s="857"/>
      <c r="LJR263" s="885"/>
      <c r="LJS263" s="857"/>
      <c r="LJT263" s="885"/>
      <c r="LJU263" s="857"/>
      <c r="LJV263" s="885"/>
      <c r="LJW263" s="857"/>
      <c r="LJX263" s="885"/>
      <c r="LJY263" s="857"/>
      <c r="LJZ263" s="885"/>
      <c r="LKA263" s="857"/>
      <c r="LKB263" s="885"/>
      <c r="LKC263" s="857"/>
      <c r="LKD263" s="885"/>
      <c r="LKE263" s="857"/>
      <c r="LKF263" s="885"/>
      <c r="LKG263" s="857"/>
      <c r="LKH263" s="885"/>
      <c r="LKI263" s="857"/>
      <c r="LKJ263" s="885"/>
      <c r="LKK263" s="857"/>
      <c r="LKL263" s="885"/>
      <c r="LKM263" s="857"/>
      <c r="LKN263" s="885"/>
      <c r="LKO263" s="857"/>
      <c r="LKP263" s="885"/>
      <c r="LKQ263" s="857"/>
      <c r="LKR263" s="885"/>
      <c r="LKS263" s="857"/>
      <c r="LKT263" s="885"/>
      <c r="LKU263" s="857"/>
      <c r="LKV263" s="885"/>
      <c r="LKW263" s="857"/>
      <c r="LKX263" s="885"/>
      <c r="LKY263" s="857"/>
      <c r="LKZ263" s="885"/>
      <c r="LLA263" s="857"/>
      <c r="LLB263" s="885"/>
      <c r="LLC263" s="857"/>
      <c r="LLD263" s="885"/>
      <c r="LLE263" s="857"/>
      <c r="LLF263" s="885"/>
      <c r="LLG263" s="857"/>
      <c r="LLH263" s="885"/>
      <c r="LLI263" s="857"/>
      <c r="LLJ263" s="885"/>
      <c r="LLK263" s="857"/>
      <c r="LLL263" s="885"/>
      <c r="LLM263" s="857"/>
      <c r="LLN263" s="885"/>
      <c r="LLO263" s="857"/>
      <c r="LLP263" s="885"/>
      <c r="LLQ263" s="857"/>
      <c r="LLR263" s="885"/>
      <c r="LLS263" s="857"/>
      <c r="LLT263" s="885"/>
      <c r="LLU263" s="857"/>
      <c r="LLV263" s="885"/>
      <c r="LLW263" s="857"/>
      <c r="LLX263" s="885"/>
      <c r="LLY263" s="857"/>
      <c r="LLZ263" s="885"/>
      <c r="LMA263" s="857"/>
      <c r="LMB263" s="885"/>
      <c r="LMC263" s="857"/>
      <c r="LMD263" s="885"/>
      <c r="LME263" s="857"/>
      <c r="LMF263" s="885"/>
      <c r="LMG263" s="857"/>
      <c r="LMH263" s="885"/>
      <c r="LMI263" s="857"/>
      <c r="LMJ263" s="885"/>
      <c r="LMK263" s="857"/>
      <c r="LML263" s="885"/>
      <c r="LMM263" s="857"/>
      <c r="LMN263" s="885"/>
      <c r="LMO263" s="857"/>
      <c r="LMP263" s="885"/>
      <c r="LMQ263" s="857"/>
      <c r="LMR263" s="885"/>
      <c r="LMS263" s="857"/>
      <c r="LMT263" s="885"/>
      <c r="LMU263" s="857"/>
      <c r="LMV263" s="885"/>
      <c r="LMW263" s="857"/>
      <c r="LMX263" s="885"/>
      <c r="LMY263" s="857"/>
      <c r="LMZ263" s="885"/>
      <c r="LNA263" s="857"/>
      <c r="LNB263" s="885"/>
      <c r="LNC263" s="857"/>
      <c r="LND263" s="885"/>
      <c r="LNE263" s="857"/>
      <c r="LNF263" s="885"/>
      <c r="LNG263" s="857"/>
      <c r="LNH263" s="885"/>
      <c r="LNI263" s="857"/>
      <c r="LNJ263" s="885"/>
      <c r="LNK263" s="857"/>
      <c r="LNL263" s="885"/>
      <c r="LNM263" s="857"/>
      <c r="LNN263" s="885"/>
      <c r="LNO263" s="857"/>
      <c r="LNP263" s="885"/>
      <c r="LNQ263" s="857"/>
      <c r="LNR263" s="885"/>
      <c r="LNS263" s="857"/>
      <c r="LNT263" s="885"/>
      <c r="LNU263" s="857"/>
      <c r="LNV263" s="885"/>
      <c r="LNW263" s="857"/>
      <c r="LNX263" s="885"/>
      <c r="LNY263" s="857"/>
      <c r="LNZ263" s="885"/>
      <c r="LOA263" s="857"/>
      <c r="LOB263" s="885"/>
      <c r="LOC263" s="857"/>
      <c r="LOD263" s="885"/>
      <c r="LOE263" s="857"/>
      <c r="LOF263" s="885"/>
      <c r="LOG263" s="857"/>
      <c r="LOH263" s="885"/>
      <c r="LOI263" s="857"/>
      <c r="LOJ263" s="885"/>
      <c r="LOK263" s="857"/>
      <c r="LOL263" s="885"/>
      <c r="LOM263" s="857"/>
      <c r="LON263" s="885"/>
      <c r="LOO263" s="857"/>
      <c r="LOP263" s="885"/>
      <c r="LOQ263" s="857"/>
      <c r="LOR263" s="885"/>
      <c r="LOS263" s="857"/>
      <c r="LOT263" s="885"/>
      <c r="LOU263" s="857"/>
      <c r="LOV263" s="885"/>
      <c r="LOW263" s="857"/>
      <c r="LOX263" s="885"/>
      <c r="LOY263" s="857"/>
      <c r="LOZ263" s="885"/>
      <c r="LPA263" s="857"/>
      <c r="LPB263" s="885"/>
      <c r="LPC263" s="857"/>
      <c r="LPD263" s="885"/>
      <c r="LPE263" s="857"/>
      <c r="LPF263" s="885"/>
      <c r="LPG263" s="857"/>
      <c r="LPH263" s="885"/>
      <c r="LPI263" s="857"/>
      <c r="LPJ263" s="885"/>
      <c r="LPK263" s="857"/>
      <c r="LPL263" s="885"/>
      <c r="LPM263" s="857"/>
      <c r="LPN263" s="885"/>
      <c r="LPO263" s="857"/>
      <c r="LPP263" s="885"/>
      <c r="LPQ263" s="857"/>
      <c r="LPR263" s="885"/>
      <c r="LPS263" s="857"/>
      <c r="LPT263" s="885"/>
      <c r="LPU263" s="857"/>
      <c r="LPV263" s="885"/>
      <c r="LPW263" s="857"/>
      <c r="LPX263" s="885"/>
      <c r="LPY263" s="857"/>
      <c r="LPZ263" s="885"/>
      <c r="LQA263" s="857"/>
      <c r="LQB263" s="885"/>
      <c r="LQC263" s="857"/>
      <c r="LQD263" s="885"/>
      <c r="LQE263" s="857"/>
      <c r="LQF263" s="885"/>
      <c r="LQG263" s="857"/>
      <c r="LQH263" s="885"/>
      <c r="LQI263" s="857"/>
      <c r="LQJ263" s="885"/>
      <c r="LQK263" s="857"/>
      <c r="LQL263" s="885"/>
      <c r="LQM263" s="857"/>
      <c r="LQN263" s="885"/>
      <c r="LQO263" s="857"/>
      <c r="LQP263" s="885"/>
      <c r="LQQ263" s="857"/>
      <c r="LQR263" s="885"/>
      <c r="LQS263" s="857"/>
      <c r="LQT263" s="885"/>
      <c r="LQU263" s="857"/>
      <c r="LQV263" s="885"/>
      <c r="LQW263" s="857"/>
      <c r="LQX263" s="885"/>
      <c r="LQY263" s="857"/>
      <c r="LQZ263" s="885"/>
      <c r="LRA263" s="857"/>
      <c r="LRB263" s="885"/>
      <c r="LRC263" s="857"/>
      <c r="LRD263" s="885"/>
      <c r="LRE263" s="857"/>
      <c r="LRF263" s="885"/>
      <c r="LRG263" s="857"/>
      <c r="LRH263" s="885"/>
      <c r="LRI263" s="857"/>
      <c r="LRJ263" s="885"/>
      <c r="LRK263" s="857"/>
      <c r="LRL263" s="885"/>
      <c r="LRM263" s="857"/>
      <c r="LRN263" s="885"/>
      <c r="LRO263" s="857"/>
      <c r="LRP263" s="885"/>
      <c r="LRQ263" s="857"/>
      <c r="LRR263" s="885"/>
      <c r="LRS263" s="857"/>
      <c r="LRT263" s="885"/>
      <c r="LRU263" s="857"/>
      <c r="LRV263" s="885"/>
      <c r="LRW263" s="857"/>
      <c r="LRX263" s="885"/>
      <c r="LRY263" s="857"/>
      <c r="LRZ263" s="885"/>
      <c r="LSA263" s="857"/>
      <c r="LSB263" s="885"/>
      <c r="LSC263" s="857"/>
      <c r="LSD263" s="885"/>
      <c r="LSE263" s="857"/>
      <c r="LSF263" s="885"/>
      <c r="LSG263" s="857"/>
      <c r="LSH263" s="885"/>
      <c r="LSI263" s="857"/>
      <c r="LSJ263" s="885"/>
      <c r="LSK263" s="857"/>
      <c r="LSL263" s="885"/>
      <c r="LSM263" s="857"/>
      <c r="LSN263" s="885"/>
      <c r="LSO263" s="857"/>
      <c r="LSP263" s="885"/>
      <c r="LSQ263" s="857"/>
      <c r="LSR263" s="885"/>
      <c r="LSS263" s="857"/>
      <c r="LST263" s="885"/>
      <c r="LSU263" s="857"/>
      <c r="LSV263" s="885"/>
      <c r="LSW263" s="857"/>
      <c r="LSX263" s="885"/>
      <c r="LSY263" s="857"/>
      <c r="LSZ263" s="885"/>
      <c r="LTA263" s="857"/>
      <c r="LTB263" s="885"/>
      <c r="LTC263" s="857"/>
      <c r="LTD263" s="885"/>
      <c r="LTE263" s="857"/>
      <c r="LTF263" s="885"/>
      <c r="LTG263" s="857"/>
      <c r="LTH263" s="885"/>
      <c r="LTI263" s="857"/>
      <c r="LTJ263" s="885"/>
      <c r="LTK263" s="857"/>
      <c r="LTL263" s="885"/>
      <c r="LTM263" s="857"/>
      <c r="LTN263" s="885"/>
      <c r="LTO263" s="857"/>
      <c r="LTP263" s="885"/>
      <c r="LTQ263" s="857"/>
      <c r="LTR263" s="885"/>
      <c r="LTS263" s="857"/>
      <c r="LTT263" s="885"/>
      <c r="LTU263" s="857"/>
      <c r="LTV263" s="885"/>
      <c r="LTW263" s="857"/>
      <c r="LTX263" s="885"/>
      <c r="LTY263" s="857"/>
      <c r="LTZ263" s="885"/>
      <c r="LUA263" s="857"/>
      <c r="LUB263" s="885"/>
      <c r="LUC263" s="857"/>
      <c r="LUD263" s="885"/>
      <c r="LUE263" s="857"/>
      <c r="LUF263" s="885"/>
      <c r="LUG263" s="857"/>
      <c r="LUH263" s="885"/>
      <c r="LUI263" s="857"/>
      <c r="LUJ263" s="885"/>
      <c r="LUK263" s="857"/>
      <c r="LUL263" s="885"/>
      <c r="LUM263" s="857"/>
      <c r="LUN263" s="885"/>
      <c r="LUO263" s="857"/>
      <c r="LUP263" s="885"/>
      <c r="LUQ263" s="857"/>
      <c r="LUR263" s="885"/>
      <c r="LUS263" s="857"/>
      <c r="LUT263" s="885"/>
      <c r="LUU263" s="857"/>
      <c r="LUV263" s="885"/>
      <c r="LUW263" s="857"/>
      <c r="LUX263" s="885"/>
      <c r="LUY263" s="857"/>
      <c r="LUZ263" s="885"/>
      <c r="LVA263" s="857"/>
      <c r="LVB263" s="885"/>
      <c r="LVC263" s="857"/>
      <c r="LVD263" s="885"/>
      <c r="LVE263" s="857"/>
      <c r="LVF263" s="885"/>
      <c r="LVG263" s="857"/>
      <c r="LVH263" s="885"/>
      <c r="LVI263" s="857"/>
      <c r="LVJ263" s="885"/>
      <c r="LVK263" s="857"/>
      <c r="LVL263" s="885"/>
      <c r="LVM263" s="857"/>
      <c r="LVN263" s="885"/>
      <c r="LVO263" s="857"/>
      <c r="LVP263" s="885"/>
      <c r="LVQ263" s="857"/>
      <c r="LVR263" s="885"/>
      <c r="LVS263" s="857"/>
      <c r="LVT263" s="885"/>
      <c r="LVU263" s="857"/>
      <c r="LVV263" s="885"/>
      <c r="LVW263" s="857"/>
      <c r="LVX263" s="885"/>
      <c r="LVY263" s="857"/>
      <c r="LVZ263" s="885"/>
      <c r="LWA263" s="857"/>
      <c r="LWB263" s="885"/>
      <c r="LWC263" s="857"/>
      <c r="LWD263" s="885"/>
      <c r="LWE263" s="857"/>
      <c r="LWF263" s="885"/>
      <c r="LWG263" s="857"/>
      <c r="LWH263" s="885"/>
      <c r="LWI263" s="857"/>
      <c r="LWJ263" s="885"/>
      <c r="LWK263" s="857"/>
      <c r="LWL263" s="885"/>
      <c r="LWM263" s="857"/>
      <c r="LWN263" s="885"/>
      <c r="LWO263" s="857"/>
      <c r="LWP263" s="885"/>
      <c r="LWQ263" s="857"/>
      <c r="LWR263" s="885"/>
      <c r="LWS263" s="857"/>
      <c r="LWT263" s="885"/>
      <c r="LWU263" s="857"/>
      <c r="LWV263" s="885"/>
      <c r="LWW263" s="857"/>
      <c r="LWX263" s="885"/>
      <c r="LWY263" s="857"/>
      <c r="LWZ263" s="885"/>
      <c r="LXA263" s="857"/>
      <c r="LXB263" s="885"/>
      <c r="LXC263" s="857"/>
      <c r="LXD263" s="885"/>
      <c r="LXE263" s="857"/>
      <c r="LXF263" s="885"/>
      <c r="LXG263" s="857"/>
      <c r="LXH263" s="885"/>
      <c r="LXI263" s="857"/>
      <c r="LXJ263" s="885"/>
      <c r="LXK263" s="857"/>
      <c r="LXL263" s="885"/>
      <c r="LXM263" s="857"/>
      <c r="LXN263" s="885"/>
      <c r="LXO263" s="857"/>
      <c r="LXP263" s="885"/>
      <c r="LXQ263" s="857"/>
      <c r="LXR263" s="885"/>
      <c r="LXS263" s="857"/>
      <c r="LXT263" s="885"/>
      <c r="LXU263" s="857"/>
      <c r="LXV263" s="885"/>
      <c r="LXW263" s="857"/>
      <c r="LXX263" s="885"/>
      <c r="LXY263" s="857"/>
      <c r="LXZ263" s="885"/>
      <c r="LYA263" s="857"/>
      <c r="LYB263" s="885"/>
      <c r="LYC263" s="857"/>
      <c r="LYD263" s="885"/>
      <c r="LYE263" s="857"/>
      <c r="LYF263" s="885"/>
      <c r="LYG263" s="857"/>
      <c r="LYH263" s="885"/>
      <c r="LYI263" s="857"/>
      <c r="LYJ263" s="885"/>
      <c r="LYK263" s="857"/>
      <c r="LYL263" s="885"/>
      <c r="LYM263" s="857"/>
      <c r="LYN263" s="885"/>
      <c r="LYO263" s="857"/>
      <c r="LYP263" s="885"/>
      <c r="LYQ263" s="857"/>
      <c r="LYR263" s="885"/>
      <c r="LYS263" s="857"/>
      <c r="LYT263" s="885"/>
      <c r="LYU263" s="857"/>
      <c r="LYV263" s="885"/>
      <c r="LYW263" s="857"/>
      <c r="LYX263" s="885"/>
      <c r="LYY263" s="857"/>
      <c r="LYZ263" s="885"/>
      <c r="LZA263" s="857"/>
      <c r="LZB263" s="885"/>
      <c r="LZC263" s="857"/>
      <c r="LZD263" s="885"/>
      <c r="LZE263" s="857"/>
      <c r="LZF263" s="885"/>
      <c r="LZG263" s="857"/>
      <c r="LZH263" s="885"/>
      <c r="LZI263" s="857"/>
      <c r="LZJ263" s="885"/>
      <c r="LZK263" s="857"/>
      <c r="LZL263" s="885"/>
      <c r="LZM263" s="857"/>
      <c r="LZN263" s="885"/>
      <c r="LZO263" s="857"/>
      <c r="LZP263" s="885"/>
      <c r="LZQ263" s="857"/>
      <c r="LZR263" s="885"/>
      <c r="LZS263" s="857"/>
      <c r="LZT263" s="885"/>
      <c r="LZU263" s="857"/>
      <c r="LZV263" s="885"/>
      <c r="LZW263" s="857"/>
      <c r="LZX263" s="885"/>
      <c r="LZY263" s="857"/>
      <c r="LZZ263" s="885"/>
      <c r="MAA263" s="857"/>
      <c r="MAB263" s="885"/>
      <c r="MAC263" s="857"/>
      <c r="MAD263" s="885"/>
      <c r="MAE263" s="857"/>
      <c r="MAF263" s="885"/>
      <c r="MAG263" s="857"/>
      <c r="MAH263" s="885"/>
      <c r="MAI263" s="857"/>
      <c r="MAJ263" s="885"/>
      <c r="MAK263" s="857"/>
      <c r="MAL263" s="885"/>
      <c r="MAM263" s="857"/>
      <c r="MAN263" s="885"/>
      <c r="MAO263" s="857"/>
      <c r="MAP263" s="885"/>
      <c r="MAQ263" s="857"/>
      <c r="MAR263" s="885"/>
      <c r="MAS263" s="857"/>
      <c r="MAT263" s="885"/>
      <c r="MAU263" s="857"/>
      <c r="MAV263" s="885"/>
      <c r="MAW263" s="857"/>
      <c r="MAX263" s="885"/>
      <c r="MAY263" s="857"/>
      <c r="MAZ263" s="885"/>
      <c r="MBA263" s="857"/>
      <c r="MBB263" s="885"/>
      <c r="MBC263" s="857"/>
      <c r="MBD263" s="885"/>
      <c r="MBE263" s="857"/>
      <c r="MBF263" s="885"/>
      <c r="MBG263" s="857"/>
      <c r="MBH263" s="885"/>
      <c r="MBI263" s="857"/>
      <c r="MBJ263" s="885"/>
      <c r="MBK263" s="857"/>
      <c r="MBL263" s="885"/>
      <c r="MBM263" s="857"/>
      <c r="MBN263" s="885"/>
      <c r="MBO263" s="857"/>
      <c r="MBP263" s="885"/>
      <c r="MBQ263" s="857"/>
      <c r="MBR263" s="885"/>
      <c r="MBS263" s="857"/>
      <c r="MBT263" s="885"/>
      <c r="MBU263" s="857"/>
      <c r="MBV263" s="885"/>
      <c r="MBW263" s="857"/>
      <c r="MBX263" s="885"/>
      <c r="MBY263" s="857"/>
      <c r="MBZ263" s="885"/>
      <c r="MCA263" s="857"/>
      <c r="MCB263" s="885"/>
      <c r="MCC263" s="857"/>
      <c r="MCD263" s="885"/>
      <c r="MCE263" s="857"/>
      <c r="MCF263" s="885"/>
      <c r="MCG263" s="857"/>
      <c r="MCH263" s="885"/>
      <c r="MCI263" s="857"/>
      <c r="MCJ263" s="885"/>
      <c r="MCK263" s="857"/>
      <c r="MCL263" s="885"/>
      <c r="MCM263" s="857"/>
      <c r="MCN263" s="885"/>
      <c r="MCO263" s="857"/>
      <c r="MCP263" s="885"/>
      <c r="MCQ263" s="857"/>
      <c r="MCR263" s="885"/>
      <c r="MCS263" s="857"/>
      <c r="MCT263" s="885"/>
      <c r="MCU263" s="857"/>
      <c r="MCV263" s="885"/>
      <c r="MCW263" s="857"/>
      <c r="MCX263" s="885"/>
      <c r="MCY263" s="857"/>
      <c r="MCZ263" s="885"/>
      <c r="MDA263" s="857"/>
      <c r="MDB263" s="885"/>
      <c r="MDC263" s="857"/>
      <c r="MDD263" s="885"/>
      <c r="MDE263" s="857"/>
      <c r="MDF263" s="885"/>
      <c r="MDG263" s="857"/>
      <c r="MDH263" s="885"/>
      <c r="MDI263" s="857"/>
      <c r="MDJ263" s="885"/>
      <c r="MDK263" s="857"/>
      <c r="MDL263" s="885"/>
      <c r="MDM263" s="857"/>
      <c r="MDN263" s="885"/>
      <c r="MDO263" s="857"/>
      <c r="MDP263" s="885"/>
      <c r="MDQ263" s="857"/>
      <c r="MDR263" s="885"/>
      <c r="MDS263" s="857"/>
      <c r="MDT263" s="885"/>
      <c r="MDU263" s="857"/>
      <c r="MDV263" s="885"/>
      <c r="MDW263" s="857"/>
      <c r="MDX263" s="885"/>
      <c r="MDY263" s="857"/>
      <c r="MDZ263" s="885"/>
      <c r="MEA263" s="857"/>
      <c r="MEB263" s="885"/>
      <c r="MEC263" s="857"/>
      <c r="MED263" s="885"/>
      <c r="MEE263" s="857"/>
      <c r="MEF263" s="885"/>
      <c r="MEG263" s="857"/>
      <c r="MEH263" s="885"/>
      <c r="MEI263" s="857"/>
      <c r="MEJ263" s="885"/>
      <c r="MEK263" s="857"/>
      <c r="MEL263" s="885"/>
      <c r="MEM263" s="857"/>
      <c r="MEN263" s="885"/>
      <c r="MEO263" s="857"/>
      <c r="MEP263" s="885"/>
      <c r="MEQ263" s="857"/>
      <c r="MER263" s="885"/>
      <c r="MES263" s="857"/>
      <c r="MET263" s="885"/>
      <c r="MEU263" s="857"/>
      <c r="MEV263" s="885"/>
      <c r="MEW263" s="857"/>
      <c r="MEX263" s="885"/>
      <c r="MEY263" s="857"/>
      <c r="MEZ263" s="885"/>
      <c r="MFA263" s="857"/>
      <c r="MFB263" s="885"/>
      <c r="MFC263" s="857"/>
      <c r="MFD263" s="885"/>
      <c r="MFE263" s="857"/>
      <c r="MFF263" s="885"/>
      <c r="MFG263" s="857"/>
      <c r="MFH263" s="885"/>
      <c r="MFI263" s="857"/>
      <c r="MFJ263" s="885"/>
      <c r="MFK263" s="857"/>
      <c r="MFL263" s="885"/>
      <c r="MFM263" s="857"/>
      <c r="MFN263" s="885"/>
      <c r="MFO263" s="857"/>
      <c r="MFP263" s="885"/>
      <c r="MFQ263" s="857"/>
      <c r="MFR263" s="885"/>
      <c r="MFS263" s="857"/>
      <c r="MFT263" s="885"/>
      <c r="MFU263" s="857"/>
      <c r="MFV263" s="885"/>
      <c r="MFW263" s="857"/>
      <c r="MFX263" s="885"/>
      <c r="MFY263" s="857"/>
      <c r="MFZ263" s="885"/>
      <c r="MGA263" s="857"/>
      <c r="MGB263" s="885"/>
      <c r="MGC263" s="857"/>
      <c r="MGD263" s="885"/>
      <c r="MGE263" s="857"/>
      <c r="MGF263" s="885"/>
      <c r="MGG263" s="857"/>
      <c r="MGH263" s="885"/>
      <c r="MGI263" s="857"/>
      <c r="MGJ263" s="885"/>
      <c r="MGK263" s="857"/>
      <c r="MGL263" s="885"/>
      <c r="MGM263" s="857"/>
      <c r="MGN263" s="885"/>
      <c r="MGO263" s="857"/>
      <c r="MGP263" s="885"/>
      <c r="MGQ263" s="857"/>
      <c r="MGR263" s="885"/>
      <c r="MGS263" s="857"/>
      <c r="MGT263" s="885"/>
      <c r="MGU263" s="857"/>
      <c r="MGV263" s="885"/>
      <c r="MGW263" s="857"/>
      <c r="MGX263" s="885"/>
      <c r="MGY263" s="857"/>
      <c r="MGZ263" s="885"/>
      <c r="MHA263" s="857"/>
      <c r="MHB263" s="885"/>
      <c r="MHC263" s="857"/>
      <c r="MHD263" s="885"/>
      <c r="MHE263" s="857"/>
      <c r="MHF263" s="885"/>
      <c r="MHG263" s="857"/>
      <c r="MHH263" s="885"/>
      <c r="MHI263" s="857"/>
      <c r="MHJ263" s="885"/>
      <c r="MHK263" s="857"/>
      <c r="MHL263" s="885"/>
      <c r="MHM263" s="857"/>
      <c r="MHN263" s="885"/>
      <c r="MHO263" s="857"/>
      <c r="MHP263" s="885"/>
      <c r="MHQ263" s="857"/>
      <c r="MHR263" s="885"/>
      <c r="MHS263" s="857"/>
      <c r="MHT263" s="885"/>
      <c r="MHU263" s="857"/>
      <c r="MHV263" s="885"/>
      <c r="MHW263" s="857"/>
      <c r="MHX263" s="885"/>
      <c r="MHY263" s="857"/>
      <c r="MHZ263" s="885"/>
      <c r="MIA263" s="857"/>
      <c r="MIB263" s="885"/>
      <c r="MIC263" s="857"/>
      <c r="MID263" s="885"/>
      <c r="MIE263" s="857"/>
      <c r="MIF263" s="885"/>
      <c r="MIG263" s="857"/>
      <c r="MIH263" s="885"/>
      <c r="MII263" s="857"/>
      <c r="MIJ263" s="885"/>
      <c r="MIK263" s="857"/>
      <c r="MIL263" s="885"/>
      <c r="MIM263" s="857"/>
      <c r="MIN263" s="885"/>
      <c r="MIO263" s="857"/>
      <c r="MIP263" s="885"/>
      <c r="MIQ263" s="857"/>
      <c r="MIR263" s="885"/>
      <c r="MIS263" s="857"/>
      <c r="MIT263" s="885"/>
      <c r="MIU263" s="857"/>
      <c r="MIV263" s="885"/>
      <c r="MIW263" s="857"/>
      <c r="MIX263" s="885"/>
      <c r="MIY263" s="857"/>
      <c r="MIZ263" s="885"/>
      <c r="MJA263" s="857"/>
      <c r="MJB263" s="885"/>
      <c r="MJC263" s="857"/>
      <c r="MJD263" s="885"/>
      <c r="MJE263" s="857"/>
      <c r="MJF263" s="885"/>
      <c r="MJG263" s="857"/>
      <c r="MJH263" s="885"/>
      <c r="MJI263" s="857"/>
      <c r="MJJ263" s="885"/>
      <c r="MJK263" s="857"/>
      <c r="MJL263" s="885"/>
      <c r="MJM263" s="857"/>
      <c r="MJN263" s="885"/>
      <c r="MJO263" s="857"/>
      <c r="MJP263" s="885"/>
      <c r="MJQ263" s="857"/>
      <c r="MJR263" s="885"/>
      <c r="MJS263" s="857"/>
      <c r="MJT263" s="885"/>
      <c r="MJU263" s="857"/>
      <c r="MJV263" s="885"/>
      <c r="MJW263" s="857"/>
      <c r="MJX263" s="885"/>
      <c r="MJY263" s="857"/>
      <c r="MJZ263" s="885"/>
      <c r="MKA263" s="857"/>
      <c r="MKB263" s="885"/>
      <c r="MKC263" s="857"/>
      <c r="MKD263" s="885"/>
      <c r="MKE263" s="857"/>
      <c r="MKF263" s="885"/>
      <c r="MKG263" s="857"/>
      <c r="MKH263" s="885"/>
      <c r="MKI263" s="857"/>
      <c r="MKJ263" s="885"/>
      <c r="MKK263" s="857"/>
      <c r="MKL263" s="885"/>
      <c r="MKM263" s="857"/>
      <c r="MKN263" s="885"/>
      <c r="MKO263" s="857"/>
      <c r="MKP263" s="885"/>
      <c r="MKQ263" s="857"/>
      <c r="MKR263" s="885"/>
      <c r="MKS263" s="857"/>
      <c r="MKT263" s="885"/>
      <c r="MKU263" s="857"/>
      <c r="MKV263" s="885"/>
      <c r="MKW263" s="857"/>
      <c r="MKX263" s="885"/>
      <c r="MKY263" s="857"/>
      <c r="MKZ263" s="885"/>
      <c r="MLA263" s="857"/>
      <c r="MLB263" s="885"/>
      <c r="MLC263" s="857"/>
      <c r="MLD263" s="885"/>
      <c r="MLE263" s="857"/>
      <c r="MLF263" s="885"/>
      <c r="MLG263" s="857"/>
      <c r="MLH263" s="885"/>
      <c r="MLI263" s="857"/>
      <c r="MLJ263" s="885"/>
      <c r="MLK263" s="857"/>
      <c r="MLL263" s="885"/>
      <c r="MLM263" s="857"/>
      <c r="MLN263" s="885"/>
      <c r="MLO263" s="857"/>
      <c r="MLP263" s="885"/>
      <c r="MLQ263" s="857"/>
      <c r="MLR263" s="885"/>
      <c r="MLS263" s="857"/>
      <c r="MLT263" s="885"/>
      <c r="MLU263" s="857"/>
      <c r="MLV263" s="885"/>
      <c r="MLW263" s="857"/>
      <c r="MLX263" s="885"/>
      <c r="MLY263" s="857"/>
      <c r="MLZ263" s="885"/>
      <c r="MMA263" s="857"/>
      <c r="MMB263" s="885"/>
      <c r="MMC263" s="857"/>
      <c r="MMD263" s="885"/>
      <c r="MME263" s="857"/>
      <c r="MMF263" s="885"/>
      <c r="MMG263" s="857"/>
      <c r="MMH263" s="885"/>
      <c r="MMI263" s="857"/>
      <c r="MMJ263" s="885"/>
      <c r="MMK263" s="857"/>
      <c r="MML263" s="885"/>
      <c r="MMM263" s="857"/>
      <c r="MMN263" s="885"/>
      <c r="MMO263" s="857"/>
      <c r="MMP263" s="885"/>
      <c r="MMQ263" s="857"/>
      <c r="MMR263" s="885"/>
      <c r="MMS263" s="857"/>
      <c r="MMT263" s="885"/>
      <c r="MMU263" s="857"/>
      <c r="MMV263" s="885"/>
      <c r="MMW263" s="857"/>
      <c r="MMX263" s="885"/>
      <c r="MMY263" s="857"/>
      <c r="MMZ263" s="885"/>
      <c r="MNA263" s="857"/>
      <c r="MNB263" s="885"/>
      <c r="MNC263" s="857"/>
      <c r="MND263" s="885"/>
      <c r="MNE263" s="857"/>
      <c r="MNF263" s="885"/>
      <c r="MNG263" s="857"/>
      <c r="MNH263" s="885"/>
      <c r="MNI263" s="857"/>
      <c r="MNJ263" s="885"/>
      <c r="MNK263" s="857"/>
      <c r="MNL263" s="885"/>
      <c r="MNM263" s="857"/>
      <c r="MNN263" s="885"/>
      <c r="MNO263" s="857"/>
      <c r="MNP263" s="885"/>
      <c r="MNQ263" s="857"/>
      <c r="MNR263" s="885"/>
      <c r="MNS263" s="857"/>
      <c r="MNT263" s="885"/>
      <c r="MNU263" s="857"/>
      <c r="MNV263" s="885"/>
      <c r="MNW263" s="857"/>
      <c r="MNX263" s="885"/>
      <c r="MNY263" s="857"/>
      <c r="MNZ263" s="885"/>
      <c r="MOA263" s="857"/>
      <c r="MOB263" s="885"/>
      <c r="MOC263" s="857"/>
      <c r="MOD263" s="885"/>
      <c r="MOE263" s="857"/>
      <c r="MOF263" s="885"/>
      <c r="MOG263" s="857"/>
      <c r="MOH263" s="885"/>
      <c r="MOI263" s="857"/>
      <c r="MOJ263" s="885"/>
      <c r="MOK263" s="857"/>
      <c r="MOL263" s="885"/>
      <c r="MOM263" s="857"/>
      <c r="MON263" s="885"/>
      <c r="MOO263" s="857"/>
      <c r="MOP263" s="885"/>
      <c r="MOQ263" s="857"/>
      <c r="MOR263" s="885"/>
      <c r="MOS263" s="857"/>
      <c r="MOT263" s="885"/>
      <c r="MOU263" s="857"/>
      <c r="MOV263" s="885"/>
      <c r="MOW263" s="857"/>
      <c r="MOX263" s="885"/>
      <c r="MOY263" s="857"/>
      <c r="MOZ263" s="885"/>
      <c r="MPA263" s="857"/>
      <c r="MPB263" s="885"/>
      <c r="MPC263" s="857"/>
      <c r="MPD263" s="885"/>
      <c r="MPE263" s="857"/>
      <c r="MPF263" s="885"/>
      <c r="MPG263" s="857"/>
      <c r="MPH263" s="885"/>
      <c r="MPI263" s="857"/>
      <c r="MPJ263" s="885"/>
      <c r="MPK263" s="857"/>
      <c r="MPL263" s="885"/>
      <c r="MPM263" s="857"/>
      <c r="MPN263" s="885"/>
      <c r="MPO263" s="857"/>
      <c r="MPP263" s="885"/>
      <c r="MPQ263" s="857"/>
      <c r="MPR263" s="885"/>
      <c r="MPS263" s="857"/>
      <c r="MPT263" s="885"/>
      <c r="MPU263" s="857"/>
      <c r="MPV263" s="885"/>
      <c r="MPW263" s="857"/>
      <c r="MPX263" s="885"/>
      <c r="MPY263" s="857"/>
      <c r="MPZ263" s="885"/>
      <c r="MQA263" s="857"/>
      <c r="MQB263" s="885"/>
      <c r="MQC263" s="857"/>
      <c r="MQD263" s="885"/>
      <c r="MQE263" s="857"/>
      <c r="MQF263" s="885"/>
      <c r="MQG263" s="857"/>
      <c r="MQH263" s="885"/>
      <c r="MQI263" s="857"/>
      <c r="MQJ263" s="885"/>
      <c r="MQK263" s="857"/>
      <c r="MQL263" s="885"/>
      <c r="MQM263" s="857"/>
      <c r="MQN263" s="885"/>
      <c r="MQO263" s="857"/>
      <c r="MQP263" s="885"/>
      <c r="MQQ263" s="857"/>
      <c r="MQR263" s="885"/>
      <c r="MQS263" s="857"/>
      <c r="MQT263" s="885"/>
      <c r="MQU263" s="857"/>
      <c r="MQV263" s="885"/>
      <c r="MQW263" s="857"/>
      <c r="MQX263" s="885"/>
      <c r="MQY263" s="857"/>
      <c r="MQZ263" s="885"/>
      <c r="MRA263" s="857"/>
      <c r="MRB263" s="885"/>
      <c r="MRC263" s="857"/>
      <c r="MRD263" s="885"/>
      <c r="MRE263" s="857"/>
      <c r="MRF263" s="885"/>
      <c r="MRG263" s="857"/>
      <c r="MRH263" s="885"/>
      <c r="MRI263" s="857"/>
      <c r="MRJ263" s="885"/>
      <c r="MRK263" s="857"/>
      <c r="MRL263" s="885"/>
      <c r="MRM263" s="857"/>
      <c r="MRN263" s="885"/>
      <c r="MRO263" s="857"/>
      <c r="MRP263" s="885"/>
      <c r="MRQ263" s="857"/>
      <c r="MRR263" s="885"/>
      <c r="MRS263" s="857"/>
      <c r="MRT263" s="885"/>
      <c r="MRU263" s="857"/>
      <c r="MRV263" s="885"/>
      <c r="MRW263" s="857"/>
      <c r="MRX263" s="885"/>
      <c r="MRY263" s="857"/>
      <c r="MRZ263" s="885"/>
      <c r="MSA263" s="857"/>
      <c r="MSB263" s="885"/>
      <c r="MSC263" s="857"/>
      <c r="MSD263" s="885"/>
      <c r="MSE263" s="857"/>
      <c r="MSF263" s="885"/>
      <c r="MSG263" s="857"/>
      <c r="MSH263" s="885"/>
      <c r="MSI263" s="857"/>
      <c r="MSJ263" s="885"/>
      <c r="MSK263" s="857"/>
      <c r="MSL263" s="885"/>
      <c r="MSM263" s="857"/>
      <c r="MSN263" s="885"/>
      <c r="MSO263" s="857"/>
      <c r="MSP263" s="885"/>
      <c r="MSQ263" s="857"/>
      <c r="MSR263" s="885"/>
      <c r="MSS263" s="857"/>
      <c r="MST263" s="885"/>
      <c r="MSU263" s="857"/>
      <c r="MSV263" s="885"/>
      <c r="MSW263" s="857"/>
      <c r="MSX263" s="885"/>
      <c r="MSY263" s="857"/>
      <c r="MSZ263" s="885"/>
      <c r="MTA263" s="857"/>
      <c r="MTB263" s="885"/>
      <c r="MTC263" s="857"/>
      <c r="MTD263" s="885"/>
      <c r="MTE263" s="857"/>
      <c r="MTF263" s="885"/>
      <c r="MTG263" s="857"/>
      <c r="MTH263" s="885"/>
      <c r="MTI263" s="857"/>
      <c r="MTJ263" s="885"/>
      <c r="MTK263" s="857"/>
      <c r="MTL263" s="885"/>
      <c r="MTM263" s="857"/>
      <c r="MTN263" s="885"/>
      <c r="MTO263" s="857"/>
      <c r="MTP263" s="885"/>
      <c r="MTQ263" s="857"/>
      <c r="MTR263" s="885"/>
      <c r="MTS263" s="857"/>
      <c r="MTT263" s="885"/>
      <c r="MTU263" s="857"/>
      <c r="MTV263" s="885"/>
      <c r="MTW263" s="857"/>
      <c r="MTX263" s="885"/>
      <c r="MTY263" s="857"/>
      <c r="MTZ263" s="885"/>
      <c r="MUA263" s="857"/>
      <c r="MUB263" s="885"/>
      <c r="MUC263" s="857"/>
      <c r="MUD263" s="885"/>
      <c r="MUE263" s="857"/>
      <c r="MUF263" s="885"/>
      <c r="MUG263" s="857"/>
      <c r="MUH263" s="885"/>
      <c r="MUI263" s="857"/>
      <c r="MUJ263" s="885"/>
      <c r="MUK263" s="857"/>
      <c r="MUL263" s="885"/>
      <c r="MUM263" s="857"/>
      <c r="MUN263" s="885"/>
      <c r="MUO263" s="857"/>
      <c r="MUP263" s="885"/>
      <c r="MUQ263" s="857"/>
      <c r="MUR263" s="885"/>
      <c r="MUS263" s="857"/>
      <c r="MUT263" s="885"/>
      <c r="MUU263" s="857"/>
      <c r="MUV263" s="885"/>
      <c r="MUW263" s="857"/>
      <c r="MUX263" s="885"/>
      <c r="MUY263" s="857"/>
      <c r="MUZ263" s="885"/>
      <c r="MVA263" s="857"/>
      <c r="MVB263" s="885"/>
      <c r="MVC263" s="857"/>
      <c r="MVD263" s="885"/>
      <c r="MVE263" s="857"/>
      <c r="MVF263" s="885"/>
      <c r="MVG263" s="857"/>
      <c r="MVH263" s="885"/>
      <c r="MVI263" s="857"/>
      <c r="MVJ263" s="885"/>
      <c r="MVK263" s="857"/>
      <c r="MVL263" s="885"/>
      <c r="MVM263" s="857"/>
      <c r="MVN263" s="885"/>
      <c r="MVO263" s="857"/>
      <c r="MVP263" s="885"/>
      <c r="MVQ263" s="857"/>
      <c r="MVR263" s="885"/>
      <c r="MVS263" s="857"/>
      <c r="MVT263" s="885"/>
      <c r="MVU263" s="857"/>
      <c r="MVV263" s="885"/>
      <c r="MVW263" s="857"/>
      <c r="MVX263" s="885"/>
      <c r="MVY263" s="857"/>
      <c r="MVZ263" s="885"/>
      <c r="MWA263" s="857"/>
      <c r="MWB263" s="885"/>
      <c r="MWC263" s="857"/>
      <c r="MWD263" s="885"/>
      <c r="MWE263" s="857"/>
      <c r="MWF263" s="885"/>
      <c r="MWG263" s="857"/>
      <c r="MWH263" s="885"/>
      <c r="MWI263" s="857"/>
      <c r="MWJ263" s="885"/>
      <c r="MWK263" s="857"/>
      <c r="MWL263" s="885"/>
      <c r="MWM263" s="857"/>
      <c r="MWN263" s="885"/>
      <c r="MWO263" s="857"/>
      <c r="MWP263" s="885"/>
      <c r="MWQ263" s="857"/>
      <c r="MWR263" s="885"/>
      <c r="MWS263" s="857"/>
      <c r="MWT263" s="885"/>
      <c r="MWU263" s="857"/>
      <c r="MWV263" s="885"/>
      <c r="MWW263" s="857"/>
      <c r="MWX263" s="885"/>
      <c r="MWY263" s="857"/>
      <c r="MWZ263" s="885"/>
      <c r="MXA263" s="857"/>
      <c r="MXB263" s="885"/>
      <c r="MXC263" s="857"/>
      <c r="MXD263" s="885"/>
      <c r="MXE263" s="857"/>
      <c r="MXF263" s="885"/>
      <c r="MXG263" s="857"/>
      <c r="MXH263" s="885"/>
      <c r="MXI263" s="857"/>
      <c r="MXJ263" s="885"/>
      <c r="MXK263" s="857"/>
      <c r="MXL263" s="885"/>
      <c r="MXM263" s="857"/>
      <c r="MXN263" s="885"/>
      <c r="MXO263" s="857"/>
      <c r="MXP263" s="885"/>
      <c r="MXQ263" s="857"/>
      <c r="MXR263" s="885"/>
      <c r="MXS263" s="857"/>
      <c r="MXT263" s="885"/>
      <c r="MXU263" s="857"/>
      <c r="MXV263" s="885"/>
      <c r="MXW263" s="857"/>
      <c r="MXX263" s="885"/>
      <c r="MXY263" s="857"/>
      <c r="MXZ263" s="885"/>
      <c r="MYA263" s="857"/>
      <c r="MYB263" s="885"/>
      <c r="MYC263" s="857"/>
      <c r="MYD263" s="885"/>
      <c r="MYE263" s="857"/>
      <c r="MYF263" s="885"/>
      <c r="MYG263" s="857"/>
      <c r="MYH263" s="885"/>
      <c r="MYI263" s="857"/>
      <c r="MYJ263" s="885"/>
      <c r="MYK263" s="857"/>
      <c r="MYL263" s="885"/>
      <c r="MYM263" s="857"/>
      <c r="MYN263" s="885"/>
      <c r="MYO263" s="857"/>
      <c r="MYP263" s="885"/>
      <c r="MYQ263" s="857"/>
      <c r="MYR263" s="885"/>
      <c r="MYS263" s="857"/>
      <c r="MYT263" s="885"/>
      <c r="MYU263" s="857"/>
      <c r="MYV263" s="885"/>
      <c r="MYW263" s="857"/>
      <c r="MYX263" s="885"/>
      <c r="MYY263" s="857"/>
      <c r="MYZ263" s="885"/>
      <c r="MZA263" s="857"/>
      <c r="MZB263" s="885"/>
      <c r="MZC263" s="857"/>
      <c r="MZD263" s="885"/>
      <c r="MZE263" s="857"/>
      <c r="MZF263" s="885"/>
      <c r="MZG263" s="857"/>
      <c r="MZH263" s="885"/>
      <c r="MZI263" s="857"/>
      <c r="MZJ263" s="885"/>
      <c r="MZK263" s="857"/>
      <c r="MZL263" s="885"/>
      <c r="MZM263" s="857"/>
      <c r="MZN263" s="885"/>
      <c r="MZO263" s="857"/>
      <c r="MZP263" s="885"/>
      <c r="MZQ263" s="857"/>
      <c r="MZR263" s="885"/>
      <c r="MZS263" s="857"/>
      <c r="MZT263" s="885"/>
      <c r="MZU263" s="857"/>
      <c r="MZV263" s="885"/>
      <c r="MZW263" s="857"/>
      <c r="MZX263" s="885"/>
      <c r="MZY263" s="857"/>
      <c r="MZZ263" s="885"/>
      <c r="NAA263" s="857"/>
      <c r="NAB263" s="885"/>
      <c r="NAC263" s="857"/>
      <c r="NAD263" s="885"/>
      <c r="NAE263" s="857"/>
      <c r="NAF263" s="885"/>
      <c r="NAG263" s="857"/>
      <c r="NAH263" s="885"/>
      <c r="NAI263" s="857"/>
      <c r="NAJ263" s="885"/>
      <c r="NAK263" s="857"/>
      <c r="NAL263" s="885"/>
      <c r="NAM263" s="857"/>
      <c r="NAN263" s="885"/>
      <c r="NAO263" s="857"/>
      <c r="NAP263" s="885"/>
      <c r="NAQ263" s="857"/>
      <c r="NAR263" s="885"/>
      <c r="NAS263" s="857"/>
      <c r="NAT263" s="885"/>
      <c r="NAU263" s="857"/>
      <c r="NAV263" s="885"/>
      <c r="NAW263" s="857"/>
      <c r="NAX263" s="885"/>
      <c r="NAY263" s="857"/>
      <c r="NAZ263" s="885"/>
      <c r="NBA263" s="857"/>
      <c r="NBB263" s="885"/>
      <c r="NBC263" s="857"/>
      <c r="NBD263" s="885"/>
      <c r="NBE263" s="857"/>
      <c r="NBF263" s="885"/>
      <c r="NBG263" s="857"/>
      <c r="NBH263" s="885"/>
      <c r="NBI263" s="857"/>
      <c r="NBJ263" s="885"/>
      <c r="NBK263" s="857"/>
      <c r="NBL263" s="885"/>
      <c r="NBM263" s="857"/>
      <c r="NBN263" s="885"/>
      <c r="NBO263" s="857"/>
      <c r="NBP263" s="885"/>
      <c r="NBQ263" s="857"/>
      <c r="NBR263" s="885"/>
      <c r="NBS263" s="857"/>
      <c r="NBT263" s="885"/>
      <c r="NBU263" s="857"/>
      <c r="NBV263" s="885"/>
      <c r="NBW263" s="857"/>
      <c r="NBX263" s="885"/>
      <c r="NBY263" s="857"/>
      <c r="NBZ263" s="885"/>
    </row>
    <row r="264" spans="1:9542" x14ac:dyDescent="0.2">
      <c r="A264" s="885"/>
      <c r="B264" s="857" t="s">
        <v>4448</v>
      </c>
      <c r="C264" s="885"/>
      <c r="D264" s="857" t="s">
        <v>4448</v>
      </c>
      <c r="E264" s="885"/>
      <c r="F264" s="857" t="s">
        <v>4448</v>
      </c>
      <c r="G264" s="885"/>
      <c r="H264" s="857" t="s">
        <v>4448</v>
      </c>
      <c r="I264" s="885"/>
      <c r="J264" s="857" t="s">
        <v>4448</v>
      </c>
      <c r="K264" s="885"/>
      <c r="L264" s="857" t="s">
        <v>4448</v>
      </c>
      <c r="M264" s="885"/>
      <c r="N264" s="857" t="s">
        <v>4448</v>
      </c>
      <c r="O264" s="885"/>
      <c r="P264" s="857" t="s">
        <v>4448</v>
      </c>
      <c r="Q264" s="885"/>
      <c r="R264" s="857" t="s">
        <v>4448</v>
      </c>
      <c r="S264" s="885"/>
      <c r="T264" s="857" t="s">
        <v>4448</v>
      </c>
      <c r="U264" s="885"/>
      <c r="V264" s="857" t="s">
        <v>4448</v>
      </c>
      <c r="W264" s="885"/>
      <c r="X264" s="857" t="s">
        <v>4448</v>
      </c>
      <c r="Y264" s="885"/>
      <c r="Z264" s="857" t="s">
        <v>4448</v>
      </c>
      <c r="AA264" s="885"/>
      <c r="AB264" s="857" t="s">
        <v>4448</v>
      </c>
      <c r="AC264" s="885"/>
      <c r="AD264" s="857" t="s">
        <v>4448</v>
      </c>
      <c r="AE264" s="885"/>
      <c r="AF264" s="857" t="s">
        <v>4448</v>
      </c>
      <c r="AG264" s="885"/>
      <c r="AH264" s="857" t="s">
        <v>4448</v>
      </c>
      <c r="AI264" s="885"/>
      <c r="AJ264" s="857" t="s">
        <v>4448</v>
      </c>
      <c r="AK264" s="885"/>
      <c r="AL264" s="857" t="s">
        <v>4448</v>
      </c>
      <c r="AM264" s="885"/>
      <c r="AN264" s="857" t="s">
        <v>4448</v>
      </c>
      <c r="AO264" s="885"/>
      <c r="AP264" s="857" t="s">
        <v>4448</v>
      </c>
      <c r="AQ264" s="885"/>
      <c r="AR264" s="857" t="s">
        <v>4448</v>
      </c>
      <c r="AS264" s="885"/>
      <c r="AT264" s="857" t="s">
        <v>4448</v>
      </c>
      <c r="AU264" s="885"/>
      <c r="AV264" s="857" t="s">
        <v>4448</v>
      </c>
      <c r="AW264" s="885"/>
      <c r="AX264" s="857" t="s">
        <v>4448</v>
      </c>
      <c r="AY264" s="885"/>
      <c r="AZ264" s="857" t="s">
        <v>4448</v>
      </c>
      <c r="BA264" s="885"/>
      <c r="BB264" s="857" t="s">
        <v>4448</v>
      </c>
      <c r="BC264" s="885"/>
      <c r="BD264" s="857" t="s">
        <v>4448</v>
      </c>
      <c r="BE264" s="885"/>
      <c r="BF264" s="857" t="s">
        <v>4448</v>
      </c>
      <c r="BG264" s="885"/>
      <c r="BH264" s="857" t="s">
        <v>4448</v>
      </c>
      <c r="BI264" s="885"/>
      <c r="BJ264" s="857" t="s">
        <v>4448</v>
      </c>
      <c r="BK264" s="885"/>
      <c r="BL264" s="857" t="s">
        <v>4448</v>
      </c>
      <c r="BM264" s="885"/>
      <c r="BN264" s="857" t="s">
        <v>4448</v>
      </c>
      <c r="BO264" s="885"/>
      <c r="BP264" s="857" t="s">
        <v>4448</v>
      </c>
      <c r="BQ264" s="885"/>
      <c r="BR264" s="857" t="s">
        <v>4448</v>
      </c>
      <c r="BS264" s="885"/>
      <c r="BT264" s="857" t="s">
        <v>4448</v>
      </c>
      <c r="BU264" s="885"/>
      <c r="BV264" s="857" t="s">
        <v>4448</v>
      </c>
      <c r="BW264" s="885"/>
      <c r="BX264" s="857" t="s">
        <v>4448</v>
      </c>
      <c r="BY264" s="885"/>
      <c r="BZ264" s="857" t="s">
        <v>4448</v>
      </c>
      <c r="CA264" s="885"/>
      <c r="CB264" s="857" t="s">
        <v>4448</v>
      </c>
      <c r="CC264" s="885"/>
      <c r="CD264" s="857" t="s">
        <v>4448</v>
      </c>
      <c r="CE264" s="885"/>
      <c r="CF264" s="857" t="s">
        <v>4448</v>
      </c>
      <c r="CG264" s="885"/>
      <c r="CH264" s="857" t="s">
        <v>4448</v>
      </c>
      <c r="CI264" s="885"/>
      <c r="CJ264" s="857" t="s">
        <v>4448</v>
      </c>
      <c r="CK264" s="885"/>
      <c r="CL264" s="857" t="s">
        <v>4448</v>
      </c>
      <c r="CM264" s="885"/>
      <c r="CN264" s="857" t="s">
        <v>4448</v>
      </c>
      <c r="CO264" s="885"/>
      <c r="CP264" s="857" t="s">
        <v>4448</v>
      </c>
      <c r="CQ264" s="885"/>
      <c r="CR264" s="857" t="s">
        <v>4448</v>
      </c>
      <c r="CS264" s="885"/>
      <c r="CT264" s="857" t="s">
        <v>4448</v>
      </c>
      <c r="CU264" s="885"/>
      <c r="CV264" s="857" t="s">
        <v>4448</v>
      </c>
      <c r="CW264" s="885"/>
      <c r="CX264" s="857" t="s">
        <v>4448</v>
      </c>
      <c r="CY264" s="885"/>
      <c r="CZ264" s="857" t="s">
        <v>4448</v>
      </c>
      <c r="DA264" s="885"/>
      <c r="DB264" s="857" t="s">
        <v>4448</v>
      </c>
      <c r="DC264" s="885"/>
      <c r="DD264" s="857" t="s">
        <v>4448</v>
      </c>
      <c r="DE264" s="885"/>
      <c r="DF264" s="857" t="s">
        <v>4448</v>
      </c>
      <c r="DG264" s="885"/>
      <c r="DH264" s="857" t="s">
        <v>4448</v>
      </c>
      <c r="DI264" s="885"/>
      <c r="DJ264" s="857" t="s">
        <v>4448</v>
      </c>
      <c r="DK264" s="857" t="s">
        <v>4448</v>
      </c>
      <c r="DL264" s="885"/>
      <c r="DM264" s="857" t="s">
        <v>4448</v>
      </c>
      <c r="DN264" s="885"/>
      <c r="DO264" s="857" t="s">
        <v>4448</v>
      </c>
      <c r="DP264" s="885"/>
      <c r="DQ264" s="857" t="s">
        <v>4448</v>
      </c>
      <c r="DR264" s="885"/>
      <c r="DS264" s="857" t="s">
        <v>4448</v>
      </c>
      <c r="DT264" s="885"/>
      <c r="DU264" s="857" t="s">
        <v>4448</v>
      </c>
      <c r="DV264" s="885"/>
      <c r="DW264" s="857" t="s">
        <v>4448</v>
      </c>
      <c r="DX264" s="885"/>
      <c r="DY264" s="857" t="s">
        <v>4448</v>
      </c>
      <c r="DZ264" s="885"/>
      <c r="EA264" s="857" t="s">
        <v>4448</v>
      </c>
      <c r="EB264" s="885"/>
      <c r="EC264" s="857" t="s">
        <v>4448</v>
      </c>
      <c r="ED264" s="885"/>
      <c r="EE264" s="857" t="s">
        <v>4448</v>
      </c>
      <c r="EF264" s="885"/>
      <c r="EG264" s="857" t="s">
        <v>4448</v>
      </c>
      <c r="EH264" s="885"/>
      <c r="EI264" s="857" t="s">
        <v>4448</v>
      </c>
      <c r="EJ264" s="885"/>
      <c r="EK264" s="857" t="s">
        <v>4448</v>
      </c>
      <c r="EL264" s="885"/>
      <c r="EM264" s="857" t="s">
        <v>4448</v>
      </c>
      <c r="EN264" s="885"/>
      <c r="EO264" s="857" t="s">
        <v>4448</v>
      </c>
      <c r="EP264" s="885"/>
      <c r="EQ264" s="857" t="s">
        <v>4448</v>
      </c>
      <c r="ER264" s="885"/>
      <c r="ES264" s="857" t="s">
        <v>4448</v>
      </c>
      <c r="ET264" s="885"/>
      <c r="EU264" s="857" t="s">
        <v>4448</v>
      </c>
      <c r="EV264" s="885"/>
      <c r="EW264" s="857" t="s">
        <v>4448</v>
      </c>
      <c r="EX264" s="885"/>
      <c r="EY264" s="857" t="s">
        <v>4448</v>
      </c>
      <c r="EZ264" s="885"/>
      <c r="FA264" s="857" t="s">
        <v>4448</v>
      </c>
      <c r="FB264" s="885"/>
      <c r="FC264" s="857" t="s">
        <v>4448</v>
      </c>
      <c r="FD264" s="885"/>
      <c r="FE264" s="857" t="s">
        <v>4448</v>
      </c>
      <c r="FF264" s="885"/>
      <c r="FG264" s="857" t="s">
        <v>4448</v>
      </c>
      <c r="FH264" s="885"/>
      <c r="FI264" s="857" t="s">
        <v>4448</v>
      </c>
      <c r="FJ264" s="885"/>
      <c r="FK264" s="857" t="s">
        <v>4448</v>
      </c>
      <c r="FL264" s="885"/>
      <c r="FM264" s="857" t="s">
        <v>4448</v>
      </c>
      <c r="FN264" s="885"/>
      <c r="FO264" s="857" t="s">
        <v>4448</v>
      </c>
      <c r="FP264" s="885"/>
      <c r="FQ264" s="857" t="s">
        <v>4448</v>
      </c>
      <c r="FR264" s="885"/>
      <c r="FS264" s="857" t="s">
        <v>4448</v>
      </c>
      <c r="FT264" s="885"/>
      <c r="FU264" s="857" t="s">
        <v>4448</v>
      </c>
      <c r="FV264" s="885"/>
      <c r="FW264" s="857" t="s">
        <v>4448</v>
      </c>
      <c r="FX264" s="885"/>
      <c r="FY264" s="857" t="s">
        <v>4448</v>
      </c>
      <c r="FZ264" s="885"/>
      <c r="GA264" s="857" t="s">
        <v>4448</v>
      </c>
      <c r="GB264" s="885"/>
      <c r="GC264" s="857" t="s">
        <v>4448</v>
      </c>
      <c r="GD264" s="885"/>
      <c r="GE264" s="857" t="s">
        <v>4448</v>
      </c>
      <c r="GF264" s="885"/>
      <c r="GG264" s="857" t="s">
        <v>4448</v>
      </c>
      <c r="GH264" s="885"/>
      <c r="GI264" s="857" t="s">
        <v>4448</v>
      </c>
      <c r="GJ264" s="885"/>
      <c r="GK264" s="857" t="s">
        <v>4448</v>
      </c>
      <c r="GL264" s="885"/>
      <c r="GM264" s="857" t="s">
        <v>4448</v>
      </c>
      <c r="GN264" s="885"/>
      <c r="GO264" s="857" t="s">
        <v>4448</v>
      </c>
      <c r="GP264" s="885"/>
      <c r="GQ264" s="857" t="s">
        <v>4448</v>
      </c>
      <c r="GR264" s="885"/>
      <c r="GS264" s="857" t="s">
        <v>4448</v>
      </c>
      <c r="GT264" s="885"/>
      <c r="GU264" s="857" t="s">
        <v>4448</v>
      </c>
      <c r="GV264" s="885"/>
      <c r="GW264" s="857" t="s">
        <v>4448</v>
      </c>
      <c r="GX264" s="885"/>
      <c r="GY264" s="857" t="s">
        <v>4448</v>
      </c>
      <c r="GZ264" s="885"/>
      <c r="HA264" s="857" t="s">
        <v>4448</v>
      </c>
      <c r="HB264" s="885"/>
      <c r="HC264" s="857" t="s">
        <v>4448</v>
      </c>
      <c r="HD264" s="885"/>
      <c r="HE264" s="857" t="s">
        <v>4448</v>
      </c>
      <c r="HF264" s="885"/>
      <c r="HG264" s="857" t="s">
        <v>4448</v>
      </c>
      <c r="HH264" s="885"/>
      <c r="HI264" s="857" t="s">
        <v>4448</v>
      </c>
      <c r="HJ264" s="885"/>
      <c r="HK264" s="857" t="s">
        <v>4448</v>
      </c>
      <c r="HL264" s="885"/>
      <c r="HM264" s="857" t="s">
        <v>4448</v>
      </c>
      <c r="HN264" s="885"/>
      <c r="HO264" s="857" t="s">
        <v>4448</v>
      </c>
      <c r="HP264" s="885"/>
      <c r="HQ264" s="857" t="s">
        <v>4448</v>
      </c>
      <c r="HR264" s="885"/>
      <c r="HS264" s="857" t="s">
        <v>4448</v>
      </c>
      <c r="HT264" s="885"/>
      <c r="HU264" s="857" t="s">
        <v>4448</v>
      </c>
      <c r="HV264" s="885"/>
      <c r="HW264" s="857" t="s">
        <v>4448</v>
      </c>
      <c r="HX264" s="885"/>
      <c r="HY264" s="857" t="s">
        <v>4448</v>
      </c>
      <c r="HZ264" s="885"/>
      <c r="IA264" s="857" t="s">
        <v>4448</v>
      </c>
      <c r="IB264" s="885"/>
      <c r="IC264" s="857" t="s">
        <v>4448</v>
      </c>
      <c r="ID264" s="885"/>
      <c r="IE264" s="857" t="s">
        <v>4448</v>
      </c>
      <c r="IF264" s="885"/>
      <c r="IG264" s="857" t="s">
        <v>4448</v>
      </c>
      <c r="IH264" s="885"/>
      <c r="II264" s="857" t="s">
        <v>4448</v>
      </c>
      <c r="IJ264" s="885"/>
      <c r="IK264" s="857" t="s">
        <v>4448</v>
      </c>
      <c r="IL264" s="885"/>
      <c r="IM264" s="857" t="s">
        <v>4448</v>
      </c>
      <c r="IN264" s="885"/>
      <c r="IO264" s="857" t="s">
        <v>4448</v>
      </c>
      <c r="IP264" s="885"/>
      <c r="IQ264" s="857" t="s">
        <v>4448</v>
      </c>
      <c r="IR264" s="885"/>
      <c r="IS264" s="857" t="s">
        <v>4448</v>
      </c>
      <c r="IT264" s="885"/>
      <c r="IU264" s="857" t="s">
        <v>4448</v>
      </c>
      <c r="IV264" s="885"/>
      <c r="IW264" s="857" t="s">
        <v>4448</v>
      </c>
      <c r="IX264" s="885"/>
      <c r="IY264" s="857" t="s">
        <v>4448</v>
      </c>
      <c r="IZ264" s="885"/>
      <c r="JA264" s="857" t="s">
        <v>4448</v>
      </c>
      <c r="JB264" s="885"/>
      <c r="JC264" s="857" t="s">
        <v>4448</v>
      </c>
      <c r="JD264" s="885"/>
      <c r="JE264" s="857" t="s">
        <v>4448</v>
      </c>
      <c r="JF264" s="885"/>
      <c r="JG264" s="857" t="s">
        <v>4448</v>
      </c>
      <c r="JH264" s="885"/>
      <c r="JI264" s="857" t="s">
        <v>4448</v>
      </c>
      <c r="JJ264" s="885"/>
      <c r="JK264" s="857" t="s">
        <v>4448</v>
      </c>
      <c r="JL264" s="885"/>
      <c r="JM264" s="857" t="s">
        <v>4448</v>
      </c>
      <c r="JN264" s="885"/>
      <c r="JO264" s="857" t="s">
        <v>4448</v>
      </c>
      <c r="JP264" s="885"/>
      <c r="JQ264" s="857" t="s">
        <v>4448</v>
      </c>
      <c r="JR264" s="885"/>
      <c r="JS264" s="857" t="s">
        <v>4448</v>
      </c>
      <c r="JT264" s="885"/>
      <c r="JU264" s="857" t="s">
        <v>4448</v>
      </c>
      <c r="JV264" s="885"/>
      <c r="JW264" s="857" t="s">
        <v>4448</v>
      </c>
      <c r="JX264" s="885"/>
      <c r="JY264" s="857" t="s">
        <v>4448</v>
      </c>
      <c r="JZ264" s="885"/>
      <c r="KA264" s="857" t="s">
        <v>4448</v>
      </c>
      <c r="KB264" s="885"/>
      <c r="KC264" s="857" t="s">
        <v>4448</v>
      </c>
      <c r="KD264" s="885"/>
      <c r="KE264" s="857" t="s">
        <v>4448</v>
      </c>
      <c r="KF264" s="885"/>
      <c r="KG264" s="857" t="s">
        <v>4448</v>
      </c>
      <c r="KH264" s="885"/>
      <c r="KI264" s="857" t="s">
        <v>4448</v>
      </c>
      <c r="KJ264" s="885"/>
      <c r="KK264" s="857" t="s">
        <v>4448</v>
      </c>
      <c r="KL264" s="885"/>
      <c r="KM264" s="857" t="s">
        <v>4448</v>
      </c>
      <c r="KN264" s="885"/>
      <c r="KO264" s="857" t="s">
        <v>4448</v>
      </c>
      <c r="KP264" s="885"/>
      <c r="KQ264" s="857" t="s">
        <v>4448</v>
      </c>
      <c r="KR264" s="885"/>
      <c r="KS264" s="857" t="s">
        <v>4448</v>
      </c>
      <c r="KT264" s="885"/>
      <c r="KU264" s="857" t="s">
        <v>4448</v>
      </c>
      <c r="KV264" s="885"/>
      <c r="KW264" s="857" t="s">
        <v>4448</v>
      </c>
      <c r="KX264" s="885"/>
      <c r="KY264" s="857" t="s">
        <v>4448</v>
      </c>
      <c r="KZ264" s="885"/>
      <c r="LA264" s="857" t="s">
        <v>4448</v>
      </c>
      <c r="LB264" s="885"/>
      <c r="LC264" s="857" t="s">
        <v>4448</v>
      </c>
      <c r="LD264" s="885"/>
      <c r="LE264" s="857" t="s">
        <v>4448</v>
      </c>
      <c r="LF264" s="885"/>
      <c r="LG264" s="857" t="s">
        <v>4448</v>
      </c>
      <c r="LH264" s="885"/>
      <c r="LI264" s="857" t="s">
        <v>4448</v>
      </c>
      <c r="LJ264" s="885"/>
      <c r="LK264" s="857" t="s">
        <v>4448</v>
      </c>
      <c r="LL264" s="885"/>
      <c r="LM264" s="857" t="s">
        <v>4448</v>
      </c>
      <c r="LN264" s="885"/>
      <c r="LO264" s="857" t="s">
        <v>4448</v>
      </c>
      <c r="LP264" s="885"/>
      <c r="LQ264" s="857" t="s">
        <v>4448</v>
      </c>
      <c r="LR264" s="885"/>
      <c r="LS264" s="857" t="s">
        <v>4448</v>
      </c>
      <c r="LT264" s="885"/>
      <c r="LU264" s="857" t="s">
        <v>4448</v>
      </c>
      <c r="LV264" s="885"/>
      <c r="LW264" s="857" t="s">
        <v>4448</v>
      </c>
      <c r="LX264" s="885"/>
      <c r="LY264" s="857" t="s">
        <v>4448</v>
      </c>
      <c r="LZ264" s="885"/>
      <c r="MA264" s="857" t="s">
        <v>4448</v>
      </c>
      <c r="MB264" s="885"/>
      <c r="MC264" s="857" t="s">
        <v>4448</v>
      </c>
      <c r="MD264" s="885"/>
      <c r="ME264" s="857" t="s">
        <v>4448</v>
      </c>
      <c r="MF264" s="885"/>
      <c r="MG264" s="857" t="s">
        <v>4448</v>
      </c>
      <c r="MH264" s="885"/>
      <c r="MI264" s="857" t="s">
        <v>4448</v>
      </c>
      <c r="MJ264" s="885"/>
      <c r="MK264" s="857" t="s">
        <v>4448</v>
      </c>
      <c r="ML264" s="885"/>
      <c r="MM264" s="857" t="s">
        <v>4448</v>
      </c>
      <c r="MN264" s="885"/>
      <c r="MO264" s="857" t="s">
        <v>4448</v>
      </c>
      <c r="MP264" s="885"/>
      <c r="MQ264" s="857" t="s">
        <v>4448</v>
      </c>
      <c r="MR264" s="885"/>
      <c r="MS264" s="857" t="s">
        <v>4448</v>
      </c>
      <c r="MT264" s="885"/>
      <c r="MU264" s="857" t="s">
        <v>4448</v>
      </c>
      <c r="MV264" s="885"/>
      <c r="MW264" s="857" t="s">
        <v>4448</v>
      </c>
      <c r="MX264" s="885"/>
      <c r="MY264" s="857" t="s">
        <v>4448</v>
      </c>
      <c r="MZ264" s="885"/>
      <c r="NA264" s="857" t="s">
        <v>4448</v>
      </c>
      <c r="NB264" s="885"/>
      <c r="NC264" s="857" t="s">
        <v>4448</v>
      </c>
      <c r="ND264" s="885"/>
      <c r="NE264" s="857" t="s">
        <v>4448</v>
      </c>
      <c r="NF264" s="885"/>
      <c r="NG264" s="857" t="s">
        <v>4448</v>
      </c>
      <c r="NH264" s="885"/>
      <c r="NI264" s="857" t="s">
        <v>4448</v>
      </c>
      <c r="NJ264" s="885"/>
      <c r="NK264" s="857" t="s">
        <v>4448</v>
      </c>
      <c r="NL264" s="885"/>
      <c r="NM264" s="857" t="s">
        <v>4448</v>
      </c>
      <c r="NN264" s="885"/>
      <c r="NO264" s="857" t="s">
        <v>4448</v>
      </c>
      <c r="NP264" s="885"/>
      <c r="NQ264" s="857" t="s">
        <v>4448</v>
      </c>
      <c r="NR264" s="885"/>
      <c r="NS264" s="857" t="s">
        <v>4448</v>
      </c>
      <c r="NT264" s="885"/>
      <c r="NU264" s="857" t="s">
        <v>4448</v>
      </c>
      <c r="NV264" s="885"/>
      <c r="NW264" s="857" t="s">
        <v>4448</v>
      </c>
      <c r="NX264" s="885"/>
      <c r="NY264" s="857" t="s">
        <v>4448</v>
      </c>
      <c r="NZ264" s="885"/>
      <c r="OA264" s="857" t="s">
        <v>4448</v>
      </c>
      <c r="OB264" s="885"/>
      <c r="OC264" s="857" t="s">
        <v>4448</v>
      </c>
      <c r="OD264" s="885"/>
      <c r="OE264" s="857" t="s">
        <v>4448</v>
      </c>
      <c r="OF264" s="885"/>
      <c r="OG264" s="857" t="s">
        <v>4448</v>
      </c>
      <c r="OH264" s="885"/>
      <c r="OI264" s="857" t="s">
        <v>4448</v>
      </c>
      <c r="OJ264" s="885"/>
      <c r="OK264" s="857" t="s">
        <v>4448</v>
      </c>
      <c r="OL264" s="885"/>
      <c r="OM264" s="857" t="s">
        <v>4448</v>
      </c>
      <c r="ON264" s="885"/>
      <c r="OO264" s="857" t="s">
        <v>4448</v>
      </c>
      <c r="OP264" s="885"/>
      <c r="OQ264" s="857" t="s">
        <v>4448</v>
      </c>
      <c r="OR264" s="885"/>
      <c r="OS264" s="857" t="s">
        <v>4448</v>
      </c>
      <c r="OT264" s="885"/>
      <c r="OU264" s="857" t="s">
        <v>4448</v>
      </c>
      <c r="OV264" s="885"/>
      <c r="OW264" s="857" t="s">
        <v>4448</v>
      </c>
      <c r="OX264" s="885"/>
      <c r="OY264" s="857" t="s">
        <v>4448</v>
      </c>
      <c r="OZ264" s="885"/>
      <c r="PA264" s="857" t="s">
        <v>4448</v>
      </c>
      <c r="PB264" s="885"/>
      <c r="PC264" s="857" t="s">
        <v>4448</v>
      </c>
      <c r="PD264" s="885"/>
      <c r="PE264" s="857" t="s">
        <v>4448</v>
      </c>
      <c r="PF264" s="885"/>
      <c r="PG264" s="857" t="s">
        <v>4448</v>
      </c>
      <c r="PH264" s="885"/>
      <c r="PI264" s="857" t="s">
        <v>4448</v>
      </c>
      <c r="PJ264" s="885"/>
      <c r="PK264" s="857" t="s">
        <v>4448</v>
      </c>
      <c r="PL264" s="885"/>
      <c r="PM264" s="857" t="s">
        <v>4448</v>
      </c>
      <c r="PN264" s="885"/>
      <c r="PO264" s="857" t="s">
        <v>4448</v>
      </c>
      <c r="PP264" s="885"/>
      <c r="PQ264" s="857" t="s">
        <v>4448</v>
      </c>
      <c r="PR264" s="885"/>
      <c r="PS264" s="857" t="s">
        <v>4448</v>
      </c>
      <c r="PT264" s="885"/>
      <c r="PU264" s="857" t="s">
        <v>4448</v>
      </c>
      <c r="PV264" s="885"/>
      <c r="PW264" s="857" t="s">
        <v>4448</v>
      </c>
      <c r="PX264" s="885"/>
      <c r="PY264" s="857" t="s">
        <v>4448</v>
      </c>
      <c r="PZ264" s="885"/>
      <c r="QA264" s="857" t="s">
        <v>4448</v>
      </c>
      <c r="QB264" s="885"/>
      <c r="QC264" s="857" t="s">
        <v>4448</v>
      </c>
      <c r="QD264" s="885"/>
      <c r="QE264" s="857" t="s">
        <v>4448</v>
      </c>
      <c r="QF264" s="885"/>
      <c r="QG264" s="857" t="s">
        <v>4448</v>
      </c>
      <c r="QH264" s="885"/>
      <c r="QI264" s="857" t="s">
        <v>4448</v>
      </c>
      <c r="QJ264" s="885"/>
      <c r="QK264" s="857" t="s">
        <v>4448</v>
      </c>
      <c r="QL264" s="885"/>
      <c r="QM264" s="857" t="s">
        <v>4448</v>
      </c>
      <c r="QN264" s="885"/>
      <c r="QO264" s="857" t="s">
        <v>4448</v>
      </c>
      <c r="QP264" s="885"/>
      <c r="QQ264" s="857" t="s">
        <v>4448</v>
      </c>
      <c r="QR264" s="885"/>
      <c r="QS264" s="857" t="s">
        <v>4448</v>
      </c>
      <c r="QT264" s="885"/>
      <c r="QU264" s="857" t="s">
        <v>4448</v>
      </c>
      <c r="QV264" s="885"/>
      <c r="QW264" s="857" t="s">
        <v>4448</v>
      </c>
      <c r="QX264" s="885"/>
      <c r="QY264" s="857" t="s">
        <v>4448</v>
      </c>
      <c r="QZ264" s="885"/>
      <c r="RA264" s="857" t="s">
        <v>4448</v>
      </c>
      <c r="RB264" s="885"/>
      <c r="RC264" s="857" t="s">
        <v>4448</v>
      </c>
      <c r="RD264" s="885"/>
      <c r="RE264" s="857" t="s">
        <v>4448</v>
      </c>
      <c r="RF264" s="885"/>
      <c r="RG264" s="857" t="s">
        <v>4448</v>
      </c>
      <c r="RH264" s="885"/>
      <c r="RI264" s="857" t="s">
        <v>4448</v>
      </c>
      <c r="RJ264" s="885"/>
      <c r="RK264" s="857" t="s">
        <v>4448</v>
      </c>
      <c r="RL264" s="885"/>
      <c r="RM264" s="857" t="s">
        <v>4448</v>
      </c>
      <c r="RN264" s="885"/>
      <c r="RO264" s="857" t="s">
        <v>4448</v>
      </c>
      <c r="RP264" s="885"/>
      <c r="RQ264" s="857" t="s">
        <v>4448</v>
      </c>
      <c r="RR264" s="885"/>
      <c r="RS264" s="857" t="s">
        <v>4448</v>
      </c>
      <c r="RT264" s="885"/>
      <c r="RU264" s="857" t="s">
        <v>4448</v>
      </c>
      <c r="RV264" s="885"/>
      <c r="RW264" s="857" t="s">
        <v>4448</v>
      </c>
      <c r="RX264" s="885"/>
      <c r="RY264" s="857" t="s">
        <v>4448</v>
      </c>
      <c r="RZ264" s="885"/>
      <c r="SA264" s="857" t="s">
        <v>4448</v>
      </c>
      <c r="SB264" s="885"/>
      <c r="SC264" s="857" t="s">
        <v>4448</v>
      </c>
      <c r="SD264" s="885"/>
      <c r="SE264" s="857" t="s">
        <v>4448</v>
      </c>
      <c r="SF264" s="885"/>
      <c r="SG264" s="857" t="s">
        <v>4448</v>
      </c>
      <c r="SH264" s="885"/>
      <c r="SI264" s="857" t="s">
        <v>4448</v>
      </c>
      <c r="SJ264" s="885"/>
      <c r="SK264" s="857" t="s">
        <v>4448</v>
      </c>
      <c r="SL264" s="885"/>
      <c r="SM264" s="857" t="s">
        <v>4448</v>
      </c>
      <c r="SN264" s="885"/>
      <c r="SO264" s="857" t="s">
        <v>4448</v>
      </c>
      <c r="SP264" s="885"/>
      <c r="SQ264" s="857" t="s">
        <v>4448</v>
      </c>
      <c r="SR264" s="885"/>
      <c r="SS264" s="857" t="s">
        <v>4448</v>
      </c>
      <c r="ST264" s="885"/>
      <c r="SU264" s="857" t="s">
        <v>4448</v>
      </c>
      <c r="SV264" s="885"/>
      <c r="SW264" s="857" t="s">
        <v>4448</v>
      </c>
      <c r="SX264" s="885"/>
      <c r="SY264" s="857" t="s">
        <v>4448</v>
      </c>
      <c r="SZ264" s="885"/>
      <c r="TA264" s="857" t="s">
        <v>4448</v>
      </c>
      <c r="TB264" s="885"/>
      <c r="TC264" s="857" t="s">
        <v>4448</v>
      </c>
      <c r="TD264" s="885"/>
      <c r="TE264" s="857" t="s">
        <v>4448</v>
      </c>
      <c r="TF264" s="885"/>
      <c r="TG264" s="857" t="s">
        <v>4448</v>
      </c>
      <c r="TH264" s="885"/>
      <c r="TI264" s="857" t="s">
        <v>4448</v>
      </c>
      <c r="TJ264" s="885"/>
      <c r="TK264" s="857" t="s">
        <v>4448</v>
      </c>
      <c r="TL264" s="885"/>
      <c r="TM264" s="857" t="s">
        <v>4448</v>
      </c>
      <c r="TN264" s="885"/>
      <c r="TO264" s="857" t="s">
        <v>4448</v>
      </c>
      <c r="TP264" s="885"/>
      <c r="TQ264" s="857" t="s">
        <v>4448</v>
      </c>
      <c r="TR264" s="885"/>
      <c r="TS264" s="857" t="s">
        <v>4448</v>
      </c>
      <c r="TT264" s="885"/>
      <c r="TU264" s="857" t="s">
        <v>4448</v>
      </c>
      <c r="TV264" s="885"/>
      <c r="TW264" s="857" t="s">
        <v>4448</v>
      </c>
      <c r="TX264" s="885"/>
      <c r="TY264" s="857" t="s">
        <v>4448</v>
      </c>
      <c r="TZ264" s="885"/>
      <c r="UA264" s="857" t="s">
        <v>4448</v>
      </c>
      <c r="UB264" s="885"/>
      <c r="UC264" s="857" t="s">
        <v>4448</v>
      </c>
      <c r="UD264" s="885"/>
      <c r="UE264" s="857" t="s">
        <v>4448</v>
      </c>
      <c r="UF264" s="885"/>
      <c r="UG264" s="857" t="s">
        <v>4448</v>
      </c>
      <c r="UH264" s="885"/>
      <c r="UI264" s="857" t="s">
        <v>4448</v>
      </c>
      <c r="UJ264" s="885"/>
      <c r="UK264" s="857" t="s">
        <v>4448</v>
      </c>
      <c r="UL264" s="885"/>
      <c r="UM264" s="857" t="s">
        <v>4448</v>
      </c>
      <c r="UN264" s="885"/>
      <c r="UO264" s="857" t="s">
        <v>4448</v>
      </c>
      <c r="UP264" s="885"/>
      <c r="UQ264" s="857" t="s">
        <v>4448</v>
      </c>
      <c r="UR264" s="885"/>
      <c r="US264" s="857" t="s">
        <v>4448</v>
      </c>
      <c r="UT264" s="885"/>
      <c r="UU264" s="857" t="s">
        <v>4448</v>
      </c>
      <c r="UV264" s="885"/>
      <c r="UW264" s="857" t="s">
        <v>4448</v>
      </c>
      <c r="UX264" s="885"/>
      <c r="UY264" s="857" t="s">
        <v>4448</v>
      </c>
      <c r="UZ264" s="885"/>
      <c r="VA264" s="857" t="s">
        <v>4448</v>
      </c>
      <c r="VB264" s="885"/>
      <c r="VC264" s="857" t="s">
        <v>4448</v>
      </c>
      <c r="VD264" s="885"/>
      <c r="VE264" s="857" t="s">
        <v>4448</v>
      </c>
      <c r="VF264" s="885"/>
      <c r="VG264" s="857" t="s">
        <v>4448</v>
      </c>
      <c r="VH264" s="885"/>
      <c r="VI264" s="857" t="s">
        <v>4448</v>
      </c>
      <c r="VJ264" s="885"/>
      <c r="VK264" s="857" t="s">
        <v>4448</v>
      </c>
      <c r="VL264" s="885"/>
      <c r="VM264" s="857" t="s">
        <v>4448</v>
      </c>
      <c r="VN264" s="885"/>
      <c r="VO264" s="857" t="s">
        <v>4448</v>
      </c>
      <c r="VP264" s="885"/>
      <c r="VQ264" s="857" t="s">
        <v>4448</v>
      </c>
      <c r="VR264" s="885"/>
      <c r="VS264" s="857" t="s">
        <v>4448</v>
      </c>
      <c r="VT264" s="885"/>
      <c r="VU264" s="857" t="s">
        <v>4448</v>
      </c>
      <c r="VV264" s="885"/>
      <c r="VW264" s="857" t="s">
        <v>4448</v>
      </c>
      <c r="VX264" s="885"/>
      <c r="VY264" s="857" t="s">
        <v>4448</v>
      </c>
      <c r="VZ264" s="885"/>
      <c r="WA264" s="857" t="s">
        <v>4448</v>
      </c>
      <c r="WB264" s="885"/>
      <c r="WC264" s="857" t="s">
        <v>4448</v>
      </c>
      <c r="WD264" s="885"/>
      <c r="WE264" s="857" t="s">
        <v>4448</v>
      </c>
      <c r="WF264" s="885"/>
      <c r="WG264" s="857" t="s">
        <v>4448</v>
      </c>
      <c r="WH264" s="885"/>
      <c r="WI264" s="857" t="s">
        <v>4448</v>
      </c>
      <c r="WJ264" s="885"/>
      <c r="WK264" s="857" t="s">
        <v>4448</v>
      </c>
      <c r="WL264" s="885"/>
      <c r="WM264" s="857" t="s">
        <v>4448</v>
      </c>
      <c r="WN264" s="885"/>
      <c r="WO264" s="857" t="s">
        <v>4448</v>
      </c>
      <c r="WP264" s="885"/>
      <c r="WQ264" s="857" t="s">
        <v>4448</v>
      </c>
      <c r="WR264" s="885"/>
      <c r="WS264" s="857" t="s">
        <v>4448</v>
      </c>
      <c r="WT264" s="885"/>
      <c r="WU264" s="857" t="s">
        <v>4448</v>
      </c>
      <c r="WV264" s="885"/>
      <c r="WW264" s="857" t="s">
        <v>4448</v>
      </c>
      <c r="WX264" s="885"/>
      <c r="WY264" s="857" t="s">
        <v>4448</v>
      </c>
      <c r="WZ264" s="885"/>
      <c r="XA264" s="857" t="s">
        <v>4448</v>
      </c>
      <c r="XB264" s="885"/>
      <c r="XC264" s="857" t="s">
        <v>4448</v>
      </c>
      <c r="XD264" s="885"/>
      <c r="XE264" s="857" t="s">
        <v>4448</v>
      </c>
      <c r="XF264" s="885"/>
      <c r="XG264" s="857" t="s">
        <v>4448</v>
      </c>
      <c r="XH264" s="885"/>
      <c r="XI264" s="857" t="s">
        <v>4448</v>
      </c>
      <c r="XJ264" s="885"/>
      <c r="XK264" s="857" t="s">
        <v>4448</v>
      </c>
      <c r="XL264" s="885"/>
      <c r="XM264" s="857" t="s">
        <v>4448</v>
      </c>
      <c r="XN264" s="885"/>
      <c r="XO264" s="857" t="s">
        <v>4448</v>
      </c>
      <c r="XP264" s="885"/>
      <c r="XQ264" s="857" t="s">
        <v>4448</v>
      </c>
      <c r="XR264" s="885"/>
      <c r="XS264" s="857" t="s">
        <v>4448</v>
      </c>
      <c r="XT264" s="885"/>
      <c r="XU264" s="857" t="s">
        <v>4448</v>
      </c>
      <c r="XV264" s="885"/>
      <c r="XW264" s="857" t="s">
        <v>4448</v>
      </c>
      <c r="XX264" s="885"/>
      <c r="XY264" s="857" t="s">
        <v>4448</v>
      </c>
      <c r="XZ264" s="885"/>
      <c r="YA264" s="857" t="s">
        <v>4448</v>
      </c>
      <c r="YB264" s="885"/>
      <c r="YC264" s="857" t="s">
        <v>4448</v>
      </c>
      <c r="YD264" s="885"/>
      <c r="YE264" s="857" t="s">
        <v>4448</v>
      </c>
      <c r="YF264" s="885"/>
      <c r="YG264" s="857" t="s">
        <v>4448</v>
      </c>
      <c r="YH264" s="885"/>
      <c r="YI264" s="857" t="s">
        <v>4448</v>
      </c>
      <c r="YJ264" s="885"/>
      <c r="YK264" s="857" t="s">
        <v>4448</v>
      </c>
      <c r="YL264" s="885"/>
      <c r="YM264" s="857" t="s">
        <v>4448</v>
      </c>
      <c r="YN264" s="885"/>
      <c r="YO264" s="857" t="s">
        <v>4448</v>
      </c>
      <c r="YP264" s="885"/>
      <c r="YQ264" s="857" t="s">
        <v>4448</v>
      </c>
      <c r="YR264" s="885"/>
      <c r="YS264" s="857" t="s">
        <v>4448</v>
      </c>
      <c r="YT264" s="885"/>
      <c r="YU264" s="857" t="s">
        <v>4448</v>
      </c>
      <c r="YV264" s="885"/>
      <c r="YW264" s="857" t="s">
        <v>4448</v>
      </c>
      <c r="YX264" s="885"/>
      <c r="YY264" s="857" t="s">
        <v>4448</v>
      </c>
      <c r="YZ264" s="885"/>
      <c r="ZA264" s="857" t="s">
        <v>4448</v>
      </c>
      <c r="ZB264" s="885"/>
      <c r="ZC264" s="857" t="s">
        <v>4448</v>
      </c>
      <c r="ZD264" s="885"/>
      <c r="ZE264" s="857" t="s">
        <v>4448</v>
      </c>
      <c r="ZF264" s="885"/>
      <c r="ZG264" s="857" t="s">
        <v>4448</v>
      </c>
      <c r="ZH264" s="885"/>
      <c r="ZI264" s="857" t="s">
        <v>4448</v>
      </c>
      <c r="ZJ264" s="885"/>
      <c r="ZK264" s="857" t="s">
        <v>4448</v>
      </c>
      <c r="ZL264" s="885"/>
      <c r="ZM264" s="857" t="s">
        <v>4448</v>
      </c>
      <c r="ZN264" s="885"/>
      <c r="ZO264" s="857" t="s">
        <v>4448</v>
      </c>
      <c r="ZP264" s="885"/>
      <c r="ZQ264" s="857" t="s">
        <v>4448</v>
      </c>
      <c r="ZR264" s="885"/>
      <c r="ZS264" s="857" t="s">
        <v>4448</v>
      </c>
      <c r="ZT264" s="885"/>
      <c r="ZU264" s="857" t="s">
        <v>4448</v>
      </c>
      <c r="ZV264" s="885"/>
      <c r="ZW264" s="857" t="s">
        <v>4448</v>
      </c>
      <c r="ZX264" s="885"/>
      <c r="ZY264" s="857" t="s">
        <v>4448</v>
      </c>
      <c r="ZZ264" s="885"/>
      <c r="AAA264" s="857" t="s">
        <v>4448</v>
      </c>
      <c r="AAB264" s="885"/>
      <c r="AAC264" s="857" t="s">
        <v>4448</v>
      </c>
      <c r="AAD264" s="885"/>
      <c r="AAE264" s="857" t="s">
        <v>4448</v>
      </c>
      <c r="AAF264" s="885"/>
      <c r="AAG264" s="857" t="s">
        <v>4448</v>
      </c>
      <c r="AAH264" s="885"/>
      <c r="AAI264" s="857" t="s">
        <v>4448</v>
      </c>
      <c r="AAJ264" s="885"/>
      <c r="AAK264" s="857" t="s">
        <v>4448</v>
      </c>
      <c r="AAL264" s="885"/>
      <c r="AAM264" s="857" t="s">
        <v>4448</v>
      </c>
      <c r="AAN264" s="885"/>
      <c r="AAO264" s="857" t="s">
        <v>4448</v>
      </c>
      <c r="AAP264" s="885"/>
      <c r="AAQ264" s="857" t="s">
        <v>4448</v>
      </c>
      <c r="AAR264" s="885"/>
      <c r="AAS264" s="857" t="s">
        <v>4448</v>
      </c>
      <c r="AAT264" s="885"/>
      <c r="AAU264" s="857" t="s">
        <v>4448</v>
      </c>
      <c r="AAV264" s="885"/>
      <c r="AAW264" s="857" t="s">
        <v>4448</v>
      </c>
      <c r="AAX264" s="885"/>
      <c r="AAY264" s="857" t="s">
        <v>4448</v>
      </c>
      <c r="AAZ264" s="885"/>
      <c r="ABA264" s="857" t="s">
        <v>4448</v>
      </c>
      <c r="ABB264" s="885"/>
      <c r="ABC264" s="857" t="s">
        <v>4448</v>
      </c>
      <c r="ABD264" s="885"/>
      <c r="ABE264" s="857" t="s">
        <v>4448</v>
      </c>
      <c r="ABF264" s="885"/>
      <c r="ABG264" s="857" t="s">
        <v>4448</v>
      </c>
      <c r="ABH264" s="885"/>
      <c r="ABI264" s="857" t="s">
        <v>4448</v>
      </c>
      <c r="ABJ264" s="885"/>
      <c r="ABK264" s="857" t="s">
        <v>4448</v>
      </c>
      <c r="ABL264" s="885"/>
      <c r="ABM264" s="857" t="s">
        <v>4448</v>
      </c>
      <c r="ABN264" s="885"/>
      <c r="ABO264" s="857" t="s">
        <v>4448</v>
      </c>
      <c r="ABP264" s="885"/>
      <c r="ABQ264" s="857" t="s">
        <v>4448</v>
      </c>
      <c r="ABR264" s="885"/>
      <c r="ABS264" s="857" t="s">
        <v>4448</v>
      </c>
      <c r="ABT264" s="885"/>
      <c r="ABU264" s="857" t="s">
        <v>4448</v>
      </c>
      <c r="ABV264" s="885"/>
      <c r="ABW264" s="857" t="s">
        <v>4448</v>
      </c>
      <c r="ABX264" s="885"/>
      <c r="ABY264" s="857" t="s">
        <v>4448</v>
      </c>
      <c r="ABZ264" s="885"/>
      <c r="ACA264" s="857" t="s">
        <v>4448</v>
      </c>
      <c r="ACB264" s="885"/>
      <c r="ACC264" s="857" t="s">
        <v>4448</v>
      </c>
      <c r="ACD264" s="885"/>
      <c r="ACE264" s="857" t="s">
        <v>4448</v>
      </c>
      <c r="ACF264" s="885"/>
      <c r="ACG264" s="857" t="s">
        <v>4448</v>
      </c>
      <c r="ACH264" s="885"/>
      <c r="ACI264" s="857" t="s">
        <v>4448</v>
      </c>
      <c r="ACJ264" s="885"/>
      <c r="ACK264" s="857" t="s">
        <v>4448</v>
      </c>
      <c r="ACL264" s="885"/>
      <c r="ACM264" s="857" t="s">
        <v>4448</v>
      </c>
      <c r="ACN264" s="885"/>
      <c r="ACO264" s="857" t="s">
        <v>4448</v>
      </c>
      <c r="ACP264" s="885"/>
      <c r="ACQ264" s="857" t="s">
        <v>4448</v>
      </c>
      <c r="ACR264" s="885"/>
      <c r="ACS264" s="857" t="s">
        <v>4448</v>
      </c>
      <c r="ACT264" s="885"/>
      <c r="ACU264" s="857" t="s">
        <v>4448</v>
      </c>
      <c r="ACV264" s="885"/>
      <c r="ACW264" s="857" t="s">
        <v>4448</v>
      </c>
      <c r="ACX264" s="885"/>
      <c r="ACY264" s="857" t="s">
        <v>4448</v>
      </c>
      <c r="ACZ264" s="885"/>
      <c r="ADA264" s="857" t="s">
        <v>4448</v>
      </c>
      <c r="ADB264" s="885"/>
      <c r="ADC264" s="857" t="s">
        <v>4448</v>
      </c>
      <c r="ADD264" s="885"/>
      <c r="ADE264" s="857" t="s">
        <v>4448</v>
      </c>
      <c r="ADF264" s="885"/>
      <c r="ADG264" s="857" t="s">
        <v>4448</v>
      </c>
      <c r="ADH264" s="885"/>
      <c r="ADI264" s="857" t="s">
        <v>4448</v>
      </c>
      <c r="ADJ264" s="885"/>
      <c r="ADK264" s="857" t="s">
        <v>4448</v>
      </c>
      <c r="ADL264" s="885"/>
      <c r="ADM264" s="857" t="s">
        <v>4448</v>
      </c>
      <c r="ADN264" s="885"/>
      <c r="ADO264" s="857" t="s">
        <v>4448</v>
      </c>
      <c r="ADP264" s="885"/>
      <c r="ADQ264" s="857" t="s">
        <v>4448</v>
      </c>
      <c r="ADR264" s="885"/>
      <c r="ADS264" s="857" t="s">
        <v>4448</v>
      </c>
      <c r="ADT264" s="885"/>
      <c r="ADU264" s="857" t="s">
        <v>4448</v>
      </c>
      <c r="ADV264" s="885"/>
      <c r="ADW264" s="857" t="s">
        <v>4448</v>
      </c>
      <c r="ADX264" s="885"/>
      <c r="ADY264" s="857" t="s">
        <v>4448</v>
      </c>
      <c r="ADZ264" s="885"/>
      <c r="AEA264" s="857" t="s">
        <v>4448</v>
      </c>
      <c r="AEB264" s="885"/>
      <c r="AEC264" s="857" t="s">
        <v>4448</v>
      </c>
      <c r="AED264" s="885"/>
      <c r="AEE264" s="857" t="s">
        <v>4448</v>
      </c>
      <c r="AEF264" s="885"/>
      <c r="AEG264" s="857" t="s">
        <v>4448</v>
      </c>
      <c r="AEH264" s="885"/>
      <c r="AEI264" s="857" t="s">
        <v>4448</v>
      </c>
      <c r="AEJ264" s="885"/>
      <c r="AEK264" s="857" t="s">
        <v>4448</v>
      </c>
      <c r="AEL264" s="885"/>
      <c r="AEM264" s="857" t="s">
        <v>4448</v>
      </c>
      <c r="AEN264" s="885"/>
      <c r="AEO264" s="857" t="s">
        <v>4448</v>
      </c>
      <c r="AEP264" s="885"/>
      <c r="AEQ264" s="857" t="s">
        <v>4448</v>
      </c>
      <c r="AER264" s="885"/>
      <c r="AES264" s="857" t="s">
        <v>4448</v>
      </c>
      <c r="AET264" s="885"/>
      <c r="AEU264" s="857" t="s">
        <v>4448</v>
      </c>
      <c r="AEV264" s="885"/>
      <c r="AEW264" s="857" t="s">
        <v>4448</v>
      </c>
      <c r="AEX264" s="885"/>
      <c r="AEY264" s="857" t="s">
        <v>4448</v>
      </c>
      <c r="AEZ264" s="885"/>
      <c r="AFA264" s="857" t="s">
        <v>4448</v>
      </c>
      <c r="AFB264" s="885"/>
      <c r="AFC264" s="857" t="s">
        <v>4448</v>
      </c>
      <c r="AFD264" s="885"/>
      <c r="AFE264" s="857" t="s">
        <v>4448</v>
      </c>
      <c r="AFF264" s="885"/>
      <c r="AFG264" s="857" t="s">
        <v>4448</v>
      </c>
      <c r="AFH264" s="885"/>
      <c r="AFI264" s="857" t="s">
        <v>4448</v>
      </c>
      <c r="AFJ264" s="885"/>
      <c r="AFK264" s="857" t="s">
        <v>4448</v>
      </c>
      <c r="AFL264" s="885"/>
      <c r="AFM264" s="857" t="s">
        <v>4448</v>
      </c>
      <c r="AFN264" s="885"/>
      <c r="AFO264" s="857" t="s">
        <v>4448</v>
      </c>
      <c r="AFP264" s="885"/>
      <c r="AFQ264" s="857" t="s">
        <v>4448</v>
      </c>
      <c r="AFR264" s="885"/>
      <c r="AFS264" s="857" t="s">
        <v>4448</v>
      </c>
      <c r="AFT264" s="885"/>
      <c r="AFU264" s="857" t="s">
        <v>4448</v>
      </c>
      <c r="AFV264" s="885"/>
      <c r="AFW264" s="857" t="s">
        <v>4448</v>
      </c>
      <c r="AFX264" s="885"/>
      <c r="AFY264" s="857" t="s">
        <v>4448</v>
      </c>
      <c r="AFZ264" s="885"/>
      <c r="AGA264" s="857" t="s">
        <v>4448</v>
      </c>
      <c r="AGB264" s="885"/>
      <c r="AGC264" s="857" t="s">
        <v>4448</v>
      </c>
      <c r="AGD264" s="885"/>
      <c r="AGE264" s="857" t="s">
        <v>4448</v>
      </c>
      <c r="AGF264" s="885"/>
      <c r="AGG264" s="857" t="s">
        <v>4448</v>
      </c>
      <c r="AGH264" s="885"/>
      <c r="AGI264" s="857" t="s">
        <v>4448</v>
      </c>
      <c r="AGJ264" s="885"/>
      <c r="AGK264" s="857" t="s">
        <v>4448</v>
      </c>
      <c r="AGL264" s="885"/>
      <c r="AGM264" s="857" t="s">
        <v>4448</v>
      </c>
      <c r="AGN264" s="885"/>
      <c r="AGO264" s="857" t="s">
        <v>4448</v>
      </c>
      <c r="AGP264" s="885"/>
      <c r="AGQ264" s="857" t="s">
        <v>4448</v>
      </c>
      <c r="AGR264" s="885"/>
      <c r="AGS264" s="857" t="s">
        <v>4448</v>
      </c>
      <c r="AGT264" s="885"/>
      <c r="AGU264" s="857" t="s">
        <v>4448</v>
      </c>
      <c r="AGV264" s="885"/>
      <c r="AGW264" s="857" t="s">
        <v>4448</v>
      </c>
      <c r="AGX264" s="885"/>
      <c r="AGY264" s="857" t="s">
        <v>4448</v>
      </c>
      <c r="AGZ264" s="885"/>
      <c r="AHA264" s="857" t="s">
        <v>4448</v>
      </c>
      <c r="AHB264" s="885"/>
      <c r="AHC264" s="857" t="s">
        <v>4448</v>
      </c>
      <c r="AHD264" s="885"/>
      <c r="AHE264" s="857" t="s">
        <v>4448</v>
      </c>
      <c r="AHF264" s="885"/>
      <c r="AHG264" s="857" t="s">
        <v>4448</v>
      </c>
      <c r="AHH264" s="885"/>
      <c r="AHI264" s="857" t="s">
        <v>4448</v>
      </c>
      <c r="AHJ264" s="885"/>
      <c r="AHK264" s="857" t="s">
        <v>4448</v>
      </c>
      <c r="AHL264" s="885"/>
      <c r="AHM264" s="857" t="s">
        <v>4448</v>
      </c>
      <c r="AHN264" s="885"/>
      <c r="AHO264" s="857" t="s">
        <v>4448</v>
      </c>
      <c r="AHP264" s="885"/>
      <c r="AHQ264" s="857" t="s">
        <v>4448</v>
      </c>
      <c r="AHR264" s="885"/>
      <c r="AHS264" s="857" t="s">
        <v>4448</v>
      </c>
      <c r="AHT264" s="885"/>
      <c r="AHU264" s="857" t="s">
        <v>4448</v>
      </c>
      <c r="AHV264" s="885"/>
      <c r="AHW264" s="857" t="s">
        <v>4448</v>
      </c>
      <c r="AHX264" s="885"/>
      <c r="AHY264" s="857" t="s">
        <v>4448</v>
      </c>
      <c r="AHZ264" s="885"/>
      <c r="AIA264" s="857" t="s">
        <v>4448</v>
      </c>
      <c r="AIB264" s="885"/>
      <c r="AIC264" s="857" t="s">
        <v>4448</v>
      </c>
      <c r="AID264" s="885"/>
      <c r="AIE264" s="857" t="s">
        <v>4448</v>
      </c>
      <c r="AIF264" s="885"/>
      <c r="AIG264" s="857" t="s">
        <v>4448</v>
      </c>
      <c r="AIH264" s="885"/>
      <c r="AII264" s="857" t="s">
        <v>4448</v>
      </c>
      <c r="AIJ264" s="885"/>
      <c r="AIK264" s="857" t="s">
        <v>4448</v>
      </c>
      <c r="AIL264" s="885"/>
      <c r="AIM264" s="857" t="s">
        <v>4448</v>
      </c>
      <c r="AIN264" s="885"/>
      <c r="AIO264" s="857" t="s">
        <v>4448</v>
      </c>
      <c r="AIP264" s="885"/>
      <c r="AIQ264" s="857" t="s">
        <v>4448</v>
      </c>
      <c r="AIR264" s="885"/>
      <c r="AIS264" s="857" t="s">
        <v>4448</v>
      </c>
      <c r="AIT264" s="885"/>
      <c r="AIU264" s="857" t="s">
        <v>4448</v>
      </c>
      <c r="AIV264" s="885"/>
      <c r="AIW264" s="857" t="s">
        <v>4448</v>
      </c>
      <c r="AIX264" s="885"/>
      <c r="AIY264" s="857" t="s">
        <v>4448</v>
      </c>
      <c r="AIZ264" s="885"/>
      <c r="AJA264" s="857" t="s">
        <v>4448</v>
      </c>
      <c r="AJB264" s="885"/>
      <c r="AJC264" s="857" t="s">
        <v>4448</v>
      </c>
      <c r="AJD264" s="885"/>
      <c r="AJE264" s="857" t="s">
        <v>4448</v>
      </c>
      <c r="AJF264" s="885"/>
      <c r="AJG264" s="857" t="s">
        <v>4448</v>
      </c>
      <c r="AJH264" s="885"/>
      <c r="AJI264" s="857" t="s">
        <v>4448</v>
      </c>
      <c r="AJJ264" s="885"/>
      <c r="AJK264" s="857" t="s">
        <v>4448</v>
      </c>
      <c r="AJL264" s="885"/>
      <c r="AJM264" s="857" t="s">
        <v>4448</v>
      </c>
      <c r="AJN264" s="885"/>
      <c r="AJO264" s="857" t="s">
        <v>4448</v>
      </c>
      <c r="AJP264" s="885"/>
      <c r="AJQ264" s="857" t="s">
        <v>4448</v>
      </c>
      <c r="AJR264" s="885"/>
      <c r="AJS264" s="857" t="s">
        <v>4448</v>
      </c>
      <c r="AJT264" s="885"/>
      <c r="AJU264" s="857" t="s">
        <v>4448</v>
      </c>
      <c r="AJV264" s="885"/>
      <c r="AJW264" s="857" t="s">
        <v>4448</v>
      </c>
      <c r="AJX264" s="885"/>
      <c r="AJY264" s="857" t="s">
        <v>4448</v>
      </c>
      <c r="AJZ264" s="885"/>
      <c r="AKA264" s="857" t="s">
        <v>4448</v>
      </c>
      <c r="AKB264" s="885"/>
      <c r="AKC264" s="857" t="s">
        <v>4448</v>
      </c>
      <c r="AKD264" s="885"/>
      <c r="AKE264" s="857" t="s">
        <v>4448</v>
      </c>
      <c r="AKF264" s="885"/>
      <c r="AKG264" s="857" t="s">
        <v>4448</v>
      </c>
      <c r="AKH264" s="885"/>
      <c r="AKI264" s="857" t="s">
        <v>4448</v>
      </c>
      <c r="AKJ264" s="885"/>
      <c r="AKK264" s="857" t="s">
        <v>4448</v>
      </c>
      <c r="AKL264" s="885"/>
      <c r="AKM264" s="857" t="s">
        <v>4448</v>
      </c>
      <c r="AKN264" s="885"/>
      <c r="AKO264" s="857" t="s">
        <v>4448</v>
      </c>
      <c r="AKP264" s="885"/>
      <c r="AKQ264" s="857" t="s">
        <v>4448</v>
      </c>
      <c r="AKR264" s="885"/>
      <c r="AKS264" s="857" t="s">
        <v>4448</v>
      </c>
      <c r="AKT264" s="885"/>
      <c r="AKU264" s="857" t="s">
        <v>4448</v>
      </c>
      <c r="AKV264" s="885"/>
      <c r="AKW264" s="857" t="s">
        <v>4448</v>
      </c>
      <c r="AKX264" s="885"/>
      <c r="AKY264" s="857" t="s">
        <v>4448</v>
      </c>
      <c r="AKZ264" s="885"/>
      <c r="ALA264" s="857" t="s">
        <v>4448</v>
      </c>
      <c r="ALB264" s="885"/>
      <c r="ALC264" s="857" t="s">
        <v>4448</v>
      </c>
      <c r="ALD264" s="885"/>
      <c r="ALE264" s="857" t="s">
        <v>4448</v>
      </c>
      <c r="ALF264" s="885"/>
      <c r="ALG264" s="857" t="s">
        <v>4448</v>
      </c>
      <c r="ALH264" s="885"/>
      <c r="ALI264" s="857" t="s">
        <v>4448</v>
      </c>
      <c r="ALJ264" s="885"/>
      <c r="ALK264" s="857" t="s">
        <v>4448</v>
      </c>
      <c r="ALL264" s="885"/>
      <c r="ALM264" s="857" t="s">
        <v>4448</v>
      </c>
      <c r="ALN264" s="885"/>
      <c r="ALO264" s="857" t="s">
        <v>4448</v>
      </c>
      <c r="ALP264" s="885"/>
      <c r="ALQ264" s="857" t="s">
        <v>4448</v>
      </c>
      <c r="ALR264" s="885"/>
      <c r="ALS264" s="857" t="s">
        <v>4448</v>
      </c>
      <c r="ALT264" s="885"/>
      <c r="ALU264" s="857" t="s">
        <v>4448</v>
      </c>
      <c r="ALV264" s="885"/>
      <c r="ALW264" s="857" t="s">
        <v>4448</v>
      </c>
      <c r="ALX264" s="885"/>
      <c r="ALY264" s="857" t="s">
        <v>4448</v>
      </c>
      <c r="ALZ264" s="885"/>
      <c r="AMA264" s="857" t="s">
        <v>4448</v>
      </c>
      <c r="AMB264" s="885"/>
      <c r="AMC264" s="857" t="s">
        <v>4448</v>
      </c>
      <c r="AMD264" s="885"/>
      <c r="AME264" s="857" t="s">
        <v>4448</v>
      </c>
      <c r="AMF264" s="885"/>
      <c r="AMG264" s="857" t="s">
        <v>4448</v>
      </c>
      <c r="AMH264" s="885"/>
      <c r="AMI264" s="857" t="s">
        <v>4448</v>
      </c>
      <c r="AMJ264" s="885"/>
      <c r="AMK264" s="857" t="s">
        <v>4448</v>
      </c>
      <c r="AML264" s="885"/>
      <c r="AMM264" s="857" t="s">
        <v>4448</v>
      </c>
      <c r="AMN264" s="885"/>
      <c r="AMO264" s="857" t="s">
        <v>4448</v>
      </c>
      <c r="AMP264" s="885"/>
      <c r="AMQ264" s="857" t="s">
        <v>4448</v>
      </c>
      <c r="AMR264" s="885"/>
      <c r="AMS264" s="857" t="s">
        <v>4448</v>
      </c>
      <c r="AMT264" s="885"/>
      <c r="AMU264" s="857" t="s">
        <v>4448</v>
      </c>
      <c r="AMV264" s="885"/>
      <c r="AMW264" s="857" t="s">
        <v>4448</v>
      </c>
      <c r="AMX264" s="885"/>
      <c r="AMY264" s="857" t="s">
        <v>4448</v>
      </c>
      <c r="AMZ264" s="885"/>
      <c r="ANA264" s="857" t="s">
        <v>4448</v>
      </c>
      <c r="ANB264" s="885"/>
      <c r="ANC264" s="857" t="s">
        <v>4448</v>
      </c>
      <c r="AND264" s="885"/>
      <c r="ANE264" s="857" t="s">
        <v>4448</v>
      </c>
      <c r="ANF264" s="885"/>
      <c r="ANG264" s="857" t="s">
        <v>4448</v>
      </c>
      <c r="ANH264" s="885"/>
      <c r="ANI264" s="857" t="s">
        <v>4448</v>
      </c>
      <c r="ANJ264" s="885"/>
      <c r="ANK264" s="857" t="s">
        <v>4448</v>
      </c>
      <c r="ANL264" s="885"/>
      <c r="ANM264" s="857" t="s">
        <v>4448</v>
      </c>
      <c r="ANN264" s="885"/>
      <c r="ANO264" s="857" t="s">
        <v>4448</v>
      </c>
      <c r="ANP264" s="885"/>
      <c r="ANQ264" s="857" t="s">
        <v>4448</v>
      </c>
      <c r="ANR264" s="885"/>
      <c r="ANS264" s="857" t="s">
        <v>4448</v>
      </c>
      <c r="ANT264" s="885"/>
      <c r="ANU264" s="857" t="s">
        <v>4448</v>
      </c>
      <c r="ANV264" s="885"/>
      <c r="ANW264" s="857" t="s">
        <v>4448</v>
      </c>
      <c r="ANX264" s="885"/>
      <c r="ANY264" s="857" t="s">
        <v>4448</v>
      </c>
      <c r="ANZ264" s="885"/>
      <c r="AOA264" s="857" t="s">
        <v>4448</v>
      </c>
      <c r="AOB264" s="885"/>
      <c r="AOC264" s="857" t="s">
        <v>4448</v>
      </c>
      <c r="AOD264" s="885"/>
      <c r="AOE264" s="857" t="s">
        <v>4448</v>
      </c>
      <c r="AOF264" s="885"/>
      <c r="AOG264" s="857" t="s">
        <v>4448</v>
      </c>
      <c r="AOH264" s="885"/>
      <c r="AOI264" s="857" t="s">
        <v>4448</v>
      </c>
      <c r="AOJ264" s="885"/>
      <c r="AOK264" s="857" t="s">
        <v>4448</v>
      </c>
      <c r="AOL264" s="885"/>
      <c r="AOM264" s="857" t="s">
        <v>4448</v>
      </c>
      <c r="AON264" s="885"/>
      <c r="AOO264" s="857" t="s">
        <v>4448</v>
      </c>
      <c r="AOP264" s="885"/>
      <c r="AOQ264" s="857" t="s">
        <v>4448</v>
      </c>
      <c r="AOR264" s="885"/>
      <c r="AOS264" s="857" t="s">
        <v>4448</v>
      </c>
      <c r="AOT264" s="885"/>
      <c r="AOU264" s="857" t="s">
        <v>4448</v>
      </c>
      <c r="AOV264" s="885"/>
      <c r="AOW264" s="857" t="s">
        <v>4448</v>
      </c>
      <c r="AOX264" s="885"/>
      <c r="AOY264" s="857" t="s">
        <v>4448</v>
      </c>
      <c r="AOZ264" s="885"/>
      <c r="APA264" s="857" t="s">
        <v>4448</v>
      </c>
      <c r="APB264" s="885"/>
      <c r="APC264" s="857" t="s">
        <v>4448</v>
      </c>
      <c r="APD264" s="885"/>
      <c r="APE264" s="857" t="s">
        <v>4448</v>
      </c>
      <c r="APF264" s="885"/>
      <c r="APG264" s="857" t="s">
        <v>4448</v>
      </c>
      <c r="APH264" s="885"/>
      <c r="API264" s="857" t="s">
        <v>4448</v>
      </c>
      <c r="APJ264" s="885"/>
      <c r="APK264" s="857" t="s">
        <v>4448</v>
      </c>
      <c r="APL264" s="885"/>
      <c r="APM264" s="857" t="s">
        <v>4448</v>
      </c>
      <c r="APN264" s="885"/>
      <c r="APO264" s="857" t="s">
        <v>4448</v>
      </c>
      <c r="APP264" s="885"/>
      <c r="APQ264" s="857" t="s">
        <v>4448</v>
      </c>
      <c r="APR264" s="885"/>
      <c r="APS264" s="857" t="s">
        <v>4448</v>
      </c>
      <c r="APT264" s="885"/>
      <c r="APU264" s="857" t="s">
        <v>4448</v>
      </c>
      <c r="APV264" s="885"/>
      <c r="APW264" s="857" t="s">
        <v>4448</v>
      </c>
      <c r="APX264" s="885"/>
      <c r="APY264" s="857" t="s">
        <v>4448</v>
      </c>
      <c r="APZ264" s="885"/>
      <c r="AQA264" s="857" t="s">
        <v>4448</v>
      </c>
      <c r="AQB264" s="885"/>
      <c r="AQC264" s="857" t="s">
        <v>4448</v>
      </c>
      <c r="AQD264" s="885"/>
      <c r="AQE264" s="857" t="s">
        <v>4448</v>
      </c>
      <c r="AQF264" s="885"/>
      <c r="AQG264" s="857" t="s">
        <v>4448</v>
      </c>
      <c r="AQH264" s="885"/>
      <c r="AQI264" s="857" t="s">
        <v>4448</v>
      </c>
      <c r="AQJ264" s="885"/>
      <c r="AQK264" s="857" t="s">
        <v>4448</v>
      </c>
      <c r="AQL264" s="885"/>
      <c r="AQM264" s="857" t="s">
        <v>4448</v>
      </c>
      <c r="AQN264" s="885"/>
      <c r="AQO264" s="857" t="s">
        <v>4448</v>
      </c>
      <c r="AQP264" s="885"/>
      <c r="AQQ264" s="857" t="s">
        <v>4448</v>
      </c>
      <c r="AQR264" s="885"/>
      <c r="AQS264" s="857" t="s">
        <v>4448</v>
      </c>
      <c r="AQT264" s="885"/>
      <c r="AQU264" s="857" t="s">
        <v>4448</v>
      </c>
      <c r="AQV264" s="885"/>
      <c r="AQW264" s="857" t="s">
        <v>4448</v>
      </c>
      <c r="AQX264" s="885"/>
      <c r="AQY264" s="857" t="s">
        <v>4448</v>
      </c>
      <c r="AQZ264" s="885"/>
      <c r="ARA264" s="857" t="s">
        <v>4448</v>
      </c>
      <c r="ARB264" s="885"/>
      <c r="ARC264" s="857" t="s">
        <v>4448</v>
      </c>
      <c r="ARD264" s="885"/>
      <c r="ARE264" s="857" t="s">
        <v>4448</v>
      </c>
      <c r="ARF264" s="885"/>
      <c r="ARG264" s="857" t="s">
        <v>4448</v>
      </c>
      <c r="ARH264" s="885"/>
      <c r="ARI264" s="857" t="s">
        <v>4448</v>
      </c>
      <c r="ARJ264" s="885"/>
      <c r="ARK264" s="857" t="s">
        <v>4448</v>
      </c>
      <c r="ARL264" s="885"/>
      <c r="ARM264" s="857" t="s">
        <v>4448</v>
      </c>
      <c r="ARN264" s="885"/>
      <c r="ARO264" s="857" t="s">
        <v>4448</v>
      </c>
      <c r="ARP264" s="885"/>
      <c r="ARQ264" s="857" t="s">
        <v>4448</v>
      </c>
      <c r="ARR264" s="885"/>
      <c r="ARS264" s="857" t="s">
        <v>4448</v>
      </c>
      <c r="ART264" s="885"/>
      <c r="ARU264" s="857" t="s">
        <v>4448</v>
      </c>
      <c r="ARV264" s="885"/>
      <c r="ARW264" s="857" t="s">
        <v>4448</v>
      </c>
      <c r="ARX264" s="885"/>
      <c r="ARY264" s="857" t="s">
        <v>4448</v>
      </c>
      <c r="ARZ264" s="885"/>
      <c r="ASA264" s="857" t="s">
        <v>4448</v>
      </c>
      <c r="ASB264" s="885"/>
      <c r="ASC264" s="857" t="s">
        <v>4448</v>
      </c>
      <c r="ASD264" s="885"/>
      <c r="ASE264" s="857" t="s">
        <v>4448</v>
      </c>
      <c r="ASF264" s="885"/>
      <c r="ASG264" s="857" t="s">
        <v>4448</v>
      </c>
      <c r="ASH264" s="885"/>
      <c r="ASI264" s="857" t="s">
        <v>4448</v>
      </c>
      <c r="ASJ264" s="885"/>
      <c r="ASK264" s="857" t="s">
        <v>4448</v>
      </c>
      <c r="ASL264" s="885"/>
      <c r="ASM264" s="857" t="s">
        <v>4448</v>
      </c>
      <c r="ASN264" s="885"/>
      <c r="ASO264" s="857" t="s">
        <v>4448</v>
      </c>
      <c r="ASP264" s="885"/>
      <c r="ASQ264" s="857" t="s">
        <v>4448</v>
      </c>
      <c r="ASR264" s="885"/>
      <c r="ASS264" s="857" t="s">
        <v>4448</v>
      </c>
      <c r="AST264" s="885"/>
      <c r="ASU264" s="857" t="s">
        <v>4448</v>
      </c>
      <c r="ASV264" s="885"/>
      <c r="ASW264" s="857" t="s">
        <v>4448</v>
      </c>
      <c r="ASX264" s="885"/>
      <c r="ASY264" s="857" t="s">
        <v>4448</v>
      </c>
      <c r="ASZ264" s="885"/>
      <c r="ATA264" s="857" t="s">
        <v>4448</v>
      </c>
      <c r="ATB264" s="885"/>
      <c r="ATC264" s="857" t="s">
        <v>4448</v>
      </c>
      <c r="ATD264" s="885"/>
      <c r="ATE264" s="857" t="s">
        <v>4448</v>
      </c>
      <c r="ATF264" s="885"/>
      <c r="ATG264" s="857" t="s">
        <v>4448</v>
      </c>
      <c r="ATH264" s="885"/>
      <c r="ATI264" s="857" t="s">
        <v>4448</v>
      </c>
      <c r="ATJ264" s="885"/>
      <c r="ATK264" s="857" t="s">
        <v>4448</v>
      </c>
      <c r="ATL264" s="885"/>
      <c r="ATM264" s="857" t="s">
        <v>4448</v>
      </c>
      <c r="ATN264" s="885"/>
      <c r="ATO264" s="857" t="s">
        <v>4448</v>
      </c>
      <c r="ATP264" s="885"/>
      <c r="ATQ264" s="857" t="s">
        <v>4448</v>
      </c>
      <c r="ATR264" s="885"/>
      <c r="ATS264" s="857" t="s">
        <v>4448</v>
      </c>
      <c r="ATT264" s="885"/>
      <c r="ATU264" s="857" t="s">
        <v>4448</v>
      </c>
      <c r="ATV264" s="885"/>
      <c r="ATW264" s="857" t="s">
        <v>4448</v>
      </c>
      <c r="ATX264" s="885"/>
      <c r="ATY264" s="857" t="s">
        <v>4448</v>
      </c>
      <c r="ATZ264" s="885"/>
      <c r="AUA264" s="857" t="s">
        <v>4448</v>
      </c>
      <c r="AUB264" s="885"/>
      <c r="AUC264" s="857" t="s">
        <v>4448</v>
      </c>
      <c r="AUD264" s="885"/>
      <c r="AUE264" s="857" t="s">
        <v>4448</v>
      </c>
      <c r="AUF264" s="885"/>
      <c r="AUG264" s="857" t="s">
        <v>4448</v>
      </c>
      <c r="AUH264" s="885"/>
      <c r="AUI264" s="857" t="s">
        <v>4448</v>
      </c>
      <c r="AUJ264" s="885"/>
      <c r="AUK264" s="857" t="s">
        <v>4448</v>
      </c>
      <c r="AUL264" s="885"/>
      <c r="AUM264" s="857" t="s">
        <v>4448</v>
      </c>
      <c r="AUN264" s="885"/>
      <c r="AUO264" s="857" t="s">
        <v>4448</v>
      </c>
      <c r="AUP264" s="885"/>
      <c r="AUQ264" s="857" t="s">
        <v>4448</v>
      </c>
      <c r="AUR264" s="885"/>
      <c r="AUS264" s="857" t="s">
        <v>4448</v>
      </c>
      <c r="AUT264" s="885"/>
      <c r="AUU264" s="857" t="s">
        <v>4448</v>
      </c>
      <c r="AUV264" s="885"/>
      <c r="AUW264" s="857" t="s">
        <v>4448</v>
      </c>
      <c r="AUX264" s="885"/>
      <c r="AUY264" s="857" t="s">
        <v>4448</v>
      </c>
      <c r="AUZ264" s="885"/>
      <c r="AVA264" s="857" t="s">
        <v>4448</v>
      </c>
      <c r="AVB264" s="885"/>
      <c r="AVC264" s="857" t="s">
        <v>4448</v>
      </c>
      <c r="AVD264" s="885"/>
      <c r="AVE264" s="857" t="s">
        <v>4448</v>
      </c>
      <c r="AVF264" s="885"/>
      <c r="AVG264" s="857" t="s">
        <v>4448</v>
      </c>
      <c r="AVH264" s="885"/>
      <c r="AVI264" s="857" t="s">
        <v>4448</v>
      </c>
      <c r="AVJ264" s="885"/>
      <c r="AVK264" s="857" t="s">
        <v>4448</v>
      </c>
      <c r="AVL264" s="885"/>
      <c r="AVM264" s="857" t="s">
        <v>4448</v>
      </c>
      <c r="AVN264" s="885"/>
      <c r="AVO264" s="857" t="s">
        <v>4448</v>
      </c>
      <c r="AVP264" s="885"/>
      <c r="AVQ264" s="857" t="s">
        <v>4448</v>
      </c>
      <c r="AVR264" s="885"/>
      <c r="AVS264" s="857" t="s">
        <v>4448</v>
      </c>
      <c r="AVT264" s="885"/>
      <c r="AVU264" s="857" t="s">
        <v>4448</v>
      </c>
      <c r="AVV264" s="885"/>
      <c r="AVW264" s="857" t="s">
        <v>4448</v>
      </c>
      <c r="AVX264" s="885"/>
      <c r="AVY264" s="857" t="s">
        <v>4448</v>
      </c>
      <c r="AVZ264" s="885"/>
      <c r="AWA264" s="857" t="s">
        <v>4448</v>
      </c>
      <c r="AWB264" s="885"/>
      <c r="AWC264" s="857" t="s">
        <v>4448</v>
      </c>
      <c r="AWD264" s="885"/>
      <c r="AWE264" s="857" t="s">
        <v>4448</v>
      </c>
      <c r="AWF264" s="885"/>
      <c r="AWG264" s="857" t="s">
        <v>4448</v>
      </c>
      <c r="AWH264" s="885"/>
      <c r="AWI264" s="857" t="s">
        <v>4448</v>
      </c>
      <c r="AWJ264" s="885"/>
      <c r="AWK264" s="857" t="s">
        <v>4448</v>
      </c>
      <c r="AWL264" s="885"/>
      <c r="AWM264" s="857" t="s">
        <v>4448</v>
      </c>
      <c r="AWN264" s="885"/>
      <c r="AWO264" s="857" t="s">
        <v>4448</v>
      </c>
      <c r="AWP264" s="885"/>
      <c r="AWQ264" s="857" t="s">
        <v>4448</v>
      </c>
      <c r="AWR264" s="885"/>
      <c r="AWS264" s="857" t="s">
        <v>4448</v>
      </c>
      <c r="AWT264" s="885"/>
      <c r="AWU264" s="857" t="s">
        <v>4448</v>
      </c>
      <c r="AWV264" s="885"/>
      <c r="AWW264" s="857" t="s">
        <v>4448</v>
      </c>
      <c r="AWX264" s="885"/>
      <c r="AWY264" s="857" t="s">
        <v>4448</v>
      </c>
      <c r="AWZ264" s="885"/>
      <c r="AXA264" s="857" t="s">
        <v>4448</v>
      </c>
      <c r="AXB264" s="885"/>
      <c r="AXC264" s="857" t="s">
        <v>4448</v>
      </c>
      <c r="AXD264" s="885"/>
      <c r="AXE264" s="857" t="s">
        <v>4448</v>
      </c>
      <c r="AXF264" s="885"/>
      <c r="AXG264" s="857" t="s">
        <v>4448</v>
      </c>
      <c r="AXH264" s="885"/>
      <c r="AXI264" s="857" t="s">
        <v>4448</v>
      </c>
      <c r="AXJ264" s="885"/>
      <c r="AXK264" s="857" t="s">
        <v>4448</v>
      </c>
      <c r="AXL264" s="885"/>
      <c r="AXM264" s="857" t="s">
        <v>4448</v>
      </c>
      <c r="AXN264" s="885"/>
      <c r="AXO264" s="857" t="s">
        <v>4448</v>
      </c>
      <c r="AXP264" s="885"/>
      <c r="AXQ264" s="857" t="s">
        <v>4448</v>
      </c>
      <c r="AXR264" s="885"/>
      <c r="AXS264" s="857" t="s">
        <v>4448</v>
      </c>
      <c r="AXT264" s="885"/>
      <c r="AXU264" s="857" t="s">
        <v>4448</v>
      </c>
      <c r="AXV264" s="885"/>
      <c r="AXW264" s="857" t="s">
        <v>4448</v>
      </c>
      <c r="AXX264" s="885"/>
      <c r="AXY264" s="857" t="s">
        <v>4448</v>
      </c>
      <c r="AXZ264" s="885"/>
      <c r="AYA264" s="857" t="s">
        <v>4448</v>
      </c>
      <c r="AYB264" s="885"/>
      <c r="AYC264" s="857" t="s">
        <v>4448</v>
      </c>
      <c r="AYD264" s="885"/>
      <c r="AYE264" s="857" t="s">
        <v>4448</v>
      </c>
      <c r="AYF264" s="885"/>
      <c r="AYG264" s="857" t="s">
        <v>4448</v>
      </c>
      <c r="AYH264" s="885"/>
      <c r="AYI264" s="857" t="s">
        <v>4448</v>
      </c>
      <c r="AYJ264" s="885"/>
      <c r="AYK264" s="857" t="s">
        <v>4448</v>
      </c>
      <c r="AYL264" s="885"/>
      <c r="AYM264" s="857" t="s">
        <v>4448</v>
      </c>
      <c r="AYN264" s="885"/>
      <c r="AYO264" s="857" t="s">
        <v>4448</v>
      </c>
      <c r="AYP264" s="885"/>
      <c r="AYQ264" s="857" t="s">
        <v>4448</v>
      </c>
      <c r="AYR264" s="885"/>
      <c r="AYS264" s="857" t="s">
        <v>4448</v>
      </c>
      <c r="AYT264" s="885"/>
      <c r="AYU264" s="857" t="s">
        <v>4448</v>
      </c>
      <c r="AYV264" s="885"/>
      <c r="AYW264" s="857" t="s">
        <v>4448</v>
      </c>
      <c r="AYX264" s="885"/>
      <c r="AYY264" s="857" t="s">
        <v>4448</v>
      </c>
      <c r="AYZ264" s="885"/>
      <c r="AZA264" s="857" t="s">
        <v>4448</v>
      </c>
      <c r="AZB264" s="885"/>
      <c r="AZC264" s="857" t="s">
        <v>4448</v>
      </c>
      <c r="AZD264" s="885"/>
      <c r="AZE264" s="857" t="s">
        <v>4448</v>
      </c>
      <c r="AZF264" s="885"/>
      <c r="AZG264" s="857" t="s">
        <v>4448</v>
      </c>
      <c r="AZH264" s="885"/>
      <c r="AZI264" s="857" t="s">
        <v>4448</v>
      </c>
      <c r="AZJ264" s="885"/>
      <c r="AZK264" s="857" t="s">
        <v>4448</v>
      </c>
      <c r="AZL264" s="885"/>
      <c r="AZM264" s="857" t="s">
        <v>4448</v>
      </c>
      <c r="AZN264" s="885"/>
      <c r="AZO264" s="857" t="s">
        <v>4448</v>
      </c>
      <c r="AZP264" s="885"/>
      <c r="AZQ264" s="857" t="s">
        <v>4448</v>
      </c>
      <c r="AZR264" s="885"/>
      <c r="AZS264" s="857" t="s">
        <v>4448</v>
      </c>
      <c r="AZT264" s="885"/>
      <c r="AZU264" s="857" t="s">
        <v>4448</v>
      </c>
      <c r="AZV264" s="885"/>
      <c r="AZW264" s="857" t="s">
        <v>4448</v>
      </c>
      <c r="AZX264" s="885"/>
      <c r="AZY264" s="857" t="s">
        <v>4448</v>
      </c>
      <c r="AZZ264" s="885"/>
      <c r="BAA264" s="857" t="s">
        <v>4448</v>
      </c>
      <c r="BAB264" s="885"/>
      <c r="BAC264" s="857" t="s">
        <v>4448</v>
      </c>
      <c r="BAD264" s="885"/>
      <c r="BAE264" s="857" t="s">
        <v>4448</v>
      </c>
      <c r="BAF264" s="885"/>
      <c r="BAG264" s="857" t="s">
        <v>4448</v>
      </c>
      <c r="BAH264" s="885"/>
      <c r="BAI264" s="857" t="s">
        <v>4448</v>
      </c>
      <c r="BAJ264" s="885"/>
      <c r="BAK264" s="857" t="s">
        <v>4448</v>
      </c>
      <c r="BAL264" s="885"/>
      <c r="BAM264" s="857" t="s">
        <v>4448</v>
      </c>
      <c r="BAN264" s="885"/>
      <c r="BAO264" s="857" t="s">
        <v>4448</v>
      </c>
      <c r="BAP264" s="885"/>
      <c r="BAQ264" s="857" t="s">
        <v>4448</v>
      </c>
      <c r="BAR264" s="885"/>
      <c r="BAS264" s="857" t="s">
        <v>4448</v>
      </c>
      <c r="BAT264" s="885"/>
      <c r="BAU264" s="857" t="s">
        <v>4448</v>
      </c>
      <c r="BAV264" s="885"/>
      <c r="BAW264" s="857" t="s">
        <v>4448</v>
      </c>
      <c r="BAX264" s="885"/>
      <c r="BAY264" s="857" t="s">
        <v>4448</v>
      </c>
      <c r="BAZ264" s="885"/>
      <c r="BBA264" s="857" t="s">
        <v>4448</v>
      </c>
      <c r="BBB264" s="885"/>
      <c r="BBC264" s="857" t="s">
        <v>4448</v>
      </c>
      <c r="BBD264" s="885"/>
      <c r="BBE264" s="857" t="s">
        <v>4448</v>
      </c>
      <c r="BBF264" s="885"/>
      <c r="BBG264" s="857" t="s">
        <v>4448</v>
      </c>
      <c r="BBH264" s="885"/>
      <c r="BBI264" s="857" t="s">
        <v>4448</v>
      </c>
      <c r="BBJ264" s="885"/>
      <c r="BBK264" s="857" t="s">
        <v>4448</v>
      </c>
      <c r="BBL264" s="885"/>
      <c r="BBM264" s="857" t="s">
        <v>4448</v>
      </c>
      <c r="BBN264" s="885"/>
      <c r="BBO264" s="857" t="s">
        <v>4448</v>
      </c>
      <c r="BBP264" s="885"/>
      <c r="BBQ264" s="857" t="s">
        <v>4448</v>
      </c>
      <c r="BBR264" s="885"/>
      <c r="BBS264" s="857" t="s">
        <v>4448</v>
      </c>
      <c r="BBT264" s="885"/>
      <c r="BBU264" s="857" t="s">
        <v>4448</v>
      </c>
      <c r="BBV264" s="885"/>
      <c r="BBW264" s="857" t="s">
        <v>4448</v>
      </c>
      <c r="BBX264" s="885"/>
      <c r="BBY264" s="857" t="s">
        <v>4448</v>
      </c>
      <c r="BBZ264" s="885"/>
      <c r="BCA264" s="857" t="s">
        <v>4448</v>
      </c>
      <c r="BCB264" s="885"/>
      <c r="BCC264" s="857" t="s">
        <v>4448</v>
      </c>
      <c r="BCD264" s="885"/>
      <c r="BCE264" s="857" t="s">
        <v>4448</v>
      </c>
      <c r="BCF264" s="885"/>
      <c r="BCG264" s="857" t="s">
        <v>4448</v>
      </c>
      <c r="BCH264" s="885"/>
      <c r="BCI264" s="857" t="s">
        <v>4448</v>
      </c>
      <c r="BCJ264" s="885"/>
      <c r="BCK264" s="857" t="s">
        <v>4448</v>
      </c>
      <c r="BCL264" s="885"/>
      <c r="BCM264" s="857" t="s">
        <v>4448</v>
      </c>
      <c r="BCN264" s="885"/>
      <c r="BCO264" s="857" t="s">
        <v>4448</v>
      </c>
      <c r="BCP264" s="885"/>
      <c r="BCQ264" s="857" t="s">
        <v>4448</v>
      </c>
      <c r="BCR264" s="885"/>
      <c r="BCS264" s="857" t="s">
        <v>4448</v>
      </c>
      <c r="BCT264" s="885"/>
      <c r="BCU264" s="857" t="s">
        <v>4448</v>
      </c>
      <c r="BCV264" s="885"/>
      <c r="BCW264" s="857" t="s">
        <v>4448</v>
      </c>
      <c r="BCX264" s="885"/>
      <c r="BCY264" s="857" t="s">
        <v>4448</v>
      </c>
      <c r="BCZ264" s="885"/>
      <c r="BDA264" s="857" t="s">
        <v>4448</v>
      </c>
      <c r="BDB264" s="885"/>
      <c r="BDC264" s="857" t="s">
        <v>4448</v>
      </c>
      <c r="BDD264" s="885"/>
      <c r="BDE264" s="857" t="s">
        <v>4448</v>
      </c>
      <c r="BDF264" s="885"/>
      <c r="BDG264" s="857" t="s">
        <v>4448</v>
      </c>
      <c r="BDH264" s="885"/>
      <c r="BDI264" s="857" t="s">
        <v>4448</v>
      </c>
      <c r="BDJ264" s="885"/>
      <c r="BDK264" s="857" t="s">
        <v>4448</v>
      </c>
      <c r="BDL264" s="885"/>
      <c r="BDM264" s="857" t="s">
        <v>4448</v>
      </c>
      <c r="BDN264" s="885"/>
      <c r="BDO264" s="857" t="s">
        <v>4448</v>
      </c>
      <c r="BDP264" s="885"/>
      <c r="BDQ264" s="857" t="s">
        <v>4448</v>
      </c>
      <c r="BDR264" s="885"/>
      <c r="BDS264" s="857" t="s">
        <v>4448</v>
      </c>
      <c r="BDT264" s="885"/>
      <c r="BDU264" s="857" t="s">
        <v>4448</v>
      </c>
      <c r="BDV264" s="885"/>
      <c r="BDW264" s="857" t="s">
        <v>4448</v>
      </c>
      <c r="BDX264" s="885"/>
      <c r="BDY264" s="857" t="s">
        <v>4448</v>
      </c>
      <c r="BDZ264" s="885"/>
      <c r="BEA264" s="857" t="s">
        <v>4448</v>
      </c>
      <c r="BEB264" s="885"/>
      <c r="BEC264" s="857" t="s">
        <v>4448</v>
      </c>
      <c r="BED264" s="885"/>
      <c r="BEE264" s="857" t="s">
        <v>4448</v>
      </c>
      <c r="BEF264" s="885"/>
      <c r="BEG264" s="857" t="s">
        <v>4448</v>
      </c>
      <c r="BEH264" s="885"/>
      <c r="BEI264" s="857" t="s">
        <v>4448</v>
      </c>
      <c r="BEJ264" s="885"/>
      <c r="BEK264" s="857" t="s">
        <v>4448</v>
      </c>
      <c r="BEL264" s="885"/>
      <c r="BEM264" s="857" t="s">
        <v>4448</v>
      </c>
      <c r="BEN264" s="885"/>
      <c r="BEO264" s="857" t="s">
        <v>4448</v>
      </c>
      <c r="BEP264" s="885"/>
      <c r="BEQ264" s="857" t="s">
        <v>4448</v>
      </c>
      <c r="BER264" s="885"/>
      <c r="BES264" s="857" t="s">
        <v>4448</v>
      </c>
      <c r="BET264" s="885"/>
      <c r="BEU264" s="857" t="s">
        <v>4448</v>
      </c>
      <c r="BEV264" s="885"/>
      <c r="BEW264" s="857" t="s">
        <v>4448</v>
      </c>
      <c r="BEX264" s="885"/>
      <c r="BEY264" s="857" t="s">
        <v>4448</v>
      </c>
      <c r="BEZ264" s="885"/>
      <c r="BFA264" s="857" t="s">
        <v>4448</v>
      </c>
      <c r="BFB264" s="885"/>
      <c r="BFC264" s="857" t="s">
        <v>4448</v>
      </c>
      <c r="BFD264" s="885"/>
      <c r="BFE264" s="857" t="s">
        <v>4448</v>
      </c>
      <c r="BFF264" s="885"/>
      <c r="BFG264" s="857" t="s">
        <v>4448</v>
      </c>
      <c r="BFH264" s="885"/>
      <c r="BFI264" s="857" t="s">
        <v>4448</v>
      </c>
      <c r="BFJ264" s="885"/>
      <c r="BFK264" s="857" t="s">
        <v>4448</v>
      </c>
      <c r="BFL264" s="885"/>
      <c r="BFM264" s="857" t="s">
        <v>4448</v>
      </c>
      <c r="BFN264" s="885"/>
      <c r="BFO264" s="857" t="s">
        <v>4448</v>
      </c>
      <c r="BFP264" s="885"/>
      <c r="BFQ264" s="857" t="s">
        <v>4448</v>
      </c>
      <c r="BFR264" s="885"/>
      <c r="BFS264" s="857" t="s">
        <v>4448</v>
      </c>
      <c r="BFT264" s="885"/>
      <c r="BFU264" s="857" t="s">
        <v>4448</v>
      </c>
      <c r="BFV264" s="885"/>
      <c r="BFW264" s="857" t="s">
        <v>4448</v>
      </c>
      <c r="BFX264" s="885"/>
      <c r="BFY264" s="857" t="s">
        <v>4448</v>
      </c>
      <c r="BFZ264" s="885"/>
      <c r="BGA264" s="857" t="s">
        <v>4448</v>
      </c>
      <c r="BGB264" s="885"/>
      <c r="BGC264" s="857" t="s">
        <v>4448</v>
      </c>
      <c r="BGD264" s="885"/>
      <c r="BGE264" s="857" t="s">
        <v>4448</v>
      </c>
      <c r="BGF264" s="885"/>
      <c r="BGG264" s="857" t="s">
        <v>4448</v>
      </c>
      <c r="BGH264" s="885"/>
      <c r="BGI264" s="857" t="s">
        <v>4448</v>
      </c>
      <c r="BGJ264" s="885"/>
      <c r="BGK264" s="857" t="s">
        <v>4448</v>
      </c>
      <c r="BGL264" s="885"/>
      <c r="BGM264" s="857" t="s">
        <v>4448</v>
      </c>
      <c r="BGN264" s="885"/>
      <c r="BGO264" s="857" t="s">
        <v>4448</v>
      </c>
      <c r="BGP264" s="885"/>
      <c r="BGQ264" s="857" t="s">
        <v>4448</v>
      </c>
      <c r="BGR264" s="885"/>
      <c r="BGS264" s="857" t="s">
        <v>4448</v>
      </c>
      <c r="BGT264" s="885"/>
      <c r="BGU264" s="857" t="s">
        <v>4448</v>
      </c>
      <c r="BGV264" s="885"/>
      <c r="BGW264" s="857" t="s">
        <v>4448</v>
      </c>
      <c r="BGX264" s="885"/>
      <c r="BGY264" s="857" t="s">
        <v>4448</v>
      </c>
      <c r="BGZ264" s="885"/>
      <c r="BHA264" s="857" t="s">
        <v>4448</v>
      </c>
      <c r="BHB264" s="885"/>
      <c r="BHC264" s="857" t="s">
        <v>4448</v>
      </c>
      <c r="BHD264" s="885"/>
      <c r="BHE264" s="857" t="s">
        <v>4448</v>
      </c>
      <c r="BHF264" s="885"/>
      <c r="BHG264" s="857" t="s">
        <v>4448</v>
      </c>
      <c r="BHH264" s="885"/>
      <c r="BHI264" s="857" t="s">
        <v>4448</v>
      </c>
      <c r="BHJ264" s="885"/>
      <c r="BHK264" s="857" t="s">
        <v>4448</v>
      </c>
      <c r="BHL264" s="885"/>
      <c r="BHM264" s="857" t="s">
        <v>4448</v>
      </c>
      <c r="BHN264" s="885"/>
      <c r="BHO264" s="857" t="s">
        <v>4448</v>
      </c>
      <c r="BHP264" s="885"/>
      <c r="BHQ264" s="857" t="s">
        <v>4448</v>
      </c>
      <c r="BHR264" s="885"/>
      <c r="BHS264" s="857" t="s">
        <v>4448</v>
      </c>
      <c r="BHT264" s="885"/>
      <c r="BHU264" s="857" t="s">
        <v>4448</v>
      </c>
      <c r="BHV264" s="885"/>
      <c r="BHW264" s="857" t="s">
        <v>4448</v>
      </c>
      <c r="BHX264" s="885"/>
      <c r="BHY264" s="857" t="s">
        <v>4448</v>
      </c>
      <c r="BHZ264" s="885"/>
      <c r="BIA264" s="857" t="s">
        <v>4448</v>
      </c>
      <c r="BIB264" s="885"/>
      <c r="BIC264" s="857" t="s">
        <v>4448</v>
      </c>
      <c r="BID264" s="885"/>
      <c r="BIE264" s="857" t="s">
        <v>4448</v>
      </c>
      <c r="BIF264" s="885"/>
      <c r="BIG264" s="857" t="s">
        <v>4448</v>
      </c>
      <c r="BIH264" s="885"/>
      <c r="BII264" s="857" t="s">
        <v>4448</v>
      </c>
      <c r="BIJ264" s="885"/>
      <c r="BIK264" s="857" t="s">
        <v>4448</v>
      </c>
      <c r="BIL264" s="885"/>
      <c r="BIM264" s="857" t="s">
        <v>4448</v>
      </c>
      <c r="BIN264" s="885"/>
      <c r="BIO264" s="857" t="s">
        <v>4448</v>
      </c>
      <c r="BIP264" s="885"/>
      <c r="BIQ264" s="857" t="s">
        <v>4448</v>
      </c>
      <c r="BIR264" s="885"/>
      <c r="BIS264" s="857" t="s">
        <v>4448</v>
      </c>
      <c r="BIT264" s="885"/>
      <c r="BIU264" s="857" t="s">
        <v>4448</v>
      </c>
      <c r="BIV264" s="885"/>
      <c r="BIW264" s="857" t="s">
        <v>4448</v>
      </c>
      <c r="BIX264" s="885"/>
      <c r="BIY264" s="857" t="s">
        <v>4448</v>
      </c>
      <c r="BIZ264" s="885"/>
      <c r="BJA264" s="857" t="s">
        <v>4448</v>
      </c>
      <c r="BJB264" s="885"/>
      <c r="BJC264" s="857" t="s">
        <v>4448</v>
      </c>
      <c r="BJD264" s="885"/>
      <c r="BJE264" s="857" t="s">
        <v>4448</v>
      </c>
      <c r="BJF264" s="885"/>
      <c r="BJG264" s="857" t="s">
        <v>4448</v>
      </c>
      <c r="BJH264" s="885"/>
      <c r="BJI264" s="857" t="s">
        <v>4448</v>
      </c>
      <c r="BJJ264" s="885"/>
      <c r="BJK264" s="857" t="s">
        <v>4448</v>
      </c>
      <c r="BJL264" s="885"/>
      <c r="BJM264" s="857" t="s">
        <v>4448</v>
      </c>
      <c r="BJN264" s="885"/>
      <c r="BJO264" s="857" t="s">
        <v>4448</v>
      </c>
      <c r="BJP264" s="885"/>
      <c r="BJQ264" s="857" t="s">
        <v>4448</v>
      </c>
      <c r="BJR264" s="885"/>
      <c r="BJS264" s="857" t="s">
        <v>4448</v>
      </c>
      <c r="BJT264" s="885"/>
      <c r="BJU264" s="857" t="s">
        <v>4448</v>
      </c>
      <c r="BJV264" s="885"/>
      <c r="BJW264" s="857" t="s">
        <v>4448</v>
      </c>
      <c r="BJX264" s="885"/>
      <c r="BJY264" s="857" t="s">
        <v>4448</v>
      </c>
      <c r="BJZ264" s="885"/>
      <c r="BKA264" s="857" t="s">
        <v>4448</v>
      </c>
      <c r="BKB264" s="885"/>
      <c r="BKC264" s="857" t="s">
        <v>4448</v>
      </c>
      <c r="BKD264" s="885"/>
      <c r="BKE264" s="857" t="s">
        <v>4448</v>
      </c>
      <c r="BKF264" s="885"/>
      <c r="BKG264" s="857" t="s">
        <v>4448</v>
      </c>
      <c r="BKH264" s="885"/>
      <c r="BKI264" s="857" t="s">
        <v>4448</v>
      </c>
      <c r="BKJ264" s="885"/>
      <c r="BKK264" s="857" t="s">
        <v>4448</v>
      </c>
      <c r="BKL264" s="885"/>
      <c r="BKM264" s="857" t="s">
        <v>4448</v>
      </c>
      <c r="BKN264" s="885"/>
      <c r="BKO264" s="857" t="s">
        <v>4448</v>
      </c>
      <c r="BKP264" s="885"/>
      <c r="BKQ264" s="857" t="s">
        <v>4448</v>
      </c>
      <c r="BKR264" s="885"/>
      <c r="BKS264" s="857" t="s">
        <v>4448</v>
      </c>
      <c r="BKT264" s="885"/>
      <c r="BKU264" s="857" t="s">
        <v>4448</v>
      </c>
      <c r="BKV264" s="885"/>
      <c r="BKW264" s="857" t="s">
        <v>4448</v>
      </c>
      <c r="BKX264" s="885"/>
      <c r="BKY264" s="857" t="s">
        <v>4448</v>
      </c>
      <c r="BKZ264" s="885"/>
      <c r="BLA264" s="857" t="s">
        <v>4448</v>
      </c>
      <c r="BLB264" s="885"/>
      <c r="BLC264" s="857" t="s">
        <v>4448</v>
      </c>
      <c r="BLD264" s="885"/>
      <c r="BLE264" s="857" t="s">
        <v>4448</v>
      </c>
      <c r="BLF264" s="885"/>
      <c r="BLG264" s="857" t="s">
        <v>4448</v>
      </c>
      <c r="BLH264" s="885"/>
      <c r="BLI264" s="857" t="s">
        <v>4448</v>
      </c>
      <c r="BLJ264" s="885"/>
      <c r="BLK264" s="857" t="s">
        <v>4448</v>
      </c>
      <c r="BLL264" s="885"/>
      <c r="BLM264" s="857" t="s">
        <v>4448</v>
      </c>
      <c r="BLN264" s="885"/>
      <c r="BLO264" s="857" t="s">
        <v>4448</v>
      </c>
      <c r="BLP264" s="885"/>
      <c r="BLQ264" s="857" t="s">
        <v>4448</v>
      </c>
      <c r="BLR264" s="885"/>
      <c r="BLS264" s="857" t="s">
        <v>4448</v>
      </c>
      <c r="BLT264" s="885"/>
      <c r="BLU264" s="857" t="s">
        <v>4448</v>
      </c>
      <c r="BLV264" s="885"/>
      <c r="BLW264" s="857" t="s">
        <v>4448</v>
      </c>
      <c r="BLX264" s="885"/>
      <c r="BLY264" s="857" t="s">
        <v>4448</v>
      </c>
      <c r="BLZ264" s="885"/>
      <c r="BMA264" s="857" t="s">
        <v>4448</v>
      </c>
      <c r="BMB264" s="885"/>
      <c r="BMC264" s="857" t="s">
        <v>4448</v>
      </c>
      <c r="BMD264" s="885"/>
      <c r="BME264" s="857" t="s">
        <v>4448</v>
      </c>
      <c r="BMF264" s="885"/>
      <c r="BMG264" s="857" t="s">
        <v>4448</v>
      </c>
      <c r="BMH264" s="885"/>
      <c r="BMI264" s="857" t="s">
        <v>4448</v>
      </c>
      <c r="BMJ264" s="885"/>
      <c r="BMK264" s="857" t="s">
        <v>4448</v>
      </c>
      <c r="BML264" s="885"/>
      <c r="BMM264" s="857" t="s">
        <v>4448</v>
      </c>
      <c r="BMN264" s="885"/>
      <c r="BMO264" s="857" t="s">
        <v>4448</v>
      </c>
      <c r="BMP264" s="885"/>
      <c r="BMQ264" s="857" t="s">
        <v>4448</v>
      </c>
      <c r="BMR264" s="885"/>
      <c r="BMS264" s="857" t="s">
        <v>4448</v>
      </c>
      <c r="BMT264" s="885"/>
      <c r="BMU264" s="857" t="s">
        <v>4448</v>
      </c>
      <c r="BMV264" s="885"/>
      <c r="BMW264" s="857" t="s">
        <v>4448</v>
      </c>
      <c r="BMX264" s="885"/>
      <c r="BMY264" s="857" t="s">
        <v>4448</v>
      </c>
      <c r="BMZ264" s="885"/>
      <c r="BNA264" s="857" t="s">
        <v>4448</v>
      </c>
      <c r="BNB264" s="885"/>
      <c r="BNC264" s="857" t="s">
        <v>4448</v>
      </c>
      <c r="BND264" s="885"/>
      <c r="BNE264" s="857" t="s">
        <v>4448</v>
      </c>
      <c r="BNF264" s="885"/>
      <c r="BNG264" s="857" t="s">
        <v>4448</v>
      </c>
      <c r="BNH264" s="885"/>
      <c r="BNI264" s="857" t="s">
        <v>4448</v>
      </c>
      <c r="BNJ264" s="885"/>
      <c r="BNK264" s="857" t="s">
        <v>4448</v>
      </c>
      <c r="BNL264" s="885"/>
      <c r="BNM264" s="857" t="s">
        <v>4448</v>
      </c>
      <c r="BNN264" s="885"/>
      <c r="BNO264" s="857" t="s">
        <v>4448</v>
      </c>
      <c r="BNP264" s="885"/>
      <c r="BNQ264" s="857" t="s">
        <v>4448</v>
      </c>
      <c r="BNR264" s="885"/>
      <c r="BNS264" s="857" t="s">
        <v>4448</v>
      </c>
      <c r="BNT264" s="885"/>
      <c r="BNU264" s="857" t="s">
        <v>4448</v>
      </c>
      <c r="BNV264" s="885"/>
      <c r="BNW264" s="857" t="s">
        <v>4448</v>
      </c>
      <c r="BNX264" s="885"/>
      <c r="BNY264" s="857" t="s">
        <v>4448</v>
      </c>
      <c r="BNZ264" s="885"/>
      <c r="BOA264" s="857" t="s">
        <v>4448</v>
      </c>
      <c r="BOB264" s="885"/>
      <c r="BOC264" s="857" t="s">
        <v>4448</v>
      </c>
      <c r="BOD264" s="885"/>
      <c r="BOE264" s="857" t="s">
        <v>4448</v>
      </c>
      <c r="BOF264" s="885"/>
      <c r="BOG264" s="857" t="s">
        <v>4448</v>
      </c>
      <c r="BOH264" s="885"/>
      <c r="BOI264" s="857" t="s">
        <v>4448</v>
      </c>
      <c r="BOJ264" s="885"/>
      <c r="BOK264" s="857" t="s">
        <v>4448</v>
      </c>
      <c r="BOL264" s="885"/>
      <c r="BOM264" s="857" t="s">
        <v>4448</v>
      </c>
      <c r="BON264" s="885"/>
      <c r="BOO264" s="857" t="s">
        <v>4448</v>
      </c>
      <c r="BOP264" s="885"/>
      <c r="BOQ264" s="857" t="s">
        <v>4448</v>
      </c>
      <c r="BOR264" s="885"/>
      <c r="BOS264" s="857" t="s">
        <v>4448</v>
      </c>
      <c r="BOT264" s="885"/>
      <c r="BOU264" s="857" t="s">
        <v>4448</v>
      </c>
      <c r="BOV264" s="885"/>
      <c r="BOW264" s="857" t="s">
        <v>4448</v>
      </c>
      <c r="BOX264" s="885"/>
      <c r="BOY264" s="857" t="s">
        <v>4448</v>
      </c>
      <c r="BOZ264" s="885"/>
      <c r="BPA264" s="857" t="s">
        <v>4448</v>
      </c>
      <c r="BPB264" s="885"/>
      <c r="BPC264" s="857" t="s">
        <v>4448</v>
      </c>
      <c r="BPD264" s="885"/>
      <c r="BPE264" s="857" t="s">
        <v>4448</v>
      </c>
      <c r="BPF264" s="885"/>
      <c r="BPG264" s="857" t="s">
        <v>4448</v>
      </c>
      <c r="BPH264" s="885"/>
      <c r="BPI264" s="857" t="s">
        <v>4448</v>
      </c>
      <c r="BPJ264" s="885"/>
      <c r="BPK264" s="857" t="s">
        <v>4448</v>
      </c>
      <c r="BPL264" s="885"/>
      <c r="BPM264" s="857" t="s">
        <v>4448</v>
      </c>
      <c r="BPN264" s="885"/>
      <c r="BPO264" s="857" t="s">
        <v>4448</v>
      </c>
      <c r="BPP264" s="885"/>
      <c r="BPQ264" s="857" t="s">
        <v>4448</v>
      </c>
      <c r="BPR264" s="885"/>
      <c r="BPS264" s="857" t="s">
        <v>4448</v>
      </c>
      <c r="BPT264" s="885"/>
      <c r="BPU264" s="857" t="s">
        <v>4448</v>
      </c>
      <c r="BPV264" s="885"/>
      <c r="BPW264" s="857" t="s">
        <v>4448</v>
      </c>
      <c r="BPX264" s="885"/>
      <c r="BPY264" s="857" t="s">
        <v>4448</v>
      </c>
      <c r="BPZ264" s="885"/>
      <c r="BQA264" s="857" t="s">
        <v>4448</v>
      </c>
      <c r="BQB264" s="885"/>
      <c r="BQC264" s="857" t="s">
        <v>4448</v>
      </c>
      <c r="BQD264" s="885"/>
      <c r="BQE264" s="857" t="s">
        <v>4448</v>
      </c>
      <c r="BQF264" s="885"/>
      <c r="BQG264" s="857" t="s">
        <v>4448</v>
      </c>
      <c r="BQH264" s="885"/>
      <c r="BQI264" s="857" t="s">
        <v>4448</v>
      </c>
      <c r="BQJ264" s="885"/>
      <c r="BQK264" s="857" t="s">
        <v>4448</v>
      </c>
      <c r="BQL264" s="885"/>
      <c r="BQM264" s="857" t="s">
        <v>4448</v>
      </c>
      <c r="BQN264" s="885"/>
      <c r="BQO264" s="857" t="s">
        <v>4448</v>
      </c>
      <c r="BQP264" s="885"/>
      <c r="BQQ264" s="857" t="s">
        <v>4448</v>
      </c>
      <c r="BQR264" s="885"/>
      <c r="BQS264" s="857" t="s">
        <v>4448</v>
      </c>
      <c r="BQT264" s="885"/>
      <c r="BQU264" s="857" t="s">
        <v>4448</v>
      </c>
      <c r="BQV264" s="885"/>
      <c r="BQW264" s="857" t="s">
        <v>4448</v>
      </c>
      <c r="BQX264" s="885"/>
      <c r="BQY264" s="857" t="s">
        <v>4448</v>
      </c>
      <c r="BQZ264" s="885"/>
      <c r="BRA264" s="857" t="s">
        <v>4448</v>
      </c>
      <c r="BRB264" s="885"/>
      <c r="BRC264" s="857" t="s">
        <v>4448</v>
      </c>
      <c r="BRD264" s="885"/>
      <c r="BRE264" s="857" t="s">
        <v>4448</v>
      </c>
      <c r="BRF264" s="885"/>
      <c r="BRG264" s="857" t="s">
        <v>4448</v>
      </c>
      <c r="BRH264" s="885"/>
      <c r="BRI264" s="857" t="s">
        <v>4448</v>
      </c>
      <c r="BRJ264" s="885"/>
      <c r="BRK264" s="857" t="s">
        <v>4448</v>
      </c>
      <c r="BRL264" s="885"/>
      <c r="BRM264" s="857" t="s">
        <v>4448</v>
      </c>
      <c r="BRN264" s="885"/>
      <c r="BRO264" s="857" t="s">
        <v>4448</v>
      </c>
      <c r="BRP264" s="885"/>
      <c r="BRQ264" s="857" t="s">
        <v>4448</v>
      </c>
      <c r="BRR264" s="885"/>
      <c r="BRS264" s="857" t="s">
        <v>4448</v>
      </c>
      <c r="BRT264" s="885"/>
      <c r="BRU264" s="857" t="s">
        <v>4448</v>
      </c>
      <c r="BRV264" s="885"/>
      <c r="BRW264" s="857" t="s">
        <v>4448</v>
      </c>
      <c r="BRX264" s="885"/>
      <c r="BRY264" s="857" t="s">
        <v>4448</v>
      </c>
      <c r="BRZ264" s="885"/>
      <c r="BSA264" s="857" t="s">
        <v>4448</v>
      </c>
      <c r="BSB264" s="885"/>
      <c r="BSC264" s="857" t="s">
        <v>4448</v>
      </c>
      <c r="BSD264" s="885"/>
      <c r="BSE264" s="857" t="s">
        <v>4448</v>
      </c>
      <c r="BSF264" s="885"/>
      <c r="BSG264" s="857" t="s">
        <v>4448</v>
      </c>
      <c r="BSH264" s="885"/>
      <c r="BSI264" s="857" t="s">
        <v>4448</v>
      </c>
      <c r="BSJ264" s="885"/>
      <c r="BSK264" s="857" t="s">
        <v>4448</v>
      </c>
      <c r="BSL264" s="885"/>
      <c r="BSM264" s="857" t="s">
        <v>4448</v>
      </c>
      <c r="BSN264" s="885"/>
      <c r="BSO264" s="857" t="s">
        <v>4448</v>
      </c>
      <c r="BSP264" s="885"/>
      <c r="BSQ264" s="857" t="s">
        <v>4448</v>
      </c>
      <c r="BSR264" s="885"/>
      <c r="BSS264" s="857" t="s">
        <v>4448</v>
      </c>
      <c r="BST264" s="885"/>
      <c r="BSU264" s="857" t="s">
        <v>4448</v>
      </c>
      <c r="BSV264" s="885"/>
      <c r="BSW264" s="857" t="s">
        <v>4448</v>
      </c>
      <c r="BSX264" s="885"/>
      <c r="BSY264" s="857" t="s">
        <v>4448</v>
      </c>
      <c r="BSZ264" s="885"/>
      <c r="BTA264" s="857" t="s">
        <v>4448</v>
      </c>
      <c r="BTB264" s="885"/>
      <c r="BTC264" s="857" t="s">
        <v>4448</v>
      </c>
      <c r="BTD264" s="885"/>
      <c r="BTE264" s="857" t="s">
        <v>4448</v>
      </c>
      <c r="BTF264" s="885"/>
      <c r="BTG264" s="857" t="s">
        <v>4448</v>
      </c>
      <c r="BTH264" s="885"/>
      <c r="BTI264" s="857" t="s">
        <v>4448</v>
      </c>
      <c r="BTJ264" s="885"/>
      <c r="BTK264" s="857" t="s">
        <v>4448</v>
      </c>
      <c r="BTL264" s="885"/>
      <c r="BTM264" s="857" t="s">
        <v>4448</v>
      </c>
      <c r="BTN264" s="885"/>
      <c r="BTO264" s="857" t="s">
        <v>4448</v>
      </c>
      <c r="BTP264" s="885"/>
      <c r="BTQ264" s="857" t="s">
        <v>4448</v>
      </c>
      <c r="BTR264" s="885"/>
      <c r="BTS264" s="857" t="s">
        <v>4448</v>
      </c>
      <c r="BTT264" s="885"/>
      <c r="BTU264" s="857" t="s">
        <v>4448</v>
      </c>
      <c r="BTV264" s="885"/>
      <c r="BTW264" s="857" t="s">
        <v>4448</v>
      </c>
      <c r="BTX264" s="885"/>
      <c r="BTY264" s="857" t="s">
        <v>4448</v>
      </c>
      <c r="BTZ264" s="885"/>
      <c r="BUA264" s="857" t="s">
        <v>4448</v>
      </c>
      <c r="BUB264" s="885"/>
      <c r="BUC264" s="857" t="s">
        <v>4448</v>
      </c>
      <c r="BUD264" s="885"/>
      <c r="BUE264" s="857" t="s">
        <v>4448</v>
      </c>
      <c r="BUF264" s="885"/>
      <c r="BUG264" s="857" t="s">
        <v>4448</v>
      </c>
      <c r="BUH264" s="885"/>
      <c r="BUI264" s="857" t="s">
        <v>4448</v>
      </c>
      <c r="BUJ264" s="885"/>
      <c r="BUK264" s="857" t="s">
        <v>4448</v>
      </c>
      <c r="BUL264" s="885"/>
      <c r="BUM264" s="857" t="s">
        <v>4448</v>
      </c>
      <c r="BUN264" s="885"/>
      <c r="BUO264" s="857" t="s">
        <v>4448</v>
      </c>
      <c r="BUP264" s="885"/>
      <c r="BUQ264" s="857" t="s">
        <v>4448</v>
      </c>
      <c r="BUR264" s="885"/>
      <c r="BUS264" s="857" t="s">
        <v>4448</v>
      </c>
      <c r="BUT264" s="885"/>
      <c r="BUU264" s="857" t="s">
        <v>4448</v>
      </c>
      <c r="BUV264" s="885"/>
      <c r="BUW264" s="857" t="s">
        <v>4448</v>
      </c>
      <c r="BUX264" s="885"/>
      <c r="BUY264" s="857" t="s">
        <v>4448</v>
      </c>
      <c r="BUZ264" s="885"/>
      <c r="BVA264" s="857" t="s">
        <v>4448</v>
      </c>
      <c r="BVB264" s="885"/>
      <c r="BVC264" s="857" t="s">
        <v>4448</v>
      </c>
      <c r="BVD264" s="885"/>
      <c r="BVE264" s="857" t="s">
        <v>4448</v>
      </c>
      <c r="BVF264" s="885"/>
      <c r="BVG264" s="857" t="s">
        <v>4448</v>
      </c>
      <c r="BVH264" s="885"/>
      <c r="BVI264" s="857" t="s">
        <v>4448</v>
      </c>
      <c r="BVJ264" s="885"/>
      <c r="BVK264" s="857" t="s">
        <v>4448</v>
      </c>
      <c r="BVL264" s="885"/>
      <c r="BVM264" s="857" t="s">
        <v>4448</v>
      </c>
      <c r="BVN264" s="885"/>
      <c r="BVO264" s="857" t="s">
        <v>4448</v>
      </c>
      <c r="BVP264" s="885"/>
      <c r="BVQ264" s="857" t="s">
        <v>4448</v>
      </c>
      <c r="BVR264" s="885"/>
      <c r="BVS264" s="857" t="s">
        <v>4448</v>
      </c>
      <c r="BVT264" s="885"/>
      <c r="BVU264" s="857" t="s">
        <v>4448</v>
      </c>
      <c r="BVV264" s="885"/>
      <c r="BVW264" s="857" t="s">
        <v>4448</v>
      </c>
      <c r="BVX264" s="885"/>
      <c r="BVY264" s="857" t="s">
        <v>4448</v>
      </c>
      <c r="BVZ264" s="885"/>
      <c r="BWA264" s="857" t="s">
        <v>4448</v>
      </c>
      <c r="BWB264" s="885"/>
      <c r="BWC264" s="857" t="s">
        <v>4448</v>
      </c>
      <c r="BWD264" s="885"/>
      <c r="BWE264" s="857" t="s">
        <v>4448</v>
      </c>
      <c r="BWF264" s="885"/>
      <c r="BWG264" s="857" t="s">
        <v>4448</v>
      </c>
      <c r="BWH264" s="885"/>
      <c r="BWI264" s="857" t="s">
        <v>4448</v>
      </c>
      <c r="BWJ264" s="885"/>
      <c r="BWK264" s="857" t="s">
        <v>4448</v>
      </c>
      <c r="BWL264" s="885"/>
      <c r="BWM264" s="857" t="s">
        <v>4448</v>
      </c>
      <c r="BWN264" s="885"/>
      <c r="BWO264" s="857" t="s">
        <v>4448</v>
      </c>
      <c r="BWP264" s="885"/>
      <c r="BWQ264" s="857" t="s">
        <v>4448</v>
      </c>
      <c r="BWR264" s="885"/>
      <c r="BWS264" s="857" t="s">
        <v>4448</v>
      </c>
      <c r="BWT264" s="885"/>
      <c r="BWU264" s="857" t="s">
        <v>4448</v>
      </c>
      <c r="BWV264" s="885"/>
      <c r="BWW264" s="857" t="s">
        <v>4448</v>
      </c>
      <c r="BWX264" s="885"/>
      <c r="BWY264" s="857" t="s">
        <v>4448</v>
      </c>
      <c r="BWZ264" s="885"/>
      <c r="BXA264" s="857" t="s">
        <v>4448</v>
      </c>
      <c r="BXB264" s="885"/>
      <c r="BXC264" s="857" t="s">
        <v>4448</v>
      </c>
      <c r="BXD264" s="885"/>
      <c r="BXE264" s="857" t="s">
        <v>4448</v>
      </c>
      <c r="BXF264" s="885"/>
      <c r="BXG264" s="857" t="s">
        <v>4448</v>
      </c>
      <c r="BXH264" s="885"/>
      <c r="BXI264" s="857" t="s">
        <v>4448</v>
      </c>
      <c r="BXJ264" s="885"/>
      <c r="BXK264" s="857" t="s">
        <v>4448</v>
      </c>
      <c r="BXL264" s="885"/>
      <c r="BXM264" s="857" t="s">
        <v>4448</v>
      </c>
      <c r="BXN264" s="885"/>
      <c r="BXO264" s="857" t="s">
        <v>4448</v>
      </c>
      <c r="BXP264" s="885"/>
      <c r="BXQ264" s="857" t="s">
        <v>4448</v>
      </c>
      <c r="BXR264" s="885"/>
      <c r="BXS264" s="857" t="s">
        <v>4448</v>
      </c>
      <c r="BXT264" s="885"/>
      <c r="BXU264" s="857" t="s">
        <v>4448</v>
      </c>
      <c r="BXV264" s="885"/>
      <c r="BXW264" s="857" t="s">
        <v>4448</v>
      </c>
      <c r="BXX264" s="885"/>
      <c r="BXY264" s="857" t="s">
        <v>4448</v>
      </c>
      <c r="BXZ264" s="885"/>
      <c r="BYA264" s="857" t="s">
        <v>4448</v>
      </c>
      <c r="BYB264" s="885"/>
      <c r="BYC264" s="857" t="s">
        <v>4448</v>
      </c>
      <c r="BYD264" s="885"/>
      <c r="BYE264" s="857" t="s">
        <v>4448</v>
      </c>
      <c r="BYF264" s="885"/>
      <c r="BYG264" s="857" t="s">
        <v>4448</v>
      </c>
      <c r="BYH264" s="885"/>
      <c r="BYI264" s="857" t="s">
        <v>4448</v>
      </c>
      <c r="BYJ264" s="885"/>
      <c r="BYK264" s="857" t="s">
        <v>4448</v>
      </c>
      <c r="BYL264" s="885"/>
      <c r="BYM264" s="857" t="s">
        <v>4448</v>
      </c>
      <c r="BYN264" s="885"/>
      <c r="BYO264" s="857" t="s">
        <v>4448</v>
      </c>
      <c r="BYP264" s="885"/>
      <c r="BYQ264" s="857" t="s">
        <v>4448</v>
      </c>
      <c r="BYR264" s="885"/>
      <c r="BYS264" s="857" t="s">
        <v>4448</v>
      </c>
      <c r="BYT264" s="885"/>
      <c r="BYU264" s="857" t="s">
        <v>4448</v>
      </c>
      <c r="BYV264" s="885"/>
      <c r="BYW264" s="857" t="s">
        <v>4448</v>
      </c>
      <c r="BYX264" s="885"/>
      <c r="BYY264" s="857" t="s">
        <v>4448</v>
      </c>
      <c r="BYZ264" s="885"/>
      <c r="BZA264" s="857" t="s">
        <v>4448</v>
      </c>
      <c r="BZB264" s="885"/>
      <c r="BZC264" s="857" t="s">
        <v>4448</v>
      </c>
      <c r="BZD264" s="885"/>
      <c r="BZE264" s="857" t="s">
        <v>4448</v>
      </c>
      <c r="BZF264" s="885"/>
      <c r="BZG264" s="857" t="s">
        <v>4448</v>
      </c>
      <c r="BZH264" s="885"/>
      <c r="BZI264" s="857" t="s">
        <v>4448</v>
      </c>
      <c r="BZJ264" s="885"/>
      <c r="BZK264" s="857" t="s">
        <v>4448</v>
      </c>
      <c r="BZL264" s="885"/>
      <c r="BZM264" s="857" t="s">
        <v>4448</v>
      </c>
      <c r="BZN264" s="885"/>
      <c r="BZO264" s="857" t="s">
        <v>4448</v>
      </c>
      <c r="BZP264" s="885"/>
      <c r="BZQ264" s="857" t="s">
        <v>4448</v>
      </c>
      <c r="BZR264" s="885"/>
      <c r="BZS264" s="857" t="s">
        <v>4448</v>
      </c>
      <c r="BZT264" s="885"/>
      <c r="BZU264" s="857" t="s">
        <v>4448</v>
      </c>
      <c r="BZV264" s="885"/>
      <c r="BZW264" s="857" t="s">
        <v>4448</v>
      </c>
      <c r="BZX264" s="885"/>
      <c r="BZY264" s="857" t="s">
        <v>4448</v>
      </c>
      <c r="BZZ264" s="885"/>
      <c r="CAA264" s="857" t="s">
        <v>4448</v>
      </c>
      <c r="CAB264" s="885"/>
      <c r="CAC264" s="857" t="s">
        <v>4448</v>
      </c>
      <c r="CAD264" s="885"/>
      <c r="CAE264" s="857" t="s">
        <v>4448</v>
      </c>
      <c r="CAF264" s="885"/>
      <c r="CAG264" s="857" t="s">
        <v>4448</v>
      </c>
      <c r="CAH264" s="885"/>
      <c r="CAI264" s="857" t="s">
        <v>4448</v>
      </c>
      <c r="CAJ264" s="885"/>
      <c r="CAK264" s="857" t="s">
        <v>4448</v>
      </c>
      <c r="CAL264" s="885"/>
      <c r="CAM264" s="857" t="s">
        <v>4448</v>
      </c>
      <c r="CAN264" s="885"/>
      <c r="CAO264" s="857" t="s">
        <v>4448</v>
      </c>
      <c r="CAP264" s="885"/>
      <c r="CAQ264" s="857" t="s">
        <v>4448</v>
      </c>
      <c r="CAR264" s="885"/>
      <c r="CAS264" s="857" t="s">
        <v>4448</v>
      </c>
      <c r="CAT264" s="885"/>
      <c r="CAU264" s="857" t="s">
        <v>4448</v>
      </c>
      <c r="CAV264" s="885"/>
      <c r="CAW264" s="857" t="s">
        <v>4448</v>
      </c>
      <c r="CAX264" s="885"/>
      <c r="CAY264" s="857" t="s">
        <v>4448</v>
      </c>
      <c r="CAZ264" s="885"/>
      <c r="CBA264" s="857" t="s">
        <v>4448</v>
      </c>
      <c r="CBB264" s="885"/>
      <c r="CBC264" s="857" t="s">
        <v>4448</v>
      </c>
      <c r="CBD264" s="885"/>
      <c r="CBE264" s="857" t="s">
        <v>4448</v>
      </c>
      <c r="CBF264" s="885"/>
      <c r="CBG264" s="857" t="s">
        <v>4448</v>
      </c>
      <c r="CBH264" s="885"/>
      <c r="CBI264" s="857" t="s">
        <v>4448</v>
      </c>
      <c r="CBJ264" s="885"/>
      <c r="CBK264" s="857" t="s">
        <v>4448</v>
      </c>
      <c r="CBL264" s="885"/>
      <c r="CBM264" s="857" t="s">
        <v>4448</v>
      </c>
      <c r="CBN264" s="885"/>
      <c r="CBO264" s="857" t="s">
        <v>4448</v>
      </c>
      <c r="CBP264" s="885"/>
      <c r="CBQ264" s="857" t="s">
        <v>4448</v>
      </c>
      <c r="CBR264" s="885"/>
      <c r="CBS264" s="857" t="s">
        <v>4448</v>
      </c>
      <c r="CBT264" s="885"/>
      <c r="CBU264" s="857" t="s">
        <v>4448</v>
      </c>
      <c r="CBV264" s="885"/>
      <c r="CBW264" s="857" t="s">
        <v>4448</v>
      </c>
      <c r="CBX264" s="885"/>
      <c r="CBY264" s="857" t="s">
        <v>4448</v>
      </c>
      <c r="CBZ264" s="885"/>
      <c r="CCA264" s="857" t="s">
        <v>4448</v>
      </c>
      <c r="CCB264" s="885"/>
      <c r="CCC264" s="857" t="s">
        <v>4448</v>
      </c>
      <c r="CCD264" s="885"/>
      <c r="CCE264" s="857" t="s">
        <v>4448</v>
      </c>
      <c r="CCF264" s="885"/>
      <c r="CCG264" s="857" t="s">
        <v>4448</v>
      </c>
      <c r="CCH264" s="885"/>
      <c r="CCI264" s="857" t="s">
        <v>4448</v>
      </c>
      <c r="CCJ264" s="885"/>
      <c r="CCK264" s="857" t="s">
        <v>4448</v>
      </c>
      <c r="CCL264" s="885"/>
      <c r="CCM264" s="857" t="s">
        <v>4448</v>
      </c>
      <c r="CCN264" s="885"/>
      <c r="CCO264" s="857" t="s">
        <v>4448</v>
      </c>
      <c r="CCP264" s="885"/>
      <c r="CCQ264" s="857" t="s">
        <v>4448</v>
      </c>
      <c r="CCR264" s="885"/>
      <c r="CCS264" s="857" t="s">
        <v>4448</v>
      </c>
      <c r="CCT264" s="885"/>
      <c r="CCU264" s="857" t="s">
        <v>4448</v>
      </c>
      <c r="CCV264" s="885"/>
      <c r="CCW264" s="857" t="s">
        <v>4448</v>
      </c>
      <c r="CCX264" s="885"/>
      <c r="CCY264" s="857" t="s">
        <v>4448</v>
      </c>
      <c r="CCZ264" s="885"/>
      <c r="CDA264" s="857" t="s">
        <v>4448</v>
      </c>
      <c r="CDB264" s="885"/>
      <c r="CDC264" s="857" t="s">
        <v>4448</v>
      </c>
      <c r="CDD264" s="885"/>
      <c r="CDE264" s="857" t="s">
        <v>4448</v>
      </c>
      <c r="CDF264" s="885"/>
      <c r="CDG264" s="857" t="s">
        <v>4448</v>
      </c>
      <c r="CDH264" s="885"/>
      <c r="CDI264" s="857" t="s">
        <v>4448</v>
      </c>
      <c r="CDJ264" s="885"/>
      <c r="CDK264" s="857" t="s">
        <v>4448</v>
      </c>
      <c r="CDL264" s="885"/>
      <c r="CDM264" s="857" t="s">
        <v>4448</v>
      </c>
      <c r="CDN264" s="885"/>
      <c r="CDO264" s="857" t="s">
        <v>4448</v>
      </c>
      <c r="CDP264" s="885"/>
      <c r="CDQ264" s="857" t="s">
        <v>4448</v>
      </c>
      <c r="CDR264" s="885"/>
      <c r="CDS264" s="857" t="s">
        <v>4448</v>
      </c>
      <c r="CDT264" s="885"/>
      <c r="CDU264" s="857" t="s">
        <v>4448</v>
      </c>
      <c r="CDV264" s="885"/>
      <c r="CDW264" s="857" t="s">
        <v>4448</v>
      </c>
      <c r="CDX264" s="885"/>
      <c r="CDY264" s="857" t="s">
        <v>4448</v>
      </c>
      <c r="CDZ264" s="885"/>
      <c r="CEA264" s="857" t="s">
        <v>4448</v>
      </c>
      <c r="CEB264" s="885"/>
      <c r="CEC264" s="857" t="s">
        <v>4448</v>
      </c>
      <c r="CED264" s="885"/>
      <c r="CEE264" s="857" t="s">
        <v>4448</v>
      </c>
      <c r="CEF264" s="885"/>
      <c r="CEG264" s="857" t="s">
        <v>4448</v>
      </c>
      <c r="CEH264" s="885"/>
      <c r="CEI264" s="857" t="s">
        <v>4448</v>
      </c>
      <c r="CEJ264" s="885"/>
      <c r="CEK264" s="857" t="s">
        <v>4448</v>
      </c>
      <c r="CEL264" s="885"/>
      <c r="CEM264" s="857" t="s">
        <v>4448</v>
      </c>
      <c r="CEN264" s="885"/>
      <c r="CEO264" s="857" t="s">
        <v>4448</v>
      </c>
      <c r="CEP264" s="885"/>
      <c r="CEQ264" s="857" t="s">
        <v>4448</v>
      </c>
      <c r="CER264" s="885"/>
      <c r="CES264" s="857" t="s">
        <v>4448</v>
      </c>
      <c r="CET264" s="885"/>
      <c r="CEU264" s="857" t="s">
        <v>4448</v>
      </c>
      <c r="CEV264" s="885"/>
      <c r="CEW264" s="857" t="s">
        <v>4448</v>
      </c>
      <c r="CEX264" s="885"/>
      <c r="CEY264" s="857" t="s">
        <v>4448</v>
      </c>
      <c r="CEZ264" s="885"/>
      <c r="CFA264" s="857" t="s">
        <v>4448</v>
      </c>
      <c r="CFB264" s="885"/>
      <c r="CFC264" s="857" t="s">
        <v>4448</v>
      </c>
      <c r="CFD264" s="885"/>
      <c r="CFE264" s="857" t="s">
        <v>4448</v>
      </c>
      <c r="CFF264" s="885"/>
      <c r="CFG264" s="857" t="s">
        <v>4448</v>
      </c>
      <c r="CFH264" s="885"/>
      <c r="CFI264" s="857" t="s">
        <v>4448</v>
      </c>
      <c r="CFJ264" s="885"/>
      <c r="CFK264" s="857" t="s">
        <v>4448</v>
      </c>
      <c r="CFL264" s="885"/>
      <c r="CFM264" s="857" t="s">
        <v>4448</v>
      </c>
      <c r="CFN264" s="885"/>
      <c r="CFO264" s="857" t="s">
        <v>4448</v>
      </c>
      <c r="CFP264" s="885"/>
      <c r="CFQ264" s="857" t="s">
        <v>4448</v>
      </c>
      <c r="CFR264" s="885"/>
      <c r="CFS264" s="857" t="s">
        <v>4448</v>
      </c>
      <c r="CFT264" s="885"/>
      <c r="CFU264" s="857" t="s">
        <v>4448</v>
      </c>
      <c r="CFV264" s="885"/>
      <c r="CFW264" s="857" t="s">
        <v>4448</v>
      </c>
      <c r="CFX264" s="885"/>
      <c r="CFY264" s="857" t="s">
        <v>4448</v>
      </c>
      <c r="CFZ264" s="885"/>
      <c r="CGA264" s="857" t="s">
        <v>4448</v>
      </c>
      <c r="CGB264" s="885"/>
      <c r="CGC264" s="857" t="s">
        <v>4448</v>
      </c>
      <c r="CGD264" s="885"/>
      <c r="CGE264" s="857" t="s">
        <v>4448</v>
      </c>
      <c r="CGF264" s="885"/>
      <c r="CGG264" s="857" t="s">
        <v>4448</v>
      </c>
      <c r="CGH264" s="885"/>
      <c r="CGI264" s="857" t="s">
        <v>4448</v>
      </c>
      <c r="CGJ264" s="885"/>
      <c r="CGK264" s="857" t="s">
        <v>4448</v>
      </c>
      <c r="CGL264" s="885"/>
      <c r="CGM264" s="857" t="s">
        <v>4448</v>
      </c>
      <c r="CGN264" s="885"/>
      <c r="CGO264" s="857" t="s">
        <v>4448</v>
      </c>
      <c r="CGP264" s="885"/>
      <c r="CGQ264" s="857" t="s">
        <v>4448</v>
      </c>
      <c r="CGR264" s="885"/>
      <c r="CGS264" s="857" t="s">
        <v>4448</v>
      </c>
      <c r="CGT264" s="885"/>
      <c r="CGU264" s="857" t="s">
        <v>4448</v>
      </c>
      <c r="CGV264" s="885"/>
      <c r="CGW264" s="857" t="s">
        <v>4448</v>
      </c>
      <c r="CGX264" s="885"/>
      <c r="CGY264" s="857" t="s">
        <v>4448</v>
      </c>
      <c r="CGZ264" s="885"/>
      <c r="CHA264" s="857" t="s">
        <v>4448</v>
      </c>
      <c r="CHB264" s="885"/>
      <c r="CHC264" s="857" t="s">
        <v>4448</v>
      </c>
      <c r="CHD264" s="885"/>
      <c r="CHE264" s="857" t="s">
        <v>4448</v>
      </c>
      <c r="CHF264" s="885"/>
      <c r="CHG264" s="857" t="s">
        <v>4448</v>
      </c>
      <c r="CHH264" s="885"/>
      <c r="CHI264" s="857" t="s">
        <v>4448</v>
      </c>
      <c r="CHJ264" s="885"/>
      <c r="CHK264" s="857" t="s">
        <v>4448</v>
      </c>
      <c r="CHL264" s="885"/>
      <c r="CHM264" s="857" t="s">
        <v>4448</v>
      </c>
      <c r="CHN264" s="885"/>
      <c r="CHO264" s="857" t="s">
        <v>4448</v>
      </c>
      <c r="CHP264" s="885"/>
      <c r="CHQ264" s="857" t="s">
        <v>4448</v>
      </c>
      <c r="CHR264" s="885"/>
      <c r="CHS264" s="857" t="s">
        <v>4448</v>
      </c>
      <c r="CHT264" s="885"/>
      <c r="CHU264" s="857" t="s">
        <v>4448</v>
      </c>
      <c r="CHV264" s="885"/>
      <c r="CHW264" s="857" t="s">
        <v>4448</v>
      </c>
      <c r="CHX264" s="885"/>
      <c r="CHY264" s="857" t="s">
        <v>4448</v>
      </c>
      <c r="CHZ264" s="885"/>
      <c r="CIA264" s="857" t="s">
        <v>4448</v>
      </c>
      <c r="CIB264" s="885"/>
      <c r="CIC264" s="857" t="s">
        <v>4448</v>
      </c>
      <c r="CID264" s="885"/>
      <c r="CIE264" s="857" t="s">
        <v>4448</v>
      </c>
      <c r="CIF264" s="885"/>
      <c r="CIG264" s="857" t="s">
        <v>4448</v>
      </c>
      <c r="CIH264" s="885"/>
      <c r="CII264" s="857" t="s">
        <v>4448</v>
      </c>
      <c r="CIJ264" s="885"/>
      <c r="CIK264" s="857" t="s">
        <v>4448</v>
      </c>
      <c r="CIL264" s="885"/>
      <c r="CIM264" s="857" t="s">
        <v>4448</v>
      </c>
      <c r="CIN264" s="885"/>
      <c r="CIO264" s="857" t="s">
        <v>4448</v>
      </c>
      <c r="CIP264" s="885"/>
      <c r="CIQ264" s="857" t="s">
        <v>4448</v>
      </c>
      <c r="CIR264" s="885"/>
      <c r="CIS264" s="857" t="s">
        <v>4448</v>
      </c>
      <c r="CIT264" s="885"/>
      <c r="CIU264" s="857" t="s">
        <v>4448</v>
      </c>
      <c r="CIV264" s="885"/>
      <c r="CIW264" s="857" t="s">
        <v>4448</v>
      </c>
      <c r="CIX264" s="885"/>
      <c r="CIY264" s="857" t="s">
        <v>4448</v>
      </c>
      <c r="CIZ264" s="885"/>
      <c r="CJA264" s="857" t="s">
        <v>4448</v>
      </c>
      <c r="CJB264" s="885"/>
      <c r="CJC264" s="857" t="s">
        <v>4448</v>
      </c>
      <c r="CJD264" s="885"/>
      <c r="CJE264" s="857" t="s">
        <v>4448</v>
      </c>
      <c r="CJF264" s="885"/>
      <c r="CJG264" s="857" t="s">
        <v>4448</v>
      </c>
      <c r="CJH264" s="885"/>
      <c r="CJI264" s="857" t="s">
        <v>4448</v>
      </c>
      <c r="CJJ264" s="885"/>
      <c r="CJK264" s="857" t="s">
        <v>4448</v>
      </c>
      <c r="CJL264" s="885"/>
      <c r="CJM264" s="857" t="s">
        <v>4448</v>
      </c>
      <c r="CJN264" s="885"/>
      <c r="CJO264" s="857" t="s">
        <v>4448</v>
      </c>
      <c r="CJP264" s="885"/>
      <c r="CJQ264" s="857" t="s">
        <v>4448</v>
      </c>
      <c r="CJR264" s="885"/>
      <c r="CJS264" s="857" t="s">
        <v>4448</v>
      </c>
      <c r="CJT264" s="885"/>
      <c r="CJU264" s="857" t="s">
        <v>4448</v>
      </c>
      <c r="CJV264" s="885"/>
      <c r="CJW264" s="857" t="s">
        <v>4448</v>
      </c>
      <c r="CJX264" s="885"/>
      <c r="CJY264" s="857" t="s">
        <v>4448</v>
      </c>
      <c r="CJZ264" s="885"/>
      <c r="CKA264" s="857" t="s">
        <v>4448</v>
      </c>
      <c r="CKB264" s="885"/>
      <c r="CKC264" s="857" t="s">
        <v>4448</v>
      </c>
      <c r="CKD264" s="885"/>
      <c r="CKE264" s="857" t="s">
        <v>4448</v>
      </c>
      <c r="CKF264" s="885"/>
      <c r="CKG264" s="857" t="s">
        <v>4448</v>
      </c>
      <c r="CKH264" s="885"/>
      <c r="CKI264" s="857" t="s">
        <v>4448</v>
      </c>
      <c r="CKJ264" s="885"/>
      <c r="CKK264" s="857" t="s">
        <v>4448</v>
      </c>
      <c r="CKL264" s="885"/>
      <c r="CKM264" s="857" t="s">
        <v>4448</v>
      </c>
      <c r="CKN264" s="885"/>
      <c r="CKO264" s="857" t="s">
        <v>4448</v>
      </c>
      <c r="CKP264" s="885"/>
      <c r="CKQ264" s="857" t="s">
        <v>4448</v>
      </c>
      <c r="CKR264" s="885"/>
      <c r="CKS264" s="857" t="s">
        <v>4448</v>
      </c>
      <c r="CKT264" s="885"/>
      <c r="CKU264" s="857" t="s">
        <v>4448</v>
      </c>
      <c r="CKV264" s="885"/>
      <c r="CKW264" s="857" t="s">
        <v>4448</v>
      </c>
      <c r="CKX264" s="885"/>
      <c r="CKY264" s="857" t="s">
        <v>4448</v>
      </c>
      <c r="CKZ264" s="885"/>
      <c r="CLA264" s="857" t="s">
        <v>4448</v>
      </c>
      <c r="CLB264" s="885"/>
      <c r="CLC264" s="857" t="s">
        <v>4448</v>
      </c>
      <c r="CLD264" s="885"/>
      <c r="CLE264" s="857" t="s">
        <v>4448</v>
      </c>
      <c r="CLF264" s="885"/>
      <c r="CLG264" s="857" t="s">
        <v>4448</v>
      </c>
      <c r="CLH264" s="885"/>
      <c r="CLI264" s="857" t="s">
        <v>4448</v>
      </c>
      <c r="CLJ264" s="885"/>
      <c r="CLK264" s="857" t="s">
        <v>4448</v>
      </c>
      <c r="CLL264" s="885"/>
      <c r="CLM264" s="857" t="s">
        <v>4448</v>
      </c>
      <c r="CLN264" s="885"/>
      <c r="CLO264" s="857" t="s">
        <v>4448</v>
      </c>
      <c r="CLP264" s="885"/>
      <c r="CLQ264" s="857" t="s">
        <v>4448</v>
      </c>
      <c r="CLR264" s="885"/>
      <c r="CLS264" s="857" t="s">
        <v>4448</v>
      </c>
      <c r="CLT264" s="885"/>
      <c r="CLU264" s="857" t="s">
        <v>4448</v>
      </c>
      <c r="CLV264" s="885"/>
      <c r="CLW264" s="857" t="s">
        <v>4448</v>
      </c>
      <c r="CLX264" s="885"/>
      <c r="CLY264" s="857" t="s">
        <v>4448</v>
      </c>
      <c r="CLZ264" s="885"/>
      <c r="CMA264" s="857" t="s">
        <v>4448</v>
      </c>
      <c r="CMB264" s="885"/>
      <c r="CMC264" s="857" t="s">
        <v>4448</v>
      </c>
      <c r="CMD264" s="885"/>
      <c r="CME264" s="857" t="s">
        <v>4448</v>
      </c>
      <c r="CMF264" s="885"/>
      <c r="CMG264" s="857" t="s">
        <v>4448</v>
      </c>
      <c r="CMH264" s="885"/>
      <c r="CMI264" s="857" t="s">
        <v>4448</v>
      </c>
      <c r="CMJ264" s="885"/>
      <c r="CMK264" s="857" t="s">
        <v>4448</v>
      </c>
      <c r="CML264" s="885"/>
      <c r="CMM264" s="857" t="s">
        <v>4448</v>
      </c>
      <c r="CMN264" s="885"/>
      <c r="CMO264" s="857" t="s">
        <v>4448</v>
      </c>
      <c r="CMP264" s="885"/>
      <c r="CMQ264" s="857" t="s">
        <v>4448</v>
      </c>
      <c r="CMR264" s="885"/>
      <c r="CMS264" s="857" t="s">
        <v>4448</v>
      </c>
      <c r="CMT264" s="885"/>
      <c r="CMU264" s="857" t="s">
        <v>4448</v>
      </c>
      <c r="CMV264" s="885"/>
      <c r="CMW264" s="857" t="s">
        <v>4448</v>
      </c>
      <c r="CMX264" s="885"/>
      <c r="CMY264" s="857" t="s">
        <v>4448</v>
      </c>
      <c r="CMZ264" s="885"/>
      <c r="CNA264" s="857" t="s">
        <v>4448</v>
      </c>
      <c r="CNB264" s="885"/>
      <c r="CNC264" s="857" t="s">
        <v>4448</v>
      </c>
      <c r="CND264" s="885"/>
      <c r="CNE264" s="857" t="s">
        <v>4448</v>
      </c>
      <c r="CNF264" s="885"/>
      <c r="CNG264" s="857" t="s">
        <v>4448</v>
      </c>
      <c r="CNH264" s="885"/>
      <c r="CNI264" s="857" t="s">
        <v>4448</v>
      </c>
      <c r="CNJ264" s="885"/>
      <c r="CNK264" s="857" t="s">
        <v>4448</v>
      </c>
      <c r="CNL264" s="885"/>
      <c r="CNM264" s="857" t="s">
        <v>4448</v>
      </c>
      <c r="CNN264" s="885"/>
      <c r="CNO264" s="857" t="s">
        <v>4448</v>
      </c>
      <c r="CNP264" s="885"/>
      <c r="CNQ264" s="857" t="s">
        <v>4448</v>
      </c>
      <c r="CNR264" s="885"/>
      <c r="CNS264" s="857" t="s">
        <v>4448</v>
      </c>
      <c r="CNT264" s="885"/>
      <c r="CNU264" s="857" t="s">
        <v>4448</v>
      </c>
      <c r="CNV264" s="885"/>
      <c r="CNW264" s="857" t="s">
        <v>4448</v>
      </c>
      <c r="CNX264" s="885"/>
      <c r="CNY264" s="857" t="s">
        <v>4448</v>
      </c>
      <c r="CNZ264" s="885"/>
      <c r="COA264" s="857" t="s">
        <v>4448</v>
      </c>
      <c r="COB264" s="885"/>
      <c r="COC264" s="857" t="s">
        <v>4448</v>
      </c>
      <c r="COD264" s="885"/>
      <c r="COE264" s="857" t="s">
        <v>4448</v>
      </c>
      <c r="COF264" s="885"/>
      <c r="COG264" s="857" t="s">
        <v>4448</v>
      </c>
      <c r="COH264" s="885"/>
      <c r="COI264" s="857" t="s">
        <v>4448</v>
      </c>
      <c r="COJ264" s="885"/>
      <c r="COK264" s="857" t="s">
        <v>4448</v>
      </c>
      <c r="COL264" s="885"/>
      <c r="COM264" s="857" t="s">
        <v>4448</v>
      </c>
      <c r="CON264" s="885"/>
      <c r="COO264" s="857" t="s">
        <v>4448</v>
      </c>
      <c r="COP264" s="885"/>
      <c r="COQ264" s="857" t="s">
        <v>4448</v>
      </c>
      <c r="COR264" s="885"/>
      <c r="COS264" s="857" t="s">
        <v>4448</v>
      </c>
      <c r="COT264" s="885"/>
      <c r="COU264" s="857" t="s">
        <v>4448</v>
      </c>
      <c r="COV264" s="885"/>
      <c r="COW264" s="857" t="s">
        <v>4448</v>
      </c>
      <c r="COX264" s="885"/>
      <c r="COY264" s="857" t="s">
        <v>4448</v>
      </c>
      <c r="COZ264" s="885"/>
      <c r="CPA264" s="857" t="s">
        <v>4448</v>
      </c>
      <c r="CPB264" s="885"/>
      <c r="CPC264" s="857" t="s">
        <v>4448</v>
      </c>
      <c r="CPD264" s="885"/>
      <c r="CPE264" s="857" t="s">
        <v>4448</v>
      </c>
      <c r="CPF264" s="885"/>
      <c r="CPG264" s="857" t="s">
        <v>4448</v>
      </c>
      <c r="CPH264" s="885"/>
      <c r="CPI264" s="857" t="s">
        <v>4448</v>
      </c>
      <c r="CPJ264" s="885"/>
      <c r="CPK264" s="857" t="s">
        <v>4448</v>
      </c>
      <c r="CPL264" s="885"/>
      <c r="CPM264" s="857" t="s">
        <v>4448</v>
      </c>
      <c r="CPN264" s="885"/>
      <c r="CPO264" s="857" t="s">
        <v>4448</v>
      </c>
      <c r="CPP264" s="885"/>
      <c r="CPQ264" s="857" t="s">
        <v>4448</v>
      </c>
      <c r="CPR264" s="885"/>
      <c r="CPS264" s="857" t="s">
        <v>4448</v>
      </c>
      <c r="CPT264" s="885"/>
      <c r="CPU264" s="857" t="s">
        <v>4448</v>
      </c>
      <c r="CPV264" s="885"/>
      <c r="CPW264" s="857" t="s">
        <v>4448</v>
      </c>
      <c r="CPX264" s="885"/>
      <c r="CPY264" s="857" t="s">
        <v>4448</v>
      </c>
      <c r="CPZ264" s="885"/>
      <c r="CQA264" s="857" t="s">
        <v>4448</v>
      </c>
      <c r="CQB264" s="885"/>
      <c r="CQC264" s="857" t="s">
        <v>4448</v>
      </c>
      <c r="CQD264" s="885"/>
      <c r="CQE264" s="857" t="s">
        <v>4448</v>
      </c>
      <c r="CQF264" s="885"/>
      <c r="CQG264" s="857" t="s">
        <v>4448</v>
      </c>
      <c r="CQH264" s="885"/>
      <c r="CQI264" s="857" t="s">
        <v>4448</v>
      </c>
      <c r="CQJ264" s="885"/>
      <c r="CQK264" s="857" t="s">
        <v>4448</v>
      </c>
      <c r="CQL264" s="885"/>
      <c r="CQM264" s="857" t="s">
        <v>4448</v>
      </c>
      <c r="CQN264" s="885"/>
      <c r="CQO264" s="857" t="s">
        <v>4448</v>
      </c>
      <c r="CQP264" s="885"/>
      <c r="CQQ264" s="857" t="s">
        <v>4448</v>
      </c>
      <c r="CQR264" s="885"/>
      <c r="CQS264" s="857" t="s">
        <v>4448</v>
      </c>
      <c r="CQT264" s="885"/>
      <c r="CQU264" s="857" t="s">
        <v>4448</v>
      </c>
      <c r="CQV264" s="885"/>
      <c r="CQW264" s="857" t="s">
        <v>4448</v>
      </c>
      <c r="CQX264" s="885"/>
      <c r="CQY264" s="857" t="s">
        <v>4448</v>
      </c>
      <c r="CQZ264" s="885"/>
      <c r="CRA264" s="857" t="s">
        <v>4448</v>
      </c>
      <c r="CRB264" s="885"/>
      <c r="CRC264" s="857" t="s">
        <v>4448</v>
      </c>
      <c r="CRD264" s="885"/>
      <c r="CRE264" s="857" t="s">
        <v>4448</v>
      </c>
      <c r="CRF264" s="885"/>
      <c r="CRG264" s="857" t="s">
        <v>4448</v>
      </c>
      <c r="CRH264" s="885"/>
      <c r="CRI264" s="857" t="s">
        <v>4448</v>
      </c>
      <c r="CRJ264" s="885"/>
      <c r="CRK264" s="857" t="s">
        <v>4448</v>
      </c>
      <c r="CRL264" s="885"/>
      <c r="CRM264" s="857" t="s">
        <v>4448</v>
      </c>
      <c r="CRN264" s="885"/>
      <c r="CRO264" s="857" t="s">
        <v>4448</v>
      </c>
      <c r="CRP264" s="885"/>
      <c r="CRQ264" s="857" t="s">
        <v>4448</v>
      </c>
      <c r="CRR264" s="885"/>
      <c r="CRS264" s="857" t="s">
        <v>4448</v>
      </c>
      <c r="CRT264" s="885"/>
      <c r="CRU264" s="857" t="s">
        <v>4448</v>
      </c>
      <c r="CRV264" s="885"/>
      <c r="CRW264" s="857" t="s">
        <v>4448</v>
      </c>
      <c r="CRX264" s="885"/>
      <c r="CRY264" s="857" t="s">
        <v>4448</v>
      </c>
      <c r="CRZ264" s="885"/>
      <c r="CSA264" s="857" t="s">
        <v>4448</v>
      </c>
      <c r="CSB264" s="885"/>
      <c r="CSC264" s="857" t="s">
        <v>4448</v>
      </c>
      <c r="CSD264" s="885"/>
      <c r="CSE264" s="857" t="s">
        <v>4448</v>
      </c>
      <c r="CSF264" s="885"/>
      <c r="CSG264" s="857" t="s">
        <v>4448</v>
      </c>
      <c r="CSH264" s="885"/>
      <c r="CSI264" s="857" t="s">
        <v>4448</v>
      </c>
      <c r="CSJ264" s="885"/>
      <c r="CSK264" s="857" t="s">
        <v>4448</v>
      </c>
      <c r="CSL264" s="885"/>
      <c r="CSM264" s="857" t="s">
        <v>4448</v>
      </c>
      <c r="CSN264" s="885"/>
      <c r="CSO264" s="857" t="s">
        <v>4448</v>
      </c>
      <c r="CSP264" s="885"/>
      <c r="CSQ264" s="857" t="s">
        <v>4448</v>
      </c>
      <c r="CSR264" s="885"/>
      <c r="CSS264" s="857" t="s">
        <v>4448</v>
      </c>
      <c r="CST264" s="885"/>
      <c r="CSU264" s="857" t="s">
        <v>4448</v>
      </c>
      <c r="CSV264" s="885"/>
      <c r="CSW264" s="857" t="s">
        <v>4448</v>
      </c>
      <c r="CSX264" s="885"/>
      <c r="CSY264" s="857" t="s">
        <v>4448</v>
      </c>
      <c r="CSZ264" s="885"/>
      <c r="CTA264" s="857" t="s">
        <v>4448</v>
      </c>
      <c r="CTB264" s="885"/>
      <c r="CTC264" s="857" t="s">
        <v>4448</v>
      </c>
      <c r="CTD264" s="885"/>
      <c r="CTE264" s="857" t="s">
        <v>4448</v>
      </c>
      <c r="CTF264" s="885"/>
      <c r="CTG264" s="857" t="s">
        <v>4448</v>
      </c>
      <c r="CTH264" s="885"/>
      <c r="CTI264" s="857" t="s">
        <v>4448</v>
      </c>
      <c r="CTJ264" s="885"/>
      <c r="CTK264" s="857" t="s">
        <v>4448</v>
      </c>
      <c r="CTL264" s="885"/>
      <c r="CTM264" s="857" t="s">
        <v>4448</v>
      </c>
      <c r="CTN264" s="885"/>
      <c r="CTO264" s="857" t="s">
        <v>4448</v>
      </c>
      <c r="CTP264" s="885"/>
      <c r="CTQ264" s="857" t="s">
        <v>4448</v>
      </c>
      <c r="CTR264" s="885"/>
      <c r="CTS264" s="857" t="s">
        <v>4448</v>
      </c>
      <c r="CTT264" s="885"/>
      <c r="CTU264" s="857" t="s">
        <v>4448</v>
      </c>
      <c r="CTV264" s="885"/>
      <c r="CTW264" s="857" t="s">
        <v>4448</v>
      </c>
      <c r="CTX264" s="885"/>
      <c r="CTY264" s="857" t="s">
        <v>4448</v>
      </c>
      <c r="CTZ264" s="885"/>
      <c r="CUA264" s="857" t="s">
        <v>4448</v>
      </c>
      <c r="CUB264" s="885"/>
      <c r="CUC264" s="857" t="s">
        <v>4448</v>
      </c>
      <c r="CUD264" s="885"/>
      <c r="CUE264" s="857" t="s">
        <v>4448</v>
      </c>
      <c r="CUF264" s="885"/>
      <c r="CUG264" s="857" t="s">
        <v>4448</v>
      </c>
      <c r="CUH264" s="885"/>
      <c r="CUI264" s="857" t="s">
        <v>4448</v>
      </c>
      <c r="CUJ264" s="885"/>
      <c r="CUK264" s="857" t="s">
        <v>4448</v>
      </c>
      <c r="CUL264" s="885"/>
      <c r="CUM264" s="857" t="s">
        <v>4448</v>
      </c>
      <c r="CUN264" s="885"/>
      <c r="CUO264" s="857" t="s">
        <v>4448</v>
      </c>
      <c r="CUP264" s="885"/>
      <c r="CUQ264" s="857" t="s">
        <v>4448</v>
      </c>
      <c r="CUR264" s="885"/>
      <c r="CUS264" s="857" t="s">
        <v>4448</v>
      </c>
      <c r="CUT264" s="885"/>
      <c r="CUU264" s="857" t="s">
        <v>4448</v>
      </c>
      <c r="CUV264" s="885"/>
      <c r="CUW264" s="857" t="s">
        <v>4448</v>
      </c>
      <c r="CUX264" s="885"/>
      <c r="CUY264" s="857" t="s">
        <v>4448</v>
      </c>
      <c r="CUZ264" s="885"/>
      <c r="CVA264" s="857" t="s">
        <v>4448</v>
      </c>
      <c r="CVB264" s="885"/>
      <c r="CVC264" s="857" t="s">
        <v>4448</v>
      </c>
      <c r="CVD264" s="885"/>
      <c r="CVE264" s="857" t="s">
        <v>4448</v>
      </c>
      <c r="CVF264" s="885"/>
      <c r="CVG264" s="857" t="s">
        <v>4448</v>
      </c>
      <c r="CVH264" s="885"/>
      <c r="CVI264" s="857" t="s">
        <v>4448</v>
      </c>
      <c r="CVJ264" s="885"/>
      <c r="CVK264" s="857" t="s">
        <v>4448</v>
      </c>
      <c r="CVL264" s="885"/>
      <c r="CVM264" s="857" t="s">
        <v>4448</v>
      </c>
      <c r="CVN264" s="885"/>
      <c r="CVO264" s="857" t="s">
        <v>4448</v>
      </c>
      <c r="CVP264" s="885"/>
      <c r="CVQ264" s="857" t="s">
        <v>4448</v>
      </c>
      <c r="CVR264" s="885"/>
      <c r="CVS264" s="857" t="s">
        <v>4448</v>
      </c>
      <c r="CVT264" s="885"/>
      <c r="CVU264" s="857" t="s">
        <v>4448</v>
      </c>
      <c r="CVV264" s="885"/>
      <c r="CVW264" s="857" t="s">
        <v>4448</v>
      </c>
      <c r="CVX264" s="885"/>
      <c r="CVY264" s="857" t="s">
        <v>4448</v>
      </c>
      <c r="CVZ264" s="885"/>
      <c r="CWA264" s="857" t="s">
        <v>4448</v>
      </c>
      <c r="CWB264" s="885"/>
      <c r="CWC264" s="857" t="s">
        <v>4448</v>
      </c>
      <c r="CWD264" s="885"/>
      <c r="CWE264" s="857" t="s">
        <v>4448</v>
      </c>
      <c r="CWF264" s="885"/>
      <c r="CWG264" s="857" t="s">
        <v>4448</v>
      </c>
      <c r="CWH264" s="885"/>
      <c r="CWI264" s="857" t="s">
        <v>4448</v>
      </c>
      <c r="CWJ264" s="885"/>
      <c r="CWK264" s="857" t="s">
        <v>4448</v>
      </c>
      <c r="CWL264" s="885"/>
      <c r="CWM264" s="857" t="s">
        <v>4448</v>
      </c>
      <c r="CWN264" s="885"/>
      <c r="CWO264" s="857" t="s">
        <v>4448</v>
      </c>
      <c r="CWP264" s="885"/>
      <c r="CWQ264" s="857" t="s">
        <v>4448</v>
      </c>
      <c r="CWR264" s="885"/>
      <c r="CWS264" s="857" t="s">
        <v>4448</v>
      </c>
      <c r="CWT264" s="885"/>
      <c r="CWU264" s="857" t="s">
        <v>4448</v>
      </c>
      <c r="CWV264" s="885"/>
      <c r="CWW264" s="857" t="s">
        <v>4448</v>
      </c>
      <c r="CWX264" s="885"/>
      <c r="CWY264" s="857" t="s">
        <v>4448</v>
      </c>
      <c r="CWZ264" s="885"/>
      <c r="CXA264" s="857" t="s">
        <v>4448</v>
      </c>
      <c r="CXB264" s="885"/>
      <c r="CXC264" s="857" t="s">
        <v>4448</v>
      </c>
      <c r="CXD264" s="885"/>
      <c r="CXE264" s="857" t="s">
        <v>4448</v>
      </c>
      <c r="CXF264" s="885"/>
      <c r="CXG264" s="857" t="s">
        <v>4448</v>
      </c>
      <c r="CXH264" s="885"/>
      <c r="CXI264" s="857" t="s">
        <v>4448</v>
      </c>
      <c r="CXJ264" s="885"/>
      <c r="CXK264" s="857" t="s">
        <v>4448</v>
      </c>
      <c r="CXL264" s="885"/>
      <c r="CXM264" s="857" t="s">
        <v>4448</v>
      </c>
      <c r="CXN264" s="885"/>
      <c r="CXO264" s="857" t="s">
        <v>4448</v>
      </c>
      <c r="CXP264" s="885"/>
      <c r="CXQ264" s="857" t="s">
        <v>4448</v>
      </c>
      <c r="CXR264" s="885"/>
      <c r="CXS264" s="857" t="s">
        <v>4448</v>
      </c>
      <c r="CXT264" s="885"/>
      <c r="CXU264" s="857" t="s">
        <v>4448</v>
      </c>
      <c r="CXV264" s="885"/>
      <c r="CXW264" s="857" t="s">
        <v>4448</v>
      </c>
      <c r="CXX264" s="885"/>
      <c r="CXY264" s="857" t="s">
        <v>4448</v>
      </c>
      <c r="CXZ264" s="885"/>
      <c r="CYA264" s="857" t="s">
        <v>4448</v>
      </c>
      <c r="CYB264" s="885"/>
      <c r="CYC264" s="857" t="s">
        <v>4448</v>
      </c>
      <c r="CYD264" s="885"/>
      <c r="CYE264" s="857" t="s">
        <v>4448</v>
      </c>
      <c r="CYF264" s="885"/>
      <c r="CYG264" s="857" t="s">
        <v>4448</v>
      </c>
      <c r="CYH264" s="885"/>
      <c r="CYI264" s="857" t="s">
        <v>4448</v>
      </c>
      <c r="CYJ264" s="885"/>
      <c r="CYK264" s="857" t="s">
        <v>4448</v>
      </c>
      <c r="CYL264" s="885"/>
      <c r="CYM264" s="857" t="s">
        <v>4448</v>
      </c>
      <c r="CYN264" s="885"/>
      <c r="CYO264" s="857" t="s">
        <v>4448</v>
      </c>
      <c r="CYP264" s="885"/>
      <c r="CYQ264" s="857" t="s">
        <v>4448</v>
      </c>
      <c r="CYR264" s="885"/>
      <c r="CYS264" s="857" t="s">
        <v>4448</v>
      </c>
      <c r="CYT264" s="885"/>
      <c r="CYU264" s="857" t="s">
        <v>4448</v>
      </c>
      <c r="CYV264" s="885"/>
      <c r="CYW264" s="857" t="s">
        <v>4448</v>
      </c>
      <c r="CYX264" s="885"/>
      <c r="CYY264" s="857" t="s">
        <v>4448</v>
      </c>
      <c r="CYZ264" s="885"/>
      <c r="CZA264" s="857" t="s">
        <v>4448</v>
      </c>
      <c r="CZB264" s="885"/>
      <c r="CZC264" s="857" t="s">
        <v>4448</v>
      </c>
      <c r="CZD264" s="885"/>
      <c r="CZE264" s="857" t="s">
        <v>4448</v>
      </c>
      <c r="CZF264" s="885"/>
      <c r="CZG264" s="857" t="s">
        <v>4448</v>
      </c>
      <c r="CZH264" s="885"/>
      <c r="CZI264" s="857" t="s">
        <v>4448</v>
      </c>
      <c r="CZJ264" s="885"/>
      <c r="CZK264" s="857" t="s">
        <v>4448</v>
      </c>
      <c r="CZL264" s="885"/>
      <c r="CZM264" s="857" t="s">
        <v>4448</v>
      </c>
      <c r="CZN264" s="885"/>
      <c r="CZO264" s="857" t="s">
        <v>4448</v>
      </c>
      <c r="CZP264" s="885"/>
      <c r="CZQ264" s="857" t="s">
        <v>4448</v>
      </c>
      <c r="CZR264" s="885"/>
      <c r="CZS264" s="857" t="s">
        <v>4448</v>
      </c>
      <c r="CZT264" s="885"/>
      <c r="CZU264" s="857" t="s">
        <v>4448</v>
      </c>
      <c r="CZV264" s="885"/>
      <c r="CZW264" s="857" t="s">
        <v>4448</v>
      </c>
      <c r="CZX264" s="885"/>
      <c r="CZY264" s="857" t="s">
        <v>4448</v>
      </c>
      <c r="CZZ264" s="885"/>
      <c r="DAA264" s="857" t="s">
        <v>4448</v>
      </c>
      <c r="DAB264" s="885"/>
      <c r="DAC264" s="857" t="s">
        <v>4448</v>
      </c>
      <c r="DAD264" s="885"/>
      <c r="DAE264" s="857" t="s">
        <v>4448</v>
      </c>
      <c r="DAF264" s="885"/>
      <c r="DAG264" s="857" t="s">
        <v>4448</v>
      </c>
      <c r="DAH264" s="885"/>
      <c r="DAI264" s="857" t="s">
        <v>4448</v>
      </c>
      <c r="DAJ264" s="885"/>
      <c r="DAK264" s="857" t="s">
        <v>4448</v>
      </c>
      <c r="DAL264" s="885"/>
      <c r="DAM264" s="857" t="s">
        <v>4448</v>
      </c>
      <c r="DAN264" s="885"/>
      <c r="DAO264" s="857" t="s">
        <v>4448</v>
      </c>
      <c r="DAP264" s="885"/>
      <c r="DAQ264" s="857" t="s">
        <v>4448</v>
      </c>
      <c r="DAR264" s="885"/>
      <c r="DAS264" s="857" t="s">
        <v>4448</v>
      </c>
      <c r="DAT264" s="885"/>
      <c r="DAU264" s="857" t="s">
        <v>4448</v>
      </c>
      <c r="DAV264" s="885"/>
      <c r="DAW264" s="857" t="s">
        <v>4448</v>
      </c>
      <c r="DAX264" s="885"/>
      <c r="DAY264" s="857" t="s">
        <v>4448</v>
      </c>
      <c r="DAZ264" s="885"/>
      <c r="DBA264" s="857" t="s">
        <v>4448</v>
      </c>
      <c r="DBB264" s="885"/>
      <c r="DBC264" s="857" t="s">
        <v>4448</v>
      </c>
      <c r="DBD264" s="885"/>
      <c r="DBE264" s="857" t="s">
        <v>4448</v>
      </c>
      <c r="DBF264" s="885"/>
      <c r="DBG264" s="857" t="s">
        <v>4448</v>
      </c>
      <c r="DBH264" s="885"/>
      <c r="DBI264" s="857" t="s">
        <v>4448</v>
      </c>
      <c r="DBJ264" s="885"/>
      <c r="DBK264" s="857" t="s">
        <v>4448</v>
      </c>
      <c r="DBL264" s="885"/>
      <c r="DBM264" s="857" t="s">
        <v>4448</v>
      </c>
      <c r="DBN264" s="885"/>
      <c r="DBO264" s="857" t="s">
        <v>4448</v>
      </c>
      <c r="DBP264" s="885"/>
      <c r="DBQ264" s="857" t="s">
        <v>4448</v>
      </c>
      <c r="DBR264" s="885"/>
      <c r="DBS264" s="857" t="s">
        <v>4448</v>
      </c>
      <c r="DBT264" s="885"/>
      <c r="DBU264" s="857" t="s">
        <v>4448</v>
      </c>
      <c r="DBV264" s="885"/>
      <c r="DBW264" s="857" t="s">
        <v>4448</v>
      </c>
      <c r="DBX264" s="885"/>
      <c r="DBY264" s="857" t="s">
        <v>4448</v>
      </c>
      <c r="DBZ264" s="885"/>
      <c r="DCA264" s="857" t="s">
        <v>4448</v>
      </c>
      <c r="DCB264" s="885"/>
      <c r="DCC264" s="857" t="s">
        <v>4448</v>
      </c>
      <c r="DCD264" s="885"/>
      <c r="DCE264" s="857" t="s">
        <v>4448</v>
      </c>
      <c r="DCF264" s="885"/>
      <c r="DCG264" s="857" t="s">
        <v>4448</v>
      </c>
      <c r="DCH264" s="885"/>
      <c r="DCI264" s="857" t="s">
        <v>4448</v>
      </c>
      <c r="DCJ264" s="885"/>
      <c r="DCK264" s="857" t="s">
        <v>4448</v>
      </c>
      <c r="DCL264" s="885"/>
      <c r="DCM264" s="857" t="s">
        <v>4448</v>
      </c>
      <c r="DCN264" s="885"/>
      <c r="DCO264" s="857" t="s">
        <v>4448</v>
      </c>
      <c r="DCP264" s="885"/>
      <c r="DCQ264" s="857" t="s">
        <v>4448</v>
      </c>
      <c r="DCR264" s="885"/>
      <c r="DCS264" s="857" t="s">
        <v>4448</v>
      </c>
      <c r="DCT264" s="885"/>
      <c r="DCU264" s="857" t="s">
        <v>4448</v>
      </c>
      <c r="DCV264" s="885"/>
      <c r="DCW264" s="857" t="s">
        <v>4448</v>
      </c>
      <c r="DCX264" s="885"/>
      <c r="DCY264" s="857" t="s">
        <v>4448</v>
      </c>
      <c r="DCZ264" s="885"/>
      <c r="DDA264" s="857" t="s">
        <v>4448</v>
      </c>
      <c r="DDB264" s="885"/>
      <c r="DDC264" s="857" t="s">
        <v>4448</v>
      </c>
      <c r="DDD264" s="885"/>
      <c r="DDE264" s="857" t="s">
        <v>4448</v>
      </c>
      <c r="DDF264" s="885"/>
      <c r="DDG264" s="857" t="s">
        <v>4448</v>
      </c>
      <c r="DDH264" s="885"/>
      <c r="DDI264" s="857" t="s">
        <v>4448</v>
      </c>
      <c r="DDJ264" s="885"/>
      <c r="DDK264" s="857" t="s">
        <v>4448</v>
      </c>
      <c r="DDL264" s="885"/>
      <c r="DDM264" s="857" t="s">
        <v>4448</v>
      </c>
      <c r="DDN264" s="885"/>
      <c r="DDO264" s="857" t="s">
        <v>4448</v>
      </c>
      <c r="DDP264" s="885"/>
      <c r="DDQ264" s="857" t="s">
        <v>4448</v>
      </c>
      <c r="DDR264" s="885"/>
      <c r="DDS264" s="857" t="s">
        <v>4448</v>
      </c>
      <c r="DDT264" s="885"/>
      <c r="DDU264" s="857" t="s">
        <v>4448</v>
      </c>
      <c r="DDV264" s="885"/>
      <c r="DDW264" s="857" t="s">
        <v>4448</v>
      </c>
      <c r="DDX264" s="885"/>
      <c r="DDY264" s="857" t="s">
        <v>4448</v>
      </c>
      <c r="DDZ264" s="885"/>
      <c r="DEA264" s="857" t="s">
        <v>4448</v>
      </c>
      <c r="DEB264" s="885"/>
      <c r="DEC264" s="857" t="s">
        <v>4448</v>
      </c>
      <c r="DED264" s="885"/>
      <c r="DEE264" s="857" t="s">
        <v>4448</v>
      </c>
      <c r="DEF264" s="885"/>
      <c r="DEG264" s="857" t="s">
        <v>4448</v>
      </c>
      <c r="DEH264" s="885"/>
      <c r="DEI264" s="857" t="s">
        <v>4448</v>
      </c>
      <c r="DEJ264" s="885"/>
      <c r="DEK264" s="857" t="s">
        <v>4448</v>
      </c>
      <c r="DEL264" s="885"/>
      <c r="DEM264" s="857" t="s">
        <v>4448</v>
      </c>
      <c r="DEN264" s="885"/>
      <c r="DEO264" s="857" t="s">
        <v>4448</v>
      </c>
      <c r="DEP264" s="885"/>
      <c r="DEQ264" s="857" t="s">
        <v>4448</v>
      </c>
      <c r="DER264" s="885"/>
      <c r="DES264" s="857" t="s">
        <v>4448</v>
      </c>
      <c r="DET264" s="885"/>
      <c r="DEU264" s="857" t="s">
        <v>4448</v>
      </c>
      <c r="DEV264" s="885"/>
      <c r="DEW264" s="857" t="s">
        <v>4448</v>
      </c>
      <c r="DEX264" s="885"/>
      <c r="DEY264" s="857" t="s">
        <v>4448</v>
      </c>
      <c r="DEZ264" s="885"/>
      <c r="DFA264" s="857" t="s">
        <v>4448</v>
      </c>
      <c r="DFB264" s="885"/>
      <c r="DFC264" s="857" t="s">
        <v>4448</v>
      </c>
      <c r="DFD264" s="885"/>
      <c r="DFE264" s="857" t="s">
        <v>4448</v>
      </c>
      <c r="DFF264" s="885"/>
      <c r="DFG264" s="857" t="s">
        <v>4448</v>
      </c>
      <c r="DFH264" s="885"/>
      <c r="DFI264" s="857" t="s">
        <v>4448</v>
      </c>
      <c r="DFJ264" s="885"/>
      <c r="DFK264" s="857" t="s">
        <v>4448</v>
      </c>
      <c r="DFL264" s="885"/>
      <c r="DFM264" s="857" t="s">
        <v>4448</v>
      </c>
      <c r="DFN264" s="885"/>
      <c r="DFO264" s="857" t="s">
        <v>4448</v>
      </c>
      <c r="DFP264" s="885"/>
      <c r="DFQ264" s="857" t="s">
        <v>4448</v>
      </c>
      <c r="DFR264" s="885"/>
      <c r="DFS264" s="857" t="s">
        <v>4448</v>
      </c>
      <c r="DFT264" s="885"/>
      <c r="DFU264" s="857" t="s">
        <v>4448</v>
      </c>
      <c r="DFV264" s="885"/>
      <c r="DFW264" s="857" t="s">
        <v>4448</v>
      </c>
      <c r="DFX264" s="885"/>
      <c r="DFY264" s="857" t="s">
        <v>4448</v>
      </c>
      <c r="DFZ264" s="885"/>
      <c r="DGA264" s="857" t="s">
        <v>4448</v>
      </c>
      <c r="DGB264" s="885"/>
      <c r="DGC264" s="857" t="s">
        <v>4448</v>
      </c>
      <c r="DGD264" s="885"/>
      <c r="DGE264" s="857" t="s">
        <v>4448</v>
      </c>
      <c r="DGF264" s="885"/>
      <c r="DGG264" s="857" t="s">
        <v>4448</v>
      </c>
      <c r="DGH264" s="885"/>
      <c r="DGI264" s="857" t="s">
        <v>4448</v>
      </c>
      <c r="DGJ264" s="885"/>
      <c r="DGK264" s="857" t="s">
        <v>4448</v>
      </c>
      <c r="DGL264" s="885"/>
      <c r="DGM264" s="857" t="s">
        <v>4448</v>
      </c>
      <c r="DGN264" s="885"/>
      <c r="DGO264" s="857" t="s">
        <v>4448</v>
      </c>
      <c r="DGP264" s="885"/>
      <c r="DGQ264" s="857" t="s">
        <v>4448</v>
      </c>
      <c r="DGR264" s="885"/>
      <c r="DGS264" s="857" t="s">
        <v>4448</v>
      </c>
      <c r="DGT264" s="885"/>
      <c r="DGU264" s="857" t="s">
        <v>4448</v>
      </c>
      <c r="DGV264" s="885"/>
      <c r="DGW264" s="857" t="s">
        <v>4448</v>
      </c>
      <c r="DGX264" s="885"/>
      <c r="DGY264" s="857" t="s">
        <v>4448</v>
      </c>
      <c r="DGZ264" s="885"/>
      <c r="DHA264" s="857" t="s">
        <v>4448</v>
      </c>
      <c r="DHB264" s="885"/>
      <c r="DHC264" s="857" t="s">
        <v>4448</v>
      </c>
      <c r="DHD264" s="885"/>
      <c r="DHE264" s="857" t="s">
        <v>4448</v>
      </c>
      <c r="DHF264" s="885"/>
      <c r="DHG264" s="857" t="s">
        <v>4448</v>
      </c>
      <c r="DHH264" s="885"/>
      <c r="DHI264" s="857" t="s">
        <v>4448</v>
      </c>
      <c r="DHJ264" s="885"/>
      <c r="DHK264" s="857" t="s">
        <v>4448</v>
      </c>
      <c r="DHL264" s="885"/>
      <c r="DHM264" s="857" t="s">
        <v>4448</v>
      </c>
      <c r="DHN264" s="885"/>
      <c r="DHO264" s="857" t="s">
        <v>4448</v>
      </c>
      <c r="DHP264" s="885"/>
      <c r="DHQ264" s="857" t="s">
        <v>4448</v>
      </c>
      <c r="DHR264" s="885"/>
      <c r="DHS264" s="857" t="s">
        <v>4448</v>
      </c>
      <c r="DHT264" s="885"/>
      <c r="DHU264" s="857" t="s">
        <v>4448</v>
      </c>
      <c r="DHV264" s="885"/>
      <c r="DHW264" s="857" t="s">
        <v>4448</v>
      </c>
      <c r="DHX264" s="885"/>
      <c r="DHY264" s="857" t="s">
        <v>4448</v>
      </c>
      <c r="DHZ264" s="885"/>
      <c r="DIA264" s="857" t="s">
        <v>4448</v>
      </c>
      <c r="DIB264" s="885"/>
      <c r="DIC264" s="857" t="s">
        <v>4448</v>
      </c>
      <c r="DID264" s="885"/>
      <c r="DIE264" s="857" t="s">
        <v>4448</v>
      </c>
      <c r="DIF264" s="885"/>
      <c r="DIG264" s="857" t="s">
        <v>4448</v>
      </c>
      <c r="DIH264" s="885"/>
      <c r="DII264" s="857" t="s">
        <v>4448</v>
      </c>
      <c r="DIJ264" s="885"/>
      <c r="DIK264" s="857" t="s">
        <v>4448</v>
      </c>
      <c r="DIL264" s="885"/>
      <c r="DIM264" s="857" t="s">
        <v>4448</v>
      </c>
      <c r="DIN264" s="885"/>
      <c r="DIO264" s="857" t="s">
        <v>4448</v>
      </c>
      <c r="DIP264" s="885"/>
      <c r="DIQ264" s="857" t="s">
        <v>4448</v>
      </c>
      <c r="DIR264" s="885"/>
      <c r="DIS264" s="857" t="s">
        <v>4448</v>
      </c>
      <c r="DIT264" s="885"/>
      <c r="DIU264" s="857" t="s">
        <v>4448</v>
      </c>
      <c r="DIV264" s="885"/>
      <c r="DIW264" s="857" t="s">
        <v>4448</v>
      </c>
      <c r="DIX264" s="885"/>
      <c r="DIY264" s="857" t="s">
        <v>4448</v>
      </c>
      <c r="DIZ264" s="885"/>
      <c r="DJA264" s="857" t="s">
        <v>4448</v>
      </c>
      <c r="DJB264" s="885"/>
      <c r="DJC264" s="857" t="s">
        <v>4448</v>
      </c>
      <c r="DJD264" s="885"/>
      <c r="DJE264" s="857" t="s">
        <v>4448</v>
      </c>
      <c r="DJF264" s="885"/>
      <c r="DJG264" s="857" t="s">
        <v>4448</v>
      </c>
      <c r="DJH264" s="885"/>
      <c r="DJI264" s="857" t="s">
        <v>4448</v>
      </c>
      <c r="DJJ264" s="885"/>
      <c r="DJK264" s="857" t="s">
        <v>4448</v>
      </c>
      <c r="DJL264" s="885"/>
      <c r="DJM264" s="857" t="s">
        <v>4448</v>
      </c>
      <c r="DJN264" s="885"/>
      <c r="DJO264" s="857" t="s">
        <v>4448</v>
      </c>
      <c r="DJP264" s="885"/>
      <c r="DJQ264" s="857" t="s">
        <v>4448</v>
      </c>
      <c r="DJR264" s="885"/>
      <c r="DJS264" s="857" t="s">
        <v>4448</v>
      </c>
      <c r="DJT264" s="885"/>
      <c r="DJU264" s="857" t="s">
        <v>4448</v>
      </c>
      <c r="DJV264" s="885"/>
      <c r="DJW264" s="857" t="s">
        <v>4448</v>
      </c>
      <c r="DJX264" s="885"/>
      <c r="DJY264" s="857" t="s">
        <v>4448</v>
      </c>
      <c r="DJZ264" s="885"/>
      <c r="DKA264" s="857" t="s">
        <v>4448</v>
      </c>
      <c r="DKB264" s="885"/>
      <c r="DKC264" s="857" t="s">
        <v>4448</v>
      </c>
      <c r="DKD264" s="885"/>
      <c r="DKE264" s="857" t="s">
        <v>4448</v>
      </c>
      <c r="DKF264" s="885"/>
      <c r="DKG264" s="857" t="s">
        <v>4448</v>
      </c>
      <c r="DKH264" s="885"/>
      <c r="DKI264" s="857" t="s">
        <v>4448</v>
      </c>
      <c r="DKJ264" s="885"/>
      <c r="DKK264" s="857" t="s">
        <v>4448</v>
      </c>
      <c r="DKL264" s="885"/>
      <c r="DKM264" s="857" t="s">
        <v>4448</v>
      </c>
      <c r="DKN264" s="885"/>
      <c r="DKO264" s="857" t="s">
        <v>4448</v>
      </c>
      <c r="DKP264" s="885"/>
      <c r="DKQ264" s="857" t="s">
        <v>4448</v>
      </c>
      <c r="DKR264" s="885"/>
      <c r="DKS264" s="857" t="s">
        <v>4448</v>
      </c>
      <c r="DKT264" s="885"/>
      <c r="DKU264" s="857" t="s">
        <v>4448</v>
      </c>
      <c r="DKV264" s="885"/>
      <c r="DKW264" s="857" t="s">
        <v>4448</v>
      </c>
      <c r="DKX264" s="885"/>
      <c r="DKY264" s="857" t="s">
        <v>4448</v>
      </c>
      <c r="DKZ264" s="885"/>
      <c r="DLA264" s="857" t="s">
        <v>4448</v>
      </c>
      <c r="DLB264" s="885"/>
      <c r="DLC264" s="857" t="s">
        <v>4448</v>
      </c>
      <c r="DLD264" s="885"/>
      <c r="DLE264" s="857" t="s">
        <v>4448</v>
      </c>
      <c r="DLF264" s="885"/>
      <c r="DLG264" s="857" t="s">
        <v>4448</v>
      </c>
      <c r="DLH264" s="885"/>
      <c r="DLI264" s="857" t="s">
        <v>4448</v>
      </c>
      <c r="DLJ264" s="885"/>
      <c r="DLK264" s="857" t="s">
        <v>4448</v>
      </c>
      <c r="DLL264" s="885"/>
      <c r="DLM264" s="857" t="s">
        <v>4448</v>
      </c>
      <c r="DLN264" s="885"/>
      <c r="DLO264" s="857" t="s">
        <v>4448</v>
      </c>
      <c r="DLP264" s="885"/>
      <c r="DLQ264" s="857" t="s">
        <v>4448</v>
      </c>
      <c r="DLR264" s="885"/>
      <c r="DLS264" s="857" t="s">
        <v>4448</v>
      </c>
      <c r="DLT264" s="885"/>
      <c r="DLU264" s="857" t="s">
        <v>4448</v>
      </c>
      <c r="DLV264" s="885"/>
      <c r="DLW264" s="857" t="s">
        <v>4448</v>
      </c>
      <c r="DLX264" s="885"/>
      <c r="DLY264" s="857" t="s">
        <v>4448</v>
      </c>
      <c r="DLZ264" s="885"/>
      <c r="DMA264" s="857" t="s">
        <v>4448</v>
      </c>
      <c r="DMB264" s="885"/>
      <c r="DMC264" s="857" t="s">
        <v>4448</v>
      </c>
      <c r="DMD264" s="885"/>
      <c r="DME264" s="857" t="s">
        <v>4448</v>
      </c>
      <c r="DMF264" s="885"/>
      <c r="DMG264" s="857" t="s">
        <v>4448</v>
      </c>
      <c r="DMH264" s="885"/>
      <c r="DMI264" s="857" t="s">
        <v>4448</v>
      </c>
      <c r="DMJ264" s="885"/>
      <c r="DMK264" s="857" t="s">
        <v>4448</v>
      </c>
      <c r="DML264" s="885"/>
      <c r="DMM264" s="857" t="s">
        <v>4448</v>
      </c>
      <c r="DMN264" s="885"/>
      <c r="DMO264" s="857" t="s">
        <v>4448</v>
      </c>
      <c r="DMP264" s="885"/>
      <c r="DMQ264" s="857" t="s">
        <v>4448</v>
      </c>
      <c r="DMR264" s="885"/>
      <c r="DMS264" s="857" t="s">
        <v>4448</v>
      </c>
      <c r="DMT264" s="885"/>
      <c r="DMU264" s="857" t="s">
        <v>4448</v>
      </c>
      <c r="DMV264" s="885"/>
      <c r="DMW264" s="857" t="s">
        <v>4448</v>
      </c>
      <c r="DMX264" s="885"/>
      <c r="DMY264" s="857" t="s">
        <v>4448</v>
      </c>
      <c r="DMZ264" s="885"/>
      <c r="DNA264" s="857" t="s">
        <v>4448</v>
      </c>
      <c r="DNB264" s="885"/>
      <c r="DNC264" s="857" t="s">
        <v>4448</v>
      </c>
      <c r="DND264" s="885"/>
      <c r="DNE264" s="857" t="s">
        <v>4448</v>
      </c>
      <c r="DNF264" s="885"/>
      <c r="DNG264" s="857" t="s">
        <v>4448</v>
      </c>
      <c r="DNH264" s="885"/>
      <c r="DNI264" s="857" t="s">
        <v>4448</v>
      </c>
      <c r="DNJ264" s="885"/>
      <c r="DNK264" s="857" t="s">
        <v>4448</v>
      </c>
      <c r="DNL264" s="885"/>
      <c r="DNM264" s="857" t="s">
        <v>4448</v>
      </c>
      <c r="DNN264" s="885"/>
      <c r="DNO264" s="857" t="s">
        <v>4448</v>
      </c>
      <c r="DNP264" s="885"/>
      <c r="DNQ264" s="857" t="s">
        <v>4448</v>
      </c>
      <c r="DNR264" s="885"/>
      <c r="DNS264" s="857" t="s">
        <v>4448</v>
      </c>
      <c r="DNT264" s="885"/>
      <c r="DNU264" s="857" t="s">
        <v>4448</v>
      </c>
      <c r="DNV264" s="885"/>
      <c r="DNW264" s="857" t="s">
        <v>4448</v>
      </c>
      <c r="DNX264" s="885"/>
      <c r="DNY264" s="857" t="s">
        <v>4448</v>
      </c>
      <c r="DNZ264" s="885"/>
      <c r="DOA264" s="857" t="s">
        <v>4448</v>
      </c>
      <c r="DOB264" s="885"/>
      <c r="DOC264" s="857" t="s">
        <v>4448</v>
      </c>
      <c r="DOD264" s="885"/>
      <c r="DOE264" s="857" t="s">
        <v>4448</v>
      </c>
      <c r="DOF264" s="885"/>
      <c r="DOG264" s="857" t="s">
        <v>4448</v>
      </c>
      <c r="DOH264" s="885"/>
      <c r="DOI264" s="857" t="s">
        <v>4448</v>
      </c>
      <c r="DOJ264" s="885"/>
      <c r="DOK264" s="857" t="s">
        <v>4448</v>
      </c>
      <c r="DOL264" s="885"/>
      <c r="DOM264" s="857" t="s">
        <v>4448</v>
      </c>
      <c r="DON264" s="885"/>
      <c r="DOO264" s="857" t="s">
        <v>4448</v>
      </c>
      <c r="DOP264" s="885"/>
      <c r="DOQ264" s="857" t="s">
        <v>4448</v>
      </c>
      <c r="DOR264" s="885"/>
      <c r="DOS264" s="857" t="s">
        <v>4448</v>
      </c>
      <c r="DOT264" s="885"/>
      <c r="DOU264" s="857" t="s">
        <v>4448</v>
      </c>
      <c r="DOV264" s="885"/>
      <c r="DOW264" s="857" t="s">
        <v>4448</v>
      </c>
      <c r="DOX264" s="885"/>
      <c r="DOY264" s="857" t="s">
        <v>4448</v>
      </c>
      <c r="DOZ264" s="885"/>
      <c r="DPA264" s="857" t="s">
        <v>4448</v>
      </c>
      <c r="DPB264" s="885"/>
      <c r="DPC264" s="857" t="s">
        <v>4448</v>
      </c>
      <c r="DPD264" s="885"/>
      <c r="DPE264" s="857" t="s">
        <v>4448</v>
      </c>
      <c r="DPF264" s="885"/>
      <c r="DPG264" s="857" t="s">
        <v>4448</v>
      </c>
      <c r="DPH264" s="885"/>
      <c r="DPI264" s="857" t="s">
        <v>4448</v>
      </c>
      <c r="DPJ264" s="885"/>
      <c r="DPK264" s="857" t="s">
        <v>4448</v>
      </c>
      <c r="DPL264" s="885"/>
      <c r="DPM264" s="857" t="s">
        <v>4448</v>
      </c>
      <c r="DPN264" s="885"/>
      <c r="DPO264" s="857" t="s">
        <v>4448</v>
      </c>
      <c r="DPP264" s="885"/>
      <c r="DPQ264" s="857" t="s">
        <v>4448</v>
      </c>
      <c r="DPR264" s="885"/>
      <c r="DPS264" s="857" t="s">
        <v>4448</v>
      </c>
      <c r="DPT264" s="885"/>
      <c r="DPU264" s="857" t="s">
        <v>4448</v>
      </c>
      <c r="DPV264" s="885"/>
      <c r="DPW264" s="857" t="s">
        <v>4448</v>
      </c>
      <c r="DPX264" s="885"/>
      <c r="DPY264" s="857" t="s">
        <v>4448</v>
      </c>
      <c r="DPZ264" s="885"/>
      <c r="DQA264" s="857" t="s">
        <v>4448</v>
      </c>
      <c r="DQB264" s="885"/>
      <c r="DQC264" s="857" t="s">
        <v>4448</v>
      </c>
      <c r="DQD264" s="885"/>
      <c r="DQE264" s="857" t="s">
        <v>4448</v>
      </c>
      <c r="DQF264" s="885"/>
      <c r="DQG264" s="857" t="s">
        <v>4448</v>
      </c>
      <c r="DQH264" s="885"/>
      <c r="DQI264" s="857" t="s">
        <v>4448</v>
      </c>
      <c r="DQJ264" s="885"/>
      <c r="DQK264" s="857" t="s">
        <v>4448</v>
      </c>
      <c r="DQL264" s="885"/>
      <c r="DQM264" s="857" t="s">
        <v>4448</v>
      </c>
      <c r="DQN264" s="885"/>
      <c r="DQO264" s="857" t="s">
        <v>4448</v>
      </c>
      <c r="DQP264" s="885"/>
      <c r="DQQ264" s="857" t="s">
        <v>4448</v>
      </c>
      <c r="DQR264" s="885"/>
      <c r="DQS264" s="857" t="s">
        <v>4448</v>
      </c>
      <c r="DQT264" s="885"/>
      <c r="DQU264" s="857" t="s">
        <v>4448</v>
      </c>
      <c r="DQV264" s="885"/>
      <c r="DQW264" s="857" t="s">
        <v>4448</v>
      </c>
      <c r="DQX264" s="885"/>
      <c r="DQY264" s="857" t="s">
        <v>4448</v>
      </c>
      <c r="DQZ264" s="885"/>
      <c r="DRA264" s="857" t="s">
        <v>4448</v>
      </c>
      <c r="DRB264" s="885"/>
      <c r="DRC264" s="857" t="s">
        <v>4448</v>
      </c>
      <c r="DRD264" s="885"/>
      <c r="DRE264" s="857" t="s">
        <v>4448</v>
      </c>
      <c r="DRF264" s="885"/>
      <c r="DRG264" s="857" t="s">
        <v>4448</v>
      </c>
      <c r="DRH264" s="885"/>
      <c r="DRI264" s="857" t="s">
        <v>4448</v>
      </c>
      <c r="DRJ264" s="885"/>
      <c r="DRK264" s="857" t="s">
        <v>4448</v>
      </c>
      <c r="DRL264" s="885"/>
      <c r="DRM264" s="857" t="s">
        <v>4448</v>
      </c>
      <c r="DRN264" s="885"/>
      <c r="DRO264" s="857" t="s">
        <v>4448</v>
      </c>
      <c r="DRP264" s="885"/>
      <c r="DRQ264" s="857" t="s">
        <v>4448</v>
      </c>
      <c r="DRR264" s="885"/>
      <c r="DRS264" s="857" t="s">
        <v>4448</v>
      </c>
      <c r="DRT264" s="885"/>
      <c r="DRU264" s="857" t="s">
        <v>4448</v>
      </c>
      <c r="DRV264" s="885"/>
      <c r="DRW264" s="857" t="s">
        <v>4448</v>
      </c>
      <c r="DRX264" s="885"/>
      <c r="DRY264" s="857" t="s">
        <v>4448</v>
      </c>
      <c r="DRZ264" s="885"/>
      <c r="DSA264" s="857" t="s">
        <v>4448</v>
      </c>
      <c r="DSB264" s="885"/>
      <c r="DSC264" s="857" t="s">
        <v>4448</v>
      </c>
      <c r="DSD264" s="885"/>
      <c r="DSE264" s="857" t="s">
        <v>4448</v>
      </c>
      <c r="DSF264" s="885"/>
      <c r="DSG264" s="857" t="s">
        <v>4448</v>
      </c>
      <c r="DSH264" s="885"/>
      <c r="DSI264" s="857" t="s">
        <v>4448</v>
      </c>
      <c r="DSJ264" s="885"/>
      <c r="DSK264" s="857" t="s">
        <v>4448</v>
      </c>
      <c r="DSL264" s="885"/>
      <c r="DSM264" s="857" t="s">
        <v>4448</v>
      </c>
      <c r="DSN264" s="885"/>
      <c r="DSO264" s="857" t="s">
        <v>4448</v>
      </c>
      <c r="DSP264" s="885"/>
      <c r="DSQ264" s="857" t="s">
        <v>4448</v>
      </c>
      <c r="DSR264" s="885"/>
      <c r="DSS264" s="857" t="s">
        <v>4448</v>
      </c>
      <c r="DST264" s="885"/>
      <c r="DSU264" s="857" t="s">
        <v>4448</v>
      </c>
      <c r="DSV264" s="885"/>
      <c r="DSW264" s="857" t="s">
        <v>4448</v>
      </c>
      <c r="DSX264" s="885"/>
      <c r="DSY264" s="857" t="s">
        <v>4448</v>
      </c>
      <c r="DSZ264" s="885"/>
      <c r="DTA264" s="857" t="s">
        <v>4448</v>
      </c>
      <c r="DTB264" s="885"/>
      <c r="DTC264" s="857" t="s">
        <v>4448</v>
      </c>
      <c r="DTD264" s="885"/>
      <c r="DTE264" s="857" t="s">
        <v>4448</v>
      </c>
      <c r="DTF264" s="885"/>
      <c r="DTG264" s="857" t="s">
        <v>4448</v>
      </c>
      <c r="DTH264" s="885"/>
      <c r="DTI264" s="857" t="s">
        <v>4448</v>
      </c>
      <c r="DTJ264" s="885"/>
      <c r="DTK264" s="857" t="s">
        <v>4448</v>
      </c>
      <c r="DTL264" s="885"/>
      <c r="DTM264" s="857" t="s">
        <v>4448</v>
      </c>
      <c r="DTN264" s="885"/>
      <c r="DTO264" s="857" t="s">
        <v>4448</v>
      </c>
      <c r="DTP264" s="885"/>
      <c r="DTQ264" s="857" t="s">
        <v>4448</v>
      </c>
      <c r="DTR264" s="885"/>
      <c r="DTS264" s="857" t="s">
        <v>4448</v>
      </c>
      <c r="DTT264" s="885"/>
      <c r="DTU264" s="857" t="s">
        <v>4448</v>
      </c>
      <c r="DTV264" s="885"/>
      <c r="DTW264" s="857" t="s">
        <v>4448</v>
      </c>
      <c r="DTX264" s="885"/>
      <c r="DTY264" s="857" t="s">
        <v>4448</v>
      </c>
      <c r="DTZ264" s="885"/>
      <c r="DUA264" s="857" t="s">
        <v>4448</v>
      </c>
      <c r="DUB264" s="885"/>
      <c r="DUC264" s="857" t="s">
        <v>4448</v>
      </c>
      <c r="DUD264" s="885"/>
      <c r="DUE264" s="857" t="s">
        <v>4448</v>
      </c>
      <c r="DUF264" s="885"/>
      <c r="DUG264" s="857" t="s">
        <v>4448</v>
      </c>
      <c r="DUH264" s="885"/>
      <c r="DUI264" s="857" t="s">
        <v>4448</v>
      </c>
      <c r="DUJ264" s="885"/>
      <c r="DUK264" s="857" t="s">
        <v>4448</v>
      </c>
      <c r="DUL264" s="885"/>
      <c r="DUM264" s="857" t="s">
        <v>4448</v>
      </c>
      <c r="DUN264" s="885"/>
      <c r="DUO264" s="857" t="s">
        <v>4448</v>
      </c>
      <c r="DUP264" s="885"/>
      <c r="DUQ264" s="857" t="s">
        <v>4448</v>
      </c>
      <c r="DUR264" s="885"/>
      <c r="DUS264" s="857" t="s">
        <v>4448</v>
      </c>
      <c r="DUT264" s="885"/>
      <c r="DUU264" s="857" t="s">
        <v>4448</v>
      </c>
      <c r="DUV264" s="885"/>
      <c r="DUW264" s="857" t="s">
        <v>4448</v>
      </c>
      <c r="DUX264" s="885"/>
      <c r="DUY264" s="857" t="s">
        <v>4448</v>
      </c>
      <c r="DUZ264" s="885"/>
      <c r="DVA264" s="857" t="s">
        <v>4448</v>
      </c>
      <c r="DVB264" s="885"/>
      <c r="DVC264" s="857" t="s">
        <v>4448</v>
      </c>
      <c r="DVD264" s="885"/>
      <c r="DVE264" s="857" t="s">
        <v>4448</v>
      </c>
      <c r="DVF264" s="885"/>
      <c r="DVG264" s="857" t="s">
        <v>4448</v>
      </c>
      <c r="DVH264" s="885"/>
      <c r="DVI264" s="857" t="s">
        <v>4448</v>
      </c>
      <c r="DVJ264" s="885"/>
      <c r="DVK264" s="857" t="s">
        <v>4448</v>
      </c>
      <c r="DVL264" s="885"/>
      <c r="DVM264" s="857" t="s">
        <v>4448</v>
      </c>
      <c r="DVN264" s="885"/>
      <c r="DVO264" s="857" t="s">
        <v>4448</v>
      </c>
      <c r="DVP264" s="885"/>
      <c r="DVQ264" s="857" t="s">
        <v>4448</v>
      </c>
      <c r="DVR264" s="885"/>
      <c r="DVS264" s="857" t="s">
        <v>4448</v>
      </c>
      <c r="DVT264" s="885"/>
      <c r="DVU264" s="857" t="s">
        <v>4448</v>
      </c>
      <c r="DVV264" s="885"/>
      <c r="DVW264" s="857" t="s">
        <v>4448</v>
      </c>
      <c r="DVX264" s="885"/>
      <c r="DVY264" s="857" t="s">
        <v>4448</v>
      </c>
      <c r="DVZ264" s="885"/>
      <c r="DWA264" s="857" t="s">
        <v>4448</v>
      </c>
      <c r="DWB264" s="885"/>
      <c r="DWC264" s="857" t="s">
        <v>4448</v>
      </c>
      <c r="DWD264" s="885"/>
      <c r="DWE264" s="857" t="s">
        <v>4448</v>
      </c>
      <c r="DWF264" s="885"/>
      <c r="DWG264" s="857" t="s">
        <v>4448</v>
      </c>
      <c r="DWH264" s="885"/>
      <c r="DWI264" s="857" t="s">
        <v>4448</v>
      </c>
      <c r="DWJ264" s="885"/>
      <c r="DWK264" s="857" t="s">
        <v>4448</v>
      </c>
      <c r="DWL264" s="885"/>
      <c r="DWM264" s="857" t="s">
        <v>4448</v>
      </c>
      <c r="DWN264" s="885"/>
      <c r="DWO264" s="857" t="s">
        <v>4448</v>
      </c>
      <c r="DWP264" s="885"/>
      <c r="DWQ264" s="857" t="s">
        <v>4448</v>
      </c>
      <c r="DWR264" s="885"/>
      <c r="DWS264" s="857" t="s">
        <v>4448</v>
      </c>
      <c r="DWT264" s="885"/>
      <c r="DWU264" s="857" t="s">
        <v>4448</v>
      </c>
      <c r="DWV264" s="885"/>
      <c r="DWW264" s="857" t="s">
        <v>4448</v>
      </c>
      <c r="DWX264" s="885"/>
      <c r="DWY264" s="857" t="s">
        <v>4448</v>
      </c>
      <c r="DWZ264" s="885"/>
      <c r="DXA264" s="857" t="s">
        <v>4448</v>
      </c>
      <c r="DXB264" s="885"/>
      <c r="DXC264" s="857" t="s">
        <v>4448</v>
      </c>
      <c r="DXD264" s="885"/>
      <c r="DXE264" s="857" t="s">
        <v>4448</v>
      </c>
      <c r="DXF264" s="885"/>
      <c r="DXG264" s="857" t="s">
        <v>4448</v>
      </c>
      <c r="DXH264" s="885"/>
      <c r="DXI264" s="857" t="s">
        <v>4448</v>
      </c>
      <c r="DXJ264" s="885"/>
      <c r="DXK264" s="857" t="s">
        <v>4448</v>
      </c>
      <c r="DXL264" s="885"/>
      <c r="DXM264" s="857" t="s">
        <v>4448</v>
      </c>
      <c r="DXN264" s="885"/>
      <c r="DXO264" s="857" t="s">
        <v>4448</v>
      </c>
      <c r="DXP264" s="885"/>
      <c r="DXQ264" s="857" t="s">
        <v>4448</v>
      </c>
      <c r="DXR264" s="885"/>
      <c r="DXS264" s="857" t="s">
        <v>4448</v>
      </c>
      <c r="DXT264" s="885"/>
      <c r="DXU264" s="857" t="s">
        <v>4448</v>
      </c>
      <c r="DXV264" s="885"/>
      <c r="DXW264" s="857" t="s">
        <v>4448</v>
      </c>
      <c r="DXX264" s="885"/>
      <c r="DXY264" s="857" t="s">
        <v>4448</v>
      </c>
      <c r="DXZ264" s="885"/>
      <c r="DYA264" s="857" t="s">
        <v>4448</v>
      </c>
      <c r="DYB264" s="885"/>
      <c r="DYC264" s="857" t="s">
        <v>4448</v>
      </c>
      <c r="DYD264" s="885"/>
      <c r="DYE264" s="857" t="s">
        <v>4448</v>
      </c>
      <c r="DYF264" s="885"/>
      <c r="DYG264" s="857" t="s">
        <v>4448</v>
      </c>
      <c r="DYH264" s="885"/>
      <c r="DYI264" s="857" t="s">
        <v>4448</v>
      </c>
      <c r="DYJ264" s="885"/>
      <c r="DYK264" s="857" t="s">
        <v>4448</v>
      </c>
      <c r="DYL264" s="885"/>
      <c r="DYM264" s="857" t="s">
        <v>4448</v>
      </c>
      <c r="DYN264" s="885"/>
      <c r="DYO264" s="857" t="s">
        <v>4448</v>
      </c>
      <c r="DYP264" s="885"/>
      <c r="DYQ264" s="857" t="s">
        <v>4448</v>
      </c>
      <c r="DYR264" s="885"/>
      <c r="DYS264" s="857" t="s">
        <v>4448</v>
      </c>
      <c r="DYT264" s="885"/>
      <c r="DYU264" s="857" t="s">
        <v>4448</v>
      </c>
      <c r="DYV264" s="885"/>
      <c r="DYW264" s="857" t="s">
        <v>4448</v>
      </c>
      <c r="DYX264" s="885"/>
      <c r="DYY264" s="857" t="s">
        <v>4448</v>
      </c>
      <c r="DYZ264" s="885"/>
      <c r="DZA264" s="857" t="s">
        <v>4448</v>
      </c>
      <c r="DZB264" s="885"/>
      <c r="DZC264" s="857" t="s">
        <v>4448</v>
      </c>
      <c r="DZD264" s="885"/>
      <c r="DZE264" s="857" t="s">
        <v>4448</v>
      </c>
      <c r="DZF264" s="885"/>
      <c r="DZG264" s="857" t="s">
        <v>4448</v>
      </c>
      <c r="DZH264" s="885"/>
      <c r="DZI264" s="857" t="s">
        <v>4448</v>
      </c>
      <c r="DZJ264" s="885"/>
      <c r="DZK264" s="857" t="s">
        <v>4448</v>
      </c>
      <c r="DZL264" s="885"/>
      <c r="DZM264" s="857" t="s">
        <v>4448</v>
      </c>
      <c r="DZN264" s="885"/>
      <c r="DZO264" s="857" t="s">
        <v>4448</v>
      </c>
      <c r="DZP264" s="885"/>
      <c r="DZQ264" s="857" t="s">
        <v>4448</v>
      </c>
      <c r="DZR264" s="885"/>
      <c r="DZS264" s="857" t="s">
        <v>4448</v>
      </c>
      <c r="DZT264" s="885"/>
      <c r="DZU264" s="857" t="s">
        <v>4448</v>
      </c>
      <c r="DZV264" s="885"/>
      <c r="DZW264" s="857" t="s">
        <v>4448</v>
      </c>
      <c r="DZX264" s="885"/>
      <c r="DZY264" s="857" t="s">
        <v>4448</v>
      </c>
      <c r="DZZ264" s="885"/>
      <c r="EAA264" s="857" t="s">
        <v>4448</v>
      </c>
      <c r="EAB264" s="885"/>
      <c r="EAC264" s="857" t="s">
        <v>4448</v>
      </c>
      <c r="EAD264" s="885"/>
      <c r="EAE264" s="857" t="s">
        <v>4448</v>
      </c>
      <c r="EAF264" s="885"/>
      <c r="EAG264" s="857" t="s">
        <v>4448</v>
      </c>
      <c r="EAH264" s="885"/>
      <c r="EAI264" s="857" t="s">
        <v>4448</v>
      </c>
      <c r="EAJ264" s="885"/>
      <c r="EAK264" s="857" t="s">
        <v>4448</v>
      </c>
      <c r="EAL264" s="885"/>
      <c r="EAM264" s="857" t="s">
        <v>4448</v>
      </c>
      <c r="EAN264" s="885"/>
      <c r="EAO264" s="857" t="s">
        <v>4448</v>
      </c>
      <c r="EAP264" s="885"/>
      <c r="EAQ264" s="857" t="s">
        <v>4448</v>
      </c>
      <c r="EAR264" s="885"/>
      <c r="EAS264" s="857" t="s">
        <v>4448</v>
      </c>
      <c r="EAT264" s="885"/>
      <c r="EAU264" s="857" t="s">
        <v>4448</v>
      </c>
      <c r="EAV264" s="885"/>
      <c r="EAW264" s="857" t="s">
        <v>4448</v>
      </c>
      <c r="EAX264" s="885"/>
      <c r="EAY264" s="857" t="s">
        <v>4448</v>
      </c>
      <c r="EAZ264" s="885"/>
      <c r="EBA264" s="857" t="s">
        <v>4448</v>
      </c>
      <c r="EBB264" s="885"/>
      <c r="EBC264" s="857" t="s">
        <v>4448</v>
      </c>
      <c r="EBD264" s="885"/>
      <c r="EBE264" s="857" t="s">
        <v>4448</v>
      </c>
      <c r="EBF264" s="885"/>
      <c r="EBG264" s="857" t="s">
        <v>4448</v>
      </c>
      <c r="EBH264" s="885"/>
      <c r="EBI264" s="857" t="s">
        <v>4448</v>
      </c>
      <c r="EBJ264" s="885"/>
      <c r="EBK264" s="857" t="s">
        <v>4448</v>
      </c>
      <c r="EBL264" s="885"/>
      <c r="EBM264" s="857" t="s">
        <v>4448</v>
      </c>
      <c r="EBN264" s="885"/>
      <c r="EBO264" s="857" t="s">
        <v>4448</v>
      </c>
      <c r="EBP264" s="885"/>
      <c r="EBQ264" s="857" t="s">
        <v>4448</v>
      </c>
      <c r="EBR264" s="885"/>
      <c r="EBS264" s="857" t="s">
        <v>4448</v>
      </c>
      <c r="EBT264" s="885"/>
      <c r="EBU264" s="857" t="s">
        <v>4448</v>
      </c>
      <c r="EBV264" s="885"/>
      <c r="EBW264" s="857" t="s">
        <v>4448</v>
      </c>
      <c r="EBX264" s="885"/>
      <c r="EBY264" s="857" t="s">
        <v>4448</v>
      </c>
      <c r="EBZ264" s="885"/>
      <c r="ECA264" s="857" t="s">
        <v>4448</v>
      </c>
      <c r="ECB264" s="885"/>
      <c r="ECC264" s="857" t="s">
        <v>4448</v>
      </c>
      <c r="ECD264" s="885"/>
      <c r="ECE264" s="857" t="s">
        <v>4448</v>
      </c>
      <c r="ECF264" s="885"/>
      <c r="ECG264" s="857" t="s">
        <v>4448</v>
      </c>
      <c r="ECH264" s="885"/>
      <c r="ECI264" s="857" t="s">
        <v>4448</v>
      </c>
      <c r="ECJ264" s="885"/>
      <c r="ECK264" s="857" t="s">
        <v>4448</v>
      </c>
      <c r="ECL264" s="885"/>
      <c r="ECM264" s="857" t="s">
        <v>4448</v>
      </c>
      <c r="ECN264" s="885"/>
      <c r="ECO264" s="857" t="s">
        <v>4448</v>
      </c>
      <c r="ECP264" s="885"/>
      <c r="ECQ264" s="857" t="s">
        <v>4448</v>
      </c>
      <c r="ECR264" s="885"/>
      <c r="ECS264" s="857" t="s">
        <v>4448</v>
      </c>
      <c r="ECT264" s="885"/>
      <c r="ECU264" s="857" t="s">
        <v>4448</v>
      </c>
      <c r="ECV264" s="885"/>
      <c r="ECW264" s="857" t="s">
        <v>4448</v>
      </c>
      <c r="ECX264" s="885"/>
      <c r="ECY264" s="857" t="s">
        <v>4448</v>
      </c>
      <c r="ECZ264" s="885"/>
      <c r="EDA264" s="857" t="s">
        <v>4448</v>
      </c>
      <c r="EDB264" s="885"/>
      <c r="EDC264" s="857" t="s">
        <v>4448</v>
      </c>
      <c r="EDD264" s="885"/>
      <c r="EDE264" s="857" t="s">
        <v>4448</v>
      </c>
      <c r="EDF264" s="885"/>
      <c r="EDG264" s="857" t="s">
        <v>4448</v>
      </c>
      <c r="EDH264" s="885"/>
      <c r="EDI264" s="857" t="s">
        <v>4448</v>
      </c>
      <c r="EDJ264" s="885"/>
      <c r="EDK264" s="857" t="s">
        <v>4448</v>
      </c>
      <c r="EDL264" s="885"/>
      <c r="EDM264" s="857" t="s">
        <v>4448</v>
      </c>
      <c r="EDN264" s="885"/>
      <c r="EDO264" s="857" t="s">
        <v>4448</v>
      </c>
      <c r="EDP264" s="885"/>
      <c r="EDQ264" s="857" t="s">
        <v>4448</v>
      </c>
      <c r="EDR264" s="885"/>
      <c r="EDS264" s="857" t="s">
        <v>4448</v>
      </c>
      <c r="EDT264" s="885"/>
      <c r="EDU264" s="857" t="s">
        <v>4448</v>
      </c>
      <c r="EDV264" s="885"/>
      <c r="EDW264" s="857" t="s">
        <v>4448</v>
      </c>
      <c r="EDX264" s="885"/>
      <c r="EDY264" s="857" t="s">
        <v>4448</v>
      </c>
      <c r="EDZ264" s="885"/>
      <c r="EEA264" s="857" t="s">
        <v>4448</v>
      </c>
      <c r="EEB264" s="885"/>
      <c r="EEC264" s="857" t="s">
        <v>4448</v>
      </c>
      <c r="EED264" s="885"/>
      <c r="EEE264" s="857" t="s">
        <v>4448</v>
      </c>
      <c r="EEF264" s="885"/>
      <c r="EEG264" s="857" t="s">
        <v>4448</v>
      </c>
      <c r="EEH264" s="885"/>
      <c r="EEI264" s="857" t="s">
        <v>4448</v>
      </c>
      <c r="EEJ264" s="885"/>
      <c r="EEK264" s="857" t="s">
        <v>4448</v>
      </c>
      <c r="EEL264" s="885"/>
      <c r="EEM264" s="857" t="s">
        <v>4448</v>
      </c>
      <c r="EEN264" s="885"/>
      <c r="EEO264" s="857" t="s">
        <v>4448</v>
      </c>
      <c r="EEP264" s="885"/>
      <c r="EEQ264" s="857" t="s">
        <v>4448</v>
      </c>
      <c r="EER264" s="885"/>
      <c r="EES264" s="857" t="s">
        <v>4448</v>
      </c>
      <c r="EET264" s="885"/>
      <c r="EEU264" s="857" t="s">
        <v>4448</v>
      </c>
      <c r="EEV264" s="885"/>
      <c r="EEW264" s="857" t="s">
        <v>4448</v>
      </c>
      <c r="EEX264" s="885"/>
      <c r="EEY264" s="857" t="s">
        <v>4448</v>
      </c>
      <c r="EEZ264" s="885"/>
      <c r="EFA264" s="857" t="s">
        <v>4448</v>
      </c>
      <c r="EFB264" s="885"/>
      <c r="EFC264" s="857" t="s">
        <v>4448</v>
      </c>
      <c r="EFD264" s="885"/>
      <c r="EFE264" s="857" t="s">
        <v>4448</v>
      </c>
      <c r="EFF264" s="885"/>
      <c r="EFG264" s="857" t="s">
        <v>4448</v>
      </c>
      <c r="EFH264" s="885"/>
      <c r="EFI264" s="857" t="s">
        <v>4448</v>
      </c>
      <c r="EFJ264" s="885"/>
      <c r="EFK264" s="857" t="s">
        <v>4448</v>
      </c>
      <c r="EFL264" s="885"/>
      <c r="EFM264" s="857" t="s">
        <v>4448</v>
      </c>
      <c r="EFN264" s="885"/>
      <c r="EFO264" s="857" t="s">
        <v>4448</v>
      </c>
      <c r="EFP264" s="885"/>
      <c r="EFQ264" s="857" t="s">
        <v>4448</v>
      </c>
      <c r="EFR264" s="885"/>
      <c r="EFS264" s="857" t="s">
        <v>4448</v>
      </c>
      <c r="EFT264" s="885"/>
      <c r="EFU264" s="857" t="s">
        <v>4448</v>
      </c>
      <c r="EFV264" s="885"/>
      <c r="EFW264" s="857" t="s">
        <v>4448</v>
      </c>
      <c r="EFX264" s="885"/>
      <c r="EFY264" s="857" t="s">
        <v>4448</v>
      </c>
      <c r="EFZ264" s="885"/>
      <c r="EGA264" s="857" t="s">
        <v>4448</v>
      </c>
      <c r="EGB264" s="885"/>
      <c r="EGC264" s="857" t="s">
        <v>4448</v>
      </c>
      <c r="EGD264" s="885"/>
      <c r="EGE264" s="857" t="s">
        <v>4448</v>
      </c>
      <c r="EGF264" s="885"/>
      <c r="EGG264" s="857" t="s">
        <v>4448</v>
      </c>
      <c r="EGH264" s="885"/>
      <c r="EGI264" s="857" t="s">
        <v>4448</v>
      </c>
      <c r="EGJ264" s="885"/>
      <c r="EGK264" s="857" t="s">
        <v>4448</v>
      </c>
      <c r="EGL264" s="885"/>
      <c r="EGM264" s="857" t="s">
        <v>4448</v>
      </c>
      <c r="EGN264" s="885"/>
      <c r="EGO264" s="857" t="s">
        <v>4448</v>
      </c>
      <c r="EGP264" s="885"/>
      <c r="EGQ264" s="857" t="s">
        <v>4448</v>
      </c>
      <c r="EGR264" s="885"/>
      <c r="EGS264" s="857" t="s">
        <v>4448</v>
      </c>
      <c r="EGT264" s="885"/>
      <c r="EGU264" s="857" t="s">
        <v>4448</v>
      </c>
      <c r="EGV264" s="885"/>
      <c r="EGW264" s="857" t="s">
        <v>4448</v>
      </c>
      <c r="EGX264" s="885"/>
      <c r="EGY264" s="857" t="s">
        <v>4448</v>
      </c>
      <c r="EGZ264" s="885"/>
      <c r="EHA264" s="857" t="s">
        <v>4448</v>
      </c>
      <c r="EHB264" s="885"/>
      <c r="EHC264" s="857" t="s">
        <v>4448</v>
      </c>
      <c r="EHD264" s="885"/>
      <c r="EHE264" s="857" t="s">
        <v>4448</v>
      </c>
      <c r="EHF264" s="885"/>
      <c r="EHG264" s="857" t="s">
        <v>4448</v>
      </c>
      <c r="EHH264" s="885"/>
      <c r="EHI264" s="857" t="s">
        <v>4448</v>
      </c>
      <c r="EHJ264" s="885"/>
      <c r="EHK264" s="857" t="s">
        <v>4448</v>
      </c>
      <c r="EHL264" s="885"/>
      <c r="EHM264" s="857" t="s">
        <v>4448</v>
      </c>
      <c r="EHN264" s="885"/>
      <c r="EHO264" s="857" t="s">
        <v>4448</v>
      </c>
      <c r="EHP264" s="885"/>
      <c r="EHQ264" s="857" t="s">
        <v>4448</v>
      </c>
      <c r="EHR264" s="885"/>
      <c r="EHS264" s="857" t="s">
        <v>4448</v>
      </c>
      <c r="EHT264" s="885"/>
      <c r="EHU264" s="857" t="s">
        <v>4448</v>
      </c>
      <c r="EHV264" s="885"/>
      <c r="EHW264" s="857" t="s">
        <v>4448</v>
      </c>
      <c r="EHX264" s="885"/>
      <c r="EHY264" s="857" t="s">
        <v>4448</v>
      </c>
      <c r="EHZ264" s="885"/>
      <c r="EIA264" s="857" t="s">
        <v>4448</v>
      </c>
      <c r="EIB264" s="885"/>
      <c r="EIC264" s="857" t="s">
        <v>4448</v>
      </c>
      <c r="EID264" s="885"/>
      <c r="EIE264" s="857" t="s">
        <v>4448</v>
      </c>
      <c r="EIF264" s="885"/>
      <c r="EIG264" s="857" t="s">
        <v>4448</v>
      </c>
      <c r="EIH264" s="885"/>
      <c r="EII264" s="857" t="s">
        <v>4448</v>
      </c>
      <c r="EIJ264" s="885"/>
      <c r="EIK264" s="857" t="s">
        <v>4448</v>
      </c>
      <c r="EIL264" s="885"/>
      <c r="EIM264" s="857" t="s">
        <v>4448</v>
      </c>
      <c r="EIN264" s="885"/>
      <c r="EIO264" s="857" t="s">
        <v>4448</v>
      </c>
      <c r="EIP264" s="885"/>
      <c r="EIQ264" s="857" t="s">
        <v>4448</v>
      </c>
      <c r="EIR264" s="885"/>
      <c r="EIS264" s="857" t="s">
        <v>4448</v>
      </c>
      <c r="EIT264" s="885"/>
      <c r="EIU264" s="857" t="s">
        <v>4448</v>
      </c>
      <c r="EIV264" s="885"/>
      <c r="EIW264" s="857" t="s">
        <v>4448</v>
      </c>
      <c r="EIX264" s="885"/>
      <c r="EIY264" s="857" t="s">
        <v>4448</v>
      </c>
      <c r="EIZ264" s="885"/>
      <c r="EJA264" s="857" t="s">
        <v>4448</v>
      </c>
      <c r="EJB264" s="885"/>
      <c r="EJC264" s="857" t="s">
        <v>4448</v>
      </c>
      <c r="EJD264" s="885"/>
      <c r="EJE264" s="857" t="s">
        <v>4448</v>
      </c>
      <c r="EJF264" s="885"/>
      <c r="EJG264" s="857" t="s">
        <v>4448</v>
      </c>
      <c r="EJH264" s="885"/>
      <c r="EJI264" s="857" t="s">
        <v>4448</v>
      </c>
      <c r="EJJ264" s="885"/>
      <c r="EJK264" s="857" t="s">
        <v>4448</v>
      </c>
      <c r="EJL264" s="885"/>
      <c r="EJM264" s="857" t="s">
        <v>4448</v>
      </c>
      <c r="EJN264" s="885"/>
      <c r="EJO264" s="857" t="s">
        <v>4448</v>
      </c>
      <c r="EJP264" s="885"/>
      <c r="EJQ264" s="857" t="s">
        <v>4448</v>
      </c>
      <c r="EJR264" s="885"/>
      <c r="EJS264" s="857" t="s">
        <v>4448</v>
      </c>
      <c r="EJT264" s="885"/>
      <c r="EJU264" s="857" t="s">
        <v>4448</v>
      </c>
      <c r="EJV264" s="885"/>
      <c r="EJW264" s="857" t="s">
        <v>4448</v>
      </c>
      <c r="EJX264" s="885"/>
      <c r="EJY264" s="857" t="s">
        <v>4448</v>
      </c>
      <c r="EJZ264" s="885"/>
      <c r="EKA264" s="857" t="s">
        <v>4448</v>
      </c>
      <c r="EKB264" s="885"/>
      <c r="EKC264" s="857" t="s">
        <v>4448</v>
      </c>
      <c r="EKD264" s="885"/>
      <c r="EKE264" s="857" t="s">
        <v>4448</v>
      </c>
      <c r="EKF264" s="885"/>
      <c r="EKG264" s="857" t="s">
        <v>4448</v>
      </c>
      <c r="EKH264" s="885"/>
      <c r="EKI264" s="857" t="s">
        <v>4448</v>
      </c>
      <c r="EKJ264" s="885"/>
      <c r="EKK264" s="857" t="s">
        <v>4448</v>
      </c>
      <c r="EKL264" s="885"/>
      <c r="EKM264" s="857" t="s">
        <v>4448</v>
      </c>
      <c r="EKN264" s="885"/>
      <c r="EKO264" s="857" t="s">
        <v>4448</v>
      </c>
      <c r="EKP264" s="885"/>
      <c r="EKQ264" s="857" t="s">
        <v>4448</v>
      </c>
      <c r="EKR264" s="885"/>
      <c r="EKS264" s="857" t="s">
        <v>4448</v>
      </c>
      <c r="EKT264" s="885"/>
      <c r="EKU264" s="857" t="s">
        <v>4448</v>
      </c>
      <c r="EKV264" s="885"/>
      <c r="EKW264" s="857" t="s">
        <v>4448</v>
      </c>
      <c r="EKX264" s="885"/>
      <c r="EKY264" s="857" t="s">
        <v>4448</v>
      </c>
      <c r="EKZ264" s="885"/>
      <c r="ELA264" s="857" t="s">
        <v>4448</v>
      </c>
      <c r="ELB264" s="885"/>
      <c r="ELC264" s="857" t="s">
        <v>4448</v>
      </c>
      <c r="ELD264" s="885"/>
      <c r="ELE264" s="857" t="s">
        <v>4448</v>
      </c>
      <c r="ELF264" s="885"/>
      <c r="ELG264" s="857" t="s">
        <v>4448</v>
      </c>
      <c r="ELH264" s="885"/>
      <c r="ELI264" s="857" t="s">
        <v>4448</v>
      </c>
      <c r="ELJ264" s="885"/>
      <c r="ELK264" s="857" t="s">
        <v>4448</v>
      </c>
      <c r="ELL264" s="885"/>
      <c r="ELM264" s="857" t="s">
        <v>4448</v>
      </c>
      <c r="ELN264" s="885"/>
      <c r="ELO264" s="857" t="s">
        <v>4448</v>
      </c>
      <c r="ELP264" s="885"/>
      <c r="ELQ264" s="857" t="s">
        <v>4448</v>
      </c>
      <c r="ELR264" s="885"/>
      <c r="ELS264" s="857" t="s">
        <v>4448</v>
      </c>
      <c r="ELT264" s="885"/>
      <c r="ELU264" s="857" t="s">
        <v>4448</v>
      </c>
      <c r="ELV264" s="885"/>
      <c r="ELW264" s="857" t="s">
        <v>4448</v>
      </c>
      <c r="ELX264" s="885"/>
      <c r="ELY264" s="857" t="s">
        <v>4448</v>
      </c>
      <c r="ELZ264" s="885"/>
      <c r="EMA264" s="857" t="s">
        <v>4448</v>
      </c>
      <c r="EMB264" s="885"/>
      <c r="EMC264" s="857" t="s">
        <v>4448</v>
      </c>
      <c r="EMD264" s="885"/>
      <c r="EME264" s="857" t="s">
        <v>4448</v>
      </c>
      <c r="EMF264" s="885"/>
      <c r="EMG264" s="857" t="s">
        <v>4448</v>
      </c>
      <c r="EMH264" s="885"/>
      <c r="EMI264" s="857" t="s">
        <v>4448</v>
      </c>
      <c r="EMJ264" s="885"/>
      <c r="EMK264" s="857" t="s">
        <v>4448</v>
      </c>
      <c r="EML264" s="885"/>
      <c r="EMM264" s="857" t="s">
        <v>4448</v>
      </c>
      <c r="EMN264" s="885"/>
      <c r="EMO264" s="857" t="s">
        <v>4448</v>
      </c>
      <c r="EMP264" s="885"/>
      <c r="EMQ264" s="857" t="s">
        <v>4448</v>
      </c>
      <c r="EMR264" s="885"/>
      <c r="EMS264" s="857" t="s">
        <v>4448</v>
      </c>
      <c r="EMT264" s="885"/>
      <c r="EMU264" s="857" t="s">
        <v>4448</v>
      </c>
      <c r="EMV264" s="885"/>
      <c r="EMW264" s="857" t="s">
        <v>4448</v>
      </c>
      <c r="EMX264" s="885"/>
      <c r="EMY264" s="857" t="s">
        <v>4448</v>
      </c>
      <c r="EMZ264" s="885"/>
      <c r="ENA264" s="857" t="s">
        <v>4448</v>
      </c>
      <c r="ENB264" s="885"/>
      <c r="ENC264" s="857" t="s">
        <v>4448</v>
      </c>
      <c r="END264" s="885"/>
      <c r="ENE264" s="857" t="s">
        <v>4448</v>
      </c>
      <c r="ENF264" s="885"/>
      <c r="ENG264" s="857" t="s">
        <v>4448</v>
      </c>
      <c r="ENH264" s="885"/>
      <c r="ENI264" s="857" t="s">
        <v>4448</v>
      </c>
      <c r="ENJ264" s="885"/>
      <c r="ENK264" s="857" t="s">
        <v>4448</v>
      </c>
      <c r="ENL264" s="885"/>
      <c r="ENM264" s="857" t="s">
        <v>4448</v>
      </c>
      <c r="ENN264" s="885"/>
      <c r="ENO264" s="857" t="s">
        <v>4448</v>
      </c>
      <c r="ENP264" s="885"/>
      <c r="ENQ264" s="857" t="s">
        <v>4448</v>
      </c>
      <c r="ENR264" s="885"/>
      <c r="ENS264" s="857" t="s">
        <v>4448</v>
      </c>
      <c r="ENT264" s="885"/>
      <c r="ENU264" s="857" t="s">
        <v>4448</v>
      </c>
      <c r="ENV264" s="885"/>
      <c r="ENW264" s="857" t="s">
        <v>4448</v>
      </c>
      <c r="ENX264" s="885"/>
      <c r="ENY264" s="857" t="s">
        <v>4448</v>
      </c>
      <c r="ENZ264" s="885"/>
      <c r="EOA264" s="857" t="s">
        <v>4448</v>
      </c>
      <c r="EOB264" s="885"/>
      <c r="EOC264" s="857" t="s">
        <v>4448</v>
      </c>
      <c r="EOD264" s="885"/>
      <c r="EOE264" s="857" t="s">
        <v>4448</v>
      </c>
      <c r="EOF264" s="885"/>
      <c r="EOG264" s="857" t="s">
        <v>4448</v>
      </c>
      <c r="EOH264" s="885"/>
      <c r="EOI264" s="857" t="s">
        <v>4448</v>
      </c>
      <c r="EOJ264" s="885"/>
      <c r="EOK264" s="857" t="s">
        <v>4448</v>
      </c>
      <c r="EOL264" s="885"/>
      <c r="EOM264" s="857" t="s">
        <v>4448</v>
      </c>
      <c r="EON264" s="885"/>
      <c r="EOO264" s="857" t="s">
        <v>4448</v>
      </c>
      <c r="EOP264" s="885"/>
      <c r="EOQ264" s="857" t="s">
        <v>4448</v>
      </c>
      <c r="EOR264" s="885"/>
      <c r="EOS264" s="857" t="s">
        <v>4448</v>
      </c>
      <c r="EOT264" s="885"/>
      <c r="EOU264" s="857" t="s">
        <v>4448</v>
      </c>
      <c r="EOV264" s="885"/>
      <c r="EOW264" s="857" t="s">
        <v>4448</v>
      </c>
      <c r="EOX264" s="885"/>
      <c r="EOY264" s="857" t="s">
        <v>4448</v>
      </c>
      <c r="EOZ264" s="885"/>
      <c r="EPA264" s="857" t="s">
        <v>4448</v>
      </c>
      <c r="EPB264" s="885"/>
      <c r="EPC264" s="857" t="s">
        <v>4448</v>
      </c>
      <c r="EPD264" s="885"/>
      <c r="EPE264" s="857" t="s">
        <v>4448</v>
      </c>
      <c r="EPF264" s="885"/>
      <c r="EPG264" s="857" t="s">
        <v>4448</v>
      </c>
      <c r="EPH264" s="885"/>
      <c r="EPI264" s="857" t="s">
        <v>4448</v>
      </c>
      <c r="EPJ264" s="885"/>
      <c r="EPK264" s="857" t="s">
        <v>4448</v>
      </c>
      <c r="EPL264" s="885"/>
      <c r="EPM264" s="857" t="s">
        <v>4448</v>
      </c>
      <c r="EPN264" s="885"/>
      <c r="EPO264" s="857" t="s">
        <v>4448</v>
      </c>
      <c r="EPP264" s="885"/>
      <c r="EPQ264" s="857" t="s">
        <v>4448</v>
      </c>
      <c r="EPR264" s="885"/>
      <c r="EPS264" s="857" t="s">
        <v>4448</v>
      </c>
      <c r="EPT264" s="885"/>
      <c r="EPU264" s="857" t="s">
        <v>4448</v>
      </c>
      <c r="EPV264" s="885"/>
      <c r="EPW264" s="857" t="s">
        <v>4448</v>
      </c>
      <c r="EPX264" s="885"/>
      <c r="EPY264" s="857" t="s">
        <v>4448</v>
      </c>
      <c r="EPZ264" s="885"/>
      <c r="EQA264" s="857" t="s">
        <v>4448</v>
      </c>
      <c r="EQB264" s="885"/>
      <c r="EQC264" s="857" t="s">
        <v>4448</v>
      </c>
      <c r="EQD264" s="885"/>
      <c r="EQE264" s="857" t="s">
        <v>4448</v>
      </c>
      <c r="EQF264" s="885"/>
      <c r="EQG264" s="857" t="s">
        <v>4448</v>
      </c>
      <c r="EQH264" s="885"/>
      <c r="EQI264" s="857" t="s">
        <v>4448</v>
      </c>
      <c r="EQJ264" s="885"/>
      <c r="EQK264" s="857" t="s">
        <v>4448</v>
      </c>
      <c r="EQL264" s="885"/>
      <c r="EQM264" s="857" t="s">
        <v>4448</v>
      </c>
      <c r="EQN264" s="885"/>
      <c r="EQO264" s="857" t="s">
        <v>4448</v>
      </c>
      <c r="EQP264" s="885"/>
      <c r="EQQ264" s="857" t="s">
        <v>4448</v>
      </c>
      <c r="EQR264" s="885"/>
      <c r="EQS264" s="857" t="s">
        <v>4448</v>
      </c>
      <c r="EQT264" s="885"/>
      <c r="EQU264" s="857" t="s">
        <v>4448</v>
      </c>
      <c r="EQV264" s="885"/>
      <c r="EQW264" s="857" t="s">
        <v>4448</v>
      </c>
      <c r="EQX264" s="885"/>
      <c r="EQY264" s="857" t="s">
        <v>4448</v>
      </c>
      <c r="EQZ264" s="885"/>
      <c r="ERA264" s="857" t="s">
        <v>4448</v>
      </c>
      <c r="ERB264" s="885"/>
      <c r="ERC264" s="857" t="s">
        <v>4448</v>
      </c>
      <c r="ERD264" s="885"/>
      <c r="ERE264" s="857" t="s">
        <v>4448</v>
      </c>
      <c r="ERF264" s="885"/>
      <c r="ERG264" s="857" t="s">
        <v>4448</v>
      </c>
      <c r="ERH264" s="885"/>
      <c r="ERI264" s="857" t="s">
        <v>4448</v>
      </c>
      <c r="ERJ264" s="885"/>
      <c r="ERK264" s="857" t="s">
        <v>4448</v>
      </c>
      <c r="ERL264" s="885"/>
      <c r="ERM264" s="857" t="s">
        <v>4448</v>
      </c>
      <c r="ERN264" s="885"/>
      <c r="ERO264" s="857" t="s">
        <v>4448</v>
      </c>
      <c r="ERP264" s="885"/>
      <c r="ERQ264" s="857" t="s">
        <v>4448</v>
      </c>
      <c r="ERR264" s="885"/>
      <c r="ERS264" s="857" t="s">
        <v>4448</v>
      </c>
      <c r="ERT264" s="885"/>
      <c r="ERU264" s="857" t="s">
        <v>4448</v>
      </c>
      <c r="ERV264" s="885"/>
      <c r="ERW264" s="857" t="s">
        <v>4448</v>
      </c>
      <c r="ERX264" s="885"/>
      <c r="ERY264" s="857" t="s">
        <v>4448</v>
      </c>
      <c r="ERZ264" s="885"/>
      <c r="ESA264" s="857" t="s">
        <v>4448</v>
      </c>
      <c r="ESB264" s="885"/>
      <c r="ESC264" s="857" t="s">
        <v>4448</v>
      </c>
      <c r="ESD264" s="885"/>
      <c r="ESE264" s="857" t="s">
        <v>4448</v>
      </c>
      <c r="ESF264" s="885"/>
      <c r="ESG264" s="857" t="s">
        <v>4448</v>
      </c>
      <c r="ESH264" s="885"/>
      <c r="ESI264" s="857" t="s">
        <v>4448</v>
      </c>
      <c r="ESJ264" s="885"/>
      <c r="ESK264" s="857" t="s">
        <v>4448</v>
      </c>
      <c r="ESL264" s="885"/>
      <c r="ESM264" s="857" t="s">
        <v>4448</v>
      </c>
      <c r="ESN264" s="885"/>
      <c r="ESO264" s="857" t="s">
        <v>4448</v>
      </c>
      <c r="ESP264" s="885"/>
      <c r="ESQ264" s="857" t="s">
        <v>4448</v>
      </c>
      <c r="ESR264" s="885"/>
      <c r="ESS264" s="857" t="s">
        <v>4448</v>
      </c>
      <c r="EST264" s="885"/>
      <c r="ESU264" s="857" t="s">
        <v>4448</v>
      </c>
      <c r="ESV264" s="885"/>
      <c r="ESW264" s="857" t="s">
        <v>4448</v>
      </c>
      <c r="ESX264" s="885"/>
      <c r="ESY264" s="857" t="s">
        <v>4448</v>
      </c>
      <c r="ESZ264" s="885"/>
      <c r="ETA264" s="857" t="s">
        <v>4448</v>
      </c>
      <c r="ETB264" s="885"/>
      <c r="ETC264" s="857" t="s">
        <v>4448</v>
      </c>
      <c r="ETD264" s="885"/>
      <c r="ETE264" s="857" t="s">
        <v>4448</v>
      </c>
      <c r="ETF264" s="885"/>
      <c r="ETG264" s="857" t="s">
        <v>4448</v>
      </c>
      <c r="ETH264" s="885"/>
      <c r="ETI264" s="857" t="s">
        <v>4448</v>
      </c>
      <c r="ETJ264" s="885"/>
      <c r="ETK264" s="857" t="s">
        <v>4448</v>
      </c>
      <c r="ETL264" s="885"/>
      <c r="ETM264" s="857" t="s">
        <v>4448</v>
      </c>
      <c r="ETN264" s="885"/>
      <c r="ETO264" s="857" t="s">
        <v>4448</v>
      </c>
      <c r="ETP264" s="885"/>
      <c r="ETQ264" s="857" t="s">
        <v>4448</v>
      </c>
      <c r="ETR264" s="885"/>
      <c r="ETS264" s="857" t="s">
        <v>4448</v>
      </c>
      <c r="ETT264" s="885"/>
      <c r="ETU264" s="857" t="s">
        <v>4448</v>
      </c>
      <c r="ETV264" s="885"/>
      <c r="ETW264" s="857" t="s">
        <v>4448</v>
      </c>
      <c r="ETX264" s="885"/>
      <c r="ETY264" s="857" t="s">
        <v>4448</v>
      </c>
      <c r="ETZ264" s="885"/>
      <c r="EUA264" s="857" t="s">
        <v>4448</v>
      </c>
      <c r="EUB264" s="885"/>
      <c r="EUC264" s="857" t="s">
        <v>4448</v>
      </c>
      <c r="EUD264" s="885"/>
      <c r="EUE264" s="857" t="s">
        <v>4448</v>
      </c>
      <c r="EUF264" s="885"/>
      <c r="EUG264" s="857" t="s">
        <v>4448</v>
      </c>
      <c r="EUH264" s="885"/>
      <c r="EUI264" s="857" t="s">
        <v>4448</v>
      </c>
      <c r="EUJ264" s="885"/>
      <c r="EUK264" s="857" t="s">
        <v>4448</v>
      </c>
      <c r="EUL264" s="885"/>
      <c r="EUM264" s="857" t="s">
        <v>4448</v>
      </c>
      <c r="EUN264" s="885"/>
      <c r="EUO264" s="857" t="s">
        <v>4448</v>
      </c>
      <c r="EUP264" s="885"/>
      <c r="EUQ264" s="857" t="s">
        <v>4448</v>
      </c>
      <c r="EUR264" s="885"/>
      <c r="EUS264" s="857" t="s">
        <v>4448</v>
      </c>
      <c r="EUT264" s="885"/>
      <c r="EUU264" s="857" t="s">
        <v>4448</v>
      </c>
      <c r="EUV264" s="885"/>
      <c r="EUW264" s="857" t="s">
        <v>4448</v>
      </c>
      <c r="EUX264" s="885"/>
      <c r="EUY264" s="857" t="s">
        <v>4448</v>
      </c>
      <c r="EUZ264" s="885"/>
      <c r="EVA264" s="857" t="s">
        <v>4448</v>
      </c>
      <c r="EVB264" s="885"/>
      <c r="EVC264" s="857" t="s">
        <v>4448</v>
      </c>
      <c r="EVD264" s="885"/>
      <c r="EVE264" s="857" t="s">
        <v>4448</v>
      </c>
      <c r="EVF264" s="885"/>
      <c r="EVG264" s="857" t="s">
        <v>4448</v>
      </c>
      <c r="EVH264" s="885"/>
      <c r="EVI264" s="857" t="s">
        <v>4448</v>
      </c>
      <c r="EVJ264" s="885"/>
      <c r="EVK264" s="857" t="s">
        <v>4448</v>
      </c>
      <c r="EVL264" s="885"/>
      <c r="EVM264" s="857" t="s">
        <v>4448</v>
      </c>
      <c r="EVN264" s="885"/>
      <c r="EVO264" s="857" t="s">
        <v>4448</v>
      </c>
      <c r="EVP264" s="885"/>
      <c r="EVQ264" s="857" t="s">
        <v>4448</v>
      </c>
      <c r="EVR264" s="885"/>
      <c r="EVS264" s="857" t="s">
        <v>4448</v>
      </c>
      <c r="EVT264" s="885"/>
      <c r="EVU264" s="857" t="s">
        <v>4448</v>
      </c>
      <c r="EVV264" s="885"/>
      <c r="EVW264" s="857" t="s">
        <v>4448</v>
      </c>
      <c r="EVX264" s="885"/>
      <c r="EVY264" s="857" t="s">
        <v>4448</v>
      </c>
      <c r="EVZ264" s="885"/>
      <c r="EWA264" s="857" t="s">
        <v>4448</v>
      </c>
      <c r="EWB264" s="885"/>
      <c r="EWC264" s="857" t="s">
        <v>4448</v>
      </c>
      <c r="EWD264" s="885"/>
      <c r="EWE264" s="857" t="s">
        <v>4448</v>
      </c>
      <c r="EWF264" s="885"/>
      <c r="EWG264" s="857" t="s">
        <v>4448</v>
      </c>
      <c r="EWH264" s="885"/>
      <c r="EWI264" s="857" t="s">
        <v>4448</v>
      </c>
      <c r="EWJ264" s="885"/>
      <c r="EWK264" s="857" t="s">
        <v>4448</v>
      </c>
      <c r="EWL264" s="885"/>
      <c r="EWM264" s="857" t="s">
        <v>4448</v>
      </c>
      <c r="EWN264" s="885"/>
      <c r="EWO264" s="857" t="s">
        <v>4448</v>
      </c>
      <c r="EWP264" s="885"/>
      <c r="EWQ264" s="857" t="s">
        <v>4448</v>
      </c>
      <c r="EWR264" s="885"/>
      <c r="EWS264" s="857" t="s">
        <v>4448</v>
      </c>
      <c r="EWT264" s="885"/>
      <c r="EWU264" s="857" t="s">
        <v>4448</v>
      </c>
      <c r="EWV264" s="885"/>
      <c r="EWW264" s="857" t="s">
        <v>4448</v>
      </c>
      <c r="EWX264" s="885"/>
      <c r="EWY264" s="857" t="s">
        <v>4448</v>
      </c>
      <c r="EWZ264" s="885"/>
      <c r="EXA264" s="857" t="s">
        <v>4448</v>
      </c>
      <c r="EXB264" s="885"/>
      <c r="EXC264" s="857" t="s">
        <v>4448</v>
      </c>
      <c r="EXD264" s="885"/>
      <c r="EXE264" s="857" t="s">
        <v>4448</v>
      </c>
      <c r="EXF264" s="885"/>
      <c r="EXG264" s="857" t="s">
        <v>4448</v>
      </c>
      <c r="EXH264" s="885"/>
      <c r="EXI264" s="857" t="s">
        <v>4448</v>
      </c>
      <c r="EXJ264" s="885"/>
      <c r="EXK264" s="857" t="s">
        <v>4448</v>
      </c>
      <c r="EXL264" s="885"/>
      <c r="EXM264" s="857" t="s">
        <v>4448</v>
      </c>
      <c r="EXN264" s="885"/>
      <c r="EXO264" s="857" t="s">
        <v>4448</v>
      </c>
      <c r="EXP264" s="885"/>
      <c r="EXQ264" s="857" t="s">
        <v>4448</v>
      </c>
      <c r="EXR264" s="885"/>
      <c r="EXS264" s="857" t="s">
        <v>4448</v>
      </c>
      <c r="EXT264" s="885"/>
      <c r="EXU264" s="857" t="s">
        <v>4448</v>
      </c>
      <c r="EXV264" s="885"/>
      <c r="EXW264" s="857" t="s">
        <v>4448</v>
      </c>
      <c r="EXX264" s="885"/>
      <c r="EXY264" s="857" t="s">
        <v>4448</v>
      </c>
      <c r="EXZ264" s="885"/>
      <c r="EYA264" s="857" t="s">
        <v>4448</v>
      </c>
      <c r="EYB264" s="885"/>
      <c r="EYC264" s="857" t="s">
        <v>4448</v>
      </c>
      <c r="EYD264" s="885"/>
      <c r="EYE264" s="857" t="s">
        <v>4448</v>
      </c>
      <c r="EYF264" s="885"/>
      <c r="EYG264" s="857" t="s">
        <v>4448</v>
      </c>
      <c r="EYH264" s="885"/>
      <c r="EYI264" s="857" t="s">
        <v>4448</v>
      </c>
      <c r="EYJ264" s="885"/>
      <c r="EYK264" s="857" t="s">
        <v>4448</v>
      </c>
      <c r="EYL264" s="885"/>
      <c r="EYM264" s="857" t="s">
        <v>4448</v>
      </c>
      <c r="EYN264" s="885"/>
      <c r="EYO264" s="857" t="s">
        <v>4448</v>
      </c>
      <c r="EYP264" s="885"/>
      <c r="EYQ264" s="857" t="s">
        <v>4448</v>
      </c>
      <c r="EYR264" s="885"/>
      <c r="EYS264" s="857" t="s">
        <v>4448</v>
      </c>
      <c r="EYT264" s="885"/>
      <c r="EYU264" s="857" t="s">
        <v>4448</v>
      </c>
      <c r="EYV264" s="885"/>
      <c r="EYW264" s="857" t="s">
        <v>4448</v>
      </c>
      <c r="EYX264" s="885"/>
      <c r="EYY264" s="857" t="s">
        <v>4448</v>
      </c>
      <c r="EYZ264" s="885"/>
      <c r="EZA264" s="857" t="s">
        <v>4448</v>
      </c>
      <c r="EZB264" s="885"/>
      <c r="EZC264" s="857" t="s">
        <v>4448</v>
      </c>
      <c r="EZD264" s="885"/>
      <c r="EZE264" s="857" t="s">
        <v>4448</v>
      </c>
      <c r="EZF264" s="885"/>
      <c r="EZG264" s="857" t="s">
        <v>4448</v>
      </c>
      <c r="EZH264" s="885"/>
      <c r="EZI264" s="857" t="s">
        <v>4448</v>
      </c>
      <c r="EZJ264" s="885"/>
      <c r="EZK264" s="857" t="s">
        <v>4448</v>
      </c>
      <c r="EZL264" s="885"/>
      <c r="EZM264" s="857" t="s">
        <v>4448</v>
      </c>
      <c r="EZN264" s="885"/>
      <c r="EZO264" s="857" t="s">
        <v>4448</v>
      </c>
      <c r="EZP264" s="885"/>
      <c r="EZQ264" s="857" t="s">
        <v>4448</v>
      </c>
      <c r="EZR264" s="885"/>
      <c r="EZS264" s="857" t="s">
        <v>4448</v>
      </c>
      <c r="EZT264" s="885"/>
      <c r="EZU264" s="857" t="s">
        <v>4448</v>
      </c>
      <c r="EZV264" s="885"/>
      <c r="EZW264" s="857" t="s">
        <v>4448</v>
      </c>
      <c r="EZX264" s="885"/>
      <c r="EZY264" s="857" t="s">
        <v>4448</v>
      </c>
      <c r="EZZ264" s="885"/>
      <c r="FAA264" s="857" t="s">
        <v>4448</v>
      </c>
      <c r="FAB264" s="885"/>
      <c r="FAC264" s="857" t="s">
        <v>4448</v>
      </c>
      <c r="FAD264" s="885"/>
      <c r="FAE264" s="857" t="s">
        <v>4448</v>
      </c>
      <c r="FAF264" s="885"/>
      <c r="FAG264" s="857" t="s">
        <v>4448</v>
      </c>
      <c r="FAH264" s="885"/>
      <c r="FAI264" s="857" t="s">
        <v>4448</v>
      </c>
      <c r="FAJ264" s="885"/>
      <c r="FAK264" s="857" t="s">
        <v>4448</v>
      </c>
      <c r="FAL264" s="885"/>
      <c r="FAM264" s="857" t="s">
        <v>4448</v>
      </c>
      <c r="FAN264" s="885"/>
      <c r="FAO264" s="857" t="s">
        <v>4448</v>
      </c>
      <c r="FAP264" s="885"/>
      <c r="FAQ264" s="857" t="s">
        <v>4448</v>
      </c>
      <c r="FAR264" s="885"/>
      <c r="FAS264" s="857" t="s">
        <v>4448</v>
      </c>
      <c r="FAT264" s="885"/>
      <c r="FAU264" s="857" t="s">
        <v>4448</v>
      </c>
      <c r="FAV264" s="885"/>
      <c r="FAW264" s="857" t="s">
        <v>4448</v>
      </c>
      <c r="FAX264" s="885"/>
      <c r="FAY264" s="857" t="s">
        <v>4448</v>
      </c>
      <c r="FAZ264" s="885"/>
      <c r="FBA264" s="857" t="s">
        <v>4448</v>
      </c>
      <c r="FBB264" s="885"/>
      <c r="FBC264" s="857" t="s">
        <v>4448</v>
      </c>
      <c r="FBD264" s="885"/>
      <c r="FBE264" s="857" t="s">
        <v>4448</v>
      </c>
      <c r="FBF264" s="885"/>
      <c r="FBG264" s="857" t="s">
        <v>4448</v>
      </c>
      <c r="FBH264" s="885"/>
      <c r="FBI264" s="857" t="s">
        <v>4448</v>
      </c>
      <c r="FBJ264" s="885"/>
      <c r="FBK264" s="857" t="s">
        <v>4448</v>
      </c>
      <c r="FBL264" s="885"/>
      <c r="FBM264" s="857" t="s">
        <v>4448</v>
      </c>
      <c r="FBN264" s="885"/>
      <c r="FBO264" s="857" t="s">
        <v>4448</v>
      </c>
      <c r="FBP264" s="885"/>
      <c r="FBQ264" s="857" t="s">
        <v>4448</v>
      </c>
      <c r="FBR264" s="885"/>
      <c r="FBS264" s="857" t="s">
        <v>4448</v>
      </c>
      <c r="FBT264" s="885"/>
      <c r="FBU264" s="857" t="s">
        <v>4448</v>
      </c>
      <c r="FBV264" s="885"/>
      <c r="FBW264" s="857" t="s">
        <v>4448</v>
      </c>
      <c r="FBX264" s="885"/>
      <c r="FBY264" s="857" t="s">
        <v>4448</v>
      </c>
      <c r="FBZ264" s="885"/>
      <c r="FCA264" s="857" t="s">
        <v>4448</v>
      </c>
      <c r="FCB264" s="885"/>
      <c r="FCC264" s="857" t="s">
        <v>4448</v>
      </c>
      <c r="FCD264" s="885"/>
      <c r="FCE264" s="857" t="s">
        <v>4448</v>
      </c>
      <c r="FCF264" s="885"/>
      <c r="FCG264" s="857" t="s">
        <v>4448</v>
      </c>
      <c r="FCH264" s="885"/>
      <c r="FCI264" s="857" t="s">
        <v>4448</v>
      </c>
      <c r="FCJ264" s="885"/>
      <c r="FCK264" s="857" t="s">
        <v>4448</v>
      </c>
      <c r="FCL264" s="885"/>
      <c r="FCM264" s="857" t="s">
        <v>4448</v>
      </c>
      <c r="FCN264" s="885"/>
      <c r="FCO264" s="857" t="s">
        <v>4448</v>
      </c>
      <c r="FCP264" s="885"/>
      <c r="FCQ264" s="857" t="s">
        <v>4448</v>
      </c>
      <c r="FCR264" s="885"/>
      <c r="FCS264" s="857" t="s">
        <v>4448</v>
      </c>
      <c r="FCT264" s="885"/>
      <c r="FCU264" s="857" t="s">
        <v>4448</v>
      </c>
      <c r="FCV264" s="885"/>
      <c r="FCW264" s="857" t="s">
        <v>4448</v>
      </c>
      <c r="FCX264" s="885"/>
      <c r="FCY264" s="857" t="s">
        <v>4448</v>
      </c>
      <c r="FCZ264" s="885"/>
      <c r="FDA264" s="857" t="s">
        <v>4448</v>
      </c>
      <c r="FDB264" s="885"/>
      <c r="FDC264" s="857" t="s">
        <v>4448</v>
      </c>
      <c r="FDD264" s="885"/>
      <c r="FDE264" s="857" t="s">
        <v>4448</v>
      </c>
      <c r="FDF264" s="885"/>
      <c r="FDG264" s="857" t="s">
        <v>4448</v>
      </c>
      <c r="FDH264" s="885"/>
      <c r="FDI264" s="857" t="s">
        <v>4448</v>
      </c>
      <c r="FDJ264" s="885"/>
      <c r="FDK264" s="857" t="s">
        <v>4448</v>
      </c>
      <c r="FDL264" s="885"/>
      <c r="FDM264" s="857" t="s">
        <v>4448</v>
      </c>
      <c r="FDN264" s="885"/>
      <c r="FDO264" s="857" t="s">
        <v>4448</v>
      </c>
      <c r="FDP264" s="885"/>
      <c r="FDQ264" s="857" t="s">
        <v>4448</v>
      </c>
      <c r="FDR264" s="885"/>
      <c r="FDS264" s="857" t="s">
        <v>4448</v>
      </c>
      <c r="FDT264" s="885"/>
      <c r="FDU264" s="857" t="s">
        <v>4448</v>
      </c>
      <c r="FDV264" s="885"/>
      <c r="FDW264" s="857" t="s">
        <v>4448</v>
      </c>
      <c r="FDX264" s="885"/>
      <c r="FDY264" s="857" t="s">
        <v>4448</v>
      </c>
      <c r="FDZ264" s="885"/>
      <c r="FEA264" s="857" t="s">
        <v>4448</v>
      </c>
      <c r="FEB264" s="885"/>
      <c r="FEC264" s="857" t="s">
        <v>4448</v>
      </c>
      <c r="FED264" s="885"/>
      <c r="FEE264" s="857" t="s">
        <v>4448</v>
      </c>
      <c r="FEF264" s="885"/>
      <c r="FEG264" s="857" t="s">
        <v>4448</v>
      </c>
      <c r="FEH264" s="885"/>
      <c r="FEI264" s="857" t="s">
        <v>4448</v>
      </c>
      <c r="FEJ264" s="885"/>
      <c r="FEK264" s="857" t="s">
        <v>4448</v>
      </c>
      <c r="FEL264" s="885"/>
      <c r="FEM264" s="857" t="s">
        <v>4448</v>
      </c>
      <c r="FEN264" s="885"/>
      <c r="FEO264" s="857" t="s">
        <v>4448</v>
      </c>
      <c r="FEP264" s="885"/>
      <c r="FEQ264" s="857" t="s">
        <v>4448</v>
      </c>
      <c r="FER264" s="885"/>
      <c r="FES264" s="857" t="s">
        <v>4448</v>
      </c>
      <c r="FET264" s="885"/>
      <c r="FEU264" s="857" t="s">
        <v>4448</v>
      </c>
      <c r="FEV264" s="885"/>
      <c r="FEW264" s="857" t="s">
        <v>4448</v>
      </c>
      <c r="FEX264" s="885"/>
      <c r="FEY264" s="857" t="s">
        <v>4448</v>
      </c>
      <c r="FEZ264" s="885"/>
      <c r="FFA264" s="857" t="s">
        <v>4448</v>
      </c>
      <c r="FFB264" s="885"/>
      <c r="FFC264" s="857" t="s">
        <v>4448</v>
      </c>
      <c r="FFD264" s="885"/>
      <c r="FFE264" s="857" t="s">
        <v>4448</v>
      </c>
      <c r="FFF264" s="885"/>
      <c r="FFG264" s="857" t="s">
        <v>4448</v>
      </c>
      <c r="FFH264" s="885"/>
      <c r="FFI264" s="857" t="s">
        <v>4448</v>
      </c>
      <c r="FFJ264" s="885"/>
      <c r="FFK264" s="857" t="s">
        <v>4448</v>
      </c>
      <c r="FFL264" s="885"/>
      <c r="FFM264" s="857" t="s">
        <v>4448</v>
      </c>
      <c r="FFN264" s="885"/>
      <c r="FFO264" s="857" t="s">
        <v>4448</v>
      </c>
      <c r="FFP264" s="885"/>
      <c r="FFQ264" s="857" t="s">
        <v>4448</v>
      </c>
      <c r="FFR264" s="885"/>
      <c r="FFS264" s="857" t="s">
        <v>4448</v>
      </c>
      <c r="FFT264" s="885"/>
      <c r="FFU264" s="857" t="s">
        <v>4448</v>
      </c>
      <c r="FFV264" s="885"/>
      <c r="FFW264" s="857" t="s">
        <v>4448</v>
      </c>
      <c r="FFX264" s="885"/>
      <c r="FFY264" s="857" t="s">
        <v>4448</v>
      </c>
      <c r="FFZ264" s="885"/>
      <c r="FGA264" s="857" t="s">
        <v>4448</v>
      </c>
      <c r="FGB264" s="885"/>
      <c r="FGC264" s="857" t="s">
        <v>4448</v>
      </c>
      <c r="FGD264" s="885"/>
      <c r="FGE264" s="857" t="s">
        <v>4448</v>
      </c>
      <c r="FGF264" s="885"/>
      <c r="FGG264" s="857" t="s">
        <v>4448</v>
      </c>
      <c r="FGH264" s="885"/>
      <c r="FGI264" s="857" t="s">
        <v>4448</v>
      </c>
      <c r="FGJ264" s="885"/>
      <c r="FGK264" s="857" t="s">
        <v>4448</v>
      </c>
      <c r="FGL264" s="885"/>
      <c r="FGM264" s="857" t="s">
        <v>4448</v>
      </c>
      <c r="FGN264" s="885"/>
      <c r="FGO264" s="857" t="s">
        <v>4448</v>
      </c>
      <c r="FGP264" s="885"/>
      <c r="FGQ264" s="857" t="s">
        <v>4448</v>
      </c>
      <c r="FGR264" s="885"/>
      <c r="FGS264" s="857" t="s">
        <v>4448</v>
      </c>
      <c r="FGT264" s="885"/>
      <c r="FGU264" s="857" t="s">
        <v>4448</v>
      </c>
      <c r="FGV264" s="885"/>
      <c r="FGW264" s="857" t="s">
        <v>4448</v>
      </c>
      <c r="FGX264" s="885"/>
      <c r="FGY264" s="857" t="s">
        <v>4448</v>
      </c>
      <c r="FGZ264" s="885"/>
      <c r="FHA264" s="857" t="s">
        <v>4448</v>
      </c>
      <c r="FHB264" s="885"/>
      <c r="FHC264" s="857" t="s">
        <v>4448</v>
      </c>
      <c r="FHD264" s="885"/>
      <c r="FHE264" s="857" t="s">
        <v>4448</v>
      </c>
      <c r="FHF264" s="885"/>
      <c r="FHG264" s="857" t="s">
        <v>4448</v>
      </c>
      <c r="FHH264" s="885"/>
      <c r="FHI264" s="857" t="s">
        <v>4448</v>
      </c>
      <c r="FHJ264" s="885"/>
      <c r="FHK264" s="857" t="s">
        <v>4448</v>
      </c>
      <c r="FHL264" s="885"/>
      <c r="FHM264" s="857" t="s">
        <v>4448</v>
      </c>
      <c r="FHN264" s="885"/>
      <c r="FHO264" s="857" t="s">
        <v>4448</v>
      </c>
      <c r="FHP264" s="885"/>
      <c r="FHQ264" s="857" t="s">
        <v>4448</v>
      </c>
      <c r="FHR264" s="885"/>
      <c r="FHS264" s="857" t="s">
        <v>4448</v>
      </c>
      <c r="FHT264" s="885"/>
      <c r="FHU264" s="857" t="s">
        <v>4448</v>
      </c>
      <c r="FHV264" s="885"/>
      <c r="FHW264" s="857" t="s">
        <v>4448</v>
      </c>
      <c r="FHX264" s="885"/>
      <c r="FHY264" s="857" t="s">
        <v>4448</v>
      </c>
      <c r="FHZ264" s="885"/>
      <c r="FIA264" s="857" t="s">
        <v>4448</v>
      </c>
      <c r="FIB264" s="885"/>
      <c r="FIC264" s="857" t="s">
        <v>4448</v>
      </c>
      <c r="FID264" s="885"/>
      <c r="FIE264" s="857" t="s">
        <v>4448</v>
      </c>
      <c r="FIF264" s="885"/>
      <c r="FIG264" s="857" t="s">
        <v>4448</v>
      </c>
      <c r="FIH264" s="885"/>
      <c r="FII264" s="857" t="s">
        <v>4448</v>
      </c>
      <c r="FIJ264" s="885"/>
      <c r="FIK264" s="857" t="s">
        <v>4448</v>
      </c>
      <c r="FIL264" s="885"/>
      <c r="FIM264" s="857" t="s">
        <v>4448</v>
      </c>
      <c r="FIN264" s="885"/>
      <c r="FIO264" s="857" t="s">
        <v>4448</v>
      </c>
      <c r="FIP264" s="885"/>
      <c r="FIQ264" s="857" t="s">
        <v>4448</v>
      </c>
      <c r="FIR264" s="885"/>
      <c r="FIS264" s="857" t="s">
        <v>4448</v>
      </c>
      <c r="FIT264" s="885"/>
      <c r="FIU264" s="857" t="s">
        <v>4448</v>
      </c>
      <c r="FIV264" s="885"/>
      <c r="FIW264" s="857" t="s">
        <v>4448</v>
      </c>
      <c r="FIX264" s="885"/>
      <c r="FIY264" s="857" t="s">
        <v>4448</v>
      </c>
      <c r="FIZ264" s="885"/>
      <c r="FJA264" s="857" t="s">
        <v>4448</v>
      </c>
      <c r="FJB264" s="885"/>
      <c r="FJC264" s="857" t="s">
        <v>4448</v>
      </c>
      <c r="FJD264" s="885"/>
      <c r="FJE264" s="857" t="s">
        <v>4448</v>
      </c>
      <c r="FJF264" s="885"/>
      <c r="FJG264" s="857" t="s">
        <v>4448</v>
      </c>
      <c r="FJH264" s="885"/>
      <c r="FJI264" s="857" t="s">
        <v>4448</v>
      </c>
      <c r="FJJ264" s="885"/>
      <c r="FJK264" s="857" t="s">
        <v>4448</v>
      </c>
      <c r="FJL264" s="885"/>
      <c r="FJM264" s="857" t="s">
        <v>4448</v>
      </c>
      <c r="FJN264" s="885"/>
      <c r="FJO264" s="857" t="s">
        <v>4448</v>
      </c>
      <c r="FJP264" s="885"/>
      <c r="FJQ264" s="857" t="s">
        <v>4448</v>
      </c>
      <c r="FJR264" s="885"/>
      <c r="FJS264" s="857" t="s">
        <v>4448</v>
      </c>
      <c r="FJT264" s="885"/>
      <c r="FJU264" s="857" t="s">
        <v>4448</v>
      </c>
      <c r="FJV264" s="885"/>
      <c r="FJW264" s="857" t="s">
        <v>4448</v>
      </c>
      <c r="FJX264" s="885"/>
      <c r="FJY264" s="857" t="s">
        <v>4448</v>
      </c>
      <c r="FJZ264" s="885"/>
      <c r="FKA264" s="857" t="s">
        <v>4448</v>
      </c>
      <c r="FKB264" s="885"/>
      <c r="FKC264" s="857" t="s">
        <v>4448</v>
      </c>
      <c r="FKD264" s="885"/>
      <c r="FKE264" s="857" t="s">
        <v>4448</v>
      </c>
      <c r="FKF264" s="885"/>
      <c r="FKG264" s="857" t="s">
        <v>4448</v>
      </c>
      <c r="FKH264" s="885"/>
      <c r="FKI264" s="857" t="s">
        <v>4448</v>
      </c>
      <c r="FKJ264" s="885"/>
      <c r="FKK264" s="857" t="s">
        <v>4448</v>
      </c>
      <c r="FKL264" s="885"/>
      <c r="FKM264" s="857" t="s">
        <v>4448</v>
      </c>
      <c r="FKN264" s="885"/>
      <c r="FKO264" s="857" t="s">
        <v>4448</v>
      </c>
      <c r="FKP264" s="885"/>
      <c r="FKQ264" s="857" t="s">
        <v>4448</v>
      </c>
      <c r="FKR264" s="885"/>
      <c r="FKS264" s="857" t="s">
        <v>4448</v>
      </c>
      <c r="FKT264" s="885"/>
      <c r="FKU264" s="857" t="s">
        <v>4448</v>
      </c>
      <c r="FKV264" s="885"/>
      <c r="FKW264" s="857" t="s">
        <v>4448</v>
      </c>
      <c r="FKX264" s="885"/>
      <c r="FKY264" s="857" t="s">
        <v>4448</v>
      </c>
      <c r="FKZ264" s="885"/>
      <c r="FLA264" s="857" t="s">
        <v>4448</v>
      </c>
      <c r="FLB264" s="885"/>
      <c r="FLC264" s="857" t="s">
        <v>4448</v>
      </c>
      <c r="FLD264" s="885"/>
      <c r="FLE264" s="857" t="s">
        <v>4448</v>
      </c>
      <c r="FLF264" s="885"/>
      <c r="FLG264" s="857" t="s">
        <v>4448</v>
      </c>
      <c r="FLH264" s="885"/>
      <c r="FLI264" s="857" t="s">
        <v>4448</v>
      </c>
      <c r="FLJ264" s="885"/>
      <c r="FLK264" s="857" t="s">
        <v>4448</v>
      </c>
      <c r="FLL264" s="885"/>
      <c r="FLM264" s="857" t="s">
        <v>4448</v>
      </c>
      <c r="FLN264" s="885"/>
      <c r="FLO264" s="857" t="s">
        <v>4448</v>
      </c>
      <c r="FLP264" s="885"/>
      <c r="FLQ264" s="857" t="s">
        <v>4448</v>
      </c>
      <c r="FLR264" s="885"/>
      <c r="FLS264" s="857" t="s">
        <v>4448</v>
      </c>
      <c r="FLT264" s="885"/>
      <c r="FLU264" s="857" t="s">
        <v>4448</v>
      </c>
      <c r="FLV264" s="885"/>
      <c r="FLW264" s="857" t="s">
        <v>4448</v>
      </c>
      <c r="FLX264" s="885"/>
      <c r="FLY264" s="857" t="s">
        <v>4448</v>
      </c>
      <c r="FLZ264" s="885"/>
      <c r="FMA264" s="857" t="s">
        <v>4448</v>
      </c>
      <c r="FMB264" s="885"/>
      <c r="FMC264" s="857" t="s">
        <v>4448</v>
      </c>
      <c r="FMD264" s="885"/>
      <c r="FME264" s="857" t="s">
        <v>4448</v>
      </c>
      <c r="FMF264" s="885"/>
      <c r="FMG264" s="857" t="s">
        <v>4448</v>
      </c>
      <c r="FMH264" s="885"/>
      <c r="FMI264" s="857" t="s">
        <v>4448</v>
      </c>
      <c r="FMJ264" s="885"/>
      <c r="FMK264" s="857" t="s">
        <v>4448</v>
      </c>
      <c r="FML264" s="885"/>
      <c r="FMM264" s="857" t="s">
        <v>4448</v>
      </c>
      <c r="FMN264" s="885"/>
      <c r="FMO264" s="857" t="s">
        <v>4448</v>
      </c>
      <c r="FMP264" s="885"/>
      <c r="FMQ264" s="857" t="s">
        <v>4448</v>
      </c>
      <c r="FMR264" s="885"/>
      <c r="FMS264" s="857" t="s">
        <v>4448</v>
      </c>
      <c r="FMT264" s="885"/>
      <c r="FMU264" s="857" t="s">
        <v>4448</v>
      </c>
      <c r="FMV264" s="885"/>
      <c r="FMW264" s="857" t="s">
        <v>4448</v>
      </c>
      <c r="FMX264" s="885"/>
      <c r="FMY264" s="857" t="s">
        <v>4448</v>
      </c>
      <c r="FMZ264" s="885"/>
      <c r="FNA264" s="857" t="s">
        <v>4448</v>
      </c>
      <c r="FNB264" s="885"/>
      <c r="FNC264" s="857" t="s">
        <v>4448</v>
      </c>
      <c r="FND264" s="885"/>
      <c r="FNE264" s="857" t="s">
        <v>4448</v>
      </c>
      <c r="FNF264" s="885"/>
      <c r="FNG264" s="857" t="s">
        <v>4448</v>
      </c>
      <c r="FNH264" s="885"/>
      <c r="FNI264" s="857" t="s">
        <v>4448</v>
      </c>
      <c r="FNJ264" s="885"/>
      <c r="FNK264" s="857" t="s">
        <v>4448</v>
      </c>
      <c r="FNL264" s="885"/>
      <c r="FNM264" s="857" t="s">
        <v>4448</v>
      </c>
      <c r="FNN264" s="885"/>
      <c r="FNO264" s="857" t="s">
        <v>4448</v>
      </c>
      <c r="FNP264" s="885"/>
      <c r="FNQ264" s="857" t="s">
        <v>4448</v>
      </c>
      <c r="FNR264" s="885"/>
      <c r="FNS264" s="857" t="s">
        <v>4448</v>
      </c>
      <c r="FNT264" s="885"/>
      <c r="FNU264" s="857" t="s">
        <v>4448</v>
      </c>
      <c r="FNV264" s="885"/>
      <c r="FNW264" s="857" t="s">
        <v>4448</v>
      </c>
      <c r="FNX264" s="885"/>
      <c r="FNY264" s="857" t="s">
        <v>4448</v>
      </c>
      <c r="FNZ264" s="885"/>
      <c r="FOA264" s="857" t="s">
        <v>4448</v>
      </c>
      <c r="FOB264" s="885"/>
      <c r="FOC264" s="857" t="s">
        <v>4448</v>
      </c>
      <c r="FOD264" s="885"/>
      <c r="FOE264" s="857" t="s">
        <v>4448</v>
      </c>
      <c r="FOF264" s="885"/>
      <c r="FOG264" s="857" t="s">
        <v>4448</v>
      </c>
      <c r="FOH264" s="885"/>
      <c r="FOI264" s="857" t="s">
        <v>4448</v>
      </c>
      <c r="FOJ264" s="885"/>
      <c r="FOK264" s="857" t="s">
        <v>4448</v>
      </c>
      <c r="FOL264" s="885"/>
      <c r="FOM264" s="857" t="s">
        <v>4448</v>
      </c>
      <c r="FON264" s="885"/>
      <c r="FOO264" s="857" t="s">
        <v>4448</v>
      </c>
      <c r="FOP264" s="885"/>
      <c r="FOQ264" s="857" t="s">
        <v>4448</v>
      </c>
      <c r="FOR264" s="885"/>
      <c r="FOS264" s="857" t="s">
        <v>4448</v>
      </c>
      <c r="FOT264" s="885"/>
      <c r="FOU264" s="857" t="s">
        <v>4448</v>
      </c>
      <c r="FOV264" s="885"/>
      <c r="FOW264" s="857" t="s">
        <v>4448</v>
      </c>
      <c r="FOX264" s="885"/>
      <c r="FOY264" s="857" t="s">
        <v>4448</v>
      </c>
      <c r="FOZ264" s="885"/>
      <c r="FPA264" s="857" t="s">
        <v>4448</v>
      </c>
      <c r="FPB264" s="885"/>
      <c r="FPC264" s="857" t="s">
        <v>4448</v>
      </c>
      <c r="FPD264" s="885"/>
      <c r="FPE264" s="857" t="s">
        <v>4448</v>
      </c>
      <c r="FPF264" s="885"/>
      <c r="FPG264" s="857" t="s">
        <v>4448</v>
      </c>
      <c r="FPH264" s="885"/>
      <c r="FPI264" s="857" t="s">
        <v>4448</v>
      </c>
      <c r="FPJ264" s="885"/>
      <c r="FPK264" s="857" t="s">
        <v>4448</v>
      </c>
      <c r="FPL264" s="885"/>
      <c r="FPM264" s="857" t="s">
        <v>4448</v>
      </c>
      <c r="FPN264" s="885"/>
      <c r="FPO264" s="857" t="s">
        <v>4448</v>
      </c>
      <c r="FPP264" s="885"/>
      <c r="FPQ264" s="857" t="s">
        <v>4448</v>
      </c>
      <c r="FPR264" s="885"/>
      <c r="FPS264" s="857" t="s">
        <v>4448</v>
      </c>
      <c r="FPT264" s="885"/>
      <c r="FPU264" s="857" t="s">
        <v>4448</v>
      </c>
      <c r="FPV264" s="885"/>
      <c r="FPW264" s="857" t="s">
        <v>4448</v>
      </c>
      <c r="FPX264" s="885"/>
      <c r="FPY264" s="857" t="s">
        <v>4448</v>
      </c>
      <c r="FPZ264" s="885"/>
      <c r="FQA264" s="857" t="s">
        <v>4448</v>
      </c>
      <c r="FQB264" s="885"/>
      <c r="FQC264" s="857" t="s">
        <v>4448</v>
      </c>
      <c r="FQD264" s="885"/>
      <c r="FQE264" s="857" t="s">
        <v>4448</v>
      </c>
      <c r="FQF264" s="885"/>
      <c r="FQG264" s="857" t="s">
        <v>4448</v>
      </c>
      <c r="FQH264" s="885"/>
      <c r="FQI264" s="857" t="s">
        <v>4448</v>
      </c>
      <c r="FQJ264" s="885"/>
      <c r="FQK264" s="857" t="s">
        <v>4448</v>
      </c>
      <c r="FQL264" s="885"/>
      <c r="FQM264" s="857" t="s">
        <v>4448</v>
      </c>
      <c r="FQN264" s="885"/>
      <c r="FQO264" s="857" t="s">
        <v>4448</v>
      </c>
      <c r="FQP264" s="885"/>
      <c r="FQQ264" s="857" t="s">
        <v>4448</v>
      </c>
      <c r="FQR264" s="885"/>
      <c r="FQS264" s="857" t="s">
        <v>4448</v>
      </c>
      <c r="FQT264" s="885"/>
      <c r="FQU264" s="857" t="s">
        <v>4448</v>
      </c>
      <c r="FQV264" s="885"/>
      <c r="FQW264" s="857" t="s">
        <v>4448</v>
      </c>
      <c r="FQX264" s="885"/>
      <c r="FQY264" s="857" t="s">
        <v>4448</v>
      </c>
      <c r="FQZ264" s="885"/>
      <c r="FRA264" s="857" t="s">
        <v>4448</v>
      </c>
      <c r="FRB264" s="885"/>
      <c r="FRC264" s="857" t="s">
        <v>4448</v>
      </c>
      <c r="FRD264" s="885"/>
      <c r="FRE264" s="857" t="s">
        <v>4448</v>
      </c>
      <c r="FRF264" s="885"/>
      <c r="FRG264" s="857" t="s">
        <v>4448</v>
      </c>
      <c r="FRH264" s="885"/>
      <c r="FRI264" s="857" t="s">
        <v>4448</v>
      </c>
      <c r="FRJ264" s="885"/>
      <c r="FRK264" s="857" t="s">
        <v>4448</v>
      </c>
      <c r="FRL264" s="885"/>
      <c r="FRM264" s="857" t="s">
        <v>4448</v>
      </c>
      <c r="FRN264" s="885"/>
      <c r="FRO264" s="857" t="s">
        <v>4448</v>
      </c>
      <c r="FRP264" s="885"/>
      <c r="FRQ264" s="857" t="s">
        <v>4448</v>
      </c>
      <c r="FRR264" s="885"/>
      <c r="FRS264" s="857" t="s">
        <v>4448</v>
      </c>
      <c r="FRT264" s="885"/>
      <c r="FRU264" s="857" t="s">
        <v>4448</v>
      </c>
      <c r="FRV264" s="885"/>
      <c r="FRW264" s="857" t="s">
        <v>4448</v>
      </c>
      <c r="FRX264" s="885"/>
      <c r="FRY264" s="857" t="s">
        <v>4448</v>
      </c>
      <c r="FRZ264" s="885"/>
      <c r="FSA264" s="857" t="s">
        <v>4448</v>
      </c>
      <c r="FSB264" s="885"/>
      <c r="FSC264" s="857" t="s">
        <v>4448</v>
      </c>
      <c r="FSD264" s="885"/>
      <c r="FSE264" s="857" t="s">
        <v>4448</v>
      </c>
      <c r="FSF264" s="885"/>
      <c r="FSG264" s="857" t="s">
        <v>4448</v>
      </c>
      <c r="FSH264" s="885"/>
      <c r="FSI264" s="857" t="s">
        <v>4448</v>
      </c>
      <c r="FSJ264" s="885"/>
      <c r="FSK264" s="857" t="s">
        <v>4448</v>
      </c>
      <c r="FSL264" s="885"/>
      <c r="FSM264" s="857" t="s">
        <v>4448</v>
      </c>
      <c r="FSN264" s="885"/>
      <c r="FSO264" s="857" t="s">
        <v>4448</v>
      </c>
      <c r="FSP264" s="885"/>
      <c r="FSQ264" s="857" t="s">
        <v>4448</v>
      </c>
      <c r="FSR264" s="885"/>
      <c r="FSS264" s="857" t="s">
        <v>4448</v>
      </c>
      <c r="FST264" s="885"/>
      <c r="FSU264" s="857" t="s">
        <v>4448</v>
      </c>
      <c r="FSV264" s="885"/>
      <c r="FSW264" s="857" t="s">
        <v>4448</v>
      </c>
      <c r="FSX264" s="885"/>
      <c r="FSY264" s="857" t="s">
        <v>4448</v>
      </c>
      <c r="FSZ264" s="885"/>
      <c r="FTA264" s="857" t="s">
        <v>4448</v>
      </c>
      <c r="FTB264" s="885"/>
      <c r="FTC264" s="857" t="s">
        <v>4448</v>
      </c>
      <c r="FTD264" s="885"/>
      <c r="FTE264" s="857" t="s">
        <v>4448</v>
      </c>
      <c r="FTF264" s="885"/>
      <c r="FTG264" s="857" t="s">
        <v>4448</v>
      </c>
      <c r="FTH264" s="885"/>
      <c r="FTI264" s="857" t="s">
        <v>4448</v>
      </c>
      <c r="FTJ264" s="885"/>
      <c r="FTK264" s="857" t="s">
        <v>4448</v>
      </c>
      <c r="FTL264" s="885"/>
      <c r="FTM264" s="857" t="s">
        <v>4448</v>
      </c>
      <c r="FTN264" s="885"/>
      <c r="FTO264" s="857" t="s">
        <v>4448</v>
      </c>
      <c r="FTP264" s="885"/>
      <c r="FTQ264" s="857" t="s">
        <v>4448</v>
      </c>
      <c r="FTR264" s="885"/>
      <c r="FTS264" s="857" t="s">
        <v>4448</v>
      </c>
      <c r="FTT264" s="885"/>
      <c r="FTU264" s="857" t="s">
        <v>4448</v>
      </c>
      <c r="FTV264" s="885"/>
      <c r="FTW264" s="857" t="s">
        <v>4448</v>
      </c>
      <c r="FTX264" s="885"/>
      <c r="FTY264" s="857" t="s">
        <v>4448</v>
      </c>
      <c r="FTZ264" s="885"/>
      <c r="FUA264" s="857" t="s">
        <v>4448</v>
      </c>
      <c r="FUB264" s="885"/>
      <c r="FUC264" s="857" t="s">
        <v>4448</v>
      </c>
      <c r="FUD264" s="885"/>
      <c r="FUE264" s="857" t="s">
        <v>4448</v>
      </c>
      <c r="FUF264" s="885"/>
      <c r="FUG264" s="857" t="s">
        <v>4448</v>
      </c>
      <c r="FUH264" s="885"/>
      <c r="FUI264" s="857" t="s">
        <v>4448</v>
      </c>
      <c r="FUJ264" s="885"/>
      <c r="FUK264" s="857" t="s">
        <v>4448</v>
      </c>
      <c r="FUL264" s="885"/>
      <c r="FUM264" s="857" t="s">
        <v>4448</v>
      </c>
      <c r="FUN264" s="885"/>
      <c r="FUO264" s="857" t="s">
        <v>4448</v>
      </c>
      <c r="FUP264" s="885"/>
      <c r="FUQ264" s="857" t="s">
        <v>4448</v>
      </c>
      <c r="FUR264" s="885"/>
      <c r="FUS264" s="857" t="s">
        <v>4448</v>
      </c>
      <c r="FUT264" s="885"/>
      <c r="FUU264" s="857" t="s">
        <v>4448</v>
      </c>
      <c r="FUV264" s="885"/>
      <c r="FUW264" s="857" t="s">
        <v>4448</v>
      </c>
      <c r="FUX264" s="885"/>
      <c r="FUY264" s="857" t="s">
        <v>4448</v>
      </c>
      <c r="FUZ264" s="885"/>
      <c r="FVA264" s="857" t="s">
        <v>4448</v>
      </c>
      <c r="FVB264" s="885"/>
      <c r="FVC264" s="857" t="s">
        <v>4448</v>
      </c>
      <c r="FVD264" s="885"/>
      <c r="FVE264" s="857" t="s">
        <v>4448</v>
      </c>
      <c r="FVF264" s="885"/>
      <c r="FVG264" s="857" t="s">
        <v>4448</v>
      </c>
      <c r="FVH264" s="885"/>
      <c r="FVI264" s="857" t="s">
        <v>4448</v>
      </c>
      <c r="FVJ264" s="885"/>
      <c r="FVK264" s="857" t="s">
        <v>4448</v>
      </c>
      <c r="FVL264" s="885"/>
      <c r="FVM264" s="857" t="s">
        <v>4448</v>
      </c>
      <c r="FVN264" s="885"/>
      <c r="FVO264" s="857" t="s">
        <v>4448</v>
      </c>
      <c r="FVP264" s="885"/>
      <c r="FVQ264" s="857" t="s">
        <v>4448</v>
      </c>
      <c r="FVR264" s="885"/>
      <c r="FVS264" s="857" t="s">
        <v>4448</v>
      </c>
      <c r="FVT264" s="885"/>
      <c r="FVU264" s="857" t="s">
        <v>4448</v>
      </c>
      <c r="FVV264" s="885"/>
      <c r="FVW264" s="857" t="s">
        <v>4448</v>
      </c>
      <c r="FVX264" s="885"/>
      <c r="FVY264" s="857" t="s">
        <v>4448</v>
      </c>
      <c r="FVZ264" s="885"/>
      <c r="FWA264" s="857" t="s">
        <v>4448</v>
      </c>
      <c r="FWB264" s="885"/>
      <c r="FWC264" s="857" t="s">
        <v>4448</v>
      </c>
      <c r="FWD264" s="885"/>
      <c r="FWE264" s="857" t="s">
        <v>4448</v>
      </c>
      <c r="FWF264" s="885"/>
      <c r="FWG264" s="857" t="s">
        <v>4448</v>
      </c>
      <c r="FWH264" s="885"/>
      <c r="FWI264" s="857" t="s">
        <v>4448</v>
      </c>
      <c r="FWJ264" s="885"/>
      <c r="FWK264" s="857" t="s">
        <v>4448</v>
      </c>
      <c r="FWL264" s="885"/>
      <c r="FWM264" s="857" t="s">
        <v>4448</v>
      </c>
      <c r="FWN264" s="885"/>
      <c r="FWO264" s="857" t="s">
        <v>4448</v>
      </c>
      <c r="FWP264" s="885"/>
      <c r="FWQ264" s="857" t="s">
        <v>4448</v>
      </c>
      <c r="FWR264" s="885"/>
      <c r="FWS264" s="857" t="s">
        <v>4448</v>
      </c>
      <c r="FWT264" s="885"/>
      <c r="FWU264" s="857" t="s">
        <v>4448</v>
      </c>
      <c r="FWV264" s="885"/>
      <c r="FWW264" s="857" t="s">
        <v>4448</v>
      </c>
      <c r="FWX264" s="885"/>
      <c r="FWY264" s="857" t="s">
        <v>4448</v>
      </c>
      <c r="FWZ264" s="885"/>
      <c r="FXA264" s="857" t="s">
        <v>4448</v>
      </c>
      <c r="FXB264" s="885"/>
      <c r="FXC264" s="857" t="s">
        <v>4448</v>
      </c>
      <c r="FXD264" s="885"/>
      <c r="FXE264" s="857" t="s">
        <v>4448</v>
      </c>
      <c r="FXF264" s="885"/>
      <c r="FXG264" s="857" t="s">
        <v>4448</v>
      </c>
      <c r="FXH264" s="885"/>
      <c r="FXI264" s="857" t="s">
        <v>4448</v>
      </c>
      <c r="FXJ264" s="885"/>
      <c r="FXK264" s="857" t="s">
        <v>4448</v>
      </c>
      <c r="FXL264" s="885"/>
      <c r="FXM264" s="857" t="s">
        <v>4448</v>
      </c>
      <c r="FXN264" s="885"/>
      <c r="FXO264" s="857" t="s">
        <v>4448</v>
      </c>
      <c r="FXP264" s="885"/>
      <c r="FXQ264" s="857" t="s">
        <v>4448</v>
      </c>
      <c r="FXR264" s="885"/>
      <c r="FXS264" s="857" t="s">
        <v>4448</v>
      </c>
      <c r="FXT264" s="885"/>
      <c r="FXU264" s="857" t="s">
        <v>4448</v>
      </c>
      <c r="FXV264" s="885"/>
      <c r="FXW264" s="857" t="s">
        <v>4448</v>
      </c>
      <c r="FXX264" s="885"/>
      <c r="FXY264" s="857" t="s">
        <v>4448</v>
      </c>
      <c r="FXZ264" s="885"/>
      <c r="FYA264" s="857" t="s">
        <v>4448</v>
      </c>
      <c r="FYB264" s="885"/>
      <c r="FYC264" s="857" t="s">
        <v>4448</v>
      </c>
      <c r="FYD264" s="885"/>
      <c r="FYE264" s="857" t="s">
        <v>4448</v>
      </c>
      <c r="FYF264" s="885"/>
      <c r="FYG264" s="857" t="s">
        <v>4448</v>
      </c>
      <c r="FYH264" s="885"/>
      <c r="FYI264" s="857" t="s">
        <v>4448</v>
      </c>
      <c r="FYJ264" s="885"/>
      <c r="FYK264" s="857" t="s">
        <v>4448</v>
      </c>
      <c r="FYL264" s="885"/>
      <c r="FYM264" s="857" t="s">
        <v>4448</v>
      </c>
      <c r="FYN264" s="885"/>
      <c r="FYO264" s="857" t="s">
        <v>4448</v>
      </c>
      <c r="FYP264" s="885"/>
      <c r="FYQ264" s="857" t="s">
        <v>4448</v>
      </c>
      <c r="FYR264" s="885"/>
      <c r="FYS264" s="857" t="s">
        <v>4448</v>
      </c>
      <c r="FYT264" s="885"/>
      <c r="FYU264" s="857" t="s">
        <v>4448</v>
      </c>
      <c r="FYV264" s="885"/>
      <c r="FYW264" s="857" t="s">
        <v>4448</v>
      </c>
      <c r="FYX264" s="885"/>
      <c r="FYY264" s="857" t="s">
        <v>4448</v>
      </c>
      <c r="FYZ264" s="885"/>
      <c r="FZA264" s="857" t="s">
        <v>4448</v>
      </c>
      <c r="FZB264" s="885"/>
      <c r="FZC264" s="857" t="s">
        <v>4448</v>
      </c>
      <c r="FZD264" s="885"/>
      <c r="FZE264" s="857" t="s">
        <v>4448</v>
      </c>
      <c r="FZF264" s="885"/>
      <c r="FZG264" s="857" t="s">
        <v>4448</v>
      </c>
      <c r="FZH264" s="885"/>
      <c r="FZI264" s="857" t="s">
        <v>4448</v>
      </c>
      <c r="FZJ264" s="885"/>
      <c r="FZK264" s="857" t="s">
        <v>4448</v>
      </c>
      <c r="FZL264" s="885"/>
      <c r="FZM264" s="857" t="s">
        <v>4448</v>
      </c>
      <c r="FZN264" s="885"/>
      <c r="FZO264" s="857" t="s">
        <v>4448</v>
      </c>
      <c r="FZP264" s="885"/>
      <c r="FZQ264" s="857" t="s">
        <v>4448</v>
      </c>
      <c r="FZR264" s="885"/>
      <c r="FZS264" s="857" t="s">
        <v>4448</v>
      </c>
      <c r="FZT264" s="885"/>
      <c r="FZU264" s="857" t="s">
        <v>4448</v>
      </c>
      <c r="FZV264" s="885"/>
      <c r="FZW264" s="857" t="s">
        <v>4448</v>
      </c>
      <c r="FZX264" s="885"/>
      <c r="FZY264" s="857" t="s">
        <v>4448</v>
      </c>
      <c r="FZZ264" s="885"/>
      <c r="GAA264" s="857" t="s">
        <v>4448</v>
      </c>
      <c r="GAB264" s="885"/>
      <c r="GAC264" s="857" t="s">
        <v>4448</v>
      </c>
      <c r="GAD264" s="885"/>
      <c r="GAE264" s="857" t="s">
        <v>4448</v>
      </c>
      <c r="GAF264" s="885"/>
      <c r="GAG264" s="857" t="s">
        <v>4448</v>
      </c>
      <c r="GAH264" s="885"/>
      <c r="GAI264" s="857" t="s">
        <v>4448</v>
      </c>
      <c r="GAJ264" s="885"/>
      <c r="GAK264" s="857" t="s">
        <v>4448</v>
      </c>
      <c r="GAL264" s="885"/>
      <c r="GAM264" s="857" t="s">
        <v>4448</v>
      </c>
      <c r="GAN264" s="885"/>
      <c r="GAO264" s="857" t="s">
        <v>4448</v>
      </c>
      <c r="GAP264" s="885"/>
      <c r="GAQ264" s="857" t="s">
        <v>4448</v>
      </c>
      <c r="GAR264" s="885"/>
      <c r="GAS264" s="857" t="s">
        <v>4448</v>
      </c>
      <c r="GAT264" s="885"/>
      <c r="GAU264" s="857" t="s">
        <v>4448</v>
      </c>
      <c r="GAV264" s="885"/>
      <c r="GAW264" s="857" t="s">
        <v>4448</v>
      </c>
      <c r="GAX264" s="885"/>
      <c r="GAY264" s="857" t="s">
        <v>4448</v>
      </c>
      <c r="GAZ264" s="885"/>
      <c r="GBA264" s="857" t="s">
        <v>4448</v>
      </c>
      <c r="GBB264" s="885"/>
      <c r="GBC264" s="857" t="s">
        <v>4448</v>
      </c>
      <c r="GBD264" s="885"/>
      <c r="GBE264" s="857" t="s">
        <v>4448</v>
      </c>
      <c r="GBF264" s="885"/>
      <c r="GBG264" s="857" t="s">
        <v>4448</v>
      </c>
      <c r="GBH264" s="885"/>
      <c r="GBI264" s="857" t="s">
        <v>4448</v>
      </c>
      <c r="GBJ264" s="885"/>
      <c r="GBK264" s="857" t="s">
        <v>4448</v>
      </c>
      <c r="GBL264" s="885"/>
      <c r="GBM264" s="857" t="s">
        <v>4448</v>
      </c>
      <c r="GBN264" s="885"/>
      <c r="GBO264" s="857" t="s">
        <v>4448</v>
      </c>
      <c r="GBP264" s="885"/>
      <c r="GBQ264" s="857" t="s">
        <v>4448</v>
      </c>
      <c r="GBR264" s="885"/>
      <c r="GBS264" s="857" t="s">
        <v>4448</v>
      </c>
      <c r="GBT264" s="885"/>
      <c r="GBU264" s="857" t="s">
        <v>4448</v>
      </c>
      <c r="GBV264" s="885"/>
      <c r="GBW264" s="857" t="s">
        <v>4448</v>
      </c>
      <c r="GBX264" s="885"/>
      <c r="GBY264" s="857" t="s">
        <v>4448</v>
      </c>
      <c r="GBZ264" s="885"/>
      <c r="GCA264" s="857" t="s">
        <v>4448</v>
      </c>
      <c r="GCB264" s="885"/>
      <c r="GCC264" s="857" t="s">
        <v>4448</v>
      </c>
      <c r="GCD264" s="885"/>
      <c r="GCE264" s="857" t="s">
        <v>4448</v>
      </c>
      <c r="GCF264" s="885"/>
      <c r="GCG264" s="857" t="s">
        <v>4448</v>
      </c>
      <c r="GCH264" s="885"/>
      <c r="GCI264" s="857" t="s">
        <v>4448</v>
      </c>
      <c r="GCJ264" s="885"/>
      <c r="GCK264" s="857" t="s">
        <v>4448</v>
      </c>
      <c r="GCL264" s="885"/>
      <c r="GCM264" s="857" t="s">
        <v>4448</v>
      </c>
      <c r="GCN264" s="885"/>
      <c r="GCO264" s="857" t="s">
        <v>4448</v>
      </c>
      <c r="GCP264" s="885"/>
      <c r="GCQ264" s="857" t="s">
        <v>4448</v>
      </c>
      <c r="GCR264" s="885"/>
      <c r="GCS264" s="857" t="s">
        <v>4448</v>
      </c>
      <c r="GCT264" s="885"/>
      <c r="GCU264" s="857" t="s">
        <v>4448</v>
      </c>
      <c r="GCV264" s="885"/>
      <c r="GCW264" s="857" t="s">
        <v>4448</v>
      </c>
      <c r="GCX264" s="885"/>
      <c r="GCY264" s="857" t="s">
        <v>4448</v>
      </c>
      <c r="GCZ264" s="885"/>
      <c r="GDA264" s="857" t="s">
        <v>4448</v>
      </c>
      <c r="GDB264" s="885"/>
      <c r="GDC264" s="857" t="s">
        <v>4448</v>
      </c>
      <c r="GDD264" s="885"/>
      <c r="GDE264" s="857" t="s">
        <v>4448</v>
      </c>
      <c r="GDF264" s="885"/>
      <c r="GDG264" s="857" t="s">
        <v>4448</v>
      </c>
      <c r="GDH264" s="885"/>
      <c r="GDI264" s="857" t="s">
        <v>4448</v>
      </c>
      <c r="GDJ264" s="885"/>
      <c r="GDK264" s="857" t="s">
        <v>4448</v>
      </c>
      <c r="GDL264" s="885"/>
      <c r="GDM264" s="857" t="s">
        <v>4448</v>
      </c>
      <c r="GDN264" s="885"/>
      <c r="GDO264" s="857" t="s">
        <v>4448</v>
      </c>
      <c r="GDP264" s="885"/>
      <c r="GDQ264" s="857" t="s">
        <v>4448</v>
      </c>
      <c r="GDR264" s="885"/>
      <c r="GDS264" s="857" t="s">
        <v>4448</v>
      </c>
      <c r="GDT264" s="885"/>
      <c r="GDU264" s="857" t="s">
        <v>4448</v>
      </c>
      <c r="GDV264" s="885"/>
      <c r="GDW264" s="857" t="s">
        <v>4448</v>
      </c>
      <c r="GDX264" s="885"/>
      <c r="GDY264" s="857" t="s">
        <v>4448</v>
      </c>
      <c r="GDZ264" s="885"/>
      <c r="GEA264" s="857" t="s">
        <v>4448</v>
      </c>
      <c r="GEB264" s="885"/>
      <c r="GEC264" s="857" t="s">
        <v>4448</v>
      </c>
      <c r="GED264" s="885"/>
      <c r="GEE264" s="857" t="s">
        <v>4448</v>
      </c>
      <c r="GEF264" s="885"/>
      <c r="GEG264" s="857" t="s">
        <v>4448</v>
      </c>
      <c r="GEH264" s="885"/>
      <c r="GEI264" s="857" t="s">
        <v>4448</v>
      </c>
      <c r="GEJ264" s="885"/>
      <c r="GEK264" s="857" t="s">
        <v>4448</v>
      </c>
      <c r="GEL264" s="885"/>
      <c r="GEM264" s="857" t="s">
        <v>4448</v>
      </c>
      <c r="GEN264" s="885"/>
      <c r="GEO264" s="857" t="s">
        <v>4448</v>
      </c>
      <c r="GEP264" s="885"/>
      <c r="GEQ264" s="857" t="s">
        <v>4448</v>
      </c>
      <c r="GER264" s="885"/>
      <c r="GES264" s="857" t="s">
        <v>4448</v>
      </c>
      <c r="GET264" s="885"/>
      <c r="GEU264" s="857" t="s">
        <v>4448</v>
      </c>
      <c r="GEV264" s="885"/>
      <c r="GEW264" s="857" t="s">
        <v>4448</v>
      </c>
      <c r="GEX264" s="885"/>
      <c r="GEY264" s="857" t="s">
        <v>4448</v>
      </c>
      <c r="GEZ264" s="885"/>
      <c r="GFA264" s="857" t="s">
        <v>4448</v>
      </c>
      <c r="GFB264" s="885"/>
      <c r="GFC264" s="857" t="s">
        <v>4448</v>
      </c>
      <c r="GFD264" s="885"/>
      <c r="GFE264" s="857" t="s">
        <v>4448</v>
      </c>
      <c r="GFF264" s="885"/>
      <c r="GFG264" s="857" t="s">
        <v>4448</v>
      </c>
      <c r="GFH264" s="885"/>
      <c r="GFI264" s="857" t="s">
        <v>4448</v>
      </c>
      <c r="GFJ264" s="885"/>
      <c r="GFK264" s="857" t="s">
        <v>4448</v>
      </c>
      <c r="GFL264" s="885"/>
      <c r="GFM264" s="857" t="s">
        <v>4448</v>
      </c>
      <c r="GFN264" s="885"/>
      <c r="GFO264" s="857" t="s">
        <v>4448</v>
      </c>
      <c r="GFP264" s="885"/>
      <c r="GFQ264" s="857" t="s">
        <v>4448</v>
      </c>
      <c r="GFR264" s="885"/>
      <c r="GFS264" s="857" t="s">
        <v>4448</v>
      </c>
      <c r="GFT264" s="885"/>
      <c r="GFU264" s="857" t="s">
        <v>4448</v>
      </c>
      <c r="GFV264" s="885"/>
      <c r="GFW264" s="857" t="s">
        <v>4448</v>
      </c>
      <c r="GFX264" s="885"/>
      <c r="GFY264" s="857" t="s">
        <v>4448</v>
      </c>
      <c r="GFZ264" s="885"/>
      <c r="GGA264" s="857" t="s">
        <v>4448</v>
      </c>
      <c r="GGB264" s="885"/>
      <c r="GGC264" s="857" t="s">
        <v>4448</v>
      </c>
      <c r="GGD264" s="885"/>
      <c r="GGE264" s="857" t="s">
        <v>4448</v>
      </c>
      <c r="GGF264" s="885"/>
      <c r="GGG264" s="857" t="s">
        <v>4448</v>
      </c>
      <c r="GGH264" s="885"/>
      <c r="GGI264" s="857" t="s">
        <v>4448</v>
      </c>
      <c r="GGJ264" s="885"/>
      <c r="GGK264" s="857" t="s">
        <v>4448</v>
      </c>
      <c r="GGL264" s="885"/>
      <c r="GGM264" s="857" t="s">
        <v>4448</v>
      </c>
      <c r="GGN264" s="885"/>
      <c r="GGO264" s="857" t="s">
        <v>4448</v>
      </c>
      <c r="GGP264" s="885"/>
      <c r="GGQ264" s="857" t="s">
        <v>4448</v>
      </c>
      <c r="GGR264" s="885"/>
      <c r="GGS264" s="857" t="s">
        <v>4448</v>
      </c>
      <c r="GGT264" s="885"/>
      <c r="GGU264" s="857" t="s">
        <v>4448</v>
      </c>
      <c r="GGV264" s="885"/>
      <c r="GGW264" s="857" t="s">
        <v>4448</v>
      </c>
      <c r="GGX264" s="885"/>
      <c r="GGY264" s="857" t="s">
        <v>4448</v>
      </c>
      <c r="GGZ264" s="885"/>
      <c r="GHA264" s="857" t="s">
        <v>4448</v>
      </c>
      <c r="GHB264" s="885"/>
      <c r="GHC264" s="857" t="s">
        <v>4448</v>
      </c>
      <c r="GHD264" s="885"/>
      <c r="GHE264" s="857" t="s">
        <v>4448</v>
      </c>
      <c r="GHF264" s="885"/>
      <c r="GHG264" s="857" t="s">
        <v>4448</v>
      </c>
      <c r="GHH264" s="885"/>
      <c r="GHI264" s="857" t="s">
        <v>4448</v>
      </c>
      <c r="GHJ264" s="885"/>
      <c r="GHK264" s="857" t="s">
        <v>4448</v>
      </c>
      <c r="GHL264" s="885"/>
      <c r="GHM264" s="857" t="s">
        <v>4448</v>
      </c>
      <c r="GHN264" s="885"/>
      <c r="GHO264" s="857" t="s">
        <v>4448</v>
      </c>
      <c r="GHP264" s="885"/>
      <c r="GHQ264" s="857" t="s">
        <v>4448</v>
      </c>
      <c r="GHR264" s="885"/>
      <c r="GHS264" s="857" t="s">
        <v>4448</v>
      </c>
      <c r="GHT264" s="885"/>
      <c r="GHU264" s="857" t="s">
        <v>4448</v>
      </c>
      <c r="GHV264" s="885"/>
      <c r="GHW264" s="857" t="s">
        <v>4448</v>
      </c>
      <c r="GHX264" s="885"/>
      <c r="GHY264" s="857" t="s">
        <v>4448</v>
      </c>
      <c r="GHZ264" s="885"/>
      <c r="GIA264" s="857" t="s">
        <v>4448</v>
      </c>
      <c r="GIB264" s="885"/>
      <c r="GIC264" s="857" t="s">
        <v>4448</v>
      </c>
      <c r="GID264" s="885"/>
      <c r="GIE264" s="857" t="s">
        <v>4448</v>
      </c>
      <c r="GIF264" s="885"/>
      <c r="GIG264" s="857" t="s">
        <v>4448</v>
      </c>
      <c r="GIH264" s="885"/>
      <c r="GII264" s="857" t="s">
        <v>4448</v>
      </c>
      <c r="GIJ264" s="885"/>
      <c r="GIK264" s="857" t="s">
        <v>4448</v>
      </c>
      <c r="GIL264" s="885"/>
      <c r="GIM264" s="857" t="s">
        <v>4448</v>
      </c>
      <c r="GIN264" s="885"/>
      <c r="GIO264" s="857" t="s">
        <v>4448</v>
      </c>
      <c r="GIP264" s="885"/>
      <c r="GIQ264" s="857" t="s">
        <v>4448</v>
      </c>
      <c r="GIR264" s="885"/>
      <c r="GIS264" s="857" t="s">
        <v>4448</v>
      </c>
      <c r="GIT264" s="885"/>
      <c r="GIU264" s="857" t="s">
        <v>4448</v>
      </c>
      <c r="GIV264" s="885"/>
      <c r="GIW264" s="857" t="s">
        <v>4448</v>
      </c>
      <c r="GIX264" s="885"/>
      <c r="GIY264" s="857" t="s">
        <v>4448</v>
      </c>
      <c r="GIZ264" s="885"/>
      <c r="GJA264" s="857" t="s">
        <v>4448</v>
      </c>
      <c r="GJB264" s="885"/>
      <c r="GJC264" s="857" t="s">
        <v>4448</v>
      </c>
      <c r="GJD264" s="885"/>
      <c r="GJE264" s="857" t="s">
        <v>4448</v>
      </c>
      <c r="GJF264" s="885"/>
      <c r="GJG264" s="857" t="s">
        <v>4448</v>
      </c>
      <c r="GJH264" s="885"/>
      <c r="GJI264" s="857" t="s">
        <v>4448</v>
      </c>
      <c r="GJJ264" s="885"/>
      <c r="GJK264" s="857" t="s">
        <v>4448</v>
      </c>
      <c r="GJL264" s="885"/>
      <c r="GJM264" s="857" t="s">
        <v>4448</v>
      </c>
      <c r="GJN264" s="885"/>
      <c r="GJO264" s="857" t="s">
        <v>4448</v>
      </c>
      <c r="GJP264" s="885"/>
      <c r="GJQ264" s="857" t="s">
        <v>4448</v>
      </c>
      <c r="GJR264" s="885"/>
      <c r="GJS264" s="857" t="s">
        <v>4448</v>
      </c>
      <c r="GJT264" s="885"/>
      <c r="GJU264" s="857" t="s">
        <v>4448</v>
      </c>
      <c r="GJV264" s="885"/>
      <c r="GJW264" s="857" t="s">
        <v>4448</v>
      </c>
      <c r="GJX264" s="885"/>
      <c r="GJY264" s="857" t="s">
        <v>4448</v>
      </c>
      <c r="GJZ264" s="885"/>
      <c r="GKA264" s="857" t="s">
        <v>4448</v>
      </c>
      <c r="GKB264" s="885"/>
      <c r="GKC264" s="857" t="s">
        <v>4448</v>
      </c>
      <c r="GKD264" s="885"/>
      <c r="GKE264" s="857" t="s">
        <v>4448</v>
      </c>
      <c r="GKF264" s="885"/>
      <c r="GKG264" s="857" t="s">
        <v>4448</v>
      </c>
      <c r="GKH264" s="885"/>
      <c r="GKI264" s="857" t="s">
        <v>4448</v>
      </c>
      <c r="GKJ264" s="885"/>
      <c r="GKK264" s="857" t="s">
        <v>4448</v>
      </c>
      <c r="GKL264" s="885"/>
      <c r="GKM264" s="857" t="s">
        <v>4448</v>
      </c>
      <c r="GKN264" s="885"/>
      <c r="GKO264" s="857" t="s">
        <v>4448</v>
      </c>
      <c r="GKP264" s="885"/>
      <c r="GKQ264" s="857" t="s">
        <v>4448</v>
      </c>
      <c r="GKR264" s="885"/>
      <c r="GKS264" s="857" t="s">
        <v>4448</v>
      </c>
      <c r="GKT264" s="885"/>
      <c r="GKU264" s="857" t="s">
        <v>4448</v>
      </c>
      <c r="GKV264" s="885"/>
      <c r="GKW264" s="857" t="s">
        <v>4448</v>
      </c>
      <c r="GKX264" s="885"/>
      <c r="GKY264" s="857" t="s">
        <v>4448</v>
      </c>
      <c r="GKZ264" s="885"/>
      <c r="GLA264" s="857" t="s">
        <v>4448</v>
      </c>
      <c r="GLB264" s="885"/>
      <c r="GLC264" s="857" t="s">
        <v>4448</v>
      </c>
      <c r="GLD264" s="885"/>
      <c r="GLE264" s="857" t="s">
        <v>4448</v>
      </c>
      <c r="GLF264" s="885"/>
      <c r="GLG264" s="857" t="s">
        <v>4448</v>
      </c>
      <c r="GLH264" s="885"/>
      <c r="GLI264" s="857" t="s">
        <v>4448</v>
      </c>
      <c r="GLJ264" s="885"/>
      <c r="GLK264" s="857" t="s">
        <v>4448</v>
      </c>
      <c r="GLL264" s="885"/>
      <c r="GLM264" s="857" t="s">
        <v>4448</v>
      </c>
      <c r="GLN264" s="885"/>
      <c r="GLO264" s="857" t="s">
        <v>4448</v>
      </c>
      <c r="GLP264" s="885"/>
      <c r="GLQ264" s="857" t="s">
        <v>4448</v>
      </c>
      <c r="GLR264" s="885"/>
      <c r="GLS264" s="857" t="s">
        <v>4448</v>
      </c>
      <c r="GLT264" s="885"/>
      <c r="GLU264" s="857" t="s">
        <v>4448</v>
      </c>
      <c r="GLV264" s="885"/>
      <c r="GLW264" s="857" t="s">
        <v>4448</v>
      </c>
      <c r="GLX264" s="885"/>
      <c r="GLY264" s="857" t="s">
        <v>4448</v>
      </c>
      <c r="GLZ264" s="885"/>
      <c r="GMA264" s="857" t="s">
        <v>4448</v>
      </c>
      <c r="GMB264" s="885"/>
      <c r="GMC264" s="857" t="s">
        <v>4448</v>
      </c>
      <c r="GMD264" s="885"/>
      <c r="GME264" s="857" t="s">
        <v>4448</v>
      </c>
      <c r="GMF264" s="885"/>
      <c r="GMG264" s="857" t="s">
        <v>4448</v>
      </c>
      <c r="GMH264" s="885"/>
      <c r="GMI264" s="857" t="s">
        <v>4448</v>
      </c>
      <c r="GMJ264" s="885"/>
      <c r="GMK264" s="857" t="s">
        <v>4448</v>
      </c>
      <c r="GML264" s="885"/>
      <c r="GMM264" s="857" t="s">
        <v>4448</v>
      </c>
      <c r="GMN264" s="885"/>
      <c r="GMO264" s="857" t="s">
        <v>4448</v>
      </c>
      <c r="GMP264" s="885"/>
      <c r="GMQ264" s="857" t="s">
        <v>4448</v>
      </c>
      <c r="GMR264" s="885"/>
      <c r="GMS264" s="857" t="s">
        <v>4448</v>
      </c>
      <c r="GMT264" s="885"/>
      <c r="GMU264" s="857" t="s">
        <v>4448</v>
      </c>
      <c r="GMV264" s="885"/>
      <c r="GMW264" s="857" t="s">
        <v>4448</v>
      </c>
      <c r="GMX264" s="885"/>
      <c r="GMY264" s="857" t="s">
        <v>4448</v>
      </c>
      <c r="GMZ264" s="885"/>
      <c r="GNA264" s="857" t="s">
        <v>4448</v>
      </c>
      <c r="GNB264" s="885"/>
      <c r="GNC264" s="857" t="s">
        <v>4448</v>
      </c>
      <c r="GND264" s="885"/>
      <c r="GNE264" s="857" t="s">
        <v>4448</v>
      </c>
      <c r="GNF264" s="885"/>
      <c r="GNG264" s="857" t="s">
        <v>4448</v>
      </c>
      <c r="GNH264" s="885"/>
      <c r="GNI264" s="857" t="s">
        <v>4448</v>
      </c>
      <c r="GNJ264" s="885"/>
      <c r="GNK264" s="857" t="s">
        <v>4448</v>
      </c>
      <c r="GNL264" s="885"/>
      <c r="GNM264" s="857" t="s">
        <v>4448</v>
      </c>
      <c r="GNN264" s="885"/>
      <c r="GNO264" s="857" t="s">
        <v>4448</v>
      </c>
      <c r="GNP264" s="885"/>
      <c r="GNQ264" s="857" t="s">
        <v>4448</v>
      </c>
      <c r="GNR264" s="885"/>
      <c r="GNS264" s="857" t="s">
        <v>4448</v>
      </c>
      <c r="GNT264" s="885"/>
      <c r="GNU264" s="857" t="s">
        <v>4448</v>
      </c>
      <c r="GNV264" s="885"/>
      <c r="GNW264" s="857" t="s">
        <v>4448</v>
      </c>
      <c r="GNX264" s="885"/>
      <c r="GNY264" s="857" t="s">
        <v>4448</v>
      </c>
      <c r="GNZ264" s="885"/>
      <c r="GOA264" s="857" t="s">
        <v>4448</v>
      </c>
      <c r="GOB264" s="885"/>
      <c r="GOC264" s="857" t="s">
        <v>4448</v>
      </c>
      <c r="GOD264" s="885"/>
      <c r="GOE264" s="857" t="s">
        <v>4448</v>
      </c>
      <c r="GOF264" s="885"/>
      <c r="GOG264" s="857" t="s">
        <v>4448</v>
      </c>
      <c r="GOH264" s="885"/>
      <c r="GOI264" s="857" t="s">
        <v>4448</v>
      </c>
      <c r="GOJ264" s="885"/>
      <c r="GOK264" s="857" t="s">
        <v>4448</v>
      </c>
      <c r="GOL264" s="885"/>
      <c r="GOM264" s="857" t="s">
        <v>4448</v>
      </c>
      <c r="GON264" s="885"/>
      <c r="GOO264" s="857" t="s">
        <v>4448</v>
      </c>
      <c r="GOP264" s="885"/>
      <c r="GOQ264" s="857" t="s">
        <v>4448</v>
      </c>
      <c r="GOR264" s="885"/>
      <c r="GOS264" s="857" t="s">
        <v>4448</v>
      </c>
      <c r="GOT264" s="885"/>
      <c r="GOU264" s="857" t="s">
        <v>4448</v>
      </c>
      <c r="GOV264" s="885"/>
      <c r="GOW264" s="857" t="s">
        <v>4448</v>
      </c>
      <c r="GOX264" s="885"/>
      <c r="GOY264" s="857" t="s">
        <v>4448</v>
      </c>
      <c r="GOZ264" s="885"/>
      <c r="GPA264" s="857" t="s">
        <v>4448</v>
      </c>
      <c r="GPB264" s="885"/>
      <c r="GPC264" s="857" t="s">
        <v>4448</v>
      </c>
      <c r="GPD264" s="885"/>
      <c r="GPE264" s="857" t="s">
        <v>4448</v>
      </c>
      <c r="GPF264" s="885"/>
      <c r="GPG264" s="857" t="s">
        <v>4448</v>
      </c>
      <c r="GPH264" s="885"/>
      <c r="GPI264" s="857" t="s">
        <v>4448</v>
      </c>
      <c r="GPJ264" s="885"/>
      <c r="GPK264" s="857" t="s">
        <v>4448</v>
      </c>
      <c r="GPL264" s="885"/>
      <c r="GPM264" s="857" t="s">
        <v>4448</v>
      </c>
      <c r="GPN264" s="885"/>
      <c r="GPO264" s="857" t="s">
        <v>4448</v>
      </c>
      <c r="GPP264" s="885"/>
      <c r="GPQ264" s="857" t="s">
        <v>4448</v>
      </c>
      <c r="GPR264" s="885"/>
      <c r="GPS264" s="857" t="s">
        <v>4448</v>
      </c>
      <c r="GPT264" s="885"/>
      <c r="GPU264" s="857" t="s">
        <v>4448</v>
      </c>
      <c r="GPV264" s="885"/>
      <c r="GPW264" s="857" t="s">
        <v>4448</v>
      </c>
      <c r="GPX264" s="885"/>
      <c r="GPY264" s="857" t="s">
        <v>4448</v>
      </c>
      <c r="GPZ264" s="885"/>
      <c r="GQA264" s="857" t="s">
        <v>4448</v>
      </c>
      <c r="GQB264" s="885"/>
      <c r="GQC264" s="857" t="s">
        <v>4448</v>
      </c>
      <c r="GQD264" s="885"/>
      <c r="GQE264" s="857" t="s">
        <v>4448</v>
      </c>
      <c r="GQF264" s="885"/>
      <c r="GQG264" s="857" t="s">
        <v>4448</v>
      </c>
      <c r="GQH264" s="885"/>
      <c r="GQI264" s="857" t="s">
        <v>4448</v>
      </c>
      <c r="GQJ264" s="885"/>
      <c r="GQK264" s="857" t="s">
        <v>4448</v>
      </c>
      <c r="GQL264" s="885"/>
      <c r="GQM264" s="857" t="s">
        <v>4448</v>
      </c>
      <c r="GQN264" s="885"/>
      <c r="GQO264" s="857" t="s">
        <v>4448</v>
      </c>
      <c r="GQP264" s="885"/>
      <c r="GQQ264" s="857" t="s">
        <v>4448</v>
      </c>
      <c r="GQR264" s="885"/>
      <c r="GQS264" s="857" t="s">
        <v>4448</v>
      </c>
      <c r="GQT264" s="885"/>
      <c r="GQU264" s="857" t="s">
        <v>4448</v>
      </c>
      <c r="GQV264" s="885"/>
      <c r="GQW264" s="857" t="s">
        <v>4448</v>
      </c>
      <c r="GQX264" s="885"/>
      <c r="GQY264" s="857" t="s">
        <v>4448</v>
      </c>
      <c r="GQZ264" s="885"/>
      <c r="GRA264" s="857" t="s">
        <v>4448</v>
      </c>
      <c r="GRB264" s="885"/>
      <c r="GRC264" s="857" t="s">
        <v>4448</v>
      </c>
      <c r="GRD264" s="885"/>
      <c r="GRE264" s="857" t="s">
        <v>4448</v>
      </c>
      <c r="GRF264" s="885"/>
      <c r="GRG264" s="857" t="s">
        <v>4448</v>
      </c>
      <c r="GRH264" s="885"/>
      <c r="GRI264" s="857" t="s">
        <v>4448</v>
      </c>
      <c r="GRJ264" s="885"/>
      <c r="GRK264" s="857" t="s">
        <v>4448</v>
      </c>
      <c r="GRL264" s="885"/>
      <c r="GRM264" s="857" t="s">
        <v>4448</v>
      </c>
      <c r="GRN264" s="885"/>
      <c r="GRO264" s="857" t="s">
        <v>4448</v>
      </c>
      <c r="GRP264" s="885"/>
      <c r="GRQ264" s="857" t="s">
        <v>4448</v>
      </c>
      <c r="GRR264" s="885"/>
      <c r="GRS264" s="857" t="s">
        <v>4448</v>
      </c>
      <c r="GRT264" s="885"/>
      <c r="GRU264" s="857" t="s">
        <v>4448</v>
      </c>
      <c r="GRV264" s="885"/>
      <c r="GRW264" s="857" t="s">
        <v>4448</v>
      </c>
      <c r="GRX264" s="885"/>
      <c r="GRY264" s="857" t="s">
        <v>4448</v>
      </c>
      <c r="GRZ264" s="885"/>
      <c r="GSA264" s="857" t="s">
        <v>4448</v>
      </c>
      <c r="GSB264" s="885"/>
      <c r="GSC264" s="857" t="s">
        <v>4448</v>
      </c>
      <c r="GSD264" s="885"/>
      <c r="GSE264" s="857" t="s">
        <v>4448</v>
      </c>
      <c r="GSF264" s="885"/>
      <c r="GSG264" s="857" t="s">
        <v>4448</v>
      </c>
      <c r="GSH264" s="885"/>
      <c r="GSI264" s="857" t="s">
        <v>4448</v>
      </c>
      <c r="GSJ264" s="885"/>
      <c r="GSK264" s="857" t="s">
        <v>4448</v>
      </c>
      <c r="GSL264" s="885"/>
      <c r="GSM264" s="857" t="s">
        <v>4448</v>
      </c>
      <c r="GSN264" s="885"/>
      <c r="GSO264" s="857" t="s">
        <v>4448</v>
      </c>
      <c r="GSP264" s="885"/>
      <c r="GSQ264" s="857" t="s">
        <v>4448</v>
      </c>
      <c r="GSR264" s="885"/>
      <c r="GSS264" s="857" t="s">
        <v>4448</v>
      </c>
      <c r="GST264" s="885"/>
      <c r="GSU264" s="857" t="s">
        <v>4448</v>
      </c>
      <c r="GSV264" s="885"/>
      <c r="GSW264" s="857" t="s">
        <v>4448</v>
      </c>
      <c r="GSX264" s="885"/>
      <c r="GSY264" s="857" t="s">
        <v>4448</v>
      </c>
      <c r="GSZ264" s="885"/>
      <c r="GTA264" s="857" t="s">
        <v>4448</v>
      </c>
      <c r="GTB264" s="885"/>
      <c r="GTC264" s="857" t="s">
        <v>4448</v>
      </c>
      <c r="GTD264" s="885"/>
      <c r="GTE264" s="857" t="s">
        <v>4448</v>
      </c>
      <c r="GTF264" s="885"/>
      <c r="GTG264" s="857" t="s">
        <v>4448</v>
      </c>
      <c r="GTH264" s="885"/>
      <c r="GTI264" s="857" t="s">
        <v>4448</v>
      </c>
      <c r="GTJ264" s="885"/>
      <c r="GTK264" s="857" t="s">
        <v>4448</v>
      </c>
      <c r="GTL264" s="885"/>
      <c r="GTM264" s="857" t="s">
        <v>4448</v>
      </c>
      <c r="GTN264" s="885"/>
      <c r="GTO264" s="857" t="s">
        <v>4448</v>
      </c>
      <c r="GTP264" s="885"/>
      <c r="GTQ264" s="857" t="s">
        <v>4448</v>
      </c>
      <c r="GTR264" s="885"/>
      <c r="GTS264" s="857" t="s">
        <v>4448</v>
      </c>
      <c r="GTT264" s="885"/>
      <c r="GTU264" s="857" t="s">
        <v>4448</v>
      </c>
      <c r="GTV264" s="885"/>
      <c r="GTW264" s="857" t="s">
        <v>4448</v>
      </c>
      <c r="GTX264" s="885"/>
      <c r="GTY264" s="857" t="s">
        <v>4448</v>
      </c>
      <c r="GTZ264" s="885"/>
      <c r="GUA264" s="857" t="s">
        <v>4448</v>
      </c>
      <c r="GUB264" s="885"/>
      <c r="GUC264" s="857" t="s">
        <v>4448</v>
      </c>
      <c r="GUD264" s="885"/>
      <c r="GUE264" s="857" t="s">
        <v>4448</v>
      </c>
      <c r="GUF264" s="885"/>
      <c r="GUG264" s="857" t="s">
        <v>4448</v>
      </c>
      <c r="GUH264" s="885"/>
      <c r="GUI264" s="857" t="s">
        <v>4448</v>
      </c>
      <c r="GUJ264" s="885"/>
      <c r="GUK264" s="857" t="s">
        <v>4448</v>
      </c>
      <c r="GUL264" s="885"/>
      <c r="GUM264" s="857" t="s">
        <v>4448</v>
      </c>
      <c r="GUN264" s="885"/>
      <c r="GUO264" s="857" t="s">
        <v>4448</v>
      </c>
      <c r="GUP264" s="885"/>
      <c r="GUQ264" s="857" t="s">
        <v>4448</v>
      </c>
      <c r="GUR264" s="885"/>
      <c r="GUS264" s="857" t="s">
        <v>4448</v>
      </c>
      <c r="GUT264" s="885"/>
      <c r="GUU264" s="857" t="s">
        <v>4448</v>
      </c>
      <c r="GUV264" s="885"/>
      <c r="GUW264" s="857" t="s">
        <v>4448</v>
      </c>
      <c r="GUX264" s="885"/>
      <c r="GUY264" s="857" t="s">
        <v>4448</v>
      </c>
      <c r="GUZ264" s="885"/>
      <c r="GVA264" s="857" t="s">
        <v>4448</v>
      </c>
      <c r="GVB264" s="885"/>
      <c r="GVC264" s="857" t="s">
        <v>4448</v>
      </c>
      <c r="GVD264" s="885"/>
      <c r="GVE264" s="857" t="s">
        <v>4448</v>
      </c>
      <c r="GVF264" s="885"/>
      <c r="GVG264" s="857" t="s">
        <v>4448</v>
      </c>
      <c r="GVH264" s="885"/>
      <c r="GVI264" s="857" t="s">
        <v>4448</v>
      </c>
      <c r="GVJ264" s="885"/>
      <c r="GVK264" s="857" t="s">
        <v>4448</v>
      </c>
      <c r="GVL264" s="885"/>
      <c r="GVM264" s="857" t="s">
        <v>4448</v>
      </c>
      <c r="GVN264" s="885"/>
      <c r="GVO264" s="857" t="s">
        <v>4448</v>
      </c>
      <c r="GVP264" s="885"/>
      <c r="GVQ264" s="857" t="s">
        <v>4448</v>
      </c>
      <c r="GVR264" s="885"/>
      <c r="GVS264" s="857" t="s">
        <v>4448</v>
      </c>
      <c r="GVT264" s="885"/>
      <c r="GVU264" s="857" t="s">
        <v>4448</v>
      </c>
      <c r="GVV264" s="885"/>
      <c r="GVW264" s="857" t="s">
        <v>4448</v>
      </c>
      <c r="GVX264" s="885"/>
      <c r="GVY264" s="857" t="s">
        <v>4448</v>
      </c>
      <c r="GVZ264" s="885"/>
      <c r="GWA264" s="857" t="s">
        <v>4448</v>
      </c>
      <c r="GWB264" s="885"/>
      <c r="GWC264" s="857" t="s">
        <v>4448</v>
      </c>
      <c r="GWD264" s="885"/>
      <c r="GWE264" s="857" t="s">
        <v>4448</v>
      </c>
      <c r="GWF264" s="885"/>
      <c r="GWG264" s="857" t="s">
        <v>4448</v>
      </c>
      <c r="GWH264" s="885"/>
      <c r="GWI264" s="857" t="s">
        <v>4448</v>
      </c>
      <c r="GWJ264" s="885"/>
      <c r="GWK264" s="857" t="s">
        <v>4448</v>
      </c>
      <c r="GWL264" s="885"/>
      <c r="GWM264" s="857" t="s">
        <v>4448</v>
      </c>
      <c r="GWN264" s="885"/>
      <c r="GWO264" s="857" t="s">
        <v>4448</v>
      </c>
      <c r="GWP264" s="885"/>
      <c r="GWQ264" s="857" t="s">
        <v>4448</v>
      </c>
      <c r="GWR264" s="885"/>
      <c r="GWS264" s="857" t="s">
        <v>4448</v>
      </c>
      <c r="GWT264" s="885"/>
      <c r="GWU264" s="857" t="s">
        <v>4448</v>
      </c>
      <c r="GWV264" s="885"/>
      <c r="GWW264" s="857" t="s">
        <v>4448</v>
      </c>
      <c r="GWX264" s="885"/>
      <c r="GWY264" s="857" t="s">
        <v>4448</v>
      </c>
      <c r="GWZ264" s="885"/>
      <c r="GXA264" s="857" t="s">
        <v>4448</v>
      </c>
      <c r="GXB264" s="885"/>
      <c r="GXC264" s="857" t="s">
        <v>4448</v>
      </c>
      <c r="GXD264" s="885"/>
      <c r="GXE264" s="857" t="s">
        <v>4448</v>
      </c>
      <c r="GXF264" s="885"/>
      <c r="GXG264" s="857" t="s">
        <v>4448</v>
      </c>
      <c r="GXH264" s="885"/>
      <c r="GXI264" s="857" t="s">
        <v>4448</v>
      </c>
      <c r="GXJ264" s="885"/>
      <c r="GXK264" s="857" t="s">
        <v>4448</v>
      </c>
      <c r="GXL264" s="885"/>
      <c r="GXM264" s="857" t="s">
        <v>4448</v>
      </c>
      <c r="GXN264" s="885"/>
      <c r="GXO264" s="857" t="s">
        <v>4448</v>
      </c>
      <c r="GXP264" s="885"/>
      <c r="GXQ264" s="857" t="s">
        <v>4448</v>
      </c>
      <c r="GXR264" s="885"/>
      <c r="GXS264" s="857" t="s">
        <v>4448</v>
      </c>
      <c r="GXT264" s="885"/>
      <c r="GXU264" s="857" t="s">
        <v>4448</v>
      </c>
      <c r="GXV264" s="885"/>
      <c r="GXW264" s="857" t="s">
        <v>4448</v>
      </c>
      <c r="GXX264" s="885"/>
      <c r="GXY264" s="857" t="s">
        <v>4448</v>
      </c>
      <c r="GXZ264" s="885"/>
      <c r="GYA264" s="857" t="s">
        <v>4448</v>
      </c>
      <c r="GYB264" s="885"/>
      <c r="GYC264" s="857" t="s">
        <v>4448</v>
      </c>
      <c r="GYD264" s="885"/>
      <c r="GYE264" s="857" t="s">
        <v>4448</v>
      </c>
      <c r="GYF264" s="885"/>
      <c r="GYG264" s="857" t="s">
        <v>4448</v>
      </c>
      <c r="GYH264" s="885"/>
      <c r="GYI264" s="857" t="s">
        <v>4448</v>
      </c>
      <c r="GYJ264" s="885"/>
      <c r="GYK264" s="857" t="s">
        <v>4448</v>
      </c>
      <c r="GYL264" s="885"/>
      <c r="GYM264" s="857" t="s">
        <v>4448</v>
      </c>
      <c r="GYN264" s="885"/>
      <c r="GYO264" s="857" t="s">
        <v>4448</v>
      </c>
      <c r="GYP264" s="885"/>
      <c r="GYQ264" s="857" t="s">
        <v>4448</v>
      </c>
      <c r="GYR264" s="885"/>
      <c r="GYS264" s="857" t="s">
        <v>4448</v>
      </c>
      <c r="GYT264" s="885"/>
      <c r="GYU264" s="857" t="s">
        <v>4448</v>
      </c>
      <c r="GYV264" s="885"/>
      <c r="GYW264" s="857" t="s">
        <v>4448</v>
      </c>
      <c r="GYX264" s="885"/>
      <c r="GYY264" s="857" t="s">
        <v>4448</v>
      </c>
      <c r="GYZ264" s="885"/>
      <c r="GZA264" s="857" t="s">
        <v>4448</v>
      </c>
      <c r="GZB264" s="885"/>
      <c r="GZC264" s="857" t="s">
        <v>4448</v>
      </c>
      <c r="GZD264" s="885"/>
      <c r="GZE264" s="857" t="s">
        <v>4448</v>
      </c>
      <c r="GZF264" s="885"/>
      <c r="GZG264" s="857" t="s">
        <v>4448</v>
      </c>
      <c r="GZH264" s="885"/>
      <c r="GZI264" s="857" t="s">
        <v>4448</v>
      </c>
      <c r="GZJ264" s="885"/>
      <c r="GZK264" s="857" t="s">
        <v>4448</v>
      </c>
      <c r="GZL264" s="885"/>
      <c r="GZM264" s="857" t="s">
        <v>4448</v>
      </c>
      <c r="GZN264" s="885"/>
      <c r="GZO264" s="857" t="s">
        <v>4448</v>
      </c>
      <c r="GZP264" s="885"/>
      <c r="GZQ264" s="857" t="s">
        <v>4448</v>
      </c>
      <c r="GZR264" s="885"/>
      <c r="GZS264" s="857" t="s">
        <v>4448</v>
      </c>
      <c r="GZT264" s="885"/>
      <c r="GZU264" s="857" t="s">
        <v>4448</v>
      </c>
      <c r="GZV264" s="885"/>
      <c r="GZW264" s="857" t="s">
        <v>4448</v>
      </c>
      <c r="GZX264" s="885"/>
      <c r="GZY264" s="857" t="s">
        <v>4448</v>
      </c>
      <c r="GZZ264" s="885"/>
      <c r="HAA264" s="857" t="s">
        <v>4448</v>
      </c>
      <c r="HAB264" s="885"/>
      <c r="HAC264" s="857" t="s">
        <v>4448</v>
      </c>
      <c r="HAD264" s="885"/>
      <c r="HAE264" s="857" t="s">
        <v>4448</v>
      </c>
      <c r="HAF264" s="885"/>
      <c r="HAG264" s="857" t="s">
        <v>4448</v>
      </c>
      <c r="HAH264" s="885"/>
      <c r="HAI264" s="857" t="s">
        <v>4448</v>
      </c>
      <c r="HAJ264" s="885"/>
      <c r="HAK264" s="857" t="s">
        <v>4448</v>
      </c>
      <c r="HAL264" s="885"/>
      <c r="HAM264" s="857" t="s">
        <v>4448</v>
      </c>
      <c r="HAN264" s="885"/>
      <c r="HAO264" s="857" t="s">
        <v>4448</v>
      </c>
      <c r="HAP264" s="885"/>
      <c r="HAQ264" s="857" t="s">
        <v>4448</v>
      </c>
      <c r="HAR264" s="885"/>
      <c r="HAS264" s="857" t="s">
        <v>4448</v>
      </c>
      <c r="HAT264" s="885"/>
      <c r="HAU264" s="857" t="s">
        <v>4448</v>
      </c>
      <c r="HAV264" s="885"/>
      <c r="HAW264" s="857" t="s">
        <v>4448</v>
      </c>
      <c r="HAX264" s="885"/>
      <c r="HAY264" s="857" t="s">
        <v>4448</v>
      </c>
      <c r="HAZ264" s="885"/>
      <c r="HBA264" s="857" t="s">
        <v>4448</v>
      </c>
      <c r="HBB264" s="885"/>
      <c r="HBC264" s="857" t="s">
        <v>4448</v>
      </c>
      <c r="HBD264" s="885"/>
      <c r="HBE264" s="857" t="s">
        <v>4448</v>
      </c>
      <c r="HBF264" s="885"/>
      <c r="HBG264" s="857" t="s">
        <v>4448</v>
      </c>
      <c r="HBH264" s="885"/>
      <c r="HBI264" s="857" t="s">
        <v>4448</v>
      </c>
      <c r="HBJ264" s="885"/>
      <c r="HBK264" s="857" t="s">
        <v>4448</v>
      </c>
      <c r="HBL264" s="885"/>
      <c r="HBM264" s="857" t="s">
        <v>4448</v>
      </c>
      <c r="HBN264" s="885"/>
      <c r="HBO264" s="857" t="s">
        <v>4448</v>
      </c>
      <c r="HBP264" s="885"/>
      <c r="HBQ264" s="857" t="s">
        <v>4448</v>
      </c>
      <c r="HBR264" s="885"/>
      <c r="HBS264" s="857" t="s">
        <v>4448</v>
      </c>
      <c r="HBT264" s="885"/>
      <c r="HBU264" s="857" t="s">
        <v>4448</v>
      </c>
      <c r="HBV264" s="885"/>
      <c r="HBW264" s="857" t="s">
        <v>4448</v>
      </c>
      <c r="HBX264" s="885"/>
      <c r="HBY264" s="857" t="s">
        <v>4448</v>
      </c>
      <c r="HBZ264" s="885"/>
      <c r="HCA264" s="857" t="s">
        <v>4448</v>
      </c>
      <c r="HCB264" s="885"/>
      <c r="HCC264" s="857" t="s">
        <v>4448</v>
      </c>
      <c r="HCD264" s="885"/>
      <c r="HCE264" s="857" t="s">
        <v>4448</v>
      </c>
      <c r="HCF264" s="885"/>
      <c r="HCG264" s="857" t="s">
        <v>4448</v>
      </c>
      <c r="HCH264" s="885"/>
      <c r="HCI264" s="857" t="s">
        <v>4448</v>
      </c>
      <c r="HCJ264" s="885"/>
      <c r="HCK264" s="857" t="s">
        <v>4448</v>
      </c>
      <c r="HCL264" s="885"/>
      <c r="HCM264" s="857" t="s">
        <v>4448</v>
      </c>
      <c r="HCN264" s="885"/>
      <c r="HCO264" s="857" t="s">
        <v>4448</v>
      </c>
      <c r="HCP264" s="885"/>
      <c r="HCQ264" s="857" t="s">
        <v>4448</v>
      </c>
      <c r="HCR264" s="885"/>
      <c r="HCS264" s="857" t="s">
        <v>4448</v>
      </c>
      <c r="HCT264" s="885"/>
      <c r="HCU264" s="857" t="s">
        <v>4448</v>
      </c>
      <c r="HCV264" s="885"/>
      <c r="HCW264" s="857" t="s">
        <v>4448</v>
      </c>
      <c r="HCX264" s="885"/>
      <c r="HCY264" s="857" t="s">
        <v>4448</v>
      </c>
      <c r="HCZ264" s="885"/>
      <c r="HDA264" s="857" t="s">
        <v>4448</v>
      </c>
      <c r="HDB264" s="885"/>
      <c r="HDC264" s="857" t="s">
        <v>4448</v>
      </c>
      <c r="HDD264" s="885"/>
      <c r="HDE264" s="857" t="s">
        <v>4448</v>
      </c>
      <c r="HDF264" s="885"/>
      <c r="HDG264" s="857" t="s">
        <v>4448</v>
      </c>
      <c r="HDH264" s="885"/>
      <c r="HDI264" s="857" t="s">
        <v>4448</v>
      </c>
      <c r="HDJ264" s="885"/>
      <c r="HDK264" s="857" t="s">
        <v>4448</v>
      </c>
      <c r="HDL264" s="885"/>
      <c r="HDM264" s="857" t="s">
        <v>4448</v>
      </c>
      <c r="HDN264" s="885"/>
      <c r="HDO264" s="857" t="s">
        <v>4448</v>
      </c>
      <c r="HDP264" s="885"/>
      <c r="HDQ264" s="857" t="s">
        <v>4448</v>
      </c>
      <c r="HDR264" s="885"/>
      <c r="HDS264" s="857" t="s">
        <v>4448</v>
      </c>
      <c r="HDT264" s="885"/>
      <c r="HDU264" s="857" t="s">
        <v>4448</v>
      </c>
      <c r="HDV264" s="885"/>
      <c r="HDW264" s="857" t="s">
        <v>4448</v>
      </c>
      <c r="HDX264" s="885"/>
      <c r="HDY264" s="857" t="s">
        <v>4448</v>
      </c>
      <c r="HDZ264" s="885"/>
      <c r="HEA264" s="857" t="s">
        <v>4448</v>
      </c>
      <c r="HEB264" s="885"/>
      <c r="HEC264" s="857" t="s">
        <v>4448</v>
      </c>
      <c r="HED264" s="885"/>
      <c r="HEE264" s="857" t="s">
        <v>4448</v>
      </c>
      <c r="HEF264" s="885"/>
      <c r="HEG264" s="857" t="s">
        <v>4448</v>
      </c>
      <c r="HEH264" s="885"/>
      <c r="HEI264" s="857" t="s">
        <v>4448</v>
      </c>
      <c r="HEJ264" s="885"/>
      <c r="HEK264" s="857" t="s">
        <v>4448</v>
      </c>
      <c r="HEL264" s="885"/>
      <c r="HEM264" s="857" t="s">
        <v>4448</v>
      </c>
      <c r="HEN264" s="885"/>
      <c r="HEO264" s="857" t="s">
        <v>4448</v>
      </c>
      <c r="HEP264" s="885"/>
      <c r="HEQ264" s="857" t="s">
        <v>4448</v>
      </c>
      <c r="HER264" s="885"/>
      <c r="HES264" s="857" t="s">
        <v>4448</v>
      </c>
      <c r="HET264" s="885"/>
      <c r="HEU264" s="857" t="s">
        <v>4448</v>
      </c>
      <c r="HEV264" s="885"/>
      <c r="HEW264" s="857" t="s">
        <v>4448</v>
      </c>
      <c r="HEX264" s="885"/>
      <c r="HEY264" s="857" t="s">
        <v>4448</v>
      </c>
      <c r="HEZ264" s="885"/>
      <c r="HFA264" s="857" t="s">
        <v>4448</v>
      </c>
      <c r="HFB264" s="885"/>
      <c r="HFC264" s="857" t="s">
        <v>4448</v>
      </c>
      <c r="HFD264" s="885"/>
      <c r="HFE264" s="857" t="s">
        <v>4448</v>
      </c>
      <c r="HFF264" s="885"/>
      <c r="HFG264" s="857" t="s">
        <v>4448</v>
      </c>
      <c r="HFH264" s="885"/>
      <c r="HFI264" s="857" t="s">
        <v>4448</v>
      </c>
      <c r="HFJ264" s="885"/>
      <c r="HFK264" s="857" t="s">
        <v>4448</v>
      </c>
      <c r="HFL264" s="885"/>
      <c r="HFM264" s="857" t="s">
        <v>4448</v>
      </c>
      <c r="HFN264" s="885"/>
      <c r="HFO264" s="857" t="s">
        <v>4448</v>
      </c>
      <c r="HFP264" s="885"/>
      <c r="HFQ264" s="857" t="s">
        <v>4448</v>
      </c>
      <c r="HFR264" s="885"/>
      <c r="HFS264" s="857" t="s">
        <v>4448</v>
      </c>
      <c r="HFT264" s="885"/>
      <c r="HFU264" s="857" t="s">
        <v>4448</v>
      </c>
      <c r="HFV264" s="885"/>
      <c r="HFW264" s="857" t="s">
        <v>4448</v>
      </c>
      <c r="HFX264" s="885"/>
      <c r="HFY264" s="857" t="s">
        <v>4448</v>
      </c>
      <c r="HFZ264" s="885"/>
      <c r="HGA264" s="857" t="s">
        <v>4448</v>
      </c>
      <c r="HGB264" s="885"/>
      <c r="HGC264" s="857" t="s">
        <v>4448</v>
      </c>
      <c r="HGD264" s="885"/>
      <c r="HGE264" s="857" t="s">
        <v>4448</v>
      </c>
      <c r="HGF264" s="885"/>
      <c r="HGG264" s="857" t="s">
        <v>4448</v>
      </c>
      <c r="HGH264" s="885"/>
      <c r="HGI264" s="857" t="s">
        <v>4448</v>
      </c>
      <c r="HGJ264" s="885"/>
      <c r="HGK264" s="857" t="s">
        <v>4448</v>
      </c>
      <c r="HGL264" s="885"/>
      <c r="HGM264" s="857" t="s">
        <v>4448</v>
      </c>
      <c r="HGN264" s="885"/>
      <c r="HGO264" s="857" t="s">
        <v>4448</v>
      </c>
      <c r="HGP264" s="885"/>
      <c r="HGQ264" s="857" t="s">
        <v>4448</v>
      </c>
      <c r="HGR264" s="885"/>
      <c r="HGS264" s="857" t="s">
        <v>4448</v>
      </c>
      <c r="HGT264" s="885"/>
      <c r="HGU264" s="857" t="s">
        <v>4448</v>
      </c>
      <c r="HGV264" s="885"/>
      <c r="HGW264" s="857" t="s">
        <v>4448</v>
      </c>
      <c r="HGX264" s="885"/>
      <c r="HGY264" s="857" t="s">
        <v>4448</v>
      </c>
      <c r="HGZ264" s="885"/>
      <c r="HHA264" s="857" t="s">
        <v>4448</v>
      </c>
      <c r="HHB264" s="885"/>
      <c r="HHC264" s="857" t="s">
        <v>4448</v>
      </c>
      <c r="HHD264" s="885"/>
      <c r="HHE264" s="857" t="s">
        <v>4448</v>
      </c>
      <c r="HHF264" s="885"/>
      <c r="HHG264" s="857" t="s">
        <v>4448</v>
      </c>
      <c r="HHH264" s="885"/>
      <c r="HHI264" s="857" t="s">
        <v>4448</v>
      </c>
      <c r="HHJ264" s="885"/>
      <c r="HHK264" s="857" t="s">
        <v>4448</v>
      </c>
      <c r="HHL264" s="885"/>
      <c r="HHM264" s="857" t="s">
        <v>4448</v>
      </c>
      <c r="HHN264" s="885"/>
      <c r="HHO264" s="857" t="s">
        <v>4448</v>
      </c>
      <c r="HHP264" s="885"/>
      <c r="HHQ264" s="857" t="s">
        <v>4448</v>
      </c>
      <c r="HHR264" s="885"/>
      <c r="HHS264" s="857" t="s">
        <v>4448</v>
      </c>
      <c r="HHT264" s="885"/>
      <c r="HHU264" s="857" t="s">
        <v>4448</v>
      </c>
      <c r="HHV264" s="885"/>
      <c r="HHW264" s="857" t="s">
        <v>4448</v>
      </c>
      <c r="HHX264" s="885"/>
      <c r="HHY264" s="857" t="s">
        <v>4448</v>
      </c>
      <c r="HHZ264" s="885"/>
      <c r="HIA264" s="857" t="s">
        <v>4448</v>
      </c>
      <c r="HIB264" s="885"/>
      <c r="HIC264" s="857" t="s">
        <v>4448</v>
      </c>
      <c r="HID264" s="885"/>
      <c r="HIE264" s="857" t="s">
        <v>4448</v>
      </c>
      <c r="HIF264" s="885"/>
      <c r="HIG264" s="857" t="s">
        <v>4448</v>
      </c>
      <c r="HIH264" s="885"/>
      <c r="HII264" s="857" t="s">
        <v>4448</v>
      </c>
      <c r="HIJ264" s="885"/>
      <c r="HIK264" s="857" t="s">
        <v>4448</v>
      </c>
      <c r="HIL264" s="885"/>
      <c r="HIM264" s="857" t="s">
        <v>4448</v>
      </c>
      <c r="HIN264" s="885"/>
      <c r="HIO264" s="857" t="s">
        <v>4448</v>
      </c>
      <c r="HIP264" s="885"/>
      <c r="HIQ264" s="857" t="s">
        <v>4448</v>
      </c>
      <c r="HIR264" s="885"/>
      <c r="HIS264" s="857" t="s">
        <v>4448</v>
      </c>
      <c r="HIT264" s="885"/>
      <c r="HIU264" s="857" t="s">
        <v>4448</v>
      </c>
      <c r="HIV264" s="885"/>
      <c r="HIW264" s="857" t="s">
        <v>4448</v>
      </c>
      <c r="HIX264" s="885"/>
      <c r="HIY264" s="857" t="s">
        <v>4448</v>
      </c>
      <c r="HIZ264" s="885"/>
      <c r="HJA264" s="857" t="s">
        <v>4448</v>
      </c>
      <c r="HJB264" s="885"/>
      <c r="HJC264" s="857" t="s">
        <v>4448</v>
      </c>
      <c r="HJD264" s="885"/>
      <c r="HJE264" s="857" t="s">
        <v>4448</v>
      </c>
      <c r="HJF264" s="885"/>
      <c r="HJG264" s="857" t="s">
        <v>4448</v>
      </c>
      <c r="HJH264" s="885"/>
      <c r="HJI264" s="857" t="s">
        <v>4448</v>
      </c>
      <c r="HJJ264" s="885"/>
      <c r="HJK264" s="857" t="s">
        <v>4448</v>
      </c>
      <c r="HJL264" s="885"/>
      <c r="HJM264" s="857" t="s">
        <v>4448</v>
      </c>
      <c r="HJN264" s="885"/>
      <c r="HJO264" s="857" t="s">
        <v>4448</v>
      </c>
      <c r="HJP264" s="885"/>
      <c r="HJQ264" s="857" t="s">
        <v>4448</v>
      </c>
      <c r="HJR264" s="885"/>
      <c r="HJS264" s="857" t="s">
        <v>4448</v>
      </c>
      <c r="HJT264" s="885"/>
      <c r="HJU264" s="857" t="s">
        <v>4448</v>
      </c>
      <c r="HJV264" s="885"/>
      <c r="HJW264" s="857" t="s">
        <v>4448</v>
      </c>
      <c r="HJX264" s="885"/>
      <c r="HJY264" s="857" t="s">
        <v>4448</v>
      </c>
      <c r="HJZ264" s="885"/>
      <c r="HKA264" s="857" t="s">
        <v>4448</v>
      </c>
      <c r="HKB264" s="885"/>
      <c r="HKC264" s="857" t="s">
        <v>4448</v>
      </c>
      <c r="HKD264" s="885"/>
      <c r="HKE264" s="857" t="s">
        <v>4448</v>
      </c>
      <c r="HKF264" s="885"/>
      <c r="HKG264" s="857" t="s">
        <v>4448</v>
      </c>
      <c r="HKH264" s="885"/>
      <c r="HKI264" s="857" t="s">
        <v>4448</v>
      </c>
      <c r="HKJ264" s="885"/>
      <c r="HKK264" s="857" t="s">
        <v>4448</v>
      </c>
      <c r="HKL264" s="885"/>
      <c r="HKM264" s="857" t="s">
        <v>4448</v>
      </c>
      <c r="HKN264" s="885"/>
      <c r="HKO264" s="857" t="s">
        <v>4448</v>
      </c>
      <c r="HKP264" s="885"/>
      <c r="HKQ264" s="857" t="s">
        <v>4448</v>
      </c>
      <c r="HKR264" s="885"/>
      <c r="HKS264" s="857" t="s">
        <v>4448</v>
      </c>
      <c r="HKT264" s="885"/>
      <c r="HKU264" s="857" t="s">
        <v>4448</v>
      </c>
      <c r="HKV264" s="885"/>
      <c r="HKW264" s="857" t="s">
        <v>4448</v>
      </c>
      <c r="HKX264" s="885"/>
      <c r="HKY264" s="857" t="s">
        <v>4448</v>
      </c>
      <c r="HKZ264" s="885"/>
      <c r="HLA264" s="857" t="s">
        <v>4448</v>
      </c>
      <c r="HLB264" s="885"/>
      <c r="HLC264" s="857" t="s">
        <v>4448</v>
      </c>
      <c r="HLD264" s="885"/>
      <c r="HLE264" s="857" t="s">
        <v>4448</v>
      </c>
      <c r="HLF264" s="885"/>
      <c r="HLG264" s="857" t="s">
        <v>4448</v>
      </c>
      <c r="HLH264" s="885"/>
      <c r="HLI264" s="857" t="s">
        <v>4448</v>
      </c>
      <c r="HLJ264" s="885"/>
      <c r="HLK264" s="857" t="s">
        <v>4448</v>
      </c>
      <c r="HLL264" s="885"/>
      <c r="HLM264" s="857" t="s">
        <v>4448</v>
      </c>
      <c r="HLN264" s="885"/>
      <c r="HLO264" s="857" t="s">
        <v>4448</v>
      </c>
      <c r="HLP264" s="885"/>
      <c r="HLQ264" s="857" t="s">
        <v>4448</v>
      </c>
      <c r="HLR264" s="885"/>
      <c r="HLS264" s="857" t="s">
        <v>4448</v>
      </c>
      <c r="HLT264" s="885"/>
      <c r="HLU264" s="857" t="s">
        <v>4448</v>
      </c>
      <c r="HLV264" s="885"/>
      <c r="HLW264" s="857" t="s">
        <v>4448</v>
      </c>
      <c r="HLX264" s="885"/>
      <c r="HLY264" s="857" t="s">
        <v>4448</v>
      </c>
      <c r="HLZ264" s="885"/>
      <c r="HMA264" s="857" t="s">
        <v>4448</v>
      </c>
      <c r="HMB264" s="885"/>
      <c r="HMC264" s="857" t="s">
        <v>4448</v>
      </c>
      <c r="HMD264" s="885"/>
      <c r="HME264" s="857" t="s">
        <v>4448</v>
      </c>
      <c r="HMF264" s="885"/>
      <c r="HMG264" s="857" t="s">
        <v>4448</v>
      </c>
      <c r="HMH264" s="885"/>
      <c r="HMI264" s="857" t="s">
        <v>4448</v>
      </c>
      <c r="HMJ264" s="885"/>
      <c r="HMK264" s="857" t="s">
        <v>4448</v>
      </c>
      <c r="HML264" s="885"/>
      <c r="HMM264" s="857" t="s">
        <v>4448</v>
      </c>
      <c r="HMN264" s="885"/>
      <c r="HMO264" s="857" t="s">
        <v>4448</v>
      </c>
      <c r="HMP264" s="885"/>
      <c r="HMQ264" s="857" t="s">
        <v>4448</v>
      </c>
      <c r="HMR264" s="885"/>
      <c r="HMS264" s="857" t="s">
        <v>4448</v>
      </c>
      <c r="HMT264" s="885"/>
      <c r="HMU264" s="857" t="s">
        <v>4448</v>
      </c>
      <c r="HMV264" s="885"/>
      <c r="HMW264" s="857" t="s">
        <v>4448</v>
      </c>
      <c r="HMX264" s="885"/>
      <c r="HMY264" s="857" t="s">
        <v>4448</v>
      </c>
      <c r="HMZ264" s="885"/>
      <c r="HNA264" s="857" t="s">
        <v>4448</v>
      </c>
      <c r="HNB264" s="885"/>
      <c r="HNC264" s="857" t="s">
        <v>4448</v>
      </c>
      <c r="HND264" s="885"/>
      <c r="HNE264" s="857" t="s">
        <v>4448</v>
      </c>
      <c r="HNF264" s="885"/>
      <c r="HNG264" s="857" t="s">
        <v>4448</v>
      </c>
      <c r="HNH264" s="885"/>
      <c r="HNI264" s="857" t="s">
        <v>4448</v>
      </c>
      <c r="HNJ264" s="885"/>
      <c r="HNK264" s="857" t="s">
        <v>4448</v>
      </c>
      <c r="HNL264" s="885"/>
      <c r="HNM264" s="857" t="s">
        <v>4448</v>
      </c>
      <c r="HNN264" s="885"/>
      <c r="HNO264" s="857" t="s">
        <v>4448</v>
      </c>
      <c r="HNP264" s="885"/>
      <c r="HNQ264" s="857" t="s">
        <v>4448</v>
      </c>
      <c r="HNR264" s="885"/>
      <c r="HNS264" s="857" t="s">
        <v>4448</v>
      </c>
      <c r="HNT264" s="885"/>
      <c r="HNU264" s="857" t="s">
        <v>4448</v>
      </c>
      <c r="HNV264" s="885"/>
      <c r="HNW264" s="857" t="s">
        <v>4448</v>
      </c>
      <c r="HNX264" s="885"/>
      <c r="HNY264" s="857" t="s">
        <v>4448</v>
      </c>
      <c r="HNZ264" s="885"/>
      <c r="HOA264" s="857" t="s">
        <v>4448</v>
      </c>
      <c r="HOB264" s="885"/>
      <c r="HOC264" s="857" t="s">
        <v>4448</v>
      </c>
      <c r="HOD264" s="885"/>
      <c r="HOE264" s="857" t="s">
        <v>4448</v>
      </c>
      <c r="HOF264" s="885"/>
      <c r="HOG264" s="857" t="s">
        <v>4448</v>
      </c>
      <c r="HOH264" s="885"/>
      <c r="HOI264" s="857" t="s">
        <v>4448</v>
      </c>
      <c r="HOJ264" s="885"/>
      <c r="HOK264" s="857" t="s">
        <v>4448</v>
      </c>
      <c r="HOL264" s="885"/>
      <c r="HOM264" s="857" t="s">
        <v>4448</v>
      </c>
      <c r="HON264" s="885"/>
      <c r="HOO264" s="857" t="s">
        <v>4448</v>
      </c>
      <c r="HOP264" s="885"/>
      <c r="HOQ264" s="857" t="s">
        <v>4448</v>
      </c>
      <c r="HOR264" s="885"/>
      <c r="HOS264" s="857" t="s">
        <v>4448</v>
      </c>
      <c r="HOT264" s="885"/>
      <c r="HOU264" s="857" t="s">
        <v>4448</v>
      </c>
      <c r="HOV264" s="885"/>
      <c r="HOW264" s="857" t="s">
        <v>4448</v>
      </c>
      <c r="HOX264" s="885"/>
      <c r="HOY264" s="857" t="s">
        <v>4448</v>
      </c>
      <c r="HOZ264" s="885"/>
      <c r="HPA264" s="857" t="s">
        <v>4448</v>
      </c>
      <c r="HPB264" s="885"/>
      <c r="HPC264" s="857" t="s">
        <v>4448</v>
      </c>
      <c r="HPD264" s="885"/>
      <c r="HPE264" s="857" t="s">
        <v>4448</v>
      </c>
      <c r="HPF264" s="885"/>
      <c r="HPG264" s="857" t="s">
        <v>4448</v>
      </c>
      <c r="HPH264" s="885"/>
      <c r="HPI264" s="857" t="s">
        <v>4448</v>
      </c>
      <c r="HPJ264" s="885"/>
      <c r="HPK264" s="857" t="s">
        <v>4448</v>
      </c>
      <c r="HPL264" s="885"/>
      <c r="HPM264" s="857" t="s">
        <v>4448</v>
      </c>
      <c r="HPN264" s="885"/>
      <c r="HPO264" s="857" t="s">
        <v>4448</v>
      </c>
      <c r="HPP264" s="885"/>
      <c r="HPQ264" s="857" t="s">
        <v>4448</v>
      </c>
      <c r="HPR264" s="885"/>
      <c r="HPS264" s="857" t="s">
        <v>4448</v>
      </c>
      <c r="HPT264" s="885"/>
      <c r="HPU264" s="857" t="s">
        <v>4448</v>
      </c>
      <c r="HPV264" s="885"/>
      <c r="HPW264" s="857" t="s">
        <v>4448</v>
      </c>
      <c r="HPX264" s="885"/>
      <c r="HPY264" s="857" t="s">
        <v>4448</v>
      </c>
      <c r="HPZ264" s="885"/>
      <c r="HQA264" s="857" t="s">
        <v>4448</v>
      </c>
      <c r="HQB264" s="885"/>
      <c r="HQC264" s="857" t="s">
        <v>4448</v>
      </c>
      <c r="HQD264" s="885"/>
      <c r="HQE264" s="857" t="s">
        <v>4448</v>
      </c>
      <c r="HQF264" s="885"/>
      <c r="HQG264" s="857" t="s">
        <v>4448</v>
      </c>
      <c r="HQH264" s="885"/>
      <c r="HQI264" s="857" t="s">
        <v>4448</v>
      </c>
      <c r="HQJ264" s="885"/>
      <c r="HQK264" s="857" t="s">
        <v>4448</v>
      </c>
      <c r="HQL264" s="885"/>
      <c r="HQM264" s="857" t="s">
        <v>4448</v>
      </c>
      <c r="HQN264" s="885"/>
      <c r="HQO264" s="857" t="s">
        <v>4448</v>
      </c>
      <c r="HQP264" s="885"/>
      <c r="HQQ264" s="857" t="s">
        <v>4448</v>
      </c>
      <c r="HQR264" s="885"/>
      <c r="HQS264" s="857" t="s">
        <v>4448</v>
      </c>
      <c r="HQT264" s="885"/>
      <c r="HQU264" s="857" t="s">
        <v>4448</v>
      </c>
      <c r="HQV264" s="885"/>
      <c r="HQW264" s="857" t="s">
        <v>4448</v>
      </c>
      <c r="HQX264" s="885"/>
      <c r="HQY264" s="857" t="s">
        <v>4448</v>
      </c>
      <c r="HQZ264" s="885"/>
      <c r="HRA264" s="857" t="s">
        <v>4448</v>
      </c>
      <c r="HRB264" s="885"/>
      <c r="HRC264" s="857" t="s">
        <v>4448</v>
      </c>
      <c r="HRD264" s="885"/>
      <c r="HRE264" s="857" t="s">
        <v>4448</v>
      </c>
      <c r="HRF264" s="885"/>
      <c r="HRG264" s="857" t="s">
        <v>4448</v>
      </c>
      <c r="HRH264" s="885"/>
      <c r="HRI264" s="857" t="s">
        <v>4448</v>
      </c>
      <c r="HRJ264" s="885"/>
      <c r="HRK264" s="857" t="s">
        <v>4448</v>
      </c>
      <c r="HRL264" s="885"/>
      <c r="HRM264" s="857" t="s">
        <v>4448</v>
      </c>
      <c r="HRN264" s="885"/>
      <c r="HRO264" s="857" t="s">
        <v>4448</v>
      </c>
      <c r="HRP264" s="885"/>
      <c r="HRQ264" s="857" t="s">
        <v>4448</v>
      </c>
      <c r="HRR264" s="885"/>
      <c r="HRS264" s="857" t="s">
        <v>4448</v>
      </c>
      <c r="HRT264" s="885"/>
      <c r="HRU264" s="857" t="s">
        <v>4448</v>
      </c>
      <c r="HRV264" s="885"/>
      <c r="HRW264" s="857" t="s">
        <v>4448</v>
      </c>
      <c r="HRX264" s="885"/>
      <c r="HRY264" s="857" t="s">
        <v>4448</v>
      </c>
      <c r="HRZ264" s="885"/>
      <c r="HSA264" s="857" t="s">
        <v>4448</v>
      </c>
      <c r="HSB264" s="885"/>
      <c r="HSC264" s="857" t="s">
        <v>4448</v>
      </c>
      <c r="HSD264" s="885"/>
      <c r="HSE264" s="857" t="s">
        <v>4448</v>
      </c>
      <c r="HSF264" s="885"/>
      <c r="HSG264" s="857" t="s">
        <v>4448</v>
      </c>
      <c r="HSH264" s="885"/>
      <c r="HSI264" s="857" t="s">
        <v>4448</v>
      </c>
      <c r="HSJ264" s="885"/>
      <c r="HSK264" s="857" t="s">
        <v>4448</v>
      </c>
      <c r="HSL264" s="885"/>
      <c r="HSM264" s="857" t="s">
        <v>4448</v>
      </c>
      <c r="HSN264" s="885"/>
      <c r="HSO264" s="857" t="s">
        <v>4448</v>
      </c>
      <c r="HSP264" s="885"/>
      <c r="HSQ264" s="857" t="s">
        <v>4448</v>
      </c>
      <c r="HSR264" s="885"/>
      <c r="HSS264" s="857" t="s">
        <v>4448</v>
      </c>
      <c r="HST264" s="885"/>
      <c r="HSU264" s="857" t="s">
        <v>4448</v>
      </c>
      <c r="HSV264" s="885"/>
      <c r="HSW264" s="857" t="s">
        <v>4448</v>
      </c>
      <c r="HSX264" s="885"/>
      <c r="HSY264" s="857" t="s">
        <v>4448</v>
      </c>
      <c r="HSZ264" s="885"/>
      <c r="HTA264" s="857" t="s">
        <v>4448</v>
      </c>
      <c r="HTB264" s="885"/>
      <c r="HTC264" s="857" t="s">
        <v>4448</v>
      </c>
      <c r="HTD264" s="885"/>
      <c r="HTE264" s="857" t="s">
        <v>4448</v>
      </c>
      <c r="HTF264" s="885"/>
      <c r="HTG264" s="857" t="s">
        <v>4448</v>
      </c>
      <c r="HTH264" s="885"/>
      <c r="HTI264" s="857" t="s">
        <v>4448</v>
      </c>
      <c r="HTJ264" s="885"/>
      <c r="HTK264" s="857" t="s">
        <v>4448</v>
      </c>
      <c r="HTL264" s="885"/>
      <c r="HTM264" s="857" t="s">
        <v>4448</v>
      </c>
      <c r="HTN264" s="885"/>
      <c r="HTO264" s="857" t="s">
        <v>4448</v>
      </c>
      <c r="HTP264" s="885"/>
      <c r="HTQ264" s="857" t="s">
        <v>4448</v>
      </c>
      <c r="HTR264" s="885"/>
      <c r="HTS264" s="857" t="s">
        <v>4448</v>
      </c>
      <c r="HTT264" s="885"/>
      <c r="HTU264" s="857" t="s">
        <v>4448</v>
      </c>
      <c r="HTV264" s="885"/>
      <c r="HTW264" s="857" t="s">
        <v>4448</v>
      </c>
      <c r="HTX264" s="885"/>
      <c r="HTY264" s="857" t="s">
        <v>4448</v>
      </c>
      <c r="HTZ264" s="885"/>
      <c r="HUA264" s="857" t="s">
        <v>4448</v>
      </c>
      <c r="HUB264" s="885"/>
      <c r="HUC264" s="857" t="s">
        <v>4448</v>
      </c>
      <c r="HUD264" s="885"/>
      <c r="HUE264" s="857" t="s">
        <v>4448</v>
      </c>
      <c r="HUF264" s="885"/>
      <c r="HUG264" s="857" t="s">
        <v>4448</v>
      </c>
      <c r="HUH264" s="885"/>
      <c r="HUI264" s="857" t="s">
        <v>4448</v>
      </c>
      <c r="HUJ264" s="885"/>
      <c r="HUK264" s="857" t="s">
        <v>4448</v>
      </c>
      <c r="HUL264" s="885"/>
      <c r="HUM264" s="857" t="s">
        <v>4448</v>
      </c>
      <c r="HUN264" s="885"/>
      <c r="HUO264" s="857" t="s">
        <v>4448</v>
      </c>
      <c r="HUP264" s="885"/>
      <c r="HUQ264" s="857" t="s">
        <v>4448</v>
      </c>
      <c r="HUR264" s="885"/>
      <c r="HUS264" s="857" t="s">
        <v>4448</v>
      </c>
      <c r="HUT264" s="885"/>
      <c r="HUU264" s="857" t="s">
        <v>4448</v>
      </c>
      <c r="HUV264" s="885"/>
      <c r="HUW264" s="857" t="s">
        <v>4448</v>
      </c>
      <c r="HUX264" s="885"/>
      <c r="HUY264" s="857" t="s">
        <v>4448</v>
      </c>
      <c r="HUZ264" s="885"/>
      <c r="HVA264" s="857" t="s">
        <v>4448</v>
      </c>
      <c r="HVB264" s="885"/>
      <c r="HVC264" s="857" t="s">
        <v>4448</v>
      </c>
      <c r="HVD264" s="885"/>
      <c r="HVE264" s="857" t="s">
        <v>4448</v>
      </c>
      <c r="HVF264" s="885"/>
      <c r="HVG264" s="857" t="s">
        <v>4448</v>
      </c>
      <c r="HVH264" s="885"/>
      <c r="HVI264" s="857" t="s">
        <v>4448</v>
      </c>
      <c r="HVJ264" s="885"/>
      <c r="HVK264" s="857" t="s">
        <v>4448</v>
      </c>
      <c r="HVL264" s="885"/>
      <c r="HVM264" s="857" t="s">
        <v>4448</v>
      </c>
      <c r="HVN264" s="885"/>
      <c r="HVO264" s="857" t="s">
        <v>4448</v>
      </c>
      <c r="HVP264" s="885"/>
      <c r="HVQ264" s="857" t="s">
        <v>4448</v>
      </c>
      <c r="HVR264" s="885"/>
      <c r="HVS264" s="857" t="s">
        <v>4448</v>
      </c>
      <c r="HVT264" s="885"/>
      <c r="HVU264" s="857" t="s">
        <v>4448</v>
      </c>
      <c r="HVV264" s="885"/>
      <c r="HVW264" s="857" t="s">
        <v>4448</v>
      </c>
      <c r="HVX264" s="885"/>
      <c r="HVY264" s="857" t="s">
        <v>4448</v>
      </c>
      <c r="HVZ264" s="885"/>
      <c r="HWA264" s="857" t="s">
        <v>4448</v>
      </c>
      <c r="HWB264" s="885"/>
      <c r="HWC264" s="857" t="s">
        <v>4448</v>
      </c>
      <c r="HWD264" s="885"/>
      <c r="HWE264" s="857" t="s">
        <v>4448</v>
      </c>
      <c r="HWF264" s="885"/>
      <c r="HWG264" s="857" t="s">
        <v>4448</v>
      </c>
      <c r="HWH264" s="885"/>
      <c r="HWI264" s="857" t="s">
        <v>4448</v>
      </c>
      <c r="HWJ264" s="885"/>
      <c r="HWK264" s="857" t="s">
        <v>4448</v>
      </c>
      <c r="HWL264" s="885"/>
      <c r="HWM264" s="857" t="s">
        <v>4448</v>
      </c>
      <c r="HWN264" s="885"/>
      <c r="HWO264" s="857" t="s">
        <v>4448</v>
      </c>
      <c r="HWP264" s="885"/>
      <c r="HWQ264" s="857" t="s">
        <v>4448</v>
      </c>
      <c r="HWR264" s="885"/>
      <c r="HWS264" s="857" t="s">
        <v>4448</v>
      </c>
      <c r="HWT264" s="885"/>
      <c r="HWU264" s="857" t="s">
        <v>4448</v>
      </c>
      <c r="HWV264" s="885"/>
      <c r="HWW264" s="857" t="s">
        <v>4448</v>
      </c>
      <c r="HWX264" s="885"/>
      <c r="HWY264" s="857" t="s">
        <v>4448</v>
      </c>
      <c r="HWZ264" s="885"/>
      <c r="HXA264" s="857" t="s">
        <v>4448</v>
      </c>
      <c r="HXB264" s="885"/>
      <c r="HXC264" s="857" t="s">
        <v>4448</v>
      </c>
      <c r="HXD264" s="885"/>
      <c r="HXE264" s="857" t="s">
        <v>4448</v>
      </c>
      <c r="HXF264" s="885"/>
      <c r="HXG264" s="857" t="s">
        <v>4448</v>
      </c>
      <c r="HXH264" s="885"/>
      <c r="HXI264" s="857" t="s">
        <v>4448</v>
      </c>
      <c r="HXJ264" s="885"/>
      <c r="HXK264" s="857" t="s">
        <v>4448</v>
      </c>
      <c r="HXL264" s="885"/>
      <c r="HXM264" s="857" t="s">
        <v>4448</v>
      </c>
      <c r="HXN264" s="885"/>
      <c r="HXO264" s="857" t="s">
        <v>4448</v>
      </c>
      <c r="HXP264" s="885"/>
      <c r="HXQ264" s="857" t="s">
        <v>4448</v>
      </c>
      <c r="HXR264" s="885"/>
      <c r="HXS264" s="857" t="s">
        <v>4448</v>
      </c>
      <c r="HXT264" s="885"/>
      <c r="HXU264" s="857" t="s">
        <v>4448</v>
      </c>
      <c r="HXV264" s="885"/>
      <c r="HXW264" s="857" t="s">
        <v>4448</v>
      </c>
      <c r="HXX264" s="885"/>
      <c r="HXY264" s="857" t="s">
        <v>4448</v>
      </c>
      <c r="HXZ264" s="885"/>
      <c r="HYA264" s="857" t="s">
        <v>4448</v>
      </c>
      <c r="HYB264" s="885"/>
      <c r="HYC264" s="857" t="s">
        <v>4448</v>
      </c>
      <c r="HYD264" s="885"/>
      <c r="HYE264" s="857" t="s">
        <v>4448</v>
      </c>
      <c r="HYF264" s="885"/>
      <c r="HYG264" s="857" t="s">
        <v>4448</v>
      </c>
      <c r="HYH264" s="885"/>
      <c r="HYI264" s="857" t="s">
        <v>4448</v>
      </c>
      <c r="HYJ264" s="885"/>
      <c r="HYK264" s="857" t="s">
        <v>4448</v>
      </c>
      <c r="HYL264" s="885"/>
      <c r="HYM264" s="857" t="s">
        <v>4448</v>
      </c>
      <c r="HYN264" s="885"/>
      <c r="HYO264" s="857" t="s">
        <v>4448</v>
      </c>
      <c r="HYP264" s="885"/>
      <c r="HYQ264" s="857" t="s">
        <v>4448</v>
      </c>
      <c r="HYR264" s="885"/>
      <c r="HYS264" s="857" t="s">
        <v>4448</v>
      </c>
      <c r="HYT264" s="885"/>
      <c r="HYU264" s="857" t="s">
        <v>4448</v>
      </c>
      <c r="HYV264" s="885"/>
      <c r="HYW264" s="857" t="s">
        <v>4448</v>
      </c>
      <c r="HYX264" s="885"/>
      <c r="HYY264" s="857" t="s">
        <v>4448</v>
      </c>
      <c r="HYZ264" s="885"/>
      <c r="HZA264" s="857" t="s">
        <v>4448</v>
      </c>
      <c r="HZB264" s="885"/>
      <c r="HZC264" s="857" t="s">
        <v>4448</v>
      </c>
      <c r="HZD264" s="885"/>
      <c r="HZE264" s="857" t="s">
        <v>4448</v>
      </c>
      <c r="HZF264" s="885"/>
      <c r="HZG264" s="857" t="s">
        <v>4448</v>
      </c>
      <c r="HZH264" s="885"/>
      <c r="HZI264" s="857" t="s">
        <v>4448</v>
      </c>
      <c r="HZJ264" s="885"/>
      <c r="HZK264" s="857" t="s">
        <v>4448</v>
      </c>
      <c r="HZL264" s="885"/>
      <c r="HZM264" s="857" t="s">
        <v>4448</v>
      </c>
      <c r="HZN264" s="885"/>
      <c r="HZO264" s="857" t="s">
        <v>4448</v>
      </c>
      <c r="HZP264" s="885"/>
      <c r="HZQ264" s="857" t="s">
        <v>4448</v>
      </c>
      <c r="HZR264" s="885"/>
      <c r="HZS264" s="857" t="s">
        <v>4448</v>
      </c>
      <c r="HZT264" s="885"/>
      <c r="HZU264" s="857" t="s">
        <v>4448</v>
      </c>
      <c r="HZV264" s="885"/>
      <c r="HZW264" s="857" t="s">
        <v>4448</v>
      </c>
      <c r="HZX264" s="885"/>
      <c r="HZY264" s="857" t="s">
        <v>4448</v>
      </c>
      <c r="HZZ264" s="885"/>
      <c r="IAA264" s="857" t="s">
        <v>4448</v>
      </c>
      <c r="IAB264" s="885"/>
      <c r="IAC264" s="857" t="s">
        <v>4448</v>
      </c>
      <c r="IAD264" s="885"/>
      <c r="IAE264" s="857" t="s">
        <v>4448</v>
      </c>
      <c r="IAF264" s="885"/>
      <c r="IAG264" s="857" t="s">
        <v>4448</v>
      </c>
      <c r="IAH264" s="885"/>
      <c r="IAI264" s="857" t="s">
        <v>4448</v>
      </c>
      <c r="IAJ264" s="885"/>
      <c r="IAK264" s="857" t="s">
        <v>4448</v>
      </c>
      <c r="IAL264" s="885"/>
      <c r="IAM264" s="857" t="s">
        <v>4448</v>
      </c>
      <c r="IAN264" s="885"/>
      <c r="IAO264" s="857" t="s">
        <v>4448</v>
      </c>
      <c r="IAP264" s="885"/>
      <c r="IAQ264" s="857" t="s">
        <v>4448</v>
      </c>
      <c r="IAR264" s="885"/>
      <c r="IAS264" s="857" t="s">
        <v>4448</v>
      </c>
      <c r="IAT264" s="885"/>
      <c r="IAU264" s="857" t="s">
        <v>4448</v>
      </c>
      <c r="IAV264" s="885"/>
      <c r="IAW264" s="857" t="s">
        <v>4448</v>
      </c>
      <c r="IAX264" s="885"/>
      <c r="IAY264" s="857" t="s">
        <v>4448</v>
      </c>
      <c r="IAZ264" s="885"/>
      <c r="IBA264" s="857" t="s">
        <v>4448</v>
      </c>
      <c r="IBB264" s="885"/>
      <c r="IBC264" s="857" t="s">
        <v>4448</v>
      </c>
      <c r="IBD264" s="885"/>
      <c r="IBE264" s="857" t="s">
        <v>4448</v>
      </c>
      <c r="IBF264" s="885"/>
      <c r="IBG264" s="857" t="s">
        <v>4448</v>
      </c>
      <c r="IBH264" s="885"/>
      <c r="IBI264" s="857" t="s">
        <v>4448</v>
      </c>
      <c r="IBJ264" s="885"/>
      <c r="IBK264" s="857" t="s">
        <v>4448</v>
      </c>
      <c r="IBL264" s="885"/>
      <c r="IBM264" s="857" t="s">
        <v>4448</v>
      </c>
      <c r="IBN264" s="885"/>
      <c r="IBO264" s="857" t="s">
        <v>4448</v>
      </c>
      <c r="IBP264" s="885"/>
      <c r="IBQ264" s="857" t="s">
        <v>4448</v>
      </c>
      <c r="IBR264" s="885"/>
      <c r="IBS264" s="857" t="s">
        <v>4448</v>
      </c>
      <c r="IBT264" s="885"/>
      <c r="IBU264" s="857" t="s">
        <v>4448</v>
      </c>
      <c r="IBV264" s="885"/>
      <c r="IBW264" s="857" t="s">
        <v>4448</v>
      </c>
      <c r="IBX264" s="885"/>
      <c r="IBY264" s="857" t="s">
        <v>4448</v>
      </c>
      <c r="IBZ264" s="885"/>
      <c r="ICA264" s="857" t="s">
        <v>4448</v>
      </c>
      <c r="ICB264" s="885"/>
      <c r="ICC264" s="857" t="s">
        <v>4448</v>
      </c>
      <c r="ICD264" s="885"/>
      <c r="ICE264" s="857" t="s">
        <v>4448</v>
      </c>
      <c r="ICF264" s="885"/>
      <c r="ICG264" s="857" t="s">
        <v>4448</v>
      </c>
      <c r="ICH264" s="885"/>
      <c r="ICI264" s="857" t="s">
        <v>4448</v>
      </c>
      <c r="ICJ264" s="885"/>
      <c r="ICK264" s="857" t="s">
        <v>4448</v>
      </c>
      <c r="ICL264" s="885"/>
      <c r="ICM264" s="857" t="s">
        <v>4448</v>
      </c>
      <c r="ICN264" s="885"/>
      <c r="ICO264" s="857" t="s">
        <v>4448</v>
      </c>
      <c r="ICP264" s="885"/>
      <c r="ICQ264" s="857" t="s">
        <v>4448</v>
      </c>
      <c r="ICR264" s="885"/>
      <c r="ICS264" s="857" t="s">
        <v>4448</v>
      </c>
      <c r="ICT264" s="885"/>
      <c r="ICU264" s="857" t="s">
        <v>4448</v>
      </c>
      <c r="ICV264" s="885"/>
      <c r="ICW264" s="857" t="s">
        <v>4448</v>
      </c>
      <c r="ICX264" s="885"/>
      <c r="ICY264" s="857" t="s">
        <v>4448</v>
      </c>
      <c r="ICZ264" s="885"/>
      <c r="IDA264" s="857" t="s">
        <v>4448</v>
      </c>
      <c r="IDB264" s="885"/>
      <c r="IDC264" s="857" t="s">
        <v>4448</v>
      </c>
      <c r="IDD264" s="885"/>
      <c r="IDE264" s="857" t="s">
        <v>4448</v>
      </c>
      <c r="IDF264" s="885"/>
      <c r="IDG264" s="857" t="s">
        <v>4448</v>
      </c>
      <c r="IDH264" s="885"/>
      <c r="IDI264" s="857" t="s">
        <v>4448</v>
      </c>
      <c r="IDJ264" s="885"/>
      <c r="IDK264" s="857" t="s">
        <v>4448</v>
      </c>
      <c r="IDL264" s="885"/>
      <c r="IDM264" s="857" t="s">
        <v>4448</v>
      </c>
      <c r="IDN264" s="885"/>
      <c r="IDO264" s="857" t="s">
        <v>4448</v>
      </c>
      <c r="IDP264" s="885"/>
      <c r="IDQ264" s="857" t="s">
        <v>4448</v>
      </c>
      <c r="IDR264" s="885"/>
      <c r="IDS264" s="857" t="s">
        <v>4448</v>
      </c>
      <c r="IDT264" s="885"/>
      <c r="IDU264" s="857" t="s">
        <v>4448</v>
      </c>
      <c r="IDV264" s="885"/>
      <c r="IDW264" s="857" t="s">
        <v>4448</v>
      </c>
      <c r="IDX264" s="885"/>
      <c r="IDY264" s="857" t="s">
        <v>4448</v>
      </c>
      <c r="IDZ264" s="885"/>
      <c r="IEA264" s="857" t="s">
        <v>4448</v>
      </c>
      <c r="IEB264" s="885"/>
      <c r="IEC264" s="857" t="s">
        <v>4448</v>
      </c>
      <c r="IED264" s="885"/>
      <c r="IEE264" s="857" t="s">
        <v>4448</v>
      </c>
      <c r="IEF264" s="885"/>
      <c r="IEG264" s="857" t="s">
        <v>4448</v>
      </c>
      <c r="IEH264" s="885"/>
      <c r="IEI264" s="857" t="s">
        <v>4448</v>
      </c>
      <c r="IEJ264" s="885"/>
      <c r="IEK264" s="857" t="s">
        <v>4448</v>
      </c>
      <c r="IEL264" s="885"/>
      <c r="IEM264" s="857" t="s">
        <v>4448</v>
      </c>
      <c r="IEN264" s="885"/>
      <c r="IEO264" s="857" t="s">
        <v>4448</v>
      </c>
      <c r="IEP264" s="885"/>
      <c r="IEQ264" s="857" t="s">
        <v>4448</v>
      </c>
      <c r="IER264" s="885"/>
      <c r="IES264" s="857" t="s">
        <v>4448</v>
      </c>
      <c r="IET264" s="885"/>
      <c r="IEU264" s="857" t="s">
        <v>4448</v>
      </c>
      <c r="IEV264" s="885"/>
      <c r="IEW264" s="857" t="s">
        <v>4448</v>
      </c>
      <c r="IEX264" s="885"/>
      <c r="IEY264" s="857" t="s">
        <v>4448</v>
      </c>
      <c r="IEZ264" s="885"/>
      <c r="IFA264" s="857" t="s">
        <v>4448</v>
      </c>
      <c r="IFB264" s="885"/>
      <c r="IFC264" s="857" t="s">
        <v>4448</v>
      </c>
      <c r="IFD264" s="885"/>
      <c r="IFE264" s="857" t="s">
        <v>4448</v>
      </c>
      <c r="IFF264" s="885"/>
      <c r="IFG264" s="857" t="s">
        <v>4448</v>
      </c>
      <c r="IFH264" s="885"/>
      <c r="IFI264" s="857" t="s">
        <v>4448</v>
      </c>
      <c r="IFJ264" s="885"/>
      <c r="IFK264" s="857" t="s">
        <v>4448</v>
      </c>
      <c r="IFL264" s="885"/>
      <c r="IFM264" s="857" t="s">
        <v>4448</v>
      </c>
      <c r="IFN264" s="885"/>
      <c r="IFO264" s="857" t="s">
        <v>4448</v>
      </c>
      <c r="IFP264" s="885"/>
      <c r="IFQ264" s="857" t="s">
        <v>4448</v>
      </c>
      <c r="IFR264" s="885"/>
      <c r="IFS264" s="857" t="s">
        <v>4448</v>
      </c>
      <c r="IFT264" s="885"/>
      <c r="IFU264" s="857" t="s">
        <v>4448</v>
      </c>
      <c r="IFV264" s="885"/>
      <c r="IFW264" s="857" t="s">
        <v>4448</v>
      </c>
      <c r="IFX264" s="885"/>
      <c r="IFY264" s="857" t="s">
        <v>4448</v>
      </c>
      <c r="IFZ264" s="885"/>
      <c r="IGA264" s="857" t="s">
        <v>4448</v>
      </c>
      <c r="IGB264" s="885"/>
      <c r="IGC264" s="857" t="s">
        <v>4448</v>
      </c>
      <c r="IGD264" s="885"/>
      <c r="IGE264" s="857" t="s">
        <v>4448</v>
      </c>
      <c r="IGF264" s="885"/>
      <c r="IGG264" s="857" t="s">
        <v>4448</v>
      </c>
      <c r="IGH264" s="885"/>
      <c r="IGI264" s="857" t="s">
        <v>4448</v>
      </c>
      <c r="IGJ264" s="885"/>
      <c r="IGK264" s="857" t="s">
        <v>4448</v>
      </c>
      <c r="IGL264" s="885"/>
      <c r="IGM264" s="857" t="s">
        <v>4448</v>
      </c>
      <c r="IGN264" s="885"/>
      <c r="IGO264" s="857" t="s">
        <v>4448</v>
      </c>
      <c r="IGP264" s="885"/>
      <c r="IGQ264" s="857" t="s">
        <v>4448</v>
      </c>
      <c r="IGR264" s="885"/>
      <c r="IGS264" s="857" t="s">
        <v>4448</v>
      </c>
      <c r="IGT264" s="885"/>
      <c r="IGU264" s="857" t="s">
        <v>4448</v>
      </c>
      <c r="IGV264" s="885"/>
      <c r="IGW264" s="857" t="s">
        <v>4448</v>
      </c>
      <c r="IGX264" s="885"/>
      <c r="IGY264" s="857" t="s">
        <v>4448</v>
      </c>
      <c r="IGZ264" s="885"/>
      <c r="IHA264" s="857" t="s">
        <v>4448</v>
      </c>
      <c r="IHB264" s="885"/>
      <c r="IHC264" s="857" t="s">
        <v>4448</v>
      </c>
      <c r="IHD264" s="885"/>
      <c r="IHE264" s="857" t="s">
        <v>4448</v>
      </c>
      <c r="IHF264" s="885"/>
      <c r="IHG264" s="857" t="s">
        <v>4448</v>
      </c>
      <c r="IHH264" s="885"/>
      <c r="IHI264" s="857" t="s">
        <v>4448</v>
      </c>
      <c r="IHJ264" s="885"/>
      <c r="IHK264" s="857" t="s">
        <v>4448</v>
      </c>
      <c r="IHL264" s="885"/>
      <c r="IHM264" s="857" t="s">
        <v>4448</v>
      </c>
      <c r="IHN264" s="885"/>
      <c r="IHO264" s="857" t="s">
        <v>4448</v>
      </c>
      <c r="IHP264" s="885"/>
      <c r="IHQ264" s="857" t="s">
        <v>4448</v>
      </c>
      <c r="IHR264" s="885"/>
      <c r="IHS264" s="857" t="s">
        <v>4448</v>
      </c>
      <c r="IHT264" s="885"/>
      <c r="IHU264" s="857" t="s">
        <v>4448</v>
      </c>
      <c r="IHV264" s="885"/>
      <c r="IHW264" s="857" t="s">
        <v>4448</v>
      </c>
      <c r="IHX264" s="885"/>
      <c r="IHY264" s="857" t="s">
        <v>4448</v>
      </c>
      <c r="IHZ264" s="885"/>
      <c r="IIA264" s="857" t="s">
        <v>4448</v>
      </c>
      <c r="IIB264" s="885"/>
      <c r="IIC264" s="857" t="s">
        <v>4448</v>
      </c>
      <c r="IID264" s="885"/>
      <c r="IIE264" s="857" t="s">
        <v>4448</v>
      </c>
      <c r="IIF264" s="885"/>
      <c r="IIG264" s="857" t="s">
        <v>4448</v>
      </c>
      <c r="IIH264" s="885"/>
      <c r="III264" s="857" t="s">
        <v>4448</v>
      </c>
      <c r="IIJ264" s="885"/>
      <c r="IIK264" s="857" t="s">
        <v>4448</v>
      </c>
      <c r="IIL264" s="885"/>
      <c r="IIM264" s="857" t="s">
        <v>4448</v>
      </c>
      <c r="IIN264" s="885"/>
      <c r="IIO264" s="857" t="s">
        <v>4448</v>
      </c>
      <c r="IIP264" s="885"/>
      <c r="IIQ264" s="857" t="s">
        <v>4448</v>
      </c>
      <c r="IIR264" s="885"/>
      <c r="IIS264" s="857" t="s">
        <v>4448</v>
      </c>
      <c r="IIT264" s="885"/>
      <c r="IIU264" s="857" t="s">
        <v>4448</v>
      </c>
      <c r="IIV264" s="885"/>
      <c r="IIW264" s="857" t="s">
        <v>4448</v>
      </c>
      <c r="IIX264" s="885"/>
      <c r="IIY264" s="857" t="s">
        <v>4448</v>
      </c>
      <c r="IIZ264" s="885"/>
      <c r="IJA264" s="857" t="s">
        <v>4448</v>
      </c>
      <c r="IJB264" s="885"/>
      <c r="IJC264" s="857" t="s">
        <v>4448</v>
      </c>
      <c r="IJD264" s="885"/>
      <c r="IJE264" s="857" t="s">
        <v>4448</v>
      </c>
      <c r="IJF264" s="885"/>
      <c r="IJG264" s="857" t="s">
        <v>4448</v>
      </c>
      <c r="IJH264" s="885"/>
      <c r="IJI264" s="857" t="s">
        <v>4448</v>
      </c>
      <c r="IJJ264" s="885"/>
      <c r="IJK264" s="857" t="s">
        <v>4448</v>
      </c>
      <c r="IJL264" s="885"/>
      <c r="IJM264" s="857" t="s">
        <v>4448</v>
      </c>
      <c r="IJN264" s="885"/>
      <c r="IJO264" s="857" t="s">
        <v>4448</v>
      </c>
      <c r="IJP264" s="885"/>
      <c r="IJQ264" s="857" t="s">
        <v>4448</v>
      </c>
      <c r="IJR264" s="885"/>
      <c r="IJS264" s="857" t="s">
        <v>4448</v>
      </c>
      <c r="IJT264" s="885"/>
      <c r="IJU264" s="857" t="s">
        <v>4448</v>
      </c>
      <c r="IJV264" s="885"/>
      <c r="IJW264" s="857" t="s">
        <v>4448</v>
      </c>
      <c r="IJX264" s="885"/>
      <c r="IJY264" s="857" t="s">
        <v>4448</v>
      </c>
      <c r="IJZ264" s="885"/>
      <c r="IKA264" s="857" t="s">
        <v>4448</v>
      </c>
      <c r="IKB264" s="885"/>
      <c r="IKC264" s="857" t="s">
        <v>4448</v>
      </c>
      <c r="IKD264" s="885"/>
      <c r="IKE264" s="857" t="s">
        <v>4448</v>
      </c>
      <c r="IKF264" s="885"/>
      <c r="IKG264" s="857" t="s">
        <v>4448</v>
      </c>
      <c r="IKH264" s="885"/>
      <c r="IKI264" s="857" t="s">
        <v>4448</v>
      </c>
      <c r="IKJ264" s="885"/>
      <c r="IKK264" s="857" t="s">
        <v>4448</v>
      </c>
      <c r="IKL264" s="885"/>
      <c r="IKM264" s="857" t="s">
        <v>4448</v>
      </c>
      <c r="IKN264" s="885"/>
      <c r="IKO264" s="857" t="s">
        <v>4448</v>
      </c>
      <c r="IKP264" s="885"/>
      <c r="IKQ264" s="857" t="s">
        <v>4448</v>
      </c>
      <c r="IKR264" s="885"/>
      <c r="IKS264" s="857" t="s">
        <v>4448</v>
      </c>
      <c r="IKT264" s="885"/>
      <c r="IKU264" s="857" t="s">
        <v>4448</v>
      </c>
      <c r="IKV264" s="885"/>
      <c r="IKW264" s="857" t="s">
        <v>4448</v>
      </c>
      <c r="IKX264" s="885"/>
      <c r="IKY264" s="857" t="s">
        <v>4448</v>
      </c>
      <c r="IKZ264" s="885"/>
      <c r="ILA264" s="857" t="s">
        <v>4448</v>
      </c>
      <c r="ILB264" s="885"/>
      <c r="ILC264" s="857" t="s">
        <v>4448</v>
      </c>
      <c r="ILD264" s="885"/>
      <c r="ILE264" s="857" t="s">
        <v>4448</v>
      </c>
      <c r="ILF264" s="885"/>
      <c r="ILG264" s="857" t="s">
        <v>4448</v>
      </c>
      <c r="ILH264" s="885"/>
      <c r="ILI264" s="857" t="s">
        <v>4448</v>
      </c>
      <c r="ILJ264" s="885"/>
      <c r="ILK264" s="857" t="s">
        <v>4448</v>
      </c>
      <c r="ILL264" s="885"/>
      <c r="ILM264" s="857" t="s">
        <v>4448</v>
      </c>
      <c r="ILN264" s="885"/>
      <c r="ILO264" s="857" t="s">
        <v>4448</v>
      </c>
      <c r="ILP264" s="885"/>
      <c r="ILQ264" s="857" t="s">
        <v>4448</v>
      </c>
      <c r="ILR264" s="885"/>
      <c r="ILS264" s="857" t="s">
        <v>4448</v>
      </c>
      <c r="ILT264" s="885"/>
      <c r="ILU264" s="857" t="s">
        <v>4448</v>
      </c>
      <c r="ILV264" s="885"/>
      <c r="ILW264" s="857" t="s">
        <v>4448</v>
      </c>
      <c r="ILX264" s="885"/>
      <c r="ILY264" s="857" t="s">
        <v>4448</v>
      </c>
      <c r="ILZ264" s="885"/>
      <c r="IMA264" s="857" t="s">
        <v>4448</v>
      </c>
      <c r="IMB264" s="885"/>
      <c r="IMC264" s="857" t="s">
        <v>4448</v>
      </c>
      <c r="IMD264" s="885"/>
      <c r="IME264" s="857" t="s">
        <v>4448</v>
      </c>
      <c r="IMF264" s="885"/>
      <c r="IMG264" s="857" t="s">
        <v>4448</v>
      </c>
      <c r="IMH264" s="885"/>
      <c r="IMI264" s="857" t="s">
        <v>4448</v>
      </c>
      <c r="IMJ264" s="885"/>
      <c r="IMK264" s="857" t="s">
        <v>4448</v>
      </c>
      <c r="IML264" s="885"/>
      <c r="IMM264" s="857" t="s">
        <v>4448</v>
      </c>
      <c r="IMN264" s="885"/>
      <c r="IMO264" s="857" t="s">
        <v>4448</v>
      </c>
      <c r="IMP264" s="885"/>
      <c r="IMQ264" s="857" t="s">
        <v>4448</v>
      </c>
      <c r="IMR264" s="885"/>
      <c r="IMS264" s="857" t="s">
        <v>4448</v>
      </c>
      <c r="IMT264" s="885"/>
      <c r="IMU264" s="857" t="s">
        <v>4448</v>
      </c>
      <c r="IMV264" s="885"/>
      <c r="IMW264" s="857" t="s">
        <v>4448</v>
      </c>
      <c r="IMX264" s="885"/>
      <c r="IMY264" s="857" t="s">
        <v>4448</v>
      </c>
      <c r="IMZ264" s="885"/>
      <c r="INA264" s="857" t="s">
        <v>4448</v>
      </c>
      <c r="INB264" s="885"/>
      <c r="INC264" s="857" t="s">
        <v>4448</v>
      </c>
      <c r="IND264" s="885"/>
      <c r="INE264" s="857" t="s">
        <v>4448</v>
      </c>
      <c r="INF264" s="885"/>
      <c r="ING264" s="857" t="s">
        <v>4448</v>
      </c>
      <c r="INH264" s="885"/>
      <c r="INI264" s="857" t="s">
        <v>4448</v>
      </c>
      <c r="INJ264" s="885"/>
      <c r="INK264" s="857" t="s">
        <v>4448</v>
      </c>
      <c r="INL264" s="885"/>
      <c r="INM264" s="857" t="s">
        <v>4448</v>
      </c>
      <c r="INN264" s="885"/>
      <c r="INO264" s="857" t="s">
        <v>4448</v>
      </c>
      <c r="INP264" s="885"/>
      <c r="INQ264" s="857" t="s">
        <v>4448</v>
      </c>
      <c r="INR264" s="885"/>
      <c r="INS264" s="857" t="s">
        <v>4448</v>
      </c>
      <c r="INT264" s="885"/>
      <c r="INU264" s="857" t="s">
        <v>4448</v>
      </c>
      <c r="INV264" s="885"/>
      <c r="INW264" s="857" t="s">
        <v>4448</v>
      </c>
      <c r="INX264" s="885"/>
      <c r="INY264" s="857" t="s">
        <v>4448</v>
      </c>
      <c r="INZ264" s="885"/>
      <c r="IOA264" s="857" t="s">
        <v>4448</v>
      </c>
      <c r="IOB264" s="885"/>
      <c r="IOC264" s="857" t="s">
        <v>4448</v>
      </c>
      <c r="IOD264" s="885"/>
      <c r="IOE264" s="857" t="s">
        <v>4448</v>
      </c>
      <c r="IOF264" s="885"/>
      <c r="IOG264" s="857" t="s">
        <v>4448</v>
      </c>
      <c r="IOH264" s="885"/>
      <c r="IOI264" s="857" t="s">
        <v>4448</v>
      </c>
      <c r="IOJ264" s="885"/>
      <c r="IOK264" s="857" t="s">
        <v>4448</v>
      </c>
      <c r="IOL264" s="885"/>
      <c r="IOM264" s="857" t="s">
        <v>4448</v>
      </c>
      <c r="ION264" s="885"/>
      <c r="IOO264" s="857" t="s">
        <v>4448</v>
      </c>
      <c r="IOP264" s="885"/>
      <c r="IOQ264" s="857" t="s">
        <v>4448</v>
      </c>
      <c r="IOR264" s="885"/>
      <c r="IOS264" s="857" t="s">
        <v>4448</v>
      </c>
      <c r="IOT264" s="885"/>
      <c r="IOU264" s="857" t="s">
        <v>4448</v>
      </c>
      <c r="IOV264" s="885"/>
      <c r="IOW264" s="857" t="s">
        <v>4448</v>
      </c>
      <c r="IOX264" s="885"/>
      <c r="IOY264" s="857" t="s">
        <v>4448</v>
      </c>
      <c r="IOZ264" s="885"/>
      <c r="IPA264" s="857" t="s">
        <v>4448</v>
      </c>
      <c r="IPB264" s="885"/>
      <c r="IPC264" s="857" t="s">
        <v>4448</v>
      </c>
      <c r="IPD264" s="885"/>
      <c r="IPE264" s="857" t="s">
        <v>4448</v>
      </c>
      <c r="IPF264" s="885"/>
      <c r="IPG264" s="857" t="s">
        <v>4448</v>
      </c>
      <c r="IPH264" s="885"/>
      <c r="IPI264" s="857" t="s">
        <v>4448</v>
      </c>
      <c r="IPJ264" s="885"/>
      <c r="IPK264" s="857" t="s">
        <v>4448</v>
      </c>
      <c r="IPL264" s="885"/>
      <c r="IPM264" s="857" t="s">
        <v>4448</v>
      </c>
      <c r="IPN264" s="885"/>
      <c r="IPO264" s="857" t="s">
        <v>4448</v>
      </c>
      <c r="IPP264" s="885"/>
      <c r="IPQ264" s="857" t="s">
        <v>4448</v>
      </c>
      <c r="IPR264" s="885"/>
      <c r="IPS264" s="857" t="s">
        <v>4448</v>
      </c>
      <c r="IPT264" s="885"/>
      <c r="IPU264" s="857" t="s">
        <v>4448</v>
      </c>
      <c r="IPV264" s="885"/>
      <c r="IPW264" s="857" t="s">
        <v>4448</v>
      </c>
      <c r="IPX264" s="885"/>
      <c r="IPY264" s="857" t="s">
        <v>4448</v>
      </c>
      <c r="IPZ264" s="885"/>
      <c r="IQA264" s="857" t="s">
        <v>4448</v>
      </c>
      <c r="IQB264" s="885"/>
      <c r="IQC264" s="857" t="s">
        <v>4448</v>
      </c>
      <c r="IQD264" s="885"/>
      <c r="IQE264" s="857" t="s">
        <v>4448</v>
      </c>
      <c r="IQF264" s="885"/>
      <c r="IQG264" s="857" t="s">
        <v>4448</v>
      </c>
      <c r="IQH264" s="885"/>
      <c r="IQI264" s="857" t="s">
        <v>4448</v>
      </c>
      <c r="IQJ264" s="885"/>
      <c r="IQK264" s="857" t="s">
        <v>4448</v>
      </c>
      <c r="IQL264" s="885"/>
      <c r="IQM264" s="857" t="s">
        <v>4448</v>
      </c>
      <c r="IQN264" s="885"/>
      <c r="IQO264" s="857" t="s">
        <v>4448</v>
      </c>
      <c r="IQP264" s="885"/>
      <c r="IQQ264" s="857" t="s">
        <v>4448</v>
      </c>
      <c r="IQR264" s="885"/>
      <c r="IQS264" s="857" t="s">
        <v>4448</v>
      </c>
      <c r="IQT264" s="885"/>
      <c r="IQU264" s="857" t="s">
        <v>4448</v>
      </c>
      <c r="IQV264" s="885"/>
      <c r="IQW264" s="857" t="s">
        <v>4448</v>
      </c>
      <c r="IQX264" s="885"/>
      <c r="IQY264" s="857" t="s">
        <v>4448</v>
      </c>
      <c r="IQZ264" s="885"/>
      <c r="IRA264" s="857" t="s">
        <v>4448</v>
      </c>
      <c r="IRB264" s="885"/>
      <c r="IRC264" s="857" t="s">
        <v>4448</v>
      </c>
      <c r="IRD264" s="885"/>
      <c r="IRE264" s="857" t="s">
        <v>4448</v>
      </c>
      <c r="IRF264" s="885"/>
      <c r="IRG264" s="857" t="s">
        <v>4448</v>
      </c>
      <c r="IRH264" s="885"/>
      <c r="IRI264" s="857" t="s">
        <v>4448</v>
      </c>
      <c r="IRJ264" s="885"/>
      <c r="IRK264" s="857" t="s">
        <v>4448</v>
      </c>
      <c r="IRL264" s="885"/>
      <c r="IRM264" s="857" t="s">
        <v>4448</v>
      </c>
      <c r="IRN264" s="885"/>
      <c r="IRO264" s="857" t="s">
        <v>4448</v>
      </c>
      <c r="IRP264" s="885"/>
      <c r="IRQ264" s="857" t="s">
        <v>4448</v>
      </c>
      <c r="IRR264" s="885"/>
      <c r="IRS264" s="857" t="s">
        <v>4448</v>
      </c>
      <c r="IRT264" s="885"/>
      <c r="IRU264" s="857" t="s">
        <v>4448</v>
      </c>
      <c r="IRV264" s="885"/>
      <c r="IRW264" s="857" t="s">
        <v>4448</v>
      </c>
      <c r="IRX264" s="885"/>
      <c r="IRY264" s="857" t="s">
        <v>4448</v>
      </c>
      <c r="IRZ264" s="885"/>
      <c r="ISA264" s="857" t="s">
        <v>4448</v>
      </c>
      <c r="ISB264" s="885"/>
      <c r="ISC264" s="857" t="s">
        <v>4448</v>
      </c>
      <c r="ISD264" s="885"/>
      <c r="ISE264" s="857" t="s">
        <v>4448</v>
      </c>
      <c r="ISF264" s="885"/>
      <c r="ISG264" s="857" t="s">
        <v>4448</v>
      </c>
      <c r="ISH264" s="885"/>
      <c r="ISI264" s="857" t="s">
        <v>4448</v>
      </c>
      <c r="ISJ264" s="885"/>
      <c r="ISK264" s="857" t="s">
        <v>4448</v>
      </c>
      <c r="ISL264" s="885"/>
      <c r="ISM264" s="857" t="s">
        <v>4448</v>
      </c>
      <c r="ISN264" s="885"/>
      <c r="ISO264" s="857" t="s">
        <v>4448</v>
      </c>
      <c r="ISP264" s="885"/>
      <c r="ISQ264" s="857" t="s">
        <v>4448</v>
      </c>
      <c r="ISR264" s="885"/>
      <c r="ISS264" s="857" t="s">
        <v>4448</v>
      </c>
      <c r="IST264" s="885"/>
      <c r="ISU264" s="857" t="s">
        <v>4448</v>
      </c>
      <c r="ISV264" s="885"/>
      <c r="ISW264" s="857" t="s">
        <v>4448</v>
      </c>
      <c r="ISX264" s="885"/>
      <c r="ISY264" s="857" t="s">
        <v>4448</v>
      </c>
      <c r="ISZ264" s="885"/>
      <c r="ITA264" s="857" t="s">
        <v>4448</v>
      </c>
      <c r="ITB264" s="885"/>
      <c r="ITC264" s="857" t="s">
        <v>4448</v>
      </c>
      <c r="ITD264" s="885"/>
      <c r="ITE264" s="857" t="s">
        <v>4448</v>
      </c>
      <c r="ITF264" s="885"/>
      <c r="ITG264" s="857" t="s">
        <v>4448</v>
      </c>
      <c r="ITH264" s="885"/>
      <c r="ITI264" s="857" t="s">
        <v>4448</v>
      </c>
      <c r="ITJ264" s="885"/>
      <c r="ITK264" s="857" t="s">
        <v>4448</v>
      </c>
      <c r="ITL264" s="885"/>
      <c r="ITM264" s="857" t="s">
        <v>4448</v>
      </c>
      <c r="ITN264" s="885"/>
      <c r="ITO264" s="857" t="s">
        <v>4448</v>
      </c>
      <c r="ITP264" s="885"/>
      <c r="ITQ264" s="857" t="s">
        <v>4448</v>
      </c>
      <c r="ITR264" s="885"/>
      <c r="ITS264" s="857" t="s">
        <v>4448</v>
      </c>
      <c r="ITT264" s="885"/>
      <c r="ITU264" s="857" t="s">
        <v>4448</v>
      </c>
      <c r="ITV264" s="885"/>
      <c r="ITW264" s="857" t="s">
        <v>4448</v>
      </c>
      <c r="ITX264" s="885"/>
      <c r="ITY264" s="857" t="s">
        <v>4448</v>
      </c>
      <c r="ITZ264" s="885"/>
      <c r="IUA264" s="857" t="s">
        <v>4448</v>
      </c>
      <c r="IUB264" s="885"/>
      <c r="IUC264" s="857" t="s">
        <v>4448</v>
      </c>
      <c r="IUD264" s="885"/>
      <c r="IUE264" s="857" t="s">
        <v>4448</v>
      </c>
      <c r="IUF264" s="885"/>
      <c r="IUG264" s="857" t="s">
        <v>4448</v>
      </c>
      <c r="IUH264" s="885"/>
      <c r="IUI264" s="857" t="s">
        <v>4448</v>
      </c>
      <c r="IUJ264" s="885"/>
      <c r="IUK264" s="857" t="s">
        <v>4448</v>
      </c>
      <c r="IUL264" s="885"/>
      <c r="IUM264" s="857" t="s">
        <v>4448</v>
      </c>
      <c r="IUN264" s="885"/>
      <c r="IUO264" s="857" t="s">
        <v>4448</v>
      </c>
      <c r="IUP264" s="885"/>
      <c r="IUQ264" s="857" t="s">
        <v>4448</v>
      </c>
      <c r="IUR264" s="885"/>
      <c r="IUS264" s="857" t="s">
        <v>4448</v>
      </c>
      <c r="IUT264" s="885"/>
      <c r="IUU264" s="857" t="s">
        <v>4448</v>
      </c>
      <c r="IUV264" s="885"/>
      <c r="IUW264" s="857" t="s">
        <v>4448</v>
      </c>
      <c r="IUX264" s="885"/>
      <c r="IUY264" s="857" t="s">
        <v>4448</v>
      </c>
      <c r="IUZ264" s="885"/>
      <c r="IVA264" s="857" t="s">
        <v>4448</v>
      </c>
      <c r="IVB264" s="885"/>
      <c r="IVC264" s="857" t="s">
        <v>4448</v>
      </c>
      <c r="IVD264" s="885"/>
      <c r="IVE264" s="857" t="s">
        <v>4448</v>
      </c>
      <c r="IVF264" s="885"/>
      <c r="IVG264" s="857" t="s">
        <v>4448</v>
      </c>
      <c r="IVH264" s="885"/>
      <c r="IVI264" s="857" t="s">
        <v>4448</v>
      </c>
      <c r="IVJ264" s="885"/>
      <c r="IVK264" s="857" t="s">
        <v>4448</v>
      </c>
      <c r="IVL264" s="885"/>
      <c r="IVM264" s="857" t="s">
        <v>4448</v>
      </c>
      <c r="IVN264" s="885"/>
      <c r="IVO264" s="857" t="s">
        <v>4448</v>
      </c>
      <c r="IVP264" s="885"/>
      <c r="IVQ264" s="857" t="s">
        <v>4448</v>
      </c>
      <c r="IVR264" s="885"/>
      <c r="IVS264" s="857" t="s">
        <v>4448</v>
      </c>
      <c r="IVT264" s="885"/>
      <c r="IVU264" s="857" t="s">
        <v>4448</v>
      </c>
      <c r="IVV264" s="885"/>
      <c r="IVW264" s="857" t="s">
        <v>4448</v>
      </c>
      <c r="IVX264" s="885"/>
      <c r="IVY264" s="857" t="s">
        <v>4448</v>
      </c>
      <c r="IVZ264" s="885"/>
      <c r="IWA264" s="857" t="s">
        <v>4448</v>
      </c>
      <c r="IWB264" s="885"/>
      <c r="IWC264" s="857" t="s">
        <v>4448</v>
      </c>
      <c r="IWD264" s="885"/>
      <c r="IWE264" s="857" t="s">
        <v>4448</v>
      </c>
      <c r="IWF264" s="885"/>
      <c r="IWG264" s="857" t="s">
        <v>4448</v>
      </c>
      <c r="IWH264" s="885"/>
      <c r="IWI264" s="857" t="s">
        <v>4448</v>
      </c>
      <c r="IWJ264" s="885"/>
      <c r="IWK264" s="857" t="s">
        <v>4448</v>
      </c>
      <c r="IWL264" s="885"/>
      <c r="IWM264" s="857" t="s">
        <v>4448</v>
      </c>
      <c r="IWN264" s="885"/>
      <c r="IWO264" s="857" t="s">
        <v>4448</v>
      </c>
      <c r="IWP264" s="885"/>
      <c r="IWQ264" s="857" t="s">
        <v>4448</v>
      </c>
      <c r="IWR264" s="885"/>
      <c r="IWS264" s="857" t="s">
        <v>4448</v>
      </c>
      <c r="IWT264" s="885"/>
      <c r="IWU264" s="857" t="s">
        <v>4448</v>
      </c>
      <c r="IWV264" s="885"/>
      <c r="IWW264" s="857" t="s">
        <v>4448</v>
      </c>
      <c r="IWX264" s="885"/>
      <c r="IWY264" s="857" t="s">
        <v>4448</v>
      </c>
      <c r="IWZ264" s="885"/>
      <c r="IXA264" s="857" t="s">
        <v>4448</v>
      </c>
      <c r="IXB264" s="885"/>
      <c r="IXC264" s="857" t="s">
        <v>4448</v>
      </c>
      <c r="IXD264" s="885"/>
      <c r="IXE264" s="857" t="s">
        <v>4448</v>
      </c>
      <c r="IXF264" s="885"/>
      <c r="IXG264" s="857" t="s">
        <v>4448</v>
      </c>
      <c r="IXH264" s="885"/>
      <c r="IXI264" s="857" t="s">
        <v>4448</v>
      </c>
      <c r="IXJ264" s="885"/>
      <c r="IXK264" s="857" t="s">
        <v>4448</v>
      </c>
      <c r="IXL264" s="885"/>
      <c r="IXM264" s="857" t="s">
        <v>4448</v>
      </c>
      <c r="IXN264" s="885"/>
      <c r="IXO264" s="857" t="s">
        <v>4448</v>
      </c>
      <c r="IXP264" s="885"/>
      <c r="IXQ264" s="857" t="s">
        <v>4448</v>
      </c>
      <c r="IXR264" s="885"/>
      <c r="IXS264" s="857" t="s">
        <v>4448</v>
      </c>
      <c r="IXT264" s="885"/>
      <c r="IXU264" s="857" t="s">
        <v>4448</v>
      </c>
      <c r="IXV264" s="885"/>
      <c r="IXW264" s="857" t="s">
        <v>4448</v>
      </c>
      <c r="IXX264" s="885"/>
      <c r="IXY264" s="857" t="s">
        <v>4448</v>
      </c>
      <c r="IXZ264" s="885"/>
      <c r="IYA264" s="857" t="s">
        <v>4448</v>
      </c>
      <c r="IYB264" s="885"/>
      <c r="IYC264" s="857" t="s">
        <v>4448</v>
      </c>
      <c r="IYD264" s="885"/>
      <c r="IYE264" s="857" t="s">
        <v>4448</v>
      </c>
      <c r="IYF264" s="885"/>
      <c r="IYG264" s="857" t="s">
        <v>4448</v>
      </c>
      <c r="IYH264" s="885"/>
      <c r="IYI264" s="857" t="s">
        <v>4448</v>
      </c>
      <c r="IYJ264" s="885"/>
      <c r="IYK264" s="857" t="s">
        <v>4448</v>
      </c>
      <c r="IYL264" s="885"/>
      <c r="IYM264" s="857" t="s">
        <v>4448</v>
      </c>
      <c r="IYN264" s="885"/>
      <c r="IYO264" s="857" t="s">
        <v>4448</v>
      </c>
      <c r="IYP264" s="885"/>
      <c r="IYQ264" s="857" t="s">
        <v>4448</v>
      </c>
      <c r="IYR264" s="885"/>
      <c r="IYS264" s="857" t="s">
        <v>4448</v>
      </c>
      <c r="IYT264" s="885"/>
      <c r="IYU264" s="857" t="s">
        <v>4448</v>
      </c>
      <c r="IYV264" s="885"/>
      <c r="IYW264" s="857" t="s">
        <v>4448</v>
      </c>
      <c r="IYX264" s="885"/>
      <c r="IYY264" s="857" t="s">
        <v>4448</v>
      </c>
      <c r="IYZ264" s="885"/>
      <c r="IZA264" s="857" t="s">
        <v>4448</v>
      </c>
      <c r="IZB264" s="885"/>
      <c r="IZC264" s="857" t="s">
        <v>4448</v>
      </c>
      <c r="IZD264" s="885"/>
      <c r="IZE264" s="857" t="s">
        <v>4448</v>
      </c>
      <c r="IZF264" s="885"/>
      <c r="IZG264" s="857" t="s">
        <v>4448</v>
      </c>
      <c r="IZH264" s="885"/>
      <c r="IZI264" s="857" t="s">
        <v>4448</v>
      </c>
      <c r="IZJ264" s="885"/>
      <c r="IZK264" s="857" t="s">
        <v>4448</v>
      </c>
      <c r="IZL264" s="885"/>
      <c r="IZM264" s="857" t="s">
        <v>4448</v>
      </c>
      <c r="IZN264" s="885"/>
      <c r="IZO264" s="857" t="s">
        <v>4448</v>
      </c>
      <c r="IZP264" s="885"/>
      <c r="IZQ264" s="857" t="s">
        <v>4448</v>
      </c>
      <c r="IZR264" s="885"/>
      <c r="IZS264" s="857" t="s">
        <v>4448</v>
      </c>
      <c r="IZT264" s="885"/>
      <c r="IZU264" s="857" t="s">
        <v>4448</v>
      </c>
      <c r="IZV264" s="885"/>
      <c r="IZW264" s="857" t="s">
        <v>4448</v>
      </c>
      <c r="IZX264" s="885"/>
      <c r="IZY264" s="857" t="s">
        <v>4448</v>
      </c>
      <c r="IZZ264" s="885"/>
      <c r="JAA264" s="857" t="s">
        <v>4448</v>
      </c>
      <c r="JAB264" s="885"/>
      <c r="JAC264" s="857" t="s">
        <v>4448</v>
      </c>
      <c r="JAD264" s="885"/>
      <c r="JAE264" s="857" t="s">
        <v>4448</v>
      </c>
      <c r="JAF264" s="885"/>
      <c r="JAG264" s="857" t="s">
        <v>4448</v>
      </c>
      <c r="JAH264" s="885"/>
      <c r="JAI264" s="857" t="s">
        <v>4448</v>
      </c>
      <c r="JAJ264" s="885"/>
      <c r="JAK264" s="857" t="s">
        <v>4448</v>
      </c>
      <c r="JAL264" s="885"/>
      <c r="JAM264" s="857" t="s">
        <v>4448</v>
      </c>
      <c r="JAN264" s="885"/>
      <c r="JAO264" s="857" t="s">
        <v>4448</v>
      </c>
      <c r="JAP264" s="885"/>
      <c r="JAQ264" s="857" t="s">
        <v>4448</v>
      </c>
      <c r="JAR264" s="885"/>
      <c r="JAS264" s="857" t="s">
        <v>4448</v>
      </c>
      <c r="JAT264" s="885"/>
      <c r="JAU264" s="857" t="s">
        <v>4448</v>
      </c>
      <c r="JAV264" s="885"/>
      <c r="JAW264" s="857" t="s">
        <v>4448</v>
      </c>
      <c r="JAX264" s="885"/>
      <c r="JAY264" s="857" t="s">
        <v>4448</v>
      </c>
      <c r="JAZ264" s="885"/>
      <c r="JBA264" s="857" t="s">
        <v>4448</v>
      </c>
      <c r="JBB264" s="885"/>
      <c r="JBC264" s="857" t="s">
        <v>4448</v>
      </c>
      <c r="JBD264" s="885"/>
      <c r="JBE264" s="857" t="s">
        <v>4448</v>
      </c>
      <c r="JBF264" s="885"/>
      <c r="JBG264" s="857" t="s">
        <v>4448</v>
      </c>
      <c r="JBH264" s="885"/>
      <c r="JBI264" s="857" t="s">
        <v>4448</v>
      </c>
      <c r="JBJ264" s="885"/>
      <c r="JBK264" s="857" t="s">
        <v>4448</v>
      </c>
      <c r="JBL264" s="885"/>
      <c r="JBM264" s="857" t="s">
        <v>4448</v>
      </c>
      <c r="JBN264" s="885"/>
      <c r="JBO264" s="857" t="s">
        <v>4448</v>
      </c>
      <c r="JBP264" s="885"/>
      <c r="JBQ264" s="857" t="s">
        <v>4448</v>
      </c>
      <c r="JBR264" s="885"/>
      <c r="JBS264" s="857" t="s">
        <v>4448</v>
      </c>
      <c r="JBT264" s="885"/>
      <c r="JBU264" s="857" t="s">
        <v>4448</v>
      </c>
      <c r="JBV264" s="885"/>
      <c r="JBW264" s="857" t="s">
        <v>4448</v>
      </c>
      <c r="JBX264" s="885"/>
      <c r="JBY264" s="857" t="s">
        <v>4448</v>
      </c>
      <c r="JBZ264" s="885"/>
      <c r="JCA264" s="857" t="s">
        <v>4448</v>
      </c>
      <c r="JCB264" s="885"/>
      <c r="JCC264" s="857" t="s">
        <v>4448</v>
      </c>
      <c r="JCD264" s="885"/>
      <c r="JCE264" s="857" t="s">
        <v>4448</v>
      </c>
      <c r="JCF264" s="885"/>
      <c r="JCG264" s="857" t="s">
        <v>4448</v>
      </c>
      <c r="JCH264" s="885"/>
      <c r="JCI264" s="857" t="s">
        <v>4448</v>
      </c>
      <c r="JCJ264" s="885"/>
      <c r="JCK264" s="857" t="s">
        <v>4448</v>
      </c>
      <c r="JCL264" s="885"/>
      <c r="JCM264" s="857" t="s">
        <v>4448</v>
      </c>
      <c r="JCN264" s="885"/>
      <c r="JCO264" s="857" t="s">
        <v>4448</v>
      </c>
      <c r="JCP264" s="885"/>
      <c r="JCQ264" s="857" t="s">
        <v>4448</v>
      </c>
      <c r="JCR264" s="885"/>
      <c r="JCS264" s="857" t="s">
        <v>4448</v>
      </c>
      <c r="JCT264" s="885"/>
      <c r="JCU264" s="857" t="s">
        <v>4448</v>
      </c>
      <c r="JCV264" s="885"/>
      <c r="JCW264" s="857" t="s">
        <v>4448</v>
      </c>
      <c r="JCX264" s="885"/>
      <c r="JCY264" s="857" t="s">
        <v>4448</v>
      </c>
      <c r="JCZ264" s="885"/>
      <c r="JDA264" s="857" t="s">
        <v>4448</v>
      </c>
      <c r="JDB264" s="885"/>
      <c r="JDC264" s="857" t="s">
        <v>4448</v>
      </c>
      <c r="JDD264" s="885"/>
      <c r="JDE264" s="857" t="s">
        <v>4448</v>
      </c>
      <c r="JDF264" s="885"/>
      <c r="JDG264" s="857" t="s">
        <v>4448</v>
      </c>
      <c r="JDH264" s="885"/>
      <c r="JDI264" s="857" t="s">
        <v>4448</v>
      </c>
      <c r="JDJ264" s="885"/>
      <c r="JDK264" s="857" t="s">
        <v>4448</v>
      </c>
      <c r="JDL264" s="885"/>
      <c r="JDM264" s="857" t="s">
        <v>4448</v>
      </c>
      <c r="JDN264" s="885"/>
      <c r="JDO264" s="857" t="s">
        <v>4448</v>
      </c>
      <c r="JDP264" s="885"/>
      <c r="JDQ264" s="857" t="s">
        <v>4448</v>
      </c>
      <c r="JDR264" s="885"/>
      <c r="JDS264" s="857" t="s">
        <v>4448</v>
      </c>
      <c r="JDT264" s="885"/>
      <c r="JDU264" s="857" t="s">
        <v>4448</v>
      </c>
      <c r="JDV264" s="885"/>
      <c r="JDW264" s="857" t="s">
        <v>4448</v>
      </c>
      <c r="JDX264" s="885"/>
      <c r="JDY264" s="857" t="s">
        <v>4448</v>
      </c>
      <c r="JDZ264" s="885"/>
      <c r="JEA264" s="857" t="s">
        <v>4448</v>
      </c>
      <c r="JEB264" s="885"/>
      <c r="JEC264" s="857" t="s">
        <v>4448</v>
      </c>
      <c r="JED264" s="885"/>
      <c r="JEE264" s="857" t="s">
        <v>4448</v>
      </c>
      <c r="JEF264" s="885"/>
      <c r="JEG264" s="857" t="s">
        <v>4448</v>
      </c>
      <c r="JEH264" s="885"/>
      <c r="JEI264" s="857" t="s">
        <v>4448</v>
      </c>
      <c r="JEJ264" s="885"/>
      <c r="JEK264" s="857" t="s">
        <v>4448</v>
      </c>
      <c r="JEL264" s="885"/>
      <c r="JEM264" s="857" t="s">
        <v>4448</v>
      </c>
      <c r="JEN264" s="885"/>
      <c r="JEO264" s="857" t="s">
        <v>4448</v>
      </c>
      <c r="JEP264" s="885"/>
      <c r="JEQ264" s="857" t="s">
        <v>4448</v>
      </c>
      <c r="JER264" s="885"/>
      <c r="JES264" s="857" t="s">
        <v>4448</v>
      </c>
      <c r="JET264" s="885"/>
      <c r="JEU264" s="857" t="s">
        <v>4448</v>
      </c>
      <c r="JEV264" s="885"/>
      <c r="JEW264" s="857" t="s">
        <v>4448</v>
      </c>
      <c r="JEX264" s="885"/>
      <c r="JEY264" s="857" t="s">
        <v>4448</v>
      </c>
      <c r="JEZ264" s="885"/>
      <c r="JFA264" s="857" t="s">
        <v>4448</v>
      </c>
      <c r="JFB264" s="885"/>
      <c r="JFC264" s="857" t="s">
        <v>4448</v>
      </c>
      <c r="JFD264" s="885"/>
      <c r="JFE264" s="857" t="s">
        <v>4448</v>
      </c>
      <c r="JFF264" s="885"/>
      <c r="JFG264" s="857" t="s">
        <v>4448</v>
      </c>
      <c r="JFH264" s="885"/>
      <c r="JFI264" s="857" t="s">
        <v>4448</v>
      </c>
      <c r="JFJ264" s="885"/>
      <c r="JFK264" s="857" t="s">
        <v>4448</v>
      </c>
      <c r="JFL264" s="885"/>
      <c r="JFM264" s="857" t="s">
        <v>4448</v>
      </c>
      <c r="JFN264" s="885"/>
      <c r="JFO264" s="857" t="s">
        <v>4448</v>
      </c>
      <c r="JFP264" s="885"/>
      <c r="JFQ264" s="857" t="s">
        <v>4448</v>
      </c>
      <c r="JFR264" s="885"/>
      <c r="JFS264" s="857" t="s">
        <v>4448</v>
      </c>
      <c r="JFT264" s="885"/>
      <c r="JFU264" s="857" t="s">
        <v>4448</v>
      </c>
      <c r="JFV264" s="885"/>
      <c r="JFW264" s="857" t="s">
        <v>4448</v>
      </c>
      <c r="JFX264" s="885"/>
      <c r="JFY264" s="857" t="s">
        <v>4448</v>
      </c>
      <c r="JFZ264" s="885"/>
      <c r="JGA264" s="857" t="s">
        <v>4448</v>
      </c>
      <c r="JGB264" s="885"/>
      <c r="JGC264" s="857" t="s">
        <v>4448</v>
      </c>
      <c r="JGD264" s="885"/>
      <c r="JGE264" s="857" t="s">
        <v>4448</v>
      </c>
      <c r="JGF264" s="885"/>
      <c r="JGG264" s="857" t="s">
        <v>4448</v>
      </c>
      <c r="JGH264" s="885"/>
      <c r="JGI264" s="857" t="s">
        <v>4448</v>
      </c>
      <c r="JGJ264" s="885"/>
      <c r="JGK264" s="857" t="s">
        <v>4448</v>
      </c>
      <c r="JGL264" s="885"/>
      <c r="JGM264" s="857" t="s">
        <v>4448</v>
      </c>
      <c r="JGN264" s="885"/>
      <c r="JGO264" s="857" t="s">
        <v>4448</v>
      </c>
      <c r="JGP264" s="885"/>
      <c r="JGQ264" s="857" t="s">
        <v>4448</v>
      </c>
      <c r="JGR264" s="885"/>
      <c r="JGS264" s="857" t="s">
        <v>4448</v>
      </c>
      <c r="JGT264" s="885"/>
      <c r="JGU264" s="857" t="s">
        <v>4448</v>
      </c>
      <c r="JGV264" s="885"/>
      <c r="JGW264" s="857" t="s">
        <v>4448</v>
      </c>
      <c r="JGX264" s="885"/>
      <c r="JGY264" s="857" t="s">
        <v>4448</v>
      </c>
      <c r="JGZ264" s="885"/>
      <c r="JHA264" s="857" t="s">
        <v>4448</v>
      </c>
      <c r="JHB264" s="885"/>
      <c r="JHC264" s="857" t="s">
        <v>4448</v>
      </c>
      <c r="JHD264" s="885"/>
      <c r="JHE264" s="857" t="s">
        <v>4448</v>
      </c>
      <c r="JHF264" s="885"/>
      <c r="JHG264" s="857" t="s">
        <v>4448</v>
      </c>
      <c r="JHH264" s="885"/>
      <c r="JHI264" s="857" t="s">
        <v>4448</v>
      </c>
      <c r="JHJ264" s="885"/>
      <c r="JHK264" s="857" t="s">
        <v>4448</v>
      </c>
      <c r="JHL264" s="885"/>
      <c r="JHM264" s="857" t="s">
        <v>4448</v>
      </c>
      <c r="JHN264" s="885"/>
      <c r="JHO264" s="857" t="s">
        <v>4448</v>
      </c>
      <c r="JHP264" s="885"/>
      <c r="JHQ264" s="857" t="s">
        <v>4448</v>
      </c>
      <c r="JHR264" s="885"/>
      <c r="JHS264" s="857" t="s">
        <v>4448</v>
      </c>
      <c r="JHT264" s="885"/>
      <c r="JHU264" s="857" t="s">
        <v>4448</v>
      </c>
      <c r="JHV264" s="885"/>
      <c r="JHW264" s="857" t="s">
        <v>4448</v>
      </c>
      <c r="JHX264" s="885"/>
      <c r="JHY264" s="857" t="s">
        <v>4448</v>
      </c>
      <c r="JHZ264" s="885"/>
      <c r="JIA264" s="857" t="s">
        <v>4448</v>
      </c>
      <c r="JIB264" s="885"/>
      <c r="JIC264" s="857" t="s">
        <v>4448</v>
      </c>
      <c r="JID264" s="885"/>
      <c r="JIE264" s="857" t="s">
        <v>4448</v>
      </c>
      <c r="JIF264" s="885"/>
      <c r="JIG264" s="857" t="s">
        <v>4448</v>
      </c>
      <c r="JIH264" s="885"/>
      <c r="JII264" s="857" t="s">
        <v>4448</v>
      </c>
      <c r="JIJ264" s="885"/>
      <c r="JIK264" s="857" t="s">
        <v>4448</v>
      </c>
      <c r="JIL264" s="885"/>
      <c r="JIM264" s="857" t="s">
        <v>4448</v>
      </c>
      <c r="JIN264" s="885"/>
      <c r="JIO264" s="857" t="s">
        <v>4448</v>
      </c>
      <c r="JIP264" s="885"/>
      <c r="JIQ264" s="857" t="s">
        <v>4448</v>
      </c>
      <c r="JIR264" s="885"/>
      <c r="JIS264" s="857" t="s">
        <v>4448</v>
      </c>
      <c r="JIT264" s="885"/>
      <c r="JIU264" s="857" t="s">
        <v>4448</v>
      </c>
      <c r="JIV264" s="885"/>
      <c r="JIW264" s="857" t="s">
        <v>4448</v>
      </c>
      <c r="JIX264" s="885"/>
      <c r="JIY264" s="857" t="s">
        <v>4448</v>
      </c>
      <c r="JIZ264" s="885"/>
      <c r="JJA264" s="857" t="s">
        <v>4448</v>
      </c>
      <c r="JJB264" s="885"/>
      <c r="JJC264" s="857" t="s">
        <v>4448</v>
      </c>
      <c r="JJD264" s="885"/>
      <c r="JJE264" s="857" t="s">
        <v>4448</v>
      </c>
      <c r="JJF264" s="885"/>
      <c r="JJG264" s="857" t="s">
        <v>4448</v>
      </c>
      <c r="JJH264" s="885"/>
      <c r="JJI264" s="857" t="s">
        <v>4448</v>
      </c>
      <c r="JJJ264" s="885"/>
      <c r="JJK264" s="857" t="s">
        <v>4448</v>
      </c>
      <c r="JJL264" s="885"/>
      <c r="JJM264" s="857" t="s">
        <v>4448</v>
      </c>
      <c r="JJN264" s="885"/>
      <c r="JJO264" s="857" t="s">
        <v>4448</v>
      </c>
      <c r="JJP264" s="885"/>
      <c r="JJQ264" s="857" t="s">
        <v>4448</v>
      </c>
      <c r="JJR264" s="885"/>
      <c r="JJS264" s="857" t="s">
        <v>4448</v>
      </c>
      <c r="JJT264" s="885"/>
      <c r="JJU264" s="857" t="s">
        <v>4448</v>
      </c>
      <c r="JJV264" s="885"/>
      <c r="JJW264" s="857" t="s">
        <v>4448</v>
      </c>
      <c r="JJX264" s="885"/>
      <c r="JJY264" s="857" t="s">
        <v>4448</v>
      </c>
      <c r="JJZ264" s="885"/>
      <c r="JKA264" s="857" t="s">
        <v>4448</v>
      </c>
      <c r="JKB264" s="885"/>
      <c r="JKC264" s="857" t="s">
        <v>4448</v>
      </c>
      <c r="JKD264" s="885"/>
      <c r="JKE264" s="857" t="s">
        <v>4448</v>
      </c>
      <c r="JKF264" s="885"/>
      <c r="JKG264" s="857" t="s">
        <v>4448</v>
      </c>
      <c r="JKH264" s="885"/>
      <c r="JKI264" s="857" t="s">
        <v>4448</v>
      </c>
      <c r="JKJ264" s="885"/>
      <c r="JKK264" s="857" t="s">
        <v>4448</v>
      </c>
      <c r="JKL264" s="885"/>
      <c r="JKM264" s="857" t="s">
        <v>4448</v>
      </c>
      <c r="JKN264" s="885"/>
      <c r="JKO264" s="857" t="s">
        <v>4448</v>
      </c>
      <c r="JKP264" s="885"/>
      <c r="JKQ264" s="857" t="s">
        <v>4448</v>
      </c>
      <c r="JKR264" s="885"/>
      <c r="JKS264" s="857" t="s">
        <v>4448</v>
      </c>
      <c r="JKT264" s="885"/>
      <c r="JKU264" s="857" t="s">
        <v>4448</v>
      </c>
      <c r="JKV264" s="885"/>
      <c r="JKW264" s="857" t="s">
        <v>4448</v>
      </c>
      <c r="JKX264" s="885"/>
      <c r="JKY264" s="857" t="s">
        <v>4448</v>
      </c>
      <c r="JKZ264" s="885"/>
      <c r="JLA264" s="857" t="s">
        <v>4448</v>
      </c>
      <c r="JLB264" s="885"/>
      <c r="JLC264" s="857" t="s">
        <v>4448</v>
      </c>
      <c r="JLD264" s="885"/>
      <c r="JLE264" s="857" t="s">
        <v>4448</v>
      </c>
      <c r="JLF264" s="885"/>
      <c r="JLG264" s="857" t="s">
        <v>4448</v>
      </c>
      <c r="JLH264" s="885"/>
      <c r="JLI264" s="857" t="s">
        <v>4448</v>
      </c>
      <c r="JLJ264" s="885"/>
      <c r="JLK264" s="857" t="s">
        <v>4448</v>
      </c>
      <c r="JLL264" s="885"/>
      <c r="JLM264" s="857" t="s">
        <v>4448</v>
      </c>
      <c r="JLN264" s="885"/>
      <c r="JLO264" s="857" t="s">
        <v>4448</v>
      </c>
      <c r="JLP264" s="885"/>
      <c r="JLQ264" s="857" t="s">
        <v>4448</v>
      </c>
      <c r="JLR264" s="885"/>
      <c r="JLS264" s="857" t="s">
        <v>4448</v>
      </c>
      <c r="JLT264" s="885"/>
      <c r="JLU264" s="857" t="s">
        <v>4448</v>
      </c>
      <c r="JLV264" s="885"/>
      <c r="JLW264" s="857" t="s">
        <v>4448</v>
      </c>
      <c r="JLX264" s="885"/>
      <c r="JLY264" s="857" t="s">
        <v>4448</v>
      </c>
      <c r="JLZ264" s="885"/>
      <c r="JMA264" s="857" t="s">
        <v>4448</v>
      </c>
      <c r="JMB264" s="885"/>
      <c r="JMC264" s="857" t="s">
        <v>4448</v>
      </c>
      <c r="JMD264" s="885"/>
      <c r="JME264" s="857" t="s">
        <v>4448</v>
      </c>
      <c r="JMF264" s="885"/>
      <c r="JMG264" s="857" t="s">
        <v>4448</v>
      </c>
      <c r="JMH264" s="885"/>
      <c r="JMI264" s="857" t="s">
        <v>4448</v>
      </c>
      <c r="JMJ264" s="885"/>
      <c r="JMK264" s="857" t="s">
        <v>4448</v>
      </c>
      <c r="JML264" s="885"/>
      <c r="JMM264" s="857" t="s">
        <v>4448</v>
      </c>
      <c r="JMN264" s="885"/>
      <c r="JMO264" s="857" t="s">
        <v>4448</v>
      </c>
      <c r="JMP264" s="885"/>
      <c r="JMQ264" s="857" t="s">
        <v>4448</v>
      </c>
      <c r="JMR264" s="885"/>
      <c r="JMS264" s="857" t="s">
        <v>4448</v>
      </c>
      <c r="JMT264" s="885"/>
      <c r="JMU264" s="857" t="s">
        <v>4448</v>
      </c>
      <c r="JMV264" s="885"/>
      <c r="JMW264" s="857" t="s">
        <v>4448</v>
      </c>
      <c r="JMX264" s="885"/>
      <c r="JMY264" s="857" t="s">
        <v>4448</v>
      </c>
      <c r="JMZ264" s="885"/>
      <c r="JNA264" s="857" t="s">
        <v>4448</v>
      </c>
      <c r="JNB264" s="885"/>
      <c r="JNC264" s="857" t="s">
        <v>4448</v>
      </c>
      <c r="JND264" s="885"/>
      <c r="JNE264" s="857" t="s">
        <v>4448</v>
      </c>
      <c r="JNF264" s="885"/>
      <c r="JNG264" s="857" t="s">
        <v>4448</v>
      </c>
      <c r="JNH264" s="885"/>
      <c r="JNI264" s="857" t="s">
        <v>4448</v>
      </c>
      <c r="JNJ264" s="885"/>
      <c r="JNK264" s="857" t="s">
        <v>4448</v>
      </c>
      <c r="JNL264" s="885"/>
      <c r="JNM264" s="857" t="s">
        <v>4448</v>
      </c>
      <c r="JNN264" s="885"/>
      <c r="JNO264" s="857" t="s">
        <v>4448</v>
      </c>
      <c r="JNP264" s="885"/>
      <c r="JNQ264" s="857" t="s">
        <v>4448</v>
      </c>
      <c r="JNR264" s="885"/>
      <c r="JNS264" s="857" t="s">
        <v>4448</v>
      </c>
      <c r="JNT264" s="885"/>
      <c r="JNU264" s="857" t="s">
        <v>4448</v>
      </c>
      <c r="JNV264" s="885"/>
      <c r="JNW264" s="857" t="s">
        <v>4448</v>
      </c>
      <c r="JNX264" s="885"/>
      <c r="JNY264" s="857" t="s">
        <v>4448</v>
      </c>
      <c r="JNZ264" s="885"/>
      <c r="JOA264" s="857" t="s">
        <v>4448</v>
      </c>
      <c r="JOB264" s="885"/>
      <c r="JOC264" s="857" t="s">
        <v>4448</v>
      </c>
      <c r="JOD264" s="885"/>
      <c r="JOE264" s="857" t="s">
        <v>4448</v>
      </c>
      <c r="JOF264" s="885"/>
      <c r="JOG264" s="857" t="s">
        <v>4448</v>
      </c>
      <c r="JOH264" s="885"/>
      <c r="JOI264" s="857" t="s">
        <v>4448</v>
      </c>
      <c r="JOJ264" s="885"/>
      <c r="JOK264" s="857" t="s">
        <v>4448</v>
      </c>
      <c r="JOL264" s="885"/>
      <c r="JOM264" s="857" t="s">
        <v>4448</v>
      </c>
      <c r="JON264" s="885"/>
      <c r="JOO264" s="857" t="s">
        <v>4448</v>
      </c>
      <c r="JOP264" s="885"/>
      <c r="JOQ264" s="857" t="s">
        <v>4448</v>
      </c>
      <c r="JOR264" s="885"/>
      <c r="JOS264" s="857" t="s">
        <v>4448</v>
      </c>
      <c r="JOT264" s="885"/>
      <c r="JOU264" s="857" t="s">
        <v>4448</v>
      </c>
      <c r="JOV264" s="885"/>
      <c r="JOW264" s="857" t="s">
        <v>4448</v>
      </c>
      <c r="JOX264" s="885"/>
      <c r="JOY264" s="857" t="s">
        <v>4448</v>
      </c>
      <c r="JOZ264" s="885"/>
      <c r="JPA264" s="857" t="s">
        <v>4448</v>
      </c>
      <c r="JPB264" s="885"/>
      <c r="JPC264" s="857" t="s">
        <v>4448</v>
      </c>
      <c r="JPD264" s="885"/>
      <c r="JPE264" s="857" t="s">
        <v>4448</v>
      </c>
      <c r="JPF264" s="885"/>
      <c r="JPG264" s="857" t="s">
        <v>4448</v>
      </c>
      <c r="JPH264" s="885"/>
      <c r="JPI264" s="857" t="s">
        <v>4448</v>
      </c>
      <c r="JPJ264" s="885"/>
      <c r="JPK264" s="857" t="s">
        <v>4448</v>
      </c>
      <c r="JPL264" s="885"/>
      <c r="JPM264" s="857" t="s">
        <v>4448</v>
      </c>
      <c r="JPN264" s="885"/>
      <c r="JPO264" s="857" t="s">
        <v>4448</v>
      </c>
      <c r="JPP264" s="885"/>
      <c r="JPQ264" s="857" t="s">
        <v>4448</v>
      </c>
      <c r="JPR264" s="885"/>
      <c r="JPS264" s="857" t="s">
        <v>4448</v>
      </c>
      <c r="JPT264" s="885"/>
      <c r="JPU264" s="857" t="s">
        <v>4448</v>
      </c>
      <c r="JPV264" s="885"/>
      <c r="JPW264" s="857" t="s">
        <v>4448</v>
      </c>
      <c r="JPX264" s="885"/>
      <c r="JPY264" s="857" t="s">
        <v>4448</v>
      </c>
      <c r="JPZ264" s="885"/>
      <c r="JQA264" s="857" t="s">
        <v>4448</v>
      </c>
      <c r="JQB264" s="885"/>
      <c r="JQC264" s="857" t="s">
        <v>4448</v>
      </c>
      <c r="JQD264" s="885"/>
      <c r="JQE264" s="857" t="s">
        <v>4448</v>
      </c>
      <c r="JQF264" s="885"/>
      <c r="JQG264" s="857" t="s">
        <v>4448</v>
      </c>
      <c r="JQH264" s="885"/>
      <c r="JQI264" s="857" t="s">
        <v>4448</v>
      </c>
      <c r="JQJ264" s="885"/>
      <c r="JQK264" s="857" t="s">
        <v>4448</v>
      </c>
      <c r="JQL264" s="885"/>
      <c r="JQM264" s="857" t="s">
        <v>4448</v>
      </c>
      <c r="JQN264" s="885"/>
      <c r="JQO264" s="857" t="s">
        <v>4448</v>
      </c>
      <c r="JQP264" s="885"/>
      <c r="JQQ264" s="857" t="s">
        <v>4448</v>
      </c>
      <c r="JQR264" s="885"/>
      <c r="JQS264" s="857" t="s">
        <v>4448</v>
      </c>
      <c r="JQT264" s="885"/>
      <c r="JQU264" s="857" t="s">
        <v>4448</v>
      </c>
      <c r="JQV264" s="885"/>
      <c r="JQW264" s="857" t="s">
        <v>4448</v>
      </c>
      <c r="JQX264" s="885"/>
      <c r="JQY264" s="857" t="s">
        <v>4448</v>
      </c>
      <c r="JQZ264" s="885"/>
      <c r="JRA264" s="857" t="s">
        <v>4448</v>
      </c>
      <c r="JRB264" s="885"/>
      <c r="JRC264" s="857" t="s">
        <v>4448</v>
      </c>
      <c r="JRD264" s="885"/>
      <c r="JRE264" s="857" t="s">
        <v>4448</v>
      </c>
      <c r="JRF264" s="885"/>
      <c r="JRG264" s="857" t="s">
        <v>4448</v>
      </c>
      <c r="JRH264" s="885"/>
      <c r="JRI264" s="857" t="s">
        <v>4448</v>
      </c>
      <c r="JRJ264" s="885"/>
      <c r="JRK264" s="857" t="s">
        <v>4448</v>
      </c>
      <c r="JRL264" s="885"/>
      <c r="JRM264" s="857" t="s">
        <v>4448</v>
      </c>
      <c r="JRN264" s="885"/>
      <c r="JRO264" s="857" t="s">
        <v>4448</v>
      </c>
      <c r="JRP264" s="885"/>
      <c r="JRQ264" s="857" t="s">
        <v>4448</v>
      </c>
      <c r="JRR264" s="885"/>
      <c r="JRS264" s="857" t="s">
        <v>4448</v>
      </c>
      <c r="JRT264" s="885"/>
      <c r="JRU264" s="857" t="s">
        <v>4448</v>
      </c>
      <c r="JRV264" s="885"/>
      <c r="JRW264" s="857" t="s">
        <v>4448</v>
      </c>
      <c r="JRX264" s="885"/>
      <c r="JRY264" s="857" t="s">
        <v>4448</v>
      </c>
      <c r="JRZ264" s="885"/>
      <c r="JSA264" s="857" t="s">
        <v>4448</v>
      </c>
      <c r="JSB264" s="885"/>
      <c r="JSC264" s="857" t="s">
        <v>4448</v>
      </c>
      <c r="JSD264" s="885"/>
      <c r="JSE264" s="857" t="s">
        <v>4448</v>
      </c>
      <c r="JSF264" s="885"/>
      <c r="JSG264" s="857" t="s">
        <v>4448</v>
      </c>
      <c r="JSH264" s="885"/>
      <c r="JSI264" s="857" t="s">
        <v>4448</v>
      </c>
      <c r="JSJ264" s="885"/>
      <c r="JSK264" s="857" t="s">
        <v>4448</v>
      </c>
      <c r="JSL264" s="885"/>
      <c r="JSM264" s="857" t="s">
        <v>4448</v>
      </c>
      <c r="JSN264" s="885"/>
      <c r="JSO264" s="857" t="s">
        <v>4448</v>
      </c>
      <c r="JSP264" s="885"/>
      <c r="JSQ264" s="857" t="s">
        <v>4448</v>
      </c>
      <c r="JSR264" s="885"/>
      <c r="JSS264" s="857" t="s">
        <v>4448</v>
      </c>
      <c r="JST264" s="885"/>
      <c r="JSU264" s="857" t="s">
        <v>4448</v>
      </c>
      <c r="JSV264" s="885"/>
      <c r="JSW264" s="857" t="s">
        <v>4448</v>
      </c>
      <c r="JSX264" s="885"/>
      <c r="JSY264" s="857" t="s">
        <v>4448</v>
      </c>
      <c r="JSZ264" s="885"/>
      <c r="JTA264" s="857" t="s">
        <v>4448</v>
      </c>
      <c r="JTB264" s="885"/>
      <c r="JTC264" s="857" t="s">
        <v>4448</v>
      </c>
      <c r="JTD264" s="885"/>
      <c r="JTE264" s="857" t="s">
        <v>4448</v>
      </c>
      <c r="JTF264" s="885"/>
      <c r="JTG264" s="857" t="s">
        <v>4448</v>
      </c>
      <c r="JTH264" s="885"/>
      <c r="JTI264" s="857" t="s">
        <v>4448</v>
      </c>
      <c r="JTJ264" s="885"/>
      <c r="JTK264" s="857" t="s">
        <v>4448</v>
      </c>
      <c r="JTL264" s="885"/>
      <c r="JTM264" s="857" t="s">
        <v>4448</v>
      </c>
      <c r="JTN264" s="885"/>
      <c r="JTO264" s="857" t="s">
        <v>4448</v>
      </c>
      <c r="JTP264" s="885"/>
      <c r="JTQ264" s="857" t="s">
        <v>4448</v>
      </c>
      <c r="JTR264" s="885"/>
      <c r="JTS264" s="857" t="s">
        <v>4448</v>
      </c>
      <c r="JTT264" s="885"/>
      <c r="JTU264" s="857" t="s">
        <v>4448</v>
      </c>
      <c r="JTV264" s="885"/>
      <c r="JTW264" s="857" t="s">
        <v>4448</v>
      </c>
      <c r="JTX264" s="885"/>
      <c r="JTY264" s="857" t="s">
        <v>4448</v>
      </c>
      <c r="JTZ264" s="885"/>
      <c r="JUA264" s="857" t="s">
        <v>4448</v>
      </c>
      <c r="JUB264" s="885"/>
      <c r="JUC264" s="857" t="s">
        <v>4448</v>
      </c>
      <c r="JUD264" s="885"/>
      <c r="JUE264" s="857" t="s">
        <v>4448</v>
      </c>
      <c r="JUF264" s="885"/>
      <c r="JUG264" s="857" t="s">
        <v>4448</v>
      </c>
      <c r="JUH264" s="885"/>
      <c r="JUI264" s="857" t="s">
        <v>4448</v>
      </c>
      <c r="JUJ264" s="885"/>
      <c r="JUK264" s="857" t="s">
        <v>4448</v>
      </c>
      <c r="JUL264" s="885"/>
      <c r="JUM264" s="857" t="s">
        <v>4448</v>
      </c>
      <c r="JUN264" s="885"/>
      <c r="JUO264" s="857" t="s">
        <v>4448</v>
      </c>
      <c r="JUP264" s="885"/>
      <c r="JUQ264" s="857" t="s">
        <v>4448</v>
      </c>
      <c r="JUR264" s="885"/>
      <c r="JUS264" s="857" t="s">
        <v>4448</v>
      </c>
      <c r="JUT264" s="885"/>
      <c r="JUU264" s="857" t="s">
        <v>4448</v>
      </c>
      <c r="JUV264" s="885"/>
      <c r="JUW264" s="857" t="s">
        <v>4448</v>
      </c>
      <c r="JUX264" s="885"/>
      <c r="JUY264" s="857" t="s">
        <v>4448</v>
      </c>
      <c r="JUZ264" s="885"/>
      <c r="JVA264" s="857" t="s">
        <v>4448</v>
      </c>
      <c r="JVB264" s="885"/>
      <c r="JVC264" s="857" t="s">
        <v>4448</v>
      </c>
      <c r="JVD264" s="885"/>
      <c r="JVE264" s="857" t="s">
        <v>4448</v>
      </c>
      <c r="JVF264" s="885"/>
      <c r="JVG264" s="857" t="s">
        <v>4448</v>
      </c>
      <c r="JVH264" s="885"/>
      <c r="JVI264" s="857" t="s">
        <v>4448</v>
      </c>
      <c r="JVJ264" s="885"/>
      <c r="JVK264" s="857" t="s">
        <v>4448</v>
      </c>
      <c r="JVL264" s="885"/>
      <c r="JVM264" s="857" t="s">
        <v>4448</v>
      </c>
      <c r="JVN264" s="885"/>
      <c r="JVO264" s="857" t="s">
        <v>4448</v>
      </c>
      <c r="JVP264" s="885"/>
      <c r="JVQ264" s="857" t="s">
        <v>4448</v>
      </c>
      <c r="JVR264" s="885"/>
      <c r="JVS264" s="857" t="s">
        <v>4448</v>
      </c>
      <c r="JVT264" s="885"/>
      <c r="JVU264" s="857" t="s">
        <v>4448</v>
      </c>
      <c r="JVV264" s="885"/>
      <c r="JVW264" s="857" t="s">
        <v>4448</v>
      </c>
      <c r="JVX264" s="885"/>
      <c r="JVY264" s="857" t="s">
        <v>4448</v>
      </c>
      <c r="JVZ264" s="885"/>
      <c r="JWA264" s="857" t="s">
        <v>4448</v>
      </c>
      <c r="JWB264" s="885"/>
      <c r="JWC264" s="857" t="s">
        <v>4448</v>
      </c>
      <c r="JWD264" s="885"/>
      <c r="JWE264" s="857" t="s">
        <v>4448</v>
      </c>
      <c r="JWF264" s="885"/>
      <c r="JWG264" s="857" t="s">
        <v>4448</v>
      </c>
      <c r="JWH264" s="885"/>
      <c r="JWI264" s="857" t="s">
        <v>4448</v>
      </c>
      <c r="JWJ264" s="885"/>
      <c r="JWK264" s="857" t="s">
        <v>4448</v>
      </c>
      <c r="JWL264" s="885"/>
      <c r="JWM264" s="857" t="s">
        <v>4448</v>
      </c>
      <c r="JWN264" s="885"/>
      <c r="JWO264" s="857" t="s">
        <v>4448</v>
      </c>
      <c r="JWP264" s="885"/>
      <c r="JWQ264" s="857" t="s">
        <v>4448</v>
      </c>
      <c r="JWR264" s="885"/>
      <c r="JWS264" s="857" t="s">
        <v>4448</v>
      </c>
      <c r="JWT264" s="885"/>
      <c r="JWU264" s="857" t="s">
        <v>4448</v>
      </c>
      <c r="JWV264" s="885"/>
      <c r="JWW264" s="857" t="s">
        <v>4448</v>
      </c>
      <c r="JWX264" s="885"/>
      <c r="JWY264" s="857" t="s">
        <v>4448</v>
      </c>
      <c r="JWZ264" s="885"/>
      <c r="JXA264" s="857" t="s">
        <v>4448</v>
      </c>
      <c r="JXB264" s="885"/>
      <c r="JXC264" s="857" t="s">
        <v>4448</v>
      </c>
      <c r="JXD264" s="885"/>
      <c r="JXE264" s="857" t="s">
        <v>4448</v>
      </c>
      <c r="JXF264" s="885"/>
      <c r="JXG264" s="857" t="s">
        <v>4448</v>
      </c>
      <c r="JXH264" s="885"/>
      <c r="JXI264" s="857" t="s">
        <v>4448</v>
      </c>
      <c r="JXJ264" s="885"/>
      <c r="JXK264" s="857" t="s">
        <v>4448</v>
      </c>
      <c r="JXL264" s="885"/>
      <c r="JXM264" s="857" t="s">
        <v>4448</v>
      </c>
      <c r="JXN264" s="885"/>
      <c r="JXO264" s="857" t="s">
        <v>4448</v>
      </c>
      <c r="JXP264" s="885"/>
      <c r="JXQ264" s="857" t="s">
        <v>4448</v>
      </c>
      <c r="JXR264" s="885"/>
      <c r="JXS264" s="857" t="s">
        <v>4448</v>
      </c>
      <c r="JXT264" s="885"/>
      <c r="JXU264" s="857" t="s">
        <v>4448</v>
      </c>
      <c r="JXV264" s="885"/>
      <c r="JXW264" s="857" t="s">
        <v>4448</v>
      </c>
      <c r="JXX264" s="885"/>
      <c r="JXY264" s="857" t="s">
        <v>4448</v>
      </c>
      <c r="JXZ264" s="885"/>
      <c r="JYA264" s="857" t="s">
        <v>4448</v>
      </c>
      <c r="JYB264" s="885"/>
      <c r="JYC264" s="857" t="s">
        <v>4448</v>
      </c>
      <c r="JYD264" s="885"/>
      <c r="JYE264" s="857" t="s">
        <v>4448</v>
      </c>
      <c r="JYF264" s="885"/>
      <c r="JYG264" s="857" t="s">
        <v>4448</v>
      </c>
      <c r="JYH264" s="885"/>
      <c r="JYI264" s="857" t="s">
        <v>4448</v>
      </c>
      <c r="JYJ264" s="885"/>
      <c r="JYK264" s="857" t="s">
        <v>4448</v>
      </c>
      <c r="JYL264" s="885"/>
      <c r="JYM264" s="857" t="s">
        <v>4448</v>
      </c>
      <c r="JYN264" s="885"/>
      <c r="JYO264" s="857" t="s">
        <v>4448</v>
      </c>
      <c r="JYP264" s="885"/>
      <c r="JYQ264" s="857" t="s">
        <v>4448</v>
      </c>
      <c r="JYR264" s="885"/>
      <c r="JYS264" s="857" t="s">
        <v>4448</v>
      </c>
      <c r="JYT264" s="885"/>
      <c r="JYU264" s="857" t="s">
        <v>4448</v>
      </c>
      <c r="JYV264" s="885"/>
      <c r="JYW264" s="857" t="s">
        <v>4448</v>
      </c>
      <c r="JYX264" s="885"/>
      <c r="JYY264" s="857" t="s">
        <v>4448</v>
      </c>
      <c r="JYZ264" s="885"/>
      <c r="JZA264" s="857" t="s">
        <v>4448</v>
      </c>
      <c r="JZB264" s="885"/>
      <c r="JZC264" s="857" t="s">
        <v>4448</v>
      </c>
      <c r="JZD264" s="885"/>
      <c r="JZE264" s="857" t="s">
        <v>4448</v>
      </c>
      <c r="JZF264" s="885"/>
      <c r="JZG264" s="857" t="s">
        <v>4448</v>
      </c>
      <c r="JZH264" s="885"/>
      <c r="JZI264" s="857" t="s">
        <v>4448</v>
      </c>
      <c r="JZJ264" s="885"/>
      <c r="JZK264" s="857" t="s">
        <v>4448</v>
      </c>
      <c r="JZL264" s="885"/>
      <c r="JZM264" s="857" t="s">
        <v>4448</v>
      </c>
      <c r="JZN264" s="885"/>
      <c r="JZO264" s="857" t="s">
        <v>4448</v>
      </c>
      <c r="JZP264" s="885"/>
      <c r="JZQ264" s="857" t="s">
        <v>4448</v>
      </c>
      <c r="JZR264" s="885"/>
      <c r="JZS264" s="857" t="s">
        <v>4448</v>
      </c>
      <c r="JZT264" s="885"/>
      <c r="JZU264" s="857" t="s">
        <v>4448</v>
      </c>
      <c r="JZV264" s="885"/>
      <c r="JZW264" s="857" t="s">
        <v>4448</v>
      </c>
      <c r="JZX264" s="885"/>
      <c r="JZY264" s="857" t="s">
        <v>4448</v>
      </c>
      <c r="JZZ264" s="885"/>
      <c r="KAA264" s="857" t="s">
        <v>4448</v>
      </c>
      <c r="KAB264" s="885"/>
      <c r="KAC264" s="857" t="s">
        <v>4448</v>
      </c>
      <c r="KAD264" s="885"/>
      <c r="KAE264" s="857" t="s">
        <v>4448</v>
      </c>
      <c r="KAF264" s="885"/>
      <c r="KAG264" s="857" t="s">
        <v>4448</v>
      </c>
      <c r="KAH264" s="885"/>
      <c r="KAI264" s="857" t="s">
        <v>4448</v>
      </c>
      <c r="KAJ264" s="885"/>
      <c r="KAK264" s="857" t="s">
        <v>4448</v>
      </c>
      <c r="KAL264" s="885"/>
      <c r="KAM264" s="857" t="s">
        <v>4448</v>
      </c>
      <c r="KAN264" s="885"/>
      <c r="KAO264" s="857" t="s">
        <v>4448</v>
      </c>
      <c r="KAP264" s="885"/>
      <c r="KAQ264" s="857" t="s">
        <v>4448</v>
      </c>
      <c r="KAR264" s="885"/>
      <c r="KAS264" s="857" t="s">
        <v>4448</v>
      </c>
      <c r="KAT264" s="885"/>
      <c r="KAU264" s="857" t="s">
        <v>4448</v>
      </c>
      <c r="KAV264" s="885"/>
      <c r="KAW264" s="857" t="s">
        <v>4448</v>
      </c>
      <c r="KAX264" s="885"/>
      <c r="KAY264" s="857" t="s">
        <v>4448</v>
      </c>
      <c r="KAZ264" s="885"/>
      <c r="KBA264" s="857" t="s">
        <v>4448</v>
      </c>
      <c r="KBB264" s="885"/>
      <c r="KBC264" s="857" t="s">
        <v>4448</v>
      </c>
      <c r="KBD264" s="885"/>
      <c r="KBE264" s="857" t="s">
        <v>4448</v>
      </c>
      <c r="KBF264" s="885"/>
      <c r="KBG264" s="857" t="s">
        <v>4448</v>
      </c>
      <c r="KBH264" s="885"/>
      <c r="KBI264" s="857" t="s">
        <v>4448</v>
      </c>
      <c r="KBJ264" s="885"/>
      <c r="KBK264" s="857" t="s">
        <v>4448</v>
      </c>
      <c r="KBL264" s="885"/>
      <c r="KBM264" s="857" t="s">
        <v>4448</v>
      </c>
      <c r="KBN264" s="885"/>
      <c r="KBO264" s="857" t="s">
        <v>4448</v>
      </c>
      <c r="KBP264" s="885"/>
      <c r="KBQ264" s="857" t="s">
        <v>4448</v>
      </c>
      <c r="KBR264" s="885"/>
      <c r="KBS264" s="857" t="s">
        <v>4448</v>
      </c>
      <c r="KBT264" s="885"/>
      <c r="KBU264" s="857" t="s">
        <v>4448</v>
      </c>
      <c r="KBV264" s="885"/>
      <c r="KBW264" s="857" t="s">
        <v>4448</v>
      </c>
      <c r="KBX264" s="885"/>
      <c r="KBY264" s="857" t="s">
        <v>4448</v>
      </c>
      <c r="KBZ264" s="885"/>
      <c r="KCA264" s="857" t="s">
        <v>4448</v>
      </c>
      <c r="KCB264" s="885"/>
      <c r="KCC264" s="857" t="s">
        <v>4448</v>
      </c>
      <c r="KCD264" s="885"/>
      <c r="KCE264" s="857" t="s">
        <v>4448</v>
      </c>
      <c r="KCF264" s="885"/>
      <c r="KCG264" s="857" t="s">
        <v>4448</v>
      </c>
      <c r="KCH264" s="885"/>
      <c r="KCI264" s="857" t="s">
        <v>4448</v>
      </c>
      <c r="KCJ264" s="885"/>
      <c r="KCK264" s="857" t="s">
        <v>4448</v>
      </c>
      <c r="KCL264" s="885"/>
      <c r="KCM264" s="857" t="s">
        <v>4448</v>
      </c>
      <c r="KCN264" s="885"/>
      <c r="KCO264" s="857" t="s">
        <v>4448</v>
      </c>
      <c r="KCP264" s="885"/>
      <c r="KCQ264" s="857" t="s">
        <v>4448</v>
      </c>
      <c r="KCR264" s="885"/>
      <c r="KCS264" s="857" t="s">
        <v>4448</v>
      </c>
      <c r="KCT264" s="885"/>
      <c r="KCU264" s="857" t="s">
        <v>4448</v>
      </c>
      <c r="KCV264" s="885"/>
      <c r="KCW264" s="857" t="s">
        <v>4448</v>
      </c>
      <c r="KCX264" s="885"/>
      <c r="KCY264" s="857" t="s">
        <v>4448</v>
      </c>
      <c r="KCZ264" s="885"/>
      <c r="KDA264" s="857" t="s">
        <v>4448</v>
      </c>
      <c r="KDB264" s="885"/>
      <c r="KDC264" s="857" t="s">
        <v>4448</v>
      </c>
      <c r="KDD264" s="885"/>
      <c r="KDE264" s="857" t="s">
        <v>4448</v>
      </c>
      <c r="KDF264" s="885"/>
      <c r="KDG264" s="857" t="s">
        <v>4448</v>
      </c>
      <c r="KDH264" s="885"/>
      <c r="KDI264" s="857" t="s">
        <v>4448</v>
      </c>
      <c r="KDJ264" s="885"/>
      <c r="KDK264" s="857" t="s">
        <v>4448</v>
      </c>
      <c r="KDL264" s="885"/>
      <c r="KDM264" s="857" t="s">
        <v>4448</v>
      </c>
      <c r="KDN264" s="885"/>
      <c r="KDO264" s="857" t="s">
        <v>4448</v>
      </c>
      <c r="KDP264" s="885"/>
      <c r="KDQ264" s="857" t="s">
        <v>4448</v>
      </c>
      <c r="KDR264" s="885"/>
      <c r="KDS264" s="857" t="s">
        <v>4448</v>
      </c>
      <c r="KDT264" s="885"/>
      <c r="KDU264" s="857" t="s">
        <v>4448</v>
      </c>
      <c r="KDV264" s="885"/>
      <c r="KDW264" s="857" t="s">
        <v>4448</v>
      </c>
      <c r="KDX264" s="885"/>
      <c r="KDY264" s="857" t="s">
        <v>4448</v>
      </c>
      <c r="KDZ264" s="885"/>
      <c r="KEA264" s="857" t="s">
        <v>4448</v>
      </c>
      <c r="KEB264" s="885"/>
      <c r="KEC264" s="857" t="s">
        <v>4448</v>
      </c>
      <c r="KED264" s="885"/>
      <c r="KEE264" s="857" t="s">
        <v>4448</v>
      </c>
      <c r="KEF264" s="885"/>
      <c r="KEG264" s="857" t="s">
        <v>4448</v>
      </c>
      <c r="KEH264" s="885"/>
      <c r="KEI264" s="857" t="s">
        <v>4448</v>
      </c>
      <c r="KEJ264" s="885"/>
      <c r="KEK264" s="857" t="s">
        <v>4448</v>
      </c>
      <c r="KEL264" s="885"/>
      <c r="KEM264" s="857" t="s">
        <v>4448</v>
      </c>
      <c r="KEN264" s="885"/>
      <c r="KEO264" s="857" t="s">
        <v>4448</v>
      </c>
      <c r="KEP264" s="885"/>
      <c r="KEQ264" s="857" t="s">
        <v>4448</v>
      </c>
      <c r="KER264" s="885"/>
      <c r="KES264" s="857" t="s">
        <v>4448</v>
      </c>
      <c r="KET264" s="885"/>
      <c r="KEU264" s="857" t="s">
        <v>4448</v>
      </c>
      <c r="KEV264" s="885"/>
      <c r="KEW264" s="857" t="s">
        <v>4448</v>
      </c>
      <c r="KEX264" s="885"/>
      <c r="KEY264" s="857" t="s">
        <v>4448</v>
      </c>
      <c r="KEZ264" s="885"/>
      <c r="KFA264" s="857" t="s">
        <v>4448</v>
      </c>
      <c r="KFB264" s="885"/>
      <c r="KFC264" s="857" t="s">
        <v>4448</v>
      </c>
      <c r="KFD264" s="885"/>
      <c r="KFE264" s="857" t="s">
        <v>4448</v>
      </c>
      <c r="KFF264" s="885"/>
      <c r="KFG264" s="857" t="s">
        <v>4448</v>
      </c>
      <c r="KFH264" s="885"/>
      <c r="KFI264" s="857" t="s">
        <v>4448</v>
      </c>
      <c r="KFJ264" s="885"/>
      <c r="KFK264" s="857" t="s">
        <v>4448</v>
      </c>
      <c r="KFL264" s="885"/>
      <c r="KFM264" s="857" t="s">
        <v>4448</v>
      </c>
      <c r="KFN264" s="885"/>
      <c r="KFO264" s="857" t="s">
        <v>4448</v>
      </c>
      <c r="KFP264" s="885"/>
      <c r="KFQ264" s="857" t="s">
        <v>4448</v>
      </c>
      <c r="KFR264" s="885"/>
      <c r="KFS264" s="857" t="s">
        <v>4448</v>
      </c>
      <c r="KFT264" s="885"/>
      <c r="KFU264" s="857" t="s">
        <v>4448</v>
      </c>
      <c r="KFV264" s="885"/>
      <c r="KFW264" s="857" t="s">
        <v>4448</v>
      </c>
      <c r="KFX264" s="885"/>
      <c r="KFY264" s="857" t="s">
        <v>4448</v>
      </c>
      <c r="KFZ264" s="885"/>
      <c r="KGA264" s="857" t="s">
        <v>4448</v>
      </c>
      <c r="KGB264" s="885"/>
      <c r="KGC264" s="857" t="s">
        <v>4448</v>
      </c>
      <c r="KGD264" s="885"/>
      <c r="KGE264" s="857" t="s">
        <v>4448</v>
      </c>
      <c r="KGF264" s="885"/>
      <c r="KGG264" s="857" t="s">
        <v>4448</v>
      </c>
      <c r="KGH264" s="885"/>
      <c r="KGI264" s="857" t="s">
        <v>4448</v>
      </c>
      <c r="KGJ264" s="885"/>
      <c r="KGK264" s="857" t="s">
        <v>4448</v>
      </c>
      <c r="KGL264" s="885"/>
      <c r="KGM264" s="857" t="s">
        <v>4448</v>
      </c>
      <c r="KGN264" s="885"/>
      <c r="KGO264" s="857" t="s">
        <v>4448</v>
      </c>
      <c r="KGP264" s="885"/>
      <c r="KGQ264" s="857" t="s">
        <v>4448</v>
      </c>
      <c r="KGR264" s="885"/>
      <c r="KGS264" s="857" t="s">
        <v>4448</v>
      </c>
      <c r="KGT264" s="885"/>
      <c r="KGU264" s="857" t="s">
        <v>4448</v>
      </c>
      <c r="KGV264" s="885"/>
      <c r="KGW264" s="857" t="s">
        <v>4448</v>
      </c>
      <c r="KGX264" s="885"/>
      <c r="KGY264" s="857" t="s">
        <v>4448</v>
      </c>
      <c r="KGZ264" s="885"/>
      <c r="KHA264" s="857" t="s">
        <v>4448</v>
      </c>
      <c r="KHB264" s="885"/>
      <c r="KHC264" s="857" t="s">
        <v>4448</v>
      </c>
      <c r="KHD264" s="885"/>
      <c r="KHE264" s="857" t="s">
        <v>4448</v>
      </c>
      <c r="KHF264" s="885"/>
      <c r="KHG264" s="857" t="s">
        <v>4448</v>
      </c>
      <c r="KHH264" s="885"/>
      <c r="KHI264" s="857" t="s">
        <v>4448</v>
      </c>
      <c r="KHJ264" s="885"/>
      <c r="KHK264" s="857" t="s">
        <v>4448</v>
      </c>
      <c r="KHL264" s="885"/>
      <c r="KHM264" s="857" t="s">
        <v>4448</v>
      </c>
      <c r="KHN264" s="885"/>
      <c r="KHO264" s="857" t="s">
        <v>4448</v>
      </c>
      <c r="KHP264" s="885"/>
      <c r="KHQ264" s="857" t="s">
        <v>4448</v>
      </c>
      <c r="KHR264" s="885"/>
      <c r="KHS264" s="857" t="s">
        <v>4448</v>
      </c>
      <c r="KHT264" s="885"/>
      <c r="KHU264" s="857" t="s">
        <v>4448</v>
      </c>
      <c r="KHV264" s="885"/>
      <c r="KHW264" s="857" t="s">
        <v>4448</v>
      </c>
      <c r="KHX264" s="885"/>
      <c r="KHY264" s="857" t="s">
        <v>4448</v>
      </c>
      <c r="KHZ264" s="885"/>
      <c r="KIA264" s="857" t="s">
        <v>4448</v>
      </c>
      <c r="KIB264" s="885"/>
      <c r="KIC264" s="857" t="s">
        <v>4448</v>
      </c>
      <c r="KID264" s="885"/>
      <c r="KIE264" s="857" t="s">
        <v>4448</v>
      </c>
      <c r="KIF264" s="885"/>
      <c r="KIG264" s="857" t="s">
        <v>4448</v>
      </c>
      <c r="KIH264" s="885"/>
      <c r="KII264" s="857" t="s">
        <v>4448</v>
      </c>
      <c r="KIJ264" s="885"/>
      <c r="KIK264" s="857" t="s">
        <v>4448</v>
      </c>
      <c r="KIL264" s="885"/>
      <c r="KIM264" s="857" t="s">
        <v>4448</v>
      </c>
      <c r="KIN264" s="885"/>
      <c r="KIO264" s="857" t="s">
        <v>4448</v>
      </c>
      <c r="KIP264" s="885"/>
      <c r="KIQ264" s="857" t="s">
        <v>4448</v>
      </c>
      <c r="KIR264" s="885"/>
      <c r="KIS264" s="857" t="s">
        <v>4448</v>
      </c>
      <c r="KIT264" s="885"/>
      <c r="KIU264" s="857" t="s">
        <v>4448</v>
      </c>
      <c r="KIV264" s="885"/>
      <c r="KIW264" s="857" t="s">
        <v>4448</v>
      </c>
      <c r="KIX264" s="885"/>
      <c r="KIY264" s="857" t="s">
        <v>4448</v>
      </c>
      <c r="KIZ264" s="885"/>
      <c r="KJA264" s="857" t="s">
        <v>4448</v>
      </c>
      <c r="KJB264" s="885"/>
      <c r="KJC264" s="857" t="s">
        <v>4448</v>
      </c>
      <c r="KJD264" s="885"/>
      <c r="KJE264" s="857" t="s">
        <v>4448</v>
      </c>
      <c r="KJF264" s="885"/>
      <c r="KJG264" s="857" t="s">
        <v>4448</v>
      </c>
      <c r="KJH264" s="885"/>
      <c r="KJI264" s="857" t="s">
        <v>4448</v>
      </c>
      <c r="KJJ264" s="885"/>
      <c r="KJK264" s="857" t="s">
        <v>4448</v>
      </c>
      <c r="KJL264" s="885"/>
      <c r="KJM264" s="857" t="s">
        <v>4448</v>
      </c>
      <c r="KJN264" s="885"/>
      <c r="KJO264" s="857" t="s">
        <v>4448</v>
      </c>
      <c r="KJP264" s="885"/>
      <c r="KJQ264" s="857" t="s">
        <v>4448</v>
      </c>
      <c r="KJR264" s="885"/>
      <c r="KJS264" s="857" t="s">
        <v>4448</v>
      </c>
      <c r="KJT264" s="885"/>
      <c r="KJU264" s="857" t="s">
        <v>4448</v>
      </c>
      <c r="KJV264" s="885"/>
      <c r="KJW264" s="857" t="s">
        <v>4448</v>
      </c>
      <c r="KJX264" s="885"/>
      <c r="KJY264" s="857" t="s">
        <v>4448</v>
      </c>
      <c r="KJZ264" s="885"/>
      <c r="KKA264" s="857" t="s">
        <v>4448</v>
      </c>
      <c r="KKB264" s="885"/>
      <c r="KKC264" s="857" t="s">
        <v>4448</v>
      </c>
      <c r="KKD264" s="885"/>
      <c r="KKE264" s="857" t="s">
        <v>4448</v>
      </c>
      <c r="KKF264" s="885"/>
      <c r="KKG264" s="857" t="s">
        <v>4448</v>
      </c>
      <c r="KKH264" s="885"/>
      <c r="KKI264" s="857" t="s">
        <v>4448</v>
      </c>
      <c r="KKJ264" s="885"/>
      <c r="KKK264" s="857" t="s">
        <v>4448</v>
      </c>
      <c r="KKL264" s="885"/>
      <c r="KKM264" s="857" t="s">
        <v>4448</v>
      </c>
      <c r="KKN264" s="885"/>
      <c r="KKO264" s="857" t="s">
        <v>4448</v>
      </c>
      <c r="KKP264" s="885"/>
      <c r="KKQ264" s="857" t="s">
        <v>4448</v>
      </c>
      <c r="KKR264" s="885"/>
      <c r="KKS264" s="857" t="s">
        <v>4448</v>
      </c>
      <c r="KKT264" s="885"/>
      <c r="KKU264" s="857" t="s">
        <v>4448</v>
      </c>
      <c r="KKV264" s="885"/>
      <c r="KKW264" s="857" t="s">
        <v>4448</v>
      </c>
      <c r="KKX264" s="885"/>
      <c r="KKY264" s="857" t="s">
        <v>4448</v>
      </c>
      <c r="KKZ264" s="885"/>
      <c r="KLA264" s="857" t="s">
        <v>4448</v>
      </c>
      <c r="KLB264" s="885"/>
      <c r="KLC264" s="857" t="s">
        <v>4448</v>
      </c>
      <c r="KLD264" s="885"/>
      <c r="KLE264" s="857" t="s">
        <v>4448</v>
      </c>
      <c r="KLF264" s="885"/>
      <c r="KLG264" s="857" t="s">
        <v>4448</v>
      </c>
      <c r="KLH264" s="885"/>
      <c r="KLI264" s="857" t="s">
        <v>4448</v>
      </c>
      <c r="KLJ264" s="885"/>
      <c r="KLK264" s="857" t="s">
        <v>4448</v>
      </c>
      <c r="KLL264" s="885"/>
      <c r="KLM264" s="857" t="s">
        <v>4448</v>
      </c>
      <c r="KLN264" s="885"/>
      <c r="KLO264" s="857" t="s">
        <v>4448</v>
      </c>
      <c r="KLP264" s="885"/>
      <c r="KLQ264" s="857" t="s">
        <v>4448</v>
      </c>
      <c r="KLR264" s="885"/>
      <c r="KLS264" s="857" t="s">
        <v>4448</v>
      </c>
      <c r="KLT264" s="885"/>
      <c r="KLU264" s="857" t="s">
        <v>4448</v>
      </c>
      <c r="KLV264" s="885"/>
      <c r="KLW264" s="857" t="s">
        <v>4448</v>
      </c>
      <c r="KLX264" s="885"/>
      <c r="KLY264" s="857" t="s">
        <v>4448</v>
      </c>
      <c r="KLZ264" s="885"/>
      <c r="KMA264" s="857" t="s">
        <v>4448</v>
      </c>
      <c r="KMB264" s="885"/>
      <c r="KMC264" s="857" t="s">
        <v>4448</v>
      </c>
      <c r="KMD264" s="885"/>
      <c r="KME264" s="857" t="s">
        <v>4448</v>
      </c>
      <c r="KMF264" s="885"/>
      <c r="KMG264" s="857" t="s">
        <v>4448</v>
      </c>
      <c r="KMH264" s="885"/>
      <c r="KMI264" s="857" t="s">
        <v>4448</v>
      </c>
      <c r="KMJ264" s="885"/>
      <c r="KMK264" s="857" t="s">
        <v>4448</v>
      </c>
      <c r="KML264" s="885"/>
      <c r="KMM264" s="857" t="s">
        <v>4448</v>
      </c>
      <c r="KMN264" s="885"/>
      <c r="KMO264" s="857" t="s">
        <v>4448</v>
      </c>
      <c r="KMP264" s="885"/>
      <c r="KMQ264" s="857" t="s">
        <v>4448</v>
      </c>
      <c r="KMR264" s="885"/>
      <c r="KMS264" s="857" t="s">
        <v>4448</v>
      </c>
      <c r="KMT264" s="885"/>
      <c r="KMU264" s="857" t="s">
        <v>4448</v>
      </c>
      <c r="KMV264" s="885"/>
      <c r="KMW264" s="857" t="s">
        <v>4448</v>
      </c>
      <c r="KMX264" s="885"/>
      <c r="KMY264" s="857" t="s">
        <v>4448</v>
      </c>
      <c r="KMZ264" s="885"/>
      <c r="KNA264" s="857" t="s">
        <v>4448</v>
      </c>
      <c r="KNB264" s="885"/>
      <c r="KNC264" s="857" t="s">
        <v>4448</v>
      </c>
      <c r="KND264" s="885"/>
      <c r="KNE264" s="857" t="s">
        <v>4448</v>
      </c>
      <c r="KNF264" s="885"/>
      <c r="KNG264" s="857" t="s">
        <v>4448</v>
      </c>
      <c r="KNH264" s="885"/>
      <c r="KNI264" s="857" t="s">
        <v>4448</v>
      </c>
      <c r="KNJ264" s="885"/>
      <c r="KNK264" s="857" t="s">
        <v>4448</v>
      </c>
      <c r="KNL264" s="885"/>
      <c r="KNM264" s="857" t="s">
        <v>4448</v>
      </c>
      <c r="KNN264" s="885"/>
      <c r="KNO264" s="857" t="s">
        <v>4448</v>
      </c>
      <c r="KNP264" s="885"/>
      <c r="KNQ264" s="857" t="s">
        <v>4448</v>
      </c>
      <c r="KNR264" s="885"/>
      <c r="KNS264" s="857" t="s">
        <v>4448</v>
      </c>
      <c r="KNT264" s="885"/>
      <c r="KNU264" s="857" t="s">
        <v>4448</v>
      </c>
      <c r="KNV264" s="885"/>
      <c r="KNW264" s="857" t="s">
        <v>4448</v>
      </c>
      <c r="KNX264" s="885"/>
      <c r="KNY264" s="857" t="s">
        <v>4448</v>
      </c>
      <c r="KNZ264" s="885"/>
      <c r="KOA264" s="857" t="s">
        <v>4448</v>
      </c>
      <c r="KOB264" s="885"/>
      <c r="KOC264" s="857" t="s">
        <v>4448</v>
      </c>
      <c r="KOD264" s="885"/>
      <c r="KOE264" s="857" t="s">
        <v>4448</v>
      </c>
      <c r="KOF264" s="885"/>
      <c r="KOG264" s="857" t="s">
        <v>4448</v>
      </c>
      <c r="KOH264" s="885"/>
      <c r="KOI264" s="857" t="s">
        <v>4448</v>
      </c>
      <c r="KOJ264" s="885"/>
      <c r="KOK264" s="857" t="s">
        <v>4448</v>
      </c>
      <c r="KOL264" s="885"/>
      <c r="KOM264" s="857" t="s">
        <v>4448</v>
      </c>
      <c r="KON264" s="885"/>
      <c r="KOO264" s="857" t="s">
        <v>4448</v>
      </c>
      <c r="KOP264" s="885"/>
      <c r="KOQ264" s="857" t="s">
        <v>4448</v>
      </c>
      <c r="KOR264" s="885"/>
      <c r="KOS264" s="857" t="s">
        <v>4448</v>
      </c>
      <c r="KOT264" s="885"/>
      <c r="KOU264" s="857" t="s">
        <v>4448</v>
      </c>
      <c r="KOV264" s="885"/>
      <c r="KOW264" s="857" t="s">
        <v>4448</v>
      </c>
      <c r="KOX264" s="885"/>
      <c r="KOY264" s="857" t="s">
        <v>4448</v>
      </c>
      <c r="KOZ264" s="885"/>
      <c r="KPA264" s="857" t="s">
        <v>4448</v>
      </c>
      <c r="KPB264" s="885"/>
      <c r="KPC264" s="857" t="s">
        <v>4448</v>
      </c>
      <c r="KPD264" s="885"/>
      <c r="KPE264" s="857" t="s">
        <v>4448</v>
      </c>
      <c r="KPF264" s="885"/>
      <c r="KPG264" s="857" t="s">
        <v>4448</v>
      </c>
      <c r="KPH264" s="885"/>
      <c r="KPI264" s="857" t="s">
        <v>4448</v>
      </c>
      <c r="KPJ264" s="885"/>
      <c r="KPK264" s="857" t="s">
        <v>4448</v>
      </c>
      <c r="KPL264" s="885"/>
      <c r="KPM264" s="857" t="s">
        <v>4448</v>
      </c>
      <c r="KPN264" s="885"/>
      <c r="KPO264" s="857" t="s">
        <v>4448</v>
      </c>
      <c r="KPP264" s="885"/>
      <c r="KPQ264" s="857" t="s">
        <v>4448</v>
      </c>
      <c r="KPR264" s="885"/>
      <c r="KPS264" s="857" t="s">
        <v>4448</v>
      </c>
      <c r="KPT264" s="885"/>
      <c r="KPU264" s="857" t="s">
        <v>4448</v>
      </c>
      <c r="KPV264" s="885"/>
      <c r="KPW264" s="857" t="s">
        <v>4448</v>
      </c>
      <c r="KPX264" s="885"/>
      <c r="KPY264" s="857" t="s">
        <v>4448</v>
      </c>
      <c r="KPZ264" s="885"/>
      <c r="KQA264" s="857" t="s">
        <v>4448</v>
      </c>
      <c r="KQB264" s="885"/>
      <c r="KQC264" s="857" t="s">
        <v>4448</v>
      </c>
      <c r="KQD264" s="885"/>
      <c r="KQE264" s="857" t="s">
        <v>4448</v>
      </c>
      <c r="KQF264" s="885"/>
      <c r="KQG264" s="857" t="s">
        <v>4448</v>
      </c>
      <c r="KQH264" s="885"/>
      <c r="KQI264" s="857" t="s">
        <v>4448</v>
      </c>
      <c r="KQJ264" s="885"/>
      <c r="KQK264" s="857" t="s">
        <v>4448</v>
      </c>
      <c r="KQL264" s="885"/>
      <c r="KQM264" s="857" t="s">
        <v>4448</v>
      </c>
      <c r="KQN264" s="885"/>
      <c r="KQO264" s="857" t="s">
        <v>4448</v>
      </c>
      <c r="KQP264" s="885"/>
      <c r="KQQ264" s="857" t="s">
        <v>4448</v>
      </c>
      <c r="KQR264" s="885"/>
      <c r="KQS264" s="857" t="s">
        <v>4448</v>
      </c>
      <c r="KQT264" s="885"/>
      <c r="KQU264" s="857" t="s">
        <v>4448</v>
      </c>
      <c r="KQV264" s="885"/>
      <c r="KQW264" s="857" t="s">
        <v>4448</v>
      </c>
      <c r="KQX264" s="885"/>
      <c r="KQY264" s="857" t="s">
        <v>4448</v>
      </c>
      <c r="KQZ264" s="885"/>
      <c r="KRA264" s="857" t="s">
        <v>4448</v>
      </c>
      <c r="KRB264" s="885"/>
      <c r="KRC264" s="857" t="s">
        <v>4448</v>
      </c>
      <c r="KRD264" s="885"/>
      <c r="KRE264" s="857" t="s">
        <v>4448</v>
      </c>
      <c r="KRF264" s="885"/>
      <c r="KRG264" s="857" t="s">
        <v>4448</v>
      </c>
      <c r="KRH264" s="885"/>
      <c r="KRI264" s="857" t="s">
        <v>4448</v>
      </c>
      <c r="KRJ264" s="885"/>
      <c r="KRK264" s="857" t="s">
        <v>4448</v>
      </c>
      <c r="KRL264" s="885"/>
      <c r="KRM264" s="857" t="s">
        <v>4448</v>
      </c>
      <c r="KRN264" s="885"/>
      <c r="KRO264" s="857" t="s">
        <v>4448</v>
      </c>
      <c r="KRP264" s="885"/>
      <c r="KRQ264" s="857" t="s">
        <v>4448</v>
      </c>
      <c r="KRR264" s="885"/>
      <c r="KRS264" s="857" t="s">
        <v>4448</v>
      </c>
      <c r="KRT264" s="885"/>
      <c r="KRU264" s="857" t="s">
        <v>4448</v>
      </c>
      <c r="KRV264" s="885"/>
      <c r="KRW264" s="857" t="s">
        <v>4448</v>
      </c>
      <c r="KRX264" s="885"/>
      <c r="KRY264" s="857" t="s">
        <v>4448</v>
      </c>
      <c r="KRZ264" s="885"/>
      <c r="KSA264" s="857" t="s">
        <v>4448</v>
      </c>
      <c r="KSB264" s="885"/>
      <c r="KSC264" s="857" t="s">
        <v>4448</v>
      </c>
      <c r="KSD264" s="885"/>
      <c r="KSE264" s="857" t="s">
        <v>4448</v>
      </c>
      <c r="KSF264" s="885"/>
      <c r="KSG264" s="857" t="s">
        <v>4448</v>
      </c>
      <c r="KSH264" s="885"/>
      <c r="KSI264" s="857" t="s">
        <v>4448</v>
      </c>
      <c r="KSJ264" s="885"/>
      <c r="KSK264" s="857" t="s">
        <v>4448</v>
      </c>
      <c r="KSL264" s="885"/>
      <c r="KSM264" s="857" t="s">
        <v>4448</v>
      </c>
      <c r="KSN264" s="885"/>
      <c r="KSO264" s="857" t="s">
        <v>4448</v>
      </c>
      <c r="KSP264" s="885"/>
      <c r="KSQ264" s="857" t="s">
        <v>4448</v>
      </c>
      <c r="KSR264" s="885"/>
      <c r="KSS264" s="857" t="s">
        <v>4448</v>
      </c>
      <c r="KST264" s="885"/>
      <c r="KSU264" s="857" t="s">
        <v>4448</v>
      </c>
      <c r="KSV264" s="885"/>
      <c r="KSW264" s="857" t="s">
        <v>4448</v>
      </c>
      <c r="KSX264" s="885"/>
      <c r="KSY264" s="857" t="s">
        <v>4448</v>
      </c>
      <c r="KSZ264" s="885"/>
      <c r="KTA264" s="857" t="s">
        <v>4448</v>
      </c>
      <c r="KTB264" s="885"/>
      <c r="KTC264" s="857" t="s">
        <v>4448</v>
      </c>
      <c r="KTD264" s="885"/>
      <c r="KTE264" s="857" t="s">
        <v>4448</v>
      </c>
      <c r="KTF264" s="885"/>
      <c r="KTG264" s="857" t="s">
        <v>4448</v>
      </c>
      <c r="KTH264" s="885"/>
      <c r="KTI264" s="857" t="s">
        <v>4448</v>
      </c>
      <c r="KTJ264" s="885"/>
      <c r="KTK264" s="857" t="s">
        <v>4448</v>
      </c>
      <c r="KTL264" s="885"/>
      <c r="KTM264" s="857" t="s">
        <v>4448</v>
      </c>
      <c r="KTN264" s="885"/>
      <c r="KTO264" s="857" t="s">
        <v>4448</v>
      </c>
      <c r="KTP264" s="885"/>
      <c r="KTQ264" s="857" t="s">
        <v>4448</v>
      </c>
      <c r="KTR264" s="885"/>
      <c r="KTS264" s="857" t="s">
        <v>4448</v>
      </c>
      <c r="KTT264" s="885"/>
      <c r="KTU264" s="857" t="s">
        <v>4448</v>
      </c>
      <c r="KTV264" s="885"/>
      <c r="KTW264" s="857" t="s">
        <v>4448</v>
      </c>
      <c r="KTX264" s="885"/>
      <c r="KTY264" s="857" t="s">
        <v>4448</v>
      </c>
      <c r="KTZ264" s="885"/>
      <c r="KUA264" s="857" t="s">
        <v>4448</v>
      </c>
      <c r="KUB264" s="885"/>
      <c r="KUC264" s="857" t="s">
        <v>4448</v>
      </c>
      <c r="KUD264" s="885"/>
      <c r="KUE264" s="857" t="s">
        <v>4448</v>
      </c>
      <c r="KUF264" s="885"/>
      <c r="KUG264" s="857" t="s">
        <v>4448</v>
      </c>
      <c r="KUH264" s="885"/>
      <c r="KUI264" s="857" t="s">
        <v>4448</v>
      </c>
      <c r="KUJ264" s="885"/>
      <c r="KUK264" s="857" t="s">
        <v>4448</v>
      </c>
      <c r="KUL264" s="885"/>
      <c r="KUM264" s="857" t="s">
        <v>4448</v>
      </c>
      <c r="KUN264" s="885"/>
      <c r="KUO264" s="857" t="s">
        <v>4448</v>
      </c>
      <c r="KUP264" s="885"/>
      <c r="KUQ264" s="857" t="s">
        <v>4448</v>
      </c>
      <c r="KUR264" s="885"/>
      <c r="KUS264" s="857" t="s">
        <v>4448</v>
      </c>
      <c r="KUT264" s="885"/>
      <c r="KUU264" s="857" t="s">
        <v>4448</v>
      </c>
      <c r="KUV264" s="885"/>
      <c r="KUW264" s="857" t="s">
        <v>4448</v>
      </c>
      <c r="KUX264" s="885"/>
      <c r="KUY264" s="857" t="s">
        <v>4448</v>
      </c>
      <c r="KUZ264" s="885"/>
      <c r="KVA264" s="857" t="s">
        <v>4448</v>
      </c>
      <c r="KVB264" s="885"/>
      <c r="KVC264" s="857" t="s">
        <v>4448</v>
      </c>
      <c r="KVD264" s="885"/>
      <c r="KVE264" s="857" t="s">
        <v>4448</v>
      </c>
      <c r="KVF264" s="885"/>
      <c r="KVG264" s="857" t="s">
        <v>4448</v>
      </c>
      <c r="KVH264" s="885"/>
      <c r="KVI264" s="857" t="s">
        <v>4448</v>
      </c>
      <c r="KVJ264" s="885"/>
      <c r="KVK264" s="857" t="s">
        <v>4448</v>
      </c>
      <c r="KVL264" s="885"/>
      <c r="KVM264" s="857" t="s">
        <v>4448</v>
      </c>
      <c r="KVN264" s="885"/>
      <c r="KVO264" s="857" t="s">
        <v>4448</v>
      </c>
      <c r="KVP264" s="885"/>
      <c r="KVQ264" s="857" t="s">
        <v>4448</v>
      </c>
      <c r="KVR264" s="885"/>
      <c r="KVS264" s="857" t="s">
        <v>4448</v>
      </c>
      <c r="KVT264" s="885"/>
      <c r="KVU264" s="857" t="s">
        <v>4448</v>
      </c>
      <c r="KVV264" s="885"/>
      <c r="KVW264" s="857" t="s">
        <v>4448</v>
      </c>
      <c r="KVX264" s="885"/>
      <c r="KVY264" s="857" t="s">
        <v>4448</v>
      </c>
      <c r="KVZ264" s="885"/>
      <c r="KWA264" s="857" t="s">
        <v>4448</v>
      </c>
      <c r="KWB264" s="885"/>
      <c r="KWC264" s="857" t="s">
        <v>4448</v>
      </c>
      <c r="KWD264" s="885"/>
      <c r="KWE264" s="857" t="s">
        <v>4448</v>
      </c>
      <c r="KWF264" s="885"/>
      <c r="KWG264" s="857" t="s">
        <v>4448</v>
      </c>
      <c r="KWH264" s="885"/>
      <c r="KWI264" s="857" t="s">
        <v>4448</v>
      </c>
      <c r="KWJ264" s="885"/>
      <c r="KWK264" s="857" t="s">
        <v>4448</v>
      </c>
      <c r="KWL264" s="885"/>
      <c r="KWM264" s="857" t="s">
        <v>4448</v>
      </c>
      <c r="KWN264" s="885"/>
      <c r="KWO264" s="857" t="s">
        <v>4448</v>
      </c>
      <c r="KWP264" s="885"/>
      <c r="KWQ264" s="857" t="s">
        <v>4448</v>
      </c>
      <c r="KWR264" s="885"/>
      <c r="KWS264" s="857" t="s">
        <v>4448</v>
      </c>
      <c r="KWT264" s="885"/>
      <c r="KWU264" s="857" t="s">
        <v>4448</v>
      </c>
      <c r="KWV264" s="885"/>
      <c r="KWW264" s="857" t="s">
        <v>4448</v>
      </c>
      <c r="KWX264" s="885"/>
      <c r="KWY264" s="857" t="s">
        <v>4448</v>
      </c>
      <c r="KWZ264" s="885"/>
      <c r="KXA264" s="857" t="s">
        <v>4448</v>
      </c>
      <c r="KXB264" s="885"/>
      <c r="KXC264" s="857" t="s">
        <v>4448</v>
      </c>
      <c r="KXD264" s="885"/>
      <c r="KXE264" s="857" t="s">
        <v>4448</v>
      </c>
      <c r="KXF264" s="885"/>
      <c r="KXG264" s="857" t="s">
        <v>4448</v>
      </c>
      <c r="KXH264" s="885"/>
      <c r="KXI264" s="857" t="s">
        <v>4448</v>
      </c>
      <c r="KXJ264" s="885"/>
      <c r="KXK264" s="857" t="s">
        <v>4448</v>
      </c>
      <c r="KXL264" s="885"/>
      <c r="KXM264" s="857" t="s">
        <v>4448</v>
      </c>
      <c r="KXN264" s="885"/>
      <c r="KXO264" s="857" t="s">
        <v>4448</v>
      </c>
      <c r="KXP264" s="885"/>
      <c r="KXQ264" s="857" t="s">
        <v>4448</v>
      </c>
      <c r="KXR264" s="885"/>
      <c r="KXS264" s="857" t="s">
        <v>4448</v>
      </c>
      <c r="KXT264" s="885"/>
      <c r="KXU264" s="857" t="s">
        <v>4448</v>
      </c>
      <c r="KXV264" s="885"/>
      <c r="KXW264" s="857" t="s">
        <v>4448</v>
      </c>
      <c r="KXX264" s="885"/>
      <c r="KXY264" s="857" t="s">
        <v>4448</v>
      </c>
      <c r="KXZ264" s="885"/>
      <c r="KYA264" s="857" t="s">
        <v>4448</v>
      </c>
      <c r="KYB264" s="885"/>
      <c r="KYC264" s="857" t="s">
        <v>4448</v>
      </c>
      <c r="KYD264" s="885"/>
      <c r="KYE264" s="857" t="s">
        <v>4448</v>
      </c>
      <c r="KYF264" s="885"/>
      <c r="KYG264" s="857" t="s">
        <v>4448</v>
      </c>
      <c r="KYH264" s="885"/>
      <c r="KYI264" s="857" t="s">
        <v>4448</v>
      </c>
      <c r="KYJ264" s="885"/>
      <c r="KYK264" s="857" t="s">
        <v>4448</v>
      </c>
      <c r="KYL264" s="885"/>
      <c r="KYM264" s="857" t="s">
        <v>4448</v>
      </c>
      <c r="KYN264" s="885"/>
      <c r="KYO264" s="857" t="s">
        <v>4448</v>
      </c>
      <c r="KYP264" s="885"/>
      <c r="KYQ264" s="857" t="s">
        <v>4448</v>
      </c>
      <c r="KYR264" s="885"/>
      <c r="KYS264" s="857" t="s">
        <v>4448</v>
      </c>
      <c r="KYT264" s="885"/>
      <c r="KYU264" s="857" t="s">
        <v>4448</v>
      </c>
      <c r="KYV264" s="885"/>
      <c r="KYW264" s="857" t="s">
        <v>4448</v>
      </c>
      <c r="KYX264" s="885"/>
      <c r="KYY264" s="857" t="s">
        <v>4448</v>
      </c>
      <c r="KYZ264" s="885"/>
      <c r="KZA264" s="857" t="s">
        <v>4448</v>
      </c>
      <c r="KZB264" s="885"/>
      <c r="KZC264" s="857" t="s">
        <v>4448</v>
      </c>
      <c r="KZD264" s="885"/>
      <c r="KZE264" s="857" t="s">
        <v>4448</v>
      </c>
      <c r="KZF264" s="885"/>
      <c r="KZG264" s="857" t="s">
        <v>4448</v>
      </c>
      <c r="KZH264" s="885"/>
      <c r="KZI264" s="857" t="s">
        <v>4448</v>
      </c>
      <c r="KZJ264" s="885"/>
      <c r="KZK264" s="857" t="s">
        <v>4448</v>
      </c>
      <c r="KZL264" s="885"/>
      <c r="KZM264" s="857" t="s">
        <v>4448</v>
      </c>
      <c r="KZN264" s="885"/>
      <c r="KZO264" s="857" t="s">
        <v>4448</v>
      </c>
      <c r="KZP264" s="885"/>
      <c r="KZQ264" s="857" t="s">
        <v>4448</v>
      </c>
      <c r="KZR264" s="885"/>
      <c r="KZS264" s="857" t="s">
        <v>4448</v>
      </c>
      <c r="KZT264" s="885"/>
      <c r="KZU264" s="857" t="s">
        <v>4448</v>
      </c>
      <c r="KZV264" s="885"/>
      <c r="KZW264" s="857" t="s">
        <v>4448</v>
      </c>
      <c r="KZX264" s="885"/>
      <c r="KZY264" s="857" t="s">
        <v>4448</v>
      </c>
      <c r="KZZ264" s="885"/>
      <c r="LAA264" s="857" t="s">
        <v>4448</v>
      </c>
      <c r="LAB264" s="885"/>
      <c r="LAC264" s="857" t="s">
        <v>4448</v>
      </c>
      <c r="LAD264" s="885"/>
      <c r="LAE264" s="857" t="s">
        <v>4448</v>
      </c>
      <c r="LAF264" s="885"/>
      <c r="LAG264" s="857" t="s">
        <v>4448</v>
      </c>
      <c r="LAH264" s="885"/>
      <c r="LAI264" s="857" t="s">
        <v>4448</v>
      </c>
      <c r="LAJ264" s="885"/>
      <c r="LAK264" s="857" t="s">
        <v>4448</v>
      </c>
      <c r="LAL264" s="885"/>
      <c r="LAM264" s="857" t="s">
        <v>4448</v>
      </c>
      <c r="LAN264" s="885"/>
      <c r="LAO264" s="857" t="s">
        <v>4448</v>
      </c>
      <c r="LAP264" s="885"/>
      <c r="LAQ264" s="857" t="s">
        <v>4448</v>
      </c>
      <c r="LAR264" s="885"/>
      <c r="LAS264" s="857" t="s">
        <v>4448</v>
      </c>
      <c r="LAT264" s="885"/>
      <c r="LAU264" s="857" t="s">
        <v>4448</v>
      </c>
      <c r="LAV264" s="885"/>
      <c r="LAW264" s="857" t="s">
        <v>4448</v>
      </c>
      <c r="LAX264" s="885"/>
      <c r="LAY264" s="857" t="s">
        <v>4448</v>
      </c>
      <c r="LAZ264" s="885"/>
      <c r="LBA264" s="857" t="s">
        <v>4448</v>
      </c>
      <c r="LBB264" s="885"/>
      <c r="LBC264" s="857" t="s">
        <v>4448</v>
      </c>
      <c r="LBD264" s="885"/>
      <c r="LBE264" s="857" t="s">
        <v>4448</v>
      </c>
      <c r="LBF264" s="885"/>
      <c r="LBG264" s="857" t="s">
        <v>4448</v>
      </c>
      <c r="LBH264" s="885"/>
      <c r="LBI264" s="857" t="s">
        <v>4448</v>
      </c>
      <c r="LBJ264" s="885"/>
      <c r="LBK264" s="857" t="s">
        <v>4448</v>
      </c>
      <c r="LBL264" s="885"/>
      <c r="LBM264" s="857" t="s">
        <v>4448</v>
      </c>
      <c r="LBN264" s="885"/>
      <c r="LBO264" s="857" t="s">
        <v>4448</v>
      </c>
      <c r="LBP264" s="885"/>
      <c r="LBQ264" s="857" t="s">
        <v>4448</v>
      </c>
      <c r="LBR264" s="885"/>
      <c r="LBS264" s="857" t="s">
        <v>4448</v>
      </c>
      <c r="LBT264" s="885"/>
      <c r="LBU264" s="857" t="s">
        <v>4448</v>
      </c>
      <c r="LBV264" s="885"/>
      <c r="LBW264" s="857" t="s">
        <v>4448</v>
      </c>
      <c r="LBX264" s="885"/>
      <c r="LBY264" s="857" t="s">
        <v>4448</v>
      </c>
      <c r="LBZ264" s="885"/>
      <c r="LCA264" s="857" t="s">
        <v>4448</v>
      </c>
      <c r="LCB264" s="885"/>
      <c r="LCC264" s="857" t="s">
        <v>4448</v>
      </c>
      <c r="LCD264" s="885"/>
      <c r="LCE264" s="857" t="s">
        <v>4448</v>
      </c>
      <c r="LCF264" s="885"/>
      <c r="LCG264" s="857" t="s">
        <v>4448</v>
      </c>
      <c r="LCH264" s="885"/>
      <c r="LCI264" s="857" t="s">
        <v>4448</v>
      </c>
      <c r="LCJ264" s="885"/>
      <c r="LCK264" s="857" t="s">
        <v>4448</v>
      </c>
      <c r="LCL264" s="885"/>
      <c r="LCM264" s="857" t="s">
        <v>4448</v>
      </c>
      <c r="LCN264" s="885"/>
      <c r="LCO264" s="857" t="s">
        <v>4448</v>
      </c>
      <c r="LCP264" s="885"/>
      <c r="LCQ264" s="857" t="s">
        <v>4448</v>
      </c>
      <c r="LCR264" s="885"/>
      <c r="LCS264" s="857" t="s">
        <v>4448</v>
      </c>
      <c r="LCT264" s="885"/>
      <c r="LCU264" s="857" t="s">
        <v>4448</v>
      </c>
      <c r="LCV264" s="885"/>
      <c r="LCW264" s="857" t="s">
        <v>4448</v>
      </c>
      <c r="LCX264" s="885"/>
      <c r="LCY264" s="857" t="s">
        <v>4448</v>
      </c>
      <c r="LCZ264" s="885"/>
      <c r="LDA264" s="857" t="s">
        <v>4448</v>
      </c>
      <c r="LDB264" s="885"/>
      <c r="LDC264" s="857" t="s">
        <v>4448</v>
      </c>
      <c r="LDD264" s="885"/>
      <c r="LDE264" s="857" t="s">
        <v>4448</v>
      </c>
      <c r="LDF264" s="885"/>
      <c r="LDG264" s="857" t="s">
        <v>4448</v>
      </c>
      <c r="LDH264" s="885"/>
      <c r="LDI264" s="857" t="s">
        <v>4448</v>
      </c>
      <c r="LDJ264" s="885"/>
      <c r="LDK264" s="857" t="s">
        <v>4448</v>
      </c>
      <c r="LDL264" s="885"/>
      <c r="LDM264" s="857" t="s">
        <v>4448</v>
      </c>
      <c r="LDN264" s="885"/>
      <c r="LDO264" s="857" t="s">
        <v>4448</v>
      </c>
      <c r="LDP264" s="885"/>
      <c r="LDQ264" s="857" t="s">
        <v>4448</v>
      </c>
      <c r="LDR264" s="885"/>
      <c r="LDS264" s="857" t="s">
        <v>4448</v>
      </c>
      <c r="LDT264" s="885"/>
      <c r="LDU264" s="857" t="s">
        <v>4448</v>
      </c>
      <c r="LDV264" s="885"/>
      <c r="LDW264" s="857" t="s">
        <v>4448</v>
      </c>
      <c r="LDX264" s="885"/>
      <c r="LDY264" s="857" t="s">
        <v>4448</v>
      </c>
      <c r="LDZ264" s="885"/>
      <c r="LEA264" s="857" t="s">
        <v>4448</v>
      </c>
      <c r="LEB264" s="885"/>
      <c r="LEC264" s="857" t="s">
        <v>4448</v>
      </c>
      <c r="LED264" s="885"/>
      <c r="LEE264" s="857" t="s">
        <v>4448</v>
      </c>
      <c r="LEF264" s="885"/>
      <c r="LEG264" s="857" t="s">
        <v>4448</v>
      </c>
      <c r="LEH264" s="885"/>
      <c r="LEI264" s="857" t="s">
        <v>4448</v>
      </c>
      <c r="LEJ264" s="885"/>
      <c r="LEK264" s="857" t="s">
        <v>4448</v>
      </c>
      <c r="LEL264" s="885"/>
      <c r="LEM264" s="857" t="s">
        <v>4448</v>
      </c>
      <c r="LEN264" s="885"/>
      <c r="LEO264" s="857" t="s">
        <v>4448</v>
      </c>
      <c r="LEP264" s="885"/>
      <c r="LEQ264" s="857" t="s">
        <v>4448</v>
      </c>
      <c r="LER264" s="885"/>
      <c r="LES264" s="857" t="s">
        <v>4448</v>
      </c>
      <c r="LET264" s="885"/>
      <c r="LEU264" s="857" t="s">
        <v>4448</v>
      </c>
      <c r="LEV264" s="885"/>
      <c r="LEW264" s="857" t="s">
        <v>4448</v>
      </c>
      <c r="LEX264" s="885"/>
      <c r="LEY264" s="857" t="s">
        <v>4448</v>
      </c>
      <c r="LEZ264" s="885"/>
      <c r="LFA264" s="857" t="s">
        <v>4448</v>
      </c>
      <c r="LFB264" s="885"/>
      <c r="LFC264" s="857" t="s">
        <v>4448</v>
      </c>
      <c r="LFD264" s="885"/>
      <c r="LFE264" s="857" t="s">
        <v>4448</v>
      </c>
      <c r="LFF264" s="885"/>
      <c r="LFG264" s="857" t="s">
        <v>4448</v>
      </c>
      <c r="LFH264" s="885"/>
      <c r="LFI264" s="857" t="s">
        <v>4448</v>
      </c>
      <c r="LFJ264" s="885"/>
      <c r="LFK264" s="857" t="s">
        <v>4448</v>
      </c>
      <c r="LFL264" s="885"/>
      <c r="LFM264" s="857" t="s">
        <v>4448</v>
      </c>
      <c r="LFN264" s="885"/>
      <c r="LFO264" s="857" t="s">
        <v>4448</v>
      </c>
      <c r="LFP264" s="885"/>
      <c r="LFQ264" s="857" t="s">
        <v>4448</v>
      </c>
      <c r="LFR264" s="885"/>
      <c r="LFS264" s="857" t="s">
        <v>4448</v>
      </c>
      <c r="LFT264" s="885"/>
      <c r="LFU264" s="857" t="s">
        <v>4448</v>
      </c>
      <c r="LFV264" s="885"/>
      <c r="LFW264" s="857" t="s">
        <v>4448</v>
      </c>
      <c r="LFX264" s="885"/>
      <c r="LFY264" s="857" t="s">
        <v>4448</v>
      </c>
      <c r="LFZ264" s="885"/>
      <c r="LGA264" s="857" t="s">
        <v>4448</v>
      </c>
      <c r="LGB264" s="885"/>
      <c r="LGC264" s="857" t="s">
        <v>4448</v>
      </c>
      <c r="LGD264" s="885"/>
      <c r="LGE264" s="857" t="s">
        <v>4448</v>
      </c>
      <c r="LGF264" s="885"/>
      <c r="LGG264" s="857" t="s">
        <v>4448</v>
      </c>
      <c r="LGH264" s="885"/>
      <c r="LGI264" s="857" t="s">
        <v>4448</v>
      </c>
      <c r="LGJ264" s="885"/>
      <c r="LGK264" s="857" t="s">
        <v>4448</v>
      </c>
      <c r="LGL264" s="885"/>
      <c r="LGM264" s="857" t="s">
        <v>4448</v>
      </c>
      <c r="LGN264" s="885"/>
      <c r="LGO264" s="857" t="s">
        <v>4448</v>
      </c>
      <c r="LGP264" s="885"/>
      <c r="LGQ264" s="857" t="s">
        <v>4448</v>
      </c>
      <c r="LGR264" s="885"/>
      <c r="LGS264" s="857" t="s">
        <v>4448</v>
      </c>
      <c r="LGT264" s="885"/>
      <c r="LGU264" s="857" t="s">
        <v>4448</v>
      </c>
      <c r="LGV264" s="885"/>
      <c r="LGW264" s="857" t="s">
        <v>4448</v>
      </c>
      <c r="LGX264" s="885"/>
      <c r="LGY264" s="857" t="s">
        <v>4448</v>
      </c>
      <c r="LGZ264" s="885"/>
      <c r="LHA264" s="857" t="s">
        <v>4448</v>
      </c>
      <c r="LHB264" s="885"/>
      <c r="LHC264" s="857" t="s">
        <v>4448</v>
      </c>
      <c r="LHD264" s="885"/>
      <c r="LHE264" s="857" t="s">
        <v>4448</v>
      </c>
      <c r="LHF264" s="885"/>
      <c r="LHG264" s="857" t="s">
        <v>4448</v>
      </c>
      <c r="LHH264" s="885"/>
      <c r="LHI264" s="857" t="s">
        <v>4448</v>
      </c>
      <c r="LHJ264" s="885"/>
      <c r="LHK264" s="857" t="s">
        <v>4448</v>
      </c>
      <c r="LHL264" s="885"/>
      <c r="LHM264" s="857" t="s">
        <v>4448</v>
      </c>
      <c r="LHN264" s="885"/>
      <c r="LHO264" s="857" t="s">
        <v>4448</v>
      </c>
      <c r="LHP264" s="885"/>
      <c r="LHQ264" s="857" t="s">
        <v>4448</v>
      </c>
      <c r="LHR264" s="885"/>
      <c r="LHS264" s="857" t="s">
        <v>4448</v>
      </c>
      <c r="LHT264" s="885"/>
      <c r="LHU264" s="857" t="s">
        <v>4448</v>
      </c>
      <c r="LHV264" s="885"/>
      <c r="LHW264" s="857" t="s">
        <v>4448</v>
      </c>
      <c r="LHX264" s="885"/>
      <c r="LHY264" s="857" t="s">
        <v>4448</v>
      </c>
      <c r="LHZ264" s="885"/>
      <c r="LIA264" s="857" t="s">
        <v>4448</v>
      </c>
      <c r="LIB264" s="885"/>
      <c r="LIC264" s="857" t="s">
        <v>4448</v>
      </c>
      <c r="LID264" s="885"/>
      <c r="LIE264" s="857" t="s">
        <v>4448</v>
      </c>
      <c r="LIF264" s="885"/>
      <c r="LIG264" s="857" t="s">
        <v>4448</v>
      </c>
      <c r="LIH264" s="885"/>
      <c r="LII264" s="857" t="s">
        <v>4448</v>
      </c>
      <c r="LIJ264" s="885"/>
      <c r="LIK264" s="857" t="s">
        <v>4448</v>
      </c>
      <c r="LIL264" s="885"/>
      <c r="LIM264" s="857" t="s">
        <v>4448</v>
      </c>
      <c r="LIN264" s="885"/>
      <c r="LIO264" s="857" t="s">
        <v>4448</v>
      </c>
      <c r="LIP264" s="885"/>
      <c r="LIQ264" s="857" t="s">
        <v>4448</v>
      </c>
      <c r="LIR264" s="885"/>
      <c r="LIS264" s="857" t="s">
        <v>4448</v>
      </c>
      <c r="LIT264" s="885"/>
      <c r="LIU264" s="857" t="s">
        <v>4448</v>
      </c>
      <c r="LIV264" s="885"/>
      <c r="LIW264" s="857" t="s">
        <v>4448</v>
      </c>
      <c r="LIX264" s="885"/>
      <c r="LIY264" s="857" t="s">
        <v>4448</v>
      </c>
      <c r="LIZ264" s="885"/>
      <c r="LJA264" s="857" t="s">
        <v>4448</v>
      </c>
      <c r="LJB264" s="885"/>
      <c r="LJC264" s="857" t="s">
        <v>4448</v>
      </c>
      <c r="LJD264" s="885"/>
      <c r="LJE264" s="857" t="s">
        <v>4448</v>
      </c>
      <c r="LJF264" s="885"/>
      <c r="LJG264" s="857" t="s">
        <v>4448</v>
      </c>
      <c r="LJH264" s="885"/>
      <c r="LJI264" s="857" t="s">
        <v>4448</v>
      </c>
      <c r="LJJ264" s="885"/>
      <c r="LJK264" s="857" t="s">
        <v>4448</v>
      </c>
      <c r="LJL264" s="885"/>
      <c r="LJM264" s="857" t="s">
        <v>4448</v>
      </c>
      <c r="LJN264" s="885"/>
      <c r="LJO264" s="857" t="s">
        <v>4448</v>
      </c>
      <c r="LJP264" s="885"/>
      <c r="LJQ264" s="857" t="s">
        <v>4448</v>
      </c>
      <c r="LJR264" s="885"/>
      <c r="LJS264" s="857" t="s">
        <v>4448</v>
      </c>
      <c r="LJT264" s="885"/>
      <c r="LJU264" s="857" t="s">
        <v>4448</v>
      </c>
      <c r="LJV264" s="885"/>
      <c r="LJW264" s="857" t="s">
        <v>4448</v>
      </c>
      <c r="LJX264" s="885"/>
      <c r="LJY264" s="857" t="s">
        <v>4448</v>
      </c>
      <c r="LJZ264" s="885"/>
      <c r="LKA264" s="857" t="s">
        <v>4448</v>
      </c>
      <c r="LKB264" s="885"/>
      <c r="LKC264" s="857" t="s">
        <v>4448</v>
      </c>
      <c r="LKD264" s="885"/>
      <c r="LKE264" s="857" t="s">
        <v>4448</v>
      </c>
      <c r="LKF264" s="885"/>
      <c r="LKG264" s="857" t="s">
        <v>4448</v>
      </c>
      <c r="LKH264" s="885"/>
      <c r="LKI264" s="857" t="s">
        <v>4448</v>
      </c>
      <c r="LKJ264" s="885"/>
      <c r="LKK264" s="857" t="s">
        <v>4448</v>
      </c>
      <c r="LKL264" s="885"/>
      <c r="LKM264" s="857" t="s">
        <v>4448</v>
      </c>
      <c r="LKN264" s="885"/>
      <c r="LKO264" s="857" t="s">
        <v>4448</v>
      </c>
      <c r="LKP264" s="885"/>
      <c r="LKQ264" s="857" t="s">
        <v>4448</v>
      </c>
      <c r="LKR264" s="885"/>
      <c r="LKS264" s="857" t="s">
        <v>4448</v>
      </c>
      <c r="LKT264" s="885"/>
      <c r="LKU264" s="857" t="s">
        <v>4448</v>
      </c>
      <c r="LKV264" s="885"/>
      <c r="LKW264" s="857" t="s">
        <v>4448</v>
      </c>
      <c r="LKX264" s="885"/>
      <c r="LKY264" s="857" t="s">
        <v>4448</v>
      </c>
      <c r="LKZ264" s="885"/>
      <c r="LLA264" s="857" t="s">
        <v>4448</v>
      </c>
      <c r="LLB264" s="885"/>
      <c r="LLC264" s="857" t="s">
        <v>4448</v>
      </c>
      <c r="LLD264" s="885"/>
      <c r="LLE264" s="857" t="s">
        <v>4448</v>
      </c>
      <c r="LLF264" s="885"/>
      <c r="LLG264" s="857" t="s">
        <v>4448</v>
      </c>
      <c r="LLH264" s="885"/>
      <c r="LLI264" s="857" t="s">
        <v>4448</v>
      </c>
      <c r="LLJ264" s="885"/>
      <c r="LLK264" s="857" t="s">
        <v>4448</v>
      </c>
      <c r="LLL264" s="885"/>
      <c r="LLM264" s="857" t="s">
        <v>4448</v>
      </c>
      <c r="LLN264" s="885"/>
      <c r="LLO264" s="857" t="s">
        <v>4448</v>
      </c>
      <c r="LLP264" s="885"/>
      <c r="LLQ264" s="857" t="s">
        <v>4448</v>
      </c>
      <c r="LLR264" s="885"/>
      <c r="LLS264" s="857" t="s">
        <v>4448</v>
      </c>
      <c r="LLT264" s="885"/>
      <c r="LLU264" s="857" t="s">
        <v>4448</v>
      </c>
      <c r="LLV264" s="885"/>
      <c r="LLW264" s="857" t="s">
        <v>4448</v>
      </c>
      <c r="LLX264" s="885"/>
      <c r="LLY264" s="857" t="s">
        <v>4448</v>
      </c>
      <c r="LLZ264" s="885"/>
      <c r="LMA264" s="857" t="s">
        <v>4448</v>
      </c>
      <c r="LMB264" s="885"/>
      <c r="LMC264" s="857" t="s">
        <v>4448</v>
      </c>
      <c r="LMD264" s="885"/>
      <c r="LME264" s="857" t="s">
        <v>4448</v>
      </c>
      <c r="LMF264" s="885"/>
      <c r="LMG264" s="857" t="s">
        <v>4448</v>
      </c>
      <c r="LMH264" s="885"/>
      <c r="LMI264" s="857" t="s">
        <v>4448</v>
      </c>
      <c r="LMJ264" s="885"/>
      <c r="LMK264" s="857" t="s">
        <v>4448</v>
      </c>
      <c r="LML264" s="885"/>
      <c r="LMM264" s="857" t="s">
        <v>4448</v>
      </c>
      <c r="LMN264" s="885"/>
      <c r="LMO264" s="857" t="s">
        <v>4448</v>
      </c>
      <c r="LMP264" s="885"/>
      <c r="LMQ264" s="857" t="s">
        <v>4448</v>
      </c>
      <c r="LMR264" s="885"/>
      <c r="LMS264" s="857" t="s">
        <v>4448</v>
      </c>
      <c r="LMT264" s="885"/>
      <c r="LMU264" s="857" t="s">
        <v>4448</v>
      </c>
      <c r="LMV264" s="885"/>
      <c r="LMW264" s="857" t="s">
        <v>4448</v>
      </c>
      <c r="LMX264" s="885"/>
      <c r="LMY264" s="857" t="s">
        <v>4448</v>
      </c>
      <c r="LMZ264" s="885"/>
      <c r="LNA264" s="857" t="s">
        <v>4448</v>
      </c>
      <c r="LNB264" s="885"/>
      <c r="LNC264" s="857" t="s">
        <v>4448</v>
      </c>
      <c r="LND264" s="885"/>
      <c r="LNE264" s="857" t="s">
        <v>4448</v>
      </c>
      <c r="LNF264" s="885"/>
      <c r="LNG264" s="857" t="s">
        <v>4448</v>
      </c>
      <c r="LNH264" s="885"/>
      <c r="LNI264" s="857" t="s">
        <v>4448</v>
      </c>
      <c r="LNJ264" s="885"/>
      <c r="LNK264" s="857" t="s">
        <v>4448</v>
      </c>
      <c r="LNL264" s="885"/>
      <c r="LNM264" s="857" t="s">
        <v>4448</v>
      </c>
      <c r="LNN264" s="885"/>
      <c r="LNO264" s="857" t="s">
        <v>4448</v>
      </c>
      <c r="LNP264" s="885"/>
      <c r="LNQ264" s="857" t="s">
        <v>4448</v>
      </c>
      <c r="LNR264" s="885"/>
      <c r="LNS264" s="857" t="s">
        <v>4448</v>
      </c>
      <c r="LNT264" s="885"/>
      <c r="LNU264" s="857" t="s">
        <v>4448</v>
      </c>
      <c r="LNV264" s="885"/>
      <c r="LNW264" s="857" t="s">
        <v>4448</v>
      </c>
      <c r="LNX264" s="885"/>
      <c r="LNY264" s="857" t="s">
        <v>4448</v>
      </c>
      <c r="LNZ264" s="885"/>
      <c r="LOA264" s="857" t="s">
        <v>4448</v>
      </c>
      <c r="LOB264" s="885"/>
      <c r="LOC264" s="857" t="s">
        <v>4448</v>
      </c>
      <c r="LOD264" s="885"/>
      <c r="LOE264" s="857" t="s">
        <v>4448</v>
      </c>
      <c r="LOF264" s="885"/>
      <c r="LOG264" s="857" t="s">
        <v>4448</v>
      </c>
      <c r="LOH264" s="885"/>
      <c r="LOI264" s="857" t="s">
        <v>4448</v>
      </c>
      <c r="LOJ264" s="885"/>
      <c r="LOK264" s="857" t="s">
        <v>4448</v>
      </c>
      <c r="LOL264" s="885"/>
      <c r="LOM264" s="857" t="s">
        <v>4448</v>
      </c>
      <c r="LON264" s="885"/>
      <c r="LOO264" s="857" t="s">
        <v>4448</v>
      </c>
      <c r="LOP264" s="885"/>
      <c r="LOQ264" s="857" t="s">
        <v>4448</v>
      </c>
      <c r="LOR264" s="885"/>
      <c r="LOS264" s="857" t="s">
        <v>4448</v>
      </c>
      <c r="LOT264" s="885"/>
      <c r="LOU264" s="857" t="s">
        <v>4448</v>
      </c>
      <c r="LOV264" s="885"/>
      <c r="LOW264" s="857" t="s">
        <v>4448</v>
      </c>
      <c r="LOX264" s="885"/>
      <c r="LOY264" s="857" t="s">
        <v>4448</v>
      </c>
      <c r="LOZ264" s="885"/>
      <c r="LPA264" s="857" t="s">
        <v>4448</v>
      </c>
      <c r="LPB264" s="885"/>
      <c r="LPC264" s="857" t="s">
        <v>4448</v>
      </c>
      <c r="LPD264" s="885"/>
      <c r="LPE264" s="857" t="s">
        <v>4448</v>
      </c>
      <c r="LPF264" s="885"/>
      <c r="LPG264" s="857" t="s">
        <v>4448</v>
      </c>
      <c r="LPH264" s="885"/>
      <c r="LPI264" s="857" t="s">
        <v>4448</v>
      </c>
      <c r="LPJ264" s="885"/>
      <c r="LPK264" s="857" t="s">
        <v>4448</v>
      </c>
      <c r="LPL264" s="885"/>
      <c r="LPM264" s="857" t="s">
        <v>4448</v>
      </c>
      <c r="LPN264" s="885"/>
      <c r="LPO264" s="857" t="s">
        <v>4448</v>
      </c>
      <c r="LPP264" s="885"/>
      <c r="LPQ264" s="857" t="s">
        <v>4448</v>
      </c>
      <c r="LPR264" s="885"/>
      <c r="LPS264" s="857" t="s">
        <v>4448</v>
      </c>
      <c r="LPT264" s="885"/>
      <c r="LPU264" s="857" t="s">
        <v>4448</v>
      </c>
      <c r="LPV264" s="885"/>
      <c r="LPW264" s="857" t="s">
        <v>4448</v>
      </c>
      <c r="LPX264" s="885"/>
      <c r="LPY264" s="857" t="s">
        <v>4448</v>
      </c>
      <c r="LPZ264" s="885"/>
      <c r="LQA264" s="857" t="s">
        <v>4448</v>
      </c>
      <c r="LQB264" s="885"/>
      <c r="LQC264" s="857" t="s">
        <v>4448</v>
      </c>
      <c r="LQD264" s="885"/>
      <c r="LQE264" s="857" t="s">
        <v>4448</v>
      </c>
      <c r="LQF264" s="885"/>
      <c r="LQG264" s="857" t="s">
        <v>4448</v>
      </c>
      <c r="LQH264" s="885"/>
      <c r="LQI264" s="857" t="s">
        <v>4448</v>
      </c>
      <c r="LQJ264" s="885"/>
      <c r="LQK264" s="857" t="s">
        <v>4448</v>
      </c>
      <c r="LQL264" s="885"/>
      <c r="LQM264" s="857" t="s">
        <v>4448</v>
      </c>
      <c r="LQN264" s="885"/>
      <c r="LQO264" s="857" t="s">
        <v>4448</v>
      </c>
      <c r="LQP264" s="885"/>
      <c r="LQQ264" s="857" t="s">
        <v>4448</v>
      </c>
      <c r="LQR264" s="885"/>
      <c r="LQS264" s="857" t="s">
        <v>4448</v>
      </c>
      <c r="LQT264" s="885"/>
      <c r="LQU264" s="857" t="s">
        <v>4448</v>
      </c>
      <c r="LQV264" s="885"/>
      <c r="LQW264" s="857" t="s">
        <v>4448</v>
      </c>
      <c r="LQX264" s="885"/>
      <c r="LQY264" s="857" t="s">
        <v>4448</v>
      </c>
      <c r="LQZ264" s="885"/>
      <c r="LRA264" s="857" t="s">
        <v>4448</v>
      </c>
      <c r="LRB264" s="885"/>
      <c r="LRC264" s="857" t="s">
        <v>4448</v>
      </c>
      <c r="LRD264" s="885"/>
      <c r="LRE264" s="857" t="s">
        <v>4448</v>
      </c>
      <c r="LRF264" s="885"/>
      <c r="LRG264" s="857" t="s">
        <v>4448</v>
      </c>
      <c r="LRH264" s="885"/>
      <c r="LRI264" s="857" t="s">
        <v>4448</v>
      </c>
      <c r="LRJ264" s="885"/>
      <c r="LRK264" s="857" t="s">
        <v>4448</v>
      </c>
      <c r="LRL264" s="885"/>
      <c r="LRM264" s="857" t="s">
        <v>4448</v>
      </c>
      <c r="LRN264" s="885"/>
      <c r="LRO264" s="857" t="s">
        <v>4448</v>
      </c>
      <c r="LRP264" s="885"/>
      <c r="LRQ264" s="857" t="s">
        <v>4448</v>
      </c>
      <c r="LRR264" s="885"/>
      <c r="LRS264" s="857" t="s">
        <v>4448</v>
      </c>
      <c r="LRT264" s="885"/>
      <c r="LRU264" s="857" t="s">
        <v>4448</v>
      </c>
      <c r="LRV264" s="885"/>
      <c r="LRW264" s="857" t="s">
        <v>4448</v>
      </c>
      <c r="LRX264" s="885"/>
      <c r="LRY264" s="857" t="s">
        <v>4448</v>
      </c>
      <c r="LRZ264" s="885"/>
      <c r="LSA264" s="857" t="s">
        <v>4448</v>
      </c>
      <c r="LSB264" s="885"/>
      <c r="LSC264" s="857" t="s">
        <v>4448</v>
      </c>
      <c r="LSD264" s="885"/>
      <c r="LSE264" s="857" t="s">
        <v>4448</v>
      </c>
      <c r="LSF264" s="885"/>
      <c r="LSG264" s="857" t="s">
        <v>4448</v>
      </c>
      <c r="LSH264" s="885"/>
      <c r="LSI264" s="857" t="s">
        <v>4448</v>
      </c>
      <c r="LSJ264" s="885"/>
      <c r="LSK264" s="857" t="s">
        <v>4448</v>
      </c>
      <c r="LSL264" s="885"/>
      <c r="LSM264" s="857" t="s">
        <v>4448</v>
      </c>
      <c r="LSN264" s="885"/>
      <c r="LSO264" s="857" t="s">
        <v>4448</v>
      </c>
      <c r="LSP264" s="885"/>
      <c r="LSQ264" s="857" t="s">
        <v>4448</v>
      </c>
      <c r="LSR264" s="885"/>
      <c r="LSS264" s="857" t="s">
        <v>4448</v>
      </c>
      <c r="LST264" s="885"/>
      <c r="LSU264" s="857" t="s">
        <v>4448</v>
      </c>
      <c r="LSV264" s="885"/>
      <c r="LSW264" s="857" t="s">
        <v>4448</v>
      </c>
      <c r="LSX264" s="885"/>
      <c r="LSY264" s="857" t="s">
        <v>4448</v>
      </c>
      <c r="LSZ264" s="885"/>
      <c r="LTA264" s="857" t="s">
        <v>4448</v>
      </c>
      <c r="LTB264" s="885"/>
      <c r="LTC264" s="857" t="s">
        <v>4448</v>
      </c>
      <c r="LTD264" s="885"/>
      <c r="LTE264" s="857" t="s">
        <v>4448</v>
      </c>
      <c r="LTF264" s="885"/>
      <c r="LTG264" s="857" t="s">
        <v>4448</v>
      </c>
      <c r="LTH264" s="885"/>
      <c r="LTI264" s="857" t="s">
        <v>4448</v>
      </c>
      <c r="LTJ264" s="885"/>
      <c r="LTK264" s="857" t="s">
        <v>4448</v>
      </c>
      <c r="LTL264" s="885"/>
      <c r="LTM264" s="857" t="s">
        <v>4448</v>
      </c>
      <c r="LTN264" s="885"/>
      <c r="LTO264" s="857" t="s">
        <v>4448</v>
      </c>
      <c r="LTP264" s="885"/>
      <c r="LTQ264" s="857" t="s">
        <v>4448</v>
      </c>
      <c r="LTR264" s="885"/>
      <c r="LTS264" s="857" t="s">
        <v>4448</v>
      </c>
      <c r="LTT264" s="885"/>
      <c r="LTU264" s="857" t="s">
        <v>4448</v>
      </c>
      <c r="LTV264" s="885"/>
      <c r="LTW264" s="857" t="s">
        <v>4448</v>
      </c>
      <c r="LTX264" s="885"/>
      <c r="LTY264" s="857" t="s">
        <v>4448</v>
      </c>
      <c r="LTZ264" s="885"/>
      <c r="LUA264" s="857" t="s">
        <v>4448</v>
      </c>
      <c r="LUB264" s="885"/>
      <c r="LUC264" s="857" t="s">
        <v>4448</v>
      </c>
      <c r="LUD264" s="885"/>
      <c r="LUE264" s="857" t="s">
        <v>4448</v>
      </c>
      <c r="LUF264" s="885"/>
      <c r="LUG264" s="857" t="s">
        <v>4448</v>
      </c>
      <c r="LUH264" s="885"/>
      <c r="LUI264" s="857" t="s">
        <v>4448</v>
      </c>
      <c r="LUJ264" s="885"/>
      <c r="LUK264" s="857" t="s">
        <v>4448</v>
      </c>
      <c r="LUL264" s="885"/>
      <c r="LUM264" s="857" t="s">
        <v>4448</v>
      </c>
      <c r="LUN264" s="885"/>
      <c r="LUO264" s="857" t="s">
        <v>4448</v>
      </c>
      <c r="LUP264" s="885"/>
      <c r="LUQ264" s="857" t="s">
        <v>4448</v>
      </c>
      <c r="LUR264" s="885"/>
      <c r="LUS264" s="857" t="s">
        <v>4448</v>
      </c>
      <c r="LUT264" s="885"/>
      <c r="LUU264" s="857" t="s">
        <v>4448</v>
      </c>
      <c r="LUV264" s="885"/>
      <c r="LUW264" s="857" t="s">
        <v>4448</v>
      </c>
      <c r="LUX264" s="885"/>
      <c r="LUY264" s="857" t="s">
        <v>4448</v>
      </c>
      <c r="LUZ264" s="885"/>
      <c r="LVA264" s="857" t="s">
        <v>4448</v>
      </c>
      <c r="LVB264" s="885"/>
      <c r="LVC264" s="857" t="s">
        <v>4448</v>
      </c>
      <c r="LVD264" s="885"/>
      <c r="LVE264" s="857" t="s">
        <v>4448</v>
      </c>
      <c r="LVF264" s="885"/>
      <c r="LVG264" s="857" t="s">
        <v>4448</v>
      </c>
      <c r="LVH264" s="885"/>
      <c r="LVI264" s="857" t="s">
        <v>4448</v>
      </c>
      <c r="LVJ264" s="885"/>
      <c r="LVK264" s="857" t="s">
        <v>4448</v>
      </c>
      <c r="LVL264" s="885"/>
      <c r="LVM264" s="857" t="s">
        <v>4448</v>
      </c>
      <c r="LVN264" s="885"/>
      <c r="LVO264" s="857" t="s">
        <v>4448</v>
      </c>
      <c r="LVP264" s="885"/>
      <c r="LVQ264" s="857" t="s">
        <v>4448</v>
      </c>
      <c r="LVR264" s="885"/>
      <c r="LVS264" s="857" t="s">
        <v>4448</v>
      </c>
      <c r="LVT264" s="885"/>
      <c r="LVU264" s="857" t="s">
        <v>4448</v>
      </c>
      <c r="LVV264" s="885"/>
      <c r="LVW264" s="857" t="s">
        <v>4448</v>
      </c>
      <c r="LVX264" s="885"/>
      <c r="LVY264" s="857" t="s">
        <v>4448</v>
      </c>
      <c r="LVZ264" s="885"/>
      <c r="LWA264" s="857" t="s">
        <v>4448</v>
      </c>
      <c r="LWB264" s="885"/>
      <c r="LWC264" s="857" t="s">
        <v>4448</v>
      </c>
      <c r="LWD264" s="885"/>
      <c r="LWE264" s="857" t="s">
        <v>4448</v>
      </c>
      <c r="LWF264" s="885"/>
      <c r="LWG264" s="857" t="s">
        <v>4448</v>
      </c>
      <c r="LWH264" s="885"/>
      <c r="LWI264" s="857" t="s">
        <v>4448</v>
      </c>
      <c r="LWJ264" s="885"/>
      <c r="LWK264" s="857" t="s">
        <v>4448</v>
      </c>
      <c r="LWL264" s="885"/>
      <c r="LWM264" s="857" t="s">
        <v>4448</v>
      </c>
      <c r="LWN264" s="885"/>
      <c r="LWO264" s="857" t="s">
        <v>4448</v>
      </c>
      <c r="LWP264" s="885"/>
      <c r="LWQ264" s="857" t="s">
        <v>4448</v>
      </c>
      <c r="LWR264" s="885"/>
      <c r="LWS264" s="857" t="s">
        <v>4448</v>
      </c>
      <c r="LWT264" s="885"/>
      <c r="LWU264" s="857" t="s">
        <v>4448</v>
      </c>
      <c r="LWV264" s="885"/>
      <c r="LWW264" s="857" t="s">
        <v>4448</v>
      </c>
      <c r="LWX264" s="885"/>
      <c r="LWY264" s="857" t="s">
        <v>4448</v>
      </c>
      <c r="LWZ264" s="885"/>
      <c r="LXA264" s="857" t="s">
        <v>4448</v>
      </c>
      <c r="LXB264" s="885"/>
      <c r="LXC264" s="857" t="s">
        <v>4448</v>
      </c>
      <c r="LXD264" s="885"/>
      <c r="LXE264" s="857" t="s">
        <v>4448</v>
      </c>
      <c r="LXF264" s="885"/>
      <c r="LXG264" s="857" t="s">
        <v>4448</v>
      </c>
      <c r="LXH264" s="885"/>
      <c r="LXI264" s="857" t="s">
        <v>4448</v>
      </c>
      <c r="LXJ264" s="885"/>
      <c r="LXK264" s="857" t="s">
        <v>4448</v>
      </c>
      <c r="LXL264" s="885"/>
      <c r="LXM264" s="857" t="s">
        <v>4448</v>
      </c>
      <c r="LXN264" s="885"/>
      <c r="LXO264" s="857" t="s">
        <v>4448</v>
      </c>
      <c r="LXP264" s="885"/>
      <c r="LXQ264" s="857" t="s">
        <v>4448</v>
      </c>
      <c r="LXR264" s="885"/>
      <c r="LXS264" s="857" t="s">
        <v>4448</v>
      </c>
      <c r="LXT264" s="885"/>
      <c r="LXU264" s="857" t="s">
        <v>4448</v>
      </c>
      <c r="LXV264" s="885"/>
      <c r="LXW264" s="857" t="s">
        <v>4448</v>
      </c>
      <c r="LXX264" s="885"/>
      <c r="LXY264" s="857" t="s">
        <v>4448</v>
      </c>
      <c r="LXZ264" s="885"/>
      <c r="LYA264" s="857" t="s">
        <v>4448</v>
      </c>
      <c r="LYB264" s="885"/>
      <c r="LYC264" s="857" t="s">
        <v>4448</v>
      </c>
      <c r="LYD264" s="885"/>
      <c r="LYE264" s="857" t="s">
        <v>4448</v>
      </c>
      <c r="LYF264" s="885"/>
      <c r="LYG264" s="857" t="s">
        <v>4448</v>
      </c>
      <c r="LYH264" s="885"/>
      <c r="LYI264" s="857" t="s">
        <v>4448</v>
      </c>
      <c r="LYJ264" s="885"/>
      <c r="LYK264" s="857" t="s">
        <v>4448</v>
      </c>
      <c r="LYL264" s="885"/>
      <c r="LYM264" s="857" t="s">
        <v>4448</v>
      </c>
      <c r="LYN264" s="885"/>
      <c r="LYO264" s="857" t="s">
        <v>4448</v>
      </c>
      <c r="LYP264" s="885"/>
      <c r="LYQ264" s="857" t="s">
        <v>4448</v>
      </c>
      <c r="LYR264" s="885"/>
      <c r="LYS264" s="857" t="s">
        <v>4448</v>
      </c>
      <c r="LYT264" s="885"/>
      <c r="LYU264" s="857" t="s">
        <v>4448</v>
      </c>
      <c r="LYV264" s="885"/>
      <c r="LYW264" s="857" t="s">
        <v>4448</v>
      </c>
      <c r="LYX264" s="885"/>
      <c r="LYY264" s="857" t="s">
        <v>4448</v>
      </c>
      <c r="LYZ264" s="885"/>
      <c r="LZA264" s="857" t="s">
        <v>4448</v>
      </c>
      <c r="LZB264" s="885"/>
      <c r="LZC264" s="857" t="s">
        <v>4448</v>
      </c>
      <c r="LZD264" s="885"/>
      <c r="LZE264" s="857" t="s">
        <v>4448</v>
      </c>
      <c r="LZF264" s="885"/>
      <c r="LZG264" s="857" t="s">
        <v>4448</v>
      </c>
      <c r="LZH264" s="885"/>
      <c r="LZI264" s="857" t="s">
        <v>4448</v>
      </c>
      <c r="LZJ264" s="885"/>
      <c r="LZK264" s="857" t="s">
        <v>4448</v>
      </c>
      <c r="LZL264" s="885"/>
      <c r="LZM264" s="857" t="s">
        <v>4448</v>
      </c>
      <c r="LZN264" s="885"/>
      <c r="LZO264" s="857" t="s">
        <v>4448</v>
      </c>
      <c r="LZP264" s="885"/>
      <c r="LZQ264" s="857" t="s">
        <v>4448</v>
      </c>
      <c r="LZR264" s="885"/>
      <c r="LZS264" s="857" t="s">
        <v>4448</v>
      </c>
      <c r="LZT264" s="885"/>
      <c r="LZU264" s="857" t="s">
        <v>4448</v>
      </c>
      <c r="LZV264" s="885"/>
      <c r="LZW264" s="857" t="s">
        <v>4448</v>
      </c>
      <c r="LZX264" s="885"/>
      <c r="LZY264" s="857" t="s">
        <v>4448</v>
      </c>
      <c r="LZZ264" s="885"/>
      <c r="MAA264" s="857" t="s">
        <v>4448</v>
      </c>
      <c r="MAB264" s="885"/>
      <c r="MAC264" s="857" t="s">
        <v>4448</v>
      </c>
      <c r="MAD264" s="885"/>
      <c r="MAE264" s="857" t="s">
        <v>4448</v>
      </c>
      <c r="MAF264" s="885"/>
      <c r="MAG264" s="857" t="s">
        <v>4448</v>
      </c>
      <c r="MAH264" s="885"/>
      <c r="MAI264" s="857" t="s">
        <v>4448</v>
      </c>
      <c r="MAJ264" s="885"/>
      <c r="MAK264" s="857" t="s">
        <v>4448</v>
      </c>
      <c r="MAL264" s="885"/>
      <c r="MAM264" s="857" t="s">
        <v>4448</v>
      </c>
      <c r="MAN264" s="885"/>
      <c r="MAO264" s="857" t="s">
        <v>4448</v>
      </c>
      <c r="MAP264" s="885"/>
      <c r="MAQ264" s="857" t="s">
        <v>4448</v>
      </c>
      <c r="MAR264" s="885"/>
      <c r="MAS264" s="857" t="s">
        <v>4448</v>
      </c>
      <c r="MAT264" s="885"/>
      <c r="MAU264" s="857" t="s">
        <v>4448</v>
      </c>
      <c r="MAV264" s="885"/>
      <c r="MAW264" s="857" t="s">
        <v>4448</v>
      </c>
      <c r="MAX264" s="885"/>
      <c r="MAY264" s="857" t="s">
        <v>4448</v>
      </c>
      <c r="MAZ264" s="885"/>
      <c r="MBA264" s="857" t="s">
        <v>4448</v>
      </c>
      <c r="MBB264" s="885"/>
      <c r="MBC264" s="857" t="s">
        <v>4448</v>
      </c>
      <c r="MBD264" s="885"/>
      <c r="MBE264" s="857" t="s">
        <v>4448</v>
      </c>
      <c r="MBF264" s="885"/>
      <c r="MBG264" s="857" t="s">
        <v>4448</v>
      </c>
      <c r="MBH264" s="885"/>
      <c r="MBI264" s="857" t="s">
        <v>4448</v>
      </c>
      <c r="MBJ264" s="885"/>
      <c r="MBK264" s="857" t="s">
        <v>4448</v>
      </c>
      <c r="MBL264" s="885"/>
      <c r="MBM264" s="857" t="s">
        <v>4448</v>
      </c>
      <c r="MBN264" s="885"/>
      <c r="MBO264" s="857" t="s">
        <v>4448</v>
      </c>
      <c r="MBP264" s="885"/>
      <c r="MBQ264" s="857" t="s">
        <v>4448</v>
      </c>
      <c r="MBR264" s="885"/>
      <c r="MBS264" s="857" t="s">
        <v>4448</v>
      </c>
      <c r="MBT264" s="885"/>
      <c r="MBU264" s="857" t="s">
        <v>4448</v>
      </c>
      <c r="MBV264" s="885"/>
      <c r="MBW264" s="857" t="s">
        <v>4448</v>
      </c>
      <c r="MBX264" s="885"/>
      <c r="MBY264" s="857" t="s">
        <v>4448</v>
      </c>
      <c r="MBZ264" s="885"/>
      <c r="MCA264" s="857" t="s">
        <v>4448</v>
      </c>
      <c r="MCB264" s="885"/>
      <c r="MCC264" s="857" t="s">
        <v>4448</v>
      </c>
      <c r="MCD264" s="885"/>
      <c r="MCE264" s="857" t="s">
        <v>4448</v>
      </c>
      <c r="MCF264" s="885"/>
      <c r="MCG264" s="857" t="s">
        <v>4448</v>
      </c>
      <c r="MCH264" s="885"/>
      <c r="MCI264" s="857" t="s">
        <v>4448</v>
      </c>
      <c r="MCJ264" s="885"/>
      <c r="MCK264" s="857" t="s">
        <v>4448</v>
      </c>
      <c r="MCL264" s="885"/>
      <c r="MCM264" s="857" t="s">
        <v>4448</v>
      </c>
      <c r="MCN264" s="885"/>
      <c r="MCO264" s="857" t="s">
        <v>4448</v>
      </c>
      <c r="MCP264" s="885"/>
      <c r="MCQ264" s="857" t="s">
        <v>4448</v>
      </c>
      <c r="MCR264" s="885"/>
      <c r="MCS264" s="857" t="s">
        <v>4448</v>
      </c>
      <c r="MCT264" s="885"/>
      <c r="MCU264" s="857" t="s">
        <v>4448</v>
      </c>
      <c r="MCV264" s="885"/>
      <c r="MCW264" s="857" t="s">
        <v>4448</v>
      </c>
      <c r="MCX264" s="885"/>
      <c r="MCY264" s="857" t="s">
        <v>4448</v>
      </c>
      <c r="MCZ264" s="885"/>
      <c r="MDA264" s="857" t="s">
        <v>4448</v>
      </c>
      <c r="MDB264" s="885"/>
      <c r="MDC264" s="857" t="s">
        <v>4448</v>
      </c>
      <c r="MDD264" s="885"/>
      <c r="MDE264" s="857" t="s">
        <v>4448</v>
      </c>
      <c r="MDF264" s="885"/>
      <c r="MDG264" s="857" t="s">
        <v>4448</v>
      </c>
      <c r="MDH264" s="885"/>
      <c r="MDI264" s="857" t="s">
        <v>4448</v>
      </c>
      <c r="MDJ264" s="885"/>
      <c r="MDK264" s="857" t="s">
        <v>4448</v>
      </c>
      <c r="MDL264" s="885"/>
      <c r="MDM264" s="857" t="s">
        <v>4448</v>
      </c>
      <c r="MDN264" s="885"/>
      <c r="MDO264" s="857" t="s">
        <v>4448</v>
      </c>
      <c r="MDP264" s="885"/>
      <c r="MDQ264" s="857" t="s">
        <v>4448</v>
      </c>
      <c r="MDR264" s="885"/>
      <c r="MDS264" s="857" t="s">
        <v>4448</v>
      </c>
      <c r="MDT264" s="885"/>
      <c r="MDU264" s="857" t="s">
        <v>4448</v>
      </c>
      <c r="MDV264" s="885"/>
      <c r="MDW264" s="857" t="s">
        <v>4448</v>
      </c>
      <c r="MDX264" s="885"/>
      <c r="MDY264" s="857" t="s">
        <v>4448</v>
      </c>
      <c r="MDZ264" s="885"/>
      <c r="MEA264" s="857" t="s">
        <v>4448</v>
      </c>
      <c r="MEB264" s="885"/>
      <c r="MEC264" s="857" t="s">
        <v>4448</v>
      </c>
      <c r="MED264" s="885"/>
      <c r="MEE264" s="857" t="s">
        <v>4448</v>
      </c>
      <c r="MEF264" s="885"/>
      <c r="MEG264" s="857" t="s">
        <v>4448</v>
      </c>
      <c r="MEH264" s="885"/>
      <c r="MEI264" s="857" t="s">
        <v>4448</v>
      </c>
      <c r="MEJ264" s="885"/>
      <c r="MEK264" s="857" t="s">
        <v>4448</v>
      </c>
      <c r="MEL264" s="885"/>
      <c r="MEM264" s="857" t="s">
        <v>4448</v>
      </c>
      <c r="MEN264" s="885"/>
      <c r="MEO264" s="857" t="s">
        <v>4448</v>
      </c>
      <c r="MEP264" s="885"/>
      <c r="MEQ264" s="857" t="s">
        <v>4448</v>
      </c>
      <c r="MER264" s="885"/>
      <c r="MES264" s="857" t="s">
        <v>4448</v>
      </c>
      <c r="MET264" s="885"/>
      <c r="MEU264" s="857" t="s">
        <v>4448</v>
      </c>
      <c r="MEV264" s="885"/>
      <c r="MEW264" s="857" t="s">
        <v>4448</v>
      </c>
      <c r="MEX264" s="885"/>
      <c r="MEY264" s="857" t="s">
        <v>4448</v>
      </c>
      <c r="MEZ264" s="885"/>
      <c r="MFA264" s="857" t="s">
        <v>4448</v>
      </c>
      <c r="MFB264" s="885"/>
      <c r="MFC264" s="857" t="s">
        <v>4448</v>
      </c>
      <c r="MFD264" s="885"/>
      <c r="MFE264" s="857" t="s">
        <v>4448</v>
      </c>
      <c r="MFF264" s="885"/>
      <c r="MFG264" s="857" t="s">
        <v>4448</v>
      </c>
      <c r="MFH264" s="885"/>
      <c r="MFI264" s="857" t="s">
        <v>4448</v>
      </c>
      <c r="MFJ264" s="885"/>
      <c r="MFK264" s="857" t="s">
        <v>4448</v>
      </c>
      <c r="MFL264" s="885"/>
      <c r="MFM264" s="857" t="s">
        <v>4448</v>
      </c>
      <c r="MFN264" s="885"/>
      <c r="MFO264" s="857" t="s">
        <v>4448</v>
      </c>
      <c r="MFP264" s="885"/>
      <c r="MFQ264" s="857" t="s">
        <v>4448</v>
      </c>
      <c r="MFR264" s="885"/>
      <c r="MFS264" s="857" t="s">
        <v>4448</v>
      </c>
      <c r="MFT264" s="885"/>
      <c r="MFU264" s="857" t="s">
        <v>4448</v>
      </c>
      <c r="MFV264" s="885"/>
      <c r="MFW264" s="857" t="s">
        <v>4448</v>
      </c>
      <c r="MFX264" s="885"/>
      <c r="MFY264" s="857" t="s">
        <v>4448</v>
      </c>
      <c r="MFZ264" s="885"/>
      <c r="MGA264" s="857" t="s">
        <v>4448</v>
      </c>
      <c r="MGB264" s="885"/>
      <c r="MGC264" s="857" t="s">
        <v>4448</v>
      </c>
      <c r="MGD264" s="885"/>
      <c r="MGE264" s="857" t="s">
        <v>4448</v>
      </c>
      <c r="MGF264" s="885"/>
      <c r="MGG264" s="857" t="s">
        <v>4448</v>
      </c>
      <c r="MGH264" s="885"/>
      <c r="MGI264" s="857" t="s">
        <v>4448</v>
      </c>
      <c r="MGJ264" s="885"/>
      <c r="MGK264" s="857" t="s">
        <v>4448</v>
      </c>
      <c r="MGL264" s="885"/>
      <c r="MGM264" s="857" t="s">
        <v>4448</v>
      </c>
      <c r="MGN264" s="885"/>
      <c r="MGO264" s="857" t="s">
        <v>4448</v>
      </c>
      <c r="MGP264" s="885"/>
      <c r="MGQ264" s="857" t="s">
        <v>4448</v>
      </c>
      <c r="MGR264" s="885"/>
      <c r="MGS264" s="857" t="s">
        <v>4448</v>
      </c>
      <c r="MGT264" s="885"/>
      <c r="MGU264" s="857" t="s">
        <v>4448</v>
      </c>
      <c r="MGV264" s="885"/>
      <c r="MGW264" s="857" t="s">
        <v>4448</v>
      </c>
      <c r="MGX264" s="885"/>
      <c r="MGY264" s="857" t="s">
        <v>4448</v>
      </c>
      <c r="MGZ264" s="885"/>
      <c r="MHA264" s="857" t="s">
        <v>4448</v>
      </c>
      <c r="MHB264" s="885"/>
      <c r="MHC264" s="857" t="s">
        <v>4448</v>
      </c>
      <c r="MHD264" s="885"/>
      <c r="MHE264" s="857" t="s">
        <v>4448</v>
      </c>
      <c r="MHF264" s="885"/>
      <c r="MHG264" s="857" t="s">
        <v>4448</v>
      </c>
      <c r="MHH264" s="885"/>
      <c r="MHI264" s="857" t="s">
        <v>4448</v>
      </c>
      <c r="MHJ264" s="885"/>
      <c r="MHK264" s="857" t="s">
        <v>4448</v>
      </c>
      <c r="MHL264" s="885"/>
      <c r="MHM264" s="857" t="s">
        <v>4448</v>
      </c>
      <c r="MHN264" s="885"/>
      <c r="MHO264" s="857"/>
      <c r="MHP264" s="885"/>
      <c r="MHQ264" s="857"/>
      <c r="MHR264" s="885"/>
      <c r="MHS264" s="857"/>
      <c r="MHT264" s="885"/>
      <c r="MHU264" s="857"/>
      <c r="MHV264" s="885"/>
      <c r="MHW264" s="857"/>
      <c r="MHX264" s="885"/>
      <c r="MHY264" s="857"/>
      <c r="MHZ264" s="885"/>
      <c r="MIA264" s="857"/>
      <c r="MIB264" s="885"/>
      <c r="MIC264" s="857"/>
      <c r="MID264" s="885"/>
      <c r="MIE264" s="857"/>
      <c r="MIF264" s="885"/>
      <c r="MIG264" s="857"/>
      <c r="MIH264" s="885"/>
      <c r="MII264" s="857"/>
      <c r="MIJ264" s="885"/>
      <c r="MIK264" s="857"/>
      <c r="MIL264" s="885"/>
      <c r="MIM264" s="857"/>
      <c r="MIN264" s="885"/>
      <c r="MIO264" s="857"/>
      <c r="MIP264" s="885"/>
      <c r="MIQ264" s="857"/>
      <c r="MIR264" s="885"/>
      <c r="MIS264" s="857"/>
      <c r="MIT264" s="885"/>
      <c r="MIU264" s="857"/>
      <c r="MIV264" s="885"/>
      <c r="MIW264" s="857"/>
      <c r="MIX264" s="885"/>
      <c r="MIY264" s="857"/>
      <c r="MIZ264" s="885"/>
      <c r="MJA264" s="857"/>
      <c r="MJB264" s="885"/>
      <c r="MJC264" s="857"/>
      <c r="MJD264" s="885"/>
      <c r="MJE264" s="857"/>
      <c r="MJF264" s="885"/>
      <c r="MJG264" s="857"/>
      <c r="MJH264" s="885"/>
      <c r="MJI264" s="857"/>
      <c r="MJJ264" s="885"/>
      <c r="MJK264" s="857"/>
      <c r="MJL264" s="885"/>
      <c r="MJM264" s="857"/>
      <c r="MJN264" s="885"/>
      <c r="MJO264" s="857"/>
      <c r="MJP264" s="885"/>
      <c r="MJQ264" s="857"/>
      <c r="MJR264" s="885"/>
      <c r="MJS264" s="857"/>
      <c r="MJT264" s="885"/>
      <c r="MJU264" s="857"/>
      <c r="MJV264" s="885"/>
      <c r="MJW264" s="857"/>
      <c r="MJX264" s="885"/>
      <c r="MJY264" s="857"/>
      <c r="MJZ264" s="885"/>
      <c r="MKA264" s="857"/>
      <c r="MKB264" s="885"/>
      <c r="MKC264" s="857"/>
      <c r="MKD264" s="885"/>
      <c r="MKE264" s="857"/>
      <c r="MKF264" s="885"/>
      <c r="MKG264" s="857"/>
      <c r="MKH264" s="885"/>
      <c r="MKI264" s="857"/>
      <c r="MKJ264" s="885"/>
      <c r="MKK264" s="857"/>
      <c r="MKL264" s="885"/>
      <c r="MKM264" s="857"/>
      <c r="MKN264" s="885"/>
      <c r="MKO264" s="857"/>
      <c r="MKP264" s="885"/>
      <c r="MKQ264" s="857"/>
      <c r="MKR264" s="885"/>
      <c r="MKS264" s="857"/>
      <c r="MKT264" s="885"/>
      <c r="MKU264" s="857"/>
      <c r="MKV264" s="885"/>
      <c r="MKW264" s="857"/>
      <c r="MKX264" s="885"/>
      <c r="MKY264" s="857"/>
      <c r="MKZ264" s="885"/>
      <c r="MLA264" s="857"/>
      <c r="MLB264" s="885"/>
      <c r="MLC264" s="857"/>
      <c r="MLD264" s="885"/>
      <c r="MLE264" s="857"/>
      <c r="MLF264" s="885"/>
      <c r="MLG264" s="857"/>
      <c r="MLH264" s="885"/>
      <c r="MLI264" s="857"/>
      <c r="MLJ264" s="885"/>
      <c r="MLK264" s="857"/>
      <c r="MLL264" s="885"/>
      <c r="MLM264" s="857"/>
      <c r="MLN264" s="885"/>
      <c r="MLO264" s="857"/>
      <c r="MLP264" s="885"/>
      <c r="MLQ264" s="857"/>
      <c r="MLR264" s="885"/>
      <c r="MLS264" s="857"/>
      <c r="MLT264" s="885"/>
      <c r="MLU264" s="857"/>
      <c r="MLV264" s="885"/>
      <c r="MLW264" s="857"/>
      <c r="MLX264" s="885"/>
      <c r="MLY264" s="857"/>
      <c r="MLZ264" s="885"/>
      <c r="MMA264" s="857"/>
      <c r="MMB264" s="885"/>
      <c r="MMC264" s="857"/>
      <c r="MMD264" s="885"/>
      <c r="MME264" s="857"/>
      <c r="MMF264" s="885"/>
      <c r="MMG264" s="857"/>
      <c r="MMH264" s="885"/>
      <c r="MMI264" s="857"/>
      <c r="MMJ264" s="885"/>
      <c r="MMK264" s="857"/>
      <c r="MML264" s="885"/>
      <c r="MMM264" s="857"/>
      <c r="MMN264" s="885"/>
      <c r="MMO264" s="857"/>
      <c r="MMP264" s="885"/>
      <c r="MMQ264" s="857"/>
      <c r="MMR264" s="885"/>
      <c r="MMS264" s="857"/>
      <c r="MMT264" s="885"/>
      <c r="MMU264" s="857"/>
      <c r="MMV264" s="885"/>
      <c r="MMW264" s="857"/>
      <c r="MMX264" s="885"/>
      <c r="MMY264" s="857"/>
      <c r="MMZ264" s="885"/>
      <c r="MNA264" s="857"/>
      <c r="MNB264" s="885"/>
      <c r="MNC264" s="857"/>
      <c r="MND264" s="885"/>
      <c r="MNE264" s="857"/>
      <c r="MNF264" s="885"/>
      <c r="MNG264" s="857"/>
      <c r="MNH264" s="885"/>
      <c r="MNI264" s="857"/>
      <c r="MNJ264" s="885"/>
      <c r="MNK264" s="857"/>
      <c r="MNL264" s="885"/>
      <c r="MNM264" s="857"/>
      <c r="MNN264" s="885"/>
      <c r="MNO264" s="857"/>
      <c r="MNP264" s="885"/>
      <c r="MNQ264" s="857"/>
      <c r="MNR264" s="885"/>
      <c r="MNS264" s="857"/>
      <c r="MNT264" s="885"/>
      <c r="MNU264" s="857"/>
      <c r="MNV264" s="885"/>
      <c r="MNW264" s="857"/>
      <c r="MNX264" s="885"/>
      <c r="MNY264" s="857"/>
      <c r="MNZ264" s="885"/>
      <c r="MOA264" s="857"/>
      <c r="MOB264" s="885"/>
      <c r="MOC264" s="857"/>
      <c r="MOD264" s="885"/>
      <c r="MOE264" s="857"/>
      <c r="MOF264" s="885"/>
      <c r="MOG264" s="857"/>
      <c r="MOH264" s="885"/>
      <c r="MOI264" s="857"/>
      <c r="MOJ264" s="885"/>
      <c r="MOK264" s="857"/>
      <c r="MOL264" s="885"/>
      <c r="MOM264" s="857"/>
      <c r="MON264" s="885"/>
      <c r="MOO264" s="857"/>
      <c r="MOP264" s="885"/>
      <c r="MOQ264" s="857"/>
      <c r="MOR264" s="885"/>
      <c r="MOS264" s="857"/>
      <c r="MOT264" s="885"/>
      <c r="MOU264" s="857"/>
      <c r="MOV264" s="885"/>
      <c r="MOW264" s="857"/>
      <c r="MOX264" s="885"/>
      <c r="MOY264" s="857"/>
      <c r="MOZ264" s="885"/>
      <c r="MPA264" s="857"/>
      <c r="MPB264" s="885"/>
      <c r="MPC264" s="857"/>
      <c r="MPD264" s="885"/>
      <c r="MPE264" s="857"/>
      <c r="MPF264" s="885"/>
      <c r="MPG264" s="857"/>
      <c r="MPH264" s="885"/>
      <c r="MPI264" s="857"/>
      <c r="MPJ264" s="885"/>
      <c r="MPK264" s="857"/>
      <c r="MPL264" s="885"/>
      <c r="MPM264" s="857"/>
      <c r="MPN264" s="885"/>
      <c r="MPO264" s="857"/>
      <c r="MPP264" s="885"/>
      <c r="MPQ264" s="857"/>
      <c r="MPR264" s="885"/>
      <c r="MPS264" s="857"/>
      <c r="MPT264" s="885"/>
      <c r="MPU264" s="857"/>
      <c r="MPV264" s="885"/>
      <c r="MPW264" s="857"/>
      <c r="MPX264" s="885"/>
      <c r="MPY264" s="857"/>
      <c r="MPZ264" s="885"/>
      <c r="MQA264" s="857"/>
      <c r="MQB264" s="885"/>
      <c r="MQC264" s="857"/>
      <c r="MQD264" s="885"/>
      <c r="MQE264" s="857"/>
      <c r="MQF264" s="885"/>
      <c r="MQG264" s="857"/>
      <c r="MQH264" s="885"/>
      <c r="MQI264" s="857"/>
      <c r="MQJ264" s="885"/>
      <c r="MQK264" s="857"/>
      <c r="MQL264" s="885"/>
      <c r="MQM264" s="857"/>
      <c r="MQN264" s="885"/>
      <c r="MQO264" s="857"/>
      <c r="MQP264" s="885"/>
      <c r="MQQ264" s="857"/>
      <c r="MQR264" s="885"/>
      <c r="MQS264" s="857"/>
      <c r="MQT264" s="885"/>
      <c r="MQU264" s="857"/>
      <c r="MQV264" s="885"/>
      <c r="MQW264" s="857"/>
      <c r="MQX264" s="885"/>
      <c r="MQY264" s="857"/>
      <c r="MQZ264" s="885"/>
      <c r="MRA264" s="857"/>
      <c r="MRB264" s="885"/>
      <c r="MRC264" s="857"/>
      <c r="MRD264" s="885"/>
      <c r="MRE264" s="857"/>
      <c r="MRF264" s="885"/>
      <c r="MRG264" s="857"/>
      <c r="MRH264" s="885"/>
      <c r="MRI264" s="857"/>
      <c r="MRJ264" s="885"/>
      <c r="MRK264" s="857"/>
      <c r="MRL264" s="885"/>
      <c r="MRM264" s="857"/>
      <c r="MRN264" s="885"/>
      <c r="MRO264" s="857"/>
      <c r="MRP264" s="885"/>
      <c r="MRQ264" s="857"/>
      <c r="MRR264" s="885"/>
      <c r="MRS264" s="857"/>
      <c r="MRT264" s="885"/>
      <c r="MRU264" s="857"/>
      <c r="MRV264" s="885"/>
      <c r="MRW264" s="857"/>
      <c r="MRX264" s="885"/>
      <c r="MRY264" s="857"/>
      <c r="MRZ264" s="885"/>
      <c r="MSA264" s="857"/>
      <c r="MSB264" s="885"/>
      <c r="MSC264" s="857"/>
      <c r="MSD264" s="885"/>
      <c r="MSE264" s="857"/>
      <c r="MSF264" s="885"/>
      <c r="MSG264" s="857"/>
      <c r="MSH264" s="885"/>
      <c r="MSI264" s="857"/>
      <c r="MSJ264" s="885"/>
      <c r="MSK264" s="857"/>
      <c r="MSL264" s="885"/>
      <c r="MSM264" s="857"/>
      <c r="MSN264" s="885"/>
      <c r="MSO264" s="857"/>
      <c r="MSP264" s="885"/>
      <c r="MSQ264" s="857"/>
      <c r="MSR264" s="885"/>
      <c r="MSS264" s="857"/>
      <c r="MST264" s="885"/>
      <c r="MSU264" s="857"/>
      <c r="MSV264" s="885"/>
      <c r="MSW264" s="857"/>
      <c r="MSX264" s="885"/>
      <c r="MSY264" s="857"/>
      <c r="MSZ264" s="885"/>
      <c r="MTA264" s="857"/>
      <c r="MTB264" s="885"/>
      <c r="MTC264" s="857"/>
      <c r="MTD264" s="885"/>
      <c r="MTE264" s="857"/>
      <c r="MTF264" s="885"/>
      <c r="MTG264" s="857"/>
      <c r="MTH264" s="885"/>
      <c r="MTI264" s="857"/>
      <c r="MTJ264" s="885"/>
      <c r="MTK264" s="857"/>
      <c r="MTL264" s="885"/>
      <c r="MTM264" s="857"/>
      <c r="MTN264" s="885"/>
      <c r="MTO264" s="857"/>
      <c r="MTP264" s="885"/>
      <c r="MTQ264" s="857"/>
      <c r="MTR264" s="885"/>
      <c r="MTS264" s="857"/>
      <c r="MTT264" s="885"/>
      <c r="MTU264" s="857"/>
      <c r="MTV264" s="885"/>
      <c r="MTW264" s="857"/>
      <c r="MTX264" s="885"/>
      <c r="MTY264" s="857"/>
      <c r="MTZ264" s="885"/>
      <c r="MUA264" s="857"/>
      <c r="MUB264" s="885"/>
      <c r="MUC264" s="857"/>
      <c r="MUD264" s="885"/>
      <c r="MUE264" s="857"/>
      <c r="MUF264" s="885"/>
      <c r="MUG264" s="857"/>
      <c r="MUH264" s="885"/>
      <c r="MUI264" s="857"/>
      <c r="MUJ264" s="885"/>
      <c r="MUK264" s="857"/>
      <c r="MUL264" s="885"/>
      <c r="MUM264" s="857"/>
      <c r="MUN264" s="885"/>
      <c r="MUO264" s="857"/>
      <c r="MUP264" s="885"/>
      <c r="MUQ264" s="857"/>
      <c r="MUR264" s="885"/>
      <c r="MUS264" s="857"/>
      <c r="MUT264" s="885"/>
      <c r="MUU264" s="857"/>
      <c r="MUV264" s="885"/>
      <c r="MUW264" s="857"/>
      <c r="MUX264" s="885"/>
      <c r="MUY264" s="857"/>
      <c r="MUZ264" s="885"/>
      <c r="MVA264" s="857"/>
      <c r="MVB264" s="885"/>
      <c r="MVC264" s="857"/>
      <c r="MVD264" s="885"/>
      <c r="MVE264" s="857"/>
      <c r="MVF264" s="885"/>
      <c r="MVG264" s="857"/>
      <c r="MVH264" s="885"/>
      <c r="MVI264" s="857"/>
      <c r="MVJ264" s="885"/>
      <c r="MVK264" s="857"/>
      <c r="MVL264" s="885"/>
      <c r="MVM264" s="857"/>
      <c r="MVN264" s="885"/>
      <c r="MVO264" s="857"/>
      <c r="MVP264" s="885"/>
      <c r="MVQ264" s="857"/>
      <c r="MVR264" s="885"/>
      <c r="MVS264" s="857"/>
      <c r="MVT264" s="885"/>
      <c r="MVU264" s="857"/>
      <c r="MVV264" s="885"/>
      <c r="MVW264" s="857"/>
      <c r="MVX264" s="885"/>
      <c r="MVY264" s="857"/>
      <c r="MVZ264" s="885"/>
      <c r="MWA264" s="857"/>
      <c r="MWB264" s="885"/>
      <c r="MWC264" s="857"/>
      <c r="MWD264" s="885"/>
      <c r="MWE264" s="857"/>
      <c r="MWF264" s="885"/>
      <c r="MWG264" s="857"/>
      <c r="MWH264" s="885"/>
      <c r="MWI264" s="857"/>
      <c r="MWJ264" s="885"/>
      <c r="MWK264" s="857"/>
      <c r="MWL264" s="885"/>
      <c r="MWM264" s="857"/>
      <c r="MWN264" s="885"/>
      <c r="MWO264" s="857"/>
      <c r="MWP264" s="885"/>
      <c r="MWQ264" s="857"/>
      <c r="MWR264" s="885"/>
      <c r="MWS264" s="857"/>
      <c r="MWT264" s="885"/>
      <c r="MWU264" s="857"/>
      <c r="MWV264" s="885"/>
      <c r="MWW264" s="857"/>
      <c r="MWX264" s="885"/>
      <c r="MWY264" s="857"/>
      <c r="MWZ264" s="885"/>
      <c r="MXA264" s="857"/>
      <c r="MXB264" s="885"/>
      <c r="MXC264" s="857"/>
      <c r="MXD264" s="885"/>
      <c r="MXE264" s="857"/>
      <c r="MXF264" s="885"/>
      <c r="MXG264" s="857"/>
      <c r="MXH264" s="885"/>
      <c r="MXI264" s="857"/>
      <c r="MXJ264" s="885"/>
      <c r="MXK264" s="857"/>
      <c r="MXL264" s="885"/>
      <c r="MXM264" s="857"/>
      <c r="MXN264" s="885"/>
      <c r="MXO264" s="857"/>
      <c r="MXP264" s="885"/>
      <c r="MXQ264" s="857"/>
      <c r="MXR264" s="885"/>
      <c r="MXS264" s="857"/>
      <c r="MXT264" s="885"/>
      <c r="MXU264" s="857"/>
      <c r="MXV264" s="885"/>
      <c r="MXW264" s="857"/>
      <c r="MXX264" s="885"/>
      <c r="MXY264" s="857"/>
      <c r="MXZ264" s="885"/>
      <c r="MYA264" s="857"/>
      <c r="MYB264" s="885"/>
      <c r="MYC264" s="857"/>
      <c r="MYD264" s="885"/>
      <c r="MYE264" s="857"/>
      <c r="MYF264" s="885"/>
      <c r="MYG264" s="857"/>
      <c r="MYH264" s="885"/>
      <c r="MYI264" s="857"/>
      <c r="MYJ264" s="885"/>
      <c r="MYK264" s="857"/>
      <c r="MYL264" s="885"/>
      <c r="MYM264" s="857"/>
      <c r="MYN264" s="885"/>
      <c r="MYO264" s="857"/>
      <c r="MYP264" s="885"/>
      <c r="MYQ264" s="857"/>
      <c r="MYR264" s="885"/>
      <c r="MYS264" s="857"/>
      <c r="MYT264" s="885"/>
      <c r="MYU264" s="857"/>
      <c r="MYV264" s="885"/>
      <c r="MYW264" s="857"/>
      <c r="MYX264" s="885"/>
      <c r="MYY264" s="857"/>
      <c r="MYZ264" s="885"/>
      <c r="MZA264" s="857"/>
      <c r="MZB264" s="885"/>
      <c r="MZC264" s="857"/>
      <c r="MZD264" s="885"/>
      <c r="MZE264" s="857"/>
      <c r="MZF264" s="885"/>
      <c r="MZG264" s="857"/>
      <c r="MZH264" s="885"/>
      <c r="MZI264" s="857"/>
      <c r="MZJ264" s="885"/>
      <c r="MZK264" s="857"/>
      <c r="MZL264" s="885"/>
      <c r="MZM264" s="857"/>
      <c r="MZN264" s="885"/>
      <c r="MZO264" s="857"/>
      <c r="MZP264" s="885"/>
      <c r="MZQ264" s="857"/>
      <c r="MZR264" s="885"/>
      <c r="MZS264" s="857"/>
      <c r="MZT264" s="885"/>
      <c r="MZU264" s="857"/>
      <c r="MZV264" s="885"/>
      <c r="MZW264" s="857"/>
      <c r="MZX264" s="885"/>
      <c r="MZY264" s="857"/>
      <c r="MZZ264" s="885"/>
      <c r="NAA264" s="857"/>
      <c r="NAB264" s="885"/>
      <c r="NAC264" s="857"/>
      <c r="NAD264" s="885"/>
      <c r="NAE264" s="857"/>
      <c r="NAF264" s="885"/>
      <c r="NAG264" s="857"/>
      <c r="NAH264" s="885"/>
      <c r="NAI264" s="857"/>
      <c r="NAJ264" s="885"/>
      <c r="NAK264" s="857"/>
      <c r="NAL264" s="885"/>
      <c r="NAM264" s="857"/>
      <c r="NAN264" s="885"/>
      <c r="NAO264" s="857"/>
      <c r="NAP264" s="885"/>
      <c r="NAQ264" s="857"/>
      <c r="NAR264" s="885"/>
      <c r="NAS264" s="857"/>
      <c r="NAT264" s="885"/>
      <c r="NAU264" s="857"/>
      <c r="NAV264" s="885"/>
      <c r="NAW264" s="857"/>
      <c r="NAX264" s="885"/>
      <c r="NAY264" s="857"/>
      <c r="NAZ264" s="885"/>
      <c r="NBA264" s="857"/>
      <c r="NBB264" s="885"/>
      <c r="NBC264" s="857"/>
      <c r="NBD264" s="885"/>
      <c r="NBE264" s="857"/>
      <c r="NBF264" s="885"/>
      <c r="NBG264" s="857"/>
      <c r="NBH264" s="885"/>
      <c r="NBI264" s="857"/>
      <c r="NBJ264" s="885"/>
      <c r="NBK264" s="857"/>
      <c r="NBL264" s="885"/>
      <c r="NBM264" s="857"/>
      <c r="NBN264" s="885"/>
      <c r="NBO264" s="857"/>
      <c r="NBP264" s="885"/>
      <c r="NBQ264" s="857"/>
      <c r="NBR264" s="885"/>
      <c r="NBS264" s="857"/>
      <c r="NBT264" s="885"/>
      <c r="NBU264" s="857"/>
      <c r="NBV264" s="885"/>
      <c r="NBW264" s="857"/>
      <c r="NBX264" s="885"/>
      <c r="NBY264" s="857"/>
      <c r="NBZ264" s="885"/>
    </row>
    <row r="265" spans="1:9542" x14ac:dyDescent="0.2">
      <c r="A265" s="885"/>
      <c r="B265" s="857"/>
      <c r="C265" s="885"/>
      <c r="D265" s="857"/>
      <c r="E265" s="885"/>
      <c r="F265" s="857"/>
      <c r="G265" s="885"/>
      <c r="H265" s="857"/>
      <c r="I265" s="885"/>
      <c r="J265" s="857"/>
      <c r="K265" s="885"/>
      <c r="L265" s="857"/>
      <c r="M265" s="885"/>
      <c r="N265" s="857"/>
      <c r="O265" s="885"/>
      <c r="P265" s="857"/>
      <c r="Q265" s="885"/>
      <c r="R265" s="857"/>
      <c r="S265" s="885"/>
      <c r="T265" s="857"/>
      <c r="U265" s="885"/>
      <c r="V265" s="857"/>
      <c r="W265" s="885"/>
      <c r="X265" s="857"/>
      <c r="Y265" s="885"/>
      <c r="Z265" s="857"/>
      <c r="AA265" s="885"/>
      <c r="AB265" s="857"/>
      <c r="AC265" s="885"/>
      <c r="AD265" s="857"/>
      <c r="AE265" s="885"/>
      <c r="AF265" s="857"/>
      <c r="AG265" s="885"/>
      <c r="AH265" s="857"/>
      <c r="AI265" s="885"/>
      <c r="AJ265" s="857"/>
      <c r="AK265" s="885"/>
      <c r="AL265" s="857"/>
      <c r="AM265" s="885"/>
      <c r="AN265" s="857"/>
      <c r="AO265" s="885"/>
      <c r="AP265" s="857"/>
      <c r="AQ265" s="885"/>
      <c r="AR265" s="857"/>
      <c r="AS265" s="885"/>
      <c r="AT265" s="857"/>
      <c r="AU265" s="885"/>
      <c r="AV265" s="857"/>
      <c r="AW265" s="885"/>
      <c r="AX265" s="857"/>
      <c r="AY265" s="885"/>
      <c r="AZ265" s="857"/>
      <c r="BA265" s="885"/>
      <c r="BB265" s="857"/>
      <c r="BC265" s="885"/>
      <c r="BD265" s="857"/>
      <c r="BE265" s="885"/>
      <c r="BF265" s="857"/>
      <c r="BG265" s="885"/>
      <c r="BH265" s="857"/>
      <c r="BI265" s="885"/>
      <c r="BJ265" s="857"/>
      <c r="BK265" s="885"/>
      <c r="BL265" s="857"/>
      <c r="BM265" s="885"/>
      <c r="BN265" s="857"/>
      <c r="BO265" s="885"/>
      <c r="BP265" s="857"/>
      <c r="BQ265" s="885"/>
      <c r="BR265" s="857"/>
      <c r="BS265" s="885"/>
      <c r="BT265" s="857"/>
      <c r="BU265" s="885"/>
      <c r="BV265" s="857"/>
      <c r="BW265" s="885"/>
      <c r="BX265" s="857"/>
      <c r="BY265" s="885"/>
      <c r="BZ265" s="857"/>
      <c r="CA265" s="885"/>
      <c r="CB265" s="857"/>
      <c r="CC265" s="885"/>
      <c r="CD265" s="857"/>
      <c r="CE265" s="885"/>
      <c r="CF265" s="857"/>
      <c r="CG265" s="885"/>
      <c r="CH265" s="857"/>
      <c r="CI265" s="885"/>
      <c r="CJ265" s="857"/>
      <c r="CK265" s="885"/>
      <c r="CL265" s="857"/>
      <c r="CM265" s="885"/>
      <c r="CN265" s="857"/>
      <c r="CO265" s="885"/>
      <c r="CP265" s="857"/>
      <c r="CQ265" s="885"/>
      <c r="CR265" s="857"/>
      <c r="CS265" s="885"/>
      <c r="CT265" s="857"/>
      <c r="CU265" s="885"/>
      <c r="CV265" s="857"/>
      <c r="CW265" s="885"/>
      <c r="CX265" s="857"/>
      <c r="CY265" s="885"/>
      <c r="CZ265" s="857"/>
      <c r="DA265" s="885"/>
      <c r="DB265" s="857"/>
      <c r="DC265" s="885"/>
      <c r="DD265" s="857"/>
      <c r="DE265" s="885"/>
      <c r="DF265" s="857"/>
      <c r="DG265" s="885"/>
      <c r="DH265" s="857"/>
      <c r="DI265" s="885"/>
      <c r="DJ265" s="857"/>
      <c r="DK265" s="857"/>
      <c r="DL265" s="885"/>
      <c r="DM265" s="857"/>
      <c r="DN265" s="885"/>
      <c r="DO265" s="857"/>
      <c r="DP265" s="885"/>
      <c r="DQ265" s="857"/>
      <c r="DR265" s="885"/>
      <c r="DS265" s="857"/>
      <c r="DT265" s="885"/>
      <c r="DU265" s="857"/>
      <c r="DV265" s="885"/>
      <c r="DW265" s="857"/>
      <c r="DX265" s="885"/>
      <c r="DY265" s="857"/>
      <c r="DZ265" s="885"/>
      <c r="EA265" s="857"/>
      <c r="EB265" s="885"/>
      <c r="EC265" s="857"/>
      <c r="ED265" s="885"/>
      <c r="EE265" s="857"/>
      <c r="EF265" s="885"/>
      <c r="EG265" s="857"/>
      <c r="EH265" s="885"/>
      <c r="EI265" s="857"/>
      <c r="EJ265" s="885"/>
      <c r="EK265" s="857"/>
      <c r="EL265" s="885"/>
      <c r="EM265" s="857"/>
      <c r="EN265" s="885"/>
      <c r="EO265" s="857"/>
      <c r="EP265" s="885"/>
      <c r="EQ265" s="857"/>
      <c r="ER265" s="885"/>
      <c r="ES265" s="857"/>
      <c r="ET265" s="885"/>
      <c r="EU265" s="857"/>
      <c r="EV265" s="885"/>
      <c r="EW265" s="857"/>
      <c r="EX265" s="885"/>
      <c r="EY265" s="857"/>
      <c r="EZ265" s="885"/>
      <c r="FA265" s="857"/>
      <c r="FB265" s="885"/>
      <c r="FC265" s="857"/>
      <c r="FD265" s="885"/>
      <c r="FE265" s="857"/>
      <c r="FF265" s="885"/>
      <c r="FG265" s="857"/>
      <c r="FH265" s="885"/>
      <c r="FI265" s="857"/>
      <c r="FJ265" s="885"/>
      <c r="FK265" s="857"/>
      <c r="FL265" s="885"/>
      <c r="FM265" s="857"/>
      <c r="FN265" s="885"/>
      <c r="FO265" s="857"/>
      <c r="FP265" s="885"/>
      <c r="FQ265" s="857"/>
      <c r="FR265" s="885"/>
      <c r="FS265" s="857"/>
      <c r="FT265" s="885"/>
      <c r="FU265" s="857"/>
      <c r="FV265" s="885"/>
      <c r="FW265" s="857"/>
      <c r="FX265" s="885"/>
      <c r="FY265" s="857"/>
      <c r="FZ265" s="885"/>
      <c r="GA265" s="857"/>
      <c r="GB265" s="885"/>
      <c r="GC265" s="857"/>
      <c r="GD265" s="885"/>
      <c r="GE265" s="857"/>
      <c r="GF265" s="885"/>
      <c r="GG265" s="857"/>
      <c r="GH265" s="885"/>
      <c r="GI265" s="857"/>
      <c r="GJ265" s="885"/>
      <c r="GK265" s="857"/>
      <c r="GL265" s="885"/>
      <c r="GM265" s="857"/>
      <c r="GN265" s="885"/>
      <c r="GO265" s="857"/>
      <c r="GP265" s="885"/>
      <c r="GQ265" s="857"/>
      <c r="GR265" s="885"/>
      <c r="GS265" s="857"/>
      <c r="GT265" s="885"/>
      <c r="GU265" s="857"/>
      <c r="GV265" s="885"/>
      <c r="GW265" s="857"/>
      <c r="GX265" s="885"/>
      <c r="GY265" s="857"/>
      <c r="GZ265" s="885"/>
      <c r="HA265" s="857"/>
      <c r="HB265" s="885"/>
      <c r="HC265" s="857"/>
      <c r="HD265" s="885"/>
      <c r="HE265" s="857"/>
      <c r="HF265" s="885"/>
      <c r="HG265" s="857"/>
      <c r="HH265" s="885"/>
      <c r="HI265" s="857"/>
      <c r="HJ265" s="885"/>
      <c r="HK265" s="857"/>
      <c r="HL265" s="885"/>
      <c r="HM265" s="857"/>
      <c r="HN265" s="885"/>
      <c r="HO265" s="857"/>
      <c r="HP265" s="885"/>
      <c r="HQ265" s="857"/>
      <c r="HR265" s="885"/>
      <c r="HS265" s="857"/>
      <c r="HT265" s="885"/>
      <c r="HU265" s="857"/>
      <c r="HV265" s="885"/>
      <c r="HW265" s="857"/>
      <c r="HX265" s="885"/>
      <c r="HY265" s="857"/>
      <c r="HZ265" s="885"/>
      <c r="IA265" s="857"/>
      <c r="IB265" s="885"/>
      <c r="IC265" s="857"/>
      <c r="ID265" s="885"/>
      <c r="IE265" s="857"/>
      <c r="IF265" s="885"/>
      <c r="IG265" s="857"/>
      <c r="IH265" s="885"/>
      <c r="II265" s="857"/>
      <c r="IJ265" s="885"/>
      <c r="IK265" s="857"/>
      <c r="IL265" s="885"/>
      <c r="IM265" s="857"/>
      <c r="IN265" s="885"/>
      <c r="IO265" s="857"/>
      <c r="IP265" s="885"/>
      <c r="IQ265" s="857"/>
      <c r="IR265" s="885"/>
      <c r="IS265" s="857"/>
      <c r="IT265" s="885"/>
      <c r="IU265" s="857"/>
      <c r="IV265" s="885"/>
      <c r="IW265" s="857"/>
      <c r="IX265" s="885"/>
      <c r="IY265" s="857"/>
      <c r="IZ265" s="885"/>
      <c r="JA265" s="857"/>
      <c r="JB265" s="885"/>
      <c r="JC265" s="857"/>
      <c r="JD265" s="885"/>
      <c r="JE265" s="857"/>
      <c r="JF265" s="885"/>
      <c r="JG265" s="857"/>
      <c r="JH265" s="885"/>
      <c r="JI265" s="857"/>
      <c r="JJ265" s="885"/>
      <c r="JK265" s="857"/>
      <c r="JL265" s="885"/>
      <c r="JM265" s="857"/>
      <c r="JN265" s="885"/>
      <c r="JO265" s="857"/>
      <c r="JP265" s="885"/>
      <c r="JQ265" s="857"/>
      <c r="JR265" s="885"/>
      <c r="JS265" s="857"/>
      <c r="JT265" s="885"/>
      <c r="JU265" s="857"/>
      <c r="JV265" s="885"/>
      <c r="JW265" s="857"/>
      <c r="JX265" s="885"/>
      <c r="JY265" s="857"/>
      <c r="JZ265" s="885"/>
      <c r="KA265" s="857"/>
      <c r="KB265" s="885"/>
      <c r="KC265" s="857"/>
      <c r="KD265" s="885"/>
      <c r="KE265" s="857"/>
      <c r="KF265" s="885"/>
      <c r="KG265" s="857"/>
      <c r="KH265" s="885"/>
      <c r="KI265" s="857"/>
      <c r="KJ265" s="885"/>
      <c r="KK265" s="857"/>
      <c r="KL265" s="885"/>
      <c r="KM265" s="857"/>
      <c r="KN265" s="885"/>
      <c r="KO265" s="857"/>
      <c r="KP265" s="885"/>
      <c r="KQ265" s="857"/>
      <c r="KR265" s="885"/>
      <c r="KS265" s="857"/>
      <c r="KT265" s="885"/>
      <c r="KU265" s="857"/>
      <c r="KV265" s="885"/>
      <c r="KW265" s="857"/>
      <c r="KX265" s="885"/>
      <c r="KY265" s="857"/>
      <c r="KZ265" s="885"/>
      <c r="LA265" s="857"/>
      <c r="LB265" s="885"/>
      <c r="LC265" s="857"/>
      <c r="LD265" s="885"/>
      <c r="LE265" s="857"/>
      <c r="LF265" s="885"/>
      <c r="LG265" s="857"/>
      <c r="LH265" s="885"/>
      <c r="LI265" s="857"/>
      <c r="LJ265" s="885"/>
      <c r="LK265" s="857"/>
      <c r="LL265" s="885"/>
      <c r="LM265" s="857"/>
      <c r="LN265" s="885"/>
      <c r="LO265" s="857"/>
      <c r="LP265" s="885"/>
      <c r="LQ265" s="857"/>
      <c r="LR265" s="885"/>
      <c r="LS265" s="857"/>
      <c r="LT265" s="885"/>
      <c r="LU265" s="857"/>
      <c r="LV265" s="885"/>
      <c r="LW265" s="857"/>
      <c r="LX265" s="885"/>
      <c r="LY265" s="857"/>
      <c r="LZ265" s="885"/>
      <c r="MA265" s="857"/>
      <c r="MB265" s="885"/>
      <c r="MC265" s="857"/>
      <c r="MD265" s="885"/>
      <c r="ME265" s="857"/>
      <c r="MF265" s="885"/>
      <c r="MG265" s="857"/>
      <c r="MH265" s="885"/>
      <c r="MI265" s="857"/>
      <c r="MJ265" s="885"/>
      <c r="MK265" s="857"/>
      <c r="ML265" s="885"/>
      <c r="MM265" s="857"/>
      <c r="MN265" s="885"/>
      <c r="MO265" s="857"/>
      <c r="MP265" s="885"/>
      <c r="MQ265" s="857"/>
      <c r="MR265" s="885"/>
      <c r="MS265" s="857"/>
      <c r="MT265" s="885"/>
      <c r="MU265" s="857"/>
      <c r="MV265" s="885"/>
      <c r="MW265" s="857"/>
      <c r="MX265" s="885"/>
      <c r="MY265" s="857"/>
      <c r="MZ265" s="885"/>
      <c r="NA265" s="857"/>
      <c r="NB265" s="885"/>
      <c r="NC265" s="857"/>
      <c r="ND265" s="885"/>
      <c r="NE265" s="857"/>
      <c r="NF265" s="885"/>
      <c r="NG265" s="857"/>
      <c r="NH265" s="885"/>
      <c r="NI265" s="857"/>
      <c r="NJ265" s="885"/>
      <c r="NK265" s="857"/>
      <c r="NL265" s="885"/>
      <c r="NM265" s="857"/>
      <c r="NN265" s="885"/>
      <c r="NO265" s="857"/>
      <c r="NP265" s="885"/>
      <c r="NQ265" s="857"/>
      <c r="NR265" s="885"/>
      <c r="NS265" s="857"/>
      <c r="NT265" s="885"/>
      <c r="NU265" s="857"/>
      <c r="NV265" s="885"/>
      <c r="NW265" s="857"/>
      <c r="NX265" s="885"/>
      <c r="NY265" s="857"/>
      <c r="NZ265" s="885"/>
      <c r="OA265" s="857"/>
      <c r="OB265" s="885"/>
      <c r="OC265" s="857"/>
      <c r="OD265" s="885"/>
      <c r="OE265" s="857"/>
      <c r="OF265" s="885"/>
      <c r="OG265" s="857"/>
      <c r="OH265" s="885"/>
      <c r="OI265" s="857"/>
      <c r="OJ265" s="885"/>
      <c r="OK265" s="857"/>
      <c r="OL265" s="885"/>
      <c r="OM265" s="857"/>
      <c r="ON265" s="885"/>
      <c r="OO265" s="857"/>
      <c r="OP265" s="885"/>
      <c r="OQ265" s="857"/>
      <c r="OR265" s="885"/>
      <c r="OS265" s="857"/>
      <c r="OT265" s="885"/>
      <c r="OU265" s="857"/>
      <c r="OV265" s="885"/>
      <c r="OW265" s="857"/>
      <c r="OX265" s="885"/>
      <c r="OY265" s="857"/>
      <c r="OZ265" s="885"/>
      <c r="PA265" s="857"/>
      <c r="PB265" s="885"/>
      <c r="PC265" s="857"/>
      <c r="PD265" s="885"/>
      <c r="PE265" s="857"/>
      <c r="PF265" s="885"/>
      <c r="PG265" s="857"/>
      <c r="PH265" s="885"/>
      <c r="PI265" s="857"/>
      <c r="PJ265" s="885"/>
      <c r="PK265" s="857"/>
      <c r="PL265" s="885"/>
      <c r="PM265" s="857"/>
      <c r="PN265" s="885"/>
      <c r="PO265" s="857"/>
      <c r="PP265" s="885"/>
      <c r="PQ265" s="857"/>
      <c r="PR265" s="885"/>
      <c r="PS265" s="857"/>
      <c r="PT265" s="885"/>
      <c r="PU265" s="857"/>
      <c r="PV265" s="885"/>
      <c r="PW265" s="857"/>
      <c r="PX265" s="885"/>
      <c r="PY265" s="857"/>
      <c r="PZ265" s="885"/>
      <c r="QA265" s="857"/>
      <c r="QB265" s="885"/>
      <c r="QC265" s="857"/>
      <c r="QD265" s="885"/>
      <c r="QE265" s="857"/>
      <c r="QF265" s="885"/>
      <c r="QG265" s="857"/>
      <c r="QH265" s="885"/>
      <c r="QI265" s="857"/>
      <c r="QJ265" s="885"/>
      <c r="QK265" s="857"/>
      <c r="QL265" s="885"/>
      <c r="QM265" s="857"/>
      <c r="QN265" s="885"/>
      <c r="QO265" s="857"/>
      <c r="QP265" s="885"/>
      <c r="QQ265" s="857"/>
      <c r="QR265" s="885"/>
      <c r="QS265" s="857"/>
      <c r="QT265" s="885"/>
      <c r="QU265" s="857"/>
      <c r="QV265" s="885"/>
      <c r="QW265" s="857"/>
      <c r="QX265" s="885"/>
      <c r="QY265" s="857"/>
      <c r="QZ265" s="885"/>
      <c r="RA265" s="857"/>
      <c r="RB265" s="885"/>
      <c r="RC265" s="857"/>
      <c r="RD265" s="885"/>
      <c r="RE265" s="857"/>
      <c r="RF265" s="885"/>
      <c r="RG265" s="857"/>
      <c r="RH265" s="885"/>
      <c r="RI265" s="857"/>
      <c r="RJ265" s="885"/>
      <c r="RK265" s="857"/>
      <c r="RL265" s="885"/>
      <c r="RM265" s="857"/>
      <c r="RN265" s="885"/>
      <c r="RO265" s="857"/>
      <c r="RP265" s="885"/>
      <c r="RQ265" s="857"/>
      <c r="RR265" s="885"/>
      <c r="RS265" s="857"/>
      <c r="RT265" s="885"/>
      <c r="RU265" s="857"/>
      <c r="RV265" s="885"/>
      <c r="RW265" s="857"/>
      <c r="RX265" s="885"/>
      <c r="RY265" s="857"/>
      <c r="RZ265" s="885"/>
      <c r="SA265" s="857"/>
      <c r="SB265" s="885"/>
      <c r="SC265" s="857"/>
      <c r="SD265" s="885"/>
      <c r="SE265" s="857"/>
      <c r="SF265" s="885"/>
      <c r="SG265" s="857"/>
      <c r="SH265" s="885"/>
      <c r="SI265" s="857"/>
      <c r="SJ265" s="885"/>
      <c r="SK265" s="857"/>
      <c r="SL265" s="885"/>
      <c r="SM265" s="857"/>
      <c r="SN265" s="885"/>
      <c r="SO265" s="857"/>
      <c r="SP265" s="885"/>
      <c r="SQ265" s="857"/>
      <c r="SR265" s="885"/>
      <c r="SS265" s="857"/>
      <c r="ST265" s="885"/>
      <c r="SU265" s="857"/>
      <c r="SV265" s="885"/>
      <c r="SW265" s="857"/>
      <c r="SX265" s="885"/>
      <c r="SY265" s="857"/>
      <c r="SZ265" s="885"/>
      <c r="TA265" s="857"/>
      <c r="TB265" s="885"/>
      <c r="TC265" s="857"/>
      <c r="TD265" s="885"/>
      <c r="TE265" s="857"/>
      <c r="TF265" s="885"/>
      <c r="TG265" s="857"/>
      <c r="TH265" s="885"/>
      <c r="TI265" s="857"/>
      <c r="TJ265" s="885"/>
      <c r="TK265" s="857"/>
      <c r="TL265" s="885"/>
      <c r="TM265" s="857"/>
      <c r="TN265" s="885"/>
      <c r="TO265" s="857"/>
      <c r="TP265" s="885"/>
      <c r="TQ265" s="857"/>
      <c r="TR265" s="885"/>
      <c r="TS265" s="857"/>
      <c r="TT265" s="885"/>
      <c r="TU265" s="857"/>
      <c r="TV265" s="885"/>
      <c r="TW265" s="857"/>
      <c r="TX265" s="885"/>
      <c r="TY265" s="857"/>
      <c r="TZ265" s="885"/>
      <c r="UA265" s="857"/>
      <c r="UB265" s="885"/>
      <c r="UC265" s="857"/>
      <c r="UD265" s="885"/>
      <c r="UE265" s="857"/>
      <c r="UF265" s="885"/>
      <c r="UG265" s="857"/>
      <c r="UH265" s="885"/>
      <c r="UI265" s="857"/>
      <c r="UJ265" s="885"/>
      <c r="UK265" s="857"/>
      <c r="UL265" s="885"/>
      <c r="UM265" s="857"/>
      <c r="UN265" s="885"/>
      <c r="UO265" s="857"/>
      <c r="UP265" s="885"/>
      <c r="UQ265" s="857"/>
      <c r="UR265" s="885"/>
      <c r="US265" s="857"/>
      <c r="UT265" s="885"/>
      <c r="UU265" s="857"/>
      <c r="UV265" s="885"/>
      <c r="UW265" s="857"/>
      <c r="UX265" s="885"/>
      <c r="UY265" s="857"/>
      <c r="UZ265" s="885"/>
      <c r="VA265" s="857"/>
      <c r="VB265" s="885"/>
      <c r="VC265" s="857"/>
      <c r="VD265" s="885"/>
      <c r="VE265" s="857"/>
      <c r="VF265" s="885"/>
      <c r="VG265" s="857"/>
      <c r="VH265" s="885"/>
      <c r="VI265" s="857"/>
      <c r="VJ265" s="885"/>
      <c r="VK265" s="857"/>
      <c r="VL265" s="885"/>
      <c r="VM265" s="857"/>
      <c r="VN265" s="885"/>
      <c r="VO265" s="857"/>
      <c r="VP265" s="885"/>
      <c r="VQ265" s="857"/>
      <c r="VR265" s="885"/>
      <c r="VS265" s="857"/>
      <c r="VT265" s="885"/>
      <c r="VU265" s="857"/>
      <c r="VV265" s="885"/>
      <c r="VW265" s="857"/>
      <c r="VX265" s="885"/>
      <c r="VY265" s="857"/>
      <c r="VZ265" s="885"/>
      <c r="WA265" s="857"/>
      <c r="WB265" s="885"/>
      <c r="WC265" s="857"/>
      <c r="WD265" s="885"/>
      <c r="WE265" s="857"/>
      <c r="WF265" s="885"/>
      <c r="WG265" s="857"/>
      <c r="WH265" s="885"/>
      <c r="WI265" s="857"/>
      <c r="WJ265" s="885"/>
      <c r="WK265" s="857"/>
      <c r="WL265" s="885"/>
      <c r="WM265" s="857"/>
      <c r="WN265" s="885"/>
      <c r="WO265" s="857"/>
      <c r="WP265" s="885"/>
      <c r="WQ265" s="857"/>
      <c r="WR265" s="885"/>
      <c r="WS265" s="857"/>
      <c r="WT265" s="885"/>
      <c r="WU265" s="857"/>
      <c r="WV265" s="885"/>
      <c r="WW265" s="857"/>
      <c r="WX265" s="885"/>
      <c r="WY265" s="857"/>
      <c r="WZ265" s="885"/>
      <c r="XA265" s="857"/>
      <c r="XB265" s="885"/>
      <c r="XC265" s="857"/>
      <c r="XD265" s="885"/>
      <c r="XE265" s="857"/>
      <c r="XF265" s="885"/>
      <c r="XG265" s="857"/>
      <c r="XH265" s="885"/>
      <c r="XI265" s="857"/>
      <c r="XJ265" s="885"/>
      <c r="XK265" s="857"/>
      <c r="XL265" s="885"/>
      <c r="XM265" s="857"/>
      <c r="XN265" s="885"/>
      <c r="XO265" s="857"/>
      <c r="XP265" s="885"/>
      <c r="XQ265" s="857"/>
      <c r="XR265" s="885"/>
      <c r="XS265" s="857"/>
      <c r="XT265" s="885"/>
      <c r="XU265" s="857"/>
      <c r="XV265" s="885"/>
      <c r="XW265" s="857"/>
      <c r="XX265" s="885"/>
      <c r="XY265" s="857"/>
      <c r="XZ265" s="885"/>
      <c r="YA265" s="857"/>
      <c r="YB265" s="885"/>
      <c r="YC265" s="857"/>
      <c r="YD265" s="885"/>
      <c r="YE265" s="857"/>
      <c r="YF265" s="885"/>
      <c r="YG265" s="857"/>
      <c r="YH265" s="885"/>
      <c r="YI265" s="857"/>
      <c r="YJ265" s="885"/>
      <c r="YK265" s="857"/>
      <c r="YL265" s="885"/>
      <c r="YM265" s="857"/>
      <c r="YN265" s="885"/>
      <c r="YO265" s="857"/>
      <c r="YP265" s="885"/>
      <c r="YQ265" s="857"/>
      <c r="YR265" s="885"/>
      <c r="YS265" s="857"/>
      <c r="YT265" s="885"/>
      <c r="YU265" s="857"/>
      <c r="YV265" s="885"/>
      <c r="YW265" s="857"/>
      <c r="YX265" s="885"/>
      <c r="YY265" s="857"/>
      <c r="YZ265" s="885"/>
      <c r="ZA265" s="857"/>
      <c r="ZB265" s="885"/>
      <c r="ZC265" s="857"/>
      <c r="ZD265" s="885"/>
      <c r="ZE265" s="857"/>
      <c r="ZF265" s="885"/>
      <c r="ZG265" s="857"/>
      <c r="ZH265" s="885"/>
      <c r="ZI265" s="857"/>
      <c r="ZJ265" s="885"/>
      <c r="ZK265" s="857"/>
      <c r="ZL265" s="885"/>
      <c r="ZM265" s="857"/>
      <c r="ZN265" s="885"/>
      <c r="ZO265" s="857"/>
      <c r="ZP265" s="885"/>
      <c r="ZQ265" s="857"/>
      <c r="ZR265" s="885"/>
      <c r="ZS265" s="857"/>
      <c r="ZT265" s="885"/>
      <c r="ZU265" s="857"/>
      <c r="ZV265" s="885"/>
      <c r="ZW265" s="857"/>
      <c r="ZX265" s="885"/>
      <c r="ZY265" s="857"/>
      <c r="ZZ265" s="885"/>
      <c r="AAA265" s="857"/>
      <c r="AAB265" s="885"/>
      <c r="AAC265" s="857"/>
      <c r="AAD265" s="885"/>
      <c r="AAE265" s="857"/>
      <c r="AAF265" s="885"/>
      <c r="AAG265" s="857"/>
      <c r="AAH265" s="885"/>
      <c r="AAI265" s="857"/>
      <c r="AAJ265" s="885"/>
      <c r="AAK265" s="857"/>
      <c r="AAL265" s="885"/>
      <c r="AAM265" s="857"/>
      <c r="AAN265" s="885"/>
      <c r="AAO265" s="857"/>
      <c r="AAP265" s="885"/>
      <c r="AAQ265" s="857"/>
      <c r="AAR265" s="885"/>
      <c r="AAS265" s="857"/>
      <c r="AAT265" s="885"/>
      <c r="AAU265" s="857"/>
      <c r="AAV265" s="885"/>
      <c r="AAW265" s="857"/>
      <c r="AAX265" s="885"/>
      <c r="AAY265" s="857"/>
      <c r="AAZ265" s="885"/>
      <c r="ABA265" s="857"/>
      <c r="ABB265" s="885"/>
      <c r="ABC265" s="857"/>
      <c r="ABD265" s="885"/>
      <c r="ABE265" s="857"/>
      <c r="ABF265" s="885"/>
      <c r="ABG265" s="857"/>
      <c r="ABH265" s="885"/>
      <c r="ABI265" s="857"/>
      <c r="ABJ265" s="885"/>
      <c r="ABK265" s="857"/>
      <c r="ABL265" s="885"/>
      <c r="ABM265" s="857"/>
      <c r="ABN265" s="885"/>
      <c r="ABO265" s="857"/>
      <c r="ABP265" s="885"/>
      <c r="ABQ265" s="857"/>
      <c r="ABR265" s="885"/>
      <c r="ABS265" s="857"/>
      <c r="ABT265" s="885"/>
      <c r="ABU265" s="857"/>
      <c r="ABV265" s="885"/>
      <c r="ABW265" s="857"/>
      <c r="ABX265" s="885"/>
      <c r="ABY265" s="857"/>
      <c r="ABZ265" s="885"/>
      <c r="ACA265" s="857"/>
      <c r="ACB265" s="885"/>
      <c r="ACC265" s="857"/>
      <c r="ACD265" s="885"/>
      <c r="ACE265" s="857"/>
      <c r="ACF265" s="885"/>
      <c r="ACG265" s="857"/>
      <c r="ACH265" s="885"/>
      <c r="ACI265" s="857"/>
      <c r="ACJ265" s="885"/>
      <c r="ACK265" s="857"/>
      <c r="ACL265" s="885"/>
      <c r="ACM265" s="857"/>
      <c r="ACN265" s="885"/>
      <c r="ACO265" s="857"/>
      <c r="ACP265" s="885"/>
      <c r="ACQ265" s="857"/>
      <c r="ACR265" s="885"/>
      <c r="ACS265" s="857"/>
      <c r="ACT265" s="885"/>
      <c r="ACU265" s="857"/>
      <c r="ACV265" s="885"/>
      <c r="ACW265" s="857"/>
      <c r="ACX265" s="885"/>
      <c r="ACY265" s="857"/>
      <c r="ACZ265" s="885"/>
      <c r="ADA265" s="857"/>
      <c r="ADB265" s="885"/>
      <c r="ADC265" s="857"/>
      <c r="ADD265" s="885"/>
      <c r="ADE265" s="857"/>
      <c r="ADF265" s="885"/>
      <c r="ADG265" s="857"/>
      <c r="ADH265" s="885"/>
      <c r="ADI265" s="857"/>
      <c r="ADJ265" s="885"/>
      <c r="ADK265" s="857"/>
      <c r="ADL265" s="885"/>
      <c r="ADM265" s="857"/>
      <c r="ADN265" s="885"/>
      <c r="ADO265" s="857"/>
      <c r="ADP265" s="885"/>
      <c r="ADQ265" s="857"/>
      <c r="ADR265" s="885"/>
      <c r="ADS265" s="857"/>
      <c r="ADT265" s="885"/>
      <c r="ADU265" s="857"/>
      <c r="ADV265" s="885"/>
      <c r="ADW265" s="857"/>
      <c r="ADX265" s="885"/>
      <c r="ADY265" s="857"/>
      <c r="ADZ265" s="885"/>
      <c r="AEA265" s="857"/>
      <c r="AEB265" s="885"/>
      <c r="AEC265" s="857"/>
      <c r="AED265" s="885"/>
      <c r="AEE265" s="857"/>
      <c r="AEF265" s="885"/>
      <c r="AEG265" s="857"/>
      <c r="AEH265" s="885"/>
      <c r="AEI265" s="857"/>
      <c r="AEJ265" s="885"/>
      <c r="AEK265" s="857"/>
      <c r="AEL265" s="885"/>
      <c r="AEM265" s="857"/>
      <c r="AEN265" s="885"/>
      <c r="AEO265" s="857"/>
      <c r="AEP265" s="885"/>
      <c r="AEQ265" s="857"/>
      <c r="AER265" s="885"/>
      <c r="AES265" s="857"/>
      <c r="AET265" s="885"/>
      <c r="AEU265" s="857"/>
      <c r="AEV265" s="885"/>
      <c r="AEW265" s="857"/>
      <c r="AEX265" s="885"/>
      <c r="AEY265" s="857"/>
      <c r="AEZ265" s="885"/>
      <c r="AFA265" s="857"/>
      <c r="AFB265" s="885"/>
      <c r="AFC265" s="857"/>
      <c r="AFD265" s="885"/>
      <c r="AFE265" s="857"/>
      <c r="AFF265" s="885"/>
      <c r="AFG265" s="857"/>
      <c r="AFH265" s="885"/>
      <c r="AFI265" s="857"/>
      <c r="AFJ265" s="885"/>
      <c r="AFK265" s="857"/>
      <c r="AFL265" s="885"/>
      <c r="AFM265" s="857"/>
      <c r="AFN265" s="885"/>
      <c r="AFO265" s="857"/>
      <c r="AFP265" s="885"/>
      <c r="AFQ265" s="857"/>
      <c r="AFR265" s="885"/>
      <c r="AFS265" s="857"/>
      <c r="AFT265" s="885"/>
      <c r="AFU265" s="857"/>
      <c r="AFV265" s="885"/>
      <c r="AFW265" s="857"/>
      <c r="AFX265" s="885"/>
      <c r="AFY265" s="857"/>
      <c r="AFZ265" s="885"/>
      <c r="AGA265" s="857"/>
      <c r="AGB265" s="885"/>
      <c r="AGC265" s="857"/>
      <c r="AGD265" s="885"/>
      <c r="AGE265" s="857"/>
      <c r="AGF265" s="885"/>
      <c r="AGG265" s="857"/>
      <c r="AGH265" s="885"/>
      <c r="AGI265" s="857"/>
      <c r="AGJ265" s="885"/>
      <c r="AGK265" s="857"/>
      <c r="AGL265" s="885"/>
      <c r="AGM265" s="857"/>
      <c r="AGN265" s="885"/>
      <c r="AGO265" s="857"/>
      <c r="AGP265" s="885"/>
      <c r="AGQ265" s="857"/>
      <c r="AGR265" s="885"/>
      <c r="AGS265" s="857"/>
      <c r="AGT265" s="885"/>
      <c r="AGU265" s="857"/>
      <c r="AGV265" s="885"/>
      <c r="AGW265" s="857"/>
      <c r="AGX265" s="885"/>
      <c r="AGY265" s="857"/>
      <c r="AGZ265" s="885"/>
      <c r="AHA265" s="857"/>
      <c r="AHB265" s="885"/>
      <c r="AHC265" s="857"/>
      <c r="AHD265" s="885"/>
      <c r="AHE265" s="857"/>
      <c r="AHF265" s="885"/>
      <c r="AHG265" s="857"/>
      <c r="AHH265" s="885"/>
      <c r="AHI265" s="857"/>
      <c r="AHJ265" s="885"/>
      <c r="AHK265" s="857"/>
      <c r="AHL265" s="885"/>
      <c r="AHM265" s="857"/>
      <c r="AHN265" s="885"/>
      <c r="AHO265" s="857"/>
      <c r="AHP265" s="885"/>
      <c r="AHQ265" s="857"/>
      <c r="AHR265" s="885"/>
      <c r="AHS265" s="857"/>
      <c r="AHT265" s="885"/>
      <c r="AHU265" s="857"/>
      <c r="AHV265" s="885"/>
      <c r="AHW265" s="857"/>
      <c r="AHX265" s="885"/>
      <c r="AHY265" s="857"/>
      <c r="AHZ265" s="885"/>
      <c r="AIA265" s="857"/>
      <c r="AIB265" s="885"/>
      <c r="AIC265" s="857"/>
      <c r="AID265" s="885"/>
      <c r="AIE265" s="857"/>
      <c r="AIF265" s="885"/>
      <c r="AIG265" s="857"/>
      <c r="AIH265" s="885"/>
      <c r="AII265" s="857"/>
      <c r="AIJ265" s="885"/>
      <c r="AIK265" s="857"/>
      <c r="AIL265" s="885"/>
      <c r="AIM265" s="857"/>
      <c r="AIN265" s="885"/>
      <c r="AIO265" s="857"/>
      <c r="AIP265" s="885"/>
      <c r="AIQ265" s="857"/>
      <c r="AIR265" s="885"/>
      <c r="AIS265" s="857"/>
      <c r="AIT265" s="885"/>
      <c r="AIU265" s="857"/>
      <c r="AIV265" s="885"/>
      <c r="AIW265" s="857"/>
      <c r="AIX265" s="885"/>
      <c r="AIY265" s="857"/>
      <c r="AIZ265" s="885"/>
      <c r="AJA265" s="857"/>
      <c r="AJB265" s="885"/>
      <c r="AJC265" s="857"/>
      <c r="AJD265" s="885"/>
      <c r="AJE265" s="857"/>
      <c r="AJF265" s="885"/>
      <c r="AJG265" s="857"/>
      <c r="AJH265" s="885"/>
      <c r="AJI265" s="857"/>
      <c r="AJJ265" s="885"/>
      <c r="AJK265" s="857"/>
      <c r="AJL265" s="885"/>
      <c r="AJM265" s="857"/>
      <c r="AJN265" s="885"/>
      <c r="AJO265" s="857"/>
      <c r="AJP265" s="885"/>
      <c r="AJQ265" s="857"/>
      <c r="AJR265" s="885"/>
      <c r="AJS265" s="857"/>
      <c r="AJT265" s="885"/>
      <c r="AJU265" s="857"/>
      <c r="AJV265" s="885"/>
      <c r="AJW265" s="857"/>
      <c r="AJX265" s="885"/>
      <c r="AJY265" s="857"/>
      <c r="AJZ265" s="885"/>
      <c r="AKA265" s="857"/>
      <c r="AKB265" s="885"/>
      <c r="AKC265" s="857"/>
      <c r="AKD265" s="885"/>
      <c r="AKE265" s="857"/>
      <c r="AKF265" s="885"/>
      <c r="AKG265" s="857"/>
      <c r="AKH265" s="885"/>
      <c r="AKI265" s="857"/>
      <c r="AKJ265" s="885"/>
      <c r="AKK265" s="857"/>
      <c r="AKL265" s="885"/>
      <c r="AKM265" s="857"/>
      <c r="AKN265" s="885"/>
      <c r="AKO265" s="857"/>
      <c r="AKP265" s="885"/>
      <c r="AKQ265" s="857"/>
      <c r="AKR265" s="885"/>
      <c r="AKS265" s="857"/>
      <c r="AKT265" s="885"/>
      <c r="AKU265" s="857"/>
      <c r="AKV265" s="885"/>
      <c r="AKW265" s="857"/>
      <c r="AKX265" s="885"/>
      <c r="AKY265" s="857"/>
      <c r="AKZ265" s="885"/>
      <c r="ALA265" s="857"/>
      <c r="ALB265" s="885"/>
      <c r="ALC265" s="857"/>
      <c r="ALD265" s="885"/>
      <c r="ALE265" s="857"/>
      <c r="ALF265" s="885"/>
      <c r="ALG265" s="857"/>
      <c r="ALH265" s="885"/>
      <c r="ALI265" s="857"/>
      <c r="ALJ265" s="885"/>
      <c r="ALK265" s="857"/>
      <c r="ALL265" s="885"/>
      <c r="ALM265" s="857"/>
      <c r="ALN265" s="885"/>
      <c r="ALO265" s="857"/>
      <c r="ALP265" s="885"/>
      <c r="ALQ265" s="857"/>
      <c r="ALR265" s="885"/>
      <c r="ALS265" s="857"/>
      <c r="ALT265" s="885"/>
      <c r="ALU265" s="857"/>
      <c r="ALV265" s="885"/>
      <c r="ALW265" s="857"/>
      <c r="ALX265" s="885"/>
      <c r="ALY265" s="857"/>
      <c r="ALZ265" s="885"/>
      <c r="AMA265" s="857"/>
      <c r="AMB265" s="885"/>
      <c r="AMC265" s="857"/>
      <c r="AMD265" s="885"/>
      <c r="AME265" s="857"/>
      <c r="AMF265" s="885"/>
      <c r="AMG265" s="857"/>
      <c r="AMH265" s="885"/>
      <c r="AMI265" s="857"/>
      <c r="AMJ265" s="885"/>
      <c r="AMK265" s="857"/>
      <c r="AML265" s="885"/>
      <c r="AMM265" s="857"/>
      <c r="AMN265" s="885"/>
      <c r="AMO265" s="857"/>
      <c r="AMP265" s="885"/>
      <c r="AMQ265" s="857"/>
      <c r="AMR265" s="885"/>
      <c r="AMS265" s="857"/>
      <c r="AMT265" s="885"/>
      <c r="AMU265" s="857"/>
      <c r="AMV265" s="885"/>
      <c r="AMW265" s="857"/>
      <c r="AMX265" s="885"/>
      <c r="AMY265" s="857"/>
      <c r="AMZ265" s="885"/>
      <c r="ANA265" s="857"/>
      <c r="ANB265" s="885"/>
      <c r="ANC265" s="857"/>
      <c r="AND265" s="885"/>
      <c r="ANE265" s="857"/>
      <c r="ANF265" s="885"/>
      <c r="ANG265" s="857"/>
      <c r="ANH265" s="885"/>
      <c r="ANI265" s="857"/>
      <c r="ANJ265" s="885"/>
      <c r="ANK265" s="857"/>
      <c r="ANL265" s="885"/>
      <c r="ANM265" s="857"/>
      <c r="ANN265" s="885"/>
      <c r="ANO265" s="857"/>
      <c r="ANP265" s="885"/>
      <c r="ANQ265" s="857"/>
      <c r="ANR265" s="885"/>
      <c r="ANS265" s="857"/>
      <c r="ANT265" s="885"/>
      <c r="ANU265" s="857"/>
      <c r="ANV265" s="885"/>
      <c r="ANW265" s="857"/>
      <c r="ANX265" s="885"/>
      <c r="ANY265" s="857"/>
      <c r="ANZ265" s="885"/>
      <c r="AOA265" s="857"/>
      <c r="AOB265" s="885"/>
      <c r="AOC265" s="857"/>
      <c r="AOD265" s="885"/>
      <c r="AOE265" s="857"/>
      <c r="AOF265" s="885"/>
      <c r="AOG265" s="857"/>
      <c r="AOH265" s="885"/>
      <c r="AOI265" s="857"/>
      <c r="AOJ265" s="885"/>
      <c r="AOK265" s="857"/>
      <c r="AOL265" s="885"/>
      <c r="AOM265" s="857"/>
      <c r="AON265" s="885"/>
      <c r="AOO265" s="857"/>
      <c r="AOP265" s="885"/>
      <c r="AOQ265" s="857"/>
      <c r="AOR265" s="885"/>
      <c r="AOS265" s="857"/>
      <c r="AOT265" s="885"/>
      <c r="AOU265" s="857"/>
      <c r="AOV265" s="885"/>
      <c r="AOW265" s="857"/>
      <c r="AOX265" s="885"/>
      <c r="AOY265" s="857"/>
      <c r="AOZ265" s="885"/>
      <c r="APA265" s="857"/>
      <c r="APB265" s="885"/>
      <c r="APC265" s="857"/>
      <c r="APD265" s="885"/>
      <c r="APE265" s="857"/>
      <c r="APF265" s="885"/>
      <c r="APG265" s="857"/>
      <c r="APH265" s="885"/>
      <c r="API265" s="857"/>
      <c r="APJ265" s="885"/>
      <c r="APK265" s="857"/>
      <c r="APL265" s="885"/>
      <c r="APM265" s="857"/>
      <c r="APN265" s="885"/>
      <c r="APO265" s="857"/>
      <c r="APP265" s="885"/>
      <c r="APQ265" s="857"/>
      <c r="APR265" s="885"/>
      <c r="APS265" s="857"/>
      <c r="APT265" s="885"/>
      <c r="APU265" s="857"/>
      <c r="APV265" s="885"/>
      <c r="APW265" s="857"/>
      <c r="APX265" s="885"/>
      <c r="APY265" s="857"/>
      <c r="APZ265" s="885"/>
      <c r="AQA265" s="857"/>
      <c r="AQB265" s="885"/>
      <c r="AQC265" s="857"/>
      <c r="AQD265" s="885"/>
      <c r="AQE265" s="857"/>
      <c r="AQF265" s="885"/>
      <c r="AQG265" s="857"/>
      <c r="AQH265" s="885"/>
      <c r="AQI265" s="857"/>
      <c r="AQJ265" s="885"/>
      <c r="AQK265" s="857"/>
      <c r="AQL265" s="885"/>
      <c r="AQM265" s="857"/>
      <c r="AQN265" s="885"/>
      <c r="AQO265" s="857"/>
      <c r="AQP265" s="885"/>
      <c r="AQQ265" s="857"/>
      <c r="AQR265" s="885"/>
      <c r="AQS265" s="857"/>
      <c r="AQT265" s="885"/>
      <c r="AQU265" s="857"/>
      <c r="AQV265" s="885"/>
      <c r="AQW265" s="857"/>
      <c r="AQX265" s="885"/>
      <c r="AQY265" s="857"/>
      <c r="AQZ265" s="885"/>
      <c r="ARA265" s="857"/>
      <c r="ARB265" s="885"/>
      <c r="ARC265" s="857"/>
      <c r="ARD265" s="885"/>
      <c r="ARE265" s="857"/>
      <c r="ARF265" s="885"/>
      <c r="ARG265" s="857"/>
      <c r="ARH265" s="885"/>
      <c r="ARI265" s="857"/>
      <c r="ARJ265" s="885"/>
      <c r="ARK265" s="857"/>
      <c r="ARL265" s="885"/>
      <c r="ARM265" s="857"/>
      <c r="ARN265" s="885"/>
      <c r="ARO265" s="857"/>
      <c r="ARP265" s="885"/>
      <c r="ARQ265" s="857"/>
      <c r="ARR265" s="885"/>
      <c r="ARS265" s="857"/>
      <c r="ART265" s="885"/>
      <c r="ARU265" s="857"/>
      <c r="ARV265" s="885"/>
      <c r="ARW265" s="857"/>
      <c r="ARX265" s="885"/>
      <c r="ARY265" s="857"/>
      <c r="ARZ265" s="885"/>
      <c r="ASA265" s="857"/>
      <c r="ASB265" s="885"/>
      <c r="ASC265" s="857"/>
      <c r="ASD265" s="885"/>
      <c r="ASE265" s="857"/>
      <c r="ASF265" s="885"/>
      <c r="ASG265" s="857"/>
      <c r="ASH265" s="885"/>
      <c r="ASI265" s="857"/>
      <c r="ASJ265" s="885"/>
      <c r="ASK265" s="857"/>
      <c r="ASL265" s="885"/>
      <c r="ASM265" s="857"/>
      <c r="ASN265" s="885"/>
      <c r="ASO265" s="857"/>
      <c r="ASP265" s="885"/>
      <c r="ASQ265" s="857"/>
      <c r="ASR265" s="885"/>
      <c r="ASS265" s="857"/>
      <c r="AST265" s="885"/>
      <c r="ASU265" s="857"/>
      <c r="ASV265" s="885"/>
      <c r="ASW265" s="857"/>
      <c r="ASX265" s="885"/>
      <c r="ASY265" s="857"/>
      <c r="ASZ265" s="885"/>
      <c r="ATA265" s="857"/>
      <c r="ATB265" s="885"/>
      <c r="ATC265" s="857"/>
      <c r="ATD265" s="885"/>
      <c r="ATE265" s="857"/>
      <c r="ATF265" s="885"/>
      <c r="ATG265" s="857"/>
      <c r="ATH265" s="885"/>
      <c r="ATI265" s="857"/>
      <c r="ATJ265" s="885"/>
      <c r="ATK265" s="857"/>
      <c r="ATL265" s="885"/>
      <c r="ATM265" s="857"/>
      <c r="ATN265" s="885"/>
      <c r="ATO265" s="857"/>
      <c r="ATP265" s="885"/>
      <c r="ATQ265" s="857"/>
      <c r="ATR265" s="885"/>
      <c r="ATS265" s="857"/>
      <c r="ATT265" s="885"/>
      <c r="ATU265" s="857"/>
      <c r="ATV265" s="885"/>
      <c r="ATW265" s="857"/>
      <c r="ATX265" s="885"/>
      <c r="ATY265" s="857"/>
      <c r="ATZ265" s="885"/>
      <c r="AUA265" s="857"/>
      <c r="AUB265" s="885"/>
      <c r="AUC265" s="857"/>
      <c r="AUD265" s="885"/>
      <c r="AUE265" s="857"/>
      <c r="AUF265" s="885"/>
      <c r="AUG265" s="857"/>
      <c r="AUH265" s="885"/>
      <c r="AUI265" s="857"/>
      <c r="AUJ265" s="885"/>
      <c r="AUK265" s="857"/>
      <c r="AUL265" s="885"/>
      <c r="AUM265" s="857"/>
      <c r="AUN265" s="885"/>
      <c r="AUO265" s="857"/>
      <c r="AUP265" s="885"/>
      <c r="AUQ265" s="857"/>
      <c r="AUR265" s="885"/>
      <c r="AUS265" s="857"/>
      <c r="AUT265" s="885"/>
      <c r="AUU265" s="857"/>
      <c r="AUV265" s="885"/>
      <c r="AUW265" s="857"/>
      <c r="AUX265" s="885"/>
      <c r="AUY265" s="857"/>
      <c r="AUZ265" s="885"/>
      <c r="AVA265" s="857"/>
      <c r="AVB265" s="885"/>
      <c r="AVC265" s="857"/>
      <c r="AVD265" s="885"/>
      <c r="AVE265" s="857"/>
      <c r="AVF265" s="885"/>
      <c r="AVG265" s="857"/>
      <c r="AVH265" s="885"/>
      <c r="AVI265" s="857"/>
      <c r="AVJ265" s="885"/>
      <c r="AVK265" s="857"/>
      <c r="AVL265" s="885"/>
      <c r="AVM265" s="857"/>
      <c r="AVN265" s="885"/>
      <c r="AVO265" s="857"/>
      <c r="AVP265" s="885"/>
      <c r="AVQ265" s="857"/>
      <c r="AVR265" s="885"/>
      <c r="AVS265" s="857"/>
      <c r="AVT265" s="885"/>
      <c r="AVU265" s="857"/>
      <c r="AVV265" s="885"/>
      <c r="AVW265" s="857"/>
      <c r="AVX265" s="885"/>
      <c r="AVY265" s="857"/>
      <c r="AVZ265" s="885"/>
      <c r="AWA265" s="857"/>
      <c r="AWB265" s="885"/>
      <c r="AWC265" s="857"/>
      <c r="AWD265" s="885"/>
      <c r="AWE265" s="857"/>
      <c r="AWF265" s="885"/>
      <c r="AWG265" s="857"/>
      <c r="AWH265" s="885"/>
      <c r="AWI265" s="857"/>
      <c r="AWJ265" s="885"/>
      <c r="AWK265" s="857"/>
      <c r="AWL265" s="885"/>
      <c r="AWM265" s="857"/>
      <c r="AWN265" s="885"/>
      <c r="AWO265" s="857"/>
      <c r="AWP265" s="885"/>
      <c r="AWQ265" s="857"/>
      <c r="AWR265" s="885"/>
      <c r="AWS265" s="857"/>
      <c r="AWT265" s="885"/>
      <c r="AWU265" s="857"/>
      <c r="AWV265" s="885"/>
      <c r="AWW265" s="857"/>
      <c r="AWX265" s="885"/>
      <c r="AWY265" s="857"/>
      <c r="AWZ265" s="885"/>
      <c r="AXA265" s="857"/>
      <c r="AXB265" s="885"/>
      <c r="AXC265" s="857"/>
      <c r="AXD265" s="885"/>
      <c r="AXE265" s="857"/>
      <c r="AXF265" s="885"/>
      <c r="AXG265" s="857"/>
      <c r="AXH265" s="885"/>
      <c r="AXI265" s="857"/>
      <c r="AXJ265" s="885"/>
      <c r="AXK265" s="857"/>
      <c r="AXL265" s="885"/>
      <c r="AXM265" s="857"/>
      <c r="AXN265" s="885"/>
      <c r="AXO265" s="857"/>
      <c r="AXP265" s="885"/>
      <c r="AXQ265" s="857"/>
      <c r="AXR265" s="885"/>
      <c r="AXS265" s="857"/>
      <c r="AXT265" s="885"/>
      <c r="AXU265" s="857"/>
      <c r="AXV265" s="885"/>
      <c r="AXW265" s="857"/>
      <c r="AXX265" s="885"/>
      <c r="AXY265" s="857"/>
      <c r="AXZ265" s="885"/>
      <c r="AYA265" s="857"/>
      <c r="AYB265" s="885"/>
      <c r="AYC265" s="857"/>
      <c r="AYD265" s="885"/>
      <c r="AYE265" s="857"/>
      <c r="AYF265" s="885"/>
      <c r="AYG265" s="857"/>
      <c r="AYH265" s="885"/>
      <c r="AYI265" s="857"/>
      <c r="AYJ265" s="885"/>
      <c r="AYK265" s="857"/>
      <c r="AYL265" s="885"/>
      <c r="AYM265" s="857"/>
      <c r="AYN265" s="885"/>
      <c r="AYO265" s="857"/>
      <c r="AYP265" s="885"/>
      <c r="AYQ265" s="857"/>
      <c r="AYR265" s="885"/>
      <c r="AYS265" s="857"/>
      <c r="AYT265" s="885"/>
      <c r="AYU265" s="857"/>
      <c r="AYV265" s="885"/>
      <c r="AYW265" s="857"/>
      <c r="AYX265" s="885"/>
      <c r="AYY265" s="857"/>
      <c r="AYZ265" s="885"/>
      <c r="AZA265" s="857"/>
      <c r="AZB265" s="885"/>
      <c r="AZC265" s="857"/>
      <c r="AZD265" s="885"/>
      <c r="AZE265" s="857"/>
      <c r="AZF265" s="885"/>
      <c r="AZG265" s="857"/>
      <c r="AZH265" s="885"/>
      <c r="AZI265" s="857"/>
      <c r="AZJ265" s="885"/>
      <c r="AZK265" s="857"/>
      <c r="AZL265" s="885"/>
      <c r="AZM265" s="857"/>
      <c r="AZN265" s="885"/>
      <c r="AZO265" s="857"/>
      <c r="AZP265" s="885"/>
      <c r="AZQ265" s="857"/>
      <c r="AZR265" s="885"/>
      <c r="AZS265" s="857"/>
      <c r="AZT265" s="885"/>
      <c r="AZU265" s="857"/>
      <c r="AZV265" s="885"/>
      <c r="AZW265" s="857"/>
      <c r="AZX265" s="885"/>
      <c r="AZY265" s="857"/>
      <c r="AZZ265" s="885"/>
      <c r="BAA265" s="857"/>
      <c r="BAB265" s="885"/>
      <c r="BAC265" s="857"/>
      <c r="BAD265" s="885"/>
      <c r="BAE265" s="857"/>
      <c r="BAF265" s="885"/>
      <c r="BAG265" s="857"/>
      <c r="BAH265" s="885"/>
      <c r="BAI265" s="857"/>
      <c r="BAJ265" s="885"/>
      <c r="BAK265" s="857"/>
      <c r="BAL265" s="885"/>
      <c r="BAM265" s="857"/>
      <c r="BAN265" s="885"/>
      <c r="BAO265" s="857"/>
      <c r="BAP265" s="885"/>
      <c r="BAQ265" s="857"/>
      <c r="BAR265" s="885"/>
      <c r="BAS265" s="857"/>
      <c r="BAT265" s="885"/>
      <c r="BAU265" s="857"/>
      <c r="BAV265" s="885"/>
      <c r="BAW265" s="857"/>
      <c r="BAX265" s="885"/>
      <c r="BAY265" s="857"/>
      <c r="BAZ265" s="885"/>
      <c r="BBA265" s="857"/>
      <c r="BBB265" s="885"/>
      <c r="BBC265" s="857"/>
      <c r="BBD265" s="885"/>
      <c r="BBE265" s="857"/>
      <c r="BBF265" s="885"/>
      <c r="BBG265" s="857"/>
      <c r="BBH265" s="885"/>
      <c r="BBI265" s="857"/>
      <c r="BBJ265" s="885"/>
      <c r="BBK265" s="857"/>
      <c r="BBL265" s="885"/>
      <c r="BBM265" s="857"/>
      <c r="BBN265" s="885"/>
      <c r="BBO265" s="857"/>
      <c r="BBP265" s="885"/>
      <c r="BBQ265" s="857"/>
      <c r="BBR265" s="885"/>
      <c r="BBS265" s="857"/>
      <c r="BBT265" s="885"/>
      <c r="BBU265" s="857"/>
      <c r="BBV265" s="885"/>
      <c r="BBW265" s="857"/>
      <c r="BBX265" s="885"/>
      <c r="BBY265" s="857"/>
      <c r="BBZ265" s="885"/>
      <c r="BCA265" s="857"/>
      <c r="BCB265" s="885"/>
      <c r="BCC265" s="857"/>
      <c r="BCD265" s="885"/>
      <c r="BCE265" s="857"/>
      <c r="BCF265" s="885"/>
      <c r="BCG265" s="857"/>
      <c r="BCH265" s="885"/>
      <c r="BCI265" s="857"/>
      <c r="BCJ265" s="885"/>
      <c r="BCK265" s="857"/>
      <c r="BCL265" s="885"/>
      <c r="BCM265" s="857"/>
      <c r="BCN265" s="885"/>
      <c r="BCO265" s="857"/>
      <c r="BCP265" s="885"/>
      <c r="BCQ265" s="857"/>
      <c r="BCR265" s="885"/>
      <c r="BCS265" s="857"/>
      <c r="BCT265" s="885"/>
      <c r="BCU265" s="857"/>
      <c r="BCV265" s="885"/>
      <c r="BCW265" s="857"/>
      <c r="BCX265" s="885"/>
      <c r="BCY265" s="857"/>
      <c r="BCZ265" s="885"/>
      <c r="BDA265" s="857"/>
      <c r="BDB265" s="885"/>
      <c r="BDC265" s="857"/>
      <c r="BDD265" s="885"/>
      <c r="BDE265" s="857"/>
      <c r="BDF265" s="885"/>
      <c r="BDG265" s="857"/>
      <c r="BDH265" s="885"/>
      <c r="BDI265" s="857"/>
      <c r="BDJ265" s="885"/>
      <c r="BDK265" s="857"/>
      <c r="BDL265" s="885"/>
      <c r="BDM265" s="857"/>
      <c r="BDN265" s="885"/>
      <c r="BDO265" s="857"/>
      <c r="BDP265" s="885"/>
      <c r="BDQ265" s="857"/>
      <c r="BDR265" s="885"/>
      <c r="BDS265" s="857"/>
      <c r="BDT265" s="885"/>
      <c r="BDU265" s="857"/>
      <c r="BDV265" s="885"/>
      <c r="BDW265" s="857"/>
      <c r="BDX265" s="885"/>
      <c r="BDY265" s="857"/>
      <c r="BDZ265" s="885"/>
      <c r="BEA265" s="857"/>
      <c r="BEB265" s="885"/>
      <c r="BEC265" s="857"/>
      <c r="BED265" s="885"/>
      <c r="BEE265" s="857"/>
      <c r="BEF265" s="885"/>
      <c r="BEG265" s="857"/>
      <c r="BEH265" s="885"/>
      <c r="BEI265" s="857"/>
      <c r="BEJ265" s="885"/>
      <c r="BEK265" s="857"/>
      <c r="BEL265" s="885"/>
      <c r="BEM265" s="857"/>
      <c r="BEN265" s="885"/>
      <c r="BEO265" s="857"/>
      <c r="BEP265" s="885"/>
      <c r="BEQ265" s="857"/>
      <c r="BER265" s="885"/>
      <c r="BES265" s="857"/>
      <c r="BET265" s="885"/>
      <c r="BEU265" s="857"/>
      <c r="BEV265" s="885"/>
      <c r="BEW265" s="857"/>
      <c r="BEX265" s="885"/>
      <c r="BEY265" s="857"/>
      <c r="BEZ265" s="885"/>
      <c r="BFA265" s="857"/>
      <c r="BFB265" s="885"/>
      <c r="BFC265" s="857"/>
      <c r="BFD265" s="885"/>
      <c r="BFE265" s="857"/>
      <c r="BFF265" s="885"/>
      <c r="BFG265" s="857"/>
      <c r="BFH265" s="885"/>
      <c r="BFI265" s="857"/>
      <c r="BFJ265" s="885"/>
      <c r="BFK265" s="857"/>
      <c r="BFL265" s="885"/>
      <c r="BFM265" s="857"/>
      <c r="BFN265" s="885"/>
      <c r="BFO265" s="857"/>
      <c r="BFP265" s="885"/>
      <c r="BFQ265" s="857"/>
      <c r="BFR265" s="885"/>
      <c r="BFS265" s="857"/>
      <c r="BFT265" s="885"/>
      <c r="BFU265" s="857"/>
      <c r="BFV265" s="885"/>
      <c r="BFW265" s="857"/>
      <c r="BFX265" s="885"/>
      <c r="BFY265" s="857"/>
      <c r="BFZ265" s="885"/>
      <c r="BGA265" s="857"/>
      <c r="BGB265" s="885"/>
      <c r="BGC265" s="857"/>
      <c r="BGD265" s="885"/>
      <c r="BGE265" s="857"/>
      <c r="BGF265" s="885"/>
      <c r="BGG265" s="857"/>
      <c r="BGH265" s="885"/>
      <c r="BGI265" s="857"/>
      <c r="BGJ265" s="885"/>
      <c r="BGK265" s="857"/>
      <c r="BGL265" s="885"/>
      <c r="BGM265" s="857"/>
      <c r="BGN265" s="885"/>
      <c r="BGO265" s="857"/>
      <c r="BGP265" s="885"/>
      <c r="BGQ265" s="857"/>
      <c r="BGR265" s="885"/>
      <c r="BGS265" s="857"/>
      <c r="BGT265" s="885"/>
      <c r="BGU265" s="857"/>
      <c r="BGV265" s="885"/>
      <c r="BGW265" s="857"/>
      <c r="BGX265" s="885"/>
      <c r="BGY265" s="857"/>
      <c r="BGZ265" s="885"/>
      <c r="BHA265" s="857"/>
      <c r="BHB265" s="885"/>
      <c r="BHC265" s="857"/>
      <c r="BHD265" s="885"/>
      <c r="BHE265" s="857"/>
      <c r="BHF265" s="885"/>
      <c r="BHG265" s="857"/>
      <c r="BHH265" s="885"/>
      <c r="BHI265" s="857"/>
      <c r="BHJ265" s="885"/>
      <c r="BHK265" s="857"/>
      <c r="BHL265" s="885"/>
      <c r="BHM265" s="857"/>
      <c r="BHN265" s="885"/>
      <c r="BHO265" s="857"/>
      <c r="BHP265" s="885"/>
      <c r="BHQ265" s="857"/>
      <c r="BHR265" s="885"/>
      <c r="BHS265" s="857"/>
      <c r="BHT265" s="885"/>
      <c r="BHU265" s="857"/>
      <c r="BHV265" s="885"/>
      <c r="BHW265" s="857"/>
      <c r="BHX265" s="885"/>
      <c r="BHY265" s="857"/>
      <c r="BHZ265" s="885"/>
      <c r="BIA265" s="857"/>
      <c r="BIB265" s="885"/>
      <c r="BIC265" s="857"/>
      <c r="BID265" s="885"/>
      <c r="BIE265" s="857"/>
      <c r="BIF265" s="885"/>
      <c r="BIG265" s="857"/>
      <c r="BIH265" s="885"/>
      <c r="BII265" s="857"/>
      <c r="BIJ265" s="885"/>
      <c r="BIK265" s="857"/>
      <c r="BIL265" s="885"/>
      <c r="BIM265" s="857"/>
      <c r="BIN265" s="885"/>
      <c r="BIO265" s="857"/>
      <c r="BIP265" s="885"/>
      <c r="BIQ265" s="857"/>
      <c r="BIR265" s="885"/>
      <c r="BIS265" s="857"/>
      <c r="BIT265" s="885"/>
      <c r="BIU265" s="857"/>
      <c r="BIV265" s="885"/>
      <c r="BIW265" s="857"/>
      <c r="BIX265" s="885"/>
      <c r="BIY265" s="857"/>
      <c r="BIZ265" s="885"/>
      <c r="BJA265" s="857"/>
      <c r="BJB265" s="885"/>
      <c r="BJC265" s="857"/>
      <c r="BJD265" s="885"/>
      <c r="BJE265" s="857"/>
      <c r="BJF265" s="885"/>
      <c r="BJG265" s="857"/>
      <c r="BJH265" s="885"/>
      <c r="BJI265" s="857"/>
      <c r="BJJ265" s="885"/>
      <c r="BJK265" s="857"/>
      <c r="BJL265" s="885"/>
      <c r="BJM265" s="857"/>
      <c r="BJN265" s="885"/>
      <c r="BJO265" s="857"/>
      <c r="BJP265" s="885"/>
      <c r="BJQ265" s="857"/>
      <c r="BJR265" s="885"/>
      <c r="BJS265" s="857"/>
      <c r="BJT265" s="885"/>
      <c r="BJU265" s="857"/>
      <c r="BJV265" s="885"/>
      <c r="BJW265" s="857"/>
      <c r="BJX265" s="885"/>
      <c r="BJY265" s="857"/>
      <c r="BJZ265" s="885"/>
      <c r="BKA265" s="857"/>
      <c r="BKB265" s="885"/>
      <c r="BKC265" s="857"/>
      <c r="BKD265" s="885"/>
      <c r="BKE265" s="857"/>
      <c r="BKF265" s="885"/>
      <c r="BKG265" s="857"/>
      <c r="BKH265" s="885"/>
      <c r="BKI265" s="857"/>
      <c r="BKJ265" s="885"/>
      <c r="BKK265" s="857"/>
      <c r="BKL265" s="885"/>
      <c r="BKM265" s="857"/>
      <c r="BKN265" s="885"/>
      <c r="BKO265" s="857"/>
      <c r="BKP265" s="885"/>
      <c r="BKQ265" s="857"/>
      <c r="BKR265" s="885"/>
      <c r="BKS265" s="857"/>
      <c r="BKT265" s="885"/>
      <c r="BKU265" s="857"/>
      <c r="BKV265" s="885"/>
      <c r="BKW265" s="857"/>
      <c r="BKX265" s="885"/>
      <c r="BKY265" s="857"/>
      <c r="BKZ265" s="885"/>
      <c r="BLA265" s="857"/>
      <c r="BLB265" s="885"/>
      <c r="BLC265" s="857"/>
      <c r="BLD265" s="885"/>
      <c r="BLE265" s="857"/>
      <c r="BLF265" s="885"/>
      <c r="BLG265" s="857"/>
      <c r="BLH265" s="885"/>
      <c r="BLI265" s="857"/>
      <c r="BLJ265" s="885"/>
      <c r="BLK265" s="857"/>
      <c r="BLL265" s="885"/>
      <c r="BLM265" s="857"/>
      <c r="BLN265" s="885"/>
      <c r="BLO265" s="857"/>
      <c r="BLP265" s="885"/>
      <c r="BLQ265" s="857"/>
      <c r="BLR265" s="885"/>
      <c r="BLS265" s="857"/>
      <c r="BLT265" s="885"/>
      <c r="BLU265" s="857"/>
      <c r="BLV265" s="885"/>
      <c r="BLW265" s="857"/>
      <c r="BLX265" s="885"/>
      <c r="BLY265" s="857"/>
      <c r="BLZ265" s="885"/>
      <c r="BMA265" s="857"/>
      <c r="BMB265" s="885"/>
      <c r="BMC265" s="857"/>
      <c r="BMD265" s="885"/>
      <c r="BME265" s="857"/>
      <c r="BMF265" s="885"/>
      <c r="BMG265" s="857"/>
      <c r="BMH265" s="885"/>
      <c r="BMI265" s="857"/>
      <c r="BMJ265" s="885"/>
      <c r="BMK265" s="857"/>
      <c r="BML265" s="885"/>
      <c r="BMM265" s="857"/>
      <c r="BMN265" s="885"/>
      <c r="BMO265" s="857"/>
      <c r="BMP265" s="885"/>
      <c r="BMQ265" s="857"/>
      <c r="BMR265" s="885"/>
      <c r="BMS265" s="857"/>
      <c r="BMT265" s="885"/>
      <c r="BMU265" s="857"/>
      <c r="BMV265" s="885"/>
      <c r="BMW265" s="857"/>
      <c r="BMX265" s="885"/>
      <c r="BMY265" s="857"/>
      <c r="BMZ265" s="885"/>
      <c r="BNA265" s="857"/>
      <c r="BNB265" s="885"/>
      <c r="BNC265" s="857"/>
      <c r="BND265" s="885"/>
      <c r="BNE265" s="857"/>
      <c r="BNF265" s="885"/>
      <c r="BNG265" s="857"/>
      <c r="BNH265" s="885"/>
      <c r="BNI265" s="857"/>
      <c r="BNJ265" s="885"/>
      <c r="BNK265" s="857"/>
      <c r="BNL265" s="885"/>
      <c r="BNM265" s="857"/>
      <c r="BNN265" s="885"/>
      <c r="BNO265" s="857"/>
      <c r="BNP265" s="885"/>
      <c r="BNQ265" s="857"/>
      <c r="BNR265" s="885"/>
      <c r="BNS265" s="857"/>
      <c r="BNT265" s="885"/>
      <c r="BNU265" s="857"/>
      <c r="BNV265" s="885"/>
      <c r="BNW265" s="857"/>
      <c r="BNX265" s="885"/>
      <c r="BNY265" s="857"/>
      <c r="BNZ265" s="885"/>
      <c r="BOA265" s="857"/>
      <c r="BOB265" s="885"/>
      <c r="BOC265" s="857"/>
      <c r="BOD265" s="885"/>
      <c r="BOE265" s="857"/>
      <c r="BOF265" s="885"/>
      <c r="BOG265" s="857"/>
      <c r="BOH265" s="885"/>
      <c r="BOI265" s="857"/>
      <c r="BOJ265" s="885"/>
      <c r="BOK265" s="857"/>
      <c r="BOL265" s="885"/>
      <c r="BOM265" s="857"/>
      <c r="BON265" s="885"/>
      <c r="BOO265" s="857"/>
      <c r="BOP265" s="885"/>
      <c r="BOQ265" s="857"/>
      <c r="BOR265" s="885"/>
      <c r="BOS265" s="857"/>
      <c r="BOT265" s="885"/>
      <c r="BOU265" s="857"/>
      <c r="BOV265" s="885"/>
      <c r="BOW265" s="857"/>
      <c r="BOX265" s="885"/>
      <c r="BOY265" s="857"/>
      <c r="BOZ265" s="885"/>
      <c r="BPA265" s="857"/>
      <c r="BPB265" s="885"/>
      <c r="BPC265" s="857"/>
      <c r="BPD265" s="885"/>
      <c r="BPE265" s="857"/>
      <c r="BPF265" s="885"/>
      <c r="BPG265" s="857"/>
      <c r="BPH265" s="885"/>
      <c r="BPI265" s="857"/>
      <c r="BPJ265" s="885"/>
      <c r="BPK265" s="857"/>
      <c r="BPL265" s="885"/>
      <c r="BPM265" s="857"/>
      <c r="BPN265" s="885"/>
      <c r="BPO265" s="857"/>
      <c r="BPP265" s="885"/>
      <c r="BPQ265" s="857"/>
      <c r="BPR265" s="885"/>
      <c r="BPS265" s="857"/>
      <c r="BPT265" s="885"/>
      <c r="BPU265" s="857"/>
      <c r="BPV265" s="885"/>
      <c r="BPW265" s="857"/>
      <c r="BPX265" s="885"/>
      <c r="BPY265" s="857"/>
      <c r="BPZ265" s="885"/>
      <c r="BQA265" s="857"/>
      <c r="BQB265" s="885"/>
      <c r="BQC265" s="857"/>
      <c r="BQD265" s="885"/>
      <c r="BQE265" s="857"/>
      <c r="BQF265" s="885"/>
      <c r="BQG265" s="857"/>
      <c r="BQH265" s="885"/>
      <c r="BQI265" s="857"/>
      <c r="BQJ265" s="885"/>
      <c r="BQK265" s="857"/>
      <c r="BQL265" s="885"/>
      <c r="BQM265" s="857"/>
      <c r="BQN265" s="885"/>
      <c r="BQO265" s="857"/>
      <c r="BQP265" s="885"/>
      <c r="BQQ265" s="857"/>
      <c r="BQR265" s="885"/>
      <c r="BQS265" s="857"/>
      <c r="BQT265" s="885"/>
      <c r="BQU265" s="857"/>
      <c r="BQV265" s="885"/>
      <c r="BQW265" s="857"/>
      <c r="BQX265" s="885"/>
      <c r="BQY265" s="857"/>
      <c r="BQZ265" s="885"/>
      <c r="BRA265" s="857"/>
      <c r="BRB265" s="885"/>
      <c r="BRC265" s="857"/>
      <c r="BRD265" s="885"/>
      <c r="BRE265" s="857"/>
      <c r="BRF265" s="885"/>
      <c r="BRG265" s="857"/>
      <c r="BRH265" s="885"/>
      <c r="BRI265" s="857"/>
      <c r="BRJ265" s="885"/>
      <c r="BRK265" s="857"/>
      <c r="BRL265" s="885"/>
      <c r="BRM265" s="857"/>
      <c r="BRN265" s="885"/>
      <c r="BRO265" s="857"/>
      <c r="BRP265" s="885"/>
      <c r="BRQ265" s="857"/>
      <c r="BRR265" s="885"/>
      <c r="BRS265" s="857"/>
      <c r="BRT265" s="885"/>
      <c r="BRU265" s="857"/>
      <c r="BRV265" s="885"/>
      <c r="BRW265" s="857"/>
      <c r="BRX265" s="885"/>
      <c r="BRY265" s="857"/>
      <c r="BRZ265" s="885"/>
      <c r="BSA265" s="857"/>
      <c r="BSB265" s="885"/>
      <c r="BSC265" s="857"/>
      <c r="BSD265" s="885"/>
      <c r="BSE265" s="857"/>
      <c r="BSF265" s="885"/>
      <c r="BSG265" s="857"/>
      <c r="BSH265" s="885"/>
      <c r="BSI265" s="857"/>
      <c r="BSJ265" s="885"/>
      <c r="BSK265" s="857"/>
      <c r="BSL265" s="885"/>
      <c r="BSM265" s="857"/>
      <c r="BSN265" s="885"/>
      <c r="BSO265" s="857"/>
      <c r="BSP265" s="885"/>
      <c r="BSQ265" s="857"/>
      <c r="BSR265" s="885"/>
      <c r="BSS265" s="857"/>
      <c r="BST265" s="885"/>
      <c r="BSU265" s="857"/>
      <c r="BSV265" s="885"/>
      <c r="BSW265" s="857"/>
      <c r="BSX265" s="885"/>
      <c r="BSY265" s="857"/>
      <c r="BSZ265" s="885"/>
      <c r="BTA265" s="857"/>
      <c r="BTB265" s="885"/>
      <c r="BTC265" s="857"/>
      <c r="BTD265" s="885"/>
      <c r="BTE265" s="857"/>
      <c r="BTF265" s="885"/>
      <c r="BTG265" s="857"/>
      <c r="BTH265" s="885"/>
      <c r="BTI265" s="857"/>
      <c r="BTJ265" s="885"/>
      <c r="BTK265" s="857"/>
      <c r="BTL265" s="885"/>
      <c r="BTM265" s="857"/>
      <c r="BTN265" s="885"/>
      <c r="BTO265" s="857"/>
      <c r="BTP265" s="885"/>
      <c r="BTQ265" s="857"/>
      <c r="BTR265" s="885"/>
      <c r="BTS265" s="857"/>
      <c r="BTT265" s="885"/>
      <c r="BTU265" s="857"/>
      <c r="BTV265" s="885"/>
      <c r="BTW265" s="857"/>
      <c r="BTX265" s="885"/>
      <c r="BTY265" s="857"/>
      <c r="BTZ265" s="885"/>
      <c r="BUA265" s="857"/>
      <c r="BUB265" s="885"/>
      <c r="BUC265" s="857"/>
      <c r="BUD265" s="885"/>
      <c r="BUE265" s="857"/>
      <c r="BUF265" s="885"/>
      <c r="BUG265" s="857"/>
      <c r="BUH265" s="885"/>
      <c r="BUI265" s="857"/>
      <c r="BUJ265" s="885"/>
      <c r="BUK265" s="857"/>
      <c r="BUL265" s="885"/>
      <c r="BUM265" s="857"/>
      <c r="BUN265" s="885"/>
      <c r="BUO265" s="857"/>
      <c r="BUP265" s="885"/>
      <c r="BUQ265" s="857"/>
      <c r="BUR265" s="885"/>
      <c r="BUS265" s="857"/>
      <c r="BUT265" s="885"/>
      <c r="BUU265" s="857"/>
      <c r="BUV265" s="885"/>
      <c r="BUW265" s="857"/>
      <c r="BUX265" s="885"/>
      <c r="BUY265" s="857"/>
      <c r="BUZ265" s="885"/>
      <c r="BVA265" s="857"/>
      <c r="BVB265" s="885"/>
      <c r="BVC265" s="857"/>
      <c r="BVD265" s="885"/>
      <c r="BVE265" s="857"/>
      <c r="BVF265" s="885"/>
      <c r="BVG265" s="857"/>
      <c r="BVH265" s="885"/>
      <c r="BVI265" s="857"/>
      <c r="BVJ265" s="885"/>
      <c r="BVK265" s="857"/>
      <c r="BVL265" s="885"/>
      <c r="BVM265" s="857"/>
      <c r="BVN265" s="885"/>
      <c r="BVO265" s="857"/>
      <c r="BVP265" s="885"/>
      <c r="BVQ265" s="857"/>
      <c r="BVR265" s="885"/>
      <c r="BVS265" s="857"/>
      <c r="BVT265" s="885"/>
      <c r="BVU265" s="857"/>
      <c r="BVV265" s="885"/>
      <c r="BVW265" s="857"/>
      <c r="BVX265" s="885"/>
      <c r="BVY265" s="857"/>
      <c r="BVZ265" s="885"/>
      <c r="BWA265" s="857"/>
      <c r="BWB265" s="885"/>
      <c r="BWC265" s="857"/>
      <c r="BWD265" s="885"/>
      <c r="BWE265" s="857"/>
      <c r="BWF265" s="885"/>
      <c r="BWG265" s="857"/>
      <c r="BWH265" s="885"/>
      <c r="BWI265" s="857"/>
      <c r="BWJ265" s="885"/>
      <c r="BWK265" s="857"/>
      <c r="BWL265" s="885"/>
      <c r="BWM265" s="857"/>
      <c r="BWN265" s="885"/>
      <c r="BWO265" s="857"/>
      <c r="BWP265" s="885"/>
      <c r="BWQ265" s="857"/>
      <c r="BWR265" s="885"/>
      <c r="BWS265" s="857"/>
      <c r="BWT265" s="885"/>
      <c r="BWU265" s="857"/>
      <c r="BWV265" s="885"/>
      <c r="BWW265" s="857"/>
      <c r="BWX265" s="885"/>
      <c r="BWY265" s="857"/>
      <c r="BWZ265" s="885"/>
      <c r="BXA265" s="857"/>
      <c r="BXB265" s="885"/>
      <c r="BXC265" s="857"/>
      <c r="BXD265" s="885"/>
      <c r="BXE265" s="857"/>
      <c r="BXF265" s="885"/>
      <c r="BXG265" s="857"/>
      <c r="BXH265" s="885"/>
      <c r="BXI265" s="857"/>
      <c r="BXJ265" s="885"/>
      <c r="BXK265" s="857"/>
      <c r="BXL265" s="885"/>
      <c r="BXM265" s="857"/>
      <c r="BXN265" s="885"/>
      <c r="BXO265" s="857"/>
      <c r="BXP265" s="885"/>
      <c r="BXQ265" s="857"/>
      <c r="BXR265" s="885"/>
      <c r="BXS265" s="857"/>
      <c r="BXT265" s="885"/>
      <c r="BXU265" s="857"/>
      <c r="BXV265" s="885"/>
      <c r="BXW265" s="857"/>
      <c r="BXX265" s="885"/>
      <c r="BXY265" s="857"/>
      <c r="BXZ265" s="885"/>
      <c r="BYA265" s="857"/>
      <c r="BYB265" s="885"/>
      <c r="BYC265" s="857"/>
      <c r="BYD265" s="885"/>
      <c r="BYE265" s="857"/>
      <c r="BYF265" s="885"/>
      <c r="BYG265" s="857"/>
      <c r="BYH265" s="885"/>
      <c r="BYI265" s="857"/>
      <c r="BYJ265" s="885"/>
      <c r="BYK265" s="857"/>
      <c r="BYL265" s="885"/>
      <c r="BYM265" s="857"/>
      <c r="BYN265" s="885"/>
      <c r="BYO265" s="857"/>
      <c r="BYP265" s="885"/>
      <c r="BYQ265" s="857"/>
      <c r="BYR265" s="885"/>
      <c r="BYS265" s="857"/>
      <c r="BYT265" s="885"/>
      <c r="BYU265" s="857"/>
      <c r="BYV265" s="885"/>
      <c r="BYW265" s="857"/>
      <c r="BYX265" s="885"/>
      <c r="BYY265" s="857"/>
      <c r="BYZ265" s="885"/>
      <c r="BZA265" s="857"/>
      <c r="BZB265" s="885"/>
      <c r="BZC265" s="857"/>
      <c r="BZD265" s="885"/>
      <c r="BZE265" s="857"/>
      <c r="BZF265" s="885"/>
      <c r="BZG265" s="857"/>
      <c r="BZH265" s="885"/>
      <c r="BZI265" s="857"/>
      <c r="BZJ265" s="885"/>
      <c r="BZK265" s="857"/>
      <c r="BZL265" s="885"/>
      <c r="BZM265" s="857"/>
      <c r="BZN265" s="885"/>
      <c r="BZO265" s="857"/>
      <c r="BZP265" s="885"/>
      <c r="BZQ265" s="857"/>
      <c r="BZR265" s="885"/>
      <c r="BZS265" s="857"/>
      <c r="BZT265" s="885"/>
      <c r="BZU265" s="857"/>
      <c r="BZV265" s="885"/>
      <c r="BZW265" s="857"/>
      <c r="BZX265" s="885"/>
      <c r="BZY265" s="857"/>
      <c r="BZZ265" s="885"/>
      <c r="CAA265" s="857"/>
      <c r="CAB265" s="885"/>
      <c r="CAC265" s="857"/>
      <c r="CAD265" s="885"/>
      <c r="CAE265" s="857"/>
      <c r="CAF265" s="885"/>
      <c r="CAG265" s="857"/>
      <c r="CAH265" s="885"/>
      <c r="CAI265" s="857"/>
      <c r="CAJ265" s="885"/>
      <c r="CAK265" s="857"/>
      <c r="CAL265" s="885"/>
      <c r="CAM265" s="857"/>
      <c r="CAN265" s="885"/>
      <c r="CAO265" s="857"/>
      <c r="CAP265" s="885"/>
      <c r="CAQ265" s="857"/>
      <c r="CAR265" s="885"/>
      <c r="CAS265" s="857"/>
      <c r="CAT265" s="885"/>
      <c r="CAU265" s="857"/>
      <c r="CAV265" s="885"/>
      <c r="CAW265" s="857"/>
      <c r="CAX265" s="885"/>
      <c r="CAY265" s="857"/>
      <c r="CAZ265" s="885"/>
      <c r="CBA265" s="857"/>
      <c r="CBB265" s="885"/>
      <c r="CBC265" s="857"/>
      <c r="CBD265" s="885"/>
      <c r="CBE265" s="857"/>
      <c r="CBF265" s="885"/>
      <c r="CBG265" s="857"/>
      <c r="CBH265" s="885"/>
      <c r="CBI265" s="857"/>
      <c r="CBJ265" s="885"/>
      <c r="CBK265" s="857"/>
      <c r="CBL265" s="885"/>
      <c r="CBM265" s="857"/>
      <c r="CBN265" s="885"/>
      <c r="CBO265" s="857"/>
      <c r="CBP265" s="885"/>
      <c r="CBQ265" s="857"/>
      <c r="CBR265" s="885"/>
      <c r="CBS265" s="857"/>
      <c r="CBT265" s="885"/>
      <c r="CBU265" s="857"/>
      <c r="CBV265" s="885"/>
      <c r="CBW265" s="857"/>
      <c r="CBX265" s="885"/>
      <c r="CBY265" s="857"/>
      <c r="CBZ265" s="885"/>
      <c r="CCA265" s="857"/>
      <c r="CCB265" s="885"/>
      <c r="CCC265" s="857"/>
      <c r="CCD265" s="885"/>
      <c r="CCE265" s="857"/>
      <c r="CCF265" s="885"/>
      <c r="CCG265" s="857"/>
      <c r="CCH265" s="885"/>
      <c r="CCI265" s="857"/>
      <c r="CCJ265" s="885"/>
      <c r="CCK265" s="857"/>
      <c r="CCL265" s="885"/>
      <c r="CCM265" s="857"/>
      <c r="CCN265" s="885"/>
      <c r="CCO265" s="857"/>
      <c r="CCP265" s="885"/>
      <c r="CCQ265" s="857"/>
      <c r="CCR265" s="885"/>
      <c r="CCS265" s="857"/>
      <c r="CCT265" s="885"/>
      <c r="CCU265" s="857"/>
      <c r="CCV265" s="885"/>
      <c r="CCW265" s="857"/>
      <c r="CCX265" s="885"/>
      <c r="CCY265" s="857"/>
      <c r="CCZ265" s="885"/>
      <c r="CDA265" s="857"/>
      <c r="CDB265" s="885"/>
      <c r="CDC265" s="857"/>
      <c r="CDD265" s="885"/>
      <c r="CDE265" s="857"/>
      <c r="CDF265" s="885"/>
      <c r="CDG265" s="857"/>
      <c r="CDH265" s="885"/>
      <c r="CDI265" s="857"/>
      <c r="CDJ265" s="885"/>
      <c r="CDK265" s="857"/>
      <c r="CDL265" s="885"/>
      <c r="CDM265" s="857"/>
      <c r="CDN265" s="885"/>
      <c r="CDO265" s="857"/>
      <c r="CDP265" s="885"/>
      <c r="CDQ265" s="857"/>
      <c r="CDR265" s="885"/>
      <c r="CDS265" s="857"/>
      <c r="CDT265" s="885"/>
      <c r="CDU265" s="857"/>
      <c r="CDV265" s="885"/>
      <c r="CDW265" s="857"/>
      <c r="CDX265" s="885"/>
      <c r="CDY265" s="857"/>
      <c r="CDZ265" s="885"/>
      <c r="CEA265" s="857"/>
      <c r="CEB265" s="885"/>
      <c r="CEC265" s="857"/>
      <c r="CED265" s="885"/>
      <c r="CEE265" s="857"/>
      <c r="CEF265" s="885"/>
      <c r="CEG265" s="857"/>
      <c r="CEH265" s="885"/>
      <c r="CEI265" s="857"/>
      <c r="CEJ265" s="885"/>
      <c r="CEK265" s="857"/>
      <c r="CEL265" s="885"/>
      <c r="CEM265" s="857"/>
      <c r="CEN265" s="885"/>
      <c r="CEO265" s="857"/>
      <c r="CEP265" s="885"/>
      <c r="CEQ265" s="857"/>
      <c r="CER265" s="885"/>
      <c r="CES265" s="857"/>
      <c r="CET265" s="885"/>
      <c r="CEU265" s="857"/>
      <c r="CEV265" s="885"/>
      <c r="CEW265" s="857"/>
      <c r="CEX265" s="885"/>
      <c r="CEY265" s="857"/>
      <c r="CEZ265" s="885"/>
      <c r="CFA265" s="857"/>
      <c r="CFB265" s="885"/>
      <c r="CFC265" s="857"/>
      <c r="CFD265" s="885"/>
      <c r="CFE265" s="857"/>
      <c r="CFF265" s="885"/>
      <c r="CFG265" s="857"/>
      <c r="CFH265" s="885"/>
      <c r="CFI265" s="857"/>
      <c r="CFJ265" s="885"/>
      <c r="CFK265" s="857"/>
      <c r="CFL265" s="885"/>
      <c r="CFM265" s="857"/>
      <c r="CFN265" s="885"/>
      <c r="CFO265" s="857"/>
      <c r="CFP265" s="885"/>
      <c r="CFQ265" s="857"/>
      <c r="CFR265" s="885"/>
      <c r="CFS265" s="857"/>
      <c r="CFT265" s="885"/>
      <c r="CFU265" s="857"/>
      <c r="CFV265" s="885"/>
      <c r="CFW265" s="857"/>
      <c r="CFX265" s="885"/>
      <c r="CFY265" s="857"/>
      <c r="CFZ265" s="885"/>
      <c r="CGA265" s="857"/>
      <c r="CGB265" s="885"/>
      <c r="CGC265" s="857"/>
      <c r="CGD265" s="885"/>
      <c r="CGE265" s="857"/>
      <c r="CGF265" s="885"/>
      <c r="CGG265" s="857"/>
      <c r="CGH265" s="885"/>
      <c r="CGI265" s="857"/>
      <c r="CGJ265" s="885"/>
      <c r="CGK265" s="857"/>
      <c r="CGL265" s="885"/>
      <c r="CGM265" s="857"/>
      <c r="CGN265" s="885"/>
      <c r="CGO265" s="857"/>
      <c r="CGP265" s="885"/>
      <c r="CGQ265" s="857"/>
      <c r="CGR265" s="885"/>
      <c r="CGS265" s="857"/>
      <c r="CGT265" s="885"/>
      <c r="CGU265" s="857"/>
      <c r="CGV265" s="885"/>
      <c r="CGW265" s="857"/>
      <c r="CGX265" s="885"/>
      <c r="CGY265" s="857"/>
      <c r="CGZ265" s="885"/>
      <c r="CHA265" s="857"/>
      <c r="CHB265" s="885"/>
      <c r="CHC265" s="857"/>
      <c r="CHD265" s="885"/>
      <c r="CHE265" s="857"/>
      <c r="CHF265" s="885"/>
      <c r="CHG265" s="857"/>
      <c r="CHH265" s="885"/>
      <c r="CHI265" s="857"/>
      <c r="CHJ265" s="885"/>
      <c r="CHK265" s="857"/>
      <c r="CHL265" s="885"/>
      <c r="CHM265" s="857"/>
      <c r="CHN265" s="885"/>
      <c r="CHO265" s="857"/>
      <c r="CHP265" s="885"/>
      <c r="CHQ265" s="857"/>
      <c r="CHR265" s="885"/>
      <c r="CHS265" s="857"/>
      <c r="CHT265" s="885"/>
      <c r="CHU265" s="857"/>
      <c r="CHV265" s="885"/>
      <c r="CHW265" s="857"/>
      <c r="CHX265" s="885"/>
      <c r="CHY265" s="857"/>
      <c r="CHZ265" s="885"/>
      <c r="CIA265" s="857"/>
      <c r="CIB265" s="885"/>
      <c r="CIC265" s="857"/>
      <c r="CID265" s="885"/>
      <c r="CIE265" s="857"/>
      <c r="CIF265" s="885"/>
      <c r="CIG265" s="857"/>
      <c r="CIH265" s="885"/>
      <c r="CII265" s="857"/>
      <c r="CIJ265" s="885"/>
      <c r="CIK265" s="857"/>
      <c r="CIL265" s="885"/>
      <c r="CIM265" s="857"/>
      <c r="CIN265" s="885"/>
      <c r="CIO265" s="857"/>
      <c r="CIP265" s="885"/>
      <c r="CIQ265" s="857"/>
      <c r="CIR265" s="885"/>
      <c r="CIS265" s="857"/>
      <c r="CIT265" s="885"/>
      <c r="CIU265" s="857"/>
      <c r="CIV265" s="885"/>
      <c r="CIW265" s="857"/>
      <c r="CIX265" s="885"/>
      <c r="CIY265" s="857"/>
      <c r="CIZ265" s="885"/>
      <c r="CJA265" s="857"/>
      <c r="CJB265" s="885"/>
      <c r="CJC265" s="857"/>
      <c r="CJD265" s="885"/>
      <c r="CJE265" s="857"/>
      <c r="CJF265" s="885"/>
      <c r="CJG265" s="857"/>
      <c r="CJH265" s="885"/>
      <c r="CJI265" s="857"/>
      <c r="CJJ265" s="885"/>
      <c r="CJK265" s="857"/>
      <c r="CJL265" s="885"/>
      <c r="CJM265" s="857"/>
      <c r="CJN265" s="885"/>
      <c r="CJO265" s="857"/>
      <c r="CJP265" s="885"/>
      <c r="CJQ265" s="857"/>
      <c r="CJR265" s="885"/>
      <c r="CJS265" s="857"/>
      <c r="CJT265" s="885"/>
      <c r="CJU265" s="857"/>
      <c r="CJV265" s="885"/>
      <c r="CJW265" s="857"/>
      <c r="CJX265" s="885"/>
      <c r="CJY265" s="857"/>
      <c r="CJZ265" s="885"/>
      <c r="CKA265" s="857"/>
      <c r="CKB265" s="885"/>
      <c r="CKC265" s="857"/>
      <c r="CKD265" s="885"/>
      <c r="CKE265" s="857"/>
      <c r="CKF265" s="885"/>
      <c r="CKG265" s="857"/>
      <c r="CKH265" s="885"/>
      <c r="CKI265" s="857"/>
      <c r="CKJ265" s="885"/>
      <c r="CKK265" s="857"/>
      <c r="CKL265" s="885"/>
      <c r="CKM265" s="857"/>
      <c r="CKN265" s="885"/>
      <c r="CKO265" s="857"/>
      <c r="CKP265" s="885"/>
      <c r="CKQ265" s="857"/>
      <c r="CKR265" s="885"/>
      <c r="CKS265" s="857"/>
      <c r="CKT265" s="885"/>
      <c r="CKU265" s="857"/>
      <c r="CKV265" s="885"/>
      <c r="CKW265" s="857"/>
      <c r="CKX265" s="885"/>
      <c r="CKY265" s="857"/>
      <c r="CKZ265" s="885"/>
      <c r="CLA265" s="857"/>
      <c r="CLB265" s="885"/>
      <c r="CLC265" s="857"/>
      <c r="CLD265" s="885"/>
      <c r="CLE265" s="857"/>
      <c r="CLF265" s="885"/>
      <c r="CLG265" s="857"/>
      <c r="CLH265" s="885"/>
      <c r="CLI265" s="857"/>
      <c r="CLJ265" s="885"/>
      <c r="CLK265" s="857"/>
      <c r="CLL265" s="885"/>
      <c r="CLM265" s="857"/>
      <c r="CLN265" s="885"/>
      <c r="CLO265" s="857"/>
      <c r="CLP265" s="885"/>
      <c r="CLQ265" s="857"/>
      <c r="CLR265" s="885"/>
      <c r="CLS265" s="857"/>
      <c r="CLT265" s="885"/>
      <c r="CLU265" s="857"/>
      <c r="CLV265" s="885"/>
      <c r="CLW265" s="857"/>
      <c r="CLX265" s="885"/>
      <c r="CLY265" s="857"/>
      <c r="CLZ265" s="885"/>
      <c r="CMA265" s="857"/>
      <c r="CMB265" s="885"/>
      <c r="CMC265" s="857"/>
      <c r="CMD265" s="885"/>
      <c r="CME265" s="857"/>
      <c r="CMF265" s="885"/>
      <c r="CMG265" s="857"/>
      <c r="CMH265" s="885"/>
      <c r="CMI265" s="857"/>
      <c r="CMJ265" s="885"/>
      <c r="CMK265" s="857"/>
      <c r="CML265" s="885"/>
      <c r="CMM265" s="857"/>
      <c r="CMN265" s="885"/>
      <c r="CMO265" s="857"/>
      <c r="CMP265" s="885"/>
      <c r="CMQ265" s="857"/>
      <c r="CMR265" s="885"/>
      <c r="CMS265" s="857"/>
      <c r="CMT265" s="885"/>
      <c r="CMU265" s="857"/>
      <c r="CMV265" s="885"/>
      <c r="CMW265" s="857"/>
      <c r="CMX265" s="885"/>
      <c r="CMY265" s="857"/>
      <c r="CMZ265" s="885"/>
      <c r="CNA265" s="857"/>
      <c r="CNB265" s="885"/>
      <c r="CNC265" s="857"/>
      <c r="CND265" s="885"/>
      <c r="CNE265" s="857"/>
      <c r="CNF265" s="885"/>
      <c r="CNG265" s="857"/>
      <c r="CNH265" s="885"/>
      <c r="CNI265" s="857"/>
      <c r="CNJ265" s="885"/>
      <c r="CNK265" s="857"/>
      <c r="CNL265" s="885"/>
      <c r="CNM265" s="857"/>
      <c r="CNN265" s="885"/>
      <c r="CNO265" s="857"/>
      <c r="CNP265" s="885"/>
      <c r="CNQ265" s="857"/>
      <c r="CNR265" s="885"/>
      <c r="CNS265" s="857"/>
      <c r="CNT265" s="885"/>
      <c r="CNU265" s="857"/>
      <c r="CNV265" s="885"/>
      <c r="CNW265" s="857"/>
      <c r="CNX265" s="885"/>
      <c r="CNY265" s="857"/>
      <c r="CNZ265" s="885"/>
      <c r="COA265" s="857"/>
      <c r="COB265" s="885"/>
      <c r="COC265" s="857"/>
      <c r="COD265" s="885"/>
      <c r="COE265" s="857"/>
      <c r="COF265" s="885"/>
      <c r="COG265" s="857"/>
      <c r="COH265" s="885"/>
      <c r="COI265" s="857"/>
      <c r="COJ265" s="885"/>
      <c r="COK265" s="857"/>
      <c r="COL265" s="885"/>
      <c r="COM265" s="857"/>
      <c r="CON265" s="885"/>
      <c r="COO265" s="857"/>
      <c r="COP265" s="885"/>
      <c r="COQ265" s="857"/>
      <c r="COR265" s="885"/>
      <c r="COS265" s="857"/>
      <c r="COT265" s="885"/>
      <c r="COU265" s="857"/>
      <c r="COV265" s="885"/>
      <c r="COW265" s="857"/>
      <c r="COX265" s="885"/>
      <c r="COY265" s="857"/>
      <c r="COZ265" s="885"/>
      <c r="CPA265" s="857"/>
      <c r="CPB265" s="885"/>
      <c r="CPC265" s="857"/>
      <c r="CPD265" s="885"/>
      <c r="CPE265" s="857"/>
      <c r="CPF265" s="885"/>
      <c r="CPG265" s="857"/>
      <c r="CPH265" s="885"/>
      <c r="CPI265" s="857"/>
      <c r="CPJ265" s="885"/>
      <c r="CPK265" s="857"/>
      <c r="CPL265" s="885"/>
      <c r="CPM265" s="857"/>
      <c r="CPN265" s="885"/>
      <c r="CPO265" s="857"/>
      <c r="CPP265" s="885"/>
      <c r="CPQ265" s="857"/>
      <c r="CPR265" s="885"/>
      <c r="CPS265" s="857"/>
      <c r="CPT265" s="885"/>
      <c r="CPU265" s="857"/>
      <c r="CPV265" s="885"/>
      <c r="CPW265" s="857"/>
      <c r="CPX265" s="885"/>
      <c r="CPY265" s="857"/>
      <c r="CPZ265" s="885"/>
      <c r="CQA265" s="857"/>
      <c r="CQB265" s="885"/>
      <c r="CQC265" s="857"/>
      <c r="CQD265" s="885"/>
      <c r="CQE265" s="857"/>
      <c r="CQF265" s="885"/>
      <c r="CQG265" s="857"/>
      <c r="CQH265" s="885"/>
      <c r="CQI265" s="857"/>
      <c r="CQJ265" s="885"/>
      <c r="CQK265" s="857"/>
      <c r="CQL265" s="885"/>
      <c r="CQM265" s="857"/>
      <c r="CQN265" s="885"/>
      <c r="CQO265" s="857"/>
      <c r="CQP265" s="885"/>
      <c r="CQQ265" s="857"/>
      <c r="CQR265" s="885"/>
      <c r="CQS265" s="857"/>
      <c r="CQT265" s="885"/>
      <c r="CQU265" s="857"/>
      <c r="CQV265" s="885"/>
      <c r="CQW265" s="857"/>
      <c r="CQX265" s="885"/>
      <c r="CQY265" s="857"/>
      <c r="CQZ265" s="885"/>
      <c r="CRA265" s="857"/>
      <c r="CRB265" s="885"/>
      <c r="CRC265" s="857"/>
      <c r="CRD265" s="885"/>
      <c r="CRE265" s="857"/>
      <c r="CRF265" s="885"/>
      <c r="CRG265" s="857"/>
      <c r="CRH265" s="885"/>
      <c r="CRI265" s="857"/>
      <c r="CRJ265" s="885"/>
      <c r="CRK265" s="857"/>
      <c r="CRL265" s="885"/>
      <c r="CRM265" s="857"/>
      <c r="CRN265" s="885"/>
      <c r="CRO265" s="857"/>
      <c r="CRP265" s="885"/>
      <c r="CRQ265" s="857"/>
      <c r="CRR265" s="885"/>
      <c r="CRS265" s="857"/>
      <c r="CRT265" s="885"/>
      <c r="CRU265" s="857"/>
      <c r="CRV265" s="885"/>
      <c r="CRW265" s="857"/>
      <c r="CRX265" s="885"/>
      <c r="CRY265" s="857"/>
      <c r="CRZ265" s="885"/>
      <c r="CSA265" s="857"/>
      <c r="CSB265" s="885"/>
      <c r="CSC265" s="857"/>
      <c r="CSD265" s="885"/>
      <c r="CSE265" s="857"/>
      <c r="CSF265" s="885"/>
      <c r="CSG265" s="857"/>
      <c r="CSH265" s="885"/>
      <c r="CSI265" s="857"/>
      <c r="CSJ265" s="885"/>
      <c r="CSK265" s="857"/>
      <c r="CSL265" s="885"/>
      <c r="CSM265" s="857"/>
      <c r="CSN265" s="885"/>
      <c r="CSO265" s="857"/>
      <c r="CSP265" s="885"/>
      <c r="CSQ265" s="857"/>
      <c r="CSR265" s="885"/>
      <c r="CSS265" s="857"/>
      <c r="CST265" s="885"/>
      <c r="CSU265" s="857"/>
      <c r="CSV265" s="885"/>
      <c r="CSW265" s="857"/>
      <c r="CSX265" s="885"/>
      <c r="CSY265" s="857"/>
      <c r="CSZ265" s="885"/>
      <c r="CTA265" s="857"/>
      <c r="CTB265" s="885"/>
      <c r="CTC265" s="857"/>
      <c r="CTD265" s="885"/>
      <c r="CTE265" s="857"/>
      <c r="CTF265" s="885"/>
      <c r="CTG265" s="857"/>
      <c r="CTH265" s="885"/>
      <c r="CTI265" s="857"/>
      <c r="CTJ265" s="885"/>
      <c r="CTK265" s="857"/>
      <c r="CTL265" s="885"/>
      <c r="CTM265" s="857"/>
      <c r="CTN265" s="885"/>
      <c r="CTO265" s="857"/>
      <c r="CTP265" s="885"/>
      <c r="CTQ265" s="857"/>
      <c r="CTR265" s="885"/>
      <c r="CTS265" s="857"/>
      <c r="CTT265" s="885"/>
      <c r="CTU265" s="857"/>
      <c r="CTV265" s="885"/>
      <c r="CTW265" s="857"/>
      <c r="CTX265" s="885"/>
      <c r="CTY265" s="857"/>
      <c r="CTZ265" s="885"/>
      <c r="CUA265" s="857"/>
      <c r="CUB265" s="885"/>
      <c r="CUC265" s="857"/>
      <c r="CUD265" s="885"/>
      <c r="CUE265" s="857"/>
      <c r="CUF265" s="885"/>
      <c r="CUG265" s="857"/>
      <c r="CUH265" s="885"/>
      <c r="CUI265" s="857"/>
      <c r="CUJ265" s="885"/>
      <c r="CUK265" s="857"/>
      <c r="CUL265" s="885"/>
      <c r="CUM265" s="857"/>
      <c r="CUN265" s="885"/>
      <c r="CUO265" s="857"/>
      <c r="CUP265" s="885"/>
      <c r="CUQ265" s="857"/>
      <c r="CUR265" s="885"/>
      <c r="CUS265" s="857"/>
      <c r="CUT265" s="885"/>
      <c r="CUU265" s="857"/>
      <c r="CUV265" s="885"/>
      <c r="CUW265" s="857"/>
      <c r="CUX265" s="885"/>
      <c r="CUY265" s="857"/>
      <c r="CUZ265" s="885"/>
      <c r="CVA265" s="857"/>
      <c r="CVB265" s="885"/>
      <c r="CVC265" s="857"/>
      <c r="CVD265" s="885"/>
      <c r="CVE265" s="857"/>
      <c r="CVF265" s="885"/>
      <c r="CVG265" s="857"/>
      <c r="CVH265" s="885"/>
      <c r="CVI265" s="857"/>
      <c r="CVJ265" s="885"/>
      <c r="CVK265" s="857"/>
      <c r="CVL265" s="885"/>
      <c r="CVM265" s="857"/>
      <c r="CVN265" s="885"/>
      <c r="CVO265" s="857"/>
      <c r="CVP265" s="885"/>
      <c r="CVQ265" s="857"/>
      <c r="CVR265" s="885"/>
      <c r="CVS265" s="857"/>
      <c r="CVT265" s="885"/>
      <c r="CVU265" s="857"/>
      <c r="CVV265" s="885"/>
      <c r="CVW265" s="857"/>
      <c r="CVX265" s="885"/>
      <c r="CVY265" s="857"/>
      <c r="CVZ265" s="885"/>
      <c r="CWA265" s="857"/>
      <c r="CWB265" s="885"/>
      <c r="CWC265" s="857"/>
      <c r="CWD265" s="885"/>
      <c r="CWE265" s="857"/>
      <c r="CWF265" s="885"/>
      <c r="CWG265" s="857"/>
      <c r="CWH265" s="885"/>
      <c r="CWI265" s="857"/>
      <c r="CWJ265" s="885"/>
      <c r="CWK265" s="857"/>
      <c r="CWL265" s="885"/>
      <c r="CWM265" s="857"/>
      <c r="CWN265" s="885"/>
      <c r="CWO265" s="857"/>
      <c r="CWP265" s="885"/>
      <c r="CWQ265" s="857"/>
      <c r="CWR265" s="885"/>
      <c r="CWS265" s="857"/>
      <c r="CWT265" s="885"/>
      <c r="CWU265" s="857"/>
      <c r="CWV265" s="885"/>
      <c r="CWW265" s="857"/>
      <c r="CWX265" s="885"/>
      <c r="CWY265" s="857"/>
      <c r="CWZ265" s="885"/>
      <c r="CXA265" s="857"/>
      <c r="CXB265" s="885"/>
      <c r="CXC265" s="857"/>
      <c r="CXD265" s="885"/>
      <c r="CXE265" s="857"/>
      <c r="CXF265" s="885"/>
      <c r="CXG265" s="857"/>
      <c r="CXH265" s="885"/>
      <c r="CXI265" s="857"/>
      <c r="CXJ265" s="885"/>
      <c r="CXK265" s="857"/>
      <c r="CXL265" s="885"/>
      <c r="CXM265" s="857"/>
      <c r="CXN265" s="885"/>
      <c r="CXO265" s="857"/>
      <c r="CXP265" s="885"/>
      <c r="CXQ265" s="857"/>
      <c r="CXR265" s="885"/>
      <c r="CXS265" s="857"/>
      <c r="CXT265" s="885"/>
      <c r="CXU265" s="857"/>
      <c r="CXV265" s="885"/>
      <c r="CXW265" s="857"/>
      <c r="CXX265" s="885"/>
      <c r="CXY265" s="857"/>
      <c r="CXZ265" s="885"/>
      <c r="CYA265" s="857"/>
      <c r="CYB265" s="885"/>
      <c r="CYC265" s="857"/>
      <c r="CYD265" s="885"/>
      <c r="CYE265" s="857"/>
      <c r="CYF265" s="885"/>
      <c r="CYG265" s="857"/>
      <c r="CYH265" s="885"/>
      <c r="CYI265" s="857"/>
      <c r="CYJ265" s="885"/>
      <c r="CYK265" s="857"/>
      <c r="CYL265" s="885"/>
      <c r="CYM265" s="857"/>
      <c r="CYN265" s="885"/>
      <c r="CYO265" s="857"/>
      <c r="CYP265" s="885"/>
      <c r="CYQ265" s="857"/>
      <c r="CYR265" s="885"/>
      <c r="CYS265" s="857"/>
      <c r="CYT265" s="885"/>
      <c r="CYU265" s="857"/>
      <c r="CYV265" s="885"/>
      <c r="CYW265" s="857"/>
      <c r="CYX265" s="885"/>
      <c r="CYY265" s="857"/>
      <c r="CYZ265" s="885"/>
      <c r="CZA265" s="857"/>
      <c r="CZB265" s="885"/>
      <c r="CZC265" s="857"/>
      <c r="CZD265" s="885"/>
      <c r="CZE265" s="857"/>
      <c r="CZF265" s="885"/>
      <c r="CZG265" s="857"/>
      <c r="CZH265" s="885"/>
      <c r="CZI265" s="857"/>
      <c r="CZJ265" s="885"/>
      <c r="CZK265" s="857"/>
      <c r="CZL265" s="885"/>
      <c r="CZM265" s="857"/>
      <c r="CZN265" s="885"/>
      <c r="CZO265" s="857"/>
      <c r="CZP265" s="885"/>
      <c r="CZQ265" s="857"/>
      <c r="CZR265" s="885"/>
      <c r="CZS265" s="857"/>
      <c r="CZT265" s="885"/>
      <c r="CZU265" s="857"/>
      <c r="CZV265" s="885"/>
      <c r="CZW265" s="857"/>
      <c r="CZX265" s="885"/>
      <c r="CZY265" s="857"/>
      <c r="CZZ265" s="885"/>
      <c r="DAA265" s="857"/>
      <c r="DAB265" s="885"/>
      <c r="DAC265" s="857"/>
      <c r="DAD265" s="885"/>
      <c r="DAE265" s="857"/>
      <c r="DAF265" s="885"/>
      <c r="DAG265" s="857"/>
      <c r="DAH265" s="885"/>
      <c r="DAI265" s="857"/>
      <c r="DAJ265" s="885"/>
      <c r="DAK265" s="857"/>
      <c r="DAL265" s="885"/>
      <c r="DAM265" s="857"/>
      <c r="DAN265" s="885"/>
      <c r="DAO265" s="857"/>
      <c r="DAP265" s="885"/>
      <c r="DAQ265" s="857"/>
      <c r="DAR265" s="885"/>
      <c r="DAS265" s="857"/>
      <c r="DAT265" s="885"/>
      <c r="DAU265" s="857"/>
      <c r="DAV265" s="885"/>
      <c r="DAW265" s="857"/>
      <c r="DAX265" s="885"/>
      <c r="DAY265" s="857"/>
      <c r="DAZ265" s="885"/>
      <c r="DBA265" s="857"/>
      <c r="DBB265" s="885"/>
      <c r="DBC265" s="857"/>
      <c r="DBD265" s="885"/>
      <c r="DBE265" s="857"/>
      <c r="DBF265" s="885"/>
      <c r="DBG265" s="857"/>
      <c r="DBH265" s="885"/>
      <c r="DBI265" s="857"/>
      <c r="DBJ265" s="885"/>
      <c r="DBK265" s="857"/>
      <c r="DBL265" s="885"/>
      <c r="DBM265" s="857"/>
      <c r="DBN265" s="885"/>
      <c r="DBO265" s="857"/>
      <c r="DBP265" s="885"/>
      <c r="DBQ265" s="857"/>
      <c r="DBR265" s="885"/>
      <c r="DBS265" s="857"/>
      <c r="DBT265" s="885"/>
      <c r="DBU265" s="857"/>
      <c r="DBV265" s="885"/>
      <c r="DBW265" s="857"/>
      <c r="DBX265" s="885"/>
      <c r="DBY265" s="857"/>
      <c r="DBZ265" s="885"/>
      <c r="DCA265" s="857"/>
      <c r="DCB265" s="885"/>
      <c r="DCC265" s="857"/>
      <c r="DCD265" s="885"/>
      <c r="DCE265" s="857"/>
      <c r="DCF265" s="885"/>
      <c r="DCG265" s="857"/>
      <c r="DCH265" s="885"/>
      <c r="DCI265" s="857"/>
      <c r="DCJ265" s="885"/>
      <c r="DCK265" s="857"/>
      <c r="DCL265" s="885"/>
      <c r="DCM265" s="857"/>
      <c r="DCN265" s="885"/>
      <c r="DCO265" s="857"/>
      <c r="DCP265" s="885"/>
      <c r="DCQ265" s="857"/>
      <c r="DCR265" s="885"/>
      <c r="DCS265" s="857"/>
      <c r="DCT265" s="885"/>
      <c r="DCU265" s="857"/>
      <c r="DCV265" s="885"/>
      <c r="DCW265" s="857"/>
      <c r="DCX265" s="885"/>
      <c r="DCY265" s="857"/>
      <c r="DCZ265" s="885"/>
      <c r="DDA265" s="857"/>
      <c r="DDB265" s="885"/>
      <c r="DDC265" s="857"/>
      <c r="DDD265" s="885"/>
      <c r="DDE265" s="857"/>
      <c r="DDF265" s="885"/>
      <c r="DDG265" s="857"/>
      <c r="DDH265" s="885"/>
      <c r="DDI265" s="857"/>
      <c r="DDJ265" s="885"/>
      <c r="DDK265" s="857"/>
      <c r="DDL265" s="885"/>
      <c r="DDM265" s="857"/>
      <c r="DDN265" s="885"/>
      <c r="DDO265" s="857"/>
      <c r="DDP265" s="885"/>
      <c r="DDQ265" s="857"/>
      <c r="DDR265" s="885"/>
      <c r="DDS265" s="857"/>
      <c r="DDT265" s="885"/>
      <c r="DDU265" s="857"/>
      <c r="DDV265" s="885"/>
      <c r="DDW265" s="857"/>
      <c r="DDX265" s="885"/>
      <c r="DDY265" s="857"/>
      <c r="DDZ265" s="885"/>
      <c r="DEA265" s="857"/>
      <c r="DEB265" s="885"/>
      <c r="DEC265" s="857"/>
      <c r="DED265" s="885"/>
      <c r="DEE265" s="857"/>
      <c r="DEF265" s="885"/>
      <c r="DEG265" s="857"/>
      <c r="DEH265" s="885"/>
      <c r="DEI265" s="857"/>
      <c r="DEJ265" s="885"/>
      <c r="DEK265" s="857"/>
      <c r="DEL265" s="885"/>
      <c r="DEM265" s="857"/>
      <c r="DEN265" s="885"/>
      <c r="DEO265" s="857"/>
      <c r="DEP265" s="885"/>
      <c r="DEQ265" s="857"/>
      <c r="DER265" s="885"/>
      <c r="DES265" s="857"/>
      <c r="DET265" s="885"/>
      <c r="DEU265" s="857"/>
      <c r="DEV265" s="885"/>
      <c r="DEW265" s="857"/>
      <c r="DEX265" s="885"/>
      <c r="DEY265" s="857"/>
      <c r="DEZ265" s="885"/>
      <c r="DFA265" s="857"/>
      <c r="DFB265" s="885"/>
      <c r="DFC265" s="857"/>
      <c r="DFD265" s="885"/>
      <c r="DFE265" s="857"/>
      <c r="DFF265" s="885"/>
      <c r="DFG265" s="857"/>
      <c r="DFH265" s="885"/>
      <c r="DFI265" s="857"/>
      <c r="DFJ265" s="885"/>
      <c r="DFK265" s="857"/>
      <c r="DFL265" s="885"/>
      <c r="DFM265" s="857"/>
      <c r="DFN265" s="885"/>
      <c r="DFO265" s="857"/>
      <c r="DFP265" s="885"/>
      <c r="DFQ265" s="857"/>
      <c r="DFR265" s="885"/>
      <c r="DFS265" s="857"/>
      <c r="DFT265" s="885"/>
      <c r="DFU265" s="857"/>
      <c r="DFV265" s="885"/>
      <c r="DFW265" s="857"/>
      <c r="DFX265" s="885"/>
      <c r="DFY265" s="857"/>
      <c r="DFZ265" s="885"/>
      <c r="DGA265" s="857"/>
      <c r="DGB265" s="885"/>
      <c r="DGC265" s="857"/>
      <c r="DGD265" s="885"/>
      <c r="DGE265" s="857"/>
      <c r="DGF265" s="885"/>
      <c r="DGG265" s="857"/>
      <c r="DGH265" s="885"/>
      <c r="DGI265" s="857"/>
      <c r="DGJ265" s="885"/>
      <c r="DGK265" s="857"/>
      <c r="DGL265" s="885"/>
      <c r="DGM265" s="857"/>
      <c r="DGN265" s="885"/>
      <c r="DGO265" s="857"/>
      <c r="DGP265" s="885"/>
      <c r="DGQ265" s="857"/>
      <c r="DGR265" s="885"/>
      <c r="DGS265" s="857"/>
      <c r="DGT265" s="885"/>
      <c r="DGU265" s="857"/>
      <c r="DGV265" s="885"/>
      <c r="DGW265" s="857"/>
      <c r="DGX265" s="885"/>
      <c r="DGY265" s="857"/>
      <c r="DGZ265" s="885"/>
      <c r="DHA265" s="857"/>
      <c r="DHB265" s="885"/>
      <c r="DHC265" s="857"/>
      <c r="DHD265" s="885"/>
      <c r="DHE265" s="857"/>
      <c r="DHF265" s="885"/>
      <c r="DHG265" s="857"/>
      <c r="DHH265" s="885"/>
      <c r="DHI265" s="857"/>
      <c r="DHJ265" s="885"/>
      <c r="DHK265" s="857"/>
      <c r="DHL265" s="885"/>
      <c r="DHM265" s="857"/>
      <c r="DHN265" s="885"/>
      <c r="DHO265" s="857"/>
      <c r="DHP265" s="885"/>
      <c r="DHQ265" s="857"/>
      <c r="DHR265" s="885"/>
      <c r="DHS265" s="857"/>
      <c r="DHT265" s="885"/>
      <c r="DHU265" s="857"/>
      <c r="DHV265" s="885"/>
      <c r="DHW265" s="857"/>
      <c r="DHX265" s="885"/>
      <c r="DHY265" s="857"/>
      <c r="DHZ265" s="885"/>
      <c r="DIA265" s="857"/>
      <c r="DIB265" s="885"/>
      <c r="DIC265" s="857"/>
      <c r="DID265" s="885"/>
      <c r="DIE265" s="857"/>
      <c r="DIF265" s="885"/>
      <c r="DIG265" s="857"/>
      <c r="DIH265" s="885"/>
      <c r="DII265" s="857"/>
      <c r="DIJ265" s="885"/>
      <c r="DIK265" s="857"/>
      <c r="DIL265" s="885"/>
      <c r="DIM265" s="857"/>
      <c r="DIN265" s="885"/>
      <c r="DIO265" s="857"/>
      <c r="DIP265" s="885"/>
      <c r="DIQ265" s="857"/>
      <c r="DIR265" s="885"/>
      <c r="DIS265" s="857"/>
      <c r="DIT265" s="885"/>
      <c r="DIU265" s="857"/>
      <c r="DIV265" s="885"/>
      <c r="DIW265" s="857"/>
      <c r="DIX265" s="885"/>
      <c r="DIY265" s="857"/>
      <c r="DIZ265" s="885"/>
      <c r="DJA265" s="857"/>
      <c r="DJB265" s="885"/>
      <c r="DJC265" s="857"/>
      <c r="DJD265" s="885"/>
      <c r="DJE265" s="857"/>
      <c r="DJF265" s="885"/>
      <c r="DJG265" s="857"/>
      <c r="DJH265" s="885"/>
      <c r="DJI265" s="857"/>
      <c r="DJJ265" s="885"/>
      <c r="DJK265" s="857"/>
      <c r="DJL265" s="885"/>
      <c r="DJM265" s="857"/>
      <c r="DJN265" s="885"/>
      <c r="DJO265" s="857"/>
      <c r="DJP265" s="885"/>
      <c r="DJQ265" s="857"/>
      <c r="DJR265" s="885"/>
      <c r="DJS265" s="857"/>
      <c r="DJT265" s="885"/>
      <c r="DJU265" s="857"/>
      <c r="DJV265" s="885"/>
      <c r="DJW265" s="857"/>
      <c r="DJX265" s="885"/>
      <c r="DJY265" s="857"/>
      <c r="DJZ265" s="885"/>
      <c r="DKA265" s="857"/>
      <c r="DKB265" s="885"/>
      <c r="DKC265" s="857"/>
      <c r="DKD265" s="885"/>
      <c r="DKE265" s="857"/>
      <c r="DKF265" s="885"/>
      <c r="DKG265" s="857"/>
      <c r="DKH265" s="885"/>
      <c r="DKI265" s="857"/>
      <c r="DKJ265" s="885"/>
      <c r="DKK265" s="857"/>
      <c r="DKL265" s="885"/>
      <c r="DKM265" s="857"/>
      <c r="DKN265" s="885"/>
      <c r="DKO265" s="857"/>
      <c r="DKP265" s="885"/>
      <c r="DKQ265" s="857"/>
      <c r="DKR265" s="885"/>
      <c r="DKS265" s="857"/>
      <c r="DKT265" s="885"/>
      <c r="DKU265" s="857"/>
      <c r="DKV265" s="885"/>
      <c r="DKW265" s="857"/>
      <c r="DKX265" s="885"/>
      <c r="DKY265" s="857"/>
      <c r="DKZ265" s="885"/>
      <c r="DLA265" s="857"/>
      <c r="DLB265" s="885"/>
      <c r="DLC265" s="857"/>
      <c r="DLD265" s="885"/>
      <c r="DLE265" s="857"/>
      <c r="DLF265" s="885"/>
      <c r="DLG265" s="857"/>
      <c r="DLH265" s="885"/>
      <c r="DLI265" s="857"/>
      <c r="DLJ265" s="885"/>
      <c r="DLK265" s="857"/>
      <c r="DLL265" s="885"/>
      <c r="DLM265" s="857"/>
      <c r="DLN265" s="885"/>
      <c r="DLO265" s="857"/>
      <c r="DLP265" s="885"/>
      <c r="DLQ265" s="857"/>
      <c r="DLR265" s="885"/>
      <c r="DLS265" s="857"/>
      <c r="DLT265" s="885"/>
      <c r="DLU265" s="857"/>
      <c r="DLV265" s="885"/>
      <c r="DLW265" s="857"/>
      <c r="DLX265" s="885"/>
      <c r="DLY265" s="857"/>
      <c r="DLZ265" s="885"/>
      <c r="DMA265" s="857"/>
      <c r="DMB265" s="885"/>
      <c r="DMC265" s="857"/>
      <c r="DMD265" s="885"/>
      <c r="DME265" s="857"/>
      <c r="DMF265" s="885"/>
      <c r="DMG265" s="857"/>
      <c r="DMH265" s="885"/>
      <c r="DMI265" s="857"/>
      <c r="DMJ265" s="885"/>
      <c r="DMK265" s="857"/>
      <c r="DML265" s="885"/>
      <c r="DMM265" s="857"/>
      <c r="DMN265" s="885"/>
      <c r="DMO265" s="857"/>
      <c r="DMP265" s="885"/>
      <c r="DMQ265" s="857"/>
      <c r="DMR265" s="885"/>
      <c r="DMS265" s="857"/>
      <c r="DMT265" s="885"/>
      <c r="DMU265" s="857"/>
      <c r="DMV265" s="885"/>
      <c r="DMW265" s="857"/>
      <c r="DMX265" s="885"/>
      <c r="DMY265" s="857"/>
      <c r="DMZ265" s="885"/>
      <c r="DNA265" s="857"/>
      <c r="DNB265" s="885"/>
      <c r="DNC265" s="857"/>
      <c r="DND265" s="885"/>
      <c r="DNE265" s="857"/>
      <c r="DNF265" s="885"/>
      <c r="DNG265" s="857"/>
      <c r="DNH265" s="885"/>
      <c r="DNI265" s="857"/>
      <c r="DNJ265" s="885"/>
      <c r="DNK265" s="857"/>
      <c r="DNL265" s="885"/>
      <c r="DNM265" s="857"/>
      <c r="DNN265" s="885"/>
      <c r="DNO265" s="857"/>
      <c r="DNP265" s="885"/>
      <c r="DNQ265" s="857"/>
      <c r="DNR265" s="885"/>
      <c r="DNS265" s="857"/>
      <c r="DNT265" s="885"/>
      <c r="DNU265" s="857"/>
      <c r="DNV265" s="885"/>
      <c r="DNW265" s="857"/>
      <c r="DNX265" s="885"/>
      <c r="DNY265" s="857"/>
      <c r="DNZ265" s="885"/>
      <c r="DOA265" s="857"/>
      <c r="DOB265" s="885"/>
      <c r="DOC265" s="857"/>
      <c r="DOD265" s="885"/>
      <c r="DOE265" s="857"/>
      <c r="DOF265" s="885"/>
      <c r="DOG265" s="857"/>
      <c r="DOH265" s="885"/>
      <c r="DOI265" s="857"/>
      <c r="DOJ265" s="885"/>
      <c r="DOK265" s="857"/>
      <c r="DOL265" s="885"/>
      <c r="DOM265" s="857"/>
      <c r="DON265" s="885"/>
      <c r="DOO265" s="857"/>
      <c r="DOP265" s="885"/>
      <c r="DOQ265" s="857"/>
      <c r="DOR265" s="885"/>
      <c r="DOS265" s="857"/>
      <c r="DOT265" s="885"/>
      <c r="DOU265" s="857"/>
      <c r="DOV265" s="885"/>
      <c r="DOW265" s="857"/>
      <c r="DOX265" s="885"/>
      <c r="DOY265" s="857"/>
      <c r="DOZ265" s="885"/>
      <c r="DPA265" s="857"/>
      <c r="DPB265" s="885"/>
      <c r="DPC265" s="857"/>
      <c r="DPD265" s="885"/>
      <c r="DPE265" s="857"/>
      <c r="DPF265" s="885"/>
      <c r="DPG265" s="857"/>
      <c r="DPH265" s="885"/>
      <c r="DPI265" s="857"/>
      <c r="DPJ265" s="885"/>
      <c r="DPK265" s="857"/>
      <c r="DPL265" s="885"/>
      <c r="DPM265" s="857"/>
      <c r="DPN265" s="885"/>
      <c r="DPO265" s="857"/>
      <c r="DPP265" s="885"/>
      <c r="DPQ265" s="857"/>
      <c r="DPR265" s="885"/>
      <c r="DPS265" s="857"/>
      <c r="DPT265" s="885"/>
      <c r="DPU265" s="857"/>
      <c r="DPV265" s="885"/>
      <c r="DPW265" s="857"/>
      <c r="DPX265" s="885"/>
      <c r="DPY265" s="857"/>
      <c r="DPZ265" s="885"/>
      <c r="DQA265" s="857"/>
      <c r="DQB265" s="885"/>
      <c r="DQC265" s="857"/>
      <c r="DQD265" s="885"/>
      <c r="DQE265" s="857"/>
      <c r="DQF265" s="885"/>
      <c r="DQG265" s="857"/>
      <c r="DQH265" s="885"/>
      <c r="DQI265" s="857"/>
      <c r="DQJ265" s="885"/>
      <c r="DQK265" s="857"/>
      <c r="DQL265" s="885"/>
      <c r="DQM265" s="857"/>
      <c r="DQN265" s="885"/>
      <c r="DQO265" s="857"/>
      <c r="DQP265" s="885"/>
      <c r="DQQ265" s="857"/>
      <c r="DQR265" s="885"/>
      <c r="DQS265" s="857"/>
      <c r="DQT265" s="885"/>
      <c r="DQU265" s="857"/>
      <c r="DQV265" s="885"/>
      <c r="DQW265" s="857"/>
      <c r="DQX265" s="885"/>
      <c r="DQY265" s="857"/>
      <c r="DQZ265" s="885"/>
      <c r="DRA265" s="857"/>
      <c r="DRB265" s="885"/>
      <c r="DRC265" s="857"/>
      <c r="DRD265" s="885"/>
      <c r="DRE265" s="857"/>
      <c r="DRF265" s="885"/>
      <c r="DRG265" s="857"/>
      <c r="DRH265" s="885"/>
      <c r="DRI265" s="857"/>
      <c r="DRJ265" s="885"/>
      <c r="DRK265" s="857"/>
      <c r="DRL265" s="885"/>
      <c r="DRM265" s="857"/>
      <c r="DRN265" s="885"/>
      <c r="DRO265" s="857"/>
      <c r="DRP265" s="885"/>
      <c r="DRQ265" s="857"/>
      <c r="DRR265" s="885"/>
      <c r="DRS265" s="857"/>
      <c r="DRT265" s="885"/>
      <c r="DRU265" s="857"/>
      <c r="DRV265" s="885"/>
      <c r="DRW265" s="857"/>
      <c r="DRX265" s="885"/>
      <c r="DRY265" s="857"/>
      <c r="DRZ265" s="885"/>
      <c r="DSA265" s="857"/>
      <c r="DSB265" s="885"/>
      <c r="DSC265" s="857"/>
      <c r="DSD265" s="885"/>
      <c r="DSE265" s="857"/>
      <c r="DSF265" s="885"/>
      <c r="DSG265" s="857"/>
      <c r="DSH265" s="885"/>
      <c r="DSI265" s="857"/>
      <c r="DSJ265" s="885"/>
      <c r="DSK265" s="857"/>
      <c r="DSL265" s="885"/>
      <c r="DSM265" s="857"/>
      <c r="DSN265" s="885"/>
      <c r="DSO265" s="857"/>
      <c r="DSP265" s="885"/>
      <c r="DSQ265" s="857"/>
      <c r="DSR265" s="885"/>
      <c r="DSS265" s="857"/>
      <c r="DST265" s="885"/>
      <c r="DSU265" s="857"/>
      <c r="DSV265" s="885"/>
      <c r="DSW265" s="857"/>
      <c r="DSX265" s="885"/>
      <c r="DSY265" s="857"/>
      <c r="DSZ265" s="885"/>
      <c r="DTA265" s="857"/>
      <c r="DTB265" s="885"/>
      <c r="DTC265" s="857"/>
      <c r="DTD265" s="885"/>
      <c r="DTE265" s="857"/>
      <c r="DTF265" s="885"/>
      <c r="DTG265" s="857"/>
      <c r="DTH265" s="885"/>
      <c r="DTI265" s="857"/>
      <c r="DTJ265" s="885"/>
      <c r="DTK265" s="857"/>
      <c r="DTL265" s="885"/>
      <c r="DTM265" s="857"/>
      <c r="DTN265" s="885"/>
      <c r="DTO265" s="857"/>
      <c r="DTP265" s="885"/>
      <c r="DTQ265" s="857"/>
      <c r="DTR265" s="885"/>
      <c r="DTS265" s="857"/>
      <c r="DTT265" s="885"/>
      <c r="DTU265" s="857"/>
      <c r="DTV265" s="885"/>
      <c r="DTW265" s="857"/>
      <c r="DTX265" s="885"/>
      <c r="DTY265" s="857"/>
      <c r="DTZ265" s="885"/>
      <c r="DUA265" s="857"/>
      <c r="DUB265" s="885"/>
      <c r="DUC265" s="857"/>
      <c r="DUD265" s="885"/>
      <c r="DUE265" s="857"/>
      <c r="DUF265" s="885"/>
      <c r="DUG265" s="857"/>
      <c r="DUH265" s="885"/>
      <c r="DUI265" s="857"/>
      <c r="DUJ265" s="885"/>
      <c r="DUK265" s="857"/>
      <c r="DUL265" s="885"/>
      <c r="DUM265" s="857"/>
      <c r="DUN265" s="885"/>
      <c r="DUO265" s="857"/>
      <c r="DUP265" s="885"/>
      <c r="DUQ265" s="857"/>
      <c r="DUR265" s="885"/>
      <c r="DUS265" s="857"/>
      <c r="DUT265" s="885"/>
      <c r="DUU265" s="857"/>
      <c r="DUV265" s="885"/>
      <c r="DUW265" s="857"/>
      <c r="DUX265" s="885"/>
      <c r="DUY265" s="857"/>
      <c r="DUZ265" s="885"/>
      <c r="DVA265" s="857"/>
      <c r="DVB265" s="885"/>
      <c r="DVC265" s="857"/>
      <c r="DVD265" s="885"/>
      <c r="DVE265" s="857"/>
      <c r="DVF265" s="885"/>
      <c r="DVG265" s="857"/>
      <c r="DVH265" s="885"/>
      <c r="DVI265" s="857"/>
      <c r="DVJ265" s="885"/>
      <c r="DVK265" s="857"/>
      <c r="DVL265" s="885"/>
      <c r="DVM265" s="857"/>
      <c r="DVN265" s="885"/>
      <c r="DVO265" s="857"/>
      <c r="DVP265" s="885"/>
      <c r="DVQ265" s="857"/>
      <c r="DVR265" s="885"/>
      <c r="DVS265" s="857"/>
      <c r="DVT265" s="885"/>
      <c r="DVU265" s="857"/>
      <c r="DVV265" s="885"/>
      <c r="DVW265" s="857"/>
      <c r="DVX265" s="885"/>
      <c r="DVY265" s="857"/>
      <c r="DVZ265" s="885"/>
      <c r="DWA265" s="857"/>
      <c r="DWB265" s="885"/>
      <c r="DWC265" s="857"/>
      <c r="DWD265" s="885"/>
      <c r="DWE265" s="857"/>
      <c r="DWF265" s="885"/>
      <c r="DWG265" s="857"/>
      <c r="DWH265" s="885"/>
      <c r="DWI265" s="857"/>
      <c r="DWJ265" s="885"/>
      <c r="DWK265" s="857"/>
      <c r="DWL265" s="885"/>
      <c r="DWM265" s="857"/>
      <c r="DWN265" s="885"/>
      <c r="DWO265" s="857"/>
      <c r="DWP265" s="885"/>
      <c r="DWQ265" s="857"/>
      <c r="DWR265" s="885"/>
      <c r="DWS265" s="857"/>
      <c r="DWT265" s="885"/>
      <c r="DWU265" s="857"/>
      <c r="DWV265" s="885"/>
      <c r="DWW265" s="857"/>
      <c r="DWX265" s="885"/>
      <c r="DWY265" s="857"/>
      <c r="DWZ265" s="885"/>
      <c r="DXA265" s="857"/>
      <c r="DXB265" s="885"/>
      <c r="DXC265" s="857"/>
      <c r="DXD265" s="885"/>
      <c r="DXE265" s="857"/>
      <c r="DXF265" s="885"/>
      <c r="DXG265" s="857"/>
      <c r="DXH265" s="885"/>
      <c r="DXI265" s="857"/>
      <c r="DXJ265" s="885"/>
      <c r="DXK265" s="857"/>
      <c r="DXL265" s="885"/>
      <c r="DXM265" s="857"/>
      <c r="DXN265" s="885"/>
      <c r="DXO265" s="857"/>
      <c r="DXP265" s="885"/>
      <c r="DXQ265" s="857"/>
      <c r="DXR265" s="885"/>
      <c r="DXS265" s="857"/>
      <c r="DXT265" s="885"/>
      <c r="DXU265" s="857"/>
      <c r="DXV265" s="885"/>
      <c r="DXW265" s="857"/>
      <c r="DXX265" s="885"/>
      <c r="DXY265" s="857"/>
      <c r="DXZ265" s="885"/>
      <c r="DYA265" s="857"/>
      <c r="DYB265" s="885"/>
      <c r="DYC265" s="857"/>
      <c r="DYD265" s="885"/>
      <c r="DYE265" s="857"/>
      <c r="DYF265" s="885"/>
      <c r="DYG265" s="857"/>
      <c r="DYH265" s="885"/>
      <c r="DYI265" s="857"/>
      <c r="DYJ265" s="885"/>
      <c r="DYK265" s="857"/>
      <c r="DYL265" s="885"/>
      <c r="DYM265" s="857"/>
      <c r="DYN265" s="885"/>
      <c r="DYO265" s="857"/>
      <c r="DYP265" s="885"/>
      <c r="DYQ265" s="857"/>
      <c r="DYR265" s="885"/>
      <c r="DYS265" s="857"/>
      <c r="DYT265" s="885"/>
      <c r="DYU265" s="857"/>
      <c r="DYV265" s="885"/>
      <c r="DYW265" s="857"/>
      <c r="DYX265" s="885"/>
      <c r="DYY265" s="857"/>
      <c r="DYZ265" s="885"/>
      <c r="DZA265" s="857"/>
      <c r="DZB265" s="885"/>
      <c r="DZC265" s="857"/>
      <c r="DZD265" s="885"/>
      <c r="DZE265" s="857"/>
      <c r="DZF265" s="885"/>
      <c r="DZG265" s="857"/>
      <c r="DZH265" s="885"/>
      <c r="DZI265" s="857"/>
      <c r="DZJ265" s="885"/>
      <c r="DZK265" s="857"/>
      <c r="DZL265" s="885"/>
      <c r="DZM265" s="857"/>
      <c r="DZN265" s="885"/>
      <c r="DZO265" s="857"/>
      <c r="DZP265" s="885"/>
      <c r="DZQ265" s="857"/>
      <c r="DZR265" s="885"/>
      <c r="DZS265" s="857"/>
      <c r="DZT265" s="885"/>
      <c r="DZU265" s="857"/>
      <c r="DZV265" s="885"/>
      <c r="DZW265" s="857"/>
      <c r="DZX265" s="885"/>
      <c r="DZY265" s="857"/>
      <c r="DZZ265" s="885"/>
      <c r="EAA265" s="857"/>
      <c r="EAB265" s="885"/>
      <c r="EAC265" s="857"/>
      <c r="EAD265" s="885"/>
      <c r="EAE265" s="857"/>
      <c r="EAF265" s="885"/>
      <c r="EAG265" s="857"/>
      <c r="EAH265" s="885"/>
      <c r="EAI265" s="857"/>
      <c r="EAJ265" s="885"/>
      <c r="EAK265" s="857"/>
      <c r="EAL265" s="885"/>
      <c r="EAM265" s="857"/>
      <c r="EAN265" s="885"/>
      <c r="EAO265" s="857"/>
      <c r="EAP265" s="885"/>
      <c r="EAQ265" s="857"/>
      <c r="EAR265" s="885"/>
      <c r="EAS265" s="857"/>
      <c r="EAT265" s="885"/>
      <c r="EAU265" s="857"/>
      <c r="EAV265" s="885"/>
      <c r="EAW265" s="857"/>
      <c r="EAX265" s="885"/>
      <c r="EAY265" s="857"/>
      <c r="EAZ265" s="885"/>
      <c r="EBA265" s="857"/>
      <c r="EBB265" s="885"/>
      <c r="EBC265" s="857"/>
      <c r="EBD265" s="885"/>
      <c r="EBE265" s="857"/>
      <c r="EBF265" s="885"/>
      <c r="EBG265" s="857"/>
      <c r="EBH265" s="885"/>
      <c r="EBI265" s="857"/>
      <c r="EBJ265" s="885"/>
      <c r="EBK265" s="857"/>
      <c r="EBL265" s="885"/>
      <c r="EBM265" s="857"/>
      <c r="EBN265" s="885"/>
      <c r="EBO265" s="857"/>
      <c r="EBP265" s="885"/>
      <c r="EBQ265" s="857"/>
      <c r="EBR265" s="885"/>
      <c r="EBS265" s="857"/>
      <c r="EBT265" s="885"/>
      <c r="EBU265" s="857"/>
      <c r="EBV265" s="885"/>
      <c r="EBW265" s="857"/>
      <c r="EBX265" s="885"/>
      <c r="EBY265" s="857"/>
      <c r="EBZ265" s="885"/>
      <c r="ECA265" s="857"/>
      <c r="ECB265" s="885"/>
      <c r="ECC265" s="857"/>
      <c r="ECD265" s="885"/>
      <c r="ECE265" s="857"/>
      <c r="ECF265" s="885"/>
      <c r="ECG265" s="857"/>
      <c r="ECH265" s="885"/>
      <c r="ECI265" s="857"/>
      <c r="ECJ265" s="885"/>
      <c r="ECK265" s="857"/>
      <c r="ECL265" s="885"/>
      <c r="ECM265" s="857"/>
      <c r="ECN265" s="885"/>
      <c r="ECO265" s="857"/>
      <c r="ECP265" s="885"/>
      <c r="ECQ265" s="857"/>
      <c r="ECR265" s="885"/>
      <c r="ECS265" s="857"/>
      <c r="ECT265" s="885"/>
      <c r="ECU265" s="857"/>
      <c r="ECV265" s="885"/>
      <c r="ECW265" s="857"/>
      <c r="ECX265" s="885"/>
      <c r="ECY265" s="857"/>
      <c r="ECZ265" s="885"/>
      <c r="EDA265" s="857"/>
      <c r="EDB265" s="885"/>
      <c r="EDC265" s="857"/>
      <c r="EDD265" s="885"/>
      <c r="EDE265" s="857"/>
      <c r="EDF265" s="885"/>
      <c r="EDG265" s="857"/>
      <c r="EDH265" s="885"/>
      <c r="EDI265" s="857"/>
      <c r="EDJ265" s="885"/>
      <c r="EDK265" s="857"/>
      <c r="EDL265" s="885"/>
      <c r="EDM265" s="857"/>
      <c r="EDN265" s="885"/>
      <c r="EDO265" s="857"/>
      <c r="EDP265" s="885"/>
      <c r="EDQ265" s="857"/>
      <c r="EDR265" s="885"/>
      <c r="EDS265" s="857"/>
      <c r="EDT265" s="885"/>
      <c r="EDU265" s="857"/>
      <c r="EDV265" s="885"/>
      <c r="EDW265" s="857"/>
      <c r="EDX265" s="885"/>
      <c r="EDY265" s="857"/>
      <c r="EDZ265" s="885"/>
      <c r="EEA265" s="857"/>
      <c r="EEB265" s="885"/>
      <c r="EEC265" s="857"/>
      <c r="EED265" s="885"/>
      <c r="EEE265" s="857"/>
      <c r="EEF265" s="885"/>
      <c r="EEG265" s="857"/>
      <c r="EEH265" s="885"/>
      <c r="EEI265" s="857"/>
      <c r="EEJ265" s="885"/>
      <c r="EEK265" s="857"/>
      <c r="EEL265" s="885"/>
      <c r="EEM265" s="857"/>
      <c r="EEN265" s="885"/>
      <c r="EEO265" s="857"/>
      <c r="EEP265" s="885"/>
      <c r="EEQ265" s="857"/>
      <c r="EER265" s="885"/>
      <c r="EES265" s="857"/>
      <c r="EET265" s="885"/>
      <c r="EEU265" s="857"/>
      <c r="EEV265" s="885"/>
      <c r="EEW265" s="857"/>
      <c r="EEX265" s="885"/>
      <c r="EEY265" s="857"/>
      <c r="EEZ265" s="885"/>
      <c r="EFA265" s="857"/>
      <c r="EFB265" s="885"/>
      <c r="EFC265" s="857"/>
      <c r="EFD265" s="885"/>
      <c r="EFE265" s="857"/>
      <c r="EFF265" s="885"/>
      <c r="EFG265" s="857"/>
      <c r="EFH265" s="885"/>
      <c r="EFI265" s="857"/>
      <c r="EFJ265" s="885"/>
      <c r="EFK265" s="857"/>
      <c r="EFL265" s="885"/>
      <c r="EFM265" s="857"/>
      <c r="EFN265" s="885"/>
      <c r="EFO265" s="857"/>
      <c r="EFP265" s="885"/>
      <c r="EFQ265" s="857"/>
      <c r="EFR265" s="885"/>
      <c r="EFS265" s="857"/>
      <c r="EFT265" s="885"/>
      <c r="EFU265" s="857"/>
      <c r="EFV265" s="885"/>
      <c r="EFW265" s="857"/>
      <c r="EFX265" s="885"/>
      <c r="EFY265" s="857"/>
      <c r="EFZ265" s="885"/>
      <c r="EGA265" s="857"/>
      <c r="EGB265" s="885"/>
      <c r="EGC265" s="857"/>
      <c r="EGD265" s="885"/>
      <c r="EGE265" s="857"/>
      <c r="EGF265" s="885"/>
      <c r="EGG265" s="857"/>
      <c r="EGH265" s="885"/>
      <c r="EGI265" s="857"/>
      <c r="EGJ265" s="885"/>
      <c r="EGK265" s="857"/>
      <c r="EGL265" s="885"/>
      <c r="EGM265" s="857"/>
      <c r="EGN265" s="885"/>
      <c r="EGO265" s="857"/>
      <c r="EGP265" s="885"/>
      <c r="EGQ265" s="857"/>
      <c r="EGR265" s="885"/>
      <c r="EGS265" s="857"/>
      <c r="EGT265" s="885"/>
      <c r="EGU265" s="857"/>
      <c r="EGV265" s="885"/>
      <c r="EGW265" s="857"/>
      <c r="EGX265" s="885"/>
      <c r="EGY265" s="857"/>
      <c r="EGZ265" s="885"/>
      <c r="EHA265" s="857"/>
      <c r="EHB265" s="885"/>
      <c r="EHC265" s="857"/>
      <c r="EHD265" s="885"/>
      <c r="EHE265" s="857"/>
      <c r="EHF265" s="885"/>
      <c r="EHG265" s="857"/>
      <c r="EHH265" s="885"/>
      <c r="EHI265" s="857"/>
      <c r="EHJ265" s="885"/>
      <c r="EHK265" s="857"/>
      <c r="EHL265" s="885"/>
      <c r="EHM265" s="857"/>
      <c r="EHN265" s="885"/>
      <c r="EHO265" s="857"/>
      <c r="EHP265" s="885"/>
      <c r="EHQ265" s="857"/>
      <c r="EHR265" s="885"/>
      <c r="EHS265" s="857"/>
      <c r="EHT265" s="885"/>
      <c r="EHU265" s="857"/>
      <c r="EHV265" s="885"/>
      <c r="EHW265" s="857"/>
      <c r="EHX265" s="885"/>
      <c r="EHY265" s="857"/>
      <c r="EHZ265" s="885"/>
      <c r="EIA265" s="857"/>
      <c r="EIB265" s="885"/>
      <c r="EIC265" s="857"/>
      <c r="EID265" s="885"/>
      <c r="EIE265" s="857"/>
      <c r="EIF265" s="885"/>
      <c r="EIG265" s="857"/>
      <c r="EIH265" s="885"/>
      <c r="EII265" s="857"/>
      <c r="EIJ265" s="885"/>
      <c r="EIK265" s="857"/>
      <c r="EIL265" s="885"/>
      <c r="EIM265" s="857"/>
      <c r="EIN265" s="885"/>
      <c r="EIO265" s="857"/>
      <c r="EIP265" s="885"/>
      <c r="EIQ265" s="857"/>
      <c r="EIR265" s="885"/>
      <c r="EIS265" s="857"/>
      <c r="EIT265" s="885"/>
      <c r="EIU265" s="857"/>
      <c r="EIV265" s="885"/>
      <c r="EIW265" s="857"/>
      <c r="EIX265" s="885"/>
      <c r="EIY265" s="857"/>
      <c r="EIZ265" s="885"/>
      <c r="EJA265" s="857"/>
      <c r="EJB265" s="885"/>
      <c r="EJC265" s="857"/>
      <c r="EJD265" s="885"/>
      <c r="EJE265" s="857"/>
      <c r="EJF265" s="885"/>
      <c r="EJG265" s="857"/>
      <c r="EJH265" s="885"/>
      <c r="EJI265" s="857"/>
      <c r="EJJ265" s="885"/>
      <c r="EJK265" s="857"/>
      <c r="EJL265" s="885"/>
      <c r="EJM265" s="857"/>
      <c r="EJN265" s="885"/>
      <c r="EJO265" s="857"/>
      <c r="EJP265" s="885"/>
      <c r="EJQ265" s="857"/>
      <c r="EJR265" s="885"/>
      <c r="EJS265" s="857"/>
      <c r="EJT265" s="885"/>
      <c r="EJU265" s="857"/>
      <c r="EJV265" s="885"/>
      <c r="EJW265" s="857"/>
      <c r="EJX265" s="885"/>
      <c r="EJY265" s="857"/>
      <c r="EJZ265" s="885"/>
      <c r="EKA265" s="857"/>
      <c r="EKB265" s="885"/>
      <c r="EKC265" s="857"/>
      <c r="EKD265" s="885"/>
      <c r="EKE265" s="857"/>
      <c r="EKF265" s="885"/>
      <c r="EKG265" s="857"/>
      <c r="EKH265" s="885"/>
      <c r="EKI265" s="857"/>
      <c r="EKJ265" s="885"/>
      <c r="EKK265" s="857"/>
      <c r="EKL265" s="885"/>
      <c r="EKM265" s="857"/>
      <c r="EKN265" s="885"/>
      <c r="EKO265" s="857"/>
      <c r="EKP265" s="885"/>
      <c r="EKQ265" s="857"/>
      <c r="EKR265" s="885"/>
      <c r="EKS265" s="857"/>
      <c r="EKT265" s="885"/>
      <c r="EKU265" s="857"/>
      <c r="EKV265" s="885"/>
      <c r="EKW265" s="857"/>
      <c r="EKX265" s="885"/>
      <c r="EKY265" s="857"/>
      <c r="EKZ265" s="885"/>
      <c r="ELA265" s="857"/>
      <c r="ELB265" s="885"/>
      <c r="ELC265" s="857"/>
      <c r="ELD265" s="885"/>
      <c r="ELE265" s="857"/>
      <c r="ELF265" s="885"/>
      <c r="ELG265" s="857"/>
      <c r="ELH265" s="885"/>
      <c r="ELI265" s="857"/>
      <c r="ELJ265" s="885"/>
      <c r="ELK265" s="857"/>
      <c r="ELL265" s="885"/>
      <c r="ELM265" s="857"/>
      <c r="ELN265" s="885"/>
      <c r="ELO265" s="857"/>
      <c r="ELP265" s="885"/>
      <c r="ELQ265" s="857"/>
      <c r="ELR265" s="885"/>
      <c r="ELS265" s="857"/>
      <c r="ELT265" s="885"/>
      <c r="ELU265" s="857"/>
      <c r="ELV265" s="885"/>
      <c r="ELW265" s="857"/>
      <c r="ELX265" s="885"/>
      <c r="ELY265" s="857"/>
      <c r="ELZ265" s="885"/>
      <c r="EMA265" s="857"/>
      <c r="EMB265" s="885"/>
      <c r="EMC265" s="857"/>
      <c r="EMD265" s="885"/>
      <c r="EME265" s="857"/>
      <c r="EMF265" s="885"/>
      <c r="EMG265" s="857"/>
      <c r="EMH265" s="885"/>
      <c r="EMI265" s="857"/>
      <c r="EMJ265" s="885"/>
      <c r="EMK265" s="857"/>
      <c r="EML265" s="885"/>
      <c r="EMM265" s="857"/>
      <c r="EMN265" s="885"/>
      <c r="EMO265" s="857"/>
      <c r="EMP265" s="885"/>
      <c r="EMQ265" s="857"/>
      <c r="EMR265" s="885"/>
      <c r="EMS265" s="857"/>
      <c r="EMT265" s="885"/>
      <c r="EMU265" s="857"/>
      <c r="EMV265" s="885"/>
      <c r="EMW265" s="857"/>
      <c r="EMX265" s="885"/>
      <c r="EMY265" s="857"/>
      <c r="EMZ265" s="885"/>
      <c r="ENA265" s="857"/>
      <c r="ENB265" s="885"/>
      <c r="ENC265" s="857"/>
      <c r="END265" s="885"/>
      <c r="ENE265" s="857"/>
      <c r="ENF265" s="885"/>
      <c r="ENG265" s="857"/>
      <c r="ENH265" s="885"/>
      <c r="ENI265" s="857"/>
      <c r="ENJ265" s="885"/>
      <c r="ENK265" s="857"/>
      <c r="ENL265" s="885"/>
      <c r="ENM265" s="857"/>
      <c r="ENN265" s="885"/>
      <c r="ENO265" s="857"/>
      <c r="ENP265" s="885"/>
      <c r="ENQ265" s="857"/>
      <c r="ENR265" s="885"/>
      <c r="ENS265" s="857"/>
      <c r="ENT265" s="885"/>
      <c r="ENU265" s="857"/>
      <c r="ENV265" s="885"/>
      <c r="ENW265" s="857"/>
      <c r="ENX265" s="885"/>
      <c r="ENY265" s="857"/>
      <c r="ENZ265" s="885"/>
      <c r="EOA265" s="857"/>
      <c r="EOB265" s="885"/>
      <c r="EOC265" s="857"/>
      <c r="EOD265" s="885"/>
      <c r="EOE265" s="857"/>
      <c r="EOF265" s="885"/>
      <c r="EOG265" s="857"/>
      <c r="EOH265" s="885"/>
      <c r="EOI265" s="857"/>
      <c r="EOJ265" s="885"/>
      <c r="EOK265" s="857"/>
      <c r="EOL265" s="885"/>
      <c r="EOM265" s="857"/>
      <c r="EON265" s="885"/>
      <c r="EOO265" s="857"/>
      <c r="EOP265" s="885"/>
      <c r="EOQ265" s="857"/>
      <c r="EOR265" s="885"/>
      <c r="EOS265" s="857"/>
      <c r="EOT265" s="885"/>
      <c r="EOU265" s="857"/>
      <c r="EOV265" s="885"/>
      <c r="EOW265" s="857"/>
      <c r="EOX265" s="885"/>
      <c r="EOY265" s="857"/>
      <c r="EOZ265" s="885"/>
      <c r="EPA265" s="857"/>
      <c r="EPB265" s="885"/>
      <c r="EPC265" s="857"/>
      <c r="EPD265" s="885"/>
      <c r="EPE265" s="857"/>
      <c r="EPF265" s="885"/>
      <c r="EPG265" s="857"/>
      <c r="EPH265" s="885"/>
      <c r="EPI265" s="857"/>
      <c r="EPJ265" s="885"/>
      <c r="EPK265" s="857"/>
      <c r="EPL265" s="885"/>
      <c r="EPM265" s="857"/>
      <c r="EPN265" s="885"/>
      <c r="EPO265" s="857"/>
      <c r="EPP265" s="885"/>
      <c r="EPQ265" s="857"/>
      <c r="EPR265" s="885"/>
      <c r="EPS265" s="857"/>
      <c r="EPT265" s="885"/>
      <c r="EPU265" s="857"/>
      <c r="EPV265" s="885"/>
      <c r="EPW265" s="857"/>
      <c r="EPX265" s="885"/>
      <c r="EPY265" s="857"/>
      <c r="EPZ265" s="885"/>
      <c r="EQA265" s="857"/>
      <c r="EQB265" s="885"/>
      <c r="EQC265" s="857"/>
      <c r="EQD265" s="885"/>
      <c r="EQE265" s="857"/>
      <c r="EQF265" s="885"/>
      <c r="EQG265" s="857"/>
      <c r="EQH265" s="885"/>
      <c r="EQI265" s="857"/>
      <c r="EQJ265" s="885"/>
      <c r="EQK265" s="857"/>
      <c r="EQL265" s="885"/>
      <c r="EQM265" s="857"/>
      <c r="EQN265" s="885"/>
      <c r="EQO265" s="857"/>
      <c r="EQP265" s="885"/>
      <c r="EQQ265" s="857"/>
      <c r="EQR265" s="885"/>
      <c r="EQS265" s="857"/>
      <c r="EQT265" s="885"/>
      <c r="EQU265" s="857"/>
      <c r="EQV265" s="885"/>
      <c r="EQW265" s="857"/>
      <c r="EQX265" s="885"/>
      <c r="EQY265" s="857"/>
      <c r="EQZ265" s="885"/>
      <c r="ERA265" s="857"/>
      <c r="ERB265" s="885"/>
      <c r="ERC265" s="857"/>
      <c r="ERD265" s="885"/>
      <c r="ERE265" s="857"/>
      <c r="ERF265" s="885"/>
      <c r="ERG265" s="857"/>
      <c r="ERH265" s="885"/>
      <c r="ERI265" s="857"/>
      <c r="ERJ265" s="885"/>
      <c r="ERK265" s="857"/>
      <c r="ERL265" s="885"/>
      <c r="ERM265" s="857"/>
      <c r="ERN265" s="885"/>
      <c r="ERO265" s="857"/>
      <c r="ERP265" s="885"/>
      <c r="ERQ265" s="857"/>
      <c r="ERR265" s="885"/>
      <c r="ERS265" s="857"/>
      <c r="ERT265" s="885"/>
      <c r="ERU265" s="857"/>
      <c r="ERV265" s="885"/>
      <c r="ERW265" s="857"/>
      <c r="ERX265" s="885"/>
      <c r="ERY265" s="857"/>
      <c r="ERZ265" s="885"/>
      <c r="ESA265" s="857"/>
      <c r="ESB265" s="885"/>
      <c r="ESC265" s="857"/>
      <c r="ESD265" s="885"/>
      <c r="ESE265" s="857"/>
      <c r="ESF265" s="885"/>
      <c r="ESG265" s="857"/>
      <c r="ESH265" s="885"/>
      <c r="ESI265" s="857"/>
      <c r="ESJ265" s="885"/>
      <c r="ESK265" s="857"/>
      <c r="ESL265" s="885"/>
      <c r="ESM265" s="857"/>
      <c r="ESN265" s="885"/>
      <c r="ESO265" s="857"/>
      <c r="ESP265" s="885"/>
      <c r="ESQ265" s="857"/>
      <c r="ESR265" s="885"/>
      <c r="ESS265" s="857"/>
      <c r="EST265" s="885"/>
      <c r="ESU265" s="857"/>
      <c r="ESV265" s="885"/>
      <c r="ESW265" s="857"/>
      <c r="ESX265" s="885"/>
      <c r="ESY265" s="857"/>
      <c r="ESZ265" s="885"/>
      <c r="ETA265" s="857"/>
      <c r="ETB265" s="885"/>
      <c r="ETC265" s="857"/>
      <c r="ETD265" s="885"/>
      <c r="ETE265" s="857"/>
      <c r="ETF265" s="885"/>
      <c r="ETG265" s="857"/>
      <c r="ETH265" s="885"/>
      <c r="ETI265" s="857"/>
      <c r="ETJ265" s="885"/>
      <c r="ETK265" s="857"/>
      <c r="ETL265" s="885"/>
      <c r="ETM265" s="857"/>
      <c r="ETN265" s="885"/>
      <c r="ETO265" s="857"/>
      <c r="ETP265" s="885"/>
      <c r="ETQ265" s="857"/>
      <c r="ETR265" s="885"/>
      <c r="ETS265" s="857"/>
      <c r="ETT265" s="885"/>
      <c r="ETU265" s="857"/>
      <c r="ETV265" s="885"/>
      <c r="ETW265" s="857"/>
      <c r="ETX265" s="885"/>
      <c r="ETY265" s="857"/>
      <c r="ETZ265" s="885"/>
      <c r="EUA265" s="857"/>
      <c r="EUB265" s="885"/>
      <c r="EUC265" s="857"/>
      <c r="EUD265" s="885"/>
      <c r="EUE265" s="857"/>
      <c r="EUF265" s="885"/>
      <c r="EUG265" s="857"/>
      <c r="EUH265" s="885"/>
      <c r="EUI265" s="857"/>
      <c r="EUJ265" s="885"/>
      <c r="EUK265" s="857"/>
      <c r="EUL265" s="885"/>
      <c r="EUM265" s="857"/>
      <c r="EUN265" s="885"/>
      <c r="EUO265" s="857"/>
      <c r="EUP265" s="885"/>
      <c r="EUQ265" s="857"/>
      <c r="EUR265" s="885"/>
      <c r="EUS265" s="857"/>
      <c r="EUT265" s="885"/>
      <c r="EUU265" s="857"/>
      <c r="EUV265" s="885"/>
      <c r="EUW265" s="857"/>
      <c r="EUX265" s="885"/>
      <c r="EUY265" s="857"/>
      <c r="EUZ265" s="885"/>
      <c r="EVA265" s="857"/>
      <c r="EVB265" s="885"/>
      <c r="EVC265" s="857"/>
      <c r="EVD265" s="885"/>
      <c r="EVE265" s="857"/>
      <c r="EVF265" s="885"/>
      <c r="EVG265" s="857"/>
      <c r="EVH265" s="885"/>
      <c r="EVI265" s="857"/>
      <c r="EVJ265" s="885"/>
      <c r="EVK265" s="857"/>
      <c r="EVL265" s="885"/>
      <c r="EVM265" s="857"/>
      <c r="EVN265" s="885"/>
      <c r="EVO265" s="857"/>
      <c r="EVP265" s="885"/>
      <c r="EVQ265" s="857"/>
      <c r="EVR265" s="885"/>
      <c r="EVS265" s="857"/>
      <c r="EVT265" s="885"/>
      <c r="EVU265" s="857"/>
      <c r="EVV265" s="885"/>
      <c r="EVW265" s="857"/>
      <c r="EVX265" s="885"/>
      <c r="EVY265" s="857"/>
      <c r="EVZ265" s="885"/>
      <c r="EWA265" s="857"/>
      <c r="EWB265" s="885"/>
      <c r="EWC265" s="857"/>
      <c r="EWD265" s="885"/>
      <c r="EWE265" s="857"/>
      <c r="EWF265" s="885"/>
      <c r="EWG265" s="857"/>
      <c r="EWH265" s="885"/>
      <c r="EWI265" s="857"/>
      <c r="EWJ265" s="885"/>
      <c r="EWK265" s="857"/>
      <c r="EWL265" s="885"/>
      <c r="EWM265" s="857"/>
      <c r="EWN265" s="885"/>
      <c r="EWO265" s="857"/>
      <c r="EWP265" s="885"/>
      <c r="EWQ265" s="857"/>
      <c r="EWR265" s="885"/>
      <c r="EWS265" s="857"/>
      <c r="EWT265" s="885"/>
      <c r="EWU265" s="857"/>
      <c r="EWV265" s="885"/>
      <c r="EWW265" s="857"/>
      <c r="EWX265" s="885"/>
      <c r="EWY265" s="857"/>
      <c r="EWZ265" s="885"/>
      <c r="EXA265" s="857"/>
      <c r="EXB265" s="885"/>
      <c r="EXC265" s="857"/>
      <c r="EXD265" s="885"/>
      <c r="EXE265" s="857"/>
      <c r="EXF265" s="885"/>
      <c r="EXG265" s="857"/>
      <c r="EXH265" s="885"/>
      <c r="EXI265" s="857"/>
      <c r="EXJ265" s="885"/>
      <c r="EXK265" s="857"/>
      <c r="EXL265" s="885"/>
      <c r="EXM265" s="857"/>
      <c r="EXN265" s="885"/>
      <c r="EXO265" s="857"/>
      <c r="EXP265" s="885"/>
      <c r="EXQ265" s="857"/>
      <c r="EXR265" s="885"/>
      <c r="EXS265" s="857"/>
      <c r="EXT265" s="885"/>
      <c r="EXU265" s="857"/>
      <c r="EXV265" s="885"/>
      <c r="EXW265" s="857"/>
      <c r="EXX265" s="885"/>
      <c r="EXY265" s="857"/>
      <c r="EXZ265" s="885"/>
      <c r="EYA265" s="857"/>
      <c r="EYB265" s="885"/>
      <c r="EYC265" s="857"/>
      <c r="EYD265" s="885"/>
      <c r="EYE265" s="857"/>
      <c r="EYF265" s="885"/>
      <c r="EYG265" s="857"/>
      <c r="EYH265" s="885"/>
      <c r="EYI265" s="857"/>
      <c r="EYJ265" s="885"/>
      <c r="EYK265" s="857"/>
      <c r="EYL265" s="885"/>
      <c r="EYM265" s="857"/>
      <c r="EYN265" s="885"/>
      <c r="EYO265" s="857"/>
      <c r="EYP265" s="885"/>
      <c r="EYQ265" s="857"/>
      <c r="EYR265" s="885"/>
      <c r="EYS265" s="857"/>
      <c r="EYT265" s="885"/>
      <c r="EYU265" s="857"/>
      <c r="EYV265" s="885"/>
      <c r="EYW265" s="857"/>
      <c r="EYX265" s="885"/>
      <c r="EYY265" s="857"/>
      <c r="EYZ265" s="885"/>
      <c r="EZA265" s="857"/>
      <c r="EZB265" s="885"/>
      <c r="EZC265" s="857"/>
      <c r="EZD265" s="885"/>
      <c r="EZE265" s="857"/>
      <c r="EZF265" s="885"/>
      <c r="EZG265" s="857"/>
      <c r="EZH265" s="885"/>
      <c r="EZI265" s="857"/>
      <c r="EZJ265" s="885"/>
      <c r="EZK265" s="857"/>
      <c r="EZL265" s="885"/>
      <c r="EZM265" s="857"/>
      <c r="EZN265" s="885"/>
      <c r="EZO265" s="857"/>
      <c r="EZP265" s="885"/>
      <c r="EZQ265" s="857"/>
      <c r="EZR265" s="885"/>
      <c r="EZS265" s="857"/>
      <c r="EZT265" s="885"/>
      <c r="EZU265" s="857"/>
      <c r="EZV265" s="885"/>
      <c r="EZW265" s="857"/>
      <c r="EZX265" s="885"/>
      <c r="EZY265" s="857"/>
      <c r="EZZ265" s="885"/>
      <c r="FAA265" s="857"/>
      <c r="FAB265" s="885"/>
      <c r="FAC265" s="857"/>
      <c r="FAD265" s="885"/>
      <c r="FAE265" s="857"/>
      <c r="FAF265" s="885"/>
      <c r="FAG265" s="857"/>
      <c r="FAH265" s="885"/>
      <c r="FAI265" s="857"/>
      <c r="FAJ265" s="885"/>
      <c r="FAK265" s="857"/>
      <c r="FAL265" s="885"/>
      <c r="FAM265" s="857"/>
      <c r="FAN265" s="885"/>
      <c r="FAO265" s="857"/>
      <c r="FAP265" s="885"/>
      <c r="FAQ265" s="857"/>
      <c r="FAR265" s="885"/>
      <c r="FAS265" s="857"/>
      <c r="FAT265" s="885"/>
      <c r="FAU265" s="857"/>
      <c r="FAV265" s="885"/>
      <c r="FAW265" s="857"/>
      <c r="FAX265" s="885"/>
      <c r="FAY265" s="857"/>
      <c r="FAZ265" s="885"/>
      <c r="FBA265" s="857"/>
      <c r="FBB265" s="885"/>
      <c r="FBC265" s="857"/>
      <c r="FBD265" s="885"/>
      <c r="FBE265" s="857"/>
      <c r="FBF265" s="885"/>
      <c r="FBG265" s="857"/>
      <c r="FBH265" s="885"/>
      <c r="FBI265" s="857"/>
      <c r="FBJ265" s="885"/>
      <c r="FBK265" s="857"/>
      <c r="FBL265" s="885"/>
      <c r="FBM265" s="857"/>
      <c r="FBN265" s="885"/>
      <c r="FBO265" s="857"/>
      <c r="FBP265" s="885"/>
      <c r="FBQ265" s="857"/>
      <c r="FBR265" s="885"/>
      <c r="FBS265" s="857"/>
      <c r="FBT265" s="885"/>
      <c r="FBU265" s="857"/>
      <c r="FBV265" s="885"/>
      <c r="FBW265" s="857"/>
      <c r="FBX265" s="885"/>
      <c r="FBY265" s="857"/>
      <c r="FBZ265" s="885"/>
      <c r="FCA265" s="857"/>
      <c r="FCB265" s="885"/>
      <c r="FCC265" s="857"/>
      <c r="FCD265" s="885"/>
      <c r="FCE265" s="857"/>
      <c r="FCF265" s="885"/>
      <c r="FCG265" s="857"/>
      <c r="FCH265" s="885"/>
      <c r="FCI265" s="857"/>
      <c r="FCJ265" s="885"/>
      <c r="FCK265" s="857"/>
      <c r="FCL265" s="885"/>
      <c r="FCM265" s="857"/>
      <c r="FCN265" s="885"/>
      <c r="FCO265" s="857"/>
      <c r="FCP265" s="885"/>
      <c r="FCQ265" s="857"/>
      <c r="FCR265" s="885"/>
      <c r="FCS265" s="857"/>
      <c r="FCT265" s="885"/>
      <c r="FCU265" s="857"/>
      <c r="FCV265" s="885"/>
      <c r="FCW265" s="857"/>
      <c r="FCX265" s="885"/>
      <c r="FCY265" s="857"/>
      <c r="FCZ265" s="885"/>
      <c r="FDA265" s="857"/>
      <c r="FDB265" s="885"/>
      <c r="FDC265" s="857"/>
      <c r="FDD265" s="885"/>
      <c r="FDE265" s="857"/>
      <c r="FDF265" s="885"/>
      <c r="FDG265" s="857"/>
      <c r="FDH265" s="885"/>
      <c r="FDI265" s="857"/>
      <c r="FDJ265" s="885"/>
      <c r="FDK265" s="857"/>
      <c r="FDL265" s="885"/>
      <c r="FDM265" s="857"/>
      <c r="FDN265" s="885"/>
      <c r="FDO265" s="857"/>
      <c r="FDP265" s="885"/>
      <c r="FDQ265" s="857"/>
      <c r="FDR265" s="885"/>
      <c r="FDS265" s="857"/>
      <c r="FDT265" s="885"/>
      <c r="FDU265" s="857"/>
      <c r="FDV265" s="885"/>
      <c r="FDW265" s="857"/>
      <c r="FDX265" s="885"/>
      <c r="FDY265" s="857"/>
      <c r="FDZ265" s="885"/>
      <c r="FEA265" s="857"/>
      <c r="FEB265" s="885"/>
      <c r="FEC265" s="857"/>
      <c r="FED265" s="885"/>
      <c r="FEE265" s="857"/>
      <c r="FEF265" s="885"/>
      <c r="FEG265" s="857"/>
      <c r="FEH265" s="885"/>
      <c r="FEI265" s="857"/>
      <c r="FEJ265" s="885"/>
      <c r="FEK265" s="857"/>
      <c r="FEL265" s="885"/>
      <c r="FEM265" s="857"/>
      <c r="FEN265" s="885"/>
      <c r="FEO265" s="857"/>
      <c r="FEP265" s="885"/>
      <c r="FEQ265" s="857"/>
      <c r="FER265" s="885"/>
      <c r="FES265" s="857"/>
      <c r="FET265" s="885"/>
      <c r="FEU265" s="857"/>
      <c r="FEV265" s="885"/>
      <c r="FEW265" s="857"/>
      <c r="FEX265" s="885"/>
      <c r="FEY265" s="857"/>
      <c r="FEZ265" s="885"/>
      <c r="FFA265" s="857"/>
      <c r="FFB265" s="885"/>
      <c r="FFC265" s="857"/>
      <c r="FFD265" s="885"/>
      <c r="FFE265" s="857"/>
      <c r="FFF265" s="885"/>
      <c r="FFG265" s="857"/>
      <c r="FFH265" s="885"/>
      <c r="FFI265" s="857"/>
      <c r="FFJ265" s="885"/>
      <c r="FFK265" s="857"/>
      <c r="FFL265" s="885"/>
      <c r="FFM265" s="857"/>
      <c r="FFN265" s="885"/>
      <c r="FFO265" s="857"/>
      <c r="FFP265" s="885"/>
      <c r="FFQ265" s="857"/>
      <c r="FFR265" s="885"/>
      <c r="FFS265" s="857"/>
      <c r="FFT265" s="885"/>
      <c r="FFU265" s="857"/>
      <c r="FFV265" s="885"/>
      <c r="FFW265" s="857"/>
      <c r="FFX265" s="885"/>
      <c r="FFY265" s="857"/>
      <c r="FFZ265" s="885"/>
      <c r="FGA265" s="857"/>
      <c r="FGB265" s="885"/>
      <c r="FGC265" s="857"/>
      <c r="FGD265" s="885"/>
      <c r="FGE265" s="857"/>
      <c r="FGF265" s="885"/>
      <c r="FGG265" s="857"/>
      <c r="FGH265" s="885"/>
      <c r="FGI265" s="857"/>
      <c r="FGJ265" s="885"/>
      <c r="FGK265" s="857"/>
      <c r="FGL265" s="885"/>
      <c r="FGM265" s="857"/>
      <c r="FGN265" s="885"/>
      <c r="FGO265" s="857"/>
      <c r="FGP265" s="885"/>
      <c r="FGQ265" s="857"/>
      <c r="FGR265" s="885"/>
      <c r="FGS265" s="857"/>
      <c r="FGT265" s="885"/>
      <c r="FGU265" s="857"/>
      <c r="FGV265" s="885"/>
      <c r="FGW265" s="857"/>
      <c r="FGX265" s="885"/>
      <c r="FGY265" s="857"/>
      <c r="FGZ265" s="885"/>
      <c r="FHA265" s="857"/>
      <c r="FHB265" s="885"/>
      <c r="FHC265" s="857"/>
      <c r="FHD265" s="885"/>
      <c r="FHE265" s="857"/>
      <c r="FHF265" s="885"/>
      <c r="FHG265" s="857"/>
      <c r="FHH265" s="885"/>
      <c r="FHI265" s="857"/>
      <c r="FHJ265" s="885"/>
      <c r="FHK265" s="857"/>
      <c r="FHL265" s="885"/>
      <c r="FHM265" s="857"/>
      <c r="FHN265" s="885"/>
      <c r="FHO265" s="857"/>
      <c r="FHP265" s="885"/>
      <c r="FHQ265" s="857"/>
      <c r="FHR265" s="885"/>
      <c r="FHS265" s="857"/>
      <c r="FHT265" s="885"/>
      <c r="FHU265" s="857"/>
      <c r="FHV265" s="885"/>
      <c r="FHW265" s="857"/>
      <c r="FHX265" s="885"/>
      <c r="FHY265" s="857"/>
      <c r="FHZ265" s="885"/>
      <c r="FIA265" s="857"/>
      <c r="FIB265" s="885"/>
      <c r="FIC265" s="857"/>
      <c r="FID265" s="885"/>
      <c r="FIE265" s="857"/>
      <c r="FIF265" s="885"/>
      <c r="FIG265" s="857"/>
      <c r="FIH265" s="885"/>
      <c r="FII265" s="857"/>
      <c r="FIJ265" s="885"/>
      <c r="FIK265" s="857"/>
      <c r="FIL265" s="885"/>
      <c r="FIM265" s="857"/>
      <c r="FIN265" s="885"/>
      <c r="FIO265" s="857"/>
      <c r="FIP265" s="885"/>
      <c r="FIQ265" s="857"/>
      <c r="FIR265" s="885"/>
      <c r="FIS265" s="857"/>
      <c r="FIT265" s="885"/>
      <c r="FIU265" s="857"/>
      <c r="FIV265" s="885"/>
      <c r="FIW265" s="857"/>
      <c r="FIX265" s="885"/>
      <c r="FIY265" s="857"/>
      <c r="FIZ265" s="885"/>
      <c r="FJA265" s="857"/>
      <c r="FJB265" s="885"/>
      <c r="FJC265" s="857"/>
      <c r="FJD265" s="885"/>
      <c r="FJE265" s="857"/>
      <c r="FJF265" s="885"/>
      <c r="FJG265" s="857"/>
      <c r="FJH265" s="885"/>
      <c r="FJI265" s="857"/>
      <c r="FJJ265" s="885"/>
      <c r="FJK265" s="857"/>
      <c r="FJL265" s="885"/>
      <c r="FJM265" s="857"/>
      <c r="FJN265" s="885"/>
      <c r="FJO265" s="857"/>
      <c r="FJP265" s="885"/>
      <c r="FJQ265" s="857"/>
      <c r="FJR265" s="885"/>
      <c r="FJS265" s="857"/>
      <c r="FJT265" s="885"/>
      <c r="FJU265" s="857"/>
      <c r="FJV265" s="885"/>
      <c r="FJW265" s="857"/>
      <c r="FJX265" s="885"/>
      <c r="FJY265" s="857"/>
      <c r="FJZ265" s="885"/>
      <c r="FKA265" s="857"/>
      <c r="FKB265" s="885"/>
      <c r="FKC265" s="857"/>
      <c r="FKD265" s="885"/>
      <c r="FKE265" s="857"/>
      <c r="FKF265" s="885"/>
      <c r="FKG265" s="857"/>
      <c r="FKH265" s="885"/>
      <c r="FKI265" s="857"/>
      <c r="FKJ265" s="885"/>
      <c r="FKK265" s="857"/>
      <c r="FKL265" s="885"/>
      <c r="FKM265" s="857"/>
      <c r="FKN265" s="885"/>
      <c r="FKO265" s="857"/>
      <c r="FKP265" s="885"/>
      <c r="FKQ265" s="857"/>
      <c r="FKR265" s="885"/>
      <c r="FKS265" s="857"/>
      <c r="FKT265" s="885"/>
      <c r="FKU265" s="857"/>
      <c r="FKV265" s="885"/>
      <c r="FKW265" s="857"/>
      <c r="FKX265" s="885"/>
      <c r="FKY265" s="857"/>
      <c r="FKZ265" s="885"/>
      <c r="FLA265" s="857"/>
      <c r="FLB265" s="885"/>
      <c r="FLC265" s="857"/>
      <c r="FLD265" s="885"/>
      <c r="FLE265" s="857"/>
      <c r="FLF265" s="885"/>
      <c r="FLG265" s="857"/>
      <c r="FLH265" s="885"/>
      <c r="FLI265" s="857"/>
      <c r="FLJ265" s="885"/>
      <c r="FLK265" s="857"/>
      <c r="FLL265" s="885"/>
      <c r="FLM265" s="857"/>
      <c r="FLN265" s="885"/>
      <c r="FLO265" s="857"/>
      <c r="FLP265" s="885"/>
      <c r="FLQ265" s="857"/>
      <c r="FLR265" s="885"/>
      <c r="FLS265" s="857"/>
      <c r="FLT265" s="885"/>
      <c r="FLU265" s="857"/>
      <c r="FLV265" s="885"/>
      <c r="FLW265" s="857"/>
      <c r="FLX265" s="885"/>
      <c r="FLY265" s="857"/>
      <c r="FLZ265" s="885"/>
      <c r="FMA265" s="857"/>
      <c r="FMB265" s="885"/>
      <c r="FMC265" s="857"/>
      <c r="FMD265" s="885"/>
      <c r="FME265" s="857"/>
      <c r="FMF265" s="885"/>
      <c r="FMG265" s="857"/>
      <c r="FMH265" s="885"/>
      <c r="FMI265" s="857"/>
      <c r="FMJ265" s="885"/>
      <c r="FMK265" s="857"/>
      <c r="FML265" s="885"/>
      <c r="FMM265" s="857"/>
      <c r="FMN265" s="885"/>
      <c r="FMO265" s="857"/>
      <c r="FMP265" s="885"/>
      <c r="FMQ265" s="857"/>
      <c r="FMR265" s="885"/>
      <c r="FMS265" s="857"/>
      <c r="FMT265" s="885"/>
      <c r="FMU265" s="857"/>
      <c r="FMV265" s="885"/>
      <c r="FMW265" s="857"/>
      <c r="FMX265" s="885"/>
      <c r="FMY265" s="857"/>
      <c r="FMZ265" s="885"/>
      <c r="FNA265" s="857"/>
      <c r="FNB265" s="885"/>
      <c r="FNC265" s="857"/>
      <c r="FND265" s="885"/>
      <c r="FNE265" s="857"/>
      <c r="FNF265" s="885"/>
      <c r="FNG265" s="857"/>
      <c r="FNH265" s="885"/>
      <c r="FNI265" s="857"/>
      <c r="FNJ265" s="885"/>
      <c r="FNK265" s="857"/>
      <c r="FNL265" s="885"/>
      <c r="FNM265" s="857"/>
      <c r="FNN265" s="885"/>
      <c r="FNO265" s="857"/>
      <c r="FNP265" s="885"/>
      <c r="FNQ265" s="857"/>
      <c r="FNR265" s="885"/>
      <c r="FNS265" s="857"/>
      <c r="FNT265" s="885"/>
      <c r="FNU265" s="857"/>
      <c r="FNV265" s="885"/>
      <c r="FNW265" s="857"/>
      <c r="FNX265" s="885"/>
      <c r="FNY265" s="857"/>
      <c r="FNZ265" s="885"/>
      <c r="FOA265" s="857"/>
      <c r="FOB265" s="885"/>
      <c r="FOC265" s="857"/>
      <c r="FOD265" s="885"/>
      <c r="FOE265" s="857"/>
      <c r="FOF265" s="885"/>
      <c r="FOG265" s="857"/>
      <c r="FOH265" s="885"/>
      <c r="FOI265" s="857"/>
      <c r="FOJ265" s="885"/>
      <c r="FOK265" s="857"/>
      <c r="FOL265" s="885"/>
      <c r="FOM265" s="857"/>
      <c r="FON265" s="885"/>
      <c r="FOO265" s="857"/>
      <c r="FOP265" s="885"/>
      <c r="FOQ265" s="857"/>
      <c r="FOR265" s="885"/>
      <c r="FOS265" s="857"/>
      <c r="FOT265" s="885"/>
      <c r="FOU265" s="857"/>
      <c r="FOV265" s="885"/>
      <c r="FOW265" s="857"/>
      <c r="FOX265" s="885"/>
      <c r="FOY265" s="857"/>
      <c r="FOZ265" s="885"/>
      <c r="FPA265" s="857"/>
      <c r="FPB265" s="885"/>
      <c r="FPC265" s="857"/>
      <c r="FPD265" s="885"/>
      <c r="FPE265" s="857"/>
      <c r="FPF265" s="885"/>
      <c r="FPG265" s="857"/>
      <c r="FPH265" s="885"/>
      <c r="FPI265" s="857"/>
      <c r="FPJ265" s="885"/>
      <c r="FPK265" s="857"/>
      <c r="FPL265" s="885"/>
      <c r="FPM265" s="857"/>
      <c r="FPN265" s="885"/>
      <c r="FPO265" s="857"/>
      <c r="FPP265" s="885"/>
      <c r="FPQ265" s="857"/>
      <c r="FPR265" s="885"/>
      <c r="FPS265" s="857"/>
      <c r="FPT265" s="885"/>
      <c r="FPU265" s="857"/>
      <c r="FPV265" s="885"/>
      <c r="FPW265" s="857"/>
      <c r="FPX265" s="885"/>
      <c r="FPY265" s="857"/>
      <c r="FPZ265" s="885"/>
      <c r="FQA265" s="857"/>
      <c r="FQB265" s="885"/>
      <c r="FQC265" s="857"/>
      <c r="FQD265" s="885"/>
      <c r="FQE265" s="857"/>
      <c r="FQF265" s="885"/>
      <c r="FQG265" s="857"/>
      <c r="FQH265" s="885"/>
      <c r="FQI265" s="857"/>
      <c r="FQJ265" s="885"/>
      <c r="FQK265" s="857"/>
      <c r="FQL265" s="885"/>
      <c r="FQM265" s="857"/>
      <c r="FQN265" s="885"/>
      <c r="FQO265" s="857"/>
      <c r="FQP265" s="885"/>
      <c r="FQQ265" s="857"/>
      <c r="FQR265" s="885"/>
      <c r="FQS265" s="857"/>
      <c r="FQT265" s="885"/>
      <c r="FQU265" s="857"/>
      <c r="FQV265" s="885"/>
      <c r="FQW265" s="857"/>
      <c r="FQX265" s="885"/>
      <c r="FQY265" s="857"/>
      <c r="FQZ265" s="885"/>
      <c r="FRA265" s="857"/>
      <c r="FRB265" s="885"/>
      <c r="FRC265" s="857"/>
      <c r="FRD265" s="885"/>
      <c r="FRE265" s="857"/>
      <c r="FRF265" s="885"/>
      <c r="FRG265" s="857"/>
      <c r="FRH265" s="885"/>
      <c r="FRI265" s="857"/>
      <c r="FRJ265" s="885"/>
      <c r="FRK265" s="857"/>
      <c r="FRL265" s="885"/>
      <c r="FRM265" s="857"/>
      <c r="FRN265" s="885"/>
      <c r="FRO265" s="857"/>
      <c r="FRP265" s="885"/>
      <c r="FRQ265" s="857"/>
      <c r="FRR265" s="885"/>
      <c r="FRS265" s="857"/>
      <c r="FRT265" s="885"/>
      <c r="FRU265" s="857"/>
      <c r="FRV265" s="885"/>
      <c r="FRW265" s="857"/>
      <c r="FRX265" s="885"/>
      <c r="FRY265" s="857"/>
      <c r="FRZ265" s="885"/>
      <c r="FSA265" s="857"/>
      <c r="FSB265" s="885"/>
      <c r="FSC265" s="857"/>
      <c r="FSD265" s="885"/>
      <c r="FSE265" s="857"/>
      <c r="FSF265" s="885"/>
      <c r="FSG265" s="857"/>
      <c r="FSH265" s="885"/>
      <c r="FSI265" s="857"/>
      <c r="FSJ265" s="885"/>
      <c r="FSK265" s="857"/>
      <c r="FSL265" s="885"/>
      <c r="FSM265" s="857"/>
      <c r="FSN265" s="885"/>
      <c r="FSO265" s="857"/>
      <c r="FSP265" s="885"/>
      <c r="FSQ265" s="857"/>
      <c r="FSR265" s="885"/>
      <c r="FSS265" s="857"/>
      <c r="FST265" s="885"/>
      <c r="FSU265" s="857"/>
      <c r="FSV265" s="885"/>
      <c r="FSW265" s="857"/>
      <c r="FSX265" s="885"/>
      <c r="FSY265" s="857"/>
      <c r="FSZ265" s="885"/>
      <c r="FTA265" s="857"/>
      <c r="FTB265" s="885"/>
      <c r="FTC265" s="857"/>
      <c r="FTD265" s="885"/>
      <c r="FTE265" s="857"/>
      <c r="FTF265" s="885"/>
      <c r="FTG265" s="857"/>
      <c r="FTH265" s="885"/>
      <c r="FTI265" s="857"/>
      <c r="FTJ265" s="885"/>
      <c r="FTK265" s="857"/>
      <c r="FTL265" s="885"/>
      <c r="FTM265" s="857"/>
      <c r="FTN265" s="885"/>
      <c r="FTO265" s="857"/>
      <c r="FTP265" s="885"/>
      <c r="FTQ265" s="857"/>
      <c r="FTR265" s="885"/>
      <c r="FTS265" s="857"/>
      <c r="FTT265" s="885"/>
      <c r="FTU265" s="857"/>
      <c r="FTV265" s="885"/>
      <c r="FTW265" s="857"/>
      <c r="FTX265" s="885"/>
      <c r="FTY265" s="857"/>
      <c r="FTZ265" s="885"/>
      <c r="FUA265" s="857"/>
      <c r="FUB265" s="885"/>
      <c r="FUC265" s="857"/>
      <c r="FUD265" s="885"/>
      <c r="FUE265" s="857"/>
      <c r="FUF265" s="885"/>
      <c r="FUG265" s="857"/>
      <c r="FUH265" s="885"/>
      <c r="FUI265" s="857"/>
      <c r="FUJ265" s="885"/>
      <c r="FUK265" s="857"/>
      <c r="FUL265" s="885"/>
      <c r="FUM265" s="857"/>
      <c r="FUN265" s="885"/>
      <c r="FUO265" s="857"/>
      <c r="FUP265" s="885"/>
      <c r="FUQ265" s="857"/>
      <c r="FUR265" s="885"/>
      <c r="FUS265" s="857"/>
      <c r="FUT265" s="885"/>
      <c r="FUU265" s="857"/>
      <c r="FUV265" s="885"/>
      <c r="FUW265" s="857"/>
      <c r="FUX265" s="885"/>
      <c r="FUY265" s="857"/>
      <c r="FUZ265" s="885"/>
      <c r="FVA265" s="857"/>
      <c r="FVB265" s="885"/>
      <c r="FVC265" s="857"/>
      <c r="FVD265" s="885"/>
      <c r="FVE265" s="857"/>
      <c r="FVF265" s="885"/>
      <c r="FVG265" s="857"/>
      <c r="FVH265" s="885"/>
      <c r="FVI265" s="857"/>
      <c r="FVJ265" s="885"/>
      <c r="FVK265" s="857"/>
      <c r="FVL265" s="885"/>
      <c r="FVM265" s="857"/>
      <c r="FVN265" s="885"/>
      <c r="FVO265" s="857"/>
      <c r="FVP265" s="885"/>
      <c r="FVQ265" s="857"/>
      <c r="FVR265" s="885"/>
      <c r="FVS265" s="857"/>
      <c r="FVT265" s="885"/>
      <c r="FVU265" s="857"/>
      <c r="FVV265" s="885"/>
      <c r="FVW265" s="857"/>
      <c r="FVX265" s="885"/>
      <c r="FVY265" s="857"/>
      <c r="FVZ265" s="885"/>
      <c r="FWA265" s="857"/>
      <c r="FWB265" s="885"/>
      <c r="FWC265" s="857"/>
      <c r="FWD265" s="885"/>
      <c r="FWE265" s="857"/>
      <c r="FWF265" s="885"/>
      <c r="FWG265" s="857"/>
      <c r="FWH265" s="885"/>
      <c r="FWI265" s="857"/>
      <c r="FWJ265" s="885"/>
      <c r="FWK265" s="857"/>
      <c r="FWL265" s="885"/>
      <c r="FWM265" s="857"/>
      <c r="FWN265" s="885"/>
      <c r="FWO265" s="857"/>
      <c r="FWP265" s="885"/>
      <c r="FWQ265" s="857"/>
      <c r="FWR265" s="885"/>
      <c r="FWS265" s="857"/>
      <c r="FWT265" s="885"/>
      <c r="FWU265" s="857"/>
      <c r="FWV265" s="885"/>
      <c r="FWW265" s="857"/>
      <c r="FWX265" s="885"/>
      <c r="FWY265" s="857"/>
      <c r="FWZ265" s="885"/>
      <c r="FXA265" s="857"/>
      <c r="FXB265" s="885"/>
      <c r="FXC265" s="857"/>
      <c r="FXD265" s="885"/>
      <c r="FXE265" s="857"/>
      <c r="FXF265" s="885"/>
      <c r="FXG265" s="857"/>
      <c r="FXH265" s="885"/>
      <c r="FXI265" s="857"/>
      <c r="FXJ265" s="885"/>
      <c r="FXK265" s="857"/>
      <c r="FXL265" s="885"/>
      <c r="FXM265" s="857"/>
      <c r="FXN265" s="885"/>
      <c r="FXO265" s="857"/>
      <c r="FXP265" s="885"/>
      <c r="FXQ265" s="857"/>
      <c r="FXR265" s="885"/>
      <c r="FXS265" s="857"/>
      <c r="FXT265" s="885"/>
      <c r="FXU265" s="857"/>
      <c r="FXV265" s="885"/>
      <c r="FXW265" s="857"/>
      <c r="FXX265" s="885"/>
      <c r="FXY265" s="857"/>
      <c r="FXZ265" s="885"/>
      <c r="FYA265" s="857"/>
      <c r="FYB265" s="885"/>
      <c r="FYC265" s="857"/>
      <c r="FYD265" s="885"/>
      <c r="FYE265" s="857"/>
      <c r="FYF265" s="885"/>
      <c r="FYG265" s="857"/>
      <c r="FYH265" s="885"/>
      <c r="FYI265" s="857"/>
      <c r="FYJ265" s="885"/>
      <c r="FYK265" s="857"/>
      <c r="FYL265" s="885"/>
      <c r="FYM265" s="857"/>
      <c r="FYN265" s="885"/>
      <c r="FYO265" s="857"/>
      <c r="FYP265" s="885"/>
      <c r="FYQ265" s="857"/>
      <c r="FYR265" s="885"/>
      <c r="FYS265" s="857"/>
      <c r="FYT265" s="885"/>
      <c r="FYU265" s="857"/>
      <c r="FYV265" s="885"/>
      <c r="FYW265" s="857"/>
      <c r="FYX265" s="885"/>
      <c r="FYY265" s="857"/>
      <c r="FYZ265" s="885"/>
      <c r="FZA265" s="857"/>
      <c r="FZB265" s="885"/>
      <c r="FZC265" s="857"/>
      <c r="FZD265" s="885"/>
      <c r="FZE265" s="857"/>
      <c r="FZF265" s="885"/>
      <c r="FZG265" s="857"/>
      <c r="FZH265" s="885"/>
      <c r="FZI265" s="857"/>
      <c r="FZJ265" s="885"/>
      <c r="FZK265" s="857"/>
      <c r="FZL265" s="885"/>
      <c r="FZM265" s="857"/>
      <c r="FZN265" s="885"/>
      <c r="FZO265" s="857"/>
      <c r="FZP265" s="885"/>
      <c r="FZQ265" s="857"/>
      <c r="FZR265" s="885"/>
      <c r="FZS265" s="857"/>
      <c r="FZT265" s="885"/>
      <c r="FZU265" s="857"/>
      <c r="FZV265" s="885"/>
      <c r="FZW265" s="857"/>
      <c r="FZX265" s="885"/>
      <c r="FZY265" s="857"/>
      <c r="FZZ265" s="885"/>
      <c r="GAA265" s="857"/>
      <c r="GAB265" s="885"/>
      <c r="GAC265" s="857"/>
      <c r="GAD265" s="885"/>
      <c r="GAE265" s="857"/>
      <c r="GAF265" s="885"/>
      <c r="GAG265" s="857"/>
      <c r="GAH265" s="885"/>
      <c r="GAI265" s="857"/>
      <c r="GAJ265" s="885"/>
      <c r="GAK265" s="857"/>
      <c r="GAL265" s="885"/>
      <c r="GAM265" s="857"/>
      <c r="GAN265" s="885"/>
      <c r="GAO265" s="857"/>
      <c r="GAP265" s="885"/>
      <c r="GAQ265" s="857"/>
      <c r="GAR265" s="885"/>
      <c r="GAS265" s="857"/>
      <c r="GAT265" s="885"/>
      <c r="GAU265" s="857"/>
      <c r="GAV265" s="885"/>
      <c r="GAW265" s="857"/>
      <c r="GAX265" s="885"/>
      <c r="GAY265" s="857"/>
      <c r="GAZ265" s="885"/>
      <c r="GBA265" s="857"/>
      <c r="GBB265" s="885"/>
      <c r="GBC265" s="857"/>
      <c r="GBD265" s="885"/>
      <c r="GBE265" s="857"/>
      <c r="GBF265" s="885"/>
      <c r="GBG265" s="857"/>
      <c r="GBH265" s="885"/>
      <c r="GBI265" s="857"/>
      <c r="GBJ265" s="885"/>
      <c r="GBK265" s="857"/>
      <c r="GBL265" s="885"/>
      <c r="GBM265" s="857"/>
      <c r="GBN265" s="885"/>
      <c r="GBO265" s="857"/>
      <c r="GBP265" s="885"/>
      <c r="GBQ265" s="857"/>
      <c r="GBR265" s="885"/>
      <c r="GBS265" s="857"/>
      <c r="GBT265" s="885"/>
      <c r="GBU265" s="857"/>
      <c r="GBV265" s="885"/>
      <c r="GBW265" s="857"/>
      <c r="GBX265" s="885"/>
      <c r="GBY265" s="857"/>
      <c r="GBZ265" s="885"/>
      <c r="GCA265" s="857"/>
      <c r="GCB265" s="885"/>
      <c r="GCC265" s="857"/>
      <c r="GCD265" s="885"/>
      <c r="GCE265" s="857"/>
      <c r="GCF265" s="885"/>
      <c r="GCG265" s="857"/>
      <c r="GCH265" s="885"/>
      <c r="GCI265" s="857"/>
      <c r="GCJ265" s="885"/>
      <c r="GCK265" s="857"/>
      <c r="GCL265" s="885"/>
      <c r="GCM265" s="857"/>
      <c r="GCN265" s="885"/>
      <c r="GCO265" s="857"/>
      <c r="GCP265" s="885"/>
      <c r="GCQ265" s="857"/>
      <c r="GCR265" s="885"/>
      <c r="GCS265" s="857"/>
      <c r="GCT265" s="885"/>
      <c r="GCU265" s="857"/>
      <c r="GCV265" s="885"/>
      <c r="GCW265" s="857"/>
      <c r="GCX265" s="885"/>
      <c r="GCY265" s="857"/>
      <c r="GCZ265" s="885"/>
      <c r="GDA265" s="857"/>
      <c r="GDB265" s="885"/>
      <c r="GDC265" s="857"/>
      <c r="GDD265" s="885"/>
      <c r="GDE265" s="857"/>
      <c r="GDF265" s="885"/>
      <c r="GDG265" s="857"/>
      <c r="GDH265" s="885"/>
      <c r="GDI265" s="857"/>
      <c r="GDJ265" s="885"/>
      <c r="GDK265" s="857"/>
      <c r="GDL265" s="885"/>
      <c r="GDM265" s="857"/>
      <c r="GDN265" s="885"/>
      <c r="GDO265" s="857"/>
      <c r="GDP265" s="885"/>
      <c r="GDQ265" s="857"/>
      <c r="GDR265" s="885"/>
      <c r="GDS265" s="857"/>
      <c r="GDT265" s="885"/>
      <c r="GDU265" s="857"/>
      <c r="GDV265" s="885"/>
      <c r="GDW265" s="857"/>
      <c r="GDX265" s="885"/>
      <c r="GDY265" s="857"/>
      <c r="GDZ265" s="885"/>
      <c r="GEA265" s="857"/>
      <c r="GEB265" s="885"/>
      <c r="GEC265" s="857"/>
      <c r="GED265" s="885"/>
      <c r="GEE265" s="857"/>
      <c r="GEF265" s="885"/>
      <c r="GEG265" s="857"/>
      <c r="GEH265" s="885"/>
      <c r="GEI265" s="857"/>
      <c r="GEJ265" s="885"/>
      <c r="GEK265" s="857"/>
      <c r="GEL265" s="885"/>
      <c r="GEM265" s="857"/>
      <c r="GEN265" s="885"/>
      <c r="GEO265" s="857"/>
      <c r="GEP265" s="885"/>
      <c r="GEQ265" s="857"/>
      <c r="GER265" s="885"/>
      <c r="GES265" s="857"/>
      <c r="GET265" s="885"/>
      <c r="GEU265" s="857"/>
      <c r="GEV265" s="885"/>
      <c r="GEW265" s="857"/>
      <c r="GEX265" s="885"/>
      <c r="GEY265" s="857"/>
      <c r="GEZ265" s="885"/>
      <c r="GFA265" s="857"/>
      <c r="GFB265" s="885"/>
      <c r="GFC265" s="857"/>
      <c r="GFD265" s="885"/>
      <c r="GFE265" s="857"/>
      <c r="GFF265" s="885"/>
      <c r="GFG265" s="857"/>
      <c r="GFH265" s="885"/>
      <c r="GFI265" s="857"/>
      <c r="GFJ265" s="885"/>
      <c r="GFK265" s="857"/>
      <c r="GFL265" s="885"/>
      <c r="GFM265" s="857"/>
      <c r="GFN265" s="885"/>
      <c r="GFO265" s="857"/>
      <c r="GFP265" s="885"/>
      <c r="GFQ265" s="857"/>
      <c r="GFR265" s="885"/>
      <c r="GFS265" s="857"/>
      <c r="GFT265" s="885"/>
      <c r="GFU265" s="857"/>
      <c r="GFV265" s="885"/>
      <c r="GFW265" s="857"/>
      <c r="GFX265" s="885"/>
      <c r="GFY265" s="857"/>
      <c r="GFZ265" s="885"/>
      <c r="GGA265" s="857"/>
      <c r="GGB265" s="885"/>
      <c r="GGC265" s="857"/>
      <c r="GGD265" s="885"/>
      <c r="GGE265" s="857"/>
      <c r="GGF265" s="885"/>
      <c r="GGG265" s="857"/>
      <c r="GGH265" s="885"/>
      <c r="GGI265" s="857"/>
      <c r="GGJ265" s="885"/>
      <c r="GGK265" s="857"/>
      <c r="GGL265" s="885"/>
      <c r="GGM265" s="857"/>
      <c r="GGN265" s="885"/>
      <c r="GGO265" s="857"/>
      <c r="GGP265" s="885"/>
      <c r="GGQ265" s="857"/>
      <c r="GGR265" s="885"/>
      <c r="GGS265" s="857"/>
      <c r="GGT265" s="885"/>
      <c r="GGU265" s="857"/>
      <c r="GGV265" s="885"/>
      <c r="GGW265" s="857"/>
      <c r="GGX265" s="885"/>
      <c r="GGY265" s="857"/>
      <c r="GGZ265" s="885"/>
      <c r="GHA265" s="857"/>
      <c r="GHB265" s="885"/>
      <c r="GHC265" s="857"/>
      <c r="GHD265" s="885"/>
      <c r="GHE265" s="857"/>
      <c r="GHF265" s="885"/>
      <c r="GHG265" s="857"/>
      <c r="GHH265" s="885"/>
      <c r="GHI265" s="857"/>
      <c r="GHJ265" s="885"/>
      <c r="GHK265" s="857"/>
      <c r="GHL265" s="885"/>
      <c r="GHM265" s="857"/>
      <c r="GHN265" s="885"/>
      <c r="GHO265" s="857"/>
      <c r="GHP265" s="885"/>
      <c r="GHQ265" s="857"/>
      <c r="GHR265" s="885"/>
      <c r="GHS265" s="857"/>
      <c r="GHT265" s="885"/>
      <c r="GHU265" s="857"/>
      <c r="GHV265" s="885"/>
      <c r="GHW265" s="857"/>
      <c r="GHX265" s="885"/>
      <c r="GHY265" s="857"/>
      <c r="GHZ265" s="885"/>
      <c r="GIA265" s="857"/>
      <c r="GIB265" s="885"/>
      <c r="GIC265" s="857"/>
      <c r="GID265" s="885"/>
      <c r="GIE265" s="857"/>
      <c r="GIF265" s="885"/>
      <c r="GIG265" s="857"/>
      <c r="GIH265" s="885"/>
      <c r="GII265" s="857"/>
      <c r="GIJ265" s="885"/>
      <c r="GIK265" s="857"/>
      <c r="GIL265" s="885"/>
      <c r="GIM265" s="857"/>
      <c r="GIN265" s="885"/>
      <c r="GIO265" s="857"/>
      <c r="GIP265" s="885"/>
      <c r="GIQ265" s="857"/>
      <c r="GIR265" s="885"/>
      <c r="GIS265" s="857"/>
      <c r="GIT265" s="885"/>
      <c r="GIU265" s="857"/>
      <c r="GIV265" s="885"/>
      <c r="GIW265" s="857"/>
      <c r="GIX265" s="885"/>
      <c r="GIY265" s="857"/>
      <c r="GIZ265" s="885"/>
      <c r="GJA265" s="857"/>
      <c r="GJB265" s="885"/>
      <c r="GJC265" s="857"/>
      <c r="GJD265" s="885"/>
      <c r="GJE265" s="857"/>
      <c r="GJF265" s="885"/>
      <c r="GJG265" s="857"/>
      <c r="GJH265" s="885"/>
      <c r="GJI265" s="857"/>
      <c r="GJJ265" s="885"/>
      <c r="GJK265" s="857"/>
      <c r="GJL265" s="885"/>
      <c r="GJM265" s="857"/>
      <c r="GJN265" s="885"/>
      <c r="GJO265" s="857"/>
      <c r="GJP265" s="885"/>
      <c r="GJQ265" s="857"/>
      <c r="GJR265" s="885"/>
      <c r="GJS265" s="857"/>
      <c r="GJT265" s="885"/>
      <c r="GJU265" s="857"/>
      <c r="GJV265" s="885"/>
      <c r="GJW265" s="857"/>
      <c r="GJX265" s="885"/>
      <c r="GJY265" s="857"/>
      <c r="GJZ265" s="885"/>
      <c r="GKA265" s="857"/>
      <c r="GKB265" s="885"/>
      <c r="GKC265" s="857"/>
      <c r="GKD265" s="885"/>
      <c r="GKE265" s="857"/>
      <c r="GKF265" s="885"/>
      <c r="GKG265" s="857"/>
      <c r="GKH265" s="885"/>
      <c r="GKI265" s="857"/>
      <c r="GKJ265" s="885"/>
      <c r="GKK265" s="857"/>
      <c r="GKL265" s="885"/>
      <c r="GKM265" s="857"/>
      <c r="GKN265" s="885"/>
      <c r="GKO265" s="857"/>
      <c r="GKP265" s="885"/>
      <c r="GKQ265" s="857"/>
      <c r="GKR265" s="885"/>
      <c r="GKS265" s="857"/>
      <c r="GKT265" s="885"/>
      <c r="GKU265" s="857"/>
      <c r="GKV265" s="885"/>
      <c r="GKW265" s="857"/>
      <c r="GKX265" s="885"/>
      <c r="GKY265" s="857"/>
      <c r="GKZ265" s="885"/>
      <c r="GLA265" s="857"/>
      <c r="GLB265" s="885"/>
      <c r="GLC265" s="857"/>
      <c r="GLD265" s="885"/>
      <c r="GLE265" s="857"/>
      <c r="GLF265" s="885"/>
      <c r="GLG265" s="857"/>
      <c r="GLH265" s="885"/>
      <c r="GLI265" s="857"/>
      <c r="GLJ265" s="885"/>
      <c r="GLK265" s="857"/>
      <c r="GLL265" s="885"/>
      <c r="GLM265" s="857"/>
      <c r="GLN265" s="885"/>
      <c r="GLO265" s="857"/>
      <c r="GLP265" s="885"/>
      <c r="GLQ265" s="857"/>
      <c r="GLR265" s="885"/>
      <c r="GLS265" s="857"/>
      <c r="GLT265" s="885"/>
      <c r="GLU265" s="857"/>
      <c r="GLV265" s="885"/>
      <c r="GLW265" s="857"/>
      <c r="GLX265" s="885"/>
      <c r="GLY265" s="857"/>
      <c r="GLZ265" s="885"/>
      <c r="GMA265" s="857"/>
      <c r="GMB265" s="885"/>
      <c r="GMC265" s="857"/>
      <c r="GMD265" s="885"/>
      <c r="GME265" s="857"/>
      <c r="GMF265" s="885"/>
      <c r="GMG265" s="857"/>
      <c r="GMH265" s="885"/>
      <c r="GMI265" s="857"/>
      <c r="GMJ265" s="885"/>
      <c r="GMK265" s="857"/>
      <c r="GML265" s="885"/>
      <c r="GMM265" s="857"/>
      <c r="GMN265" s="885"/>
      <c r="GMO265" s="857"/>
      <c r="GMP265" s="885"/>
      <c r="GMQ265" s="857"/>
      <c r="GMR265" s="885"/>
      <c r="GMS265" s="857"/>
      <c r="GMT265" s="885"/>
      <c r="GMU265" s="857"/>
      <c r="GMV265" s="885"/>
      <c r="GMW265" s="857"/>
      <c r="GMX265" s="885"/>
      <c r="GMY265" s="857"/>
      <c r="GMZ265" s="885"/>
      <c r="GNA265" s="857"/>
      <c r="GNB265" s="885"/>
      <c r="GNC265" s="857"/>
      <c r="GND265" s="885"/>
      <c r="GNE265" s="857"/>
      <c r="GNF265" s="885"/>
      <c r="GNG265" s="857"/>
      <c r="GNH265" s="885"/>
      <c r="GNI265" s="857"/>
      <c r="GNJ265" s="885"/>
      <c r="GNK265" s="857"/>
      <c r="GNL265" s="885"/>
      <c r="GNM265" s="857"/>
      <c r="GNN265" s="885"/>
      <c r="GNO265" s="857"/>
      <c r="GNP265" s="885"/>
      <c r="GNQ265" s="857"/>
      <c r="GNR265" s="885"/>
      <c r="GNS265" s="857"/>
      <c r="GNT265" s="885"/>
      <c r="GNU265" s="857"/>
      <c r="GNV265" s="885"/>
      <c r="GNW265" s="857"/>
      <c r="GNX265" s="885"/>
      <c r="GNY265" s="857"/>
      <c r="GNZ265" s="885"/>
      <c r="GOA265" s="857"/>
      <c r="GOB265" s="885"/>
      <c r="GOC265" s="857"/>
      <c r="GOD265" s="885"/>
      <c r="GOE265" s="857"/>
      <c r="GOF265" s="885"/>
      <c r="GOG265" s="857"/>
      <c r="GOH265" s="885"/>
      <c r="GOI265" s="857"/>
      <c r="GOJ265" s="885"/>
      <c r="GOK265" s="857"/>
      <c r="GOL265" s="885"/>
      <c r="GOM265" s="857"/>
      <c r="GON265" s="885"/>
      <c r="GOO265" s="857"/>
      <c r="GOP265" s="885"/>
      <c r="GOQ265" s="857"/>
      <c r="GOR265" s="885"/>
      <c r="GOS265" s="857"/>
      <c r="GOT265" s="885"/>
      <c r="GOU265" s="857"/>
      <c r="GOV265" s="885"/>
      <c r="GOW265" s="857"/>
      <c r="GOX265" s="885"/>
      <c r="GOY265" s="857"/>
      <c r="GOZ265" s="885"/>
      <c r="GPA265" s="857"/>
      <c r="GPB265" s="885"/>
      <c r="GPC265" s="857"/>
      <c r="GPD265" s="885"/>
      <c r="GPE265" s="857"/>
      <c r="GPF265" s="885"/>
      <c r="GPG265" s="857"/>
      <c r="GPH265" s="885"/>
      <c r="GPI265" s="857"/>
      <c r="GPJ265" s="885"/>
      <c r="GPK265" s="857"/>
      <c r="GPL265" s="885"/>
      <c r="GPM265" s="857"/>
      <c r="GPN265" s="885"/>
      <c r="GPO265" s="857"/>
      <c r="GPP265" s="885"/>
      <c r="GPQ265" s="857"/>
      <c r="GPR265" s="885"/>
      <c r="GPS265" s="857"/>
      <c r="GPT265" s="885"/>
      <c r="GPU265" s="857"/>
      <c r="GPV265" s="885"/>
      <c r="GPW265" s="857"/>
      <c r="GPX265" s="885"/>
      <c r="GPY265" s="857"/>
      <c r="GPZ265" s="885"/>
      <c r="GQA265" s="857"/>
      <c r="GQB265" s="885"/>
      <c r="GQC265" s="857"/>
      <c r="GQD265" s="885"/>
      <c r="GQE265" s="857"/>
      <c r="GQF265" s="885"/>
      <c r="GQG265" s="857"/>
      <c r="GQH265" s="885"/>
      <c r="GQI265" s="857"/>
      <c r="GQJ265" s="885"/>
      <c r="GQK265" s="857"/>
      <c r="GQL265" s="885"/>
      <c r="GQM265" s="857"/>
      <c r="GQN265" s="885"/>
      <c r="GQO265" s="857"/>
      <c r="GQP265" s="885"/>
      <c r="GQQ265" s="857"/>
      <c r="GQR265" s="885"/>
      <c r="GQS265" s="857"/>
      <c r="GQT265" s="885"/>
      <c r="GQU265" s="857"/>
      <c r="GQV265" s="885"/>
      <c r="GQW265" s="857"/>
      <c r="GQX265" s="885"/>
      <c r="GQY265" s="857"/>
      <c r="GQZ265" s="885"/>
      <c r="GRA265" s="857"/>
      <c r="GRB265" s="885"/>
      <c r="GRC265" s="857"/>
      <c r="GRD265" s="885"/>
      <c r="GRE265" s="857"/>
      <c r="GRF265" s="885"/>
      <c r="GRG265" s="857"/>
      <c r="GRH265" s="885"/>
      <c r="GRI265" s="857"/>
      <c r="GRJ265" s="885"/>
      <c r="GRK265" s="857"/>
      <c r="GRL265" s="885"/>
      <c r="GRM265" s="857"/>
      <c r="GRN265" s="885"/>
      <c r="GRO265" s="857"/>
      <c r="GRP265" s="885"/>
      <c r="GRQ265" s="857"/>
      <c r="GRR265" s="885"/>
      <c r="GRS265" s="857"/>
      <c r="GRT265" s="885"/>
      <c r="GRU265" s="857"/>
      <c r="GRV265" s="885"/>
      <c r="GRW265" s="857"/>
      <c r="GRX265" s="885"/>
      <c r="GRY265" s="857"/>
      <c r="GRZ265" s="885"/>
      <c r="GSA265" s="857"/>
      <c r="GSB265" s="885"/>
      <c r="GSC265" s="857"/>
      <c r="GSD265" s="885"/>
      <c r="GSE265" s="857"/>
      <c r="GSF265" s="885"/>
      <c r="GSG265" s="857"/>
      <c r="GSH265" s="885"/>
      <c r="GSI265" s="857"/>
      <c r="GSJ265" s="885"/>
      <c r="GSK265" s="857"/>
      <c r="GSL265" s="885"/>
      <c r="GSM265" s="857"/>
      <c r="GSN265" s="885"/>
      <c r="GSO265" s="857"/>
      <c r="GSP265" s="885"/>
      <c r="GSQ265" s="857"/>
      <c r="GSR265" s="885"/>
      <c r="GSS265" s="857"/>
      <c r="GST265" s="885"/>
      <c r="GSU265" s="857"/>
      <c r="GSV265" s="885"/>
      <c r="GSW265" s="857"/>
      <c r="GSX265" s="885"/>
      <c r="GSY265" s="857"/>
      <c r="GSZ265" s="885"/>
      <c r="GTA265" s="857"/>
      <c r="GTB265" s="885"/>
      <c r="GTC265" s="857"/>
      <c r="GTD265" s="885"/>
      <c r="GTE265" s="857"/>
      <c r="GTF265" s="885"/>
      <c r="GTG265" s="857"/>
      <c r="GTH265" s="885"/>
      <c r="GTI265" s="857"/>
      <c r="GTJ265" s="885"/>
      <c r="GTK265" s="857"/>
      <c r="GTL265" s="885"/>
      <c r="GTM265" s="857"/>
      <c r="GTN265" s="885"/>
      <c r="GTO265" s="857"/>
      <c r="GTP265" s="885"/>
      <c r="GTQ265" s="857"/>
      <c r="GTR265" s="885"/>
      <c r="GTS265" s="857"/>
      <c r="GTT265" s="885"/>
      <c r="GTU265" s="857"/>
      <c r="GTV265" s="885"/>
      <c r="GTW265" s="857"/>
      <c r="GTX265" s="885"/>
      <c r="GTY265" s="857"/>
      <c r="GTZ265" s="885"/>
      <c r="GUA265" s="857"/>
      <c r="GUB265" s="885"/>
      <c r="GUC265" s="857"/>
      <c r="GUD265" s="885"/>
      <c r="GUE265" s="857"/>
      <c r="GUF265" s="885"/>
      <c r="GUG265" s="857"/>
      <c r="GUH265" s="885"/>
      <c r="GUI265" s="857"/>
      <c r="GUJ265" s="885"/>
      <c r="GUK265" s="857"/>
      <c r="GUL265" s="885"/>
      <c r="GUM265" s="857"/>
      <c r="GUN265" s="885"/>
      <c r="GUO265" s="857"/>
      <c r="GUP265" s="885"/>
      <c r="GUQ265" s="857"/>
      <c r="GUR265" s="885"/>
      <c r="GUS265" s="857"/>
      <c r="GUT265" s="885"/>
      <c r="GUU265" s="857"/>
      <c r="GUV265" s="885"/>
      <c r="GUW265" s="857"/>
      <c r="GUX265" s="885"/>
      <c r="GUY265" s="857"/>
      <c r="GUZ265" s="885"/>
      <c r="GVA265" s="857"/>
      <c r="GVB265" s="885"/>
      <c r="GVC265" s="857"/>
      <c r="GVD265" s="885"/>
      <c r="GVE265" s="857"/>
      <c r="GVF265" s="885"/>
      <c r="GVG265" s="857"/>
      <c r="GVH265" s="885"/>
      <c r="GVI265" s="857"/>
      <c r="GVJ265" s="885"/>
      <c r="GVK265" s="857"/>
      <c r="GVL265" s="885"/>
      <c r="GVM265" s="857"/>
      <c r="GVN265" s="885"/>
      <c r="GVO265" s="857"/>
      <c r="GVP265" s="885"/>
      <c r="GVQ265" s="857"/>
      <c r="GVR265" s="885"/>
      <c r="GVS265" s="857"/>
      <c r="GVT265" s="885"/>
      <c r="GVU265" s="857"/>
      <c r="GVV265" s="885"/>
      <c r="GVW265" s="857"/>
      <c r="GVX265" s="885"/>
      <c r="GVY265" s="857"/>
      <c r="GVZ265" s="885"/>
      <c r="GWA265" s="857"/>
      <c r="GWB265" s="885"/>
      <c r="GWC265" s="857"/>
      <c r="GWD265" s="885"/>
      <c r="GWE265" s="857"/>
      <c r="GWF265" s="885"/>
      <c r="GWG265" s="857"/>
      <c r="GWH265" s="885"/>
      <c r="GWI265" s="857"/>
      <c r="GWJ265" s="885"/>
      <c r="GWK265" s="857"/>
      <c r="GWL265" s="885"/>
      <c r="GWM265" s="857"/>
      <c r="GWN265" s="885"/>
      <c r="GWO265" s="857"/>
      <c r="GWP265" s="885"/>
      <c r="GWQ265" s="857"/>
      <c r="GWR265" s="885"/>
      <c r="GWS265" s="857"/>
      <c r="GWT265" s="885"/>
      <c r="GWU265" s="857"/>
      <c r="GWV265" s="885"/>
      <c r="GWW265" s="857"/>
      <c r="GWX265" s="885"/>
      <c r="GWY265" s="857"/>
      <c r="GWZ265" s="885"/>
      <c r="GXA265" s="857"/>
      <c r="GXB265" s="885"/>
      <c r="GXC265" s="857"/>
      <c r="GXD265" s="885"/>
      <c r="GXE265" s="857"/>
      <c r="GXF265" s="885"/>
      <c r="GXG265" s="857"/>
      <c r="GXH265" s="885"/>
      <c r="GXI265" s="857"/>
      <c r="GXJ265" s="885"/>
      <c r="GXK265" s="857"/>
      <c r="GXL265" s="885"/>
      <c r="GXM265" s="857"/>
      <c r="GXN265" s="885"/>
      <c r="GXO265" s="857"/>
      <c r="GXP265" s="885"/>
      <c r="GXQ265" s="857"/>
      <c r="GXR265" s="885"/>
      <c r="GXS265" s="857"/>
      <c r="GXT265" s="885"/>
      <c r="GXU265" s="857"/>
      <c r="GXV265" s="885"/>
      <c r="GXW265" s="857"/>
      <c r="GXX265" s="885"/>
      <c r="GXY265" s="857"/>
      <c r="GXZ265" s="885"/>
      <c r="GYA265" s="857"/>
      <c r="GYB265" s="885"/>
      <c r="GYC265" s="857"/>
      <c r="GYD265" s="885"/>
      <c r="GYE265" s="857"/>
      <c r="GYF265" s="885"/>
      <c r="GYG265" s="857"/>
      <c r="GYH265" s="885"/>
      <c r="GYI265" s="857"/>
      <c r="GYJ265" s="885"/>
      <c r="GYK265" s="857"/>
      <c r="GYL265" s="885"/>
      <c r="GYM265" s="857"/>
      <c r="GYN265" s="885"/>
      <c r="GYO265" s="857"/>
      <c r="GYP265" s="885"/>
      <c r="GYQ265" s="857"/>
      <c r="GYR265" s="885"/>
      <c r="GYS265" s="857"/>
      <c r="GYT265" s="885"/>
      <c r="GYU265" s="857"/>
      <c r="GYV265" s="885"/>
      <c r="GYW265" s="857"/>
      <c r="GYX265" s="885"/>
      <c r="GYY265" s="857"/>
      <c r="GYZ265" s="885"/>
      <c r="GZA265" s="857"/>
      <c r="GZB265" s="885"/>
      <c r="GZC265" s="857"/>
      <c r="GZD265" s="885"/>
      <c r="GZE265" s="857"/>
      <c r="GZF265" s="885"/>
      <c r="GZG265" s="857"/>
      <c r="GZH265" s="885"/>
      <c r="GZI265" s="857"/>
      <c r="GZJ265" s="885"/>
      <c r="GZK265" s="857"/>
      <c r="GZL265" s="885"/>
      <c r="GZM265" s="857"/>
      <c r="GZN265" s="885"/>
      <c r="GZO265" s="857"/>
      <c r="GZP265" s="885"/>
      <c r="GZQ265" s="857"/>
      <c r="GZR265" s="885"/>
      <c r="GZS265" s="857"/>
      <c r="GZT265" s="885"/>
      <c r="GZU265" s="857"/>
      <c r="GZV265" s="885"/>
      <c r="GZW265" s="857"/>
      <c r="GZX265" s="885"/>
      <c r="GZY265" s="857"/>
      <c r="GZZ265" s="885"/>
      <c r="HAA265" s="857"/>
      <c r="HAB265" s="885"/>
      <c r="HAC265" s="857"/>
      <c r="HAD265" s="885"/>
      <c r="HAE265" s="857"/>
      <c r="HAF265" s="885"/>
      <c r="HAG265" s="857"/>
      <c r="HAH265" s="885"/>
      <c r="HAI265" s="857"/>
      <c r="HAJ265" s="885"/>
      <c r="HAK265" s="857"/>
      <c r="HAL265" s="885"/>
      <c r="HAM265" s="857"/>
      <c r="HAN265" s="885"/>
      <c r="HAO265" s="857"/>
      <c r="HAP265" s="885"/>
      <c r="HAQ265" s="857"/>
      <c r="HAR265" s="885"/>
      <c r="HAS265" s="857"/>
      <c r="HAT265" s="885"/>
      <c r="HAU265" s="857"/>
      <c r="HAV265" s="885"/>
      <c r="HAW265" s="857"/>
      <c r="HAX265" s="885"/>
      <c r="HAY265" s="857"/>
      <c r="HAZ265" s="885"/>
      <c r="HBA265" s="857"/>
      <c r="HBB265" s="885"/>
      <c r="HBC265" s="857"/>
      <c r="HBD265" s="885"/>
      <c r="HBE265" s="857"/>
      <c r="HBF265" s="885"/>
      <c r="HBG265" s="857"/>
      <c r="HBH265" s="885"/>
      <c r="HBI265" s="857"/>
      <c r="HBJ265" s="885"/>
      <c r="HBK265" s="857"/>
      <c r="HBL265" s="885"/>
      <c r="HBM265" s="857"/>
      <c r="HBN265" s="885"/>
      <c r="HBO265" s="857"/>
      <c r="HBP265" s="885"/>
      <c r="HBQ265" s="857"/>
      <c r="HBR265" s="885"/>
      <c r="HBS265" s="857"/>
      <c r="HBT265" s="885"/>
      <c r="HBU265" s="857"/>
      <c r="HBV265" s="885"/>
      <c r="HBW265" s="857"/>
      <c r="HBX265" s="885"/>
      <c r="HBY265" s="857"/>
      <c r="HBZ265" s="885"/>
      <c r="HCA265" s="857"/>
      <c r="HCB265" s="885"/>
      <c r="HCC265" s="857"/>
      <c r="HCD265" s="885"/>
      <c r="HCE265" s="857"/>
      <c r="HCF265" s="885"/>
      <c r="HCG265" s="857"/>
      <c r="HCH265" s="885"/>
      <c r="HCI265" s="857"/>
      <c r="HCJ265" s="885"/>
      <c r="HCK265" s="857"/>
      <c r="HCL265" s="885"/>
      <c r="HCM265" s="857"/>
      <c r="HCN265" s="885"/>
      <c r="HCO265" s="857"/>
      <c r="HCP265" s="885"/>
      <c r="HCQ265" s="857"/>
      <c r="HCR265" s="885"/>
      <c r="HCS265" s="857"/>
      <c r="HCT265" s="885"/>
      <c r="HCU265" s="857"/>
      <c r="HCV265" s="885"/>
      <c r="HCW265" s="857"/>
      <c r="HCX265" s="885"/>
      <c r="HCY265" s="857"/>
      <c r="HCZ265" s="885"/>
      <c r="HDA265" s="857"/>
      <c r="HDB265" s="885"/>
      <c r="HDC265" s="857"/>
      <c r="HDD265" s="885"/>
      <c r="HDE265" s="857"/>
      <c r="HDF265" s="885"/>
      <c r="HDG265" s="857"/>
      <c r="HDH265" s="885"/>
      <c r="HDI265" s="857"/>
      <c r="HDJ265" s="885"/>
      <c r="HDK265" s="857"/>
      <c r="HDL265" s="885"/>
      <c r="HDM265" s="857"/>
      <c r="HDN265" s="885"/>
      <c r="HDO265" s="857"/>
      <c r="HDP265" s="885"/>
      <c r="HDQ265" s="857"/>
      <c r="HDR265" s="885"/>
      <c r="HDS265" s="857"/>
      <c r="HDT265" s="885"/>
      <c r="HDU265" s="857"/>
      <c r="HDV265" s="885"/>
      <c r="HDW265" s="857"/>
      <c r="HDX265" s="885"/>
      <c r="HDY265" s="857"/>
      <c r="HDZ265" s="885"/>
      <c r="HEA265" s="857"/>
      <c r="HEB265" s="885"/>
      <c r="HEC265" s="857"/>
      <c r="HED265" s="885"/>
      <c r="HEE265" s="857"/>
      <c r="HEF265" s="885"/>
      <c r="HEG265" s="857"/>
      <c r="HEH265" s="885"/>
      <c r="HEI265" s="857"/>
      <c r="HEJ265" s="885"/>
      <c r="HEK265" s="857"/>
      <c r="HEL265" s="885"/>
      <c r="HEM265" s="857"/>
      <c r="HEN265" s="885"/>
      <c r="HEO265" s="857"/>
      <c r="HEP265" s="885"/>
      <c r="HEQ265" s="857"/>
      <c r="HER265" s="885"/>
      <c r="HES265" s="857"/>
      <c r="HET265" s="885"/>
      <c r="HEU265" s="857"/>
      <c r="HEV265" s="885"/>
      <c r="HEW265" s="857"/>
      <c r="HEX265" s="885"/>
      <c r="HEY265" s="857"/>
      <c r="HEZ265" s="885"/>
      <c r="HFA265" s="857"/>
      <c r="HFB265" s="885"/>
      <c r="HFC265" s="857"/>
      <c r="HFD265" s="885"/>
      <c r="HFE265" s="857"/>
      <c r="HFF265" s="885"/>
      <c r="HFG265" s="857"/>
      <c r="HFH265" s="885"/>
      <c r="HFI265" s="857"/>
      <c r="HFJ265" s="885"/>
      <c r="HFK265" s="857"/>
      <c r="HFL265" s="885"/>
      <c r="HFM265" s="857"/>
      <c r="HFN265" s="885"/>
      <c r="HFO265" s="857"/>
      <c r="HFP265" s="885"/>
      <c r="HFQ265" s="857"/>
      <c r="HFR265" s="885"/>
      <c r="HFS265" s="857"/>
      <c r="HFT265" s="885"/>
      <c r="HFU265" s="857"/>
      <c r="HFV265" s="885"/>
      <c r="HFW265" s="857"/>
      <c r="HFX265" s="885"/>
      <c r="HFY265" s="857"/>
      <c r="HFZ265" s="885"/>
      <c r="HGA265" s="857"/>
      <c r="HGB265" s="885"/>
      <c r="HGC265" s="857"/>
      <c r="HGD265" s="885"/>
      <c r="HGE265" s="857"/>
      <c r="HGF265" s="885"/>
      <c r="HGG265" s="857"/>
      <c r="HGH265" s="885"/>
      <c r="HGI265" s="857"/>
      <c r="HGJ265" s="885"/>
      <c r="HGK265" s="857"/>
      <c r="HGL265" s="885"/>
      <c r="HGM265" s="857"/>
      <c r="HGN265" s="885"/>
      <c r="HGO265" s="857"/>
      <c r="HGP265" s="885"/>
      <c r="HGQ265" s="857"/>
      <c r="HGR265" s="885"/>
      <c r="HGS265" s="857"/>
      <c r="HGT265" s="885"/>
      <c r="HGU265" s="857"/>
      <c r="HGV265" s="885"/>
      <c r="HGW265" s="857"/>
      <c r="HGX265" s="885"/>
      <c r="HGY265" s="857"/>
      <c r="HGZ265" s="885"/>
      <c r="HHA265" s="857"/>
      <c r="HHB265" s="885"/>
      <c r="HHC265" s="857"/>
      <c r="HHD265" s="885"/>
      <c r="HHE265" s="857"/>
      <c r="HHF265" s="885"/>
      <c r="HHG265" s="857"/>
      <c r="HHH265" s="885"/>
      <c r="HHI265" s="857"/>
      <c r="HHJ265" s="885"/>
      <c r="HHK265" s="857"/>
      <c r="HHL265" s="885"/>
      <c r="HHM265" s="857"/>
      <c r="HHN265" s="885"/>
      <c r="HHO265" s="857"/>
      <c r="HHP265" s="885"/>
      <c r="HHQ265" s="857"/>
      <c r="HHR265" s="885"/>
      <c r="HHS265" s="857"/>
      <c r="HHT265" s="885"/>
      <c r="HHU265" s="857"/>
      <c r="HHV265" s="885"/>
      <c r="HHW265" s="857"/>
      <c r="HHX265" s="885"/>
      <c r="HHY265" s="857"/>
      <c r="HHZ265" s="885"/>
      <c r="HIA265" s="857"/>
      <c r="HIB265" s="885"/>
      <c r="HIC265" s="857"/>
      <c r="HID265" s="885"/>
      <c r="HIE265" s="857"/>
      <c r="HIF265" s="885"/>
      <c r="HIG265" s="857"/>
      <c r="HIH265" s="885"/>
      <c r="HII265" s="857"/>
      <c r="HIJ265" s="885"/>
      <c r="HIK265" s="857"/>
      <c r="HIL265" s="885"/>
      <c r="HIM265" s="857"/>
      <c r="HIN265" s="885"/>
      <c r="HIO265" s="857"/>
      <c r="HIP265" s="885"/>
      <c r="HIQ265" s="857"/>
      <c r="HIR265" s="885"/>
      <c r="HIS265" s="857"/>
      <c r="HIT265" s="885"/>
      <c r="HIU265" s="857"/>
      <c r="HIV265" s="885"/>
      <c r="HIW265" s="857"/>
      <c r="HIX265" s="885"/>
      <c r="HIY265" s="857"/>
      <c r="HIZ265" s="885"/>
      <c r="HJA265" s="857"/>
      <c r="HJB265" s="885"/>
      <c r="HJC265" s="857"/>
      <c r="HJD265" s="885"/>
      <c r="HJE265" s="857"/>
      <c r="HJF265" s="885"/>
      <c r="HJG265" s="857"/>
      <c r="HJH265" s="885"/>
      <c r="HJI265" s="857"/>
      <c r="HJJ265" s="885"/>
      <c r="HJK265" s="857"/>
      <c r="HJL265" s="885"/>
      <c r="HJM265" s="857"/>
      <c r="HJN265" s="885"/>
      <c r="HJO265" s="857"/>
      <c r="HJP265" s="885"/>
      <c r="HJQ265" s="857"/>
      <c r="HJR265" s="885"/>
      <c r="HJS265" s="857"/>
      <c r="HJT265" s="885"/>
      <c r="HJU265" s="857"/>
      <c r="HJV265" s="885"/>
      <c r="HJW265" s="857"/>
      <c r="HJX265" s="885"/>
      <c r="HJY265" s="857"/>
      <c r="HJZ265" s="885"/>
      <c r="HKA265" s="857"/>
      <c r="HKB265" s="885"/>
      <c r="HKC265" s="857"/>
      <c r="HKD265" s="885"/>
      <c r="HKE265" s="857"/>
      <c r="HKF265" s="885"/>
      <c r="HKG265" s="857"/>
      <c r="HKH265" s="885"/>
      <c r="HKI265" s="857"/>
      <c r="HKJ265" s="885"/>
      <c r="HKK265" s="857"/>
      <c r="HKL265" s="885"/>
      <c r="HKM265" s="857"/>
      <c r="HKN265" s="885"/>
      <c r="HKO265" s="857"/>
      <c r="HKP265" s="885"/>
      <c r="HKQ265" s="857"/>
      <c r="HKR265" s="885"/>
      <c r="HKS265" s="857"/>
      <c r="HKT265" s="885"/>
      <c r="HKU265" s="857"/>
      <c r="HKV265" s="885"/>
      <c r="HKW265" s="857"/>
      <c r="HKX265" s="885"/>
      <c r="HKY265" s="857"/>
      <c r="HKZ265" s="885"/>
      <c r="HLA265" s="857"/>
      <c r="HLB265" s="885"/>
      <c r="HLC265" s="857"/>
      <c r="HLD265" s="885"/>
      <c r="HLE265" s="857"/>
      <c r="HLF265" s="885"/>
      <c r="HLG265" s="857"/>
      <c r="HLH265" s="885"/>
      <c r="HLI265" s="857"/>
      <c r="HLJ265" s="885"/>
      <c r="HLK265" s="857"/>
      <c r="HLL265" s="885"/>
      <c r="HLM265" s="857"/>
      <c r="HLN265" s="885"/>
      <c r="HLO265" s="857"/>
      <c r="HLP265" s="885"/>
      <c r="HLQ265" s="857"/>
      <c r="HLR265" s="885"/>
      <c r="HLS265" s="857"/>
      <c r="HLT265" s="885"/>
      <c r="HLU265" s="857"/>
      <c r="HLV265" s="885"/>
      <c r="HLW265" s="857"/>
      <c r="HLX265" s="885"/>
      <c r="HLY265" s="857"/>
      <c r="HLZ265" s="885"/>
      <c r="HMA265" s="857"/>
      <c r="HMB265" s="885"/>
      <c r="HMC265" s="857"/>
      <c r="HMD265" s="885"/>
      <c r="HME265" s="857"/>
      <c r="HMF265" s="885"/>
      <c r="HMG265" s="857"/>
      <c r="HMH265" s="885"/>
      <c r="HMI265" s="857"/>
      <c r="HMJ265" s="885"/>
      <c r="HMK265" s="857"/>
      <c r="HML265" s="885"/>
      <c r="HMM265" s="857"/>
      <c r="HMN265" s="885"/>
      <c r="HMO265" s="857"/>
      <c r="HMP265" s="885"/>
      <c r="HMQ265" s="857"/>
      <c r="HMR265" s="885"/>
      <c r="HMS265" s="857"/>
      <c r="HMT265" s="885"/>
      <c r="HMU265" s="857"/>
      <c r="HMV265" s="885"/>
      <c r="HMW265" s="857"/>
      <c r="HMX265" s="885"/>
      <c r="HMY265" s="857"/>
      <c r="HMZ265" s="885"/>
      <c r="HNA265" s="857"/>
      <c r="HNB265" s="885"/>
      <c r="HNC265" s="857"/>
      <c r="HND265" s="885"/>
      <c r="HNE265" s="857"/>
      <c r="HNF265" s="885"/>
      <c r="HNG265" s="857"/>
      <c r="HNH265" s="885"/>
      <c r="HNI265" s="857"/>
      <c r="HNJ265" s="885"/>
      <c r="HNK265" s="857"/>
      <c r="HNL265" s="885"/>
      <c r="HNM265" s="857"/>
      <c r="HNN265" s="885"/>
      <c r="HNO265" s="857"/>
      <c r="HNP265" s="885"/>
      <c r="HNQ265" s="857"/>
      <c r="HNR265" s="885"/>
      <c r="HNS265" s="857"/>
      <c r="HNT265" s="885"/>
      <c r="HNU265" s="857"/>
      <c r="HNV265" s="885"/>
      <c r="HNW265" s="857"/>
      <c r="HNX265" s="885"/>
      <c r="HNY265" s="857"/>
      <c r="HNZ265" s="885"/>
      <c r="HOA265" s="857"/>
      <c r="HOB265" s="885"/>
      <c r="HOC265" s="857"/>
      <c r="HOD265" s="885"/>
      <c r="HOE265" s="857"/>
      <c r="HOF265" s="885"/>
      <c r="HOG265" s="857"/>
      <c r="HOH265" s="885"/>
      <c r="HOI265" s="857"/>
      <c r="HOJ265" s="885"/>
      <c r="HOK265" s="857"/>
      <c r="HOL265" s="885"/>
      <c r="HOM265" s="857"/>
      <c r="HON265" s="885"/>
      <c r="HOO265" s="857"/>
      <c r="HOP265" s="885"/>
      <c r="HOQ265" s="857"/>
      <c r="HOR265" s="885"/>
      <c r="HOS265" s="857"/>
      <c r="HOT265" s="885"/>
      <c r="HOU265" s="857"/>
      <c r="HOV265" s="885"/>
      <c r="HOW265" s="857"/>
      <c r="HOX265" s="885"/>
      <c r="HOY265" s="857"/>
      <c r="HOZ265" s="885"/>
      <c r="HPA265" s="857"/>
      <c r="HPB265" s="885"/>
      <c r="HPC265" s="857"/>
      <c r="HPD265" s="885"/>
      <c r="HPE265" s="857"/>
      <c r="HPF265" s="885"/>
      <c r="HPG265" s="857"/>
      <c r="HPH265" s="885"/>
      <c r="HPI265" s="857"/>
      <c r="HPJ265" s="885"/>
      <c r="HPK265" s="857"/>
      <c r="HPL265" s="885"/>
      <c r="HPM265" s="857"/>
      <c r="HPN265" s="885"/>
      <c r="HPO265" s="857"/>
      <c r="HPP265" s="885"/>
      <c r="HPQ265" s="857"/>
      <c r="HPR265" s="885"/>
      <c r="HPS265" s="857"/>
      <c r="HPT265" s="885"/>
      <c r="HPU265" s="857"/>
      <c r="HPV265" s="885"/>
      <c r="HPW265" s="857"/>
      <c r="HPX265" s="885"/>
      <c r="HPY265" s="857"/>
      <c r="HPZ265" s="885"/>
      <c r="HQA265" s="857"/>
      <c r="HQB265" s="885"/>
      <c r="HQC265" s="857"/>
      <c r="HQD265" s="885"/>
      <c r="HQE265" s="857"/>
      <c r="HQF265" s="885"/>
      <c r="HQG265" s="857"/>
      <c r="HQH265" s="885"/>
      <c r="HQI265" s="857"/>
      <c r="HQJ265" s="885"/>
      <c r="HQK265" s="857"/>
      <c r="HQL265" s="885"/>
      <c r="HQM265" s="857"/>
      <c r="HQN265" s="885"/>
      <c r="HQO265" s="857"/>
      <c r="HQP265" s="885"/>
      <c r="HQQ265" s="857"/>
      <c r="HQR265" s="885"/>
      <c r="HQS265" s="857"/>
      <c r="HQT265" s="885"/>
      <c r="HQU265" s="857"/>
      <c r="HQV265" s="885"/>
      <c r="HQW265" s="857"/>
      <c r="HQX265" s="885"/>
      <c r="HQY265" s="857"/>
      <c r="HQZ265" s="885"/>
      <c r="HRA265" s="857"/>
      <c r="HRB265" s="885"/>
      <c r="HRC265" s="857"/>
      <c r="HRD265" s="885"/>
      <c r="HRE265" s="857"/>
      <c r="HRF265" s="885"/>
      <c r="HRG265" s="857"/>
      <c r="HRH265" s="885"/>
      <c r="HRI265" s="857"/>
      <c r="HRJ265" s="885"/>
      <c r="HRK265" s="857"/>
      <c r="HRL265" s="885"/>
      <c r="HRM265" s="857"/>
      <c r="HRN265" s="885"/>
      <c r="HRO265" s="857"/>
      <c r="HRP265" s="885"/>
      <c r="HRQ265" s="857"/>
      <c r="HRR265" s="885"/>
      <c r="HRS265" s="857"/>
      <c r="HRT265" s="885"/>
      <c r="HRU265" s="857"/>
      <c r="HRV265" s="885"/>
      <c r="HRW265" s="857"/>
      <c r="HRX265" s="885"/>
      <c r="HRY265" s="857"/>
      <c r="HRZ265" s="885"/>
      <c r="HSA265" s="857"/>
      <c r="HSB265" s="885"/>
      <c r="HSC265" s="857"/>
      <c r="HSD265" s="885"/>
      <c r="HSE265" s="857"/>
      <c r="HSF265" s="885"/>
      <c r="HSG265" s="857"/>
      <c r="HSH265" s="885"/>
      <c r="HSI265" s="857"/>
      <c r="HSJ265" s="885"/>
      <c r="HSK265" s="857"/>
      <c r="HSL265" s="885"/>
      <c r="HSM265" s="857"/>
      <c r="HSN265" s="885"/>
      <c r="HSO265" s="857"/>
      <c r="HSP265" s="885"/>
      <c r="HSQ265" s="857"/>
      <c r="HSR265" s="885"/>
      <c r="HSS265" s="857"/>
      <c r="HST265" s="885"/>
      <c r="HSU265" s="857"/>
      <c r="HSV265" s="885"/>
      <c r="HSW265" s="857"/>
      <c r="HSX265" s="885"/>
      <c r="HSY265" s="857"/>
      <c r="HSZ265" s="885"/>
      <c r="HTA265" s="857"/>
      <c r="HTB265" s="885"/>
      <c r="HTC265" s="857"/>
      <c r="HTD265" s="885"/>
      <c r="HTE265" s="857"/>
      <c r="HTF265" s="885"/>
      <c r="HTG265" s="857"/>
      <c r="HTH265" s="885"/>
      <c r="HTI265" s="857"/>
      <c r="HTJ265" s="885"/>
      <c r="HTK265" s="857"/>
      <c r="HTL265" s="885"/>
      <c r="HTM265" s="857"/>
      <c r="HTN265" s="885"/>
      <c r="HTO265" s="857"/>
      <c r="HTP265" s="885"/>
      <c r="HTQ265" s="857"/>
      <c r="HTR265" s="885"/>
      <c r="HTS265" s="857"/>
      <c r="HTT265" s="885"/>
      <c r="HTU265" s="857"/>
      <c r="HTV265" s="885"/>
      <c r="HTW265" s="857"/>
      <c r="HTX265" s="885"/>
      <c r="HTY265" s="857"/>
      <c r="HTZ265" s="885"/>
      <c r="HUA265" s="857"/>
      <c r="HUB265" s="885"/>
      <c r="HUC265" s="857"/>
      <c r="HUD265" s="885"/>
      <c r="HUE265" s="857"/>
      <c r="HUF265" s="885"/>
      <c r="HUG265" s="857"/>
      <c r="HUH265" s="885"/>
      <c r="HUI265" s="857"/>
      <c r="HUJ265" s="885"/>
      <c r="HUK265" s="857"/>
      <c r="HUL265" s="885"/>
      <c r="HUM265" s="857"/>
      <c r="HUN265" s="885"/>
      <c r="HUO265" s="857"/>
      <c r="HUP265" s="885"/>
      <c r="HUQ265" s="857"/>
      <c r="HUR265" s="885"/>
      <c r="HUS265" s="857"/>
      <c r="HUT265" s="885"/>
      <c r="HUU265" s="857"/>
      <c r="HUV265" s="885"/>
      <c r="HUW265" s="857"/>
      <c r="HUX265" s="885"/>
      <c r="HUY265" s="857"/>
      <c r="HUZ265" s="885"/>
      <c r="HVA265" s="857"/>
      <c r="HVB265" s="885"/>
      <c r="HVC265" s="857"/>
      <c r="HVD265" s="885"/>
      <c r="HVE265" s="857"/>
      <c r="HVF265" s="885"/>
      <c r="HVG265" s="857"/>
      <c r="HVH265" s="885"/>
      <c r="HVI265" s="857"/>
      <c r="HVJ265" s="885"/>
      <c r="HVK265" s="857"/>
      <c r="HVL265" s="885"/>
      <c r="HVM265" s="857"/>
      <c r="HVN265" s="885"/>
      <c r="HVO265" s="857"/>
      <c r="HVP265" s="885"/>
      <c r="HVQ265" s="857"/>
      <c r="HVR265" s="885"/>
      <c r="HVS265" s="857"/>
      <c r="HVT265" s="885"/>
      <c r="HVU265" s="857"/>
      <c r="HVV265" s="885"/>
      <c r="HVW265" s="857"/>
      <c r="HVX265" s="885"/>
      <c r="HVY265" s="857"/>
      <c r="HVZ265" s="885"/>
      <c r="HWA265" s="857"/>
      <c r="HWB265" s="885"/>
      <c r="HWC265" s="857"/>
      <c r="HWD265" s="885"/>
      <c r="HWE265" s="857"/>
      <c r="HWF265" s="885"/>
      <c r="HWG265" s="857"/>
      <c r="HWH265" s="885"/>
      <c r="HWI265" s="857"/>
      <c r="HWJ265" s="885"/>
      <c r="HWK265" s="857"/>
      <c r="HWL265" s="885"/>
      <c r="HWM265" s="857"/>
      <c r="HWN265" s="885"/>
      <c r="HWO265" s="857"/>
      <c r="HWP265" s="885"/>
      <c r="HWQ265" s="857"/>
      <c r="HWR265" s="885"/>
      <c r="HWS265" s="857"/>
      <c r="HWT265" s="885"/>
      <c r="HWU265" s="857"/>
      <c r="HWV265" s="885"/>
      <c r="HWW265" s="857"/>
      <c r="HWX265" s="885"/>
      <c r="HWY265" s="857"/>
      <c r="HWZ265" s="885"/>
      <c r="HXA265" s="857"/>
      <c r="HXB265" s="885"/>
      <c r="HXC265" s="857"/>
      <c r="HXD265" s="885"/>
      <c r="HXE265" s="857"/>
      <c r="HXF265" s="885"/>
      <c r="HXG265" s="857"/>
      <c r="HXH265" s="885"/>
      <c r="HXI265" s="857"/>
      <c r="HXJ265" s="885"/>
      <c r="HXK265" s="857"/>
      <c r="HXL265" s="885"/>
      <c r="HXM265" s="857"/>
      <c r="HXN265" s="885"/>
      <c r="HXO265" s="857"/>
      <c r="HXP265" s="885"/>
      <c r="HXQ265" s="857"/>
      <c r="HXR265" s="885"/>
      <c r="HXS265" s="857"/>
      <c r="HXT265" s="885"/>
      <c r="HXU265" s="857"/>
      <c r="HXV265" s="885"/>
      <c r="HXW265" s="857"/>
      <c r="HXX265" s="885"/>
      <c r="HXY265" s="857"/>
      <c r="HXZ265" s="885"/>
      <c r="HYA265" s="857"/>
      <c r="HYB265" s="885"/>
      <c r="HYC265" s="857"/>
      <c r="HYD265" s="885"/>
      <c r="HYE265" s="857"/>
      <c r="HYF265" s="885"/>
      <c r="HYG265" s="857"/>
      <c r="HYH265" s="885"/>
      <c r="HYI265" s="857"/>
      <c r="HYJ265" s="885"/>
      <c r="HYK265" s="857"/>
      <c r="HYL265" s="885"/>
      <c r="HYM265" s="857"/>
      <c r="HYN265" s="885"/>
      <c r="HYO265" s="857"/>
      <c r="HYP265" s="885"/>
      <c r="HYQ265" s="857"/>
      <c r="HYR265" s="885"/>
      <c r="HYS265" s="857"/>
      <c r="HYT265" s="885"/>
      <c r="HYU265" s="857"/>
      <c r="HYV265" s="885"/>
      <c r="HYW265" s="857"/>
      <c r="HYX265" s="885"/>
      <c r="HYY265" s="857"/>
      <c r="HYZ265" s="885"/>
      <c r="HZA265" s="857"/>
      <c r="HZB265" s="885"/>
      <c r="HZC265" s="857"/>
      <c r="HZD265" s="885"/>
      <c r="HZE265" s="857"/>
      <c r="HZF265" s="885"/>
      <c r="HZG265" s="857"/>
      <c r="HZH265" s="885"/>
      <c r="HZI265" s="857"/>
      <c r="HZJ265" s="885"/>
      <c r="HZK265" s="857"/>
      <c r="HZL265" s="885"/>
      <c r="HZM265" s="857"/>
      <c r="HZN265" s="885"/>
      <c r="HZO265" s="857"/>
      <c r="HZP265" s="885"/>
      <c r="HZQ265" s="857"/>
      <c r="HZR265" s="885"/>
      <c r="HZS265" s="857"/>
      <c r="HZT265" s="885"/>
      <c r="HZU265" s="857"/>
      <c r="HZV265" s="885"/>
      <c r="HZW265" s="857"/>
      <c r="HZX265" s="885"/>
      <c r="HZY265" s="857"/>
      <c r="HZZ265" s="885"/>
      <c r="IAA265" s="857"/>
      <c r="IAB265" s="885"/>
      <c r="IAC265" s="857"/>
      <c r="IAD265" s="885"/>
      <c r="IAE265" s="857"/>
      <c r="IAF265" s="885"/>
      <c r="IAG265" s="857"/>
      <c r="IAH265" s="885"/>
      <c r="IAI265" s="857"/>
      <c r="IAJ265" s="885"/>
      <c r="IAK265" s="857"/>
      <c r="IAL265" s="885"/>
      <c r="IAM265" s="857"/>
      <c r="IAN265" s="885"/>
      <c r="IAO265" s="857"/>
      <c r="IAP265" s="885"/>
      <c r="IAQ265" s="857"/>
      <c r="IAR265" s="885"/>
      <c r="IAS265" s="857"/>
      <c r="IAT265" s="885"/>
      <c r="IAU265" s="857"/>
      <c r="IAV265" s="885"/>
      <c r="IAW265" s="857"/>
      <c r="IAX265" s="885"/>
      <c r="IAY265" s="857"/>
      <c r="IAZ265" s="885"/>
      <c r="IBA265" s="857"/>
      <c r="IBB265" s="885"/>
      <c r="IBC265" s="857"/>
      <c r="IBD265" s="885"/>
      <c r="IBE265" s="857"/>
      <c r="IBF265" s="885"/>
      <c r="IBG265" s="857"/>
      <c r="IBH265" s="885"/>
      <c r="IBI265" s="857"/>
      <c r="IBJ265" s="885"/>
      <c r="IBK265" s="857"/>
      <c r="IBL265" s="885"/>
      <c r="IBM265" s="857"/>
      <c r="IBN265" s="885"/>
      <c r="IBO265" s="857"/>
      <c r="IBP265" s="885"/>
      <c r="IBQ265" s="857"/>
      <c r="IBR265" s="885"/>
      <c r="IBS265" s="857"/>
      <c r="IBT265" s="885"/>
      <c r="IBU265" s="857"/>
      <c r="IBV265" s="885"/>
      <c r="IBW265" s="857"/>
      <c r="IBX265" s="885"/>
      <c r="IBY265" s="857"/>
      <c r="IBZ265" s="885"/>
      <c r="ICA265" s="857"/>
      <c r="ICB265" s="885"/>
      <c r="ICC265" s="857"/>
      <c r="ICD265" s="885"/>
      <c r="ICE265" s="857"/>
      <c r="ICF265" s="885"/>
      <c r="ICG265" s="857"/>
      <c r="ICH265" s="885"/>
      <c r="ICI265" s="857"/>
      <c r="ICJ265" s="885"/>
      <c r="ICK265" s="857"/>
      <c r="ICL265" s="885"/>
      <c r="ICM265" s="857"/>
      <c r="ICN265" s="885"/>
      <c r="ICO265" s="857"/>
      <c r="ICP265" s="885"/>
      <c r="ICQ265" s="857"/>
      <c r="ICR265" s="885"/>
      <c r="ICS265" s="857"/>
      <c r="ICT265" s="885"/>
      <c r="ICU265" s="857"/>
      <c r="ICV265" s="885"/>
      <c r="ICW265" s="857"/>
      <c r="ICX265" s="885"/>
      <c r="ICY265" s="857"/>
      <c r="ICZ265" s="885"/>
      <c r="IDA265" s="857"/>
      <c r="IDB265" s="885"/>
      <c r="IDC265" s="857"/>
      <c r="IDD265" s="885"/>
      <c r="IDE265" s="857"/>
      <c r="IDF265" s="885"/>
      <c r="IDG265" s="857"/>
      <c r="IDH265" s="885"/>
      <c r="IDI265" s="857"/>
      <c r="IDJ265" s="885"/>
      <c r="IDK265" s="857"/>
      <c r="IDL265" s="885"/>
      <c r="IDM265" s="857"/>
      <c r="IDN265" s="885"/>
      <c r="IDO265" s="857"/>
      <c r="IDP265" s="885"/>
      <c r="IDQ265" s="857"/>
      <c r="IDR265" s="885"/>
      <c r="IDS265" s="857"/>
      <c r="IDT265" s="885"/>
      <c r="IDU265" s="857"/>
      <c r="IDV265" s="885"/>
      <c r="IDW265" s="857"/>
      <c r="IDX265" s="885"/>
      <c r="IDY265" s="857"/>
      <c r="IDZ265" s="885"/>
      <c r="IEA265" s="857"/>
      <c r="IEB265" s="885"/>
      <c r="IEC265" s="857"/>
      <c r="IED265" s="885"/>
      <c r="IEE265" s="857"/>
      <c r="IEF265" s="885"/>
      <c r="IEG265" s="857"/>
      <c r="IEH265" s="885"/>
      <c r="IEI265" s="857"/>
      <c r="IEJ265" s="885"/>
      <c r="IEK265" s="857"/>
      <c r="IEL265" s="885"/>
      <c r="IEM265" s="857"/>
      <c r="IEN265" s="885"/>
      <c r="IEO265" s="857"/>
      <c r="IEP265" s="885"/>
      <c r="IEQ265" s="857"/>
      <c r="IER265" s="885"/>
      <c r="IES265" s="857"/>
      <c r="IET265" s="885"/>
      <c r="IEU265" s="857"/>
      <c r="IEV265" s="885"/>
      <c r="IEW265" s="857"/>
      <c r="IEX265" s="885"/>
      <c r="IEY265" s="857"/>
      <c r="IEZ265" s="885"/>
      <c r="IFA265" s="857"/>
      <c r="IFB265" s="885"/>
      <c r="IFC265" s="857"/>
      <c r="IFD265" s="885"/>
      <c r="IFE265" s="857"/>
      <c r="IFF265" s="885"/>
      <c r="IFG265" s="857"/>
      <c r="IFH265" s="885"/>
      <c r="IFI265" s="857"/>
      <c r="IFJ265" s="885"/>
      <c r="IFK265" s="857"/>
      <c r="IFL265" s="885"/>
      <c r="IFM265" s="857"/>
      <c r="IFN265" s="885"/>
      <c r="IFO265" s="857"/>
      <c r="IFP265" s="885"/>
      <c r="IFQ265" s="857"/>
      <c r="IFR265" s="885"/>
      <c r="IFS265" s="857"/>
      <c r="IFT265" s="885"/>
      <c r="IFU265" s="857"/>
      <c r="IFV265" s="885"/>
      <c r="IFW265" s="857"/>
      <c r="IFX265" s="885"/>
      <c r="IFY265" s="857"/>
      <c r="IFZ265" s="885"/>
      <c r="IGA265" s="857"/>
      <c r="IGB265" s="885"/>
      <c r="IGC265" s="857"/>
      <c r="IGD265" s="885"/>
      <c r="IGE265" s="857"/>
      <c r="IGF265" s="885"/>
      <c r="IGG265" s="857"/>
      <c r="IGH265" s="885"/>
      <c r="IGI265" s="857"/>
      <c r="IGJ265" s="885"/>
      <c r="IGK265" s="857"/>
      <c r="IGL265" s="885"/>
      <c r="IGM265" s="857"/>
      <c r="IGN265" s="885"/>
      <c r="IGO265" s="857"/>
      <c r="IGP265" s="885"/>
      <c r="IGQ265" s="857"/>
      <c r="IGR265" s="885"/>
      <c r="IGS265" s="857"/>
      <c r="IGT265" s="885"/>
      <c r="IGU265" s="857"/>
      <c r="IGV265" s="885"/>
      <c r="IGW265" s="857"/>
      <c r="IGX265" s="885"/>
      <c r="IGY265" s="857"/>
      <c r="IGZ265" s="885"/>
      <c r="IHA265" s="857"/>
      <c r="IHB265" s="885"/>
      <c r="IHC265" s="857"/>
      <c r="IHD265" s="885"/>
      <c r="IHE265" s="857"/>
      <c r="IHF265" s="885"/>
      <c r="IHG265" s="857"/>
      <c r="IHH265" s="885"/>
      <c r="IHI265" s="857"/>
      <c r="IHJ265" s="885"/>
      <c r="IHK265" s="857"/>
      <c r="IHL265" s="885"/>
      <c r="IHM265" s="857"/>
      <c r="IHN265" s="885"/>
      <c r="IHO265" s="857"/>
      <c r="IHP265" s="885"/>
      <c r="IHQ265" s="857"/>
      <c r="IHR265" s="885"/>
      <c r="IHS265" s="857"/>
      <c r="IHT265" s="885"/>
      <c r="IHU265" s="857"/>
      <c r="IHV265" s="885"/>
      <c r="IHW265" s="857"/>
      <c r="IHX265" s="885"/>
      <c r="IHY265" s="857"/>
      <c r="IHZ265" s="885"/>
      <c r="IIA265" s="857"/>
      <c r="IIB265" s="885"/>
      <c r="IIC265" s="857"/>
      <c r="IID265" s="885"/>
      <c r="IIE265" s="857"/>
      <c r="IIF265" s="885"/>
      <c r="IIG265" s="857"/>
      <c r="IIH265" s="885"/>
      <c r="III265" s="857"/>
      <c r="IIJ265" s="885"/>
      <c r="IIK265" s="857"/>
      <c r="IIL265" s="885"/>
      <c r="IIM265" s="857"/>
      <c r="IIN265" s="885"/>
      <c r="IIO265" s="857"/>
      <c r="IIP265" s="885"/>
      <c r="IIQ265" s="857"/>
      <c r="IIR265" s="885"/>
      <c r="IIS265" s="857"/>
      <c r="IIT265" s="885"/>
      <c r="IIU265" s="857"/>
      <c r="IIV265" s="885"/>
      <c r="IIW265" s="857"/>
      <c r="IIX265" s="885"/>
      <c r="IIY265" s="857"/>
      <c r="IIZ265" s="885"/>
      <c r="IJA265" s="857"/>
      <c r="IJB265" s="885"/>
      <c r="IJC265" s="857"/>
      <c r="IJD265" s="885"/>
      <c r="IJE265" s="857"/>
      <c r="IJF265" s="885"/>
      <c r="IJG265" s="857"/>
      <c r="IJH265" s="885"/>
      <c r="IJI265" s="857"/>
      <c r="IJJ265" s="885"/>
      <c r="IJK265" s="857"/>
      <c r="IJL265" s="885"/>
      <c r="IJM265" s="857"/>
      <c r="IJN265" s="885"/>
      <c r="IJO265" s="857"/>
      <c r="IJP265" s="885"/>
      <c r="IJQ265" s="857"/>
      <c r="IJR265" s="885"/>
      <c r="IJS265" s="857"/>
      <c r="IJT265" s="885"/>
      <c r="IJU265" s="857"/>
      <c r="IJV265" s="885"/>
      <c r="IJW265" s="857"/>
      <c r="IJX265" s="885"/>
      <c r="IJY265" s="857"/>
      <c r="IJZ265" s="885"/>
      <c r="IKA265" s="857"/>
      <c r="IKB265" s="885"/>
      <c r="IKC265" s="857"/>
      <c r="IKD265" s="885"/>
      <c r="IKE265" s="857"/>
      <c r="IKF265" s="885"/>
      <c r="IKG265" s="857"/>
      <c r="IKH265" s="885"/>
      <c r="IKI265" s="857"/>
      <c r="IKJ265" s="885"/>
      <c r="IKK265" s="857"/>
      <c r="IKL265" s="885"/>
      <c r="IKM265" s="857"/>
      <c r="IKN265" s="885"/>
      <c r="IKO265" s="857"/>
      <c r="IKP265" s="885"/>
      <c r="IKQ265" s="857"/>
      <c r="IKR265" s="885"/>
      <c r="IKS265" s="857"/>
      <c r="IKT265" s="885"/>
      <c r="IKU265" s="857"/>
      <c r="IKV265" s="885"/>
      <c r="IKW265" s="857"/>
      <c r="IKX265" s="885"/>
      <c r="IKY265" s="857"/>
      <c r="IKZ265" s="885"/>
      <c r="ILA265" s="857"/>
      <c r="ILB265" s="885"/>
      <c r="ILC265" s="857"/>
      <c r="ILD265" s="885"/>
      <c r="ILE265" s="857"/>
      <c r="ILF265" s="885"/>
      <c r="ILG265" s="857"/>
      <c r="ILH265" s="885"/>
      <c r="ILI265" s="857"/>
      <c r="ILJ265" s="885"/>
      <c r="ILK265" s="857"/>
      <c r="ILL265" s="885"/>
      <c r="ILM265" s="857"/>
      <c r="ILN265" s="885"/>
      <c r="ILO265" s="857"/>
      <c r="ILP265" s="885"/>
      <c r="ILQ265" s="857"/>
      <c r="ILR265" s="885"/>
      <c r="ILS265" s="857"/>
      <c r="ILT265" s="885"/>
      <c r="ILU265" s="857"/>
      <c r="ILV265" s="885"/>
      <c r="ILW265" s="857"/>
      <c r="ILX265" s="885"/>
      <c r="ILY265" s="857"/>
      <c r="ILZ265" s="885"/>
      <c r="IMA265" s="857"/>
      <c r="IMB265" s="885"/>
      <c r="IMC265" s="857"/>
      <c r="IMD265" s="885"/>
      <c r="IME265" s="857"/>
      <c r="IMF265" s="885"/>
      <c r="IMG265" s="857"/>
      <c r="IMH265" s="885"/>
      <c r="IMI265" s="857"/>
      <c r="IMJ265" s="885"/>
      <c r="IMK265" s="857"/>
      <c r="IML265" s="885"/>
      <c r="IMM265" s="857"/>
      <c r="IMN265" s="885"/>
      <c r="IMO265" s="857"/>
      <c r="IMP265" s="885"/>
      <c r="IMQ265" s="857"/>
      <c r="IMR265" s="885"/>
      <c r="IMS265" s="857"/>
      <c r="IMT265" s="885"/>
      <c r="IMU265" s="857"/>
      <c r="IMV265" s="885"/>
      <c r="IMW265" s="857"/>
      <c r="IMX265" s="885"/>
      <c r="IMY265" s="857"/>
      <c r="IMZ265" s="885"/>
      <c r="INA265" s="857"/>
      <c r="INB265" s="885"/>
      <c r="INC265" s="857"/>
      <c r="IND265" s="885"/>
      <c r="INE265" s="857"/>
      <c r="INF265" s="885"/>
      <c r="ING265" s="857"/>
      <c r="INH265" s="885"/>
      <c r="INI265" s="857"/>
      <c r="INJ265" s="885"/>
      <c r="INK265" s="857"/>
      <c r="INL265" s="885"/>
      <c r="INM265" s="857"/>
      <c r="INN265" s="885"/>
      <c r="INO265" s="857"/>
      <c r="INP265" s="885"/>
      <c r="INQ265" s="857"/>
      <c r="INR265" s="885"/>
      <c r="INS265" s="857"/>
      <c r="INT265" s="885"/>
      <c r="INU265" s="857"/>
      <c r="INV265" s="885"/>
      <c r="INW265" s="857"/>
      <c r="INX265" s="885"/>
      <c r="INY265" s="857"/>
      <c r="INZ265" s="885"/>
      <c r="IOA265" s="857"/>
      <c r="IOB265" s="885"/>
      <c r="IOC265" s="857"/>
      <c r="IOD265" s="885"/>
      <c r="IOE265" s="857"/>
      <c r="IOF265" s="885"/>
      <c r="IOG265" s="857"/>
      <c r="IOH265" s="885"/>
      <c r="IOI265" s="857"/>
      <c r="IOJ265" s="885"/>
      <c r="IOK265" s="857"/>
      <c r="IOL265" s="885"/>
      <c r="IOM265" s="857"/>
      <c r="ION265" s="885"/>
      <c r="IOO265" s="857"/>
      <c r="IOP265" s="885"/>
      <c r="IOQ265" s="857"/>
      <c r="IOR265" s="885"/>
      <c r="IOS265" s="857"/>
      <c r="IOT265" s="885"/>
      <c r="IOU265" s="857"/>
      <c r="IOV265" s="885"/>
      <c r="IOW265" s="857"/>
      <c r="IOX265" s="885"/>
      <c r="IOY265" s="857"/>
      <c r="IOZ265" s="885"/>
      <c r="IPA265" s="857"/>
      <c r="IPB265" s="885"/>
      <c r="IPC265" s="857"/>
      <c r="IPD265" s="885"/>
      <c r="IPE265" s="857"/>
      <c r="IPF265" s="885"/>
      <c r="IPG265" s="857"/>
      <c r="IPH265" s="885"/>
      <c r="IPI265" s="857"/>
      <c r="IPJ265" s="885"/>
      <c r="IPK265" s="857"/>
      <c r="IPL265" s="885"/>
      <c r="IPM265" s="857"/>
      <c r="IPN265" s="885"/>
      <c r="IPO265" s="857"/>
      <c r="IPP265" s="885"/>
      <c r="IPQ265" s="857"/>
      <c r="IPR265" s="885"/>
      <c r="IPS265" s="857"/>
      <c r="IPT265" s="885"/>
      <c r="IPU265" s="857"/>
      <c r="IPV265" s="885"/>
      <c r="IPW265" s="857"/>
      <c r="IPX265" s="885"/>
      <c r="IPY265" s="857"/>
      <c r="IPZ265" s="885"/>
      <c r="IQA265" s="857"/>
      <c r="IQB265" s="885"/>
      <c r="IQC265" s="857"/>
      <c r="IQD265" s="885"/>
      <c r="IQE265" s="857"/>
      <c r="IQF265" s="885"/>
      <c r="IQG265" s="857"/>
      <c r="IQH265" s="885"/>
      <c r="IQI265" s="857"/>
      <c r="IQJ265" s="885"/>
      <c r="IQK265" s="857"/>
      <c r="IQL265" s="885"/>
      <c r="IQM265" s="857"/>
      <c r="IQN265" s="885"/>
      <c r="IQO265" s="857"/>
      <c r="IQP265" s="885"/>
      <c r="IQQ265" s="857"/>
      <c r="IQR265" s="885"/>
      <c r="IQS265" s="857"/>
      <c r="IQT265" s="885"/>
      <c r="IQU265" s="857"/>
      <c r="IQV265" s="885"/>
      <c r="IQW265" s="857"/>
      <c r="IQX265" s="885"/>
      <c r="IQY265" s="857"/>
      <c r="IQZ265" s="885"/>
      <c r="IRA265" s="857"/>
      <c r="IRB265" s="885"/>
      <c r="IRC265" s="857"/>
      <c r="IRD265" s="885"/>
      <c r="IRE265" s="857"/>
      <c r="IRF265" s="885"/>
      <c r="IRG265" s="857"/>
      <c r="IRH265" s="885"/>
      <c r="IRI265" s="857"/>
      <c r="IRJ265" s="885"/>
      <c r="IRK265" s="857"/>
      <c r="IRL265" s="885"/>
      <c r="IRM265" s="857"/>
      <c r="IRN265" s="885"/>
      <c r="IRO265" s="857"/>
      <c r="IRP265" s="885"/>
      <c r="IRQ265" s="857"/>
      <c r="IRR265" s="885"/>
      <c r="IRS265" s="857"/>
      <c r="IRT265" s="885"/>
      <c r="IRU265" s="857"/>
      <c r="IRV265" s="885"/>
      <c r="IRW265" s="857"/>
      <c r="IRX265" s="885"/>
      <c r="IRY265" s="857"/>
      <c r="IRZ265" s="885"/>
      <c r="ISA265" s="857"/>
      <c r="ISB265" s="885"/>
      <c r="ISC265" s="857"/>
      <c r="ISD265" s="885"/>
      <c r="ISE265" s="857"/>
      <c r="ISF265" s="885"/>
      <c r="ISG265" s="857"/>
      <c r="ISH265" s="885"/>
      <c r="ISI265" s="857"/>
      <c r="ISJ265" s="885"/>
      <c r="ISK265" s="857"/>
      <c r="ISL265" s="885"/>
      <c r="ISM265" s="857"/>
      <c r="ISN265" s="885"/>
      <c r="ISO265" s="857"/>
      <c r="ISP265" s="885"/>
      <c r="ISQ265" s="857"/>
      <c r="ISR265" s="885"/>
      <c r="ISS265" s="857"/>
      <c r="IST265" s="885"/>
      <c r="ISU265" s="857"/>
      <c r="ISV265" s="885"/>
      <c r="ISW265" s="857"/>
      <c r="ISX265" s="885"/>
      <c r="ISY265" s="857"/>
      <c r="ISZ265" s="885"/>
      <c r="ITA265" s="857"/>
      <c r="ITB265" s="885"/>
      <c r="ITC265" s="857"/>
      <c r="ITD265" s="885"/>
      <c r="ITE265" s="857"/>
      <c r="ITF265" s="885"/>
      <c r="ITG265" s="857"/>
      <c r="ITH265" s="885"/>
      <c r="ITI265" s="857"/>
      <c r="ITJ265" s="885"/>
      <c r="ITK265" s="857"/>
      <c r="ITL265" s="885"/>
      <c r="ITM265" s="857"/>
      <c r="ITN265" s="885"/>
      <c r="ITO265" s="857"/>
      <c r="ITP265" s="885"/>
      <c r="ITQ265" s="857"/>
      <c r="ITR265" s="885"/>
      <c r="ITS265" s="857"/>
      <c r="ITT265" s="885"/>
      <c r="ITU265" s="857"/>
      <c r="ITV265" s="885"/>
      <c r="ITW265" s="857"/>
      <c r="ITX265" s="885"/>
      <c r="ITY265" s="857"/>
      <c r="ITZ265" s="885"/>
      <c r="IUA265" s="857"/>
      <c r="IUB265" s="885"/>
      <c r="IUC265" s="857"/>
      <c r="IUD265" s="885"/>
      <c r="IUE265" s="857"/>
      <c r="IUF265" s="885"/>
      <c r="IUG265" s="857"/>
      <c r="IUH265" s="885"/>
      <c r="IUI265" s="857"/>
      <c r="IUJ265" s="885"/>
      <c r="IUK265" s="857"/>
      <c r="IUL265" s="885"/>
      <c r="IUM265" s="857"/>
      <c r="IUN265" s="885"/>
      <c r="IUO265" s="857"/>
      <c r="IUP265" s="885"/>
      <c r="IUQ265" s="857"/>
      <c r="IUR265" s="885"/>
      <c r="IUS265" s="857"/>
      <c r="IUT265" s="885"/>
      <c r="IUU265" s="857"/>
      <c r="IUV265" s="885"/>
      <c r="IUW265" s="857"/>
      <c r="IUX265" s="885"/>
      <c r="IUY265" s="857"/>
      <c r="IUZ265" s="885"/>
      <c r="IVA265" s="857"/>
      <c r="IVB265" s="885"/>
      <c r="IVC265" s="857"/>
      <c r="IVD265" s="885"/>
      <c r="IVE265" s="857"/>
      <c r="IVF265" s="885"/>
      <c r="IVG265" s="857"/>
      <c r="IVH265" s="885"/>
      <c r="IVI265" s="857"/>
      <c r="IVJ265" s="885"/>
      <c r="IVK265" s="857"/>
      <c r="IVL265" s="885"/>
      <c r="IVM265" s="857"/>
      <c r="IVN265" s="885"/>
      <c r="IVO265" s="857"/>
      <c r="IVP265" s="885"/>
      <c r="IVQ265" s="857"/>
      <c r="IVR265" s="885"/>
      <c r="IVS265" s="857"/>
      <c r="IVT265" s="885"/>
      <c r="IVU265" s="857"/>
      <c r="IVV265" s="885"/>
      <c r="IVW265" s="857"/>
      <c r="IVX265" s="885"/>
      <c r="IVY265" s="857"/>
      <c r="IVZ265" s="885"/>
      <c r="IWA265" s="857"/>
      <c r="IWB265" s="885"/>
      <c r="IWC265" s="857"/>
      <c r="IWD265" s="885"/>
      <c r="IWE265" s="857"/>
      <c r="IWF265" s="885"/>
      <c r="IWG265" s="857"/>
      <c r="IWH265" s="885"/>
      <c r="IWI265" s="857"/>
      <c r="IWJ265" s="885"/>
      <c r="IWK265" s="857"/>
      <c r="IWL265" s="885"/>
      <c r="IWM265" s="857"/>
      <c r="IWN265" s="885"/>
      <c r="IWO265" s="857"/>
      <c r="IWP265" s="885"/>
      <c r="IWQ265" s="857"/>
      <c r="IWR265" s="885"/>
      <c r="IWS265" s="857"/>
      <c r="IWT265" s="885"/>
      <c r="IWU265" s="857"/>
      <c r="IWV265" s="885"/>
      <c r="IWW265" s="857"/>
      <c r="IWX265" s="885"/>
      <c r="IWY265" s="857"/>
      <c r="IWZ265" s="885"/>
      <c r="IXA265" s="857"/>
      <c r="IXB265" s="885"/>
      <c r="IXC265" s="857"/>
      <c r="IXD265" s="885"/>
      <c r="IXE265" s="857"/>
      <c r="IXF265" s="885"/>
      <c r="IXG265" s="857"/>
      <c r="IXH265" s="885"/>
      <c r="IXI265" s="857"/>
      <c r="IXJ265" s="885"/>
      <c r="IXK265" s="857"/>
      <c r="IXL265" s="885"/>
      <c r="IXM265" s="857"/>
      <c r="IXN265" s="885"/>
      <c r="IXO265" s="857"/>
      <c r="IXP265" s="885"/>
      <c r="IXQ265" s="857"/>
      <c r="IXR265" s="885"/>
      <c r="IXS265" s="857"/>
      <c r="IXT265" s="885"/>
      <c r="IXU265" s="857"/>
      <c r="IXV265" s="885"/>
      <c r="IXW265" s="857"/>
      <c r="IXX265" s="885"/>
      <c r="IXY265" s="857"/>
      <c r="IXZ265" s="885"/>
      <c r="IYA265" s="857"/>
      <c r="IYB265" s="885"/>
      <c r="IYC265" s="857"/>
      <c r="IYD265" s="885"/>
      <c r="IYE265" s="857"/>
      <c r="IYF265" s="885"/>
      <c r="IYG265" s="857"/>
      <c r="IYH265" s="885"/>
      <c r="IYI265" s="857"/>
      <c r="IYJ265" s="885"/>
      <c r="IYK265" s="857"/>
      <c r="IYL265" s="885"/>
      <c r="IYM265" s="857"/>
      <c r="IYN265" s="885"/>
      <c r="IYO265" s="857"/>
      <c r="IYP265" s="885"/>
      <c r="IYQ265" s="857"/>
      <c r="IYR265" s="885"/>
      <c r="IYS265" s="857"/>
      <c r="IYT265" s="885"/>
      <c r="IYU265" s="857"/>
      <c r="IYV265" s="885"/>
      <c r="IYW265" s="857"/>
      <c r="IYX265" s="885"/>
      <c r="IYY265" s="857"/>
      <c r="IYZ265" s="885"/>
      <c r="IZA265" s="857"/>
      <c r="IZB265" s="885"/>
      <c r="IZC265" s="857"/>
      <c r="IZD265" s="885"/>
      <c r="IZE265" s="857"/>
      <c r="IZF265" s="885"/>
      <c r="IZG265" s="857"/>
      <c r="IZH265" s="885"/>
      <c r="IZI265" s="857"/>
      <c r="IZJ265" s="885"/>
      <c r="IZK265" s="857"/>
      <c r="IZL265" s="885"/>
      <c r="IZM265" s="857"/>
      <c r="IZN265" s="885"/>
      <c r="IZO265" s="857"/>
      <c r="IZP265" s="885"/>
      <c r="IZQ265" s="857"/>
      <c r="IZR265" s="885"/>
      <c r="IZS265" s="857"/>
      <c r="IZT265" s="885"/>
      <c r="IZU265" s="857"/>
      <c r="IZV265" s="885"/>
      <c r="IZW265" s="857"/>
      <c r="IZX265" s="885"/>
      <c r="IZY265" s="857"/>
      <c r="IZZ265" s="885"/>
      <c r="JAA265" s="857"/>
      <c r="JAB265" s="885"/>
      <c r="JAC265" s="857"/>
      <c r="JAD265" s="885"/>
      <c r="JAE265" s="857"/>
      <c r="JAF265" s="885"/>
      <c r="JAG265" s="857"/>
      <c r="JAH265" s="885"/>
      <c r="JAI265" s="857"/>
      <c r="JAJ265" s="885"/>
      <c r="JAK265" s="857"/>
      <c r="JAL265" s="885"/>
      <c r="JAM265" s="857"/>
      <c r="JAN265" s="885"/>
      <c r="JAO265" s="857"/>
      <c r="JAP265" s="885"/>
      <c r="JAQ265" s="857"/>
      <c r="JAR265" s="885"/>
      <c r="JAS265" s="857"/>
      <c r="JAT265" s="885"/>
      <c r="JAU265" s="857"/>
      <c r="JAV265" s="885"/>
      <c r="JAW265" s="857"/>
      <c r="JAX265" s="885"/>
      <c r="JAY265" s="857"/>
      <c r="JAZ265" s="885"/>
      <c r="JBA265" s="857"/>
      <c r="JBB265" s="885"/>
      <c r="JBC265" s="857"/>
      <c r="JBD265" s="885"/>
      <c r="JBE265" s="857"/>
      <c r="JBF265" s="885"/>
      <c r="JBG265" s="857"/>
      <c r="JBH265" s="885"/>
      <c r="JBI265" s="857"/>
      <c r="JBJ265" s="885"/>
      <c r="JBK265" s="857"/>
      <c r="JBL265" s="885"/>
      <c r="JBM265" s="857"/>
      <c r="JBN265" s="885"/>
      <c r="JBO265" s="857"/>
      <c r="JBP265" s="885"/>
      <c r="JBQ265" s="857"/>
      <c r="JBR265" s="885"/>
      <c r="JBS265" s="857"/>
      <c r="JBT265" s="885"/>
      <c r="JBU265" s="857"/>
      <c r="JBV265" s="885"/>
      <c r="JBW265" s="857"/>
      <c r="JBX265" s="885"/>
      <c r="JBY265" s="857"/>
      <c r="JBZ265" s="885"/>
      <c r="JCA265" s="857"/>
      <c r="JCB265" s="885"/>
      <c r="JCC265" s="857"/>
      <c r="JCD265" s="885"/>
      <c r="JCE265" s="857"/>
      <c r="JCF265" s="885"/>
      <c r="JCG265" s="857"/>
      <c r="JCH265" s="885"/>
      <c r="JCI265" s="857"/>
      <c r="JCJ265" s="885"/>
      <c r="JCK265" s="857"/>
      <c r="JCL265" s="885"/>
      <c r="JCM265" s="857"/>
      <c r="JCN265" s="885"/>
      <c r="JCO265" s="857"/>
      <c r="JCP265" s="885"/>
      <c r="JCQ265" s="857"/>
      <c r="JCR265" s="885"/>
      <c r="JCS265" s="857"/>
      <c r="JCT265" s="885"/>
      <c r="JCU265" s="857"/>
      <c r="JCV265" s="885"/>
      <c r="JCW265" s="857"/>
      <c r="JCX265" s="885"/>
      <c r="JCY265" s="857"/>
      <c r="JCZ265" s="885"/>
      <c r="JDA265" s="857"/>
      <c r="JDB265" s="885"/>
      <c r="JDC265" s="857"/>
      <c r="JDD265" s="885"/>
      <c r="JDE265" s="857"/>
      <c r="JDF265" s="885"/>
      <c r="JDG265" s="857"/>
      <c r="JDH265" s="885"/>
      <c r="JDI265" s="857"/>
      <c r="JDJ265" s="885"/>
      <c r="JDK265" s="857"/>
      <c r="JDL265" s="885"/>
      <c r="JDM265" s="857"/>
      <c r="JDN265" s="885"/>
      <c r="JDO265" s="857"/>
      <c r="JDP265" s="885"/>
      <c r="JDQ265" s="857"/>
      <c r="JDR265" s="885"/>
      <c r="JDS265" s="857"/>
      <c r="JDT265" s="885"/>
      <c r="JDU265" s="857"/>
      <c r="JDV265" s="885"/>
      <c r="JDW265" s="857"/>
      <c r="JDX265" s="885"/>
      <c r="JDY265" s="857"/>
      <c r="JDZ265" s="885"/>
      <c r="JEA265" s="857"/>
      <c r="JEB265" s="885"/>
      <c r="JEC265" s="857"/>
      <c r="JED265" s="885"/>
      <c r="JEE265" s="857"/>
      <c r="JEF265" s="885"/>
      <c r="JEG265" s="857"/>
      <c r="JEH265" s="885"/>
      <c r="JEI265" s="857"/>
      <c r="JEJ265" s="885"/>
      <c r="JEK265" s="857"/>
      <c r="JEL265" s="885"/>
      <c r="JEM265" s="857"/>
      <c r="JEN265" s="885"/>
      <c r="JEO265" s="857"/>
      <c r="JEP265" s="885"/>
      <c r="JEQ265" s="857"/>
      <c r="JER265" s="885"/>
      <c r="JES265" s="857"/>
      <c r="JET265" s="885"/>
      <c r="JEU265" s="857"/>
      <c r="JEV265" s="885"/>
      <c r="JEW265" s="857"/>
      <c r="JEX265" s="885"/>
      <c r="JEY265" s="857"/>
      <c r="JEZ265" s="885"/>
      <c r="JFA265" s="857"/>
      <c r="JFB265" s="885"/>
      <c r="JFC265" s="857"/>
      <c r="JFD265" s="885"/>
      <c r="JFE265" s="857"/>
      <c r="JFF265" s="885"/>
      <c r="JFG265" s="857"/>
      <c r="JFH265" s="885"/>
      <c r="JFI265" s="857"/>
      <c r="JFJ265" s="885"/>
      <c r="JFK265" s="857"/>
      <c r="JFL265" s="885"/>
      <c r="JFM265" s="857"/>
      <c r="JFN265" s="885"/>
      <c r="JFO265" s="857"/>
      <c r="JFP265" s="885"/>
      <c r="JFQ265" s="857"/>
      <c r="JFR265" s="885"/>
      <c r="JFS265" s="857"/>
      <c r="JFT265" s="885"/>
      <c r="JFU265" s="857"/>
      <c r="JFV265" s="885"/>
      <c r="JFW265" s="857"/>
      <c r="JFX265" s="885"/>
      <c r="JFY265" s="857"/>
      <c r="JFZ265" s="885"/>
      <c r="JGA265" s="857"/>
      <c r="JGB265" s="885"/>
      <c r="JGC265" s="857"/>
      <c r="JGD265" s="885"/>
      <c r="JGE265" s="857"/>
      <c r="JGF265" s="885"/>
      <c r="JGG265" s="857"/>
      <c r="JGH265" s="885"/>
      <c r="JGI265" s="857"/>
      <c r="JGJ265" s="885"/>
      <c r="JGK265" s="857"/>
      <c r="JGL265" s="885"/>
      <c r="JGM265" s="857"/>
      <c r="JGN265" s="885"/>
      <c r="JGO265" s="857"/>
      <c r="JGP265" s="885"/>
      <c r="JGQ265" s="857"/>
      <c r="JGR265" s="885"/>
      <c r="JGS265" s="857"/>
      <c r="JGT265" s="885"/>
      <c r="JGU265" s="857"/>
      <c r="JGV265" s="885"/>
      <c r="JGW265" s="857"/>
      <c r="JGX265" s="885"/>
      <c r="JGY265" s="857"/>
      <c r="JGZ265" s="885"/>
      <c r="JHA265" s="857"/>
      <c r="JHB265" s="885"/>
      <c r="JHC265" s="857"/>
      <c r="JHD265" s="885"/>
      <c r="JHE265" s="857"/>
      <c r="JHF265" s="885"/>
      <c r="JHG265" s="857"/>
      <c r="JHH265" s="885"/>
      <c r="JHI265" s="857"/>
      <c r="JHJ265" s="885"/>
      <c r="JHK265" s="857"/>
      <c r="JHL265" s="885"/>
      <c r="JHM265" s="857"/>
      <c r="JHN265" s="885"/>
      <c r="JHO265" s="857"/>
      <c r="JHP265" s="885"/>
      <c r="JHQ265" s="857"/>
      <c r="JHR265" s="885"/>
      <c r="JHS265" s="857"/>
      <c r="JHT265" s="885"/>
      <c r="JHU265" s="857"/>
      <c r="JHV265" s="885"/>
      <c r="JHW265" s="857"/>
      <c r="JHX265" s="885"/>
      <c r="JHY265" s="857"/>
      <c r="JHZ265" s="885"/>
      <c r="JIA265" s="857"/>
      <c r="JIB265" s="885"/>
      <c r="JIC265" s="857"/>
      <c r="JID265" s="885"/>
      <c r="JIE265" s="857"/>
      <c r="JIF265" s="885"/>
      <c r="JIG265" s="857"/>
      <c r="JIH265" s="885"/>
      <c r="JII265" s="857"/>
      <c r="JIJ265" s="885"/>
      <c r="JIK265" s="857"/>
      <c r="JIL265" s="885"/>
      <c r="JIM265" s="857"/>
      <c r="JIN265" s="885"/>
      <c r="JIO265" s="857"/>
      <c r="JIP265" s="885"/>
      <c r="JIQ265" s="857"/>
      <c r="JIR265" s="885"/>
      <c r="JIS265" s="857"/>
      <c r="JIT265" s="885"/>
      <c r="JIU265" s="857"/>
      <c r="JIV265" s="885"/>
      <c r="JIW265" s="857"/>
      <c r="JIX265" s="885"/>
      <c r="JIY265" s="857"/>
      <c r="JIZ265" s="885"/>
      <c r="JJA265" s="857"/>
      <c r="JJB265" s="885"/>
      <c r="JJC265" s="857"/>
      <c r="JJD265" s="885"/>
      <c r="JJE265" s="857"/>
      <c r="JJF265" s="885"/>
      <c r="JJG265" s="857"/>
      <c r="JJH265" s="885"/>
      <c r="JJI265" s="857"/>
      <c r="JJJ265" s="885"/>
      <c r="JJK265" s="857"/>
      <c r="JJL265" s="885"/>
      <c r="JJM265" s="857"/>
      <c r="JJN265" s="885"/>
      <c r="JJO265" s="857"/>
      <c r="JJP265" s="885"/>
      <c r="JJQ265" s="857"/>
      <c r="JJR265" s="885"/>
      <c r="JJS265" s="857"/>
      <c r="JJT265" s="885"/>
      <c r="JJU265" s="857"/>
      <c r="JJV265" s="885"/>
      <c r="JJW265" s="857"/>
      <c r="JJX265" s="885"/>
      <c r="JJY265" s="857"/>
      <c r="JJZ265" s="885"/>
      <c r="JKA265" s="857"/>
      <c r="JKB265" s="885"/>
      <c r="JKC265" s="857"/>
      <c r="JKD265" s="885"/>
      <c r="JKE265" s="857"/>
      <c r="JKF265" s="885"/>
      <c r="JKG265" s="857"/>
      <c r="JKH265" s="885"/>
      <c r="JKI265" s="857"/>
      <c r="JKJ265" s="885"/>
      <c r="JKK265" s="857"/>
      <c r="JKL265" s="885"/>
      <c r="JKM265" s="857"/>
      <c r="JKN265" s="885"/>
      <c r="JKO265" s="857"/>
      <c r="JKP265" s="885"/>
      <c r="JKQ265" s="857"/>
      <c r="JKR265" s="885"/>
      <c r="JKS265" s="857"/>
      <c r="JKT265" s="885"/>
      <c r="JKU265" s="857"/>
      <c r="JKV265" s="885"/>
      <c r="JKW265" s="857"/>
      <c r="JKX265" s="885"/>
      <c r="JKY265" s="857"/>
      <c r="JKZ265" s="885"/>
      <c r="JLA265" s="857"/>
      <c r="JLB265" s="885"/>
      <c r="JLC265" s="857"/>
      <c r="JLD265" s="885"/>
      <c r="JLE265" s="857"/>
      <c r="JLF265" s="885"/>
      <c r="JLG265" s="857"/>
      <c r="JLH265" s="885"/>
      <c r="JLI265" s="857"/>
      <c r="JLJ265" s="885"/>
      <c r="JLK265" s="857"/>
      <c r="JLL265" s="885"/>
      <c r="JLM265" s="857"/>
      <c r="JLN265" s="885"/>
      <c r="JLO265" s="857"/>
      <c r="JLP265" s="885"/>
      <c r="JLQ265" s="857"/>
      <c r="JLR265" s="885"/>
      <c r="JLS265" s="857"/>
      <c r="JLT265" s="885"/>
      <c r="JLU265" s="857"/>
      <c r="JLV265" s="885"/>
      <c r="JLW265" s="857"/>
      <c r="JLX265" s="885"/>
      <c r="JLY265" s="857"/>
      <c r="JLZ265" s="885"/>
      <c r="JMA265" s="857"/>
      <c r="JMB265" s="885"/>
      <c r="JMC265" s="857"/>
      <c r="JMD265" s="885"/>
      <c r="JME265" s="857"/>
      <c r="JMF265" s="885"/>
      <c r="JMG265" s="857"/>
      <c r="JMH265" s="885"/>
      <c r="JMI265" s="857"/>
      <c r="JMJ265" s="885"/>
      <c r="JMK265" s="857"/>
      <c r="JML265" s="885"/>
      <c r="JMM265" s="857"/>
      <c r="JMN265" s="885"/>
      <c r="JMO265" s="857"/>
      <c r="JMP265" s="885"/>
      <c r="JMQ265" s="857"/>
      <c r="JMR265" s="885"/>
      <c r="JMS265" s="857"/>
      <c r="JMT265" s="885"/>
      <c r="JMU265" s="857"/>
      <c r="JMV265" s="885"/>
      <c r="JMW265" s="857"/>
      <c r="JMX265" s="885"/>
      <c r="JMY265" s="857"/>
      <c r="JMZ265" s="885"/>
      <c r="JNA265" s="857"/>
      <c r="JNB265" s="885"/>
      <c r="JNC265" s="857"/>
      <c r="JND265" s="885"/>
      <c r="JNE265" s="857"/>
      <c r="JNF265" s="885"/>
      <c r="JNG265" s="857"/>
      <c r="JNH265" s="885"/>
      <c r="JNI265" s="857"/>
      <c r="JNJ265" s="885"/>
      <c r="JNK265" s="857"/>
      <c r="JNL265" s="885"/>
      <c r="JNM265" s="857"/>
      <c r="JNN265" s="885"/>
      <c r="JNO265" s="857"/>
      <c r="JNP265" s="885"/>
      <c r="JNQ265" s="857"/>
      <c r="JNR265" s="885"/>
      <c r="JNS265" s="857"/>
      <c r="JNT265" s="885"/>
      <c r="JNU265" s="857"/>
      <c r="JNV265" s="885"/>
      <c r="JNW265" s="857"/>
      <c r="JNX265" s="885"/>
      <c r="JNY265" s="857"/>
      <c r="JNZ265" s="885"/>
      <c r="JOA265" s="857"/>
      <c r="JOB265" s="885"/>
      <c r="JOC265" s="857"/>
      <c r="JOD265" s="885"/>
      <c r="JOE265" s="857"/>
      <c r="JOF265" s="885"/>
      <c r="JOG265" s="857"/>
      <c r="JOH265" s="885"/>
      <c r="JOI265" s="857"/>
      <c r="JOJ265" s="885"/>
      <c r="JOK265" s="857"/>
      <c r="JOL265" s="885"/>
      <c r="JOM265" s="857"/>
      <c r="JON265" s="885"/>
      <c r="JOO265" s="857"/>
      <c r="JOP265" s="885"/>
      <c r="JOQ265" s="857"/>
      <c r="JOR265" s="885"/>
      <c r="JOS265" s="857"/>
      <c r="JOT265" s="885"/>
      <c r="JOU265" s="857"/>
      <c r="JOV265" s="885"/>
      <c r="JOW265" s="857"/>
      <c r="JOX265" s="885"/>
      <c r="JOY265" s="857"/>
      <c r="JOZ265" s="885"/>
      <c r="JPA265" s="857"/>
      <c r="JPB265" s="885"/>
      <c r="JPC265" s="857"/>
      <c r="JPD265" s="885"/>
      <c r="JPE265" s="857"/>
      <c r="JPF265" s="885"/>
      <c r="JPG265" s="857"/>
      <c r="JPH265" s="885"/>
      <c r="JPI265" s="857"/>
      <c r="JPJ265" s="885"/>
      <c r="JPK265" s="857"/>
      <c r="JPL265" s="885"/>
      <c r="JPM265" s="857"/>
      <c r="JPN265" s="885"/>
      <c r="JPO265" s="857"/>
      <c r="JPP265" s="885"/>
      <c r="JPQ265" s="857"/>
      <c r="JPR265" s="885"/>
      <c r="JPS265" s="857"/>
      <c r="JPT265" s="885"/>
      <c r="JPU265" s="857"/>
      <c r="JPV265" s="885"/>
      <c r="JPW265" s="857"/>
      <c r="JPX265" s="885"/>
      <c r="JPY265" s="857"/>
      <c r="JPZ265" s="885"/>
      <c r="JQA265" s="857"/>
      <c r="JQB265" s="885"/>
      <c r="JQC265" s="857"/>
      <c r="JQD265" s="885"/>
      <c r="JQE265" s="857"/>
      <c r="JQF265" s="885"/>
      <c r="JQG265" s="857"/>
      <c r="JQH265" s="885"/>
      <c r="JQI265" s="857"/>
      <c r="JQJ265" s="885"/>
      <c r="JQK265" s="857"/>
      <c r="JQL265" s="885"/>
      <c r="JQM265" s="857"/>
      <c r="JQN265" s="885"/>
      <c r="JQO265" s="857"/>
      <c r="JQP265" s="885"/>
      <c r="JQQ265" s="857"/>
      <c r="JQR265" s="885"/>
      <c r="JQS265" s="857"/>
      <c r="JQT265" s="885"/>
      <c r="JQU265" s="857"/>
      <c r="JQV265" s="885"/>
      <c r="JQW265" s="857"/>
      <c r="JQX265" s="885"/>
      <c r="JQY265" s="857"/>
      <c r="JQZ265" s="885"/>
      <c r="JRA265" s="857"/>
      <c r="JRB265" s="885"/>
      <c r="JRC265" s="857"/>
      <c r="JRD265" s="885"/>
      <c r="JRE265" s="857"/>
      <c r="JRF265" s="885"/>
      <c r="JRG265" s="857"/>
      <c r="JRH265" s="885"/>
      <c r="JRI265" s="857"/>
      <c r="JRJ265" s="885"/>
      <c r="JRK265" s="857"/>
      <c r="JRL265" s="885"/>
      <c r="JRM265" s="857"/>
      <c r="JRN265" s="885"/>
      <c r="JRO265" s="857"/>
      <c r="JRP265" s="885"/>
      <c r="JRQ265" s="857"/>
      <c r="JRR265" s="885"/>
      <c r="JRS265" s="857"/>
      <c r="JRT265" s="885"/>
      <c r="JRU265" s="857"/>
      <c r="JRV265" s="885"/>
      <c r="JRW265" s="857"/>
      <c r="JRX265" s="885"/>
      <c r="JRY265" s="857"/>
      <c r="JRZ265" s="885"/>
      <c r="JSA265" s="857"/>
      <c r="JSB265" s="885"/>
      <c r="JSC265" s="857"/>
      <c r="JSD265" s="885"/>
      <c r="JSE265" s="857"/>
      <c r="JSF265" s="885"/>
      <c r="JSG265" s="857"/>
      <c r="JSH265" s="885"/>
      <c r="JSI265" s="857"/>
      <c r="JSJ265" s="885"/>
      <c r="JSK265" s="857"/>
      <c r="JSL265" s="885"/>
      <c r="JSM265" s="857"/>
      <c r="JSN265" s="885"/>
      <c r="JSO265" s="857"/>
      <c r="JSP265" s="885"/>
      <c r="JSQ265" s="857"/>
      <c r="JSR265" s="885"/>
      <c r="JSS265" s="857"/>
      <c r="JST265" s="885"/>
      <c r="JSU265" s="857"/>
      <c r="JSV265" s="885"/>
      <c r="JSW265" s="857"/>
      <c r="JSX265" s="885"/>
      <c r="JSY265" s="857"/>
      <c r="JSZ265" s="885"/>
      <c r="JTA265" s="857"/>
      <c r="JTB265" s="885"/>
      <c r="JTC265" s="857"/>
      <c r="JTD265" s="885"/>
      <c r="JTE265" s="857"/>
      <c r="JTF265" s="885"/>
      <c r="JTG265" s="857"/>
      <c r="JTH265" s="885"/>
      <c r="JTI265" s="857"/>
      <c r="JTJ265" s="885"/>
      <c r="JTK265" s="857"/>
      <c r="JTL265" s="885"/>
      <c r="JTM265" s="857"/>
      <c r="JTN265" s="885"/>
      <c r="JTO265" s="857"/>
      <c r="JTP265" s="885"/>
      <c r="JTQ265" s="857"/>
      <c r="JTR265" s="885"/>
      <c r="JTS265" s="857"/>
      <c r="JTT265" s="885"/>
      <c r="JTU265" s="857"/>
      <c r="JTV265" s="885"/>
      <c r="JTW265" s="857"/>
      <c r="JTX265" s="885"/>
      <c r="JTY265" s="857"/>
      <c r="JTZ265" s="885"/>
      <c r="JUA265" s="857"/>
      <c r="JUB265" s="885"/>
      <c r="JUC265" s="857"/>
      <c r="JUD265" s="885"/>
      <c r="JUE265" s="857"/>
      <c r="JUF265" s="885"/>
      <c r="JUG265" s="857"/>
      <c r="JUH265" s="885"/>
      <c r="JUI265" s="857"/>
      <c r="JUJ265" s="885"/>
      <c r="JUK265" s="857"/>
      <c r="JUL265" s="885"/>
      <c r="JUM265" s="857"/>
      <c r="JUN265" s="885"/>
      <c r="JUO265" s="857"/>
      <c r="JUP265" s="885"/>
      <c r="JUQ265" s="857"/>
      <c r="JUR265" s="885"/>
      <c r="JUS265" s="857"/>
      <c r="JUT265" s="885"/>
      <c r="JUU265" s="857"/>
      <c r="JUV265" s="885"/>
      <c r="JUW265" s="857"/>
      <c r="JUX265" s="885"/>
      <c r="JUY265" s="857"/>
      <c r="JUZ265" s="885"/>
      <c r="JVA265" s="857"/>
      <c r="JVB265" s="885"/>
      <c r="JVC265" s="857"/>
      <c r="JVD265" s="885"/>
      <c r="JVE265" s="857"/>
      <c r="JVF265" s="885"/>
      <c r="JVG265" s="857"/>
      <c r="JVH265" s="885"/>
      <c r="JVI265" s="857"/>
      <c r="JVJ265" s="885"/>
      <c r="JVK265" s="857"/>
      <c r="JVL265" s="885"/>
      <c r="JVM265" s="857"/>
      <c r="JVN265" s="885"/>
      <c r="JVO265" s="857"/>
      <c r="JVP265" s="885"/>
      <c r="JVQ265" s="857"/>
      <c r="JVR265" s="885"/>
      <c r="JVS265" s="857"/>
      <c r="JVT265" s="885"/>
      <c r="JVU265" s="857"/>
      <c r="JVV265" s="885"/>
      <c r="JVW265" s="857"/>
      <c r="JVX265" s="885"/>
      <c r="JVY265" s="857"/>
      <c r="JVZ265" s="885"/>
      <c r="JWA265" s="857"/>
      <c r="JWB265" s="885"/>
      <c r="JWC265" s="857"/>
      <c r="JWD265" s="885"/>
      <c r="JWE265" s="857"/>
      <c r="JWF265" s="885"/>
      <c r="JWG265" s="857"/>
      <c r="JWH265" s="885"/>
      <c r="JWI265" s="857"/>
      <c r="JWJ265" s="885"/>
      <c r="JWK265" s="857"/>
      <c r="JWL265" s="885"/>
      <c r="JWM265" s="857"/>
      <c r="JWN265" s="885"/>
      <c r="JWO265" s="857"/>
      <c r="JWP265" s="885"/>
      <c r="JWQ265" s="857"/>
      <c r="JWR265" s="885"/>
      <c r="JWS265" s="857"/>
      <c r="JWT265" s="885"/>
      <c r="JWU265" s="857"/>
      <c r="JWV265" s="885"/>
      <c r="JWW265" s="857"/>
      <c r="JWX265" s="885"/>
      <c r="JWY265" s="857"/>
      <c r="JWZ265" s="885"/>
      <c r="JXA265" s="857"/>
      <c r="JXB265" s="885"/>
      <c r="JXC265" s="857"/>
      <c r="JXD265" s="885"/>
      <c r="JXE265" s="857"/>
      <c r="JXF265" s="885"/>
      <c r="JXG265" s="857"/>
      <c r="JXH265" s="885"/>
      <c r="JXI265" s="857"/>
      <c r="JXJ265" s="885"/>
      <c r="JXK265" s="857"/>
      <c r="JXL265" s="885"/>
      <c r="JXM265" s="857"/>
      <c r="JXN265" s="885"/>
      <c r="JXO265" s="857"/>
      <c r="JXP265" s="885"/>
      <c r="JXQ265" s="857"/>
      <c r="JXR265" s="885"/>
      <c r="JXS265" s="857"/>
      <c r="JXT265" s="885"/>
      <c r="JXU265" s="857"/>
      <c r="JXV265" s="885"/>
      <c r="JXW265" s="857"/>
      <c r="JXX265" s="885"/>
      <c r="JXY265" s="857"/>
      <c r="JXZ265" s="885"/>
      <c r="JYA265" s="857"/>
      <c r="JYB265" s="885"/>
      <c r="JYC265" s="857"/>
      <c r="JYD265" s="885"/>
      <c r="JYE265" s="857"/>
      <c r="JYF265" s="885"/>
      <c r="JYG265" s="857"/>
      <c r="JYH265" s="885"/>
      <c r="JYI265" s="857"/>
      <c r="JYJ265" s="885"/>
      <c r="JYK265" s="857"/>
      <c r="JYL265" s="885"/>
      <c r="JYM265" s="857"/>
      <c r="JYN265" s="885"/>
      <c r="JYO265" s="857"/>
      <c r="JYP265" s="885"/>
      <c r="JYQ265" s="857"/>
      <c r="JYR265" s="885"/>
      <c r="JYS265" s="857"/>
      <c r="JYT265" s="885"/>
      <c r="JYU265" s="857"/>
      <c r="JYV265" s="885"/>
      <c r="JYW265" s="857"/>
      <c r="JYX265" s="885"/>
      <c r="JYY265" s="857"/>
      <c r="JYZ265" s="885"/>
      <c r="JZA265" s="857"/>
      <c r="JZB265" s="885"/>
      <c r="JZC265" s="857"/>
      <c r="JZD265" s="885"/>
      <c r="JZE265" s="857"/>
      <c r="JZF265" s="885"/>
      <c r="JZG265" s="857"/>
      <c r="JZH265" s="885"/>
      <c r="JZI265" s="857"/>
      <c r="JZJ265" s="885"/>
      <c r="JZK265" s="857"/>
      <c r="JZL265" s="885"/>
      <c r="JZM265" s="857"/>
      <c r="JZN265" s="885"/>
      <c r="JZO265" s="857"/>
      <c r="JZP265" s="885"/>
      <c r="JZQ265" s="857"/>
      <c r="JZR265" s="885"/>
      <c r="JZS265" s="857"/>
      <c r="JZT265" s="885"/>
      <c r="JZU265" s="857"/>
      <c r="JZV265" s="885"/>
      <c r="JZW265" s="857"/>
      <c r="JZX265" s="885"/>
      <c r="JZY265" s="857"/>
      <c r="JZZ265" s="885"/>
      <c r="KAA265" s="857"/>
      <c r="KAB265" s="885"/>
      <c r="KAC265" s="857"/>
      <c r="KAD265" s="885"/>
      <c r="KAE265" s="857"/>
      <c r="KAF265" s="885"/>
      <c r="KAG265" s="857"/>
      <c r="KAH265" s="885"/>
      <c r="KAI265" s="857"/>
      <c r="KAJ265" s="885"/>
      <c r="KAK265" s="857"/>
      <c r="KAL265" s="885"/>
      <c r="KAM265" s="857"/>
      <c r="KAN265" s="885"/>
      <c r="KAO265" s="857"/>
      <c r="KAP265" s="885"/>
      <c r="KAQ265" s="857"/>
      <c r="KAR265" s="885"/>
      <c r="KAS265" s="857"/>
      <c r="KAT265" s="885"/>
      <c r="KAU265" s="857"/>
      <c r="KAV265" s="885"/>
      <c r="KAW265" s="857"/>
      <c r="KAX265" s="885"/>
      <c r="KAY265" s="857"/>
      <c r="KAZ265" s="885"/>
      <c r="KBA265" s="857"/>
      <c r="KBB265" s="885"/>
      <c r="KBC265" s="857"/>
      <c r="KBD265" s="885"/>
      <c r="KBE265" s="857"/>
      <c r="KBF265" s="885"/>
      <c r="KBG265" s="857"/>
      <c r="KBH265" s="885"/>
      <c r="KBI265" s="857"/>
      <c r="KBJ265" s="885"/>
      <c r="KBK265" s="857"/>
      <c r="KBL265" s="885"/>
      <c r="KBM265" s="857"/>
      <c r="KBN265" s="885"/>
      <c r="KBO265" s="857"/>
      <c r="KBP265" s="885"/>
      <c r="KBQ265" s="857"/>
      <c r="KBR265" s="885"/>
      <c r="KBS265" s="857"/>
      <c r="KBT265" s="885"/>
      <c r="KBU265" s="857"/>
      <c r="KBV265" s="885"/>
      <c r="KBW265" s="857"/>
      <c r="KBX265" s="885"/>
      <c r="KBY265" s="857"/>
      <c r="KBZ265" s="885"/>
      <c r="KCA265" s="857"/>
      <c r="KCB265" s="885"/>
      <c r="KCC265" s="857"/>
      <c r="KCD265" s="885"/>
      <c r="KCE265" s="857"/>
      <c r="KCF265" s="885"/>
      <c r="KCG265" s="857"/>
      <c r="KCH265" s="885"/>
      <c r="KCI265" s="857"/>
      <c r="KCJ265" s="885"/>
      <c r="KCK265" s="857"/>
      <c r="KCL265" s="885"/>
      <c r="KCM265" s="857"/>
      <c r="KCN265" s="885"/>
      <c r="KCO265" s="857"/>
      <c r="KCP265" s="885"/>
      <c r="KCQ265" s="857"/>
      <c r="KCR265" s="885"/>
      <c r="KCS265" s="857"/>
      <c r="KCT265" s="885"/>
      <c r="KCU265" s="857"/>
      <c r="KCV265" s="885"/>
      <c r="KCW265" s="857"/>
      <c r="KCX265" s="885"/>
      <c r="KCY265" s="857"/>
      <c r="KCZ265" s="885"/>
      <c r="KDA265" s="857"/>
      <c r="KDB265" s="885"/>
      <c r="KDC265" s="857"/>
      <c r="KDD265" s="885"/>
      <c r="KDE265" s="857"/>
      <c r="KDF265" s="885"/>
      <c r="KDG265" s="857"/>
      <c r="KDH265" s="885"/>
      <c r="KDI265" s="857"/>
      <c r="KDJ265" s="885"/>
      <c r="KDK265" s="857"/>
      <c r="KDL265" s="885"/>
      <c r="KDM265" s="857"/>
      <c r="KDN265" s="885"/>
      <c r="KDO265" s="857"/>
      <c r="KDP265" s="885"/>
      <c r="KDQ265" s="857"/>
      <c r="KDR265" s="885"/>
      <c r="KDS265" s="857"/>
      <c r="KDT265" s="885"/>
      <c r="KDU265" s="857"/>
      <c r="KDV265" s="885"/>
      <c r="KDW265" s="857"/>
      <c r="KDX265" s="885"/>
      <c r="KDY265" s="857"/>
      <c r="KDZ265" s="885"/>
      <c r="KEA265" s="857"/>
      <c r="KEB265" s="885"/>
      <c r="KEC265" s="857"/>
      <c r="KED265" s="885"/>
      <c r="KEE265" s="857"/>
      <c r="KEF265" s="885"/>
      <c r="KEG265" s="857"/>
      <c r="KEH265" s="885"/>
      <c r="KEI265" s="857"/>
      <c r="KEJ265" s="885"/>
      <c r="KEK265" s="857"/>
      <c r="KEL265" s="885"/>
      <c r="KEM265" s="857"/>
      <c r="KEN265" s="885"/>
      <c r="KEO265" s="857"/>
      <c r="KEP265" s="885"/>
      <c r="KEQ265" s="857"/>
      <c r="KER265" s="885"/>
      <c r="KES265" s="857"/>
      <c r="KET265" s="885"/>
      <c r="KEU265" s="857"/>
      <c r="KEV265" s="885"/>
      <c r="KEW265" s="857"/>
      <c r="KEX265" s="885"/>
      <c r="KEY265" s="857"/>
      <c r="KEZ265" s="885"/>
      <c r="KFA265" s="857"/>
      <c r="KFB265" s="885"/>
      <c r="KFC265" s="857"/>
      <c r="KFD265" s="885"/>
      <c r="KFE265" s="857"/>
      <c r="KFF265" s="885"/>
      <c r="KFG265" s="857"/>
      <c r="KFH265" s="885"/>
      <c r="KFI265" s="857"/>
      <c r="KFJ265" s="885"/>
      <c r="KFK265" s="857"/>
      <c r="KFL265" s="885"/>
      <c r="KFM265" s="857"/>
      <c r="KFN265" s="885"/>
      <c r="KFO265" s="857"/>
      <c r="KFP265" s="885"/>
      <c r="KFQ265" s="857"/>
      <c r="KFR265" s="885"/>
      <c r="KFS265" s="857"/>
      <c r="KFT265" s="885"/>
      <c r="KFU265" s="857"/>
      <c r="KFV265" s="885"/>
      <c r="KFW265" s="857"/>
      <c r="KFX265" s="885"/>
      <c r="KFY265" s="857"/>
      <c r="KFZ265" s="885"/>
      <c r="KGA265" s="857"/>
      <c r="KGB265" s="885"/>
      <c r="KGC265" s="857"/>
      <c r="KGD265" s="885"/>
      <c r="KGE265" s="857"/>
      <c r="KGF265" s="885"/>
      <c r="KGG265" s="857"/>
      <c r="KGH265" s="885"/>
      <c r="KGI265" s="857"/>
      <c r="KGJ265" s="885"/>
      <c r="KGK265" s="857"/>
      <c r="KGL265" s="885"/>
      <c r="KGM265" s="857"/>
      <c r="KGN265" s="885"/>
      <c r="KGO265" s="857"/>
      <c r="KGP265" s="885"/>
      <c r="KGQ265" s="857"/>
      <c r="KGR265" s="885"/>
      <c r="KGS265" s="857"/>
      <c r="KGT265" s="885"/>
      <c r="KGU265" s="857"/>
      <c r="KGV265" s="885"/>
      <c r="KGW265" s="857"/>
      <c r="KGX265" s="885"/>
      <c r="KGY265" s="857"/>
      <c r="KGZ265" s="885"/>
      <c r="KHA265" s="857"/>
      <c r="KHB265" s="885"/>
      <c r="KHC265" s="857"/>
      <c r="KHD265" s="885"/>
      <c r="KHE265" s="857"/>
      <c r="KHF265" s="885"/>
      <c r="KHG265" s="857"/>
      <c r="KHH265" s="885"/>
      <c r="KHI265" s="857"/>
      <c r="KHJ265" s="885"/>
      <c r="KHK265" s="857"/>
      <c r="KHL265" s="885"/>
      <c r="KHM265" s="857"/>
      <c r="KHN265" s="885"/>
      <c r="KHO265" s="857"/>
      <c r="KHP265" s="885"/>
      <c r="KHQ265" s="857"/>
      <c r="KHR265" s="885"/>
      <c r="KHS265" s="857"/>
      <c r="KHT265" s="885"/>
      <c r="KHU265" s="857"/>
      <c r="KHV265" s="885"/>
      <c r="KHW265" s="857"/>
      <c r="KHX265" s="885"/>
      <c r="KHY265" s="857"/>
      <c r="KHZ265" s="885"/>
      <c r="KIA265" s="857"/>
      <c r="KIB265" s="885"/>
      <c r="KIC265" s="857"/>
      <c r="KID265" s="885"/>
      <c r="KIE265" s="857"/>
      <c r="KIF265" s="885"/>
      <c r="KIG265" s="857"/>
      <c r="KIH265" s="885"/>
      <c r="KII265" s="857"/>
      <c r="KIJ265" s="885"/>
      <c r="KIK265" s="857"/>
      <c r="KIL265" s="885"/>
      <c r="KIM265" s="857"/>
      <c r="KIN265" s="885"/>
      <c r="KIO265" s="857"/>
      <c r="KIP265" s="885"/>
      <c r="KIQ265" s="857"/>
      <c r="KIR265" s="885"/>
      <c r="KIS265" s="857"/>
      <c r="KIT265" s="885"/>
      <c r="KIU265" s="857"/>
      <c r="KIV265" s="885"/>
      <c r="KIW265" s="857"/>
      <c r="KIX265" s="885"/>
      <c r="KIY265" s="857"/>
      <c r="KIZ265" s="885"/>
      <c r="KJA265" s="857"/>
      <c r="KJB265" s="885"/>
      <c r="KJC265" s="857"/>
      <c r="KJD265" s="885"/>
      <c r="KJE265" s="857"/>
      <c r="KJF265" s="885"/>
      <c r="KJG265" s="857"/>
      <c r="KJH265" s="885"/>
      <c r="KJI265" s="857"/>
      <c r="KJJ265" s="885"/>
      <c r="KJK265" s="857"/>
      <c r="KJL265" s="885"/>
      <c r="KJM265" s="857"/>
      <c r="KJN265" s="885"/>
      <c r="KJO265" s="857"/>
      <c r="KJP265" s="885"/>
      <c r="KJQ265" s="857"/>
      <c r="KJR265" s="885"/>
      <c r="KJS265" s="857"/>
      <c r="KJT265" s="885"/>
      <c r="KJU265" s="857"/>
      <c r="KJV265" s="885"/>
      <c r="KJW265" s="857"/>
      <c r="KJX265" s="885"/>
      <c r="KJY265" s="857"/>
      <c r="KJZ265" s="885"/>
      <c r="KKA265" s="857"/>
      <c r="KKB265" s="885"/>
      <c r="KKC265" s="857"/>
      <c r="KKD265" s="885"/>
      <c r="KKE265" s="857"/>
      <c r="KKF265" s="885"/>
      <c r="KKG265" s="857"/>
      <c r="KKH265" s="885"/>
      <c r="KKI265" s="857"/>
      <c r="KKJ265" s="885"/>
      <c r="KKK265" s="857"/>
      <c r="KKL265" s="885"/>
      <c r="KKM265" s="857"/>
      <c r="KKN265" s="885"/>
      <c r="KKO265" s="857"/>
      <c r="KKP265" s="885"/>
      <c r="KKQ265" s="857"/>
      <c r="KKR265" s="885"/>
      <c r="KKS265" s="857"/>
      <c r="KKT265" s="885"/>
      <c r="KKU265" s="857"/>
      <c r="KKV265" s="885"/>
      <c r="KKW265" s="857"/>
      <c r="KKX265" s="885"/>
      <c r="KKY265" s="857"/>
      <c r="KKZ265" s="885"/>
      <c r="KLA265" s="857"/>
      <c r="KLB265" s="885"/>
      <c r="KLC265" s="857"/>
      <c r="KLD265" s="885"/>
      <c r="KLE265" s="857"/>
      <c r="KLF265" s="885"/>
      <c r="KLG265" s="857"/>
      <c r="KLH265" s="885"/>
      <c r="KLI265" s="857"/>
      <c r="KLJ265" s="885"/>
      <c r="KLK265" s="857"/>
      <c r="KLL265" s="885"/>
      <c r="KLM265" s="857"/>
      <c r="KLN265" s="885"/>
      <c r="KLO265" s="857"/>
      <c r="KLP265" s="885"/>
      <c r="KLQ265" s="857"/>
      <c r="KLR265" s="885"/>
      <c r="KLS265" s="857"/>
      <c r="KLT265" s="885"/>
      <c r="KLU265" s="857"/>
      <c r="KLV265" s="885"/>
      <c r="KLW265" s="857"/>
      <c r="KLX265" s="885"/>
      <c r="KLY265" s="857"/>
      <c r="KLZ265" s="885"/>
      <c r="KMA265" s="857"/>
      <c r="KMB265" s="885"/>
      <c r="KMC265" s="857"/>
      <c r="KMD265" s="885"/>
      <c r="KME265" s="857"/>
      <c r="KMF265" s="885"/>
      <c r="KMG265" s="857"/>
      <c r="KMH265" s="885"/>
      <c r="KMI265" s="857"/>
      <c r="KMJ265" s="885"/>
      <c r="KMK265" s="857"/>
      <c r="KML265" s="885"/>
      <c r="KMM265" s="857"/>
      <c r="KMN265" s="885"/>
      <c r="KMO265" s="857"/>
      <c r="KMP265" s="885"/>
      <c r="KMQ265" s="857"/>
      <c r="KMR265" s="885"/>
      <c r="KMS265" s="857"/>
      <c r="KMT265" s="885"/>
      <c r="KMU265" s="857"/>
      <c r="KMV265" s="885"/>
      <c r="KMW265" s="857"/>
      <c r="KMX265" s="885"/>
      <c r="KMY265" s="857"/>
      <c r="KMZ265" s="885"/>
      <c r="KNA265" s="857"/>
      <c r="KNB265" s="885"/>
      <c r="KNC265" s="857"/>
      <c r="KND265" s="885"/>
      <c r="KNE265" s="857"/>
      <c r="KNF265" s="885"/>
      <c r="KNG265" s="857"/>
      <c r="KNH265" s="885"/>
      <c r="KNI265" s="857"/>
      <c r="KNJ265" s="885"/>
      <c r="KNK265" s="857"/>
      <c r="KNL265" s="885"/>
      <c r="KNM265" s="857"/>
      <c r="KNN265" s="885"/>
      <c r="KNO265" s="857"/>
      <c r="KNP265" s="885"/>
      <c r="KNQ265" s="857"/>
      <c r="KNR265" s="885"/>
      <c r="KNS265" s="857"/>
      <c r="KNT265" s="885"/>
      <c r="KNU265" s="857"/>
      <c r="KNV265" s="885"/>
      <c r="KNW265" s="857"/>
      <c r="KNX265" s="885"/>
      <c r="KNY265" s="857"/>
      <c r="KNZ265" s="885"/>
      <c r="KOA265" s="857"/>
      <c r="KOB265" s="885"/>
      <c r="KOC265" s="857"/>
      <c r="KOD265" s="885"/>
      <c r="KOE265" s="857"/>
      <c r="KOF265" s="885"/>
      <c r="KOG265" s="857"/>
      <c r="KOH265" s="885"/>
      <c r="KOI265" s="857"/>
      <c r="KOJ265" s="885"/>
      <c r="KOK265" s="857"/>
      <c r="KOL265" s="885"/>
      <c r="KOM265" s="857"/>
      <c r="KON265" s="885"/>
      <c r="KOO265" s="857"/>
      <c r="KOP265" s="885"/>
      <c r="KOQ265" s="857"/>
      <c r="KOR265" s="885"/>
      <c r="KOS265" s="857"/>
      <c r="KOT265" s="885"/>
      <c r="KOU265" s="857"/>
      <c r="KOV265" s="885"/>
      <c r="KOW265" s="857"/>
      <c r="KOX265" s="885"/>
      <c r="KOY265" s="857"/>
      <c r="KOZ265" s="885"/>
      <c r="KPA265" s="857"/>
      <c r="KPB265" s="885"/>
      <c r="KPC265" s="857"/>
      <c r="KPD265" s="885"/>
      <c r="KPE265" s="857"/>
      <c r="KPF265" s="885"/>
      <c r="KPG265" s="857"/>
      <c r="KPH265" s="885"/>
      <c r="KPI265" s="857"/>
      <c r="KPJ265" s="885"/>
      <c r="KPK265" s="857"/>
      <c r="KPL265" s="885"/>
      <c r="KPM265" s="857"/>
      <c r="KPN265" s="885"/>
      <c r="KPO265" s="857"/>
      <c r="KPP265" s="885"/>
      <c r="KPQ265" s="857"/>
      <c r="KPR265" s="885"/>
      <c r="KPS265" s="857"/>
      <c r="KPT265" s="885"/>
      <c r="KPU265" s="857"/>
      <c r="KPV265" s="885"/>
      <c r="KPW265" s="857"/>
      <c r="KPX265" s="885"/>
      <c r="KPY265" s="857"/>
      <c r="KPZ265" s="885"/>
      <c r="KQA265" s="857"/>
      <c r="KQB265" s="885"/>
      <c r="KQC265" s="857"/>
      <c r="KQD265" s="885"/>
      <c r="KQE265" s="857"/>
      <c r="KQF265" s="885"/>
      <c r="KQG265" s="857"/>
      <c r="KQH265" s="885"/>
      <c r="KQI265" s="857"/>
      <c r="KQJ265" s="885"/>
      <c r="KQK265" s="857"/>
      <c r="KQL265" s="885"/>
      <c r="KQM265" s="857"/>
      <c r="KQN265" s="885"/>
      <c r="KQO265" s="857"/>
      <c r="KQP265" s="885"/>
      <c r="KQQ265" s="857"/>
      <c r="KQR265" s="885"/>
      <c r="KQS265" s="857"/>
      <c r="KQT265" s="885"/>
      <c r="KQU265" s="857"/>
      <c r="KQV265" s="885"/>
      <c r="KQW265" s="857"/>
      <c r="KQX265" s="885"/>
      <c r="KQY265" s="857"/>
      <c r="KQZ265" s="885"/>
      <c r="KRA265" s="857"/>
      <c r="KRB265" s="885"/>
      <c r="KRC265" s="857"/>
      <c r="KRD265" s="885"/>
      <c r="KRE265" s="857"/>
      <c r="KRF265" s="885"/>
      <c r="KRG265" s="857"/>
      <c r="KRH265" s="885"/>
      <c r="KRI265" s="857"/>
      <c r="KRJ265" s="885"/>
      <c r="KRK265" s="857"/>
      <c r="KRL265" s="885"/>
      <c r="KRM265" s="857"/>
      <c r="KRN265" s="885"/>
      <c r="KRO265" s="857"/>
      <c r="KRP265" s="885"/>
      <c r="KRQ265" s="857"/>
      <c r="KRR265" s="885"/>
      <c r="KRS265" s="857"/>
      <c r="KRT265" s="885"/>
      <c r="KRU265" s="857"/>
      <c r="KRV265" s="885"/>
      <c r="KRW265" s="857"/>
      <c r="KRX265" s="885"/>
      <c r="KRY265" s="857"/>
      <c r="KRZ265" s="885"/>
      <c r="KSA265" s="857"/>
      <c r="KSB265" s="885"/>
      <c r="KSC265" s="857"/>
      <c r="KSD265" s="885"/>
      <c r="KSE265" s="857"/>
      <c r="KSF265" s="885"/>
      <c r="KSG265" s="857"/>
      <c r="KSH265" s="885"/>
      <c r="KSI265" s="857"/>
      <c r="KSJ265" s="885"/>
      <c r="KSK265" s="857"/>
      <c r="KSL265" s="885"/>
      <c r="KSM265" s="857"/>
      <c r="KSN265" s="885"/>
      <c r="KSO265" s="857"/>
      <c r="KSP265" s="885"/>
      <c r="KSQ265" s="857"/>
      <c r="KSR265" s="885"/>
      <c r="KSS265" s="857"/>
      <c r="KST265" s="885"/>
      <c r="KSU265" s="857"/>
      <c r="KSV265" s="885"/>
      <c r="KSW265" s="857"/>
      <c r="KSX265" s="885"/>
      <c r="KSY265" s="857"/>
      <c r="KSZ265" s="885"/>
      <c r="KTA265" s="857"/>
      <c r="KTB265" s="885"/>
      <c r="KTC265" s="857"/>
      <c r="KTD265" s="885"/>
      <c r="KTE265" s="857"/>
      <c r="KTF265" s="885"/>
      <c r="KTG265" s="857"/>
      <c r="KTH265" s="885"/>
      <c r="KTI265" s="857"/>
      <c r="KTJ265" s="885"/>
      <c r="KTK265" s="857"/>
      <c r="KTL265" s="885"/>
      <c r="KTM265" s="857"/>
      <c r="KTN265" s="885"/>
      <c r="KTO265" s="857"/>
      <c r="KTP265" s="885"/>
      <c r="KTQ265" s="857"/>
      <c r="KTR265" s="885"/>
      <c r="KTS265" s="857"/>
      <c r="KTT265" s="885"/>
      <c r="KTU265" s="857"/>
      <c r="KTV265" s="885"/>
      <c r="KTW265" s="857"/>
      <c r="KTX265" s="885"/>
      <c r="KTY265" s="857"/>
      <c r="KTZ265" s="885"/>
      <c r="KUA265" s="857"/>
      <c r="KUB265" s="885"/>
      <c r="KUC265" s="857"/>
      <c r="KUD265" s="885"/>
      <c r="KUE265" s="857"/>
      <c r="KUF265" s="885"/>
      <c r="KUG265" s="857"/>
      <c r="KUH265" s="885"/>
      <c r="KUI265" s="857"/>
      <c r="KUJ265" s="885"/>
      <c r="KUK265" s="857"/>
      <c r="KUL265" s="885"/>
      <c r="KUM265" s="857"/>
      <c r="KUN265" s="885"/>
      <c r="KUO265" s="857"/>
      <c r="KUP265" s="885"/>
      <c r="KUQ265" s="857"/>
      <c r="KUR265" s="885"/>
      <c r="KUS265" s="857"/>
      <c r="KUT265" s="885"/>
      <c r="KUU265" s="857"/>
      <c r="KUV265" s="885"/>
      <c r="KUW265" s="857"/>
      <c r="KUX265" s="885"/>
      <c r="KUY265" s="857"/>
      <c r="KUZ265" s="885"/>
      <c r="KVA265" s="857"/>
      <c r="KVB265" s="885"/>
      <c r="KVC265" s="857"/>
      <c r="KVD265" s="885"/>
      <c r="KVE265" s="857"/>
      <c r="KVF265" s="885"/>
      <c r="KVG265" s="857"/>
      <c r="KVH265" s="885"/>
      <c r="KVI265" s="857"/>
      <c r="KVJ265" s="885"/>
      <c r="KVK265" s="857"/>
      <c r="KVL265" s="885"/>
      <c r="KVM265" s="857"/>
      <c r="KVN265" s="885"/>
      <c r="KVO265" s="857"/>
      <c r="KVP265" s="885"/>
      <c r="KVQ265" s="857"/>
      <c r="KVR265" s="885"/>
      <c r="KVS265" s="857"/>
      <c r="KVT265" s="885"/>
      <c r="KVU265" s="857"/>
      <c r="KVV265" s="885"/>
      <c r="KVW265" s="857"/>
      <c r="KVX265" s="885"/>
      <c r="KVY265" s="857"/>
      <c r="KVZ265" s="885"/>
      <c r="KWA265" s="857"/>
      <c r="KWB265" s="885"/>
      <c r="KWC265" s="857"/>
      <c r="KWD265" s="885"/>
      <c r="KWE265" s="857"/>
      <c r="KWF265" s="885"/>
      <c r="KWG265" s="857"/>
      <c r="KWH265" s="885"/>
      <c r="KWI265" s="857"/>
      <c r="KWJ265" s="885"/>
      <c r="KWK265" s="857"/>
      <c r="KWL265" s="885"/>
      <c r="KWM265" s="857"/>
      <c r="KWN265" s="885"/>
      <c r="KWO265" s="857"/>
      <c r="KWP265" s="885"/>
      <c r="KWQ265" s="857"/>
      <c r="KWR265" s="885"/>
      <c r="KWS265" s="857"/>
      <c r="KWT265" s="885"/>
      <c r="KWU265" s="857"/>
      <c r="KWV265" s="885"/>
      <c r="KWW265" s="857"/>
      <c r="KWX265" s="885"/>
      <c r="KWY265" s="857"/>
      <c r="KWZ265" s="885"/>
      <c r="KXA265" s="857"/>
      <c r="KXB265" s="885"/>
      <c r="KXC265" s="857"/>
      <c r="KXD265" s="885"/>
      <c r="KXE265" s="857"/>
      <c r="KXF265" s="885"/>
      <c r="KXG265" s="857"/>
      <c r="KXH265" s="885"/>
      <c r="KXI265" s="857"/>
      <c r="KXJ265" s="885"/>
      <c r="KXK265" s="857"/>
      <c r="KXL265" s="885"/>
      <c r="KXM265" s="857"/>
      <c r="KXN265" s="885"/>
      <c r="KXO265" s="857"/>
      <c r="KXP265" s="885"/>
      <c r="KXQ265" s="857"/>
      <c r="KXR265" s="885"/>
      <c r="KXS265" s="857"/>
      <c r="KXT265" s="885"/>
      <c r="KXU265" s="857"/>
      <c r="KXV265" s="885"/>
      <c r="KXW265" s="857"/>
      <c r="KXX265" s="885"/>
      <c r="KXY265" s="857"/>
      <c r="KXZ265" s="885"/>
      <c r="KYA265" s="857"/>
      <c r="KYB265" s="885"/>
      <c r="KYC265" s="857"/>
      <c r="KYD265" s="885"/>
      <c r="KYE265" s="857"/>
      <c r="KYF265" s="885"/>
      <c r="KYG265" s="857"/>
      <c r="KYH265" s="885"/>
      <c r="KYI265" s="857"/>
      <c r="KYJ265" s="885"/>
      <c r="KYK265" s="857"/>
      <c r="KYL265" s="885"/>
      <c r="KYM265" s="857"/>
      <c r="KYN265" s="885"/>
      <c r="KYO265" s="857"/>
      <c r="KYP265" s="885"/>
      <c r="KYQ265" s="857"/>
      <c r="KYR265" s="885"/>
      <c r="KYS265" s="857"/>
      <c r="KYT265" s="885"/>
      <c r="KYU265" s="857"/>
      <c r="KYV265" s="885"/>
      <c r="KYW265" s="857"/>
      <c r="KYX265" s="885"/>
      <c r="KYY265" s="857"/>
      <c r="KYZ265" s="885"/>
      <c r="KZA265" s="857"/>
      <c r="KZB265" s="885"/>
      <c r="KZC265" s="857"/>
      <c r="KZD265" s="885"/>
      <c r="KZE265" s="857"/>
      <c r="KZF265" s="885"/>
      <c r="KZG265" s="857"/>
      <c r="KZH265" s="885"/>
      <c r="KZI265" s="857"/>
      <c r="KZJ265" s="885"/>
      <c r="KZK265" s="857"/>
      <c r="KZL265" s="885"/>
      <c r="KZM265" s="857"/>
      <c r="KZN265" s="885"/>
      <c r="KZO265" s="857"/>
      <c r="KZP265" s="885"/>
      <c r="KZQ265" s="857"/>
      <c r="KZR265" s="885"/>
      <c r="KZS265" s="857"/>
      <c r="KZT265" s="885"/>
      <c r="KZU265" s="857"/>
      <c r="KZV265" s="885"/>
      <c r="KZW265" s="857"/>
      <c r="KZX265" s="885"/>
      <c r="KZY265" s="857"/>
      <c r="KZZ265" s="885"/>
      <c r="LAA265" s="857"/>
      <c r="LAB265" s="885"/>
      <c r="LAC265" s="857"/>
      <c r="LAD265" s="885"/>
      <c r="LAE265" s="857"/>
      <c r="LAF265" s="885"/>
      <c r="LAG265" s="857"/>
      <c r="LAH265" s="885"/>
      <c r="LAI265" s="857"/>
      <c r="LAJ265" s="885"/>
      <c r="LAK265" s="857"/>
      <c r="LAL265" s="885"/>
      <c r="LAM265" s="857"/>
      <c r="LAN265" s="885"/>
      <c r="LAO265" s="857"/>
      <c r="LAP265" s="885"/>
      <c r="LAQ265" s="857"/>
      <c r="LAR265" s="885"/>
      <c r="LAS265" s="857"/>
      <c r="LAT265" s="885"/>
      <c r="LAU265" s="857"/>
      <c r="LAV265" s="885"/>
      <c r="LAW265" s="857"/>
      <c r="LAX265" s="885"/>
      <c r="LAY265" s="857"/>
      <c r="LAZ265" s="885"/>
      <c r="LBA265" s="857"/>
      <c r="LBB265" s="885"/>
      <c r="LBC265" s="857"/>
      <c r="LBD265" s="885"/>
      <c r="LBE265" s="857"/>
      <c r="LBF265" s="885"/>
      <c r="LBG265" s="857"/>
      <c r="LBH265" s="885"/>
      <c r="LBI265" s="857"/>
      <c r="LBJ265" s="885"/>
      <c r="LBK265" s="857"/>
      <c r="LBL265" s="885"/>
      <c r="LBM265" s="857"/>
      <c r="LBN265" s="885"/>
      <c r="LBO265" s="857"/>
      <c r="LBP265" s="885"/>
      <c r="LBQ265" s="857"/>
      <c r="LBR265" s="885"/>
      <c r="LBS265" s="857"/>
      <c r="LBT265" s="885"/>
      <c r="LBU265" s="857"/>
      <c r="LBV265" s="885"/>
      <c r="LBW265" s="857"/>
      <c r="LBX265" s="885"/>
      <c r="LBY265" s="857"/>
      <c r="LBZ265" s="885"/>
      <c r="LCA265" s="857"/>
      <c r="LCB265" s="885"/>
      <c r="LCC265" s="857"/>
      <c r="LCD265" s="885"/>
      <c r="LCE265" s="857"/>
      <c r="LCF265" s="885"/>
      <c r="LCG265" s="857"/>
      <c r="LCH265" s="885"/>
      <c r="LCI265" s="857"/>
      <c r="LCJ265" s="885"/>
      <c r="LCK265" s="857"/>
      <c r="LCL265" s="885"/>
      <c r="LCM265" s="857"/>
      <c r="LCN265" s="885"/>
      <c r="LCO265" s="857"/>
      <c r="LCP265" s="885"/>
      <c r="LCQ265" s="857"/>
      <c r="LCR265" s="885"/>
      <c r="LCS265" s="857"/>
      <c r="LCT265" s="885"/>
      <c r="LCU265" s="857"/>
      <c r="LCV265" s="885"/>
      <c r="LCW265" s="857"/>
      <c r="LCX265" s="885"/>
      <c r="LCY265" s="857"/>
      <c r="LCZ265" s="885"/>
      <c r="LDA265" s="857"/>
      <c r="LDB265" s="885"/>
      <c r="LDC265" s="857"/>
      <c r="LDD265" s="885"/>
      <c r="LDE265" s="857"/>
      <c r="LDF265" s="885"/>
      <c r="LDG265" s="857"/>
      <c r="LDH265" s="885"/>
      <c r="LDI265" s="857"/>
      <c r="LDJ265" s="885"/>
      <c r="LDK265" s="857"/>
      <c r="LDL265" s="885"/>
      <c r="LDM265" s="857"/>
      <c r="LDN265" s="885"/>
      <c r="LDO265" s="857"/>
      <c r="LDP265" s="885"/>
      <c r="LDQ265" s="857"/>
      <c r="LDR265" s="885"/>
      <c r="LDS265" s="857"/>
      <c r="LDT265" s="885"/>
      <c r="LDU265" s="857"/>
      <c r="LDV265" s="885"/>
      <c r="LDW265" s="857"/>
      <c r="LDX265" s="885"/>
      <c r="LDY265" s="857"/>
      <c r="LDZ265" s="885"/>
      <c r="LEA265" s="857"/>
      <c r="LEB265" s="885"/>
      <c r="LEC265" s="857"/>
      <c r="LED265" s="885"/>
      <c r="LEE265" s="857"/>
      <c r="LEF265" s="885"/>
      <c r="LEG265" s="857"/>
      <c r="LEH265" s="885"/>
      <c r="LEI265" s="857"/>
      <c r="LEJ265" s="885"/>
      <c r="LEK265" s="857"/>
      <c r="LEL265" s="885"/>
      <c r="LEM265" s="857"/>
      <c r="LEN265" s="885"/>
      <c r="LEO265" s="857"/>
      <c r="LEP265" s="885"/>
      <c r="LEQ265" s="857"/>
      <c r="LER265" s="885"/>
      <c r="LES265" s="857"/>
      <c r="LET265" s="885"/>
      <c r="LEU265" s="857"/>
      <c r="LEV265" s="885"/>
      <c r="LEW265" s="857"/>
      <c r="LEX265" s="885"/>
      <c r="LEY265" s="857"/>
      <c r="LEZ265" s="885"/>
      <c r="LFA265" s="857"/>
      <c r="LFB265" s="885"/>
      <c r="LFC265" s="857"/>
      <c r="LFD265" s="885"/>
      <c r="LFE265" s="857"/>
      <c r="LFF265" s="885"/>
      <c r="LFG265" s="857"/>
      <c r="LFH265" s="885"/>
      <c r="LFI265" s="857"/>
      <c r="LFJ265" s="885"/>
      <c r="LFK265" s="857"/>
      <c r="LFL265" s="885"/>
      <c r="LFM265" s="857"/>
      <c r="LFN265" s="885"/>
      <c r="LFO265" s="857"/>
      <c r="LFP265" s="885"/>
      <c r="LFQ265" s="857"/>
      <c r="LFR265" s="885"/>
      <c r="LFS265" s="857"/>
      <c r="LFT265" s="885"/>
      <c r="LFU265" s="857"/>
      <c r="LFV265" s="885"/>
      <c r="LFW265" s="857"/>
      <c r="LFX265" s="885"/>
      <c r="LFY265" s="857"/>
      <c r="LFZ265" s="885"/>
      <c r="LGA265" s="857"/>
      <c r="LGB265" s="885"/>
      <c r="LGC265" s="857"/>
      <c r="LGD265" s="885"/>
      <c r="LGE265" s="857"/>
      <c r="LGF265" s="885"/>
      <c r="LGG265" s="857"/>
      <c r="LGH265" s="885"/>
      <c r="LGI265" s="857"/>
      <c r="LGJ265" s="885"/>
      <c r="LGK265" s="857"/>
      <c r="LGL265" s="885"/>
      <c r="LGM265" s="857"/>
      <c r="LGN265" s="885"/>
      <c r="LGO265" s="857"/>
      <c r="LGP265" s="885"/>
      <c r="LGQ265" s="857"/>
      <c r="LGR265" s="885"/>
      <c r="LGS265" s="857"/>
      <c r="LGT265" s="885"/>
      <c r="LGU265" s="857"/>
      <c r="LGV265" s="885"/>
      <c r="LGW265" s="857"/>
      <c r="LGX265" s="885"/>
      <c r="LGY265" s="857"/>
      <c r="LGZ265" s="885"/>
      <c r="LHA265" s="857"/>
      <c r="LHB265" s="885"/>
      <c r="LHC265" s="857"/>
      <c r="LHD265" s="885"/>
      <c r="LHE265" s="857"/>
      <c r="LHF265" s="885"/>
      <c r="LHG265" s="857"/>
      <c r="LHH265" s="885"/>
      <c r="LHI265" s="857"/>
      <c r="LHJ265" s="885"/>
      <c r="LHK265" s="857"/>
      <c r="LHL265" s="885"/>
      <c r="LHM265" s="857"/>
      <c r="LHN265" s="885"/>
      <c r="LHO265" s="857"/>
      <c r="LHP265" s="885"/>
      <c r="LHQ265" s="857"/>
      <c r="LHR265" s="885"/>
      <c r="LHS265" s="857"/>
      <c r="LHT265" s="885"/>
      <c r="LHU265" s="857"/>
      <c r="LHV265" s="885"/>
      <c r="LHW265" s="857"/>
      <c r="LHX265" s="885"/>
      <c r="LHY265" s="857"/>
      <c r="LHZ265" s="885"/>
      <c r="LIA265" s="857"/>
      <c r="LIB265" s="885"/>
      <c r="LIC265" s="857"/>
      <c r="LID265" s="885"/>
      <c r="LIE265" s="857"/>
      <c r="LIF265" s="885"/>
      <c r="LIG265" s="857"/>
      <c r="LIH265" s="885"/>
      <c r="LII265" s="857"/>
      <c r="LIJ265" s="885"/>
      <c r="LIK265" s="857"/>
      <c r="LIL265" s="885"/>
      <c r="LIM265" s="857"/>
      <c r="LIN265" s="885"/>
      <c r="LIO265" s="857"/>
      <c r="LIP265" s="885"/>
      <c r="LIQ265" s="857"/>
      <c r="LIR265" s="885"/>
      <c r="LIS265" s="857"/>
      <c r="LIT265" s="885"/>
      <c r="LIU265" s="857"/>
      <c r="LIV265" s="885"/>
      <c r="LIW265" s="857"/>
      <c r="LIX265" s="885"/>
      <c r="LIY265" s="857"/>
      <c r="LIZ265" s="885"/>
      <c r="LJA265" s="857"/>
      <c r="LJB265" s="885"/>
      <c r="LJC265" s="857"/>
      <c r="LJD265" s="885"/>
      <c r="LJE265" s="857"/>
      <c r="LJF265" s="885"/>
      <c r="LJG265" s="857"/>
      <c r="LJH265" s="885"/>
      <c r="LJI265" s="857"/>
      <c r="LJJ265" s="885"/>
      <c r="LJK265" s="857"/>
      <c r="LJL265" s="885"/>
      <c r="LJM265" s="857"/>
      <c r="LJN265" s="885"/>
      <c r="LJO265" s="857"/>
      <c r="LJP265" s="885"/>
      <c r="LJQ265" s="857"/>
      <c r="LJR265" s="885"/>
      <c r="LJS265" s="857"/>
      <c r="LJT265" s="885"/>
      <c r="LJU265" s="857"/>
      <c r="LJV265" s="885"/>
      <c r="LJW265" s="857"/>
      <c r="LJX265" s="885"/>
      <c r="LJY265" s="857"/>
      <c r="LJZ265" s="885"/>
      <c r="LKA265" s="857"/>
      <c r="LKB265" s="885"/>
      <c r="LKC265" s="857"/>
      <c r="LKD265" s="885"/>
      <c r="LKE265" s="857"/>
      <c r="LKF265" s="885"/>
      <c r="LKG265" s="857"/>
      <c r="LKH265" s="885"/>
      <c r="LKI265" s="857"/>
      <c r="LKJ265" s="885"/>
      <c r="LKK265" s="857"/>
      <c r="LKL265" s="885"/>
      <c r="LKM265" s="857"/>
      <c r="LKN265" s="885"/>
      <c r="LKO265" s="857"/>
      <c r="LKP265" s="885"/>
      <c r="LKQ265" s="857"/>
      <c r="LKR265" s="885"/>
      <c r="LKS265" s="857"/>
      <c r="LKT265" s="885"/>
      <c r="LKU265" s="857"/>
      <c r="LKV265" s="885"/>
      <c r="LKW265" s="857"/>
      <c r="LKX265" s="885"/>
      <c r="LKY265" s="857"/>
      <c r="LKZ265" s="885"/>
      <c r="LLA265" s="857"/>
      <c r="LLB265" s="885"/>
      <c r="LLC265" s="857"/>
      <c r="LLD265" s="885"/>
      <c r="LLE265" s="857"/>
      <c r="LLF265" s="885"/>
      <c r="LLG265" s="857"/>
      <c r="LLH265" s="885"/>
      <c r="LLI265" s="857"/>
      <c r="LLJ265" s="885"/>
      <c r="LLK265" s="857"/>
      <c r="LLL265" s="885"/>
      <c r="LLM265" s="857"/>
      <c r="LLN265" s="885"/>
      <c r="LLO265" s="857"/>
      <c r="LLP265" s="885"/>
      <c r="LLQ265" s="857"/>
      <c r="LLR265" s="885"/>
      <c r="LLS265" s="857"/>
      <c r="LLT265" s="885"/>
      <c r="LLU265" s="857"/>
      <c r="LLV265" s="885"/>
      <c r="LLW265" s="857"/>
      <c r="LLX265" s="885"/>
      <c r="LLY265" s="857"/>
      <c r="LLZ265" s="885"/>
      <c r="LMA265" s="857"/>
      <c r="LMB265" s="885"/>
      <c r="LMC265" s="857"/>
      <c r="LMD265" s="885"/>
      <c r="LME265" s="857"/>
      <c r="LMF265" s="885"/>
      <c r="LMG265" s="857"/>
      <c r="LMH265" s="885"/>
      <c r="LMI265" s="857"/>
      <c r="LMJ265" s="885"/>
      <c r="LMK265" s="857"/>
      <c r="LML265" s="885"/>
      <c r="LMM265" s="857"/>
      <c r="LMN265" s="885"/>
      <c r="LMO265" s="857"/>
      <c r="LMP265" s="885"/>
      <c r="LMQ265" s="857"/>
      <c r="LMR265" s="885"/>
      <c r="LMS265" s="857"/>
      <c r="LMT265" s="885"/>
      <c r="LMU265" s="857"/>
      <c r="LMV265" s="885"/>
      <c r="LMW265" s="857"/>
      <c r="LMX265" s="885"/>
      <c r="LMY265" s="857"/>
      <c r="LMZ265" s="885"/>
      <c r="LNA265" s="857"/>
      <c r="LNB265" s="885"/>
      <c r="LNC265" s="857"/>
      <c r="LND265" s="885"/>
      <c r="LNE265" s="857"/>
      <c r="LNF265" s="885"/>
      <c r="LNG265" s="857"/>
      <c r="LNH265" s="885"/>
      <c r="LNI265" s="857"/>
      <c r="LNJ265" s="885"/>
      <c r="LNK265" s="857"/>
      <c r="LNL265" s="885"/>
      <c r="LNM265" s="857"/>
      <c r="LNN265" s="885"/>
      <c r="LNO265" s="857"/>
      <c r="LNP265" s="885"/>
      <c r="LNQ265" s="857"/>
      <c r="LNR265" s="885"/>
      <c r="LNS265" s="857"/>
      <c r="LNT265" s="885"/>
      <c r="LNU265" s="857"/>
      <c r="LNV265" s="885"/>
      <c r="LNW265" s="857"/>
      <c r="LNX265" s="885"/>
      <c r="LNY265" s="857"/>
      <c r="LNZ265" s="885"/>
      <c r="LOA265" s="857"/>
      <c r="LOB265" s="885"/>
      <c r="LOC265" s="857"/>
      <c r="LOD265" s="885"/>
      <c r="LOE265" s="857"/>
      <c r="LOF265" s="885"/>
      <c r="LOG265" s="857"/>
      <c r="LOH265" s="885"/>
      <c r="LOI265" s="857"/>
      <c r="LOJ265" s="885"/>
      <c r="LOK265" s="857"/>
      <c r="LOL265" s="885"/>
      <c r="LOM265" s="857"/>
      <c r="LON265" s="885"/>
      <c r="LOO265" s="857"/>
      <c r="LOP265" s="885"/>
      <c r="LOQ265" s="857"/>
      <c r="LOR265" s="885"/>
      <c r="LOS265" s="857"/>
      <c r="LOT265" s="885"/>
      <c r="LOU265" s="857"/>
      <c r="LOV265" s="885"/>
      <c r="LOW265" s="857"/>
      <c r="LOX265" s="885"/>
      <c r="LOY265" s="857"/>
      <c r="LOZ265" s="885"/>
      <c r="LPA265" s="857"/>
      <c r="LPB265" s="885"/>
      <c r="LPC265" s="857"/>
      <c r="LPD265" s="885"/>
      <c r="LPE265" s="857"/>
      <c r="LPF265" s="885"/>
      <c r="LPG265" s="857"/>
      <c r="LPH265" s="885"/>
      <c r="LPI265" s="857"/>
      <c r="LPJ265" s="885"/>
      <c r="LPK265" s="857"/>
      <c r="LPL265" s="885"/>
      <c r="LPM265" s="857"/>
      <c r="LPN265" s="885"/>
      <c r="LPO265" s="857"/>
      <c r="LPP265" s="885"/>
      <c r="LPQ265" s="857"/>
      <c r="LPR265" s="885"/>
      <c r="LPS265" s="857"/>
      <c r="LPT265" s="885"/>
      <c r="LPU265" s="857"/>
      <c r="LPV265" s="885"/>
      <c r="LPW265" s="857"/>
      <c r="LPX265" s="885"/>
      <c r="LPY265" s="857"/>
      <c r="LPZ265" s="885"/>
      <c r="LQA265" s="857"/>
      <c r="LQB265" s="885"/>
      <c r="LQC265" s="857"/>
      <c r="LQD265" s="885"/>
      <c r="LQE265" s="857"/>
      <c r="LQF265" s="885"/>
      <c r="LQG265" s="857"/>
      <c r="LQH265" s="885"/>
      <c r="LQI265" s="857"/>
      <c r="LQJ265" s="885"/>
      <c r="LQK265" s="857"/>
      <c r="LQL265" s="885"/>
      <c r="LQM265" s="857"/>
      <c r="LQN265" s="885"/>
      <c r="LQO265" s="857"/>
      <c r="LQP265" s="885"/>
      <c r="LQQ265" s="857"/>
      <c r="LQR265" s="885"/>
      <c r="LQS265" s="857"/>
      <c r="LQT265" s="885"/>
      <c r="LQU265" s="857"/>
      <c r="LQV265" s="885"/>
      <c r="LQW265" s="857"/>
      <c r="LQX265" s="885"/>
      <c r="LQY265" s="857"/>
      <c r="LQZ265" s="885"/>
      <c r="LRA265" s="857"/>
      <c r="LRB265" s="885"/>
      <c r="LRC265" s="857"/>
      <c r="LRD265" s="885"/>
      <c r="LRE265" s="857"/>
      <c r="LRF265" s="885"/>
      <c r="LRG265" s="857"/>
      <c r="LRH265" s="885"/>
      <c r="LRI265" s="857"/>
      <c r="LRJ265" s="885"/>
      <c r="LRK265" s="857"/>
      <c r="LRL265" s="885"/>
      <c r="LRM265" s="857"/>
      <c r="LRN265" s="885"/>
      <c r="LRO265" s="857"/>
      <c r="LRP265" s="885"/>
      <c r="LRQ265" s="857"/>
      <c r="LRR265" s="885"/>
      <c r="LRS265" s="857"/>
      <c r="LRT265" s="885"/>
      <c r="LRU265" s="857"/>
      <c r="LRV265" s="885"/>
      <c r="LRW265" s="857"/>
      <c r="LRX265" s="885"/>
      <c r="LRY265" s="857"/>
      <c r="LRZ265" s="885"/>
      <c r="LSA265" s="857"/>
      <c r="LSB265" s="885"/>
      <c r="LSC265" s="857"/>
      <c r="LSD265" s="885"/>
      <c r="LSE265" s="857"/>
      <c r="LSF265" s="885"/>
      <c r="LSG265" s="857"/>
      <c r="LSH265" s="885"/>
      <c r="LSI265" s="857"/>
      <c r="LSJ265" s="885"/>
      <c r="LSK265" s="857"/>
      <c r="LSL265" s="885"/>
      <c r="LSM265" s="857"/>
      <c r="LSN265" s="885"/>
      <c r="LSO265" s="857"/>
      <c r="LSP265" s="885"/>
      <c r="LSQ265" s="857"/>
      <c r="LSR265" s="885"/>
      <c r="LSS265" s="857"/>
      <c r="LST265" s="885"/>
      <c r="LSU265" s="857"/>
      <c r="LSV265" s="885"/>
      <c r="LSW265" s="857"/>
      <c r="LSX265" s="885"/>
      <c r="LSY265" s="857"/>
      <c r="LSZ265" s="885"/>
      <c r="LTA265" s="857"/>
      <c r="LTB265" s="885"/>
      <c r="LTC265" s="857"/>
      <c r="LTD265" s="885"/>
      <c r="LTE265" s="857"/>
      <c r="LTF265" s="885"/>
      <c r="LTG265" s="857"/>
      <c r="LTH265" s="885"/>
      <c r="LTI265" s="857"/>
      <c r="LTJ265" s="885"/>
      <c r="LTK265" s="857"/>
      <c r="LTL265" s="885"/>
      <c r="LTM265" s="857"/>
      <c r="LTN265" s="885"/>
      <c r="LTO265" s="857"/>
      <c r="LTP265" s="885"/>
      <c r="LTQ265" s="857"/>
      <c r="LTR265" s="885"/>
      <c r="LTS265" s="857"/>
      <c r="LTT265" s="885"/>
      <c r="LTU265" s="857"/>
      <c r="LTV265" s="885"/>
      <c r="LTW265" s="857"/>
      <c r="LTX265" s="885"/>
      <c r="LTY265" s="857"/>
      <c r="LTZ265" s="885"/>
      <c r="LUA265" s="857"/>
      <c r="LUB265" s="885"/>
      <c r="LUC265" s="857"/>
      <c r="LUD265" s="885"/>
      <c r="LUE265" s="857"/>
      <c r="LUF265" s="885"/>
      <c r="LUG265" s="857"/>
      <c r="LUH265" s="885"/>
      <c r="LUI265" s="857"/>
      <c r="LUJ265" s="885"/>
      <c r="LUK265" s="857"/>
      <c r="LUL265" s="885"/>
      <c r="LUM265" s="857"/>
      <c r="LUN265" s="885"/>
      <c r="LUO265" s="857"/>
      <c r="LUP265" s="885"/>
      <c r="LUQ265" s="857"/>
      <c r="LUR265" s="885"/>
      <c r="LUS265" s="857"/>
      <c r="LUT265" s="885"/>
      <c r="LUU265" s="857"/>
      <c r="LUV265" s="885"/>
      <c r="LUW265" s="857"/>
      <c r="LUX265" s="885"/>
      <c r="LUY265" s="857"/>
      <c r="LUZ265" s="885"/>
      <c r="LVA265" s="857"/>
      <c r="LVB265" s="885"/>
      <c r="LVC265" s="857"/>
      <c r="LVD265" s="885"/>
      <c r="LVE265" s="857"/>
      <c r="LVF265" s="885"/>
      <c r="LVG265" s="857"/>
      <c r="LVH265" s="885"/>
      <c r="LVI265" s="857"/>
      <c r="LVJ265" s="885"/>
      <c r="LVK265" s="857"/>
      <c r="LVL265" s="885"/>
      <c r="LVM265" s="857"/>
      <c r="LVN265" s="885"/>
      <c r="LVO265" s="857"/>
      <c r="LVP265" s="885"/>
      <c r="LVQ265" s="857"/>
      <c r="LVR265" s="885"/>
      <c r="LVS265" s="857"/>
      <c r="LVT265" s="885"/>
      <c r="LVU265" s="857"/>
      <c r="LVV265" s="885"/>
      <c r="LVW265" s="857"/>
      <c r="LVX265" s="885"/>
      <c r="LVY265" s="857"/>
      <c r="LVZ265" s="885"/>
      <c r="LWA265" s="857"/>
      <c r="LWB265" s="885"/>
      <c r="LWC265" s="857"/>
      <c r="LWD265" s="885"/>
      <c r="LWE265" s="857"/>
      <c r="LWF265" s="885"/>
      <c r="LWG265" s="857"/>
      <c r="LWH265" s="885"/>
      <c r="LWI265" s="857"/>
      <c r="LWJ265" s="885"/>
      <c r="LWK265" s="857"/>
      <c r="LWL265" s="885"/>
      <c r="LWM265" s="857"/>
      <c r="LWN265" s="885"/>
      <c r="LWO265" s="857"/>
      <c r="LWP265" s="885"/>
      <c r="LWQ265" s="857"/>
      <c r="LWR265" s="885"/>
      <c r="LWS265" s="857"/>
      <c r="LWT265" s="885"/>
      <c r="LWU265" s="857"/>
      <c r="LWV265" s="885"/>
      <c r="LWW265" s="857"/>
      <c r="LWX265" s="885"/>
      <c r="LWY265" s="857"/>
      <c r="LWZ265" s="885"/>
      <c r="LXA265" s="857"/>
      <c r="LXB265" s="885"/>
      <c r="LXC265" s="857"/>
      <c r="LXD265" s="885"/>
      <c r="LXE265" s="857"/>
      <c r="LXF265" s="885"/>
      <c r="LXG265" s="857"/>
      <c r="LXH265" s="885"/>
      <c r="LXI265" s="857"/>
      <c r="LXJ265" s="885"/>
      <c r="LXK265" s="857"/>
      <c r="LXL265" s="885"/>
      <c r="LXM265" s="857"/>
      <c r="LXN265" s="885"/>
      <c r="LXO265" s="857"/>
      <c r="LXP265" s="885"/>
      <c r="LXQ265" s="857"/>
      <c r="LXR265" s="885"/>
      <c r="LXS265" s="857"/>
      <c r="LXT265" s="885"/>
      <c r="LXU265" s="857"/>
      <c r="LXV265" s="885"/>
      <c r="LXW265" s="857"/>
      <c r="LXX265" s="885"/>
      <c r="LXY265" s="857"/>
      <c r="LXZ265" s="885"/>
      <c r="LYA265" s="857"/>
      <c r="LYB265" s="885"/>
      <c r="LYC265" s="857"/>
      <c r="LYD265" s="885"/>
      <c r="LYE265" s="857"/>
      <c r="LYF265" s="885"/>
      <c r="LYG265" s="857"/>
      <c r="LYH265" s="885"/>
      <c r="LYI265" s="857"/>
      <c r="LYJ265" s="885"/>
      <c r="LYK265" s="857"/>
      <c r="LYL265" s="885"/>
      <c r="LYM265" s="857"/>
      <c r="LYN265" s="885"/>
      <c r="LYO265" s="857"/>
      <c r="LYP265" s="885"/>
      <c r="LYQ265" s="857"/>
      <c r="LYR265" s="885"/>
      <c r="LYS265" s="857"/>
      <c r="LYT265" s="885"/>
      <c r="LYU265" s="857"/>
      <c r="LYV265" s="885"/>
      <c r="LYW265" s="857"/>
      <c r="LYX265" s="885"/>
      <c r="LYY265" s="857"/>
      <c r="LYZ265" s="885"/>
      <c r="LZA265" s="857"/>
      <c r="LZB265" s="885"/>
      <c r="LZC265" s="857"/>
      <c r="LZD265" s="885"/>
      <c r="LZE265" s="857"/>
      <c r="LZF265" s="885"/>
      <c r="LZG265" s="857"/>
      <c r="LZH265" s="885"/>
      <c r="LZI265" s="857"/>
      <c r="LZJ265" s="885"/>
      <c r="LZK265" s="857"/>
      <c r="LZL265" s="885"/>
      <c r="LZM265" s="857"/>
      <c r="LZN265" s="885"/>
      <c r="LZO265" s="857"/>
      <c r="LZP265" s="885"/>
      <c r="LZQ265" s="857"/>
      <c r="LZR265" s="885"/>
      <c r="LZS265" s="857"/>
      <c r="LZT265" s="885"/>
      <c r="LZU265" s="857"/>
      <c r="LZV265" s="885"/>
      <c r="LZW265" s="857"/>
      <c r="LZX265" s="885"/>
      <c r="LZY265" s="857"/>
      <c r="LZZ265" s="885"/>
      <c r="MAA265" s="857"/>
      <c r="MAB265" s="885"/>
      <c r="MAC265" s="857"/>
      <c r="MAD265" s="885"/>
      <c r="MAE265" s="857"/>
      <c r="MAF265" s="885"/>
      <c r="MAG265" s="857"/>
      <c r="MAH265" s="885"/>
      <c r="MAI265" s="857"/>
      <c r="MAJ265" s="885"/>
      <c r="MAK265" s="857"/>
      <c r="MAL265" s="885"/>
      <c r="MAM265" s="857"/>
      <c r="MAN265" s="885"/>
      <c r="MAO265" s="857"/>
      <c r="MAP265" s="885"/>
      <c r="MAQ265" s="857"/>
      <c r="MAR265" s="885"/>
      <c r="MAS265" s="857"/>
      <c r="MAT265" s="885"/>
      <c r="MAU265" s="857"/>
      <c r="MAV265" s="885"/>
      <c r="MAW265" s="857"/>
      <c r="MAX265" s="885"/>
      <c r="MAY265" s="857"/>
      <c r="MAZ265" s="885"/>
      <c r="MBA265" s="857"/>
      <c r="MBB265" s="885"/>
      <c r="MBC265" s="857"/>
      <c r="MBD265" s="885"/>
      <c r="MBE265" s="857"/>
      <c r="MBF265" s="885"/>
      <c r="MBG265" s="857"/>
      <c r="MBH265" s="885"/>
      <c r="MBI265" s="857"/>
      <c r="MBJ265" s="885"/>
      <c r="MBK265" s="857"/>
      <c r="MBL265" s="885"/>
      <c r="MBM265" s="857"/>
      <c r="MBN265" s="885"/>
      <c r="MBO265" s="857"/>
      <c r="MBP265" s="885"/>
      <c r="MBQ265" s="857"/>
      <c r="MBR265" s="885"/>
      <c r="MBS265" s="857"/>
      <c r="MBT265" s="885"/>
      <c r="MBU265" s="857"/>
      <c r="MBV265" s="885"/>
      <c r="MBW265" s="857"/>
      <c r="MBX265" s="885"/>
      <c r="MBY265" s="857"/>
      <c r="MBZ265" s="885"/>
      <c r="MCA265" s="857"/>
      <c r="MCB265" s="885"/>
      <c r="MCC265" s="857"/>
      <c r="MCD265" s="885"/>
      <c r="MCE265" s="857"/>
      <c r="MCF265" s="885"/>
      <c r="MCG265" s="857"/>
      <c r="MCH265" s="885"/>
      <c r="MCI265" s="857"/>
      <c r="MCJ265" s="885"/>
      <c r="MCK265" s="857"/>
      <c r="MCL265" s="885"/>
      <c r="MCM265" s="857"/>
      <c r="MCN265" s="885"/>
      <c r="MCO265" s="857"/>
      <c r="MCP265" s="885"/>
      <c r="MCQ265" s="857"/>
      <c r="MCR265" s="885"/>
      <c r="MCS265" s="857"/>
      <c r="MCT265" s="885"/>
      <c r="MCU265" s="857"/>
      <c r="MCV265" s="885"/>
      <c r="MCW265" s="857"/>
      <c r="MCX265" s="885"/>
      <c r="MCY265" s="857"/>
      <c r="MCZ265" s="885"/>
      <c r="MDA265" s="857"/>
      <c r="MDB265" s="885"/>
      <c r="MDC265" s="857"/>
      <c r="MDD265" s="885"/>
      <c r="MDE265" s="857"/>
      <c r="MDF265" s="885"/>
      <c r="MDG265" s="857"/>
      <c r="MDH265" s="885"/>
      <c r="MDI265" s="857"/>
      <c r="MDJ265" s="885"/>
      <c r="MDK265" s="857"/>
      <c r="MDL265" s="885"/>
      <c r="MDM265" s="857"/>
      <c r="MDN265" s="885"/>
      <c r="MDO265" s="857"/>
      <c r="MDP265" s="885"/>
      <c r="MDQ265" s="857"/>
      <c r="MDR265" s="885"/>
      <c r="MDS265" s="857"/>
      <c r="MDT265" s="885"/>
      <c r="MDU265" s="857"/>
      <c r="MDV265" s="885"/>
      <c r="MDW265" s="857"/>
      <c r="MDX265" s="885"/>
      <c r="MDY265" s="857"/>
      <c r="MDZ265" s="885"/>
      <c r="MEA265" s="857"/>
      <c r="MEB265" s="885"/>
      <c r="MEC265" s="857"/>
      <c r="MED265" s="885"/>
      <c r="MEE265" s="857"/>
      <c r="MEF265" s="885"/>
      <c r="MEG265" s="857"/>
      <c r="MEH265" s="885"/>
      <c r="MEI265" s="857"/>
      <c r="MEJ265" s="885"/>
      <c r="MEK265" s="857"/>
      <c r="MEL265" s="885"/>
      <c r="MEM265" s="857"/>
      <c r="MEN265" s="885"/>
      <c r="MEO265" s="857"/>
      <c r="MEP265" s="885"/>
      <c r="MEQ265" s="857"/>
      <c r="MER265" s="885"/>
      <c r="MES265" s="857"/>
      <c r="MET265" s="885"/>
      <c r="MEU265" s="857"/>
      <c r="MEV265" s="885"/>
      <c r="MEW265" s="857"/>
      <c r="MEX265" s="885"/>
      <c r="MEY265" s="857"/>
      <c r="MEZ265" s="885"/>
      <c r="MFA265" s="857"/>
      <c r="MFB265" s="885"/>
      <c r="MFC265" s="857"/>
      <c r="MFD265" s="885"/>
      <c r="MFE265" s="857"/>
      <c r="MFF265" s="885"/>
      <c r="MFG265" s="857"/>
      <c r="MFH265" s="885"/>
      <c r="MFI265" s="857"/>
      <c r="MFJ265" s="885"/>
      <c r="MFK265" s="857"/>
      <c r="MFL265" s="885"/>
      <c r="MFM265" s="857"/>
      <c r="MFN265" s="885"/>
      <c r="MFO265" s="857"/>
      <c r="MFP265" s="885"/>
      <c r="MFQ265" s="857"/>
      <c r="MFR265" s="885"/>
      <c r="MFS265" s="857"/>
      <c r="MFT265" s="885"/>
      <c r="MFU265" s="857"/>
      <c r="MFV265" s="885"/>
      <c r="MFW265" s="857"/>
      <c r="MFX265" s="885"/>
      <c r="MFY265" s="857"/>
      <c r="MFZ265" s="885"/>
      <c r="MGA265" s="857"/>
      <c r="MGB265" s="885"/>
      <c r="MGC265" s="857"/>
      <c r="MGD265" s="885"/>
      <c r="MGE265" s="857"/>
      <c r="MGF265" s="885"/>
      <c r="MGG265" s="857"/>
      <c r="MGH265" s="885"/>
      <c r="MGI265" s="857"/>
      <c r="MGJ265" s="885"/>
      <c r="MGK265" s="857"/>
      <c r="MGL265" s="885"/>
      <c r="MGM265" s="857"/>
      <c r="MGN265" s="885"/>
      <c r="MGO265" s="857"/>
      <c r="MGP265" s="885"/>
      <c r="MGQ265" s="857"/>
      <c r="MGR265" s="885"/>
      <c r="MGS265" s="857"/>
      <c r="MGT265" s="885"/>
      <c r="MGU265" s="857"/>
      <c r="MGV265" s="885"/>
      <c r="MGW265" s="857"/>
      <c r="MGX265" s="885"/>
      <c r="MGY265" s="857"/>
      <c r="MGZ265" s="885"/>
      <c r="MHA265" s="857"/>
      <c r="MHB265" s="885"/>
      <c r="MHC265" s="857"/>
      <c r="MHD265" s="885"/>
      <c r="MHE265" s="857"/>
      <c r="MHF265" s="885"/>
      <c r="MHG265" s="857"/>
      <c r="MHH265" s="885"/>
      <c r="MHI265" s="857"/>
      <c r="MHJ265" s="885"/>
      <c r="MHK265" s="857"/>
      <c r="MHL265" s="885"/>
      <c r="MHM265" s="857"/>
      <c r="MHN265" s="885"/>
      <c r="MHO265" s="857"/>
      <c r="MHP265" s="885"/>
      <c r="MHQ265" s="857"/>
      <c r="MHR265" s="885"/>
      <c r="MHS265" s="857"/>
      <c r="MHT265" s="885"/>
      <c r="MHU265" s="857"/>
      <c r="MHV265" s="885"/>
      <c r="MHW265" s="857"/>
      <c r="MHX265" s="885"/>
      <c r="MHY265" s="857"/>
      <c r="MHZ265" s="885"/>
      <c r="MIA265" s="857"/>
      <c r="MIB265" s="885"/>
      <c r="MIC265" s="857"/>
      <c r="MID265" s="885"/>
      <c r="MIE265" s="857"/>
      <c r="MIF265" s="885"/>
      <c r="MIG265" s="857"/>
      <c r="MIH265" s="885"/>
      <c r="MII265" s="857"/>
      <c r="MIJ265" s="885"/>
      <c r="MIK265" s="857"/>
      <c r="MIL265" s="885"/>
      <c r="MIM265" s="857"/>
      <c r="MIN265" s="885"/>
      <c r="MIO265" s="857"/>
      <c r="MIP265" s="885"/>
      <c r="MIQ265" s="857"/>
      <c r="MIR265" s="885"/>
      <c r="MIS265" s="857"/>
      <c r="MIT265" s="885"/>
      <c r="MIU265" s="857"/>
      <c r="MIV265" s="885"/>
      <c r="MIW265" s="857"/>
      <c r="MIX265" s="885"/>
      <c r="MIY265" s="857"/>
      <c r="MIZ265" s="885"/>
      <c r="MJA265" s="857"/>
      <c r="MJB265" s="885"/>
      <c r="MJC265" s="857"/>
      <c r="MJD265" s="885"/>
      <c r="MJE265" s="857"/>
      <c r="MJF265" s="885"/>
      <c r="MJG265" s="857"/>
      <c r="MJH265" s="885"/>
      <c r="MJI265" s="857"/>
      <c r="MJJ265" s="885"/>
      <c r="MJK265" s="857"/>
      <c r="MJL265" s="885"/>
      <c r="MJM265" s="857"/>
      <c r="MJN265" s="885"/>
      <c r="MJO265" s="857"/>
      <c r="MJP265" s="885"/>
      <c r="MJQ265" s="857"/>
      <c r="MJR265" s="885"/>
      <c r="MJS265" s="857"/>
      <c r="MJT265" s="885"/>
      <c r="MJU265" s="857"/>
      <c r="MJV265" s="885"/>
      <c r="MJW265" s="857"/>
      <c r="MJX265" s="885"/>
      <c r="MJY265" s="857"/>
      <c r="MJZ265" s="885"/>
      <c r="MKA265" s="857"/>
      <c r="MKB265" s="885"/>
      <c r="MKC265" s="857"/>
      <c r="MKD265" s="885"/>
      <c r="MKE265" s="857"/>
      <c r="MKF265" s="885"/>
      <c r="MKG265" s="857"/>
      <c r="MKH265" s="885"/>
      <c r="MKI265" s="857"/>
      <c r="MKJ265" s="885"/>
      <c r="MKK265" s="857"/>
      <c r="MKL265" s="885"/>
      <c r="MKM265" s="857"/>
      <c r="MKN265" s="885"/>
      <c r="MKO265" s="857"/>
      <c r="MKP265" s="885"/>
      <c r="MKQ265" s="857"/>
      <c r="MKR265" s="885"/>
      <c r="MKS265" s="857"/>
      <c r="MKT265" s="885"/>
      <c r="MKU265" s="857"/>
      <c r="MKV265" s="885"/>
      <c r="MKW265" s="857"/>
      <c r="MKX265" s="885"/>
      <c r="MKY265" s="857"/>
      <c r="MKZ265" s="885"/>
      <c r="MLA265" s="857"/>
      <c r="MLB265" s="885"/>
      <c r="MLC265" s="857"/>
      <c r="MLD265" s="885"/>
      <c r="MLE265" s="857"/>
      <c r="MLF265" s="885"/>
      <c r="MLG265" s="857"/>
      <c r="MLH265" s="885"/>
      <c r="MLI265" s="857"/>
      <c r="MLJ265" s="885"/>
      <c r="MLK265" s="857"/>
      <c r="MLL265" s="885"/>
      <c r="MLM265" s="857"/>
      <c r="MLN265" s="885"/>
      <c r="MLO265" s="857"/>
      <c r="MLP265" s="885"/>
      <c r="MLQ265" s="857"/>
      <c r="MLR265" s="885"/>
      <c r="MLS265" s="857"/>
      <c r="MLT265" s="885"/>
      <c r="MLU265" s="857"/>
      <c r="MLV265" s="885"/>
      <c r="MLW265" s="857"/>
      <c r="MLX265" s="885"/>
      <c r="MLY265" s="857"/>
      <c r="MLZ265" s="885"/>
      <c r="MMA265" s="857"/>
      <c r="MMB265" s="885"/>
      <c r="MMC265" s="857"/>
      <c r="MMD265" s="885"/>
      <c r="MME265" s="857"/>
      <c r="MMF265" s="885"/>
      <c r="MMG265" s="857"/>
      <c r="MMH265" s="885"/>
      <c r="MMI265" s="857"/>
      <c r="MMJ265" s="885"/>
      <c r="MMK265" s="857"/>
      <c r="MML265" s="885"/>
      <c r="MMM265" s="857"/>
      <c r="MMN265" s="885"/>
      <c r="MMO265" s="857"/>
      <c r="MMP265" s="885"/>
      <c r="MMQ265" s="857"/>
      <c r="MMR265" s="885"/>
      <c r="MMS265" s="857"/>
      <c r="MMT265" s="885"/>
      <c r="MMU265" s="857"/>
      <c r="MMV265" s="885"/>
      <c r="MMW265" s="857"/>
      <c r="MMX265" s="885"/>
      <c r="MMY265" s="857"/>
      <c r="MMZ265" s="885"/>
      <c r="MNA265" s="857"/>
      <c r="MNB265" s="885"/>
      <c r="MNC265" s="857"/>
      <c r="MND265" s="885"/>
      <c r="MNE265" s="857"/>
      <c r="MNF265" s="885"/>
      <c r="MNG265" s="857"/>
      <c r="MNH265" s="885"/>
      <c r="MNI265" s="857"/>
      <c r="MNJ265" s="885"/>
      <c r="MNK265" s="857"/>
      <c r="MNL265" s="885"/>
      <c r="MNM265" s="857"/>
      <c r="MNN265" s="885"/>
      <c r="MNO265" s="857"/>
      <c r="MNP265" s="885"/>
      <c r="MNQ265" s="857"/>
      <c r="MNR265" s="885"/>
      <c r="MNS265" s="857"/>
      <c r="MNT265" s="885"/>
      <c r="MNU265" s="857"/>
      <c r="MNV265" s="885"/>
      <c r="MNW265" s="857"/>
      <c r="MNX265" s="885"/>
      <c r="MNY265" s="857"/>
      <c r="MNZ265" s="885"/>
      <c r="MOA265" s="857"/>
      <c r="MOB265" s="885"/>
      <c r="MOC265" s="857"/>
      <c r="MOD265" s="885"/>
      <c r="MOE265" s="857"/>
      <c r="MOF265" s="885"/>
      <c r="MOG265" s="857"/>
      <c r="MOH265" s="885"/>
      <c r="MOI265" s="857"/>
      <c r="MOJ265" s="885"/>
      <c r="MOK265" s="857"/>
      <c r="MOL265" s="885"/>
      <c r="MOM265" s="857"/>
      <c r="MON265" s="885"/>
      <c r="MOO265" s="857"/>
      <c r="MOP265" s="885"/>
      <c r="MOQ265" s="857"/>
      <c r="MOR265" s="885"/>
      <c r="MOS265" s="857"/>
      <c r="MOT265" s="885"/>
      <c r="MOU265" s="857"/>
      <c r="MOV265" s="885"/>
      <c r="MOW265" s="857"/>
      <c r="MOX265" s="885"/>
      <c r="MOY265" s="857"/>
      <c r="MOZ265" s="885"/>
      <c r="MPA265" s="857"/>
      <c r="MPB265" s="885"/>
      <c r="MPC265" s="857"/>
      <c r="MPD265" s="885"/>
      <c r="MPE265" s="857"/>
      <c r="MPF265" s="885"/>
      <c r="MPG265" s="857"/>
      <c r="MPH265" s="885"/>
      <c r="MPI265" s="857"/>
      <c r="MPJ265" s="885"/>
      <c r="MPK265" s="857"/>
      <c r="MPL265" s="885"/>
      <c r="MPM265" s="857"/>
      <c r="MPN265" s="885"/>
      <c r="MPO265" s="857"/>
      <c r="MPP265" s="885"/>
      <c r="MPQ265" s="857"/>
      <c r="MPR265" s="885"/>
      <c r="MPS265" s="857"/>
      <c r="MPT265" s="885"/>
      <c r="MPU265" s="857"/>
      <c r="MPV265" s="885"/>
      <c r="MPW265" s="857"/>
      <c r="MPX265" s="885"/>
      <c r="MPY265" s="857"/>
      <c r="MPZ265" s="885"/>
      <c r="MQA265" s="857"/>
      <c r="MQB265" s="885"/>
      <c r="MQC265" s="857"/>
      <c r="MQD265" s="885"/>
      <c r="MQE265" s="857"/>
      <c r="MQF265" s="885"/>
      <c r="MQG265" s="857"/>
      <c r="MQH265" s="885"/>
      <c r="MQI265" s="857"/>
      <c r="MQJ265" s="885"/>
      <c r="MQK265" s="857"/>
      <c r="MQL265" s="885"/>
      <c r="MQM265" s="857"/>
      <c r="MQN265" s="885"/>
      <c r="MQO265" s="857"/>
      <c r="MQP265" s="885"/>
      <c r="MQQ265" s="857"/>
      <c r="MQR265" s="885"/>
      <c r="MQS265" s="857"/>
      <c r="MQT265" s="885"/>
      <c r="MQU265" s="857"/>
      <c r="MQV265" s="885"/>
      <c r="MQW265" s="857"/>
      <c r="MQX265" s="885"/>
      <c r="MQY265" s="857"/>
      <c r="MQZ265" s="885"/>
      <c r="MRA265" s="857"/>
      <c r="MRB265" s="885"/>
      <c r="MRC265" s="857"/>
      <c r="MRD265" s="885"/>
      <c r="MRE265" s="857"/>
      <c r="MRF265" s="885"/>
      <c r="MRG265" s="857"/>
      <c r="MRH265" s="885"/>
      <c r="MRI265" s="857"/>
      <c r="MRJ265" s="885"/>
      <c r="MRK265" s="857"/>
      <c r="MRL265" s="885"/>
      <c r="MRM265" s="857"/>
      <c r="MRN265" s="885"/>
      <c r="MRO265" s="857"/>
      <c r="MRP265" s="885"/>
      <c r="MRQ265" s="857"/>
      <c r="MRR265" s="885"/>
      <c r="MRS265" s="857"/>
      <c r="MRT265" s="885"/>
      <c r="MRU265" s="857"/>
      <c r="MRV265" s="885"/>
      <c r="MRW265" s="857"/>
      <c r="MRX265" s="885"/>
      <c r="MRY265" s="857"/>
      <c r="MRZ265" s="885"/>
      <c r="MSA265" s="857"/>
      <c r="MSB265" s="885"/>
      <c r="MSC265" s="857"/>
      <c r="MSD265" s="885"/>
      <c r="MSE265" s="857"/>
      <c r="MSF265" s="885"/>
      <c r="MSG265" s="857"/>
      <c r="MSH265" s="885"/>
      <c r="MSI265" s="857"/>
      <c r="MSJ265" s="885"/>
      <c r="MSK265" s="857"/>
      <c r="MSL265" s="885"/>
      <c r="MSM265" s="857"/>
      <c r="MSN265" s="885"/>
      <c r="MSO265" s="857"/>
      <c r="MSP265" s="885"/>
      <c r="MSQ265" s="857"/>
      <c r="MSR265" s="885"/>
      <c r="MSS265" s="857"/>
      <c r="MST265" s="885"/>
      <c r="MSU265" s="857"/>
      <c r="MSV265" s="885"/>
      <c r="MSW265" s="857"/>
      <c r="MSX265" s="885"/>
      <c r="MSY265" s="857"/>
      <c r="MSZ265" s="885"/>
      <c r="MTA265" s="857"/>
      <c r="MTB265" s="885"/>
      <c r="MTC265" s="857"/>
      <c r="MTD265" s="885"/>
      <c r="MTE265" s="857"/>
      <c r="MTF265" s="885"/>
      <c r="MTG265" s="857"/>
      <c r="MTH265" s="885"/>
      <c r="MTI265" s="857"/>
      <c r="MTJ265" s="885"/>
      <c r="MTK265" s="857"/>
      <c r="MTL265" s="885"/>
      <c r="MTM265" s="857"/>
      <c r="MTN265" s="885"/>
      <c r="MTO265" s="857"/>
      <c r="MTP265" s="885"/>
      <c r="MTQ265" s="857"/>
      <c r="MTR265" s="885"/>
      <c r="MTS265" s="857"/>
      <c r="MTT265" s="885"/>
      <c r="MTU265" s="857"/>
      <c r="MTV265" s="885"/>
      <c r="MTW265" s="857"/>
      <c r="MTX265" s="885"/>
      <c r="MTY265" s="857"/>
      <c r="MTZ265" s="885"/>
      <c r="MUA265" s="857"/>
      <c r="MUB265" s="885"/>
      <c r="MUC265" s="857"/>
      <c r="MUD265" s="885"/>
      <c r="MUE265" s="857"/>
      <c r="MUF265" s="885"/>
      <c r="MUG265" s="857"/>
      <c r="MUH265" s="885"/>
      <c r="MUI265" s="857"/>
      <c r="MUJ265" s="885"/>
      <c r="MUK265" s="857"/>
      <c r="MUL265" s="885"/>
      <c r="MUM265" s="857"/>
      <c r="MUN265" s="885"/>
      <c r="MUO265" s="857"/>
      <c r="MUP265" s="885"/>
      <c r="MUQ265" s="857"/>
      <c r="MUR265" s="885"/>
      <c r="MUS265" s="857"/>
      <c r="MUT265" s="885"/>
      <c r="MUU265" s="857"/>
      <c r="MUV265" s="885"/>
      <c r="MUW265" s="857"/>
      <c r="MUX265" s="885"/>
      <c r="MUY265" s="857"/>
      <c r="MUZ265" s="885"/>
      <c r="MVA265" s="857"/>
      <c r="MVB265" s="885"/>
      <c r="MVC265" s="857"/>
      <c r="MVD265" s="885"/>
      <c r="MVE265" s="857"/>
      <c r="MVF265" s="885"/>
      <c r="MVG265" s="857"/>
      <c r="MVH265" s="885"/>
      <c r="MVI265" s="857"/>
      <c r="MVJ265" s="885"/>
      <c r="MVK265" s="857"/>
      <c r="MVL265" s="885"/>
      <c r="MVM265" s="857"/>
      <c r="MVN265" s="885"/>
      <c r="MVO265" s="857"/>
      <c r="MVP265" s="885"/>
      <c r="MVQ265" s="857"/>
      <c r="MVR265" s="885"/>
      <c r="MVS265" s="857"/>
      <c r="MVT265" s="885"/>
      <c r="MVU265" s="857"/>
      <c r="MVV265" s="885"/>
      <c r="MVW265" s="857"/>
      <c r="MVX265" s="885"/>
      <c r="MVY265" s="857"/>
      <c r="MVZ265" s="885"/>
      <c r="MWA265" s="857"/>
      <c r="MWB265" s="885"/>
      <c r="MWC265" s="857"/>
      <c r="MWD265" s="885"/>
      <c r="MWE265" s="857"/>
      <c r="MWF265" s="885"/>
      <c r="MWG265" s="857"/>
      <c r="MWH265" s="885"/>
      <c r="MWI265" s="857"/>
      <c r="MWJ265" s="885"/>
      <c r="MWK265" s="857"/>
      <c r="MWL265" s="885"/>
      <c r="MWM265" s="857"/>
      <c r="MWN265" s="885"/>
      <c r="MWO265" s="857"/>
      <c r="MWP265" s="885"/>
      <c r="MWQ265" s="857"/>
      <c r="MWR265" s="885"/>
      <c r="MWS265" s="857"/>
      <c r="MWT265" s="885"/>
      <c r="MWU265" s="857"/>
      <c r="MWV265" s="885"/>
      <c r="MWW265" s="857"/>
      <c r="MWX265" s="885"/>
      <c r="MWY265" s="857"/>
      <c r="MWZ265" s="885"/>
      <c r="MXA265" s="857"/>
      <c r="MXB265" s="885"/>
      <c r="MXC265" s="857"/>
      <c r="MXD265" s="885"/>
      <c r="MXE265" s="857"/>
      <c r="MXF265" s="885"/>
      <c r="MXG265" s="857"/>
      <c r="MXH265" s="885"/>
      <c r="MXI265" s="857"/>
      <c r="MXJ265" s="885"/>
      <c r="MXK265" s="857"/>
      <c r="MXL265" s="885"/>
      <c r="MXM265" s="857"/>
      <c r="MXN265" s="885"/>
      <c r="MXO265" s="857"/>
      <c r="MXP265" s="885"/>
      <c r="MXQ265" s="857"/>
      <c r="MXR265" s="885"/>
      <c r="MXS265" s="857"/>
      <c r="MXT265" s="885"/>
      <c r="MXU265" s="857"/>
      <c r="MXV265" s="885"/>
      <c r="MXW265" s="857"/>
      <c r="MXX265" s="885"/>
      <c r="MXY265" s="857"/>
      <c r="MXZ265" s="885"/>
      <c r="MYA265" s="857"/>
      <c r="MYB265" s="885"/>
      <c r="MYC265" s="857"/>
      <c r="MYD265" s="885"/>
      <c r="MYE265" s="857"/>
      <c r="MYF265" s="885"/>
      <c r="MYG265" s="857"/>
      <c r="MYH265" s="885"/>
      <c r="MYI265" s="857"/>
      <c r="MYJ265" s="885"/>
      <c r="MYK265" s="857"/>
      <c r="MYL265" s="885"/>
      <c r="MYM265" s="857"/>
      <c r="MYN265" s="885"/>
      <c r="MYO265" s="857"/>
      <c r="MYP265" s="885"/>
      <c r="MYQ265" s="857"/>
      <c r="MYR265" s="885"/>
      <c r="MYS265" s="857"/>
      <c r="MYT265" s="885"/>
      <c r="MYU265" s="857"/>
      <c r="MYV265" s="885"/>
      <c r="MYW265" s="857"/>
      <c r="MYX265" s="885"/>
      <c r="MYY265" s="857"/>
      <c r="MYZ265" s="885"/>
      <c r="MZA265" s="857"/>
      <c r="MZB265" s="885"/>
      <c r="MZC265" s="857"/>
      <c r="MZD265" s="885"/>
      <c r="MZE265" s="857"/>
      <c r="MZF265" s="885"/>
      <c r="MZG265" s="857"/>
      <c r="MZH265" s="885"/>
      <c r="MZI265" s="857"/>
      <c r="MZJ265" s="885"/>
      <c r="MZK265" s="857"/>
      <c r="MZL265" s="885"/>
      <c r="MZM265" s="857"/>
      <c r="MZN265" s="885"/>
      <c r="MZO265" s="857"/>
      <c r="MZP265" s="885"/>
      <c r="MZQ265" s="857"/>
      <c r="MZR265" s="885"/>
      <c r="MZS265" s="857"/>
      <c r="MZT265" s="885"/>
      <c r="MZU265" s="857"/>
      <c r="MZV265" s="885"/>
      <c r="MZW265" s="857"/>
      <c r="MZX265" s="885"/>
      <c r="MZY265" s="857"/>
      <c r="MZZ265" s="885"/>
      <c r="NAA265" s="857"/>
      <c r="NAB265" s="885"/>
      <c r="NAC265" s="857"/>
      <c r="NAD265" s="885"/>
      <c r="NAE265" s="857"/>
      <c r="NAF265" s="885"/>
      <c r="NAG265" s="857"/>
      <c r="NAH265" s="885"/>
      <c r="NAI265" s="857"/>
      <c r="NAJ265" s="885"/>
      <c r="NAK265" s="857"/>
      <c r="NAL265" s="885"/>
      <c r="NAM265" s="857"/>
      <c r="NAN265" s="885"/>
      <c r="NAO265" s="857"/>
      <c r="NAP265" s="885"/>
      <c r="NAQ265" s="857"/>
      <c r="NAR265" s="885"/>
      <c r="NAS265" s="857"/>
      <c r="NAT265" s="885"/>
      <c r="NAU265" s="857"/>
      <c r="NAV265" s="885"/>
      <c r="NAW265" s="857"/>
      <c r="NAX265" s="885"/>
      <c r="NAY265" s="857"/>
      <c r="NAZ265" s="885"/>
      <c r="NBA265" s="857"/>
      <c r="NBB265" s="885"/>
      <c r="NBC265" s="857"/>
      <c r="NBD265" s="885"/>
      <c r="NBE265" s="857"/>
      <c r="NBF265" s="885"/>
      <c r="NBG265" s="857"/>
      <c r="NBH265" s="885"/>
      <c r="NBI265" s="857"/>
      <c r="NBJ265" s="885"/>
      <c r="NBK265" s="857"/>
      <c r="NBL265" s="885"/>
      <c r="NBM265" s="857"/>
      <c r="NBN265" s="885"/>
      <c r="NBO265" s="857"/>
      <c r="NBP265" s="885"/>
      <c r="NBQ265" s="857"/>
      <c r="NBR265" s="885"/>
      <c r="NBS265" s="857"/>
      <c r="NBT265" s="885"/>
      <c r="NBU265" s="857"/>
      <c r="NBV265" s="885"/>
      <c r="NBW265" s="857"/>
      <c r="NBX265" s="885"/>
      <c r="NBY265" s="857"/>
      <c r="NBZ265" s="885"/>
    </row>
    <row r="266" spans="1:9542" s="857" customFormat="1" x14ac:dyDescent="0.2">
      <c r="A266" s="1041" t="s">
        <v>4449</v>
      </c>
      <c r="C266" s="1041" t="s">
        <v>4478</v>
      </c>
      <c r="E266" s="1041" t="s">
        <v>4478</v>
      </c>
      <c r="G266" s="1041" t="s">
        <v>4478</v>
      </c>
      <c r="I266" s="1041" t="s">
        <v>4478</v>
      </c>
      <c r="K266" s="1041" t="s">
        <v>4478</v>
      </c>
      <c r="M266" s="1041" t="s">
        <v>4478</v>
      </c>
      <c r="O266" s="1041" t="s">
        <v>4478</v>
      </c>
      <c r="Q266" s="1041" t="s">
        <v>4478</v>
      </c>
      <c r="S266" s="1041" t="s">
        <v>4478</v>
      </c>
      <c r="U266" s="1041" t="s">
        <v>4478</v>
      </c>
      <c r="W266" s="1041" t="s">
        <v>4478</v>
      </c>
      <c r="Y266" s="1041" t="s">
        <v>4478</v>
      </c>
      <c r="AA266" s="1041" t="s">
        <v>4478</v>
      </c>
      <c r="AC266" s="1041" t="s">
        <v>4478</v>
      </c>
      <c r="AE266" s="1041" t="s">
        <v>4478</v>
      </c>
      <c r="AG266" s="1041" t="s">
        <v>4478</v>
      </c>
      <c r="AI266" s="1041" t="s">
        <v>4478</v>
      </c>
      <c r="AK266" s="1041" t="s">
        <v>4478</v>
      </c>
      <c r="AM266" s="1041" t="s">
        <v>4478</v>
      </c>
      <c r="AO266" s="1041" t="s">
        <v>4478</v>
      </c>
      <c r="AQ266" s="1041" t="s">
        <v>4478</v>
      </c>
      <c r="AS266" s="1041" t="s">
        <v>4478</v>
      </c>
      <c r="AU266" s="1041" t="s">
        <v>4478</v>
      </c>
      <c r="AW266" s="1041" t="s">
        <v>4478</v>
      </c>
      <c r="AY266" s="1041" t="s">
        <v>4478</v>
      </c>
      <c r="BA266" s="1041" t="s">
        <v>4478</v>
      </c>
      <c r="BC266" s="1041" t="s">
        <v>4478</v>
      </c>
      <c r="BE266" s="1041" t="s">
        <v>4478</v>
      </c>
      <c r="BG266" s="1041" t="s">
        <v>4478</v>
      </c>
      <c r="BI266" s="1041" t="s">
        <v>4478</v>
      </c>
      <c r="BK266" s="1041" t="s">
        <v>4478</v>
      </c>
      <c r="BM266" s="1041" t="s">
        <v>4478</v>
      </c>
      <c r="BO266" s="1041" t="s">
        <v>4478</v>
      </c>
      <c r="BQ266" s="1041" t="s">
        <v>4478</v>
      </c>
      <c r="BS266" s="1041" t="s">
        <v>4478</v>
      </c>
      <c r="BU266" s="1041" t="s">
        <v>4478</v>
      </c>
      <c r="BW266" s="1041" t="s">
        <v>4478</v>
      </c>
      <c r="BY266" s="1041" t="s">
        <v>4478</v>
      </c>
      <c r="CA266" s="1041" t="s">
        <v>4478</v>
      </c>
      <c r="CC266" s="1041" t="s">
        <v>4478</v>
      </c>
      <c r="CE266" s="1041" t="s">
        <v>4478</v>
      </c>
      <c r="CG266" s="1041" t="s">
        <v>4478</v>
      </c>
      <c r="CI266" s="1041" t="s">
        <v>4478</v>
      </c>
      <c r="CK266" s="1041" t="s">
        <v>4478</v>
      </c>
      <c r="CM266" s="1041" t="s">
        <v>4478</v>
      </c>
      <c r="CO266" s="1041" t="s">
        <v>4478</v>
      </c>
      <c r="CQ266" s="1041" t="s">
        <v>4478</v>
      </c>
      <c r="CS266" s="1041" t="s">
        <v>4478</v>
      </c>
      <c r="CU266" s="1041" t="s">
        <v>4478</v>
      </c>
      <c r="CW266" s="1041" t="s">
        <v>4478</v>
      </c>
      <c r="CY266" s="1041" t="s">
        <v>4478</v>
      </c>
      <c r="DA266" s="1041" t="s">
        <v>4478</v>
      </c>
      <c r="DC266" s="1041" t="s">
        <v>4478</v>
      </c>
      <c r="DE266" s="1041" t="s">
        <v>4478</v>
      </c>
      <c r="DG266" s="1041" t="s">
        <v>4478</v>
      </c>
      <c r="DI266" s="1041" t="s">
        <v>4478</v>
      </c>
      <c r="DL266" s="1041" t="s">
        <v>4478</v>
      </c>
      <c r="DN266" s="1041" t="s">
        <v>4478</v>
      </c>
      <c r="DP266" s="1041" t="s">
        <v>4478</v>
      </c>
      <c r="DR266" s="1041" t="s">
        <v>4478</v>
      </c>
      <c r="DT266" s="1041" t="s">
        <v>4478</v>
      </c>
      <c r="DV266" s="1041" t="s">
        <v>4478</v>
      </c>
      <c r="DX266" s="1041" t="s">
        <v>4478</v>
      </c>
      <c r="DZ266" s="1041" t="s">
        <v>4478</v>
      </c>
      <c r="EB266" s="1041" t="s">
        <v>4478</v>
      </c>
      <c r="ED266" s="1041" t="s">
        <v>4478</v>
      </c>
      <c r="EF266" s="1041" t="s">
        <v>4478</v>
      </c>
      <c r="EH266" s="1041" t="s">
        <v>4478</v>
      </c>
      <c r="EJ266" s="1041" t="s">
        <v>4478</v>
      </c>
      <c r="EL266" s="1041" t="s">
        <v>4478</v>
      </c>
      <c r="EN266" s="1041" t="s">
        <v>4478</v>
      </c>
      <c r="EP266" s="1041" t="s">
        <v>4478</v>
      </c>
      <c r="ER266" s="1041" t="s">
        <v>4478</v>
      </c>
      <c r="ET266" s="1041" t="s">
        <v>4478</v>
      </c>
      <c r="EV266" s="1041" t="s">
        <v>4478</v>
      </c>
      <c r="EX266" s="1041" t="s">
        <v>4478</v>
      </c>
      <c r="EZ266" s="1041" t="s">
        <v>4478</v>
      </c>
      <c r="FB266" s="1041" t="s">
        <v>4478</v>
      </c>
      <c r="FD266" s="1041" t="s">
        <v>4478</v>
      </c>
      <c r="FF266" s="1041" t="s">
        <v>4478</v>
      </c>
      <c r="FH266" s="1041" t="s">
        <v>4478</v>
      </c>
      <c r="FJ266" s="1041" t="s">
        <v>4478</v>
      </c>
      <c r="FL266" s="1041" t="s">
        <v>4478</v>
      </c>
      <c r="FN266" s="1041" t="s">
        <v>4478</v>
      </c>
      <c r="FP266" s="1041" t="s">
        <v>4478</v>
      </c>
      <c r="FR266" s="1041" t="s">
        <v>4478</v>
      </c>
      <c r="FT266" s="1041" t="s">
        <v>4478</v>
      </c>
      <c r="FV266" s="1041" t="s">
        <v>4478</v>
      </c>
      <c r="FX266" s="1041" t="s">
        <v>4478</v>
      </c>
      <c r="FZ266" s="1041" t="s">
        <v>4478</v>
      </c>
      <c r="GB266" s="1041" t="s">
        <v>4478</v>
      </c>
      <c r="GD266" s="1041" t="s">
        <v>4478</v>
      </c>
      <c r="GF266" s="1041" t="s">
        <v>4478</v>
      </c>
      <c r="GH266" s="1041" t="s">
        <v>4478</v>
      </c>
      <c r="GJ266" s="1041" t="s">
        <v>4478</v>
      </c>
      <c r="GL266" s="1041" t="s">
        <v>4478</v>
      </c>
      <c r="GN266" s="1041" t="s">
        <v>4478</v>
      </c>
      <c r="GP266" s="1041" t="s">
        <v>4478</v>
      </c>
      <c r="GR266" s="1041" t="s">
        <v>4478</v>
      </c>
      <c r="GT266" s="1041" t="s">
        <v>4478</v>
      </c>
      <c r="GV266" s="1041" t="s">
        <v>4478</v>
      </c>
      <c r="GX266" s="1041" t="s">
        <v>4478</v>
      </c>
      <c r="GZ266" s="1041" t="s">
        <v>4478</v>
      </c>
      <c r="HB266" s="1041" t="s">
        <v>4478</v>
      </c>
      <c r="HD266" s="1041" t="s">
        <v>4478</v>
      </c>
      <c r="HF266" s="1041" t="s">
        <v>4478</v>
      </c>
      <c r="HH266" s="1041" t="s">
        <v>4478</v>
      </c>
      <c r="HJ266" s="1041" t="s">
        <v>4478</v>
      </c>
      <c r="HL266" s="1041" t="s">
        <v>4478</v>
      </c>
      <c r="HN266" s="1041" t="s">
        <v>4478</v>
      </c>
      <c r="HP266" s="1041" t="s">
        <v>4478</v>
      </c>
      <c r="HR266" s="1041" t="s">
        <v>4478</v>
      </c>
      <c r="HT266" s="1041" t="s">
        <v>4478</v>
      </c>
      <c r="HV266" s="1041" t="s">
        <v>4478</v>
      </c>
      <c r="HX266" s="1041" t="s">
        <v>4478</v>
      </c>
      <c r="HZ266" s="1041" t="s">
        <v>4478</v>
      </c>
      <c r="IB266" s="1041" t="s">
        <v>4478</v>
      </c>
      <c r="ID266" s="1041" t="s">
        <v>4478</v>
      </c>
      <c r="IF266" s="1041" t="s">
        <v>4478</v>
      </c>
      <c r="IH266" s="1041" t="s">
        <v>4478</v>
      </c>
      <c r="IJ266" s="1041" t="s">
        <v>4478</v>
      </c>
      <c r="IL266" s="1041" t="s">
        <v>4478</v>
      </c>
      <c r="IN266" s="1041" t="s">
        <v>4478</v>
      </c>
      <c r="IP266" s="1041" t="s">
        <v>4478</v>
      </c>
      <c r="IR266" s="1041" t="s">
        <v>4478</v>
      </c>
      <c r="IT266" s="1041" t="s">
        <v>4478</v>
      </c>
      <c r="IV266" s="1041" t="s">
        <v>4478</v>
      </c>
      <c r="IX266" s="1041" t="s">
        <v>4478</v>
      </c>
      <c r="IZ266" s="1041" t="s">
        <v>4478</v>
      </c>
      <c r="JB266" s="1041" t="s">
        <v>4478</v>
      </c>
      <c r="JD266" s="1041" t="s">
        <v>4478</v>
      </c>
      <c r="JF266" s="1041" t="s">
        <v>4478</v>
      </c>
      <c r="JH266" s="1041" t="s">
        <v>4478</v>
      </c>
      <c r="JJ266" s="1041" t="s">
        <v>4478</v>
      </c>
      <c r="JL266" s="1041" t="s">
        <v>4478</v>
      </c>
      <c r="JN266" s="1041" t="s">
        <v>4478</v>
      </c>
      <c r="JP266" s="1041" t="s">
        <v>4478</v>
      </c>
      <c r="JR266" s="1041" t="s">
        <v>4478</v>
      </c>
      <c r="JT266" s="1041" t="s">
        <v>4478</v>
      </c>
      <c r="JV266" s="1041" t="s">
        <v>4478</v>
      </c>
      <c r="JX266" s="1041" t="s">
        <v>4478</v>
      </c>
      <c r="JZ266" s="1041" t="s">
        <v>4478</v>
      </c>
      <c r="KB266" s="1041" t="s">
        <v>4478</v>
      </c>
      <c r="KD266" s="1041" t="s">
        <v>4478</v>
      </c>
      <c r="KF266" s="1041" t="s">
        <v>4478</v>
      </c>
      <c r="KH266" s="1041" t="s">
        <v>4478</v>
      </c>
      <c r="KJ266" s="1041" t="s">
        <v>4478</v>
      </c>
      <c r="KL266" s="1041" t="s">
        <v>4478</v>
      </c>
      <c r="KN266" s="1041" t="s">
        <v>4478</v>
      </c>
      <c r="KP266" s="1041" t="s">
        <v>4478</v>
      </c>
      <c r="KR266" s="1041" t="s">
        <v>4478</v>
      </c>
      <c r="KT266" s="1041" t="s">
        <v>4478</v>
      </c>
      <c r="KV266" s="1041" t="s">
        <v>4478</v>
      </c>
      <c r="KX266" s="1041" t="s">
        <v>4478</v>
      </c>
      <c r="KZ266" s="1041" t="s">
        <v>4478</v>
      </c>
      <c r="LB266" s="1041" t="s">
        <v>4478</v>
      </c>
      <c r="LD266" s="1041" t="s">
        <v>4478</v>
      </c>
      <c r="LF266" s="1041" t="s">
        <v>4478</v>
      </c>
      <c r="LH266" s="1041" t="s">
        <v>4478</v>
      </c>
      <c r="LJ266" s="1041" t="s">
        <v>4478</v>
      </c>
      <c r="LL266" s="1041" t="s">
        <v>4478</v>
      </c>
      <c r="LN266" s="1041" t="s">
        <v>4478</v>
      </c>
      <c r="LP266" s="1041" t="s">
        <v>4478</v>
      </c>
      <c r="LR266" s="1041" t="s">
        <v>4478</v>
      </c>
      <c r="LT266" s="1041" t="s">
        <v>4478</v>
      </c>
      <c r="LV266" s="1041" t="s">
        <v>4478</v>
      </c>
      <c r="LX266" s="1041" t="s">
        <v>4478</v>
      </c>
      <c r="LZ266" s="1041" t="s">
        <v>4478</v>
      </c>
      <c r="MB266" s="1041" t="s">
        <v>4478</v>
      </c>
      <c r="MD266" s="1041" t="s">
        <v>4478</v>
      </c>
      <c r="MF266" s="1041" t="s">
        <v>4478</v>
      </c>
      <c r="MH266" s="1041" t="s">
        <v>4478</v>
      </c>
      <c r="MJ266" s="1041" t="s">
        <v>4478</v>
      </c>
      <c r="ML266" s="1041" t="s">
        <v>4478</v>
      </c>
      <c r="MN266" s="1041" t="s">
        <v>4478</v>
      </c>
      <c r="MP266" s="1041" t="s">
        <v>4478</v>
      </c>
      <c r="MR266" s="1041" t="s">
        <v>4478</v>
      </c>
      <c r="MT266" s="1041" t="s">
        <v>4478</v>
      </c>
      <c r="MV266" s="1041" t="s">
        <v>4478</v>
      </c>
      <c r="MX266" s="1041" t="s">
        <v>4478</v>
      </c>
      <c r="MZ266" s="1041" t="s">
        <v>4478</v>
      </c>
      <c r="NB266" s="1041" t="s">
        <v>4478</v>
      </c>
      <c r="ND266" s="1041" t="s">
        <v>4478</v>
      </c>
      <c r="NF266" s="1041" t="s">
        <v>4478</v>
      </c>
      <c r="NH266" s="1041" t="s">
        <v>4478</v>
      </c>
      <c r="NJ266" s="1041" t="s">
        <v>4478</v>
      </c>
      <c r="NL266" s="1041" t="s">
        <v>4478</v>
      </c>
      <c r="NN266" s="1041" t="s">
        <v>4478</v>
      </c>
      <c r="NP266" s="1041" t="s">
        <v>4478</v>
      </c>
      <c r="NR266" s="1041" t="s">
        <v>4478</v>
      </c>
      <c r="NT266" s="1041" t="s">
        <v>4478</v>
      </c>
      <c r="NV266" s="1041" t="s">
        <v>4478</v>
      </c>
      <c r="NX266" s="1041" t="s">
        <v>4478</v>
      </c>
      <c r="NZ266" s="1041" t="s">
        <v>4478</v>
      </c>
      <c r="OB266" s="1041" t="s">
        <v>4478</v>
      </c>
      <c r="OD266" s="1041" t="s">
        <v>4478</v>
      </c>
      <c r="OF266" s="1041" t="s">
        <v>4478</v>
      </c>
      <c r="OH266" s="1041" t="s">
        <v>4478</v>
      </c>
      <c r="OJ266" s="1041" t="s">
        <v>4478</v>
      </c>
      <c r="OL266" s="1041" t="s">
        <v>4478</v>
      </c>
      <c r="ON266" s="1041" t="s">
        <v>4478</v>
      </c>
      <c r="OP266" s="1041" t="s">
        <v>4478</v>
      </c>
      <c r="OR266" s="1041" t="s">
        <v>4478</v>
      </c>
      <c r="OT266" s="1041" t="s">
        <v>4478</v>
      </c>
      <c r="OV266" s="1041" t="s">
        <v>4478</v>
      </c>
      <c r="OX266" s="1041" t="s">
        <v>4478</v>
      </c>
      <c r="OZ266" s="1041" t="s">
        <v>4478</v>
      </c>
      <c r="PB266" s="1041" t="s">
        <v>4478</v>
      </c>
      <c r="PD266" s="1041" t="s">
        <v>4478</v>
      </c>
      <c r="PF266" s="1041" t="s">
        <v>4478</v>
      </c>
      <c r="PH266" s="1041" t="s">
        <v>4478</v>
      </c>
      <c r="PJ266" s="1041" t="s">
        <v>4478</v>
      </c>
      <c r="PL266" s="1041" t="s">
        <v>4478</v>
      </c>
      <c r="PN266" s="1041" t="s">
        <v>4478</v>
      </c>
      <c r="PP266" s="1041" t="s">
        <v>4478</v>
      </c>
      <c r="PR266" s="1041" t="s">
        <v>4478</v>
      </c>
      <c r="PT266" s="1041" t="s">
        <v>4478</v>
      </c>
      <c r="PV266" s="1041" t="s">
        <v>4478</v>
      </c>
      <c r="PX266" s="1041" t="s">
        <v>4478</v>
      </c>
      <c r="PZ266" s="1041" t="s">
        <v>4478</v>
      </c>
      <c r="QB266" s="1041" t="s">
        <v>4478</v>
      </c>
      <c r="QD266" s="1041" t="s">
        <v>4478</v>
      </c>
      <c r="QF266" s="1041" t="s">
        <v>4478</v>
      </c>
      <c r="QH266" s="1041" t="s">
        <v>4478</v>
      </c>
      <c r="QJ266" s="1041" t="s">
        <v>4478</v>
      </c>
      <c r="QL266" s="1041" t="s">
        <v>4478</v>
      </c>
      <c r="QN266" s="1041" t="s">
        <v>4478</v>
      </c>
      <c r="QP266" s="1041" t="s">
        <v>4478</v>
      </c>
      <c r="QR266" s="1041" t="s">
        <v>4478</v>
      </c>
      <c r="QT266" s="1041" t="s">
        <v>4478</v>
      </c>
      <c r="QV266" s="1041" t="s">
        <v>4478</v>
      </c>
      <c r="QX266" s="1041" t="s">
        <v>4478</v>
      </c>
      <c r="QZ266" s="1041" t="s">
        <v>4478</v>
      </c>
      <c r="RB266" s="1041" t="s">
        <v>4478</v>
      </c>
      <c r="RD266" s="1041" t="s">
        <v>4478</v>
      </c>
      <c r="RF266" s="1041" t="s">
        <v>4478</v>
      </c>
      <c r="RH266" s="1041" t="s">
        <v>4478</v>
      </c>
      <c r="RJ266" s="1041" t="s">
        <v>4478</v>
      </c>
      <c r="RL266" s="1041" t="s">
        <v>4478</v>
      </c>
      <c r="RN266" s="1041" t="s">
        <v>4478</v>
      </c>
      <c r="RP266" s="1041" t="s">
        <v>4478</v>
      </c>
      <c r="RR266" s="1041" t="s">
        <v>4478</v>
      </c>
      <c r="RT266" s="1041" t="s">
        <v>4478</v>
      </c>
      <c r="RV266" s="1041" t="s">
        <v>4478</v>
      </c>
      <c r="RX266" s="1041" t="s">
        <v>4478</v>
      </c>
      <c r="RZ266" s="1041" t="s">
        <v>4478</v>
      </c>
      <c r="SB266" s="1041" t="s">
        <v>4478</v>
      </c>
      <c r="SD266" s="1041" t="s">
        <v>4478</v>
      </c>
      <c r="SF266" s="1041" t="s">
        <v>4478</v>
      </c>
      <c r="SH266" s="1041" t="s">
        <v>4478</v>
      </c>
      <c r="SJ266" s="1041" t="s">
        <v>4478</v>
      </c>
      <c r="SL266" s="1041" t="s">
        <v>4478</v>
      </c>
      <c r="SN266" s="1041" t="s">
        <v>4478</v>
      </c>
      <c r="SP266" s="1041" t="s">
        <v>4478</v>
      </c>
      <c r="SR266" s="1041" t="s">
        <v>4478</v>
      </c>
      <c r="ST266" s="1041" t="s">
        <v>4478</v>
      </c>
      <c r="SV266" s="1041" t="s">
        <v>4478</v>
      </c>
      <c r="SX266" s="1041" t="s">
        <v>4478</v>
      </c>
      <c r="SZ266" s="1041" t="s">
        <v>4478</v>
      </c>
      <c r="TB266" s="1041" t="s">
        <v>4478</v>
      </c>
      <c r="TD266" s="1041" t="s">
        <v>4478</v>
      </c>
      <c r="TF266" s="1041" t="s">
        <v>4478</v>
      </c>
      <c r="TH266" s="1041" t="s">
        <v>4478</v>
      </c>
      <c r="TJ266" s="1041" t="s">
        <v>4478</v>
      </c>
      <c r="TL266" s="1041" t="s">
        <v>4478</v>
      </c>
      <c r="TN266" s="1041" t="s">
        <v>4478</v>
      </c>
      <c r="TP266" s="1041" t="s">
        <v>4478</v>
      </c>
      <c r="TR266" s="1041" t="s">
        <v>4478</v>
      </c>
      <c r="TT266" s="1041" t="s">
        <v>4478</v>
      </c>
      <c r="TV266" s="1041" t="s">
        <v>4478</v>
      </c>
      <c r="TX266" s="1041" t="s">
        <v>4478</v>
      </c>
      <c r="TZ266" s="1041" t="s">
        <v>4478</v>
      </c>
      <c r="UB266" s="1041" t="s">
        <v>4478</v>
      </c>
      <c r="UD266" s="1041" t="s">
        <v>4478</v>
      </c>
      <c r="UF266" s="1041" t="s">
        <v>4478</v>
      </c>
      <c r="UH266" s="1041" t="s">
        <v>4478</v>
      </c>
      <c r="UJ266" s="1041" t="s">
        <v>4478</v>
      </c>
      <c r="UL266" s="1041" t="s">
        <v>4478</v>
      </c>
      <c r="UN266" s="1041" t="s">
        <v>4478</v>
      </c>
      <c r="UP266" s="1041" t="s">
        <v>4478</v>
      </c>
      <c r="UR266" s="1041" t="s">
        <v>4478</v>
      </c>
      <c r="UT266" s="1041" t="s">
        <v>4478</v>
      </c>
      <c r="UV266" s="1041" t="s">
        <v>4478</v>
      </c>
      <c r="UX266" s="1041" t="s">
        <v>4478</v>
      </c>
      <c r="UZ266" s="1041" t="s">
        <v>4478</v>
      </c>
      <c r="VB266" s="1041" t="s">
        <v>4478</v>
      </c>
      <c r="VD266" s="1041" t="s">
        <v>4478</v>
      </c>
      <c r="VF266" s="1041" t="s">
        <v>4478</v>
      </c>
      <c r="VH266" s="1041" t="s">
        <v>4478</v>
      </c>
      <c r="VJ266" s="1041" t="s">
        <v>4478</v>
      </c>
      <c r="VL266" s="1041" t="s">
        <v>4478</v>
      </c>
      <c r="VN266" s="1041" t="s">
        <v>4478</v>
      </c>
      <c r="VP266" s="1041" t="s">
        <v>4478</v>
      </c>
      <c r="VR266" s="1041" t="s">
        <v>4478</v>
      </c>
      <c r="VT266" s="1041" t="s">
        <v>4478</v>
      </c>
      <c r="VV266" s="1041" t="s">
        <v>4478</v>
      </c>
      <c r="VX266" s="1041" t="s">
        <v>4478</v>
      </c>
      <c r="VZ266" s="1041" t="s">
        <v>4478</v>
      </c>
      <c r="WB266" s="1041" t="s">
        <v>4478</v>
      </c>
      <c r="WD266" s="1041" t="s">
        <v>4478</v>
      </c>
      <c r="WF266" s="1041" t="s">
        <v>4478</v>
      </c>
      <c r="WH266" s="1041" t="s">
        <v>4478</v>
      </c>
      <c r="WJ266" s="1041" t="s">
        <v>4478</v>
      </c>
      <c r="WL266" s="1041" t="s">
        <v>4478</v>
      </c>
      <c r="WN266" s="1041" t="s">
        <v>4478</v>
      </c>
      <c r="WP266" s="1041" t="s">
        <v>4478</v>
      </c>
      <c r="WR266" s="1041" t="s">
        <v>4478</v>
      </c>
      <c r="WT266" s="1041" t="s">
        <v>4478</v>
      </c>
      <c r="WV266" s="1041" t="s">
        <v>4478</v>
      </c>
      <c r="WX266" s="1041" t="s">
        <v>4478</v>
      </c>
      <c r="WZ266" s="1041" t="s">
        <v>4478</v>
      </c>
      <c r="XB266" s="1041" t="s">
        <v>4478</v>
      </c>
      <c r="XD266" s="1041" t="s">
        <v>4478</v>
      </c>
      <c r="XF266" s="1041" t="s">
        <v>4478</v>
      </c>
      <c r="XH266" s="1041" t="s">
        <v>4478</v>
      </c>
      <c r="XJ266" s="1041" t="s">
        <v>4478</v>
      </c>
      <c r="XL266" s="1041" t="s">
        <v>4478</v>
      </c>
      <c r="XN266" s="1041" t="s">
        <v>4478</v>
      </c>
      <c r="XP266" s="1041" t="s">
        <v>4478</v>
      </c>
      <c r="XR266" s="1041" t="s">
        <v>4478</v>
      </c>
      <c r="XT266" s="1041" t="s">
        <v>4478</v>
      </c>
      <c r="XV266" s="1041" t="s">
        <v>4478</v>
      </c>
      <c r="XX266" s="1041" t="s">
        <v>4478</v>
      </c>
      <c r="XZ266" s="1041" t="s">
        <v>4478</v>
      </c>
      <c r="YB266" s="1041" t="s">
        <v>4478</v>
      </c>
      <c r="YD266" s="1041" t="s">
        <v>4478</v>
      </c>
      <c r="YF266" s="1041" t="s">
        <v>4478</v>
      </c>
      <c r="YH266" s="1041" t="s">
        <v>4478</v>
      </c>
      <c r="YJ266" s="1041" t="s">
        <v>4478</v>
      </c>
      <c r="YL266" s="1041" t="s">
        <v>4478</v>
      </c>
      <c r="YN266" s="1041" t="s">
        <v>4478</v>
      </c>
      <c r="YP266" s="1041" t="s">
        <v>4478</v>
      </c>
      <c r="YR266" s="1041" t="s">
        <v>4478</v>
      </c>
      <c r="YT266" s="1041" t="s">
        <v>4478</v>
      </c>
      <c r="YV266" s="1041" t="s">
        <v>4478</v>
      </c>
      <c r="YX266" s="1041" t="s">
        <v>4478</v>
      </c>
      <c r="YZ266" s="1041" t="s">
        <v>4478</v>
      </c>
      <c r="ZB266" s="1041" t="s">
        <v>4478</v>
      </c>
      <c r="ZD266" s="1041" t="s">
        <v>4478</v>
      </c>
      <c r="ZF266" s="1041" t="s">
        <v>4478</v>
      </c>
      <c r="ZH266" s="1041" t="s">
        <v>4478</v>
      </c>
      <c r="ZJ266" s="1041" t="s">
        <v>4478</v>
      </c>
      <c r="ZL266" s="1041" t="s">
        <v>4478</v>
      </c>
      <c r="ZN266" s="1041" t="s">
        <v>4478</v>
      </c>
      <c r="ZP266" s="1041" t="s">
        <v>4478</v>
      </c>
      <c r="ZR266" s="1041" t="s">
        <v>4478</v>
      </c>
      <c r="ZT266" s="1041" t="s">
        <v>4478</v>
      </c>
      <c r="ZV266" s="1041" t="s">
        <v>4478</v>
      </c>
      <c r="ZX266" s="1041" t="s">
        <v>4478</v>
      </c>
      <c r="ZZ266" s="1041" t="s">
        <v>4478</v>
      </c>
      <c r="AAB266" s="1041" t="s">
        <v>4478</v>
      </c>
      <c r="AAD266" s="1041" t="s">
        <v>4478</v>
      </c>
      <c r="AAF266" s="1041" t="s">
        <v>4478</v>
      </c>
      <c r="AAH266" s="1041" t="s">
        <v>4478</v>
      </c>
      <c r="AAJ266" s="1041" t="s">
        <v>4478</v>
      </c>
      <c r="AAL266" s="1041" t="s">
        <v>4478</v>
      </c>
      <c r="AAN266" s="1041" t="s">
        <v>4478</v>
      </c>
      <c r="AAP266" s="1041" t="s">
        <v>4478</v>
      </c>
      <c r="AAR266" s="1041" t="s">
        <v>4478</v>
      </c>
      <c r="AAT266" s="1041" t="s">
        <v>4478</v>
      </c>
      <c r="AAV266" s="1041" t="s">
        <v>4478</v>
      </c>
      <c r="AAX266" s="1041" t="s">
        <v>4478</v>
      </c>
      <c r="AAZ266" s="1041" t="s">
        <v>4478</v>
      </c>
      <c r="ABB266" s="1041" t="s">
        <v>4478</v>
      </c>
      <c r="ABD266" s="1041" t="s">
        <v>4478</v>
      </c>
      <c r="ABF266" s="1041" t="s">
        <v>4478</v>
      </c>
      <c r="ABH266" s="1041" t="s">
        <v>4478</v>
      </c>
      <c r="ABJ266" s="1041" t="s">
        <v>4478</v>
      </c>
      <c r="ABL266" s="1041" t="s">
        <v>4478</v>
      </c>
      <c r="ABN266" s="1041" t="s">
        <v>4478</v>
      </c>
      <c r="ABP266" s="1041" t="s">
        <v>4478</v>
      </c>
      <c r="ABR266" s="1041" t="s">
        <v>4478</v>
      </c>
      <c r="ABT266" s="1041" t="s">
        <v>4478</v>
      </c>
      <c r="ABV266" s="1041" t="s">
        <v>4478</v>
      </c>
      <c r="ABX266" s="1041" t="s">
        <v>4478</v>
      </c>
      <c r="ABZ266" s="1041" t="s">
        <v>4478</v>
      </c>
      <c r="ACB266" s="1041" t="s">
        <v>4478</v>
      </c>
      <c r="ACD266" s="1041" t="s">
        <v>4478</v>
      </c>
      <c r="ACF266" s="1041" t="s">
        <v>4478</v>
      </c>
      <c r="ACH266" s="1041" t="s">
        <v>4478</v>
      </c>
      <c r="ACJ266" s="1041" t="s">
        <v>4478</v>
      </c>
      <c r="ACL266" s="1041" t="s">
        <v>4478</v>
      </c>
      <c r="ACN266" s="1041" t="s">
        <v>4478</v>
      </c>
      <c r="ACP266" s="1041" t="s">
        <v>4478</v>
      </c>
      <c r="ACR266" s="1041" t="s">
        <v>4478</v>
      </c>
      <c r="ACT266" s="1041" t="s">
        <v>4478</v>
      </c>
      <c r="ACV266" s="1041" t="s">
        <v>4478</v>
      </c>
      <c r="ACX266" s="1041" t="s">
        <v>4478</v>
      </c>
      <c r="ACZ266" s="1041" t="s">
        <v>4478</v>
      </c>
      <c r="ADB266" s="1041" t="s">
        <v>4478</v>
      </c>
      <c r="ADD266" s="1041" t="s">
        <v>4478</v>
      </c>
      <c r="ADF266" s="1041" t="s">
        <v>4478</v>
      </c>
      <c r="ADH266" s="1041" t="s">
        <v>4478</v>
      </c>
      <c r="ADJ266" s="1041" t="s">
        <v>4478</v>
      </c>
      <c r="ADL266" s="1041" t="s">
        <v>4478</v>
      </c>
      <c r="ADN266" s="1041" t="s">
        <v>4478</v>
      </c>
      <c r="ADP266" s="1041" t="s">
        <v>4478</v>
      </c>
      <c r="ADR266" s="1041" t="s">
        <v>4478</v>
      </c>
      <c r="ADT266" s="1041" t="s">
        <v>4478</v>
      </c>
      <c r="ADV266" s="1041" t="s">
        <v>4478</v>
      </c>
      <c r="ADX266" s="1041" t="s">
        <v>4478</v>
      </c>
      <c r="ADZ266" s="1041" t="s">
        <v>4478</v>
      </c>
      <c r="AEB266" s="1041" t="s">
        <v>4478</v>
      </c>
      <c r="AED266" s="1041" t="s">
        <v>4478</v>
      </c>
      <c r="AEF266" s="1041" t="s">
        <v>4478</v>
      </c>
      <c r="AEH266" s="1041" t="s">
        <v>4478</v>
      </c>
      <c r="AEJ266" s="1041" t="s">
        <v>4478</v>
      </c>
      <c r="AEL266" s="1041" t="s">
        <v>4478</v>
      </c>
      <c r="AEN266" s="1041" t="s">
        <v>4478</v>
      </c>
      <c r="AEP266" s="1041" t="s">
        <v>4478</v>
      </c>
      <c r="AER266" s="1041" t="s">
        <v>4478</v>
      </c>
      <c r="AET266" s="1041" t="s">
        <v>4478</v>
      </c>
      <c r="AEV266" s="1041" t="s">
        <v>4478</v>
      </c>
      <c r="AEX266" s="1041" t="s">
        <v>4478</v>
      </c>
      <c r="AEZ266" s="1041" t="s">
        <v>4478</v>
      </c>
      <c r="AFB266" s="1041" t="s">
        <v>4478</v>
      </c>
      <c r="AFD266" s="1041" t="s">
        <v>4478</v>
      </c>
      <c r="AFF266" s="1041" t="s">
        <v>4478</v>
      </c>
      <c r="AFH266" s="1041" t="s">
        <v>4478</v>
      </c>
      <c r="AFJ266" s="1041" t="s">
        <v>4478</v>
      </c>
      <c r="AFL266" s="1041" t="s">
        <v>4478</v>
      </c>
      <c r="AFN266" s="1041" t="s">
        <v>4478</v>
      </c>
      <c r="AFP266" s="1041" t="s">
        <v>4478</v>
      </c>
      <c r="AFR266" s="1041" t="s">
        <v>4478</v>
      </c>
      <c r="AFT266" s="1041" t="s">
        <v>4478</v>
      </c>
      <c r="AFV266" s="1041" t="s">
        <v>4478</v>
      </c>
      <c r="AFX266" s="1041" t="s">
        <v>4478</v>
      </c>
      <c r="AFZ266" s="1041" t="s">
        <v>4478</v>
      </c>
      <c r="AGB266" s="1041" t="s">
        <v>4478</v>
      </c>
      <c r="AGD266" s="1041" t="s">
        <v>4478</v>
      </c>
      <c r="AGF266" s="1041" t="s">
        <v>4478</v>
      </c>
      <c r="AGH266" s="1041" t="s">
        <v>4478</v>
      </c>
      <c r="AGJ266" s="1041" t="s">
        <v>4478</v>
      </c>
      <c r="AGL266" s="1041" t="s">
        <v>4478</v>
      </c>
      <c r="AGN266" s="1041" t="s">
        <v>4478</v>
      </c>
      <c r="AGP266" s="1041" t="s">
        <v>4478</v>
      </c>
      <c r="AGR266" s="1041" t="s">
        <v>4478</v>
      </c>
      <c r="AGT266" s="1041" t="s">
        <v>4478</v>
      </c>
      <c r="AGV266" s="1041" t="s">
        <v>4478</v>
      </c>
      <c r="AGX266" s="1041" t="s">
        <v>4478</v>
      </c>
      <c r="AGZ266" s="1041" t="s">
        <v>4478</v>
      </c>
      <c r="AHB266" s="1041" t="s">
        <v>4478</v>
      </c>
      <c r="AHD266" s="1041" t="s">
        <v>4478</v>
      </c>
      <c r="AHF266" s="1041" t="s">
        <v>4478</v>
      </c>
      <c r="AHH266" s="1041" t="s">
        <v>4478</v>
      </c>
      <c r="AHJ266" s="1041" t="s">
        <v>4478</v>
      </c>
      <c r="AHL266" s="1041" t="s">
        <v>4478</v>
      </c>
      <c r="AHN266" s="1041" t="s">
        <v>4478</v>
      </c>
      <c r="AHP266" s="1041" t="s">
        <v>4478</v>
      </c>
      <c r="AHR266" s="1041" t="s">
        <v>4478</v>
      </c>
      <c r="AHT266" s="1041" t="s">
        <v>4478</v>
      </c>
      <c r="AHV266" s="1041" t="s">
        <v>4478</v>
      </c>
      <c r="AHX266" s="1041" t="s">
        <v>4478</v>
      </c>
      <c r="AHZ266" s="1041" t="s">
        <v>4478</v>
      </c>
      <c r="AIB266" s="1041" t="s">
        <v>4478</v>
      </c>
      <c r="AID266" s="1041" t="s">
        <v>4478</v>
      </c>
      <c r="AIF266" s="1041" t="s">
        <v>4478</v>
      </c>
      <c r="AIH266" s="1041" t="s">
        <v>4478</v>
      </c>
      <c r="AIJ266" s="1041" t="s">
        <v>4478</v>
      </c>
      <c r="AIL266" s="1041" t="s">
        <v>4478</v>
      </c>
      <c r="AIN266" s="1041" t="s">
        <v>4478</v>
      </c>
      <c r="AIP266" s="1041" t="s">
        <v>4478</v>
      </c>
      <c r="AIR266" s="1041" t="s">
        <v>4478</v>
      </c>
      <c r="AIT266" s="1041" t="s">
        <v>4478</v>
      </c>
      <c r="AIV266" s="1041" t="s">
        <v>4478</v>
      </c>
      <c r="AIX266" s="1041" t="s">
        <v>4478</v>
      </c>
      <c r="AIZ266" s="1041" t="s">
        <v>4478</v>
      </c>
      <c r="AJB266" s="1041" t="s">
        <v>4478</v>
      </c>
      <c r="AJD266" s="1041" t="s">
        <v>4478</v>
      </c>
      <c r="AJF266" s="1041" t="s">
        <v>4478</v>
      </c>
      <c r="AJH266" s="1041" t="s">
        <v>4478</v>
      </c>
      <c r="AJJ266" s="1041" t="s">
        <v>4478</v>
      </c>
      <c r="AJL266" s="1041" t="s">
        <v>4478</v>
      </c>
      <c r="AJN266" s="1041" t="s">
        <v>4478</v>
      </c>
      <c r="AJP266" s="1041" t="s">
        <v>4478</v>
      </c>
      <c r="AJR266" s="1041" t="s">
        <v>4478</v>
      </c>
      <c r="AJT266" s="1041" t="s">
        <v>4478</v>
      </c>
      <c r="AJV266" s="1041" t="s">
        <v>4478</v>
      </c>
      <c r="AJX266" s="1041" t="s">
        <v>4478</v>
      </c>
      <c r="AJZ266" s="1041" t="s">
        <v>4478</v>
      </c>
      <c r="AKB266" s="1041" t="s">
        <v>4478</v>
      </c>
      <c r="AKD266" s="1041" t="s">
        <v>4478</v>
      </c>
      <c r="AKF266" s="1041" t="s">
        <v>4478</v>
      </c>
      <c r="AKH266" s="1041" t="s">
        <v>4478</v>
      </c>
      <c r="AKJ266" s="1041" t="s">
        <v>4478</v>
      </c>
      <c r="AKL266" s="1041" t="s">
        <v>4478</v>
      </c>
      <c r="AKN266" s="1041" t="s">
        <v>4478</v>
      </c>
      <c r="AKP266" s="1041" t="s">
        <v>4478</v>
      </c>
      <c r="AKR266" s="1041" t="s">
        <v>4478</v>
      </c>
      <c r="AKT266" s="1041" t="s">
        <v>4478</v>
      </c>
      <c r="AKV266" s="1041" t="s">
        <v>4478</v>
      </c>
      <c r="AKX266" s="1041" t="s">
        <v>4478</v>
      </c>
      <c r="AKZ266" s="1041" t="s">
        <v>4478</v>
      </c>
      <c r="ALB266" s="1041" t="s">
        <v>4478</v>
      </c>
      <c r="ALD266" s="1041" t="s">
        <v>4478</v>
      </c>
      <c r="ALF266" s="1041" t="s">
        <v>4478</v>
      </c>
      <c r="ALH266" s="1041" t="s">
        <v>4478</v>
      </c>
      <c r="ALJ266" s="1041" t="s">
        <v>4478</v>
      </c>
      <c r="ALL266" s="1041" t="s">
        <v>4478</v>
      </c>
      <c r="ALN266" s="1041" t="s">
        <v>4478</v>
      </c>
      <c r="ALP266" s="1041" t="s">
        <v>4478</v>
      </c>
      <c r="ALR266" s="1041" t="s">
        <v>4478</v>
      </c>
      <c r="ALT266" s="1041" t="s">
        <v>4478</v>
      </c>
      <c r="ALV266" s="1041" t="s">
        <v>4478</v>
      </c>
      <c r="ALX266" s="1041" t="s">
        <v>4478</v>
      </c>
      <c r="ALZ266" s="1041" t="s">
        <v>4478</v>
      </c>
      <c r="AMB266" s="1041" t="s">
        <v>4478</v>
      </c>
      <c r="AMD266" s="1041" t="s">
        <v>4478</v>
      </c>
      <c r="AMF266" s="1041" t="s">
        <v>4478</v>
      </c>
      <c r="AMH266" s="1041" t="s">
        <v>4478</v>
      </c>
      <c r="AMJ266" s="1041" t="s">
        <v>4478</v>
      </c>
      <c r="AML266" s="1041" t="s">
        <v>4478</v>
      </c>
      <c r="AMN266" s="1041" t="s">
        <v>4478</v>
      </c>
      <c r="AMP266" s="1041" t="s">
        <v>4478</v>
      </c>
      <c r="AMR266" s="1041" t="s">
        <v>4478</v>
      </c>
      <c r="AMT266" s="1041" t="s">
        <v>4478</v>
      </c>
      <c r="AMV266" s="1041" t="s">
        <v>4478</v>
      </c>
      <c r="AMX266" s="1041" t="s">
        <v>4478</v>
      </c>
      <c r="AMZ266" s="1041" t="s">
        <v>4478</v>
      </c>
      <c r="ANB266" s="1041" t="s">
        <v>4478</v>
      </c>
      <c r="AND266" s="1041" t="s">
        <v>4478</v>
      </c>
      <c r="ANF266" s="1041" t="s">
        <v>4478</v>
      </c>
      <c r="ANH266" s="1041" t="s">
        <v>4478</v>
      </c>
      <c r="ANJ266" s="1041" t="s">
        <v>4478</v>
      </c>
      <c r="ANL266" s="1041" t="s">
        <v>4478</v>
      </c>
      <c r="ANN266" s="1041" t="s">
        <v>4478</v>
      </c>
      <c r="ANP266" s="1041" t="s">
        <v>4478</v>
      </c>
      <c r="ANR266" s="1041" t="s">
        <v>4478</v>
      </c>
      <c r="ANT266" s="1041" t="s">
        <v>4478</v>
      </c>
      <c r="ANV266" s="1041" t="s">
        <v>4478</v>
      </c>
      <c r="ANX266" s="1041" t="s">
        <v>4478</v>
      </c>
      <c r="ANZ266" s="1041" t="s">
        <v>4478</v>
      </c>
      <c r="AOB266" s="1041" t="s">
        <v>4478</v>
      </c>
      <c r="AOD266" s="1041" t="s">
        <v>4478</v>
      </c>
      <c r="AOF266" s="1041" t="s">
        <v>4478</v>
      </c>
      <c r="AOH266" s="1041" t="s">
        <v>4478</v>
      </c>
      <c r="AOJ266" s="1041" t="s">
        <v>4478</v>
      </c>
      <c r="AOL266" s="1041" t="s">
        <v>4478</v>
      </c>
      <c r="AON266" s="1041" t="s">
        <v>4478</v>
      </c>
      <c r="AOP266" s="1041" t="s">
        <v>4478</v>
      </c>
      <c r="AOR266" s="1041" t="s">
        <v>4478</v>
      </c>
      <c r="AOT266" s="1041" t="s">
        <v>4478</v>
      </c>
      <c r="AOV266" s="1041" t="s">
        <v>4478</v>
      </c>
      <c r="AOX266" s="1041" t="s">
        <v>4478</v>
      </c>
      <c r="AOZ266" s="1041" t="s">
        <v>4478</v>
      </c>
      <c r="APB266" s="1041" t="s">
        <v>4478</v>
      </c>
      <c r="APD266" s="1041" t="s">
        <v>4478</v>
      </c>
      <c r="APF266" s="1041" t="s">
        <v>4478</v>
      </c>
      <c r="APH266" s="1041" t="s">
        <v>4478</v>
      </c>
      <c r="APJ266" s="1041" t="s">
        <v>4478</v>
      </c>
      <c r="APL266" s="1041" t="s">
        <v>4478</v>
      </c>
      <c r="APN266" s="1041" t="s">
        <v>4478</v>
      </c>
      <c r="APP266" s="1041" t="s">
        <v>4478</v>
      </c>
      <c r="APR266" s="1041" t="s">
        <v>4478</v>
      </c>
      <c r="APT266" s="1041" t="s">
        <v>4478</v>
      </c>
      <c r="APV266" s="1041" t="s">
        <v>4478</v>
      </c>
      <c r="APX266" s="1041" t="s">
        <v>4478</v>
      </c>
      <c r="APZ266" s="1041" t="s">
        <v>4478</v>
      </c>
      <c r="AQB266" s="1041" t="s">
        <v>4478</v>
      </c>
      <c r="AQD266" s="1041" t="s">
        <v>4478</v>
      </c>
      <c r="AQF266" s="1041" t="s">
        <v>4478</v>
      </c>
      <c r="AQH266" s="1041" t="s">
        <v>4478</v>
      </c>
      <c r="AQJ266" s="1041" t="s">
        <v>4478</v>
      </c>
      <c r="AQL266" s="1041" t="s">
        <v>4478</v>
      </c>
      <c r="AQN266" s="1041" t="s">
        <v>4478</v>
      </c>
      <c r="AQP266" s="1041" t="s">
        <v>4478</v>
      </c>
      <c r="AQR266" s="1041" t="s">
        <v>4478</v>
      </c>
      <c r="AQT266" s="1041" t="s">
        <v>4478</v>
      </c>
      <c r="AQV266" s="1041" t="s">
        <v>4478</v>
      </c>
      <c r="AQX266" s="1041" t="s">
        <v>4478</v>
      </c>
      <c r="AQZ266" s="1041" t="s">
        <v>4478</v>
      </c>
      <c r="ARB266" s="1041" t="s">
        <v>4478</v>
      </c>
      <c r="ARD266" s="1041" t="s">
        <v>4478</v>
      </c>
      <c r="ARF266" s="1041" t="s">
        <v>4478</v>
      </c>
      <c r="ARH266" s="1041" t="s">
        <v>4478</v>
      </c>
      <c r="ARJ266" s="1041" t="s">
        <v>4478</v>
      </c>
      <c r="ARL266" s="1041" t="s">
        <v>4478</v>
      </c>
      <c r="ARN266" s="1041" t="s">
        <v>4478</v>
      </c>
      <c r="ARP266" s="1041" t="s">
        <v>4478</v>
      </c>
      <c r="ARR266" s="1041" t="s">
        <v>4478</v>
      </c>
      <c r="ART266" s="1041" t="s">
        <v>4478</v>
      </c>
      <c r="ARV266" s="1041" t="s">
        <v>4478</v>
      </c>
      <c r="ARX266" s="1041" t="s">
        <v>4478</v>
      </c>
      <c r="ARZ266" s="1041" t="s">
        <v>4478</v>
      </c>
      <c r="ASB266" s="1041" t="s">
        <v>4478</v>
      </c>
      <c r="ASD266" s="1041" t="s">
        <v>4478</v>
      </c>
      <c r="ASF266" s="1041" t="s">
        <v>4478</v>
      </c>
      <c r="ASH266" s="1041" t="s">
        <v>4478</v>
      </c>
      <c r="ASJ266" s="1041" t="s">
        <v>4478</v>
      </c>
      <c r="ASL266" s="1041" t="s">
        <v>4478</v>
      </c>
      <c r="ASN266" s="1041" t="s">
        <v>4478</v>
      </c>
      <c r="ASP266" s="1041" t="s">
        <v>4478</v>
      </c>
      <c r="ASR266" s="1041" t="s">
        <v>4478</v>
      </c>
      <c r="AST266" s="1041" t="s">
        <v>4478</v>
      </c>
      <c r="ASV266" s="1041" t="s">
        <v>4478</v>
      </c>
      <c r="ASX266" s="1041" t="s">
        <v>4478</v>
      </c>
      <c r="ASZ266" s="1041" t="s">
        <v>4478</v>
      </c>
      <c r="ATB266" s="1041" t="s">
        <v>4478</v>
      </c>
      <c r="ATD266" s="1041" t="s">
        <v>4478</v>
      </c>
      <c r="ATF266" s="1041" t="s">
        <v>4478</v>
      </c>
      <c r="ATH266" s="1041" t="s">
        <v>4478</v>
      </c>
      <c r="ATJ266" s="1041" t="s">
        <v>4478</v>
      </c>
      <c r="ATL266" s="1041" t="s">
        <v>4478</v>
      </c>
      <c r="ATN266" s="1041" t="s">
        <v>4478</v>
      </c>
      <c r="ATP266" s="1041" t="s">
        <v>4478</v>
      </c>
      <c r="ATR266" s="1041" t="s">
        <v>4478</v>
      </c>
      <c r="ATT266" s="1041" t="s">
        <v>4478</v>
      </c>
      <c r="ATV266" s="1041" t="s">
        <v>4478</v>
      </c>
      <c r="ATX266" s="1041" t="s">
        <v>4478</v>
      </c>
      <c r="ATZ266" s="1041" t="s">
        <v>4478</v>
      </c>
      <c r="AUB266" s="1041" t="s">
        <v>4478</v>
      </c>
      <c r="AUD266" s="1041" t="s">
        <v>4478</v>
      </c>
      <c r="AUF266" s="1041" t="s">
        <v>4478</v>
      </c>
      <c r="AUH266" s="1041" t="s">
        <v>4478</v>
      </c>
      <c r="AUJ266" s="1041" t="s">
        <v>4478</v>
      </c>
      <c r="AUL266" s="1041" t="s">
        <v>4478</v>
      </c>
      <c r="AUN266" s="1041" t="s">
        <v>4478</v>
      </c>
      <c r="AUP266" s="1041" t="s">
        <v>4478</v>
      </c>
      <c r="AUR266" s="1041" t="s">
        <v>4478</v>
      </c>
      <c r="AUT266" s="1041" t="s">
        <v>4478</v>
      </c>
      <c r="AUV266" s="1041" t="s">
        <v>4478</v>
      </c>
      <c r="AUX266" s="1041" t="s">
        <v>4478</v>
      </c>
      <c r="AUZ266" s="1041" t="s">
        <v>4478</v>
      </c>
      <c r="AVB266" s="1041" t="s">
        <v>4478</v>
      </c>
      <c r="AVD266" s="1041" t="s">
        <v>4478</v>
      </c>
      <c r="AVF266" s="1041" t="s">
        <v>4478</v>
      </c>
      <c r="AVH266" s="1041" t="s">
        <v>4478</v>
      </c>
      <c r="AVJ266" s="1041" t="s">
        <v>4478</v>
      </c>
      <c r="AVL266" s="1041" t="s">
        <v>4478</v>
      </c>
      <c r="AVN266" s="1041" t="s">
        <v>4478</v>
      </c>
      <c r="AVP266" s="1041" t="s">
        <v>4478</v>
      </c>
      <c r="AVR266" s="1041" t="s">
        <v>4478</v>
      </c>
      <c r="AVT266" s="1041" t="s">
        <v>4478</v>
      </c>
      <c r="AVV266" s="1041" t="s">
        <v>4478</v>
      </c>
      <c r="AVX266" s="1041" t="s">
        <v>4478</v>
      </c>
      <c r="AVZ266" s="1041" t="s">
        <v>4478</v>
      </c>
      <c r="AWB266" s="1041" t="s">
        <v>4478</v>
      </c>
      <c r="AWD266" s="1041" t="s">
        <v>4478</v>
      </c>
      <c r="AWF266" s="1041" t="s">
        <v>4478</v>
      </c>
      <c r="AWH266" s="1041" t="s">
        <v>4478</v>
      </c>
      <c r="AWJ266" s="1041" t="s">
        <v>4478</v>
      </c>
      <c r="AWL266" s="1041" t="s">
        <v>4478</v>
      </c>
      <c r="AWN266" s="1041" t="s">
        <v>4478</v>
      </c>
      <c r="AWP266" s="1041" t="s">
        <v>4478</v>
      </c>
      <c r="AWR266" s="1041" t="s">
        <v>4478</v>
      </c>
      <c r="AWT266" s="1041" t="s">
        <v>4478</v>
      </c>
      <c r="AWV266" s="1041" t="s">
        <v>4478</v>
      </c>
      <c r="AWX266" s="1041" t="s">
        <v>4478</v>
      </c>
      <c r="AWZ266" s="1041" t="s">
        <v>4478</v>
      </c>
      <c r="AXB266" s="1041" t="s">
        <v>4478</v>
      </c>
      <c r="AXD266" s="1041" t="s">
        <v>4478</v>
      </c>
      <c r="AXF266" s="1041" t="s">
        <v>4478</v>
      </c>
      <c r="AXH266" s="1041" t="s">
        <v>4478</v>
      </c>
      <c r="AXJ266" s="1041" t="s">
        <v>4478</v>
      </c>
      <c r="AXL266" s="1041" t="s">
        <v>4478</v>
      </c>
      <c r="AXN266" s="1041" t="s">
        <v>4478</v>
      </c>
      <c r="AXP266" s="1041" t="s">
        <v>4478</v>
      </c>
      <c r="AXR266" s="1041" t="s">
        <v>4478</v>
      </c>
      <c r="AXT266" s="1041" t="s">
        <v>4478</v>
      </c>
      <c r="AXV266" s="1041" t="s">
        <v>4478</v>
      </c>
      <c r="AXX266" s="1041" t="s">
        <v>4478</v>
      </c>
      <c r="AXZ266" s="1041" t="s">
        <v>4478</v>
      </c>
      <c r="AYB266" s="1041" t="s">
        <v>4478</v>
      </c>
      <c r="AYD266" s="1041" t="s">
        <v>4478</v>
      </c>
      <c r="AYF266" s="1041" t="s">
        <v>4478</v>
      </c>
      <c r="AYH266" s="1041" t="s">
        <v>4478</v>
      </c>
      <c r="AYJ266" s="1041" t="s">
        <v>4478</v>
      </c>
      <c r="AYL266" s="1041" t="s">
        <v>4478</v>
      </c>
      <c r="AYN266" s="1041" t="s">
        <v>4478</v>
      </c>
      <c r="AYP266" s="1041" t="s">
        <v>4478</v>
      </c>
      <c r="AYR266" s="1041" t="s">
        <v>4478</v>
      </c>
      <c r="AYT266" s="1041" t="s">
        <v>4478</v>
      </c>
      <c r="AYV266" s="1041" t="s">
        <v>4478</v>
      </c>
      <c r="AYX266" s="1041" t="s">
        <v>4478</v>
      </c>
      <c r="AYZ266" s="1041" t="s">
        <v>4478</v>
      </c>
      <c r="AZB266" s="1041" t="s">
        <v>4478</v>
      </c>
      <c r="AZD266" s="1041" t="s">
        <v>4478</v>
      </c>
      <c r="AZF266" s="1041" t="s">
        <v>4478</v>
      </c>
      <c r="AZH266" s="1041" t="s">
        <v>4478</v>
      </c>
      <c r="AZJ266" s="1041" t="s">
        <v>4478</v>
      </c>
      <c r="AZL266" s="1041" t="s">
        <v>4478</v>
      </c>
      <c r="AZN266" s="1041" t="s">
        <v>4478</v>
      </c>
      <c r="AZP266" s="1041" t="s">
        <v>4478</v>
      </c>
      <c r="AZR266" s="1041" t="s">
        <v>4478</v>
      </c>
      <c r="AZT266" s="1041" t="s">
        <v>4478</v>
      </c>
      <c r="AZV266" s="1041" t="s">
        <v>4478</v>
      </c>
      <c r="AZX266" s="1041" t="s">
        <v>4478</v>
      </c>
      <c r="AZZ266" s="1041" t="s">
        <v>4478</v>
      </c>
      <c r="BAB266" s="1041" t="s">
        <v>4478</v>
      </c>
      <c r="BAD266" s="1041" t="s">
        <v>4478</v>
      </c>
      <c r="BAF266" s="1041" t="s">
        <v>4478</v>
      </c>
      <c r="BAH266" s="1041" t="s">
        <v>4478</v>
      </c>
      <c r="BAJ266" s="1041" t="s">
        <v>4478</v>
      </c>
      <c r="BAL266" s="1041" t="s">
        <v>4478</v>
      </c>
      <c r="BAN266" s="1041" t="s">
        <v>4478</v>
      </c>
      <c r="BAP266" s="1041" t="s">
        <v>4478</v>
      </c>
      <c r="BAR266" s="1041" t="s">
        <v>4478</v>
      </c>
      <c r="BAT266" s="1041" t="s">
        <v>4478</v>
      </c>
      <c r="BAV266" s="1041" t="s">
        <v>4478</v>
      </c>
      <c r="BAX266" s="1041" t="s">
        <v>4478</v>
      </c>
      <c r="BAZ266" s="1041" t="s">
        <v>4478</v>
      </c>
      <c r="BBB266" s="1041" t="s">
        <v>4478</v>
      </c>
      <c r="BBD266" s="1041" t="s">
        <v>4478</v>
      </c>
      <c r="BBF266" s="1041" t="s">
        <v>4478</v>
      </c>
      <c r="BBH266" s="1041" t="s">
        <v>4478</v>
      </c>
      <c r="BBJ266" s="1041" t="s">
        <v>4478</v>
      </c>
      <c r="BBL266" s="1041" t="s">
        <v>4478</v>
      </c>
      <c r="BBN266" s="1041" t="s">
        <v>4478</v>
      </c>
      <c r="BBP266" s="1041" t="s">
        <v>4478</v>
      </c>
      <c r="BBR266" s="1041" t="s">
        <v>4478</v>
      </c>
      <c r="BBT266" s="1041" t="s">
        <v>4478</v>
      </c>
      <c r="BBV266" s="1041" t="s">
        <v>4478</v>
      </c>
      <c r="BBX266" s="1041" t="s">
        <v>4478</v>
      </c>
      <c r="BBZ266" s="1041" t="s">
        <v>4478</v>
      </c>
      <c r="BCB266" s="1041" t="s">
        <v>4478</v>
      </c>
      <c r="BCD266" s="1041" t="s">
        <v>4478</v>
      </c>
      <c r="BCF266" s="1041" t="s">
        <v>4478</v>
      </c>
      <c r="BCH266" s="1041" t="s">
        <v>4478</v>
      </c>
      <c r="BCJ266" s="1041" t="s">
        <v>4478</v>
      </c>
      <c r="BCL266" s="1041" t="s">
        <v>4478</v>
      </c>
      <c r="BCN266" s="1041" t="s">
        <v>4478</v>
      </c>
      <c r="BCP266" s="1041" t="s">
        <v>4478</v>
      </c>
      <c r="BCR266" s="1041" t="s">
        <v>4478</v>
      </c>
      <c r="BCT266" s="1041" t="s">
        <v>4478</v>
      </c>
      <c r="BCV266" s="1041" t="s">
        <v>4478</v>
      </c>
      <c r="BCX266" s="1041" t="s">
        <v>4478</v>
      </c>
      <c r="BCZ266" s="1041" t="s">
        <v>4478</v>
      </c>
      <c r="BDB266" s="1041" t="s">
        <v>4478</v>
      </c>
      <c r="BDD266" s="1041" t="s">
        <v>4478</v>
      </c>
      <c r="BDF266" s="1041" t="s">
        <v>4478</v>
      </c>
      <c r="BDH266" s="1041" t="s">
        <v>4478</v>
      </c>
      <c r="BDJ266" s="1041" t="s">
        <v>4478</v>
      </c>
      <c r="BDL266" s="1041" t="s">
        <v>4478</v>
      </c>
      <c r="BDN266" s="1041" t="s">
        <v>4478</v>
      </c>
      <c r="BDP266" s="1041" t="s">
        <v>4478</v>
      </c>
      <c r="BDR266" s="1041" t="s">
        <v>4478</v>
      </c>
      <c r="BDT266" s="1041" t="s">
        <v>4478</v>
      </c>
      <c r="BDV266" s="1041" t="s">
        <v>4478</v>
      </c>
      <c r="BDX266" s="1041" t="s">
        <v>4478</v>
      </c>
      <c r="BDZ266" s="1041" t="s">
        <v>4478</v>
      </c>
      <c r="BEB266" s="1041" t="s">
        <v>4478</v>
      </c>
      <c r="BED266" s="1041" t="s">
        <v>4478</v>
      </c>
      <c r="BEF266" s="1041" t="s">
        <v>4478</v>
      </c>
      <c r="BEH266" s="1041" t="s">
        <v>4478</v>
      </c>
      <c r="BEJ266" s="1041" t="s">
        <v>4478</v>
      </c>
      <c r="BEL266" s="1041" t="s">
        <v>4478</v>
      </c>
      <c r="BEN266" s="1041" t="s">
        <v>4478</v>
      </c>
      <c r="BEP266" s="1041" t="s">
        <v>4478</v>
      </c>
      <c r="BER266" s="1041" t="s">
        <v>4478</v>
      </c>
      <c r="BET266" s="1041" t="s">
        <v>4478</v>
      </c>
      <c r="BEV266" s="1041" t="s">
        <v>4478</v>
      </c>
      <c r="BEX266" s="1041" t="s">
        <v>4478</v>
      </c>
      <c r="BEZ266" s="1041" t="s">
        <v>4478</v>
      </c>
      <c r="BFB266" s="1041" t="s">
        <v>4478</v>
      </c>
      <c r="BFD266" s="1041" t="s">
        <v>4478</v>
      </c>
      <c r="BFF266" s="1041" t="s">
        <v>4478</v>
      </c>
      <c r="BFH266" s="1041" t="s">
        <v>4478</v>
      </c>
      <c r="BFJ266" s="1041" t="s">
        <v>4478</v>
      </c>
      <c r="BFL266" s="1041" t="s">
        <v>4478</v>
      </c>
      <c r="BFN266" s="1041" t="s">
        <v>4478</v>
      </c>
      <c r="BFP266" s="1041" t="s">
        <v>4478</v>
      </c>
      <c r="BFR266" s="1041" t="s">
        <v>4478</v>
      </c>
      <c r="BFT266" s="1041" t="s">
        <v>4478</v>
      </c>
      <c r="BFV266" s="1041" t="s">
        <v>4478</v>
      </c>
      <c r="BFX266" s="1041" t="s">
        <v>4478</v>
      </c>
      <c r="BFZ266" s="1041" t="s">
        <v>4478</v>
      </c>
      <c r="BGB266" s="1041" t="s">
        <v>4478</v>
      </c>
      <c r="BGD266" s="1041" t="s">
        <v>4478</v>
      </c>
      <c r="BGF266" s="1041" t="s">
        <v>4478</v>
      </c>
      <c r="BGH266" s="1041" t="s">
        <v>4478</v>
      </c>
      <c r="BGJ266" s="1041" t="s">
        <v>4478</v>
      </c>
      <c r="BGL266" s="1041" t="s">
        <v>4478</v>
      </c>
      <c r="BGN266" s="1041" t="s">
        <v>4478</v>
      </c>
      <c r="BGP266" s="1041" t="s">
        <v>4478</v>
      </c>
      <c r="BGR266" s="1041" t="s">
        <v>4478</v>
      </c>
      <c r="BGT266" s="1041" t="s">
        <v>4478</v>
      </c>
      <c r="BGV266" s="1041" t="s">
        <v>4478</v>
      </c>
      <c r="BGX266" s="1041" t="s">
        <v>4478</v>
      </c>
      <c r="BGZ266" s="1041" t="s">
        <v>4478</v>
      </c>
      <c r="BHB266" s="1041" t="s">
        <v>4478</v>
      </c>
      <c r="BHD266" s="1041" t="s">
        <v>4478</v>
      </c>
      <c r="BHF266" s="1041" t="s">
        <v>4478</v>
      </c>
      <c r="BHH266" s="1041" t="s">
        <v>4478</v>
      </c>
      <c r="BHJ266" s="1041" t="s">
        <v>4478</v>
      </c>
      <c r="BHL266" s="1041" t="s">
        <v>4478</v>
      </c>
      <c r="BHN266" s="1041" t="s">
        <v>4478</v>
      </c>
      <c r="BHP266" s="1041" t="s">
        <v>4478</v>
      </c>
      <c r="BHR266" s="1041" t="s">
        <v>4478</v>
      </c>
      <c r="BHT266" s="1041" t="s">
        <v>4478</v>
      </c>
      <c r="BHV266" s="1041" t="s">
        <v>4478</v>
      </c>
      <c r="BHX266" s="1041" t="s">
        <v>4478</v>
      </c>
      <c r="BHZ266" s="1041" t="s">
        <v>4478</v>
      </c>
      <c r="BIB266" s="1041" t="s">
        <v>4478</v>
      </c>
      <c r="BID266" s="1041" t="s">
        <v>4478</v>
      </c>
      <c r="BIF266" s="1041" t="s">
        <v>4478</v>
      </c>
      <c r="BIH266" s="1041" t="s">
        <v>4478</v>
      </c>
      <c r="BIJ266" s="1041" t="s">
        <v>4478</v>
      </c>
      <c r="BIL266" s="1041" t="s">
        <v>4478</v>
      </c>
      <c r="BIN266" s="1041" t="s">
        <v>4478</v>
      </c>
      <c r="BIP266" s="1041" t="s">
        <v>4478</v>
      </c>
      <c r="BIR266" s="1041" t="s">
        <v>4478</v>
      </c>
      <c r="BIT266" s="1041" t="s">
        <v>4478</v>
      </c>
      <c r="BIV266" s="1041" t="s">
        <v>4478</v>
      </c>
      <c r="BIX266" s="1041" t="s">
        <v>4478</v>
      </c>
      <c r="BIZ266" s="1041" t="s">
        <v>4478</v>
      </c>
      <c r="BJB266" s="1041" t="s">
        <v>4478</v>
      </c>
      <c r="BJD266" s="1041" t="s">
        <v>4478</v>
      </c>
      <c r="BJF266" s="1041" t="s">
        <v>4478</v>
      </c>
      <c r="BJH266" s="1041" t="s">
        <v>4478</v>
      </c>
      <c r="BJJ266" s="1041" t="s">
        <v>4478</v>
      </c>
      <c r="BJL266" s="1041" t="s">
        <v>4478</v>
      </c>
      <c r="BJN266" s="1041" t="s">
        <v>4478</v>
      </c>
      <c r="BJP266" s="1041" t="s">
        <v>4478</v>
      </c>
      <c r="BJR266" s="1041" t="s">
        <v>4478</v>
      </c>
      <c r="BJT266" s="1041" t="s">
        <v>4478</v>
      </c>
      <c r="BJV266" s="1041" t="s">
        <v>4478</v>
      </c>
      <c r="BJX266" s="1041" t="s">
        <v>4478</v>
      </c>
      <c r="BJZ266" s="1041" t="s">
        <v>4478</v>
      </c>
      <c r="BKB266" s="1041" t="s">
        <v>4478</v>
      </c>
      <c r="BKD266" s="1041" t="s">
        <v>4478</v>
      </c>
      <c r="BKF266" s="1041" t="s">
        <v>4478</v>
      </c>
      <c r="BKH266" s="1041" t="s">
        <v>4478</v>
      </c>
      <c r="BKJ266" s="1041" t="s">
        <v>4478</v>
      </c>
      <c r="BKL266" s="1041" t="s">
        <v>4478</v>
      </c>
      <c r="BKN266" s="1041" t="s">
        <v>4478</v>
      </c>
      <c r="BKP266" s="1041" t="s">
        <v>4478</v>
      </c>
      <c r="BKR266" s="1041" t="s">
        <v>4478</v>
      </c>
      <c r="BKT266" s="1041" t="s">
        <v>4478</v>
      </c>
      <c r="BKV266" s="1041" t="s">
        <v>4478</v>
      </c>
      <c r="BKX266" s="1041" t="s">
        <v>4478</v>
      </c>
      <c r="BKZ266" s="1041" t="s">
        <v>4478</v>
      </c>
      <c r="BLB266" s="1041" t="s">
        <v>4478</v>
      </c>
      <c r="BLD266" s="1041" t="s">
        <v>4478</v>
      </c>
      <c r="BLF266" s="1041" t="s">
        <v>4478</v>
      </c>
      <c r="BLH266" s="1041" t="s">
        <v>4478</v>
      </c>
      <c r="BLJ266" s="1041" t="s">
        <v>4478</v>
      </c>
      <c r="BLL266" s="1041" t="s">
        <v>4478</v>
      </c>
      <c r="BLN266" s="1041" t="s">
        <v>4478</v>
      </c>
      <c r="BLP266" s="1041" t="s">
        <v>4478</v>
      </c>
      <c r="BLR266" s="1041" t="s">
        <v>4478</v>
      </c>
      <c r="BLT266" s="1041" t="s">
        <v>4478</v>
      </c>
      <c r="BLV266" s="1041" t="s">
        <v>4478</v>
      </c>
      <c r="BLX266" s="1041" t="s">
        <v>4478</v>
      </c>
      <c r="BLZ266" s="1041" t="s">
        <v>4478</v>
      </c>
      <c r="BMB266" s="1041" t="s">
        <v>4478</v>
      </c>
      <c r="BMD266" s="1041" t="s">
        <v>4478</v>
      </c>
      <c r="BMF266" s="1041" t="s">
        <v>4478</v>
      </c>
      <c r="BMH266" s="1041" t="s">
        <v>4478</v>
      </c>
      <c r="BMJ266" s="1041" t="s">
        <v>4478</v>
      </c>
      <c r="BML266" s="1041" t="s">
        <v>4478</v>
      </c>
      <c r="BMN266" s="1041" t="s">
        <v>4478</v>
      </c>
      <c r="BMP266" s="1041" t="s">
        <v>4478</v>
      </c>
      <c r="BMR266" s="1041" t="s">
        <v>4478</v>
      </c>
      <c r="BMT266" s="1041" t="s">
        <v>4478</v>
      </c>
      <c r="BMV266" s="1041" t="s">
        <v>4478</v>
      </c>
      <c r="BMX266" s="1041" t="s">
        <v>4478</v>
      </c>
      <c r="BMZ266" s="1041" t="s">
        <v>4478</v>
      </c>
      <c r="BNB266" s="1041" t="s">
        <v>4478</v>
      </c>
      <c r="BND266" s="1041" t="s">
        <v>4478</v>
      </c>
      <c r="BNF266" s="1041" t="s">
        <v>4478</v>
      </c>
      <c r="BNH266" s="1041" t="s">
        <v>4478</v>
      </c>
      <c r="BNJ266" s="1041" t="s">
        <v>4478</v>
      </c>
      <c r="BNL266" s="1041" t="s">
        <v>4478</v>
      </c>
      <c r="BNN266" s="1041" t="s">
        <v>4478</v>
      </c>
      <c r="BNP266" s="1041" t="s">
        <v>4478</v>
      </c>
      <c r="BNR266" s="1041" t="s">
        <v>4478</v>
      </c>
      <c r="BNT266" s="1041" t="s">
        <v>4478</v>
      </c>
      <c r="BNV266" s="1041" t="s">
        <v>4478</v>
      </c>
      <c r="BNX266" s="1041" t="s">
        <v>4478</v>
      </c>
      <c r="BNZ266" s="1041" t="s">
        <v>4478</v>
      </c>
      <c r="BOB266" s="1041" t="s">
        <v>4478</v>
      </c>
      <c r="BOD266" s="1041" t="s">
        <v>4478</v>
      </c>
      <c r="BOF266" s="1041" t="s">
        <v>4478</v>
      </c>
      <c r="BOH266" s="1041" t="s">
        <v>4478</v>
      </c>
      <c r="BOJ266" s="1041" t="s">
        <v>4478</v>
      </c>
      <c r="BOL266" s="1041" t="s">
        <v>4478</v>
      </c>
      <c r="BON266" s="1041" t="s">
        <v>4478</v>
      </c>
      <c r="BOP266" s="1041" t="s">
        <v>4478</v>
      </c>
      <c r="BOR266" s="1041" t="s">
        <v>4478</v>
      </c>
      <c r="BOT266" s="1041" t="s">
        <v>4478</v>
      </c>
      <c r="BOV266" s="1041" t="s">
        <v>4478</v>
      </c>
      <c r="BOX266" s="1041" t="s">
        <v>4478</v>
      </c>
      <c r="BOZ266" s="1041" t="s">
        <v>4478</v>
      </c>
      <c r="BPB266" s="1041" t="s">
        <v>4478</v>
      </c>
      <c r="BPD266" s="1041" t="s">
        <v>4478</v>
      </c>
      <c r="BPF266" s="1041" t="s">
        <v>4478</v>
      </c>
      <c r="BPH266" s="1041" t="s">
        <v>4478</v>
      </c>
      <c r="BPJ266" s="1041" t="s">
        <v>4478</v>
      </c>
      <c r="BPL266" s="1041" t="s">
        <v>4478</v>
      </c>
      <c r="BPN266" s="1041" t="s">
        <v>4478</v>
      </c>
      <c r="BPP266" s="1041" t="s">
        <v>4478</v>
      </c>
      <c r="BPR266" s="1041" t="s">
        <v>4478</v>
      </c>
      <c r="BPT266" s="1041" t="s">
        <v>4478</v>
      </c>
      <c r="BPV266" s="1041" t="s">
        <v>4478</v>
      </c>
      <c r="BPX266" s="1041" t="s">
        <v>4478</v>
      </c>
      <c r="BPZ266" s="1041" t="s">
        <v>4478</v>
      </c>
      <c r="BQB266" s="1041" t="s">
        <v>4478</v>
      </c>
      <c r="BQD266" s="1041" t="s">
        <v>4478</v>
      </c>
      <c r="BQF266" s="1041" t="s">
        <v>4478</v>
      </c>
      <c r="BQH266" s="1041" t="s">
        <v>4478</v>
      </c>
      <c r="BQJ266" s="1041" t="s">
        <v>4478</v>
      </c>
      <c r="BQL266" s="1041" t="s">
        <v>4478</v>
      </c>
      <c r="BQN266" s="1041" t="s">
        <v>4478</v>
      </c>
      <c r="BQP266" s="1041" t="s">
        <v>4478</v>
      </c>
      <c r="BQR266" s="1041" t="s">
        <v>4478</v>
      </c>
      <c r="BQT266" s="1041" t="s">
        <v>4478</v>
      </c>
      <c r="BQV266" s="1041" t="s">
        <v>4478</v>
      </c>
      <c r="BQX266" s="1041" t="s">
        <v>4478</v>
      </c>
      <c r="BQZ266" s="1041" t="s">
        <v>4478</v>
      </c>
      <c r="BRB266" s="1041" t="s">
        <v>4478</v>
      </c>
      <c r="BRD266" s="1041" t="s">
        <v>4478</v>
      </c>
      <c r="BRF266" s="1041" t="s">
        <v>4478</v>
      </c>
      <c r="BRH266" s="1041" t="s">
        <v>4478</v>
      </c>
      <c r="BRJ266" s="1041" t="s">
        <v>4478</v>
      </c>
      <c r="BRL266" s="1041" t="s">
        <v>4478</v>
      </c>
      <c r="BRN266" s="1041" t="s">
        <v>4478</v>
      </c>
      <c r="BRP266" s="1041" t="s">
        <v>4478</v>
      </c>
      <c r="BRR266" s="1041" t="s">
        <v>4478</v>
      </c>
      <c r="BRT266" s="1041" t="s">
        <v>4478</v>
      </c>
      <c r="BRV266" s="1041" t="s">
        <v>4478</v>
      </c>
      <c r="BRX266" s="1041" t="s">
        <v>4478</v>
      </c>
      <c r="BRZ266" s="1041" t="s">
        <v>4478</v>
      </c>
      <c r="BSB266" s="1041" t="s">
        <v>4478</v>
      </c>
      <c r="BSD266" s="1041" t="s">
        <v>4478</v>
      </c>
      <c r="BSF266" s="1041" t="s">
        <v>4478</v>
      </c>
      <c r="BSH266" s="1041" t="s">
        <v>4478</v>
      </c>
      <c r="BSJ266" s="1041" t="s">
        <v>4478</v>
      </c>
      <c r="BSL266" s="1041" t="s">
        <v>4478</v>
      </c>
      <c r="BSN266" s="1041" t="s">
        <v>4478</v>
      </c>
      <c r="BSP266" s="1041" t="s">
        <v>4478</v>
      </c>
      <c r="BSR266" s="1041" t="s">
        <v>4478</v>
      </c>
      <c r="BST266" s="1041" t="s">
        <v>4478</v>
      </c>
      <c r="BSV266" s="1041" t="s">
        <v>4478</v>
      </c>
      <c r="BSX266" s="1041" t="s">
        <v>4478</v>
      </c>
      <c r="BSZ266" s="1041" t="s">
        <v>4478</v>
      </c>
      <c r="BTB266" s="1041" t="s">
        <v>4478</v>
      </c>
      <c r="BTD266" s="1041" t="s">
        <v>4478</v>
      </c>
      <c r="BTF266" s="1041" t="s">
        <v>4478</v>
      </c>
      <c r="BTH266" s="1041" t="s">
        <v>4478</v>
      </c>
      <c r="BTJ266" s="1041" t="s">
        <v>4478</v>
      </c>
      <c r="BTL266" s="1041" t="s">
        <v>4478</v>
      </c>
      <c r="BTN266" s="1041" t="s">
        <v>4478</v>
      </c>
      <c r="BTP266" s="1041" t="s">
        <v>4478</v>
      </c>
      <c r="BTR266" s="1041" t="s">
        <v>4478</v>
      </c>
      <c r="BTT266" s="1041" t="s">
        <v>4478</v>
      </c>
      <c r="BTV266" s="1041" t="s">
        <v>4478</v>
      </c>
      <c r="BTX266" s="1041" t="s">
        <v>4478</v>
      </c>
      <c r="BTZ266" s="1041" t="s">
        <v>4478</v>
      </c>
      <c r="BUB266" s="1041" t="s">
        <v>4478</v>
      </c>
      <c r="BUD266" s="1041" t="s">
        <v>4478</v>
      </c>
      <c r="BUF266" s="1041" t="s">
        <v>4478</v>
      </c>
      <c r="BUH266" s="1041" t="s">
        <v>4478</v>
      </c>
      <c r="BUJ266" s="1041" t="s">
        <v>4478</v>
      </c>
      <c r="BUL266" s="1041" t="s">
        <v>4478</v>
      </c>
      <c r="BUN266" s="1041" t="s">
        <v>4478</v>
      </c>
      <c r="BUP266" s="1041" t="s">
        <v>4478</v>
      </c>
      <c r="BUR266" s="1041" t="s">
        <v>4478</v>
      </c>
      <c r="BUT266" s="1041" t="s">
        <v>4478</v>
      </c>
      <c r="BUV266" s="1041" t="s">
        <v>4478</v>
      </c>
      <c r="BUX266" s="1041" t="s">
        <v>4478</v>
      </c>
      <c r="BUZ266" s="1041" t="s">
        <v>4478</v>
      </c>
      <c r="BVB266" s="1041" t="s">
        <v>4478</v>
      </c>
      <c r="BVD266" s="1041" t="s">
        <v>4478</v>
      </c>
      <c r="BVF266" s="1041" t="s">
        <v>4478</v>
      </c>
      <c r="BVH266" s="1041" t="s">
        <v>4478</v>
      </c>
      <c r="BVJ266" s="1041" t="s">
        <v>4478</v>
      </c>
      <c r="BVL266" s="1041" t="s">
        <v>4478</v>
      </c>
      <c r="BVN266" s="1041" t="s">
        <v>4478</v>
      </c>
      <c r="BVP266" s="1041" t="s">
        <v>4478</v>
      </c>
      <c r="BVR266" s="1041" t="s">
        <v>4478</v>
      </c>
      <c r="BVT266" s="1041" t="s">
        <v>4478</v>
      </c>
      <c r="BVV266" s="1041" t="s">
        <v>4478</v>
      </c>
      <c r="BVX266" s="1041" t="s">
        <v>4478</v>
      </c>
      <c r="BVZ266" s="1041" t="s">
        <v>4478</v>
      </c>
      <c r="BWB266" s="1041" t="s">
        <v>4478</v>
      </c>
      <c r="BWD266" s="1041" t="s">
        <v>4478</v>
      </c>
      <c r="BWF266" s="1041" t="s">
        <v>4478</v>
      </c>
      <c r="BWH266" s="1041" t="s">
        <v>4478</v>
      </c>
      <c r="BWJ266" s="1041" t="s">
        <v>4478</v>
      </c>
      <c r="BWL266" s="1041" t="s">
        <v>4478</v>
      </c>
      <c r="BWN266" s="1041" t="s">
        <v>4478</v>
      </c>
      <c r="BWP266" s="1041" t="s">
        <v>4478</v>
      </c>
      <c r="BWR266" s="1041" t="s">
        <v>4478</v>
      </c>
      <c r="BWT266" s="1041" t="s">
        <v>4478</v>
      </c>
      <c r="BWV266" s="1041" t="s">
        <v>4478</v>
      </c>
      <c r="BWX266" s="1041" t="s">
        <v>4478</v>
      </c>
      <c r="BWZ266" s="1041" t="s">
        <v>4478</v>
      </c>
      <c r="BXB266" s="1041" t="s">
        <v>4478</v>
      </c>
      <c r="BXD266" s="1041" t="s">
        <v>4478</v>
      </c>
      <c r="BXF266" s="1041" t="s">
        <v>4478</v>
      </c>
      <c r="BXH266" s="1041" t="s">
        <v>4478</v>
      </c>
      <c r="BXJ266" s="1041" t="s">
        <v>4478</v>
      </c>
      <c r="BXL266" s="1041" t="s">
        <v>4478</v>
      </c>
      <c r="BXN266" s="1041" t="s">
        <v>4478</v>
      </c>
      <c r="BXP266" s="1041" t="s">
        <v>4478</v>
      </c>
      <c r="BXR266" s="1041" t="s">
        <v>4478</v>
      </c>
      <c r="BXT266" s="1041" t="s">
        <v>4478</v>
      </c>
      <c r="BXV266" s="1041" t="s">
        <v>4478</v>
      </c>
      <c r="BXX266" s="1041" t="s">
        <v>4478</v>
      </c>
      <c r="BXZ266" s="1041" t="s">
        <v>4478</v>
      </c>
      <c r="BYB266" s="1041" t="s">
        <v>4478</v>
      </c>
      <c r="BYD266" s="1041" t="s">
        <v>4478</v>
      </c>
      <c r="BYF266" s="1041" t="s">
        <v>4478</v>
      </c>
      <c r="BYH266" s="1041" t="s">
        <v>4478</v>
      </c>
      <c r="BYJ266" s="1041" t="s">
        <v>4478</v>
      </c>
      <c r="BYL266" s="1041" t="s">
        <v>4478</v>
      </c>
      <c r="BYN266" s="1041" t="s">
        <v>4478</v>
      </c>
      <c r="BYP266" s="1041" t="s">
        <v>4478</v>
      </c>
      <c r="BYR266" s="1041" t="s">
        <v>4478</v>
      </c>
      <c r="BYT266" s="1041" t="s">
        <v>4478</v>
      </c>
      <c r="BYV266" s="1041" t="s">
        <v>4478</v>
      </c>
      <c r="BYX266" s="1041" t="s">
        <v>4478</v>
      </c>
      <c r="BYZ266" s="1041" t="s">
        <v>4478</v>
      </c>
      <c r="BZB266" s="1041" t="s">
        <v>4478</v>
      </c>
      <c r="BZD266" s="1041" t="s">
        <v>4478</v>
      </c>
      <c r="BZF266" s="1041" t="s">
        <v>4478</v>
      </c>
      <c r="BZH266" s="1041" t="s">
        <v>4478</v>
      </c>
      <c r="BZJ266" s="1041" t="s">
        <v>4478</v>
      </c>
      <c r="BZL266" s="1041" t="s">
        <v>4478</v>
      </c>
      <c r="BZN266" s="1041" t="s">
        <v>4478</v>
      </c>
      <c r="BZP266" s="1041" t="s">
        <v>4478</v>
      </c>
      <c r="BZR266" s="1041" t="s">
        <v>4478</v>
      </c>
      <c r="BZT266" s="1041" t="s">
        <v>4478</v>
      </c>
      <c r="BZV266" s="1041" t="s">
        <v>4478</v>
      </c>
      <c r="BZX266" s="1041" t="s">
        <v>4478</v>
      </c>
      <c r="BZZ266" s="1041" t="s">
        <v>4478</v>
      </c>
      <c r="CAB266" s="1041" t="s">
        <v>4478</v>
      </c>
      <c r="CAD266" s="1041" t="s">
        <v>4478</v>
      </c>
      <c r="CAF266" s="1041" t="s">
        <v>4478</v>
      </c>
      <c r="CAH266" s="1041" t="s">
        <v>4478</v>
      </c>
      <c r="CAJ266" s="1041" t="s">
        <v>4478</v>
      </c>
      <c r="CAL266" s="1041" t="s">
        <v>4478</v>
      </c>
      <c r="CAN266" s="1041" t="s">
        <v>4478</v>
      </c>
      <c r="CAP266" s="1041" t="s">
        <v>4478</v>
      </c>
      <c r="CAR266" s="1041" t="s">
        <v>4478</v>
      </c>
      <c r="CAT266" s="1041" t="s">
        <v>4478</v>
      </c>
      <c r="CAV266" s="1041" t="s">
        <v>4478</v>
      </c>
      <c r="CAX266" s="1041" t="s">
        <v>4478</v>
      </c>
      <c r="CAZ266" s="1041" t="s">
        <v>4478</v>
      </c>
      <c r="CBB266" s="1041" t="s">
        <v>4478</v>
      </c>
      <c r="CBD266" s="1041" t="s">
        <v>4478</v>
      </c>
      <c r="CBF266" s="1041" t="s">
        <v>4478</v>
      </c>
      <c r="CBH266" s="1041" t="s">
        <v>4478</v>
      </c>
      <c r="CBJ266" s="1041" t="s">
        <v>4478</v>
      </c>
      <c r="CBL266" s="1041" t="s">
        <v>4478</v>
      </c>
      <c r="CBN266" s="1041" t="s">
        <v>4478</v>
      </c>
      <c r="CBP266" s="1041" t="s">
        <v>4478</v>
      </c>
      <c r="CBR266" s="1041" t="s">
        <v>4478</v>
      </c>
      <c r="CBT266" s="1041" t="s">
        <v>4478</v>
      </c>
      <c r="CBV266" s="1041" t="s">
        <v>4478</v>
      </c>
      <c r="CBX266" s="1041" t="s">
        <v>4478</v>
      </c>
      <c r="CBZ266" s="1041" t="s">
        <v>4478</v>
      </c>
      <c r="CCB266" s="1041" t="s">
        <v>4478</v>
      </c>
      <c r="CCD266" s="1041" t="s">
        <v>4478</v>
      </c>
      <c r="CCF266" s="1041" t="s">
        <v>4478</v>
      </c>
      <c r="CCH266" s="1041" t="s">
        <v>4478</v>
      </c>
      <c r="CCJ266" s="1041" t="s">
        <v>4478</v>
      </c>
      <c r="CCL266" s="1041" t="s">
        <v>4478</v>
      </c>
      <c r="CCN266" s="1041" t="s">
        <v>4478</v>
      </c>
      <c r="CCP266" s="1041" t="s">
        <v>4478</v>
      </c>
      <c r="CCR266" s="1041" t="s">
        <v>4478</v>
      </c>
      <c r="CCT266" s="1041" t="s">
        <v>4478</v>
      </c>
      <c r="CCV266" s="1041" t="s">
        <v>4478</v>
      </c>
      <c r="CCX266" s="1041" t="s">
        <v>4478</v>
      </c>
      <c r="CCZ266" s="1041" t="s">
        <v>4478</v>
      </c>
      <c r="CDB266" s="1041" t="s">
        <v>4478</v>
      </c>
      <c r="CDD266" s="1041" t="s">
        <v>4478</v>
      </c>
      <c r="CDF266" s="1041" t="s">
        <v>4478</v>
      </c>
      <c r="CDH266" s="1041" t="s">
        <v>4478</v>
      </c>
      <c r="CDJ266" s="1041" t="s">
        <v>4478</v>
      </c>
      <c r="CDL266" s="1041" t="s">
        <v>4478</v>
      </c>
      <c r="CDN266" s="1041" t="s">
        <v>4478</v>
      </c>
      <c r="CDP266" s="1041" t="s">
        <v>4478</v>
      </c>
      <c r="CDR266" s="1041" t="s">
        <v>4478</v>
      </c>
      <c r="CDT266" s="1041" t="s">
        <v>4478</v>
      </c>
      <c r="CDV266" s="1041" t="s">
        <v>4478</v>
      </c>
      <c r="CDX266" s="1041" t="s">
        <v>4478</v>
      </c>
      <c r="CDZ266" s="1041" t="s">
        <v>4478</v>
      </c>
      <c r="CEB266" s="1041" t="s">
        <v>4478</v>
      </c>
      <c r="CED266" s="1041" t="s">
        <v>4478</v>
      </c>
      <c r="CEF266" s="1041" t="s">
        <v>4478</v>
      </c>
      <c r="CEH266" s="1041" t="s">
        <v>4478</v>
      </c>
      <c r="CEJ266" s="1041" t="s">
        <v>4478</v>
      </c>
      <c r="CEL266" s="1041" t="s">
        <v>4478</v>
      </c>
      <c r="CEN266" s="1041" t="s">
        <v>4478</v>
      </c>
      <c r="CEP266" s="1041" t="s">
        <v>4478</v>
      </c>
      <c r="CER266" s="1041" t="s">
        <v>4478</v>
      </c>
      <c r="CET266" s="1041" t="s">
        <v>4478</v>
      </c>
      <c r="CEV266" s="1041" t="s">
        <v>4478</v>
      </c>
      <c r="CEX266" s="1041" t="s">
        <v>4478</v>
      </c>
      <c r="CEZ266" s="1041" t="s">
        <v>4478</v>
      </c>
      <c r="CFB266" s="1041" t="s">
        <v>4478</v>
      </c>
      <c r="CFD266" s="1041" t="s">
        <v>4478</v>
      </c>
      <c r="CFF266" s="1041" t="s">
        <v>4478</v>
      </c>
      <c r="CFH266" s="1041" t="s">
        <v>4478</v>
      </c>
      <c r="CFJ266" s="1041" t="s">
        <v>4478</v>
      </c>
      <c r="CFL266" s="1041" t="s">
        <v>4478</v>
      </c>
      <c r="CFN266" s="1041" t="s">
        <v>4478</v>
      </c>
      <c r="CFP266" s="1041" t="s">
        <v>4478</v>
      </c>
      <c r="CFR266" s="1041" t="s">
        <v>4478</v>
      </c>
      <c r="CFT266" s="1041" t="s">
        <v>4478</v>
      </c>
      <c r="CFV266" s="1041" t="s">
        <v>4478</v>
      </c>
      <c r="CFX266" s="1041" t="s">
        <v>4478</v>
      </c>
      <c r="CFZ266" s="1041" t="s">
        <v>4478</v>
      </c>
      <c r="CGB266" s="1041" t="s">
        <v>4478</v>
      </c>
      <c r="CGD266" s="1041" t="s">
        <v>4478</v>
      </c>
      <c r="CGF266" s="1041" t="s">
        <v>4478</v>
      </c>
      <c r="CGH266" s="1041" t="s">
        <v>4478</v>
      </c>
      <c r="CGJ266" s="1041" t="s">
        <v>4478</v>
      </c>
      <c r="CGL266" s="1041" t="s">
        <v>4478</v>
      </c>
      <c r="CGN266" s="1041" t="s">
        <v>4478</v>
      </c>
      <c r="CGP266" s="1041" t="s">
        <v>4478</v>
      </c>
      <c r="CGR266" s="1041" t="s">
        <v>4478</v>
      </c>
      <c r="CGT266" s="1041" t="s">
        <v>4478</v>
      </c>
      <c r="CGV266" s="1041" t="s">
        <v>4478</v>
      </c>
      <c r="CGX266" s="1041" t="s">
        <v>4478</v>
      </c>
      <c r="CGZ266" s="1041" t="s">
        <v>4478</v>
      </c>
      <c r="CHB266" s="1041" t="s">
        <v>4478</v>
      </c>
      <c r="CHD266" s="1041" t="s">
        <v>4478</v>
      </c>
      <c r="CHF266" s="1041" t="s">
        <v>4478</v>
      </c>
      <c r="CHH266" s="1041" t="s">
        <v>4478</v>
      </c>
      <c r="CHJ266" s="1041" t="s">
        <v>4478</v>
      </c>
      <c r="CHL266" s="1041" t="s">
        <v>4478</v>
      </c>
      <c r="CHN266" s="1041" t="s">
        <v>4478</v>
      </c>
      <c r="CHP266" s="1041" t="s">
        <v>4478</v>
      </c>
      <c r="CHR266" s="1041" t="s">
        <v>4478</v>
      </c>
      <c r="CHT266" s="1041" t="s">
        <v>4478</v>
      </c>
      <c r="CHV266" s="1041" t="s">
        <v>4478</v>
      </c>
      <c r="CHX266" s="1041" t="s">
        <v>4478</v>
      </c>
      <c r="CHZ266" s="1041" t="s">
        <v>4478</v>
      </c>
      <c r="CIB266" s="1041" t="s">
        <v>4478</v>
      </c>
      <c r="CID266" s="1041" t="s">
        <v>4478</v>
      </c>
      <c r="CIF266" s="1041" t="s">
        <v>4478</v>
      </c>
      <c r="CIH266" s="1041" t="s">
        <v>4478</v>
      </c>
      <c r="CIJ266" s="1041" t="s">
        <v>4478</v>
      </c>
      <c r="CIL266" s="1041" t="s">
        <v>4478</v>
      </c>
      <c r="CIN266" s="1041" t="s">
        <v>4478</v>
      </c>
      <c r="CIP266" s="1041" t="s">
        <v>4478</v>
      </c>
      <c r="CIR266" s="1041" t="s">
        <v>4478</v>
      </c>
      <c r="CIT266" s="1041" t="s">
        <v>4478</v>
      </c>
      <c r="CIV266" s="1041" t="s">
        <v>4478</v>
      </c>
      <c r="CIX266" s="1041" t="s">
        <v>4478</v>
      </c>
      <c r="CIZ266" s="1041" t="s">
        <v>4478</v>
      </c>
      <c r="CJB266" s="1041" t="s">
        <v>4478</v>
      </c>
      <c r="CJD266" s="1041" t="s">
        <v>4478</v>
      </c>
      <c r="CJF266" s="1041" t="s">
        <v>4478</v>
      </c>
      <c r="CJH266" s="1041" t="s">
        <v>4478</v>
      </c>
      <c r="CJJ266" s="1041" t="s">
        <v>4478</v>
      </c>
      <c r="CJL266" s="1041" t="s">
        <v>4478</v>
      </c>
      <c r="CJN266" s="1041" t="s">
        <v>4478</v>
      </c>
      <c r="CJP266" s="1041" t="s">
        <v>4478</v>
      </c>
      <c r="CJR266" s="1041" t="s">
        <v>4478</v>
      </c>
      <c r="CJT266" s="1041" t="s">
        <v>4478</v>
      </c>
      <c r="CJV266" s="1041" t="s">
        <v>4478</v>
      </c>
      <c r="CJX266" s="1041" t="s">
        <v>4478</v>
      </c>
      <c r="CJZ266" s="1041" t="s">
        <v>4478</v>
      </c>
      <c r="CKB266" s="1041" t="s">
        <v>4478</v>
      </c>
      <c r="CKD266" s="1041" t="s">
        <v>4478</v>
      </c>
      <c r="CKF266" s="1041" t="s">
        <v>4478</v>
      </c>
      <c r="CKH266" s="1041" t="s">
        <v>4478</v>
      </c>
      <c r="CKJ266" s="1041" t="s">
        <v>4478</v>
      </c>
      <c r="CKL266" s="1041" t="s">
        <v>4478</v>
      </c>
      <c r="CKN266" s="1041" t="s">
        <v>4478</v>
      </c>
      <c r="CKP266" s="1041" t="s">
        <v>4478</v>
      </c>
      <c r="CKR266" s="1041" t="s">
        <v>4478</v>
      </c>
      <c r="CKT266" s="1041" t="s">
        <v>4478</v>
      </c>
      <c r="CKV266" s="1041" t="s">
        <v>4478</v>
      </c>
      <c r="CKX266" s="1041" t="s">
        <v>4478</v>
      </c>
      <c r="CKZ266" s="1041" t="s">
        <v>4478</v>
      </c>
      <c r="CLB266" s="1041" t="s">
        <v>4478</v>
      </c>
      <c r="CLD266" s="1041" t="s">
        <v>4478</v>
      </c>
      <c r="CLF266" s="1041" t="s">
        <v>4478</v>
      </c>
      <c r="CLH266" s="1041" t="s">
        <v>4478</v>
      </c>
      <c r="CLJ266" s="1041" t="s">
        <v>4478</v>
      </c>
      <c r="CLL266" s="1041" t="s">
        <v>4478</v>
      </c>
      <c r="CLN266" s="1041" t="s">
        <v>4478</v>
      </c>
      <c r="CLP266" s="1041" t="s">
        <v>4478</v>
      </c>
      <c r="CLR266" s="1041" t="s">
        <v>4478</v>
      </c>
      <c r="CLT266" s="1041" t="s">
        <v>4478</v>
      </c>
      <c r="CLV266" s="1041" t="s">
        <v>4478</v>
      </c>
      <c r="CLX266" s="1041" t="s">
        <v>4478</v>
      </c>
      <c r="CLZ266" s="1041" t="s">
        <v>4478</v>
      </c>
      <c r="CMB266" s="1041" t="s">
        <v>4478</v>
      </c>
      <c r="CMD266" s="1041" t="s">
        <v>4478</v>
      </c>
      <c r="CMF266" s="1041" t="s">
        <v>4478</v>
      </c>
      <c r="CMH266" s="1041" t="s">
        <v>4478</v>
      </c>
      <c r="CMJ266" s="1041" t="s">
        <v>4478</v>
      </c>
      <c r="CML266" s="1041" t="s">
        <v>4478</v>
      </c>
      <c r="CMN266" s="1041" t="s">
        <v>4478</v>
      </c>
      <c r="CMP266" s="1041" t="s">
        <v>4478</v>
      </c>
      <c r="CMR266" s="1041" t="s">
        <v>4478</v>
      </c>
      <c r="CMT266" s="1041" t="s">
        <v>4478</v>
      </c>
      <c r="CMV266" s="1041" t="s">
        <v>4478</v>
      </c>
      <c r="CMX266" s="1041" t="s">
        <v>4478</v>
      </c>
      <c r="CMZ266" s="1041" t="s">
        <v>4478</v>
      </c>
      <c r="CNB266" s="1041" t="s">
        <v>4478</v>
      </c>
      <c r="CND266" s="1041" t="s">
        <v>4478</v>
      </c>
      <c r="CNF266" s="1041" t="s">
        <v>4478</v>
      </c>
      <c r="CNH266" s="1041" t="s">
        <v>4478</v>
      </c>
      <c r="CNJ266" s="1041" t="s">
        <v>4478</v>
      </c>
      <c r="CNL266" s="1041" t="s">
        <v>4478</v>
      </c>
      <c r="CNN266" s="1041" t="s">
        <v>4478</v>
      </c>
      <c r="CNP266" s="1041" t="s">
        <v>4478</v>
      </c>
      <c r="CNR266" s="1041" t="s">
        <v>4478</v>
      </c>
      <c r="CNT266" s="1041" t="s">
        <v>4478</v>
      </c>
      <c r="CNV266" s="1041" t="s">
        <v>4478</v>
      </c>
      <c r="CNX266" s="1041" t="s">
        <v>4478</v>
      </c>
      <c r="CNZ266" s="1041" t="s">
        <v>4478</v>
      </c>
      <c r="COB266" s="1041" t="s">
        <v>4478</v>
      </c>
      <c r="COD266" s="1041" t="s">
        <v>4478</v>
      </c>
      <c r="COF266" s="1041" t="s">
        <v>4478</v>
      </c>
      <c r="COH266" s="1041" t="s">
        <v>4478</v>
      </c>
      <c r="COJ266" s="1041" t="s">
        <v>4478</v>
      </c>
      <c r="COL266" s="1041" t="s">
        <v>4478</v>
      </c>
      <c r="CON266" s="1041" t="s">
        <v>4478</v>
      </c>
      <c r="COP266" s="1041" t="s">
        <v>4478</v>
      </c>
      <c r="COR266" s="1041" t="s">
        <v>4478</v>
      </c>
      <c r="COT266" s="1041" t="s">
        <v>4478</v>
      </c>
      <c r="COV266" s="1041" t="s">
        <v>4478</v>
      </c>
      <c r="COX266" s="1041" t="s">
        <v>4478</v>
      </c>
      <c r="COZ266" s="1041" t="s">
        <v>4478</v>
      </c>
      <c r="CPB266" s="1041" t="s">
        <v>4478</v>
      </c>
      <c r="CPD266" s="1041" t="s">
        <v>4478</v>
      </c>
      <c r="CPF266" s="1041" t="s">
        <v>4478</v>
      </c>
      <c r="CPH266" s="1041" t="s">
        <v>4478</v>
      </c>
      <c r="CPJ266" s="1041" t="s">
        <v>4478</v>
      </c>
      <c r="CPL266" s="1041" t="s">
        <v>4478</v>
      </c>
      <c r="CPN266" s="1041" t="s">
        <v>4478</v>
      </c>
      <c r="CPP266" s="1041" t="s">
        <v>4478</v>
      </c>
      <c r="CPR266" s="1041" t="s">
        <v>4478</v>
      </c>
      <c r="CPT266" s="1041" t="s">
        <v>4478</v>
      </c>
      <c r="CPV266" s="1041" t="s">
        <v>4478</v>
      </c>
      <c r="CPX266" s="1041" t="s">
        <v>4478</v>
      </c>
      <c r="CPZ266" s="1041" t="s">
        <v>4478</v>
      </c>
      <c r="CQB266" s="1041" t="s">
        <v>4478</v>
      </c>
      <c r="CQD266" s="1041" t="s">
        <v>4478</v>
      </c>
      <c r="CQF266" s="1041" t="s">
        <v>4478</v>
      </c>
      <c r="CQH266" s="1041" t="s">
        <v>4478</v>
      </c>
      <c r="CQJ266" s="1041" t="s">
        <v>4478</v>
      </c>
      <c r="CQL266" s="1041" t="s">
        <v>4478</v>
      </c>
      <c r="CQN266" s="1041" t="s">
        <v>4478</v>
      </c>
      <c r="CQP266" s="1041" t="s">
        <v>4478</v>
      </c>
      <c r="CQR266" s="1041" t="s">
        <v>4478</v>
      </c>
      <c r="CQT266" s="1041" t="s">
        <v>4478</v>
      </c>
      <c r="CQV266" s="1041" t="s">
        <v>4478</v>
      </c>
      <c r="CQX266" s="1041" t="s">
        <v>4478</v>
      </c>
      <c r="CQZ266" s="1041" t="s">
        <v>4478</v>
      </c>
      <c r="CRB266" s="1041" t="s">
        <v>4478</v>
      </c>
      <c r="CRD266" s="1041" t="s">
        <v>4478</v>
      </c>
      <c r="CRF266" s="1041" t="s">
        <v>4478</v>
      </c>
      <c r="CRH266" s="1041" t="s">
        <v>4478</v>
      </c>
      <c r="CRJ266" s="1041" t="s">
        <v>4478</v>
      </c>
      <c r="CRL266" s="1041" t="s">
        <v>4478</v>
      </c>
      <c r="CRN266" s="1041" t="s">
        <v>4478</v>
      </c>
      <c r="CRP266" s="1041" t="s">
        <v>4478</v>
      </c>
      <c r="CRR266" s="1041" t="s">
        <v>4478</v>
      </c>
      <c r="CRT266" s="1041" t="s">
        <v>4478</v>
      </c>
      <c r="CRV266" s="1041" t="s">
        <v>4478</v>
      </c>
      <c r="CRX266" s="1041" t="s">
        <v>4478</v>
      </c>
      <c r="CRZ266" s="1041" t="s">
        <v>4478</v>
      </c>
      <c r="CSB266" s="1041" t="s">
        <v>4478</v>
      </c>
      <c r="CSD266" s="1041" t="s">
        <v>4478</v>
      </c>
      <c r="CSF266" s="1041" t="s">
        <v>4478</v>
      </c>
      <c r="CSH266" s="1041" t="s">
        <v>4478</v>
      </c>
      <c r="CSJ266" s="1041" t="s">
        <v>4478</v>
      </c>
      <c r="CSL266" s="1041" t="s">
        <v>4478</v>
      </c>
      <c r="CSN266" s="1041" t="s">
        <v>4478</v>
      </c>
      <c r="CSP266" s="1041" t="s">
        <v>4478</v>
      </c>
      <c r="CSR266" s="1041" t="s">
        <v>4478</v>
      </c>
      <c r="CST266" s="1041" t="s">
        <v>4478</v>
      </c>
      <c r="CSV266" s="1041" t="s">
        <v>4478</v>
      </c>
      <c r="CSX266" s="1041" t="s">
        <v>4478</v>
      </c>
      <c r="CSZ266" s="1041" t="s">
        <v>4478</v>
      </c>
      <c r="CTB266" s="1041" t="s">
        <v>4478</v>
      </c>
      <c r="CTD266" s="1041" t="s">
        <v>4478</v>
      </c>
      <c r="CTF266" s="1041" t="s">
        <v>4478</v>
      </c>
      <c r="CTH266" s="1041" t="s">
        <v>4478</v>
      </c>
      <c r="CTJ266" s="1041" t="s">
        <v>4478</v>
      </c>
      <c r="CTL266" s="1041" t="s">
        <v>4478</v>
      </c>
      <c r="CTN266" s="1041" t="s">
        <v>4478</v>
      </c>
      <c r="CTP266" s="1041" t="s">
        <v>4478</v>
      </c>
      <c r="CTR266" s="1041" t="s">
        <v>4478</v>
      </c>
      <c r="CTT266" s="1041" t="s">
        <v>4478</v>
      </c>
      <c r="CTV266" s="1041" t="s">
        <v>4478</v>
      </c>
      <c r="CTX266" s="1041" t="s">
        <v>4478</v>
      </c>
      <c r="CTZ266" s="1041" t="s">
        <v>4478</v>
      </c>
      <c r="CUB266" s="1041" t="s">
        <v>4478</v>
      </c>
      <c r="CUD266" s="1041" t="s">
        <v>4478</v>
      </c>
      <c r="CUF266" s="1041" t="s">
        <v>4478</v>
      </c>
      <c r="CUH266" s="1041" t="s">
        <v>4478</v>
      </c>
      <c r="CUJ266" s="1041" t="s">
        <v>4478</v>
      </c>
      <c r="CUL266" s="1041" t="s">
        <v>4478</v>
      </c>
      <c r="CUN266" s="1041" t="s">
        <v>4478</v>
      </c>
      <c r="CUP266" s="1041" t="s">
        <v>4478</v>
      </c>
      <c r="CUR266" s="1041" t="s">
        <v>4478</v>
      </c>
      <c r="CUT266" s="1041" t="s">
        <v>4478</v>
      </c>
      <c r="CUV266" s="1041" t="s">
        <v>4478</v>
      </c>
      <c r="CUX266" s="1041" t="s">
        <v>4478</v>
      </c>
      <c r="CUZ266" s="1041" t="s">
        <v>4478</v>
      </c>
      <c r="CVB266" s="1041" t="s">
        <v>4478</v>
      </c>
      <c r="CVD266" s="1041" t="s">
        <v>4478</v>
      </c>
      <c r="CVF266" s="1041" t="s">
        <v>4478</v>
      </c>
      <c r="CVH266" s="1041" t="s">
        <v>4478</v>
      </c>
      <c r="CVJ266" s="1041" t="s">
        <v>4478</v>
      </c>
      <c r="CVL266" s="1041" t="s">
        <v>4478</v>
      </c>
      <c r="CVN266" s="1041" t="s">
        <v>4478</v>
      </c>
      <c r="CVP266" s="1041" t="s">
        <v>4478</v>
      </c>
      <c r="CVR266" s="1041" t="s">
        <v>4478</v>
      </c>
      <c r="CVT266" s="1041" t="s">
        <v>4478</v>
      </c>
      <c r="CVV266" s="1041" t="s">
        <v>4478</v>
      </c>
      <c r="CVX266" s="1041" t="s">
        <v>4478</v>
      </c>
      <c r="CVZ266" s="1041" t="s">
        <v>4478</v>
      </c>
      <c r="CWB266" s="1041" t="s">
        <v>4478</v>
      </c>
      <c r="CWD266" s="1041" t="s">
        <v>4478</v>
      </c>
      <c r="CWF266" s="1041" t="s">
        <v>4478</v>
      </c>
      <c r="CWH266" s="1041" t="s">
        <v>4478</v>
      </c>
      <c r="CWJ266" s="1041" t="s">
        <v>4478</v>
      </c>
      <c r="CWL266" s="1041" t="s">
        <v>4478</v>
      </c>
      <c r="CWN266" s="1041" t="s">
        <v>4478</v>
      </c>
      <c r="CWP266" s="1041" t="s">
        <v>4478</v>
      </c>
      <c r="CWR266" s="1041" t="s">
        <v>4478</v>
      </c>
      <c r="CWT266" s="1041" t="s">
        <v>4478</v>
      </c>
      <c r="CWV266" s="1041" t="s">
        <v>4478</v>
      </c>
      <c r="CWX266" s="1041" t="s">
        <v>4478</v>
      </c>
      <c r="CWZ266" s="1041" t="s">
        <v>4478</v>
      </c>
      <c r="CXB266" s="1041" t="s">
        <v>4478</v>
      </c>
      <c r="CXD266" s="1041" t="s">
        <v>4478</v>
      </c>
      <c r="CXF266" s="1041" t="s">
        <v>4478</v>
      </c>
      <c r="CXH266" s="1041" t="s">
        <v>4478</v>
      </c>
      <c r="CXJ266" s="1041" t="s">
        <v>4478</v>
      </c>
      <c r="CXL266" s="1041" t="s">
        <v>4478</v>
      </c>
      <c r="CXN266" s="1041" t="s">
        <v>4478</v>
      </c>
      <c r="CXP266" s="1041" t="s">
        <v>4478</v>
      </c>
      <c r="CXR266" s="1041" t="s">
        <v>4478</v>
      </c>
      <c r="CXT266" s="1041" t="s">
        <v>4478</v>
      </c>
      <c r="CXV266" s="1041" t="s">
        <v>4478</v>
      </c>
      <c r="CXX266" s="1041" t="s">
        <v>4478</v>
      </c>
      <c r="CXZ266" s="1041" t="s">
        <v>4478</v>
      </c>
      <c r="CYB266" s="1041" t="s">
        <v>4478</v>
      </c>
      <c r="CYD266" s="1041" t="s">
        <v>4478</v>
      </c>
      <c r="CYF266" s="1041" t="s">
        <v>4478</v>
      </c>
      <c r="CYH266" s="1041" t="s">
        <v>4478</v>
      </c>
      <c r="CYJ266" s="1041" t="s">
        <v>4478</v>
      </c>
      <c r="CYL266" s="1041" t="s">
        <v>4478</v>
      </c>
      <c r="CYN266" s="1041" t="s">
        <v>4478</v>
      </c>
      <c r="CYP266" s="1041" t="s">
        <v>4478</v>
      </c>
      <c r="CYR266" s="1041" t="s">
        <v>4478</v>
      </c>
      <c r="CYT266" s="1041" t="s">
        <v>4478</v>
      </c>
      <c r="CYV266" s="1041" t="s">
        <v>4478</v>
      </c>
      <c r="CYX266" s="1041" t="s">
        <v>4478</v>
      </c>
      <c r="CYZ266" s="1041" t="s">
        <v>4478</v>
      </c>
      <c r="CZB266" s="1041" t="s">
        <v>4478</v>
      </c>
      <c r="CZD266" s="1041" t="s">
        <v>4478</v>
      </c>
      <c r="CZF266" s="1041" t="s">
        <v>4478</v>
      </c>
      <c r="CZH266" s="1041" t="s">
        <v>4478</v>
      </c>
      <c r="CZJ266" s="1041" t="s">
        <v>4478</v>
      </c>
      <c r="CZL266" s="1041" t="s">
        <v>4478</v>
      </c>
      <c r="CZN266" s="1041" t="s">
        <v>4478</v>
      </c>
      <c r="CZP266" s="1041" t="s">
        <v>4478</v>
      </c>
      <c r="CZR266" s="1041" t="s">
        <v>4478</v>
      </c>
      <c r="CZT266" s="1041" t="s">
        <v>4478</v>
      </c>
      <c r="CZV266" s="1041" t="s">
        <v>4478</v>
      </c>
      <c r="CZX266" s="1041" t="s">
        <v>4478</v>
      </c>
      <c r="CZZ266" s="1041" t="s">
        <v>4478</v>
      </c>
      <c r="DAB266" s="1041" t="s">
        <v>4478</v>
      </c>
      <c r="DAD266" s="1041" t="s">
        <v>4478</v>
      </c>
      <c r="DAF266" s="1041" t="s">
        <v>4478</v>
      </c>
      <c r="DAH266" s="1041" t="s">
        <v>4478</v>
      </c>
      <c r="DAJ266" s="1041" t="s">
        <v>4478</v>
      </c>
      <c r="DAL266" s="1041" t="s">
        <v>4478</v>
      </c>
      <c r="DAN266" s="1041" t="s">
        <v>4478</v>
      </c>
      <c r="DAP266" s="1041" t="s">
        <v>4478</v>
      </c>
      <c r="DAR266" s="1041" t="s">
        <v>4478</v>
      </c>
      <c r="DAT266" s="1041" t="s">
        <v>4478</v>
      </c>
      <c r="DAV266" s="1041" t="s">
        <v>4478</v>
      </c>
      <c r="DAX266" s="1041" t="s">
        <v>4478</v>
      </c>
      <c r="DAZ266" s="1041" t="s">
        <v>4478</v>
      </c>
      <c r="DBB266" s="1041" t="s">
        <v>4478</v>
      </c>
      <c r="DBD266" s="1041" t="s">
        <v>4478</v>
      </c>
      <c r="DBF266" s="1041" t="s">
        <v>4478</v>
      </c>
      <c r="DBH266" s="1041" t="s">
        <v>4478</v>
      </c>
      <c r="DBJ266" s="1041" t="s">
        <v>4478</v>
      </c>
      <c r="DBL266" s="1041" t="s">
        <v>4478</v>
      </c>
      <c r="DBN266" s="1041" t="s">
        <v>4478</v>
      </c>
      <c r="DBP266" s="1041" t="s">
        <v>4478</v>
      </c>
      <c r="DBR266" s="1041" t="s">
        <v>4478</v>
      </c>
      <c r="DBT266" s="1041" t="s">
        <v>4478</v>
      </c>
      <c r="DBV266" s="1041" t="s">
        <v>4478</v>
      </c>
      <c r="DBX266" s="1041" t="s">
        <v>4478</v>
      </c>
      <c r="DBZ266" s="1041" t="s">
        <v>4478</v>
      </c>
      <c r="DCB266" s="1041" t="s">
        <v>4478</v>
      </c>
      <c r="DCD266" s="1041" t="s">
        <v>4478</v>
      </c>
      <c r="DCF266" s="1041" t="s">
        <v>4478</v>
      </c>
      <c r="DCH266" s="1041" t="s">
        <v>4478</v>
      </c>
      <c r="DCJ266" s="1041" t="s">
        <v>4478</v>
      </c>
      <c r="DCL266" s="1041" t="s">
        <v>4478</v>
      </c>
      <c r="DCN266" s="1041" t="s">
        <v>4478</v>
      </c>
      <c r="DCP266" s="1041" t="s">
        <v>4478</v>
      </c>
      <c r="DCR266" s="1041" t="s">
        <v>4478</v>
      </c>
      <c r="DCT266" s="1041" t="s">
        <v>4478</v>
      </c>
      <c r="DCV266" s="1041" t="s">
        <v>4478</v>
      </c>
      <c r="DCX266" s="1041" t="s">
        <v>4478</v>
      </c>
      <c r="DCZ266" s="1041" t="s">
        <v>4478</v>
      </c>
      <c r="DDB266" s="1041" t="s">
        <v>4478</v>
      </c>
      <c r="DDD266" s="1041" t="s">
        <v>4478</v>
      </c>
      <c r="DDF266" s="1041" t="s">
        <v>4478</v>
      </c>
      <c r="DDH266" s="1041" t="s">
        <v>4478</v>
      </c>
      <c r="DDJ266" s="1041" t="s">
        <v>4478</v>
      </c>
      <c r="DDL266" s="1041" t="s">
        <v>4478</v>
      </c>
      <c r="DDN266" s="1041" t="s">
        <v>4478</v>
      </c>
      <c r="DDP266" s="1041" t="s">
        <v>4478</v>
      </c>
      <c r="DDR266" s="1041" t="s">
        <v>4478</v>
      </c>
      <c r="DDT266" s="1041" t="s">
        <v>4478</v>
      </c>
      <c r="DDV266" s="1041" t="s">
        <v>4478</v>
      </c>
      <c r="DDX266" s="1041" t="s">
        <v>4478</v>
      </c>
      <c r="DDZ266" s="1041" t="s">
        <v>4478</v>
      </c>
      <c r="DEB266" s="1041" t="s">
        <v>4478</v>
      </c>
      <c r="DED266" s="1041" t="s">
        <v>4478</v>
      </c>
      <c r="DEF266" s="1041" t="s">
        <v>4478</v>
      </c>
      <c r="DEH266" s="1041" t="s">
        <v>4478</v>
      </c>
      <c r="DEJ266" s="1041" t="s">
        <v>4478</v>
      </c>
      <c r="DEL266" s="1041" t="s">
        <v>4478</v>
      </c>
      <c r="DEN266" s="1041" t="s">
        <v>4478</v>
      </c>
      <c r="DEP266" s="1041" t="s">
        <v>4478</v>
      </c>
      <c r="DER266" s="1041" t="s">
        <v>4478</v>
      </c>
      <c r="DET266" s="1041" t="s">
        <v>4478</v>
      </c>
      <c r="DEV266" s="1041" t="s">
        <v>4478</v>
      </c>
      <c r="DEX266" s="1041" t="s">
        <v>4478</v>
      </c>
      <c r="DEZ266" s="1041" t="s">
        <v>4478</v>
      </c>
      <c r="DFB266" s="1041" t="s">
        <v>4478</v>
      </c>
      <c r="DFD266" s="1041" t="s">
        <v>4478</v>
      </c>
      <c r="DFF266" s="1041" t="s">
        <v>4478</v>
      </c>
      <c r="DFH266" s="1041" t="s">
        <v>4478</v>
      </c>
      <c r="DFJ266" s="1041" t="s">
        <v>4478</v>
      </c>
      <c r="DFL266" s="1041" t="s">
        <v>4478</v>
      </c>
      <c r="DFN266" s="1041" t="s">
        <v>4478</v>
      </c>
      <c r="DFP266" s="1041" t="s">
        <v>4478</v>
      </c>
      <c r="DFR266" s="1041" t="s">
        <v>4478</v>
      </c>
      <c r="DFT266" s="1041" t="s">
        <v>4478</v>
      </c>
      <c r="DFV266" s="1041" t="s">
        <v>4478</v>
      </c>
      <c r="DFX266" s="1041" t="s">
        <v>4478</v>
      </c>
      <c r="DFZ266" s="1041" t="s">
        <v>4478</v>
      </c>
      <c r="DGB266" s="1041" t="s">
        <v>4478</v>
      </c>
      <c r="DGD266" s="1041" t="s">
        <v>4478</v>
      </c>
      <c r="DGF266" s="1041" t="s">
        <v>4478</v>
      </c>
      <c r="DGH266" s="1041" t="s">
        <v>4478</v>
      </c>
      <c r="DGJ266" s="1041" t="s">
        <v>4478</v>
      </c>
      <c r="DGL266" s="1041" t="s">
        <v>4478</v>
      </c>
      <c r="DGN266" s="1041" t="s">
        <v>4478</v>
      </c>
      <c r="DGP266" s="1041" t="s">
        <v>4478</v>
      </c>
      <c r="DGR266" s="1041" t="s">
        <v>4478</v>
      </c>
      <c r="DGT266" s="1041" t="s">
        <v>4478</v>
      </c>
      <c r="DGV266" s="1041" t="s">
        <v>4478</v>
      </c>
      <c r="DGX266" s="1041" t="s">
        <v>4478</v>
      </c>
      <c r="DGZ266" s="1041" t="s">
        <v>4478</v>
      </c>
      <c r="DHB266" s="1041" t="s">
        <v>4478</v>
      </c>
      <c r="DHD266" s="1041" t="s">
        <v>4478</v>
      </c>
      <c r="DHF266" s="1041" t="s">
        <v>4478</v>
      </c>
      <c r="DHH266" s="1041" t="s">
        <v>4478</v>
      </c>
      <c r="DHJ266" s="1041" t="s">
        <v>4478</v>
      </c>
      <c r="DHL266" s="1041" t="s">
        <v>4478</v>
      </c>
      <c r="DHN266" s="1041" t="s">
        <v>4478</v>
      </c>
      <c r="DHP266" s="1041" t="s">
        <v>4478</v>
      </c>
      <c r="DHR266" s="1041" t="s">
        <v>4478</v>
      </c>
      <c r="DHT266" s="1041" t="s">
        <v>4478</v>
      </c>
      <c r="DHV266" s="1041" t="s">
        <v>4478</v>
      </c>
      <c r="DHX266" s="1041" t="s">
        <v>4478</v>
      </c>
      <c r="DHZ266" s="1041" t="s">
        <v>4478</v>
      </c>
      <c r="DIB266" s="1041" t="s">
        <v>4478</v>
      </c>
      <c r="DID266" s="1041" t="s">
        <v>4478</v>
      </c>
      <c r="DIF266" s="1041" t="s">
        <v>4478</v>
      </c>
      <c r="DIH266" s="1041" t="s">
        <v>4478</v>
      </c>
      <c r="DIJ266" s="1041" t="s">
        <v>4478</v>
      </c>
      <c r="DIL266" s="1041" t="s">
        <v>4478</v>
      </c>
      <c r="DIN266" s="1041" t="s">
        <v>4478</v>
      </c>
      <c r="DIP266" s="1041" t="s">
        <v>4478</v>
      </c>
      <c r="DIR266" s="1041" t="s">
        <v>4478</v>
      </c>
      <c r="DIT266" s="1041" t="s">
        <v>4478</v>
      </c>
      <c r="DIV266" s="1041" t="s">
        <v>4478</v>
      </c>
      <c r="DIX266" s="1041" t="s">
        <v>4478</v>
      </c>
      <c r="DIZ266" s="1041" t="s">
        <v>4478</v>
      </c>
      <c r="DJB266" s="1041" t="s">
        <v>4478</v>
      </c>
      <c r="DJD266" s="1041" t="s">
        <v>4478</v>
      </c>
      <c r="DJF266" s="1041" t="s">
        <v>4478</v>
      </c>
      <c r="DJH266" s="1041" t="s">
        <v>4478</v>
      </c>
      <c r="DJJ266" s="1041" t="s">
        <v>4478</v>
      </c>
      <c r="DJL266" s="1041" t="s">
        <v>4478</v>
      </c>
      <c r="DJN266" s="1041" t="s">
        <v>4478</v>
      </c>
      <c r="DJP266" s="1041" t="s">
        <v>4478</v>
      </c>
      <c r="DJR266" s="1041" t="s">
        <v>4478</v>
      </c>
      <c r="DJT266" s="1041" t="s">
        <v>4478</v>
      </c>
      <c r="DJV266" s="1041" t="s">
        <v>4478</v>
      </c>
      <c r="DJX266" s="1041" t="s">
        <v>4478</v>
      </c>
      <c r="DJZ266" s="1041" t="s">
        <v>4478</v>
      </c>
      <c r="DKB266" s="1041" t="s">
        <v>4478</v>
      </c>
      <c r="DKD266" s="1041" t="s">
        <v>4478</v>
      </c>
      <c r="DKF266" s="1041" t="s">
        <v>4478</v>
      </c>
      <c r="DKH266" s="1041" t="s">
        <v>4478</v>
      </c>
      <c r="DKJ266" s="1041" t="s">
        <v>4478</v>
      </c>
      <c r="DKL266" s="1041" t="s">
        <v>4478</v>
      </c>
      <c r="DKN266" s="1041" t="s">
        <v>4478</v>
      </c>
      <c r="DKP266" s="1041" t="s">
        <v>4478</v>
      </c>
      <c r="DKR266" s="1041" t="s">
        <v>4478</v>
      </c>
      <c r="DKT266" s="1041" t="s">
        <v>4478</v>
      </c>
      <c r="DKV266" s="1041" t="s">
        <v>4478</v>
      </c>
      <c r="DKX266" s="1041" t="s">
        <v>4478</v>
      </c>
      <c r="DKZ266" s="1041" t="s">
        <v>4478</v>
      </c>
      <c r="DLB266" s="1041" t="s">
        <v>4478</v>
      </c>
      <c r="DLD266" s="1041" t="s">
        <v>4478</v>
      </c>
      <c r="DLF266" s="1041" t="s">
        <v>4478</v>
      </c>
      <c r="DLH266" s="1041" t="s">
        <v>4478</v>
      </c>
      <c r="DLJ266" s="1041" t="s">
        <v>4478</v>
      </c>
      <c r="DLL266" s="1041" t="s">
        <v>4478</v>
      </c>
      <c r="DLN266" s="1041" t="s">
        <v>4478</v>
      </c>
      <c r="DLP266" s="1041" t="s">
        <v>4478</v>
      </c>
      <c r="DLR266" s="1041" t="s">
        <v>4478</v>
      </c>
      <c r="DLT266" s="1041" t="s">
        <v>4478</v>
      </c>
      <c r="DLV266" s="1041" t="s">
        <v>4478</v>
      </c>
      <c r="DLX266" s="1041" t="s">
        <v>4478</v>
      </c>
      <c r="DLZ266" s="1041" t="s">
        <v>4478</v>
      </c>
      <c r="DMB266" s="1041" t="s">
        <v>4478</v>
      </c>
      <c r="DMD266" s="1041" t="s">
        <v>4478</v>
      </c>
      <c r="DMF266" s="1041" t="s">
        <v>4478</v>
      </c>
      <c r="DMH266" s="1041" t="s">
        <v>4478</v>
      </c>
      <c r="DMJ266" s="1041" t="s">
        <v>4478</v>
      </c>
      <c r="DML266" s="1041" t="s">
        <v>4478</v>
      </c>
      <c r="DMN266" s="1041" t="s">
        <v>4478</v>
      </c>
      <c r="DMP266" s="1041" t="s">
        <v>4478</v>
      </c>
      <c r="DMR266" s="1041" t="s">
        <v>4478</v>
      </c>
      <c r="DMT266" s="1041" t="s">
        <v>4478</v>
      </c>
      <c r="DMV266" s="1041" t="s">
        <v>4478</v>
      </c>
      <c r="DMX266" s="1041" t="s">
        <v>4478</v>
      </c>
      <c r="DMZ266" s="1041" t="s">
        <v>4478</v>
      </c>
      <c r="DNB266" s="1041" t="s">
        <v>4478</v>
      </c>
      <c r="DND266" s="1041" t="s">
        <v>4478</v>
      </c>
      <c r="DNF266" s="1041" t="s">
        <v>4478</v>
      </c>
      <c r="DNH266" s="1041" t="s">
        <v>4478</v>
      </c>
      <c r="DNJ266" s="1041" t="s">
        <v>4478</v>
      </c>
      <c r="DNL266" s="1041" t="s">
        <v>4478</v>
      </c>
      <c r="DNN266" s="1041" t="s">
        <v>4478</v>
      </c>
      <c r="DNP266" s="1041" t="s">
        <v>4478</v>
      </c>
      <c r="DNR266" s="1041" t="s">
        <v>4478</v>
      </c>
      <c r="DNT266" s="1041" t="s">
        <v>4478</v>
      </c>
      <c r="DNV266" s="1041" t="s">
        <v>4478</v>
      </c>
      <c r="DNX266" s="1041" t="s">
        <v>4478</v>
      </c>
      <c r="DNZ266" s="1041" t="s">
        <v>4478</v>
      </c>
      <c r="DOB266" s="1041" t="s">
        <v>4478</v>
      </c>
      <c r="DOD266" s="1041" t="s">
        <v>4478</v>
      </c>
      <c r="DOF266" s="1041" t="s">
        <v>4478</v>
      </c>
      <c r="DOH266" s="1041" t="s">
        <v>4478</v>
      </c>
      <c r="DOJ266" s="1041" t="s">
        <v>4478</v>
      </c>
      <c r="DOL266" s="1041" t="s">
        <v>4478</v>
      </c>
      <c r="DON266" s="1041" t="s">
        <v>4478</v>
      </c>
      <c r="DOP266" s="1041" t="s">
        <v>4478</v>
      </c>
      <c r="DOR266" s="1041" t="s">
        <v>4478</v>
      </c>
      <c r="DOT266" s="1041" t="s">
        <v>4478</v>
      </c>
      <c r="DOV266" s="1041" t="s">
        <v>4478</v>
      </c>
      <c r="DOX266" s="1041" t="s">
        <v>4478</v>
      </c>
      <c r="DOZ266" s="1041" t="s">
        <v>4478</v>
      </c>
      <c r="DPB266" s="1041" t="s">
        <v>4478</v>
      </c>
      <c r="DPD266" s="1041" t="s">
        <v>4478</v>
      </c>
      <c r="DPF266" s="1041" t="s">
        <v>4478</v>
      </c>
      <c r="DPH266" s="1041" t="s">
        <v>4478</v>
      </c>
      <c r="DPJ266" s="1041" t="s">
        <v>4478</v>
      </c>
      <c r="DPL266" s="1041" t="s">
        <v>4478</v>
      </c>
      <c r="DPN266" s="1041" t="s">
        <v>4478</v>
      </c>
      <c r="DPP266" s="1041" t="s">
        <v>4478</v>
      </c>
      <c r="DPR266" s="1041" t="s">
        <v>4478</v>
      </c>
      <c r="DPT266" s="1041" t="s">
        <v>4478</v>
      </c>
      <c r="DPV266" s="1041" t="s">
        <v>4478</v>
      </c>
      <c r="DPX266" s="1041" t="s">
        <v>4478</v>
      </c>
      <c r="DPZ266" s="1041" t="s">
        <v>4478</v>
      </c>
      <c r="DQB266" s="1041" t="s">
        <v>4478</v>
      </c>
      <c r="DQD266" s="1041" t="s">
        <v>4478</v>
      </c>
      <c r="DQF266" s="1041" t="s">
        <v>4478</v>
      </c>
      <c r="DQH266" s="1041" t="s">
        <v>4478</v>
      </c>
      <c r="DQJ266" s="1041" t="s">
        <v>4478</v>
      </c>
      <c r="DQL266" s="1041" t="s">
        <v>4478</v>
      </c>
      <c r="DQN266" s="1041" t="s">
        <v>4478</v>
      </c>
      <c r="DQP266" s="1041" t="s">
        <v>4478</v>
      </c>
      <c r="DQR266" s="1041" t="s">
        <v>4478</v>
      </c>
      <c r="DQT266" s="1041" t="s">
        <v>4478</v>
      </c>
      <c r="DQV266" s="1041" t="s">
        <v>4478</v>
      </c>
      <c r="DQX266" s="1041" t="s">
        <v>4478</v>
      </c>
      <c r="DQZ266" s="1041" t="s">
        <v>4478</v>
      </c>
      <c r="DRB266" s="1041" t="s">
        <v>4478</v>
      </c>
      <c r="DRD266" s="1041" t="s">
        <v>4478</v>
      </c>
      <c r="DRF266" s="1041" t="s">
        <v>4478</v>
      </c>
      <c r="DRH266" s="1041" t="s">
        <v>4478</v>
      </c>
      <c r="DRJ266" s="1041" t="s">
        <v>4478</v>
      </c>
      <c r="DRL266" s="1041" t="s">
        <v>4478</v>
      </c>
      <c r="DRN266" s="1041" t="s">
        <v>4478</v>
      </c>
      <c r="DRP266" s="1041" t="s">
        <v>4478</v>
      </c>
      <c r="DRR266" s="1041" t="s">
        <v>4478</v>
      </c>
      <c r="DRT266" s="1041" t="s">
        <v>4478</v>
      </c>
      <c r="DRV266" s="1041" t="s">
        <v>4478</v>
      </c>
      <c r="DRX266" s="1041" t="s">
        <v>4478</v>
      </c>
      <c r="DRZ266" s="1041" t="s">
        <v>4478</v>
      </c>
      <c r="DSB266" s="1041" t="s">
        <v>4478</v>
      </c>
      <c r="DSD266" s="1041" t="s">
        <v>4478</v>
      </c>
      <c r="DSF266" s="1041" t="s">
        <v>4478</v>
      </c>
      <c r="DSH266" s="1041" t="s">
        <v>4478</v>
      </c>
      <c r="DSJ266" s="1041" t="s">
        <v>4478</v>
      </c>
      <c r="DSL266" s="1041" t="s">
        <v>4478</v>
      </c>
      <c r="DSN266" s="1041" t="s">
        <v>4478</v>
      </c>
      <c r="DSP266" s="1041" t="s">
        <v>4478</v>
      </c>
      <c r="DSR266" s="1041" t="s">
        <v>4478</v>
      </c>
      <c r="DST266" s="1041" t="s">
        <v>4478</v>
      </c>
      <c r="DSV266" s="1041" t="s">
        <v>4478</v>
      </c>
      <c r="DSX266" s="1041" t="s">
        <v>4478</v>
      </c>
      <c r="DSZ266" s="1041" t="s">
        <v>4478</v>
      </c>
      <c r="DTB266" s="1041" t="s">
        <v>4478</v>
      </c>
      <c r="DTD266" s="1041" t="s">
        <v>4478</v>
      </c>
      <c r="DTF266" s="1041" t="s">
        <v>4478</v>
      </c>
      <c r="DTH266" s="1041" t="s">
        <v>4478</v>
      </c>
      <c r="DTJ266" s="1041" t="s">
        <v>4478</v>
      </c>
      <c r="DTL266" s="1041" t="s">
        <v>4478</v>
      </c>
      <c r="DTN266" s="1041" t="s">
        <v>4478</v>
      </c>
      <c r="DTP266" s="1041" t="s">
        <v>4478</v>
      </c>
      <c r="DTR266" s="1041" t="s">
        <v>4478</v>
      </c>
      <c r="DTT266" s="1041" t="s">
        <v>4478</v>
      </c>
      <c r="DTV266" s="1041" t="s">
        <v>4478</v>
      </c>
      <c r="DTX266" s="1041" t="s">
        <v>4478</v>
      </c>
      <c r="DTZ266" s="1041" t="s">
        <v>4478</v>
      </c>
      <c r="DUB266" s="1041" t="s">
        <v>4478</v>
      </c>
      <c r="DUD266" s="1041" t="s">
        <v>4478</v>
      </c>
      <c r="DUF266" s="1041" t="s">
        <v>4478</v>
      </c>
      <c r="DUH266" s="1041" t="s">
        <v>4478</v>
      </c>
      <c r="DUJ266" s="1041" t="s">
        <v>4478</v>
      </c>
      <c r="DUL266" s="1041" t="s">
        <v>4478</v>
      </c>
      <c r="DUN266" s="1041" t="s">
        <v>4478</v>
      </c>
      <c r="DUP266" s="1041" t="s">
        <v>4478</v>
      </c>
      <c r="DUR266" s="1041" t="s">
        <v>4478</v>
      </c>
      <c r="DUT266" s="1041" t="s">
        <v>4478</v>
      </c>
      <c r="DUV266" s="1041" t="s">
        <v>4478</v>
      </c>
      <c r="DUX266" s="1041" t="s">
        <v>4478</v>
      </c>
      <c r="DUZ266" s="1041" t="s">
        <v>4478</v>
      </c>
      <c r="DVB266" s="1041" t="s">
        <v>4478</v>
      </c>
      <c r="DVD266" s="1041" t="s">
        <v>4478</v>
      </c>
      <c r="DVF266" s="1041" t="s">
        <v>4478</v>
      </c>
      <c r="DVH266" s="1041" t="s">
        <v>4478</v>
      </c>
      <c r="DVJ266" s="1041" t="s">
        <v>4478</v>
      </c>
      <c r="DVL266" s="1041" t="s">
        <v>4478</v>
      </c>
      <c r="DVN266" s="1041" t="s">
        <v>4478</v>
      </c>
      <c r="DVP266" s="1041" t="s">
        <v>4478</v>
      </c>
      <c r="DVR266" s="1041" t="s">
        <v>4478</v>
      </c>
      <c r="DVT266" s="1041" t="s">
        <v>4478</v>
      </c>
      <c r="DVV266" s="1041" t="s">
        <v>4478</v>
      </c>
      <c r="DVX266" s="1041" t="s">
        <v>4478</v>
      </c>
      <c r="DVZ266" s="1041" t="s">
        <v>4478</v>
      </c>
      <c r="DWB266" s="1041" t="s">
        <v>4478</v>
      </c>
      <c r="DWD266" s="1041" t="s">
        <v>4478</v>
      </c>
      <c r="DWF266" s="1041" t="s">
        <v>4478</v>
      </c>
      <c r="DWH266" s="1041" t="s">
        <v>4478</v>
      </c>
      <c r="DWJ266" s="1041" t="s">
        <v>4478</v>
      </c>
      <c r="DWL266" s="1041" t="s">
        <v>4478</v>
      </c>
      <c r="DWN266" s="1041" t="s">
        <v>4478</v>
      </c>
      <c r="DWP266" s="1041" t="s">
        <v>4478</v>
      </c>
      <c r="DWR266" s="1041" t="s">
        <v>4478</v>
      </c>
      <c r="DWT266" s="1041" t="s">
        <v>4478</v>
      </c>
      <c r="DWV266" s="1041" t="s">
        <v>4478</v>
      </c>
      <c r="DWX266" s="1041" t="s">
        <v>4478</v>
      </c>
      <c r="DWZ266" s="1041" t="s">
        <v>4478</v>
      </c>
      <c r="DXB266" s="1041" t="s">
        <v>4478</v>
      </c>
      <c r="DXD266" s="1041" t="s">
        <v>4478</v>
      </c>
      <c r="DXF266" s="1041" t="s">
        <v>4478</v>
      </c>
      <c r="DXH266" s="1041" t="s">
        <v>4478</v>
      </c>
      <c r="DXJ266" s="1041" t="s">
        <v>4478</v>
      </c>
      <c r="DXL266" s="1041" t="s">
        <v>4478</v>
      </c>
      <c r="DXN266" s="1041" t="s">
        <v>4478</v>
      </c>
      <c r="DXP266" s="1041" t="s">
        <v>4478</v>
      </c>
      <c r="DXR266" s="1041" t="s">
        <v>4478</v>
      </c>
      <c r="DXT266" s="1041" t="s">
        <v>4478</v>
      </c>
      <c r="DXV266" s="1041" t="s">
        <v>4478</v>
      </c>
      <c r="DXX266" s="1041" t="s">
        <v>4478</v>
      </c>
      <c r="DXZ266" s="1041" t="s">
        <v>4478</v>
      </c>
      <c r="DYB266" s="1041" t="s">
        <v>4478</v>
      </c>
      <c r="DYD266" s="1041" t="s">
        <v>4478</v>
      </c>
      <c r="DYF266" s="1041" t="s">
        <v>4478</v>
      </c>
      <c r="DYH266" s="1041" t="s">
        <v>4478</v>
      </c>
      <c r="DYJ266" s="1041" t="s">
        <v>4478</v>
      </c>
      <c r="DYL266" s="1041" t="s">
        <v>4478</v>
      </c>
      <c r="DYN266" s="1041" t="s">
        <v>4478</v>
      </c>
      <c r="DYP266" s="1041" t="s">
        <v>4478</v>
      </c>
      <c r="DYR266" s="1041" t="s">
        <v>4478</v>
      </c>
      <c r="DYT266" s="1041" t="s">
        <v>4478</v>
      </c>
      <c r="DYV266" s="1041" t="s">
        <v>4478</v>
      </c>
      <c r="DYX266" s="1041" t="s">
        <v>4478</v>
      </c>
      <c r="DYZ266" s="1041" t="s">
        <v>4478</v>
      </c>
      <c r="DZB266" s="1041" t="s">
        <v>4478</v>
      </c>
      <c r="DZD266" s="1041" t="s">
        <v>4478</v>
      </c>
      <c r="DZF266" s="1041" t="s">
        <v>4478</v>
      </c>
      <c r="DZH266" s="1041" t="s">
        <v>4478</v>
      </c>
      <c r="DZJ266" s="1041" t="s">
        <v>4478</v>
      </c>
      <c r="DZL266" s="1041" t="s">
        <v>4478</v>
      </c>
      <c r="DZN266" s="1041" t="s">
        <v>4478</v>
      </c>
      <c r="DZP266" s="1041" t="s">
        <v>4478</v>
      </c>
      <c r="DZR266" s="1041" t="s">
        <v>4478</v>
      </c>
      <c r="DZT266" s="1041" t="s">
        <v>4478</v>
      </c>
      <c r="DZV266" s="1041" t="s">
        <v>4478</v>
      </c>
      <c r="DZX266" s="1041" t="s">
        <v>4478</v>
      </c>
      <c r="DZZ266" s="1041" t="s">
        <v>4478</v>
      </c>
      <c r="EAB266" s="1041" t="s">
        <v>4478</v>
      </c>
      <c r="EAD266" s="1041" t="s">
        <v>4478</v>
      </c>
      <c r="EAF266" s="1041" t="s">
        <v>4478</v>
      </c>
      <c r="EAH266" s="1041" t="s">
        <v>4478</v>
      </c>
      <c r="EAJ266" s="1041" t="s">
        <v>4478</v>
      </c>
      <c r="EAL266" s="1041" t="s">
        <v>4478</v>
      </c>
      <c r="EAN266" s="1041" t="s">
        <v>4478</v>
      </c>
      <c r="EAP266" s="1041" t="s">
        <v>4478</v>
      </c>
      <c r="EAR266" s="1041" t="s">
        <v>4478</v>
      </c>
      <c r="EAT266" s="1041" t="s">
        <v>4478</v>
      </c>
      <c r="EAV266" s="1041" t="s">
        <v>4478</v>
      </c>
      <c r="EAX266" s="1041" t="s">
        <v>4478</v>
      </c>
      <c r="EAZ266" s="1041" t="s">
        <v>4478</v>
      </c>
      <c r="EBB266" s="1041" t="s">
        <v>4478</v>
      </c>
      <c r="EBD266" s="1041" t="s">
        <v>4478</v>
      </c>
      <c r="EBF266" s="1041" t="s">
        <v>4478</v>
      </c>
      <c r="EBH266" s="1041" t="s">
        <v>4478</v>
      </c>
      <c r="EBJ266" s="1041" t="s">
        <v>4478</v>
      </c>
      <c r="EBL266" s="1041" t="s">
        <v>4478</v>
      </c>
      <c r="EBN266" s="1041" t="s">
        <v>4478</v>
      </c>
      <c r="EBP266" s="1041" t="s">
        <v>4478</v>
      </c>
      <c r="EBR266" s="1041" t="s">
        <v>4478</v>
      </c>
      <c r="EBT266" s="1041" t="s">
        <v>4478</v>
      </c>
      <c r="EBV266" s="1041" t="s">
        <v>4478</v>
      </c>
      <c r="EBX266" s="1041" t="s">
        <v>4478</v>
      </c>
      <c r="EBZ266" s="1041" t="s">
        <v>4478</v>
      </c>
      <c r="ECB266" s="1041" t="s">
        <v>4478</v>
      </c>
      <c r="ECD266" s="1041" t="s">
        <v>4478</v>
      </c>
      <c r="ECF266" s="1041" t="s">
        <v>4478</v>
      </c>
      <c r="ECH266" s="1041" t="s">
        <v>4478</v>
      </c>
      <c r="ECJ266" s="1041" t="s">
        <v>4478</v>
      </c>
      <c r="ECL266" s="1041" t="s">
        <v>4478</v>
      </c>
      <c r="ECN266" s="1041" t="s">
        <v>4478</v>
      </c>
      <c r="ECP266" s="1041" t="s">
        <v>4478</v>
      </c>
      <c r="ECR266" s="1041" t="s">
        <v>4478</v>
      </c>
      <c r="ECT266" s="1041" t="s">
        <v>4478</v>
      </c>
      <c r="ECV266" s="1041" t="s">
        <v>4478</v>
      </c>
      <c r="ECX266" s="1041" t="s">
        <v>4478</v>
      </c>
      <c r="ECZ266" s="1041" t="s">
        <v>4478</v>
      </c>
      <c r="EDB266" s="1041" t="s">
        <v>4478</v>
      </c>
      <c r="EDD266" s="1041" t="s">
        <v>4478</v>
      </c>
      <c r="EDF266" s="1041" t="s">
        <v>4478</v>
      </c>
      <c r="EDH266" s="1041" t="s">
        <v>4478</v>
      </c>
      <c r="EDJ266" s="1041" t="s">
        <v>4478</v>
      </c>
      <c r="EDL266" s="1041" t="s">
        <v>4478</v>
      </c>
      <c r="EDN266" s="1041" t="s">
        <v>4478</v>
      </c>
      <c r="EDP266" s="1041" t="s">
        <v>4478</v>
      </c>
      <c r="EDR266" s="1041" t="s">
        <v>4478</v>
      </c>
      <c r="EDT266" s="1041" t="s">
        <v>4478</v>
      </c>
      <c r="EDV266" s="1041" t="s">
        <v>4478</v>
      </c>
      <c r="EDX266" s="1041" t="s">
        <v>4478</v>
      </c>
      <c r="EDZ266" s="1041" t="s">
        <v>4478</v>
      </c>
      <c r="EEB266" s="1041" t="s">
        <v>4478</v>
      </c>
      <c r="EED266" s="1041" t="s">
        <v>4478</v>
      </c>
      <c r="EEF266" s="1041" t="s">
        <v>4478</v>
      </c>
      <c r="EEH266" s="1041" t="s">
        <v>4478</v>
      </c>
      <c r="EEJ266" s="1041" t="s">
        <v>4478</v>
      </c>
      <c r="EEL266" s="1041" t="s">
        <v>4478</v>
      </c>
      <c r="EEN266" s="1041" t="s">
        <v>4478</v>
      </c>
      <c r="EEP266" s="1041" t="s">
        <v>4478</v>
      </c>
      <c r="EER266" s="1041" t="s">
        <v>4478</v>
      </c>
      <c r="EET266" s="1041" t="s">
        <v>4478</v>
      </c>
      <c r="EEV266" s="1041" t="s">
        <v>4478</v>
      </c>
      <c r="EEX266" s="1041" t="s">
        <v>4478</v>
      </c>
      <c r="EEZ266" s="1041" t="s">
        <v>4478</v>
      </c>
      <c r="EFB266" s="1041" t="s">
        <v>4478</v>
      </c>
      <c r="EFD266" s="1041" t="s">
        <v>4478</v>
      </c>
      <c r="EFF266" s="1041" t="s">
        <v>4478</v>
      </c>
      <c r="EFH266" s="1041" t="s">
        <v>4478</v>
      </c>
      <c r="EFJ266" s="1041" t="s">
        <v>4478</v>
      </c>
      <c r="EFL266" s="1041" t="s">
        <v>4478</v>
      </c>
      <c r="EFN266" s="1041" t="s">
        <v>4478</v>
      </c>
      <c r="EFP266" s="1041" t="s">
        <v>4478</v>
      </c>
      <c r="EFR266" s="1041" t="s">
        <v>4478</v>
      </c>
      <c r="EFT266" s="1041" t="s">
        <v>4478</v>
      </c>
      <c r="EFV266" s="1041" t="s">
        <v>4478</v>
      </c>
      <c r="EFX266" s="1041" t="s">
        <v>4478</v>
      </c>
      <c r="EFZ266" s="1041" t="s">
        <v>4478</v>
      </c>
      <c r="EGB266" s="1041" t="s">
        <v>4478</v>
      </c>
      <c r="EGD266" s="1041" t="s">
        <v>4478</v>
      </c>
      <c r="EGF266" s="1041" t="s">
        <v>4478</v>
      </c>
      <c r="EGH266" s="1041" t="s">
        <v>4478</v>
      </c>
      <c r="EGJ266" s="1041" t="s">
        <v>4478</v>
      </c>
      <c r="EGL266" s="1041" t="s">
        <v>4478</v>
      </c>
      <c r="EGN266" s="1041" t="s">
        <v>4478</v>
      </c>
      <c r="EGP266" s="1041" t="s">
        <v>4478</v>
      </c>
      <c r="EGR266" s="1041" t="s">
        <v>4478</v>
      </c>
      <c r="EGT266" s="1041" t="s">
        <v>4478</v>
      </c>
      <c r="EGV266" s="1041" t="s">
        <v>4478</v>
      </c>
      <c r="EGX266" s="1041" t="s">
        <v>4478</v>
      </c>
      <c r="EGZ266" s="1041" t="s">
        <v>4478</v>
      </c>
      <c r="EHB266" s="1041" t="s">
        <v>4478</v>
      </c>
      <c r="EHD266" s="1041" t="s">
        <v>4478</v>
      </c>
      <c r="EHF266" s="1041" t="s">
        <v>4478</v>
      </c>
      <c r="EHH266" s="1041" t="s">
        <v>4478</v>
      </c>
      <c r="EHJ266" s="1041" t="s">
        <v>4478</v>
      </c>
      <c r="EHL266" s="1041" t="s">
        <v>4478</v>
      </c>
      <c r="EHN266" s="1041" t="s">
        <v>4478</v>
      </c>
      <c r="EHP266" s="1041" t="s">
        <v>4478</v>
      </c>
      <c r="EHR266" s="1041" t="s">
        <v>4478</v>
      </c>
      <c r="EHT266" s="1041" t="s">
        <v>4478</v>
      </c>
      <c r="EHV266" s="1041" t="s">
        <v>4478</v>
      </c>
      <c r="EHX266" s="1041" t="s">
        <v>4478</v>
      </c>
      <c r="EHZ266" s="1041" t="s">
        <v>4478</v>
      </c>
      <c r="EIB266" s="1041" t="s">
        <v>4478</v>
      </c>
      <c r="EID266" s="1041" t="s">
        <v>4478</v>
      </c>
      <c r="EIF266" s="1041" t="s">
        <v>4478</v>
      </c>
      <c r="EIH266" s="1041" t="s">
        <v>4478</v>
      </c>
      <c r="EIJ266" s="1041" t="s">
        <v>4478</v>
      </c>
      <c r="EIL266" s="1041" t="s">
        <v>4478</v>
      </c>
      <c r="EIN266" s="1041" t="s">
        <v>4478</v>
      </c>
      <c r="EIP266" s="1041" t="s">
        <v>4478</v>
      </c>
      <c r="EIR266" s="1041" t="s">
        <v>4478</v>
      </c>
      <c r="EIT266" s="1041" t="s">
        <v>4478</v>
      </c>
      <c r="EIV266" s="1041" t="s">
        <v>4478</v>
      </c>
      <c r="EIX266" s="1041" t="s">
        <v>4478</v>
      </c>
      <c r="EIZ266" s="1041" t="s">
        <v>4478</v>
      </c>
      <c r="EJB266" s="1041" t="s">
        <v>4478</v>
      </c>
      <c r="EJD266" s="1041" t="s">
        <v>4478</v>
      </c>
      <c r="EJF266" s="1041" t="s">
        <v>4478</v>
      </c>
      <c r="EJH266" s="1041" t="s">
        <v>4478</v>
      </c>
      <c r="EJJ266" s="1041" t="s">
        <v>4478</v>
      </c>
      <c r="EJL266" s="1041" t="s">
        <v>4478</v>
      </c>
      <c r="EJN266" s="1041" t="s">
        <v>4478</v>
      </c>
      <c r="EJP266" s="1041" t="s">
        <v>4478</v>
      </c>
      <c r="EJR266" s="1041" t="s">
        <v>4478</v>
      </c>
      <c r="EJT266" s="1041" t="s">
        <v>4478</v>
      </c>
      <c r="EJV266" s="1041" t="s">
        <v>4478</v>
      </c>
      <c r="EJX266" s="1041" t="s">
        <v>4478</v>
      </c>
      <c r="EJZ266" s="1041" t="s">
        <v>4478</v>
      </c>
      <c r="EKB266" s="1041" t="s">
        <v>4478</v>
      </c>
      <c r="EKD266" s="1041" t="s">
        <v>4478</v>
      </c>
      <c r="EKF266" s="1041" t="s">
        <v>4478</v>
      </c>
      <c r="EKH266" s="1041" t="s">
        <v>4478</v>
      </c>
      <c r="EKJ266" s="1041" t="s">
        <v>4478</v>
      </c>
      <c r="EKL266" s="1041" t="s">
        <v>4478</v>
      </c>
      <c r="EKN266" s="1041" t="s">
        <v>4478</v>
      </c>
      <c r="EKP266" s="1041" t="s">
        <v>4478</v>
      </c>
      <c r="EKR266" s="1041" t="s">
        <v>4478</v>
      </c>
      <c r="EKT266" s="1041" t="s">
        <v>4478</v>
      </c>
      <c r="EKV266" s="1041" t="s">
        <v>4478</v>
      </c>
      <c r="EKX266" s="1041" t="s">
        <v>4478</v>
      </c>
      <c r="EKZ266" s="1041" t="s">
        <v>4478</v>
      </c>
      <c r="ELB266" s="1041" t="s">
        <v>4478</v>
      </c>
      <c r="ELD266" s="1041" t="s">
        <v>4478</v>
      </c>
      <c r="ELF266" s="1041" t="s">
        <v>4478</v>
      </c>
      <c r="ELH266" s="1041" t="s">
        <v>4478</v>
      </c>
      <c r="ELJ266" s="1041" t="s">
        <v>4478</v>
      </c>
      <c r="ELL266" s="1041" t="s">
        <v>4478</v>
      </c>
      <c r="ELN266" s="1041" t="s">
        <v>4478</v>
      </c>
      <c r="ELP266" s="1041" t="s">
        <v>4478</v>
      </c>
      <c r="ELR266" s="1041" t="s">
        <v>4478</v>
      </c>
      <c r="ELT266" s="1041" t="s">
        <v>4478</v>
      </c>
      <c r="ELV266" s="1041" t="s">
        <v>4478</v>
      </c>
      <c r="ELX266" s="1041" t="s">
        <v>4478</v>
      </c>
      <c r="ELZ266" s="1041" t="s">
        <v>4478</v>
      </c>
      <c r="EMB266" s="1041" t="s">
        <v>4478</v>
      </c>
      <c r="EMD266" s="1041" t="s">
        <v>4478</v>
      </c>
      <c r="EMF266" s="1041" t="s">
        <v>4478</v>
      </c>
      <c r="EMH266" s="1041" t="s">
        <v>4478</v>
      </c>
      <c r="EMJ266" s="1041" t="s">
        <v>4478</v>
      </c>
      <c r="EML266" s="1041" t="s">
        <v>4478</v>
      </c>
      <c r="EMN266" s="1041" t="s">
        <v>4478</v>
      </c>
      <c r="EMP266" s="1041" t="s">
        <v>4478</v>
      </c>
      <c r="EMR266" s="1041" t="s">
        <v>4478</v>
      </c>
      <c r="EMT266" s="1041" t="s">
        <v>4478</v>
      </c>
      <c r="EMV266" s="1041" t="s">
        <v>4478</v>
      </c>
      <c r="EMX266" s="1041" t="s">
        <v>4478</v>
      </c>
      <c r="EMZ266" s="1041" t="s">
        <v>4478</v>
      </c>
      <c r="ENB266" s="1041" t="s">
        <v>4478</v>
      </c>
      <c r="END266" s="1041" t="s">
        <v>4478</v>
      </c>
      <c r="ENF266" s="1041" t="s">
        <v>4478</v>
      </c>
      <c r="ENH266" s="1041" t="s">
        <v>4478</v>
      </c>
      <c r="ENJ266" s="1041" t="s">
        <v>4478</v>
      </c>
      <c r="ENL266" s="1041" t="s">
        <v>4478</v>
      </c>
      <c r="ENN266" s="1041" t="s">
        <v>4478</v>
      </c>
      <c r="ENP266" s="1041" t="s">
        <v>4478</v>
      </c>
      <c r="ENR266" s="1041" t="s">
        <v>4478</v>
      </c>
      <c r="ENT266" s="1041" t="s">
        <v>4478</v>
      </c>
      <c r="ENV266" s="1041" t="s">
        <v>4478</v>
      </c>
      <c r="ENX266" s="1041" t="s">
        <v>4478</v>
      </c>
      <c r="ENZ266" s="1041" t="s">
        <v>4478</v>
      </c>
      <c r="EOB266" s="1041" t="s">
        <v>4478</v>
      </c>
      <c r="EOD266" s="1041" t="s">
        <v>4478</v>
      </c>
      <c r="EOF266" s="1041" t="s">
        <v>4478</v>
      </c>
      <c r="EOH266" s="1041" t="s">
        <v>4478</v>
      </c>
      <c r="EOJ266" s="1041" t="s">
        <v>4478</v>
      </c>
      <c r="EOL266" s="1041" t="s">
        <v>4478</v>
      </c>
      <c r="EON266" s="1041" t="s">
        <v>4478</v>
      </c>
      <c r="EOP266" s="1041" t="s">
        <v>4478</v>
      </c>
      <c r="EOR266" s="1041" t="s">
        <v>4478</v>
      </c>
      <c r="EOT266" s="1041" t="s">
        <v>4478</v>
      </c>
      <c r="EOV266" s="1041" t="s">
        <v>4478</v>
      </c>
      <c r="EOX266" s="1041" t="s">
        <v>4478</v>
      </c>
      <c r="EOZ266" s="1041" t="s">
        <v>4478</v>
      </c>
      <c r="EPB266" s="1041" t="s">
        <v>4478</v>
      </c>
      <c r="EPD266" s="1041" t="s">
        <v>4478</v>
      </c>
      <c r="EPF266" s="1041" t="s">
        <v>4478</v>
      </c>
      <c r="EPH266" s="1041" t="s">
        <v>4478</v>
      </c>
      <c r="EPJ266" s="1041" t="s">
        <v>4478</v>
      </c>
      <c r="EPL266" s="1041" t="s">
        <v>4478</v>
      </c>
      <c r="EPN266" s="1041" t="s">
        <v>4478</v>
      </c>
      <c r="EPP266" s="1041" t="s">
        <v>4478</v>
      </c>
      <c r="EPR266" s="1041" t="s">
        <v>4478</v>
      </c>
      <c r="EPT266" s="1041" t="s">
        <v>4478</v>
      </c>
      <c r="EPV266" s="1041" t="s">
        <v>4478</v>
      </c>
      <c r="EPX266" s="1041" t="s">
        <v>4478</v>
      </c>
      <c r="EPZ266" s="1041" t="s">
        <v>4478</v>
      </c>
      <c r="EQB266" s="1041" t="s">
        <v>4478</v>
      </c>
      <c r="EQD266" s="1041" t="s">
        <v>4478</v>
      </c>
      <c r="EQF266" s="1041" t="s">
        <v>4478</v>
      </c>
      <c r="EQH266" s="1041" t="s">
        <v>4478</v>
      </c>
      <c r="EQJ266" s="1041" t="s">
        <v>4478</v>
      </c>
      <c r="EQL266" s="1041" t="s">
        <v>4478</v>
      </c>
      <c r="EQN266" s="1041" t="s">
        <v>4478</v>
      </c>
      <c r="EQP266" s="1041" t="s">
        <v>4478</v>
      </c>
      <c r="EQR266" s="1041" t="s">
        <v>4478</v>
      </c>
      <c r="EQT266" s="1041" t="s">
        <v>4478</v>
      </c>
      <c r="EQV266" s="1041" t="s">
        <v>4478</v>
      </c>
      <c r="EQX266" s="1041" t="s">
        <v>4478</v>
      </c>
      <c r="EQZ266" s="1041" t="s">
        <v>4478</v>
      </c>
      <c r="ERB266" s="1041" t="s">
        <v>4478</v>
      </c>
      <c r="ERD266" s="1041" t="s">
        <v>4478</v>
      </c>
      <c r="ERF266" s="1041" t="s">
        <v>4478</v>
      </c>
      <c r="ERH266" s="1041" t="s">
        <v>4478</v>
      </c>
      <c r="ERJ266" s="1041" t="s">
        <v>4478</v>
      </c>
      <c r="ERL266" s="1041" t="s">
        <v>4478</v>
      </c>
      <c r="ERN266" s="1041" t="s">
        <v>4478</v>
      </c>
      <c r="ERP266" s="1041" t="s">
        <v>4478</v>
      </c>
      <c r="ERR266" s="1041" t="s">
        <v>4478</v>
      </c>
      <c r="ERT266" s="1041" t="s">
        <v>4478</v>
      </c>
      <c r="ERV266" s="1041" t="s">
        <v>4478</v>
      </c>
      <c r="ERX266" s="1041" t="s">
        <v>4478</v>
      </c>
      <c r="ERZ266" s="1041" t="s">
        <v>4478</v>
      </c>
      <c r="ESB266" s="1041" t="s">
        <v>4478</v>
      </c>
      <c r="ESD266" s="1041" t="s">
        <v>4478</v>
      </c>
      <c r="ESF266" s="1041" t="s">
        <v>4478</v>
      </c>
      <c r="ESH266" s="1041" t="s">
        <v>4478</v>
      </c>
      <c r="ESJ266" s="1041" t="s">
        <v>4478</v>
      </c>
      <c r="ESL266" s="1041" t="s">
        <v>4478</v>
      </c>
      <c r="ESN266" s="1041" t="s">
        <v>4478</v>
      </c>
      <c r="ESP266" s="1041" t="s">
        <v>4478</v>
      </c>
      <c r="ESR266" s="1041" t="s">
        <v>4478</v>
      </c>
      <c r="EST266" s="1041" t="s">
        <v>4478</v>
      </c>
      <c r="ESV266" s="1041" t="s">
        <v>4478</v>
      </c>
      <c r="ESX266" s="1041" t="s">
        <v>4478</v>
      </c>
      <c r="ESZ266" s="1041" t="s">
        <v>4478</v>
      </c>
      <c r="ETB266" s="1041" t="s">
        <v>4478</v>
      </c>
      <c r="ETD266" s="1041" t="s">
        <v>4478</v>
      </c>
      <c r="ETF266" s="1041" t="s">
        <v>4478</v>
      </c>
      <c r="ETH266" s="1041" t="s">
        <v>4478</v>
      </c>
      <c r="ETJ266" s="1041" t="s">
        <v>4478</v>
      </c>
      <c r="ETL266" s="1041" t="s">
        <v>4478</v>
      </c>
      <c r="ETN266" s="1041" t="s">
        <v>4478</v>
      </c>
      <c r="ETP266" s="1041" t="s">
        <v>4478</v>
      </c>
      <c r="ETR266" s="1041" t="s">
        <v>4478</v>
      </c>
      <c r="ETT266" s="1041" t="s">
        <v>4478</v>
      </c>
      <c r="ETV266" s="1041" t="s">
        <v>4478</v>
      </c>
      <c r="ETX266" s="1041" t="s">
        <v>4478</v>
      </c>
      <c r="ETZ266" s="1041" t="s">
        <v>4478</v>
      </c>
      <c r="EUB266" s="1041" t="s">
        <v>4478</v>
      </c>
      <c r="EUD266" s="1041" t="s">
        <v>4478</v>
      </c>
      <c r="EUF266" s="1041" t="s">
        <v>4478</v>
      </c>
      <c r="EUH266" s="1041" t="s">
        <v>4478</v>
      </c>
      <c r="EUJ266" s="1041" t="s">
        <v>4478</v>
      </c>
      <c r="EUL266" s="1041" t="s">
        <v>4478</v>
      </c>
      <c r="EUN266" s="1041" t="s">
        <v>4478</v>
      </c>
      <c r="EUP266" s="1041" t="s">
        <v>4478</v>
      </c>
      <c r="EUR266" s="1041" t="s">
        <v>4478</v>
      </c>
      <c r="EUT266" s="1041" t="s">
        <v>4478</v>
      </c>
      <c r="EUV266" s="1041" t="s">
        <v>4478</v>
      </c>
      <c r="EUX266" s="1041" t="s">
        <v>4478</v>
      </c>
      <c r="EUZ266" s="1041" t="s">
        <v>4478</v>
      </c>
      <c r="EVB266" s="1041" t="s">
        <v>4478</v>
      </c>
      <c r="EVD266" s="1041" t="s">
        <v>4478</v>
      </c>
      <c r="EVF266" s="1041" t="s">
        <v>4478</v>
      </c>
      <c r="EVH266" s="1041" t="s">
        <v>4478</v>
      </c>
      <c r="EVJ266" s="1041" t="s">
        <v>4478</v>
      </c>
      <c r="EVL266" s="1041" t="s">
        <v>4478</v>
      </c>
      <c r="EVN266" s="1041" t="s">
        <v>4478</v>
      </c>
      <c r="EVP266" s="1041" t="s">
        <v>4478</v>
      </c>
      <c r="EVR266" s="1041" t="s">
        <v>4478</v>
      </c>
      <c r="EVT266" s="1041" t="s">
        <v>4478</v>
      </c>
      <c r="EVV266" s="1041" t="s">
        <v>4478</v>
      </c>
      <c r="EVX266" s="1041" t="s">
        <v>4478</v>
      </c>
      <c r="EVZ266" s="1041" t="s">
        <v>4478</v>
      </c>
      <c r="EWB266" s="1041" t="s">
        <v>4478</v>
      </c>
      <c r="EWD266" s="1041" t="s">
        <v>4478</v>
      </c>
      <c r="EWF266" s="1041" t="s">
        <v>4478</v>
      </c>
      <c r="EWH266" s="1041" t="s">
        <v>4478</v>
      </c>
      <c r="EWJ266" s="1041" t="s">
        <v>4478</v>
      </c>
      <c r="EWL266" s="1041" t="s">
        <v>4478</v>
      </c>
      <c r="EWN266" s="1041" t="s">
        <v>4478</v>
      </c>
      <c r="EWP266" s="1041" t="s">
        <v>4478</v>
      </c>
      <c r="EWR266" s="1041" t="s">
        <v>4478</v>
      </c>
      <c r="EWT266" s="1041" t="s">
        <v>4478</v>
      </c>
      <c r="EWV266" s="1041" t="s">
        <v>4478</v>
      </c>
      <c r="EWX266" s="1041" t="s">
        <v>4478</v>
      </c>
      <c r="EWZ266" s="1041" t="s">
        <v>4478</v>
      </c>
      <c r="EXB266" s="1041" t="s">
        <v>4478</v>
      </c>
      <c r="EXD266" s="1041" t="s">
        <v>4478</v>
      </c>
      <c r="EXF266" s="1041" t="s">
        <v>4478</v>
      </c>
      <c r="EXH266" s="1041" t="s">
        <v>4478</v>
      </c>
      <c r="EXJ266" s="1041" t="s">
        <v>4478</v>
      </c>
      <c r="EXL266" s="1041" t="s">
        <v>4478</v>
      </c>
      <c r="EXN266" s="1041" t="s">
        <v>4478</v>
      </c>
      <c r="EXP266" s="1041" t="s">
        <v>4478</v>
      </c>
      <c r="EXR266" s="1041" t="s">
        <v>4478</v>
      </c>
      <c r="EXT266" s="1041" t="s">
        <v>4478</v>
      </c>
      <c r="EXV266" s="1041" t="s">
        <v>4478</v>
      </c>
      <c r="EXX266" s="1041" t="s">
        <v>4478</v>
      </c>
      <c r="EXZ266" s="1041" t="s">
        <v>4478</v>
      </c>
      <c r="EYB266" s="1041" t="s">
        <v>4478</v>
      </c>
      <c r="EYD266" s="1041" t="s">
        <v>4478</v>
      </c>
      <c r="EYF266" s="1041" t="s">
        <v>4478</v>
      </c>
      <c r="EYH266" s="1041" t="s">
        <v>4478</v>
      </c>
      <c r="EYJ266" s="1041" t="s">
        <v>4478</v>
      </c>
      <c r="EYL266" s="1041" t="s">
        <v>4478</v>
      </c>
      <c r="EYN266" s="1041" t="s">
        <v>4478</v>
      </c>
      <c r="EYP266" s="1041" t="s">
        <v>4478</v>
      </c>
      <c r="EYR266" s="1041" t="s">
        <v>4478</v>
      </c>
      <c r="EYT266" s="1041" t="s">
        <v>4478</v>
      </c>
      <c r="EYV266" s="1041" t="s">
        <v>4478</v>
      </c>
      <c r="EYX266" s="1041" t="s">
        <v>4478</v>
      </c>
      <c r="EYZ266" s="1041" t="s">
        <v>4478</v>
      </c>
      <c r="EZB266" s="1041" t="s">
        <v>4478</v>
      </c>
      <c r="EZD266" s="1041" t="s">
        <v>4478</v>
      </c>
      <c r="EZF266" s="1041" t="s">
        <v>4478</v>
      </c>
      <c r="EZH266" s="1041" t="s">
        <v>4478</v>
      </c>
      <c r="EZJ266" s="1041" t="s">
        <v>4478</v>
      </c>
      <c r="EZL266" s="1041" t="s">
        <v>4478</v>
      </c>
      <c r="EZN266" s="1041" t="s">
        <v>4478</v>
      </c>
      <c r="EZP266" s="1041" t="s">
        <v>4478</v>
      </c>
      <c r="EZR266" s="1041" t="s">
        <v>4478</v>
      </c>
      <c r="EZT266" s="1041" t="s">
        <v>4478</v>
      </c>
      <c r="EZV266" s="1041" t="s">
        <v>4478</v>
      </c>
      <c r="EZX266" s="1041" t="s">
        <v>4478</v>
      </c>
      <c r="EZZ266" s="1041" t="s">
        <v>4478</v>
      </c>
      <c r="FAB266" s="1041" t="s">
        <v>4478</v>
      </c>
      <c r="FAD266" s="1041" t="s">
        <v>4478</v>
      </c>
      <c r="FAF266" s="1041" t="s">
        <v>4478</v>
      </c>
      <c r="FAH266" s="1041" t="s">
        <v>4478</v>
      </c>
      <c r="FAJ266" s="1041" t="s">
        <v>4478</v>
      </c>
      <c r="FAL266" s="1041" t="s">
        <v>4478</v>
      </c>
      <c r="FAN266" s="1041" t="s">
        <v>4478</v>
      </c>
      <c r="FAP266" s="1041" t="s">
        <v>4478</v>
      </c>
      <c r="FAR266" s="1041" t="s">
        <v>4478</v>
      </c>
      <c r="FAT266" s="1041" t="s">
        <v>4478</v>
      </c>
      <c r="FAV266" s="1041" t="s">
        <v>4478</v>
      </c>
      <c r="FAX266" s="1041" t="s">
        <v>4478</v>
      </c>
      <c r="FAZ266" s="1041" t="s">
        <v>4478</v>
      </c>
      <c r="FBB266" s="1041" t="s">
        <v>4478</v>
      </c>
      <c r="FBD266" s="1041" t="s">
        <v>4478</v>
      </c>
      <c r="FBF266" s="1041" t="s">
        <v>4478</v>
      </c>
      <c r="FBH266" s="1041" t="s">
        <v>4478</v>
      </c>
      <c r="FBJ266" s="1041" t="s">
        <v>4478</v>
      </c>
      <c r="FBL266" s="1041" t="s">
        <v>4478</v>
      </c>
      <c r="FBN266" s="1041" t="s">
        <v>4478</v>
      </c>
      <c r="FBP266" s="1041" t="s">
        <v>4478</v>
      </c>
      <c r="FBR266" s="1041" t="s">
        <v>4478</v>
      </c>
      <c r="FBT266" s="1041" t="s">
        <v>4478</v>
      </c>
      <c r="FBV266" s="1041" t="s">
        <v>4478</v>
      </c>
      <c r="FBX266" s="1041" t="s">
        <v>4478</v>
      </c>
      <c r="FBZ266" s="1041" t="s">
        <v>4478</v>
      </c>
      <c r="FCB266" s="1041" t="s">
        <v>4478</v>
      </c>
      <c r="FCD266" s="1041" t="s">
        <v>4478</v>
      </c>
      <c r="FCF266" s="1041" t="s">
        <v>4478</v>
      </c>
      <c r="FCH266" s="1041" t="s">
        <v>4478</v>
      </c>
      <c r="FCJ266" s="1041" t="s">
        <v>4478</v>
      </c>
      <c r="FCL266" s="1041" t="s">
        <v>4478</v>
      </c>
      <c r="FCN266" s="1041" t="s">
        <v>4478</v>
      </c>
      <c r="FCP266" s="1041" t="s">
        <v>4478</v>
      </c>
      <c r="FCR266" s="1041" t="s">
        <v>4478</v>
      </c>
      <c r="FCT266" s="1041" t="s">
        <v>4478</v>
      </c>
      <c r="FCV266" s="1041" t="s">
        <v>4478</v>
      </c>
      <c r="FCX266" s="1041" t="s">
        <v>4478</v>
      </c>
      <c r="FCZ266" s="1041" t="s">
        <v>4478</v>
      </c>
      <c r="FDB266" s="1041" t="s">
        <v>4478</v>
      </c>
      <c r="FDD266" s="1041" t="s">
        <v>4478</v>
      </c>
      <c r="FDF266" s="1041" t="s">
        <v>4478</v>
      </c>
      <c r="FDH266" s="1041" t="s">
        <v>4478</v>
      </c>
      <c r="FDJ266" s="1041" t="s">
        <v>4478</v>
      </c>
      <c r="FDL266" s="1041" t="s">
        <v>4478</v>
      </c>
      <c r="FDN266" s="1041" t="s">
        <v>4478</v>
      </c>
      <c r="FDP266" s="1041" t="s">
        <v>4478</v>
      </c>
      <c r="FDR266" s="1041" t="s">
        <v>4478</v>
      </c>
      <c r="FDT266" s="1041" t="s">
        <v>4478</v>
      </c>
      <c r="FDV266" s="1041" t="s">
        <v>4478</v>
      </c>
      <c r="FDX266" s="1041" t="s">
        <v>4478</v>
      </c>
      <c r="FDZ266" s="1041" t="s">
        <v>4478</v>
      </c>
      <c r="FEB266" s="1041" t="s">
        <v>4478</v>
      </c>
      <c r="FED266" s="1041" t="s">
        <v>4478</v>
      </c>
      <c r="FEF266" s="1041" t="s">
        <v>4478</v>
      </c>
      <c r="FEH266" s="1041" t="s">
        <v>4478</v>
      </c>
      <c r="FEJ266" s="1041" t="s">
        <v>4478</v>
      </c>
      <c r="FEL266" s="1041" t="s">
        <v>4478</v>
      </c>
      <c r="FEN266" s="1041" t="s">
        <v>4478</v>
      </c>
      <c r="FEP266" s="1041" t="s">
        <v>4478</v>
      </c>
      <c r="FER266" s="1041" t="s">
        <v>4478</v>
      </c>
      <c r="FET266" s="1041" t="s">
        <v>4478</v>
      </c>
      <c r="FEV266" s="1041" t="s">
        <v>4478</v>
      </c>
      <c r="FEX266" s="1041" t="s">
        <v>4478</v>
      </c>
      <c r="FEZ266" s="1041" t="s">
        <v>4478</v>
      </c>
      <c r="FFB266" s="1041" t="s">
        <v>4478</v>
      </c>
      <c r="FFD266" s="1041" t="s">
        <v>4478</v>
      </c>
      <c r="FFF266" s="1041" t="s">
        <v>4478</v>
      </c>
      <c r="FFH266" s="1041" t="s">
        <v>4478</v>
      </c>
      <c r="FFJ266" s="1041" t="s">
        <v>4478</v>
      </c>
      <c r="FFL266" s="1041" t="s">
        <v>4478</v>
      </c>
      <c r="FFN266" s="1041" t="s">
        <v>4478</v>
      </c>
      <c r="FFP266" s="1041" t="s">
        <v>4478</v>
      </c>
      <c r="FFR266" s="1041" t="s">
        <v>4478</v>
      </c>
      <c r="FFT266" s="1041" t="s">
        <v>4478</v>
      </c>
      <c r="FFV266" s="1041" t="s">
        <v>4478</v>
      </c>
      <c r="FFX266" s="1041" t="s">
        <v>4478</v>
      </c>
      <c r="FFZ266" s="1041" t="s">
        <v>4478</v>
      </c>
      <c r="FGB266" s="1041" t="s">
        <v>4478</v>
      </c>
      <c r="FGD266" s="1041" t="s">
        <v>4478</v>
      </c>
      <c r="FGF266" s="1041" t="s">
        <v>4478</v>
      </c>
      <c r="FGH266" s="1041" t="s">
        <v>4478</v>
      </c>
      <c r="FGJ266" s="1041" t="s">
        <v>4478</v>
      </c>
      <c r="FGL266" s="1041" t="s">
        <v>4478</v>
      </c>
      <c r="FGN266" s="1041" t="s">
        <v>4478</v>
      </c>
      <c r="FGP266" s="1041" t="s">
        <v>4478</v>
      </c>
      <c r="FGR266" s="1041" t="s">
        <v>4478</v>
      </c>
      <c r="FGT266" s="1041" t="s">
        <v>4478</v>
      </c>
      <c r="FGV266" s="1041" t="s">
        <v>4478</v>
      </c>
      <c r="FGX266" s="1041" t="s">
        <v>4478</v>
      </c>
      <c r="FGZ266" s="1041" t="s">
        <v>4478</v>
      </c>
      <c r="FHB266" s="1041" t="s">
        <v>4478</v>
      </c>
      <c r="FHD266" s="1041" t="s">
        <v>4478</v>
      </c>
      <c r="FHF266" s="1041" t="s">
        <v>4478</v>
      </c>
      <c r="FHH266" s="1041" t="s">
        <v>4478</v>
      </c>
      <c r="FHJ266" s="1041" t="s">
        <v>4478</v>
      </c>
      <c r="FHL266" s="1041" t="s">
        <v>4478</v>
      </c>
      <c r="FHN266" s="1041" t="s">
        <v>4478</v>
      </c>
      <c r="FHP266" s="1041" t="s">
        <v>4478</v>
      </c>
      <c r="FHR266" s="1041" t="s">
        <v>4478</v>
      </c>
      <c r="FHT266" s="1041" t="s">
        <v>4478</v>
      </c>
      <c r="FHV266" s="1041" t="s">
        <v>4478</v>
      </c>
      <c r="FHX266" s="1041" t="s">
        <v>4478</v>
      </c>
      <c r="FHZ266" s="1041" t="s">
        <v>4478</v>
      </c>
      <c r="FIB266" s="1041" t="s">
        <v>4478</v>
      </c>
      <c r="FID266" s="1041" t="s">
        <v>4478</v>
      </c>
      <c r="FIF266" s="1041" t="s">
        <v>4478</v>
      </c>
      <c r="FIH266" s="1041" t="s">
        <v>4478</v>
      </c>
      <c r="FIJ266" s="1041" t="s">
        <v>4478</v>
      </c>
      <c r="FIL266" s="1041" t="s">
        <v>4478</v>
      </c>
      <c r="FIN266" s="1041" t="s">
        <v>4478</v>
      </c>
      <c r="FIP266" s="1041" t="s">
        <v>4478</v>
      </c>
      <c r="FIR266" s="1041" t="s">
        <v>4478</v>
      </c>
      <c r="FIT266" s="1041" t="s">
        <v>4478</v>
      </c>
      <c r="FIV266" s="1041" t="s">
        <v>4478</v>
      </c>
      <c r="FIX266" s="1041" t="s">
        <v>4478</v>
      </c>
      <c r="FIZ266" s="1041" t="s">
        <v>4478</v>
      </c>
      <c r="FJB266" s="1041" t="s">
        <v>4478</v>
      </c>
      <c r="FJD266" s="1041" t="s">
        <v>4478</v>
      </c>
      <c r="FJF266" s="1041" t="s">
        <v>4478</v>
      </c>
      <c r="FJH266" s="1041" t="s">
        <v>4478</v>
      </c>
      <c r="FJJ266" s="1041" t="s">
        <v>4478</v>
      </c>
      <c r="FJL266" s="1041" t="s">
        <v>4478</v>
      </c>
      <c r="FJN266" s="1041" t="s">
        <v>4478</v>
      </c>
      <c r="FJP266" s="1041" t="s">
        <v>4478</v>
      </c>
      <c r="FJR266" s="1041" t="s">
        <v>4478</v>
      </c>
      <c r="FJT266" s="1041" t="s">
        <v>4478</v>
      </c>
      <c r="FJV266" s="1041" t="s">
        <v>4478</v>
      </c>
      <c r="FJX266" s="1041" t="s">
        <v>4478</v>
      </c>
      <c r="FJZ266" s="1041" t="s">
        <v>4478</v>
      </c>
      <c r="FKB266" s="1041" t="s">
        <v>4478</v>
      </c>
      <c r="FKD266" s="1041" t="s">
        <v>4478</v>
      </c>
      <c r="FKF266" s="1041" t="s">
        <v>4478</v>
      </c>
      <c r="FKH266" s="1041" t="s">
        <v>4478</v>
      </c>
      <c r="FKJ266" s="1041" t="s">
        <v>4478</v>
      </c>
      <c r="FKL266" s="1041" t="s">
        <v>4478</v>
      </c>
      <c r="FKN266" s="1041" t="s">
        <v>4478</v>
      </c>
      <c r="FKP266" s="1041" t="s">
        <v>4478</v>
      </c>
      <c r="FKR266" s="1041" t="s">
        <v>4478</v>
      </c>
      <c r="FKT266" s="1041" t="s">
        <v>4478</v>
      </c>
      <c r="FKV266" s="1041" t="s">
        <v>4478</v>
      </c>
      <c r="FKX266" s="1041" t="s">
        <v>4478</v>
      </c>
      <c r="FKZ266" s="1041" t="s">
        <v>4478</v>
      </c>
      <c r="FLB266" s="1041" t="s">
        <v>4478</v>
      </c>
      <c r="FLD266" s="1041" t="s">
        <v>4478</v>
      </c>
      <c r="FLF266" s="1041" t="s">
        <v>4478</v>
      </c>
      <c r="FLH266" s="1041" t="s">
        <v>4478</v>
      </c>
      <c r="FLJ266" s="1041" t="s">
        <v>4478</v>
      </c>
      <c r="FLL266" s="1041" t="s">
        <v>4478</v>
      </c>
      <c r="FLN266" s="1041" t="s">
        <v>4478</v>
      </c>
      <c r="FLP266" s="1041" t="s">
        <v>4478</v>
      </c>
      <c r="FLR266" s="1041" t="s">
        <v>4478</v>
      </c>
      <c r="FLT266" s="1041" t="s">
        <v>4478</v>
      </c>
      <c r="FLV266" s="1041" t="s">
        <v>4478</v>
      </c>
      <c r="FLX266" s="1041" t="s">
        <v>4478</v>
      </c>
      <c r="FLZ266" s="1041" t="s">
        <v>4478</v>
      </c>
      <c r="FMB266" s="1041" t="s">
        <v>4478</v>
      </c>
      <c r="FMD266" s="1041" t="s">
        <v>4478</v>
      </c>
      <c r="FMF266" s="1041" t="s">
        <v>4478</v>
      </c>
      <c r="FMH266" s="1041" t="s">
        <v>4478</v>
      </c>
      <c r="FMJ266" s="1041" t="s">
        <v>4478</v>
      </c>
      <c r="FML266" s="1041" t="s">
        <v>4478</v>
      </c>
      <c r="FMN266" s="1041" t="s">
        <v>4478</v>
      </c>
      <c r="FMP266" s="1041" t="s">
        <v>4478</v>
      </c>
      <c r="FMR266" s="1041" t="s">
        <v>4478</v>
      </c>
      <c r="FMT266" s="1041" t="s">
        <v>4478</v>
      </c>
      <c r="FMV266" s="1041" t="s">
        <v>4478</v>
      </c>
      <c r="FMX266" s="1041" t="s">
        <v>4478</v>
      </c>
      <c r="FMZ266" s="1041" t="s">
        <v>4478</v>
      </c>
      <c r="FNB266" s="1041" t="s">
        <v>4478</v>
      </c>
      <c r="FND266" s="1041" t="s">
        <v>4478</v>
      </c>
      <c r="FNF266" s="1041" t="s">
        <v>4478</v>
      </c>
      <c r="FNH266" s="1041" t="s">
        <v>4478</v>
      </c>
      <c r="FNJ266" s="1041" t="s">
        <v>4478</v>
      </c>
      <c r="FNL266" s="1041" t="s">
        <v>4478</v>
      </c>
      <c r="FNN266" s="1041" t="s">
        <v>4478</v>
      </c>
      <c r="FNP266" s="1041" t="s">
        <v>4478</v>
      </c>
      <c r="FNR266" s="1041" t="s">
        <v>4478</v>
      </c>
      <c r="FNT266" s="1041" t="s">
        <v>4478</v>
      </c>
      <c r="FNV266" s="1041" t="s">
        <v>4478</v>
      </c>
      <c r="FNX266" s="1041" t="s">
        <v>4478</v>
      </c>
      <c r="FNZ266" s="1041" t="s">
        <v>4478</v>
      </c>
      <c r="FOB266" s="1041" t="s">
        <v>4478</v>
      </c>
      <c r="FOD266" s="1041" t="s">
        <v>4478</v>
      </c>
      <c r="FOF266" s="1041" t="s">
        <v>4478</v>
      </c>
      <c r="FOH266" s="1041" t="s">
        <v>4478</v>
      </c>
      <c r="FOJ266" s="1041" t="s">
        <v>4478</v>
      </c>
      <c r="FOL266" s="1041" t="s">
        <v>4478</v>
      </c>
      <c r="FON266" s="1041" t="s">
        <v>4478</v>
      </c>
      <c r="FOP266" s="1041" t="s">
        <v>4478</v>
      </c>
      <c r="FOR266" s="1041" t="s">
        <v>4478</v>
      </c>
      <c r="FOT266" s="1041" t="s">
        <v>4478</v>
      </c>
      <c r="FOV266" s="1041" t="s">
        <v>4478</v>
      </c>
      <c r="FOX266" s="1041" t="s">
        <v>4478</v>
      </c>
      <c r="FOZ266" s="1041" t="s">
        <v>4478</v>
      </c>
      <c r="FPB266" s="1041" t="s">
        <v>4478</v>
      </c>
      <c r="FPD266" s="1041" t="s">
        <v>4478</v>
      </c>
      <c r="FPF266" s="1041" t="s">
        <v>4478</v>
      </c>
      <c r="FPH266" s="1041" t="s">
        <v>4478</v>
      </c>
      <c r="FPJ266" s="1041" t="s">
        <v>4478</v>
      </c>
      <c r="FPL266" s="1041" t="s">
        <v>4478</v>
      </c>
      <c r="FPN266" s="1041" t="s">
        <v>4478</v>
      </c>
      <c r="FPP266" s="1041" t="s">
        <v>4478</v>
      </c>
      <c r="FPR266" s="1041" t="s">
        <v>4478</v>
      </c>
      <c r="FPT266" s="1041" t="s">
        <v>4478</v>
      </c>
      <c r="FPV266" s="1041" t="s">
        <v>4478</v>
      </c>
      <c r="FPX266" s="1041" t="s">
        <v>4478</v>
      </c>
      <c r="FPZ266" s="1041" t="s">
        <v>4478</v>
      </c>
      <c r="FQB266" s="1041" t="s">
        <v>4478</v>
      </c>
      <c r="FQD266" s="1041" t="s">
        <v>4478</v>
      </c>
      <c r="FQF266" s="1041" t="s">
        <v>4478</v>
      </c>
      <c r="FQH266" s="1041" t="s">
        <v>4478</v>
      </c>
      <c r="FQJ266" s="1041" t="s">
        <v>4478</v>
      </c>
      <c r="FQL266" s="1041" t="s">
        <v>4478</v>
      </c>
      <c r="FQN266" s="1041" t="s">
        <v>4478</v>
      </c>
      <c r="FQP266" s="1041" t="s">
        <v>4478</v>
      </c>
      <c r="FQR266" s="1041" t="s">
        <v>4478</v>
      </c>
      <c r="FQT266" s="1041" t="s">
        <v>4478</v>
      </c>
      <c r="FQV266" s="1041" t="s">
        <v>4478</v>
      </c>
      <c r="FQX266" s="1041" t="s">
        <v>4478</v>
      </c>
      <c r="FQZ266" s="1041" t="s">
        <v>4478</v>
      </c>
      <c r="FRB266" s="1041" t="s">
        <v>4478</v>
      </c>
      <c r="FRD266" s="1041" t="s">
        <v>4478</v>
      </c>
      <c r="FRF266" s="1041" t="s">
        <v>4478</v>
      </c>
      <c r="FRH266" s="1041" t="s">
        <v>4478</v>
      </c>
      <c r="FRJ266" s="1041" t="s">
        <v>4478</v>
      </c>
      <c r="FRL266" s="1041" t="s">
        <v>4478</v>
      </c>
      <c r="FRN266" s="1041" t="s">
        <v>4478</v>
      </c>
      <c r="FRP266" s="1041" t="s">
        <v>4478</v>
      </c>
      <c r="FRR266" s="1041" t="s">
        <v>4478</v>
      </c>
      <c r="FRT266" s="1041" t="s">
        <v>4478</v>
      </c>
      <c r="FRV266" s="1041" t="s">
        <v>4478</v>
      </c>
      <c r="FRX266" s="1041" t="s">
        <v>4478</v>
      </c>
      <c r="FRZ266" s="1041" t="s">
        <v>4478</v>
      </c>
      <c r="FSB266" s="1041" t="s">
        <v>4478</v>
      </c>
      <c r="FSD266" s="1041" t="s">
        <v>4478</v>
      </c>
      <c r="FSF266" s="1041" t="s">
        <v>4478</v>
      </c>
      <c r="FSH266" s="1041" t="s">
        <v>4478</v>
      </c>
      <c r="FSJ266" s="1041" t="s">
        <v>4478</v>
      </c>
      <c r="FSL266" s="1041" t="s">
        <v>4478</v>
      </c>
      <c r="FSN266" s="1041" t="s">
        <v>4478</v>
      </c>
      <c r="FSP266" s="1041" t="s">
        <v>4478</v>
      </c>
      <c r="FSR266" s="1041" t="s">
        <v>4478</v>
      </c>
      <c r="FST266" s="1041" t="s">
        <v>4478</v>
      </c>
      <c r="FSV266" s="1041" t="s">
        <v>4478</v>
      </c>
      <c r="FSX266" s="1041" t="s">
        <v>4478</v>
      </c>
      <c r="FSZ266" s="1041" t="s">
        <v>4478</v>
      </c>
      <c r="FTB266" s="1041" t="s">
        <v>4478</v>
      </c>
      <c r="FTD266" s="1041" t="s">
        <v>4478</v>
      </c>
      <c r="FTF266" s="1041" t="s">
        <v>4478</v>
      </c>
      <c r="FTH266" s="1041" t="s">
        <v>4478</v>
      </c>
      <c r="FTJ266" s="1041" t="s">
        <v>4478</v>
      </c>
      <c r="FTL266" s="1041" t="s">
        <v>4478</v>
      </c>
      <c r="FTN266" s="1041" t="s">
        <v>4478</v>
      </c>
      <c r="FTP266" s="1041" t="s">
        <v>4478</v>
      </c>
      <c r="FTR266" s="1041" t="s">
        <v>4478</v>
      </c>
      <c r="FTT266" s="1041" t="s">
        <v>4478</v>
      </c>
      <c r="FTV266" s="1041" t="s">
        <v>4478</v>
      </c>
      <c r="FTX266" s="1041" t="s">
        <v>4478</v>
      </c>
      <c r="FTZ266" s="1041" t="s">
        <v>4478</v>
      </c>
      <c r="FUB266" s="1041" t="s">
        <v>4478</v>
      </c>
      <c r="FUD266" s="1041" t="s">
        <v>4478</v>
      </c>
      <c r="FUF266" s="1041" t="s">
        <v>4478</v>
      </c>
      <c r="FUH266" s="1041" t="s">
        <v>4478</v>
      </c>
      <c r="FUJ266" s="1041" t="s">
        <v>4478</v>
      </c>
      <c r="FUL266" s="1041" t="s">
        <v>4478</v>
      </c>
      <c r="FUN266" s="1041" t="s">
        <v>4478</v>
      </c>
      <c r="FUP266" s="1041" t="s">
        <v>4478</v>
      </c>
      <c r="FUR266" s="1041" t="s">
        <v>4478</v>
      </c>
      <c r="FUT266" s="1041" t="s">
        <v>4478</v>
      </c>
      <c r="FUV266" s="1041" t="s">
        <v>4478</v>
      </c>
      <c r="FUX266" s="1041" t="s">
        <v>4478</v>
      </c>
      <c r="FUZ266" s="1041" t="s">
        <v>4478</v>
      </c>
      <c r="FVB266" s="1041" t="s">
        <v>4478</v>
      </c>
      <c r="FVD266" s="1041" t="s">
        <v>4478</v>
      </c>
      <c r="FVF266" s="1041" t="s">
        <v>4478</v>
      </c>
      <c r="FVH266" s="1041" t="s">
        <v>4478</v>
      </c>
      <c r="FVJ266" s="1041" t="s">
        <v>4478</v>
      </c>
      <c r="FVL266" s="1041" t="s">
        <v>4478</v>
      </c>
      <c r="FVN266" s="1041" t="s">
        <v>4478</v>
      </c>
      <c r="FVP266" s="1041" t="s">
        <v>4478</v>
      </c>
      <c r="FVR266" s="1041" t="s">
        <v>4478</v>
      </c>
      <c r="FVT266" s="1041" t="s">
        <v>4478</v>
      </c>
      <c r="FVV266" s="1041" t="s">
        <v>4478</v>
      </c>
      <c r="FVX266" s="1041" t="s">
        <v>4478</v>
      </c>
      <c r="FVZ266" s="1041" t="s">
        <v>4478</v>
      </c>
      <c r="FWB266" s="1041" t="s">
        <v>4478</v>
      </c>
      <c r="FWD266" s="1041" t="s">
        <v>4478</v>
      </c>
      <c r="FWF266" s="1041" t="s">
        <v>4478</v>
      </c>
      <c r="FWH266" s="1041" t="s">
        <v>4478</v>
      </c>
      <c r="FWJ266" s="1041" t="s">
        <v>4478</v>
      </c>
      <c r="FWL266" s="1041" t="s">
        <v>4478</v>
      </c>
      <c r="FWN266" s="1041" t="s">
        <v>4478</v>
      </c>
      <c r="FWP266" s="1041" t="s">
        <v>4478</v>
      </c>
      <c r="FWR266" s="1041" t="s">
        <v>4478</v>
      </c>
      <c r="FWT266" s="1041" t="s">
        <v>4478</v>
      </c>
      <c r="FWV266" s="1041" t="s">
        <v>4478</v>
      </c>
      <c r="FWX266" s="1041" t="s">
        <v>4478</v>
      </c>
      <c r="FWZ266" s="1041" t="s">
        <v>4478</v>
      </c>
      <c r="FXB266" s="1041" t="s">
        <v>4478</v>
      </c>
      <c r="FXD266" s="1041" t="s">
        <v>4478</v>
      </c>
      <c r="FXF266" s="1041" t="s">
        <v>4478</v>
      </c>
      <c r="FXH266" s="1041" t="s">
        <v>4478</v>
      </c>
      <c r="FXJ266" s="1041" t="s">
        <v>4478</v>
      </c>
      <c r="FXL266" s="1041" t="s">
        <v>4478</v>
      </c>
      <c r="FXN266" s="1041" t="s">
        <v>4478</v>
      </c>
      <c r="FXP266" s="1041" t="s">
        <v>4478</v>
      </c>
      <c r="FXR266" s="1041" t="s">
        <v>4478</v>
      </c>
      <c r="FXT266" s="1041" t="s">
        <v>4478</v>
      </c>
      <c r="FXV266" s="1041" t="s">
        <v>4478</v>
      </c>
      <c r="FXX266" s="1041" t="s">
        <v>4478</v>
      </c>
      <c r="FXZ266" s="1041" t="s">
        <v>4478</v>
      </c>
      <c r="FYB266" s="1041" t="s">
        <v>4478</v>
      </c>
      <c r="FYD266" s="1041" t="s">
        <v>4478</v>
      </c>
      <c r="FYF266" s="1041" t="s">
        <v>4478</v>
      </c>
      <c r="FYH266" s="1041" t="s">
        <v>4478</v>
      </c>
      <c r="FYJ266" s="1041" t="s">
        <v>4478</v>
      </c>
      <c r="FYL266" s="1041" t="s">
        <v>4478</v>
      </c>
      <c r="FYN266" s="1041" t="s">
        <v>4478</v>
      </c>
      <c r="FYP266" s="1041" t="s">
        <v>4478</v>
      </c>
      <c r="FYR266" s="1041" t="s">
        <v>4478</v>
      </c>
      <c r="FYT266" s="1041" t="s">
        <v>4478</v>
      </c>
      <c r="FYV266" s="1041" t="s">
        <v>4478</v>
      </c>
      <c r="FYX266" s="1041" t="s">
        <v>4478</v>
      </c>
      <c r="FYZ266" s="1041" t="s">
        <v>4478</v>
      </c>
      <c r="FZB266" s="1041" t="s">
        <v>4478</v>
      </c>
      <c r="FZD266" s="1041" t="s">
        <v>4478</v>
      </c>
      <c r="FZF266" s="1041" t="s">
        <v>4478</v>
      </c>
      <c r="FZH266" s="1041" t="s">
        <v>4478</v>
      </c>
      <c r="FZJ266" s="1041" t="s">
        <v>4478</v>
      </c>
      <c r="FZL266" s="1041" t="s">
        <v>4478</v>
      </c>
      <c r="FZN266" s="1041" t="s">
        <v>4478</v>
      </c>
      <c r="FZP266" s="1041" t="s">
        <v>4478</v>
      </c>
      <c r="FZR266" s="1041" t="s">
        <v>4478</v>
      </c>
      <c r="FZT266" s="1041" t="s">
        <v>4478</v>
      </c>
      <c r="FZV266" s="1041" t="s">
        <v>4478</v>
      </c>
      <c r="FZX266" s="1041" t="s">
        <v>4478</v>
      </c>
      <c r="FZZ266" s="1041" t="s">
        <v>4478</v>
      </c>
      <c r="GAB266" s="1041" t="s">
        <v>4478</v>
      </c>
      <c r="GAD266" s="1041" t="s">
        <v>4478</v>
      </c>
      <c r="GAF266" s="1041" t="s">
        <v>4478</v>
      </c>
      <c r="GAH266" s="1041" t="s">
        <v>4478</v>
      </c>
      <c r="GAJ266" s="1041" t="s">
        <v>4478</v>
      </c>
      <c r="GAL266" s="1041" t="s">
        <v>4478</v>
      </c>
      <c r="GAN266" s="1041" t="s">
        <v>4478</v>
      </c>
      <c r="GAP266" s="1041" t="s">
        <v>4478</v>
      </c>
      <c r="GAR266" s="1041" t="s">
        <v>4478</v>
      </c>
      <c r="GAT266" s="1041" t="s">
        <v>4478</v>
      </c>
      <c r="GAV266" s="1041" t="s">
        <v>4478</v>
      </c>
      <c r="GAX266" s="1041" t="s">
        <v>4478</v>
      </c>
      <c r="GAZ266" s="1041" t="s">
        <v>4478</v>
      </c>
      <c r="GBB266" s="1041" t="s">
        <v>4478</v>
      </c>
      <c r="GBD266" s="1041" t="s">
        <v>4478</v>
      </c>
      <c r="GBF266" s="1041" t="s">
        <v>4478</v>
      </c>
      <c r="GBH266" s="1041" t="s">
        <v>4478</v>
      </c>
      <c r="GBJ266" s="1041" t="s">
        <v>4478</v>
      </c>
      <c r="GBL266" s="1041" t="s">
        <v>4478</v>
      </c>
      <c r="GBN266" s="1041" t="s">
        <v>4478</v>
      </c>
      <c r="GBP266" s="1041" t="s">
        <v>4478</v>
      </c>
      <c r="GBR266" s="1041" t="s">
        <v>4478</v>
      </c>
      <c r="GBT266" s="1041" t="s">
        <v>4478</v>
      </c>
      <c r="GBV266" s="1041" t="s">
        <v>4478</v>
      </c>
      <c r="GBX266" s="1041" t="s">
        <v>4478</v>
      </c>
      <c r="GBZ266" s="1041" t="s">
        <v>4478</v>
      </c>
      <c r="GCB266" s="1041" t="s">
        <v>4478</v>
      </c>
      <c r="GCD266" s="1041" t="s">
        <v>4478</v>
      </c>
      <c r="GCF266" s="1041" t="s">
        <v>4478</v>
      </c>
      <c r="GCH266" s="1041" t="s">
        <v>4478</v>
      </c>
      <c r="GCJ266" s="1041" t="s">
        <v>4478</v>
      </c>
      <c r="GCL266" s="1041" t="s">
        <v>4478</v>
      </c>
      <c r="GCN266" s="1041" t="s">
        <v>4478</v>
      </c>
      <c r="GCP266" s="1041" t="s">
        <v>4478</v>
      </c>
      <c r="GCR266" s="1041" t="s">
        <v>4478</v>
      </c>
      <c r="GCT266" s="1041" t="s">
        <v>4478</v>
      </c>
      <c r="GCV266" s="1041" t="s">
        <v>4478</v>
      </c>
      <c r="GCX266" s="1041" t="s">
        <v>4478</v>
      </c>
      <c r="GCZ266" s="1041" t="s">
        <v>4478</v>
      </c>
      <c r="GDB266" s="1041" t="s">
        <v>4478</v>
      </c>
      <c r="GDD266" s="1041" t="s">
        <v>4478</v>
      </c>
      <c r="GDF266" s="1041" t="s">
        <v>4478</v>
      </c>
      <c r="GDH266" s="1041" t="s">
        <v>4478</v>
      </c>
      <c r="GDJ266" s="1041" t="s">
        <v>4478</v>
      </c>
      <c r="GDL266" s="1041" t="s">
        <v>4478</v>
      </c>
      <c r="GDN266" s="1041" t="s">
        <v>4478</v>
      </c>
      <c r="GDP266" s="1041" t="s">
        <v>4478</v>
      </c>
      <c r="GDR266" s="1041" t="s">
        <v>4478</v>
      </c>
      <c r="GDT266" s="1041" t="s">
        <v>4478</v>
      </c>
      <c r="GDV266" s="1041" t="s">
        <v>4478</v>
      </c>
      <c r="GDX266" s="1041" t="s">
        <v>4478</v>
      </c>
      <c r="GDZ266" s="1041" t="s">
        <v>4478</v>
      </c>
      <c r="GEB266" s="1041" t="s">
        <v>4478</v>
      </c>
      <c r="GED266" s="1041" t="s">
        <v>4478</v>
      </c>
      <c r="GEF266" s="1041" t="s">
        <v>4478</v>
      </c>
      <c r="GEH266" s="1041" t="s">
        <v>4478</v>
      </c>
      <c r="GEJ266" s="1041" t="s">
        <v>4478</v>
      </c>
      <c r="GEL266" s="1041" t="s">
        <v>4478</v>
      </c>
      <c r="GEN266" s="1041" t="s">
        <v>4478</v>
      </c>
      <c r="GEP266" s="1041" t="s">
        <v>4478</v>
      </c>
      <c r="GER266" s="1041" t="s">
        <v>4478</v>
      </c>
      <c r="GET266" s="1041" t="s">
        <v>4478</v>
      </c>
      <c r="GEV266" s="1041" t="s">
        <v>4478</v>
      </c>
      <c r="GEX266" s="1041" t="s">
        <v>4478</v>
      </c>
      <c r="GEZ266" s="1041" t="s">
        <v>4478</v>
      </c>
      <c r="GFB266" s="1041" t="s">
        <v>4478</v>
      </c>
      <c r="GFD266" s="1041" t="s">
        <v>4478</v>
      </c>
      <c r="GFF266" s="1041" t="s">
        <v>4478</v>
      </c>
      <c r="GFH266" s="1041" t="s">
        <v>4478</v>
      </c>
      <c r="GFJ266" s="1041" t="s">
        <v>4478</v>
      </c>
      <c r="GFL266" s="1041" t="s">
        <v>4478</v>
      </c>
      <c r="GFN266" s="1041" t="s">
        <v>4478</v>
      </c>
      <c r="GFP266" s="1041" t="s">
        <v>4478</v>
      </c>
      <c r="GFR266" s="1041" t="s">
        <v>4478</v>
      </c>
      <c r="GFT266" s="1041" t="s">
        <v>4478</v>
      </c>
      <c r="GFV266" s="1041" t="s">
        <v>4478</v>
      </c>
      <c r="GFX266" s="1041" t="s">
        <v>4478</v>
      </c>
      <c r="GFZ266" s="1041" t="s">
        <v>4478</v>
      </c>
      <c r="GGB266" s="1041" t="s">
        <v>4478</v>
      </c>
      <c r="GGD266" s="1041" t="s">
        <v>4478</v>
      </c>
      <c r="GGF266" s="1041" t="s">
        <v>4478</v>
      </c>
      <c r="GGH266" s="1041" t="s">
        <v>4478</v>
      </c>
      <c r="GGJ266" s="1041" t="s">
        <v>4478</v>
      </c>
      <c r="GGL266" s="1041" t="s">
        <v>4478</v>
      </c>
      <c r="GGN266" s="1041" t="s">
        <v>4478</v>
      </c>
      <c r="GGP266" s="1041" t="s">
        <v>4478</v>
      </c>
      <c r="GGR266" s="1041" t="s">
        <v>4478</v>
      </c>
      <c r="GGT266" s="1041" t="s">
        <v>4478</v>
      </c>
      <c r="GGV266" s="1041" t="s">
        <v>4478</v>
      </c>
      <c r="GGX266" s="1041" t="s">
        <v>4478</v>
      </c>
      <c r="GGZ266" s="1041" t="s">
        <v>4478</v>
      </c>
      <c r="GHB266" s="1041" t="s">
        <v>4478</v>
      </c>
      <c r="GHD266" s="1041" t="s">
        <v>4478</v>
      </c>
      <c r="GHF266" s="1041" t="s">
        <v>4478</v>
      </c>
      <c r="GHH266" s="1041" t="s">
        <v>4478</v>
      </c>
      <c r="GHJ266" s="1041" t="s">
        <v>4478</v>
      </c>
      <c r="GHL266" s="1041" t="s">
        <v>4478</v>
      </c>
      <c r="GHN266" s="1041" t="s">
        <v>4478</v>
      </c>
      <c r="GHP266" s="1041" t="s">
        <v>4478</v>
      </c>
      <c r="GHR266" s="1041" t="s">
        <v>4478</v>
      </c>
      <c r="GHT266" s="1041" t="s">
        <v>4478</v>
      </c>
      <c r="GHV266" s="1041" t="s">
        <v>4478</v>
      </c>
      <c r="GHX266" s="1041" t="s">
        <v>4478</v>
      </c>
      <c r="GHZ266" s="1041" t="s">
        <v>4478</v>
      </c>
      <c r="GIB266" s="1041" t="s">
        <v>4478</v>
      </c>
      <c r="GID266" s="1041" t="s">
        <v>4478</v>
      </c>
      <c r="GIF266" s="1041" t="s">
        <v>4478</v>
      </c>
      <c r="GIH266" s="1041" t="s">
        <v>4478</v>
      </c>
      <c r="GIJ266" s="1041" t="s">
        <v>4478</v>
      </c>
      <c r="GIL266" s="1041" t="s">
        <v>4478</v>
      </c>
      <c r="GIN266" s="1041" t="s">
        <v>4478</v>
      </c>
      <c r="GIP266" s="1041" t="s">
        <v>4478</v>
      </c>
      <c r="GIR266" s="1041" t="s">
        <v>4478</v>
      </c>
      <c r="GIT266" s="1041" t="s">
        <v>4478</v>
      </c>
      <c r="GIV266" s="1041" t="s">
        <v>4478</v>
      </c>
      <c r="GIX266" s="1041" t="s">
        <v>4478</v>
      </c>
      <c r="GIZ266" s="1041" t="s">
        <v>4478</v>
      </c>
      <c r="GJB266" s="1041" t="s">
        <v>4478</v>
      </c>
      <c r="GJD266" s="1041" t="s">
        <v>4478</v>
      </c>
      <c r="GJF266" s="1041" t="s">
        <v>4478</v>
      </c>
      <c r="GJH266" s="1041" t="s">
        <v>4478</v>
      </c>
      <c r="GJJ266" s="1041" t="s">
        <v>4478</v>
      </c>
      <c r="GJL266" s="1041" t="s">
        <v>4478</v>
      </c>
      <c r="GJN266" s="1041" t="s">
        <v>4478</v>
      </c>
      <c r="GJP266" s="1041" t="s">
        <v>4478</v>
      </c>
      <c r="GJR266" s="1041" t="s">
        <v>4478</v>
      </c>
      <c r="GJT266" s="1041" t="s">
        <v>4478</v>
      </c>
      <c r="GJV266" s="1041" t="s">
        <v>4478</v>
      </c>
      <c r="GJX266" s="1041" t="s">
        <v>4478</v>
      </c>
      <c r="GJZ266" s="1041" t="s">
        <v>4478</v>
      </c>
      <c r="GKB266" s="1041" t="s">
        <v>4478</v>
      </c>
      <c r="GKD266" s="1041" t="s">
        <v>4478</v>
      </c>
      <c r="GKF266" s="1041" t="s">
        <v>4478</v>
      </c>
      <c r="GKH266" s="1041" t="s">
        <v>4478</v>
      </c>
      <c r="GKJ266" s="1041" t="s">
        <v>4478</v>
      </c>
      <c r="GKL266" s="1041" t="s">
        <v>4478</v>
      </c>
      <c r="GKN266" s="1041" t="s">
        <v>4478</v>
      </c>
      <c r="GKP266" s="1041" t="s">
        <v>4478</v>
      </c>
      <c r="GKR266" s="1041" t="s">
        <v>4478</v>
      </c>
      <c r="GKT266" s="1041" t="s">
        <v>4478</v>
      </c>
      <c r="GKV266" s="1041" t="s">
        <v>4478</v>
      </c>
      <c r="GKX266" s="1041" t="s">
        <v>4478</v>
      </c>
      <c r="GKZ266" s="1041" t="s">
        <v>4478</v>
      </c>
      <c r="GLB266" s="1041" t="s">
        <v>4478</v>
      </c>
      <c r="GLD266" s="1041" t="s">
        <v>4478</v>
      </c>
      <c r="GLF266" s="1041" t="s">
        <v>4478</v>
      </c>
      <c r="GLH266" s="1041" t="s">
        <v>4478</v>
      </c>
      <c r="GLJ266" s="1041" t="s">
        <v>4478</v>
      </c>
      <c r="GLL266" s="1041" t="s">
        <v>4478</v>
      </c>
      <c r="GLN266" s="1041" t="s">
        <v>4478</v>
      </c>
      <c r="GLP266" s="1041" t="s">
        <v>4478</v>
      </c>
      <c r="GLR266" s="1041" t="s">
        <v>4478</v>
      </c>
      <c r="GLT266" s="1041" t="s">
        <v>4478</v>
      </c>
      <c r="GLV266" s="1041" t="s">
        <v>4478</v>
      </c>
      <c r="GLX266" s="1041" t="s">
        <v>4478</v>
      </c>
      <c r="GLZ266" s="1041" t="s">
        <v>4478</v>
      </c>
      <c r="GMB266" s="1041" t="s">
        <v>4478</v>
      </c>
      <c r="GMD266" s="1041" t="s">
        <v>4478</v>
      </c>
      <c r="GMF266" s="1041" t="s">
        <v>4478</v>
      </c>
      <c r="GMH266" s="1041" t="s">
        <v>4478</v>
      </c>
      <c r="GMJ266" s="1041" t="s">
        <v>4478</v>
      </c>
      <c r="GML266" s="1041" t="s">
        <v>4478</v>
      </c>
      <c r="GMN266" s="1041" t="s">
        <v>4478</v>
      </c>
      <c r="GMP266" s="1041" t="s">
        <v>4478</v>
      </c>
      <c r="GMR266" s="1041" t="s">
        <v>4478</v>
      </c>
      <c r="GMT266" s="1041" t="s">
        <v>4478</v>
      </c>
      <c r="GMV266" s="1041" t="s">
        <v>4478</v>
      </c>
      <c r="GMX266" s="1041" t="s">
        <v>4478</v>
      </c>
      <c r="GMZ266" s="1041" t="s">
        <v>4478</v>
      </c>
      <c r="GNB266" s="1041" t="s">
        <v>4478</v>
      </c>
      <c r="GND266" s="1041" t="s">
        <v>4478</v>
      </c>
      <c r="GNF266" s="1041" t="s">
        <v>4478</v>
      </c>
      <c r="GNH266" s="1041" t="s">
        <v>4478</v>
      </c>
      <c r="GNJ266" s="1041" t="s">
        <v>4478</v>
      </c>
      <c r="GNL266" s="1041" t="s">
        <v>4478</v>
      </c>
      <c r="GNN266" s="1041" t="s">
        <v>4478</v>
      </c>
      <c r="GNP266" s="1041" t="s">
        <v>4478</v>
      </c>
      <c r="GNR266" s="1041" t="s">
        <v>4478</v>
      </c>
      <c r="GNT266" s="1041" t="s">
        <v>4478</v>
      </c>
      <c r="GNV266" s="1041" t="s">
        <v>4478</v>
      </c>
      <c r="GNX266" s="1041" t="s">
        <v>4478</v>
      </c>
      <c r="GNZ266" s="1041" t="s">
        <v>4478</v>
      </c>
      <c r="GOB266" s="1041" t="s">
        <v>4478</v>
      </c>
      <c r="GOD266" s="1041" t="s">
        <v>4478</v>
      </c>
      <c r="GOF266" s="1041" t="s">
        <v>4478</v>
      </c>
      <c r="GOH266" s="1041" t="s">
        <v>4478</v>
      </c>
      <c r="GOJ266" s="1041" t="s">
        <v>4478</v>
      </c>
      <c r="GOL266" s="1041" t="s">
        <v>4478</v>
      </c>
      <c r="GON266" s="1041" t="s">
        <v>4478</v>
      </c>
      <c r="GOP266" s="1041" t="s">
        <v>4478</v>
      </c>
      <c r="GOR266" s="1041" t="s">
        <v>4478</v>
      </c>
      <c r="GOT266" s="1041" t="s">
        <v>4478</v>
      </c>
      <c r="GOV266" s="1041" t="s">
        <v>4478</v>
      </c>
      <c r="GOX266" s="1041" t="s">
        <v>4478</v>
      </c>
      <c r="GOZ266" s="1041" t="s">
        <v>4478</v>
      </c>
      <c r="GPB266" s="1041" t="s">
        <v>4478</v>
      </c>
      <c r="GPD266" s="1041" t="s">
        <v>4478</v>
      </c>
      <c r="GPF266" s="1041" t="s">
        <v>4478</v>
      </c>
      <c r="GPH266" s="1041" t="s">
        <v>4478</v>
      </c>
      <c r="GPJ266" s="1041" t="s">
        <v>4478</v>
      </c>
      <c r="GPL266" s="1041" t="s">
        <v>4478</v>
      </c>
      <c r="GPN266" s="1041" t="s">
        <v>4478</v>
      </c>
      <c r="GPP266" s="1041" t="s">
        <v>4478</v>
      </c>
      <c r="GPR266" s="1041" t="s">
        <v>4478</v>
      </c>
      <c r="GPT266" s="1041" t="s">
        <v>4478</v>
      </c>
      <c r="GPV266" s="1041" t="s">
        <v>4478</v>
      </c>
      <c r="GPX266" s="1041" t="s">
        <v>4478</v>
      </c>
      <c r="GPZ266" s="1041" t="s">
        <v>4478</v>
      </c>
      <c r="GQB266" s="1041" t="s">
        <v>4478</v>
      </c>
      <c r="GQD266" s="1041" t="s">
        <v>4478</v>
      </c>
      <c r="GQF266" s="1041" t="s">
        <v>4478</v>
      </c>
      <c r="GQH266" s="1041" t="s">
        <v>4478</v>
      </c>
      <c r="GQJ266" s="1041" t="s">
        <v>4478</v>
      </c>
      <c r="GQL266" s="1041" t="s">
        <v>4478</v>
      </c>
      <c r="GQN266" s="1041" t="s">
        <v>4478</v>
      </c>
      <c r="GQP266" s="1041" t="s">
        <v>4478</v>
      </c>
      <c r="GQR266" s="1041" t="s">
        <v>4478</v>
      </c>
      <c r="GQT266" s="1041" t="s">
        <v>4478</v>
      </c>
      <c r="GQV266" s="1041" t="s">
        <v>4478</v>
      </c>
      <c r="GQX266" s="1041" t="s">
        <v>4478</v>
      </c>
      <c r="GQZ266" s="1041" t="s">
        <v>4478</v>
      </c>
      <c r="GRB266" s="1041" t="s">
        <v>4478</v>
      </c>
      <c r="GRD266" s="1041" t="s">
        <v>4478</v>
      </c>
      <c r="GRF266" s="1041" t="s">
        <v>4478</v>
      </c>
      <c r="GRH266" s="1041" t="s">
        <v>4478</v>
      </c>
      <c r="GRJ266" s="1041" t="s">
        <v>4478</v>
      </c>
      <c r="GRL266" s="1041" t="s">
        <v>4478</v>
      </c>
      <c r="GRN266" s="1041" t="s">
        <v>4478</v>
      </c>
      <c r="GRP266" s="1041" t="s">
        <v>4478</v>
      </c>
      <c r="GRR266" s="1041" t="s">
        <v>4478</v>
      </c>
      <c r="GRT266" s="1041" t="s">
        <v>4478</v>
      </c>
      <c r="GRV266" s="1041" t="s">
        <v>4478</v>
      </c>
      <c r="GRX266" s="1041" t="s">
        <v>4478</v>
      </c>
      <c r="GRZ266" s="1041" t="s">
        <v>4478</v>
      </c>
      <c r="GSB266" s="1041" t="s">
        <v>4478</v>
      </c>
      <c r="GSD266" s="1041" t="s">
        <v>4478</v>
      </c>
      <c r="GSF266" s="1041" t="s">
        <v>4478</v>
      </c>
      <c r="GSH266" s="1041" t="s">
        <v>4478</v>
      </c>
      <c r="GSJ266" s="1041" t="s">
        <v>4478</v>
      </c>
      <c r="GSL266" s="1041" t="s">
        <v>4478</v>
      </c>
      <c r="GSN266" s="1041" t="s">
        <v>4478</v>
      </c>
      <c r="GSP266" s="1041" t="s">
        <v>4478</v>
      </c>
      <c r="GSR266" s="1041" t="s">
        <v>4478</v>
      </c>
      <c r="GST266" s="1041" t="s">
        <v>4478</v>
      </c>
      <c r="GSV266" s="1041" t="s">
        <v>4478</v>
      </c>
      <c r="GSX266" s="1041" t="s">
        <v>4478</v>
      </c>
      <c r="GSZ266" s="1041" t="s">
        <v>4478</v>
      </c>
      <c r="GTB266" s="1041" t="s">
        <v>4478</v>
      </c>
      <c r="GTD266" s="1041" t="s">
        <v>4478</v>
      </c>
      <c r="GTF266" s="1041" t="s">
        <v>4478</v>
      </c>
      <c r="GTH266" s="1041" t="s">
        <v>4478</v>
      </c>
      <c r="GTJ266" s="1041" t="s">
        <v>4478</v>
      </c>
      <c r="GTL266" s="1041" t="s">
        <v>4478</v>
      </c>
      <c r="GTN266" s="1041" t="s">
        <v>4478</v>
      </c>
      <c r="GTP266" s="1041" t="s">
        <v>4478</v>
      </c>
      <c r="GTR266" s="1041" t="s">
        <v>4478</v>
      </c>
      <c r="GTT266" s="1041" t="s">
        <v>4478</v>
      </c>
      <c r="GTV266" s="1041" t="s">
        <v>4478</v>
      </c>
      <c r="GTX266" s="1041" t="s">
        <v>4478</v>
      </c>
      <c r="GTZ266" s="1041" t="s">
        <v>4478</v>
      </c>
      <c r="GUB266" s="1041" t="s">
        <v>4478</v>
      </c>
      <c r="GUD266" s="1041" t="s">
        <v>4478</v>
      </c>
      <c r="GUF266" s="1041" t="s">
        <v>4478</v>
      </c>
      <c r="GUH266" s="1041" t="s">
        <v>4478</v>
      </c>
      <c r="GUJ266" s="1041" t="s">
        <v>4478</v>
      </c>
      <c r="GUL266" s="1041" t="s">
        <v>4478</v>
      </c>
      <c r="GUN266" s="1041" t="s">
        <v>4478</v>
      </c>
      <c r="GUP266" s="1041" t="s">
        <v>4478</v>
      </c>
      <c r="GUR266" s="1041" t="s">
        <v>4478</v>
      </c>
      <c r="GUT266" s="1041" t="s">
        <v>4478</v>
      </c>
      <c r="GUV266" s="1041" t="s">
        <v>4478</v>
      </c>
      <c r="GUX266" s="1041" t="s">
        <v>4478</v>
      </c>
      <c r="GUZ266" s="1041" t="s">
        <v>4478</v>
      </c>
      <c r="GVB266" s="1041" t="s">
        <v>4478</v>
      </c>
      <c r="GVD266" s="1041" t="s">
        <v>4478</v>
      </c>
      <c r="GVF266" s="1041" t="s">
        <v>4478</v>
      </c>
      <c r="GVH266" s="1041" t="s">
        <v>4478</v>
      </c>
      <c r="GVJ266" s="1041" t="s">
        <v>4478</v>
      </c>
      <c r="GVL266" s="1041" t="s">
        <v>4478</v>
      </c>
      <c r="GVN266" s="1041" t="s">
        <v>4478</v>
      </c>
      <c r="GVP266" s="1041" t="s">
        <v>4478</v>
      </c>
      <c r="GVR266" s="1041" t="s">
        <v>4478</v>
      </c>
      <c r="GVT266" s="1041" t="s">
        <v>4478</v>
      </c>
      <c r="GVV266" s="1041" t="s">
        <v>4478</v>
      </c>
      <c r="GVX266" s="1041" t="s">
        <v>4478</v>
      </c>
      <c r="GVZ266" s="1041" t="s">
        <v>4478</v>
      </c>
      <c r="GWB266" s="1041" t="s">
        <v>4478</v>
      </c>
      <c r="GWD266" s="1041" t="s">
        <v>4478</v>
      </c>
      <c r="GWF266" s="1041" t="s">
        <v>4478</v>
      </c>
      <c r="GWH266" s="1041" t="s">
        <v>4478</v>
      </c>
      <c r="GWJ266" s="1041" t="s">
        <v>4478</v>
      </c>
      <c r="GWL266" s="1041" t="s">
        <v>4478</v>
      </c>
      <c r="GWN266" s="1041" t="s">
        <v>4478</v>
      </c>
      <c r="GWP266" s="1041" t="s">
        <v>4478</v>
      </c>
      <c r="GWR266" s="1041" t="s">
        <v>4478</v>
      </c>
      <c r="GWT266" s="1041" t="s">
        <v>4478</v>
      </c>
      <c r="GWV266" s="1041" t="s">
        <v>4478</v>
      </c>
      <c r="GWX266" s="1041" t="s">
        <v>4478</v>
      </c>
      <c r="GWZ266" s="1041" t="s">
        <v>4478</v>
      </c>
      <c r="GXB266" s="1041" t="s">
        <v>4478</v>
      </c>
      <c r="GXD266" s="1041" t="s">
        <v>4478</v>
      </c>
      <c r="GXF266" s="1041" t="s">
        <v>4478</v>
      </c>
      <c r="GXH266" s="1041" t="s">
        <v>4478</v>
      </c>
      <c r="GXJ266" s="1041" t="s">
        <v>4478</v>
      </c>
      <c r="GXL266" s="1041" t="s">
        <v>4478</v>
      </c>
      <c r="GXN266" s="1041" t="s">
        <v>4478</v>
      </c>
      <c r="GXP266" s="1041" t="s">
        <v>4478</v>
      </c>
      <c r="GXR266" s="1041" t="s">
        <v>4478</v>
      </c>
      <c r="GXT266" s="1041" t="s">
        <v>4478</v>
      </c>
      <c r="GXV266" s="1041" t="s">
        <v>4478</v>
      </c>
      <c r="GXX266" s="1041" t="s">
        <v>4478</v>
      </c>
      <c r="GXZ266" s="1041" t="s">
        <v>4478</v>
      </c>
      <c r="GYB266" s="1041" t="s">
        <v>4478</v>
      </c>
      <c r="GYD266" s="1041" t="s">
        <v>4478</v>
      </c>
      <c r="GYF266" s="1041" t="s">
        <v>4478</v>
      </c>
      <c r="GYH266" s="1041" t="s">
        <v>4478</v>
      </c>
      <c r="GYJ266" s="1041" t="s">
        <v>4478</v>
      </c>
      <c r="GYL266" s="1041" t="s">
        <v>4478</v>
      </c>
      <c r="GYN266" s="1041" t="s">
        <v>4478</v>
      </c>
      <c r="GYP266" s="1041" t="s">
        <v>4478</v>
      </c>
      <c r="GYR266" s="1041" t="s">
        <v>4478</v>
      </c>
      <c r="GYT266" s="1041" t="s">
        <v>4478</v>
      </c>
      <c r="GYV266" s="1041" t="s">
        <v>4478</v>
      </c>
      <c r="GYX266" s="1041" t="s">
        <v>4478</v>
      </c>
      <c r="GYZ266" s="1041" t="s">
        <v>4478</v>
      </c>
      <c r="GZB266" s="1041" t="s">
        <v>4478</v>
      </c>
      <c r="GZD266" s="1041" t="s">
        <v>4478</v>
      </c>
      <c r="GZF266" s="1041" t="s">
        <v>4478</v>
      </c>
      <c r="GZH266" s="1041" t="s">
        <v>4478</v>
      </c>
      <c r="GZJ266" s="1041" t="s">
        <v>4478</v>
      </c>
      <c r="GZL266" s="1041" t="s">
        <v>4478</v>
      </c>
      <c r="GZN266" s="1041" t="s">
        <v>4478</v>
      </c>
      <c r="GZP266" s="1041" t="s">
        <v>4478</v>
      </c>
      <c r="GZR266" s="1041" t="s">
        <v>4478</v>
      </c>
      <c r="GZT266" s="1041" t="s">
        <v>4478</v>
      </c>
      <c r="GZV266" s="1041" t="s">
        <v>4478</v>
      </c>
      <c r="GZX266" s="1041" t="s">
        <v>4478</v>
      </c>
      <c r="GZZ266" s="1041" t="s">
        <v>4478</v>
      </c>
      <c r="HAB266" s="1041" t="s">
        <v>4478</v>
      </c>
      <c r="HAD266" s="1041" t="s">
        <v>4478</v>
      </c>
      <c r="HAF266" s="1041" t="s">
        <v>4478</v>
      </c>
      <c r="HAH266" s="1041" t="s">
        <v>4478</v>
      </c>
      <c r="HAJ266" s="1041" t="s">
        <v>4478</v>
      </c>
      <c r="HAL266" s="1041" t="s">
        <v>4478</v>
      </c>
      <c r="HAN266" s="1041" t="s">
        <v>4478</v>
      </c>
      <c r="HAP266" s="1041" t="s">
        <v>4478</v>
      </c>
      <c r="HAR266" s="1041" t="s">
        <v>4478</v>
      </c>
      <c r="HAT266" s="1041" t="s">
        <v>4478</v>
      </c>
      <c r="HAV266" s="1041" t="s">
        <v>4478</v>
      </c>
      <c r="HAX266" s="1041" t="s">
        <v>4478</v>
      </c>
      <c r="HAZ266" s="1041" t="s">
        <v>4478</v>
      </c>
      <c r="HBB266" s="1041" t="s">
        <v>4478</v>
      </c>
      <c r="HBD266" s="1041" t="s">
        <v>4478</v>
      </c>
      <c r="HBF266" s="1041" t="s">
        <v>4478</v>
      </c>
      <c r="HBH266" s="1041" t="s">
        <v>4478</v>
      </c>
      <c r="HBJ266" s="1041" t="s">
        <v>4478</v>
      </c>
      <c r="HBL266" s="1041" t="s">
        <v>4478</v>
      </c>
      <c r="HBN266" s="1041" t="s">
        <v>4478</v>
      </c>
      <c r="HBP266" s="1041" t="s">
        <v>4478</v>
      </c>
      <c r="HBR266" s="1041" t="s">
        <v>4478</v>
      </c>
      <c r="HBT266" s="1041" t="s">
        <v>4478</v>
      </c>
      <c r="HBV266" s="1041" t="s">
        <v>4478</v>
      </c>
      <c r="HBX266" s="1041" t="s">
        <v>4478</v>
      </c>
      <c r="HBZ266" s="1041" t="s">
        <v>4478</v>
      </c>
      <c r="HCB266" s="1041" t="s">
        <v>4478</v>
      </c>
      <c r="HCD266" s="1041" t="s">
        <v>4478</v>
      </c>
      <c r="HCF266" s="1041" t="s">
        <v>4478</v>
      </c>
      <c r="HCH266" s="1041" t="s">
        <v>4478</v>
      </c>
      <c r="HCJ266" s="1041" t="s">
        <v>4478</v>
      </c>
      <c r="HCL266" s="1041" t="s">
        <v>4478</v>
      </c>
      <c r="HCN266" s="1041" t="s">
        <v>4478</v>
      </c>
      <c r="HCP266" s="1041" t="s">
        <v>4478</v>
      </c>
      <c r="HCR266" s="1041" t="s">
        <v>4478</v>
      </c>
      <c r="HCT266" s="1041" t="s">
        <v>4478</v>
      </c>
      <c r="HCV266" s="1041" t="s">
        <v>4478</v>
      </c>
      <c r="HCX266" s="1041" t="s">
        <v>4478</v>
      </c>
      <c r="HCZ266" s="1041" t="s">
        <v>4478</v>
      </c>
      <c r="HDB266" s="1041" t="s">
        <v>4478</v>
      </c>
      <c r="HDD266" s="1041" t="s">
        <v>4478</v>
      </c>
      <c r="HDF266" s="1041" t="s">
        <v>4478</v>
      </c>
      <c r="HDH266" s="1041" t="s">
        <v>4478</v>
      </c>
      <c r="HDJ266" s="1041" t="s">
        <v>4478</v>
      </c>
      <c r="HDL266" s="1041" t="s">
        <v>4478</v>
      </c>
      <c r="HDN266" s="1041" t="s">
        <v>4478</v>
      </c>
      <c r="HDP266" s="1041" t="s">
        <v>4478</v>
      </c>
      <c r="HDR266" s="1041" t="s">
        <v>4478</v>
      </c>
      <c r="HDT266" s="1041" t="s">
        <v>4478</v>
      </c>
      <c r="HDV266" s="1041" t="s">
        <v>4478</v>
      </c>
      <c r="HDX266" s="1041" t="s">
        <v>4478</v>
      </c>
      <c r="HDZ266" s="1041" t="s">
        <v>4478</v>
      </c>
      <c r="HEB266" s="1041" t="s">
        <v>4478</v>
      </c>
      <c r="HED266" s="1041" t="s">
        <v>4478</v>
      </c>
      <c r="HEF266" s="1041" t="s">
        <v>4478</v>
      </c>
      <c r="HEH266" s="1041" t="s">
        <v>4478</v>
      </c>
      <c r="HEJ266" s="1041" t="s">
        <v>4478</v>
      </c>
      <c r="HEL266" s="1041" t="s">
        <v>4478</v>
      </c>
      <c r="HEN266" s="1041" t="s">
        <v>4478</v>
      </c>
      <c r="HEP266" s="1041" t="s">
        <v>4478</v>
      </c>
      <c r="HER266" s="1041" t="s">
        <v>4478</v>
      </c>
      <c r="HET266" s="1041" t="s">
        <v>4478</v>
      </c>
      <c r="HEV266" s="1041" t="s">
        <v>4478</v>
      </c>
      <c r="HEX266" s="1041" t="s">
        <v>4478</v>
      </c>
      <c r="HEZ266" s="1041" t="s">
        <v>4478</v>
      </c>
      <c r="HFB266" s="1041" t="s">
        <v>4478</v>
      </c>
      <c r="HFD266" s="1041" t="s">
        <v>4478</v>
      </c>
      <c r="HFF266" s="1041" t="s">
        <v>4478</v>
      </c>
      <c r="HFH266" s="1041" t="s">
        <v>4478</v>
      </c>
      <c r="HFJ266" s="1041" t="s">
        <v>4478</v>
      </c>
      <c r="HFL266" s="1041" t="s">
        <v>4478</v>
      </c>
      <c r="HFN266" s="1041" t="s">
        <v>4478</v>
      </c>
      <c r="HFP266" s="1041" t="s">
        <v>4478</v>
      </c>
      <c r="HFR266" s="1041" t="s">
        <v>4478</v>
      </c>
      <c r="HFT266" s="1041" t="s">
        <v>4478</v>
      </c>
      <c r="HFV266" s="1041" t="s">
        <v>4478</v>
      </c>
      <c r="HFX266" s="1041" t="s">
        <v>4478</v>
      </c>
      <c r="HFZ266" s="1041" t="s">
        <v>4478</v>
      </c>
      <c r="HGB266" s="1041" t="s">
        <v>4478</v>
      </c>
      <c r="HGD266" s="1041" t="s">
        <v>4478</v>
      </c>
      <c r="HGF266" s="1041" t="s">
        <v>4478</v>
      </c>
      <c r="HGH266" s="1041" t="s">
        <v>4478</v>
      </c>
      <c r="HGJ266" s="1041" t="s">
        <v>4478</v>
      </c>
      <c r="HGL266" s="1041" t="s">
        <v>4478</v>
      </c>
      <c r="HGN266" s="1041" t="s">
        <v>4478</v>
      </c>
      <c r="HGP266" s="1041" t="s">
        <v>4478</v>
      </c>
      <c r="HGR266" s="1041" t="s">
        <v>4478</v>
      </c>
      <c r="HGT266" s="1041" t="s">
        <v>4478</v>
      </c>
      <c r="HGV266" s="1041" t="s">
        <v>4478</v>
      </c>
      <c r="HGX266" s="1041" t="s">
        <v>4478</v>
      </c>
      <c r="HGZ266" s="1041" t="s">
        <v>4478</v>
      </c>
      <c r="HHB266" s="1041" t="s">
        <v>4478</v>
      </c>
      <c r="HHD266" s="1041" t="s">
        <v>4478</v>
      </c>
      <c r="HHF266" s="1041" t="s">
        <v>4478</v>
      </c>
      <c r="HHH266" s="1041" t="s">
        <v>4478</v>
      </c>
      <c r="HHJ266" s="1041" t="s">
        <v>4478</v>
      </c>
      <c r="HHL266" s="1041" t="s">
        <v>4478</v>
      </c>
      <c r="HHN266" s="1041" t="s">
        <v>4478</v>
      </c>
      <c r="HHP266" s="1041" t="s">
        <v>4478</v>
      </c>
      <c r="HHR266" s="1041" t="s">
        <v>4478</v>
      </c>
      <c r="HHT266" s="1041" t="s">
        <v>4478</v>
      </c>
      <c r="HHV266" s="1041" t="s">
        <v>4478</v>
      </c>
      <c r="HHX266" s="1041" t="s">
        <v>4478</v>
      </c>
      <c r="HHZ266" s="1041" t="s">
        <v>4478</v>
      </c>
      <c r="HIB266" s="1041" t="s">
        <v>4478</v>
      </c>
      <c r="HID266" s="1041" t="s">
        <v>4478</v>
      </c>
      <c r="HIF266" s="1041" t="s">
        <v>4478</v>
      </c>
      <c r="HIH266" s="1041" t="s">
        <v>4478</v>
      </c>
      <c r="HIJ266" s="1041" t="s">
        <v>4478</v>
      </c>
      <c r="HIL266" s="1041" t="s">
        <v>4478</v>
      </c>
      <c r="HIN266" s="1041" t="s">
        <v>4478</v>
      </c>
      <c r="HIP266" s="1041" t="s">
        <v>4478</v>
      </c>
      <c r="HIR266" s="1041" t="s">
        <v>4478</v>
      </c>
      <c r="HIT266" s="1041" t="s">
        <v>4478</v>
      </c>
      <c r="HIV266" s="1041" t="s">
        <v>4478</v>
      </c>
      <c r="HIX266" s="1041" t="s">
        <v>4478</v>
      </c>
      <c r="HIZ266" s="1041" t="s">
        <v>4478</v>
      </c>
      <c r="HJB266" s="1041" t="s">
        <v>4478</v>
      </c>
      <c r="HJD266" s="1041" t="s">
        <v>4478</v>
      </c>
      <c r="HJF266" s="1041" t="s">
        <v>4478</v>
      </c>
      <c r="HJH266" s="1041" t="s">
        <v>4478</v>
      </c>
      <c r="HJJ266" s="1041" t="s">
        <v>4478</v>
      </c>
      <c r="HJL266" s="1041" t="s">
        <v>4478</v>
      </c>
      <c r="HJN266" s="1041" t="s">
        <v>4478</v>
      </c>
      <c r="HJP266" s="1041" t="s">
        <v>4478</v>
      </c>
      <c r="HJR266" s="1041" t="s">
        <v>4478</v>
      </c>
      <c r="HJT266" s="1041" t="s">
        <v>4478</v>
      </c>
      <c r="HJV266" s="1041" t="s">
        <v>4478</v>
      </c>
      <c r="HJX266" s="1041" t="s">
        <v>4478</v>
      </c>
      <c r="HJZ266" s="1041" t="s">
        <v>4478</v>
      </c>
      <c r="HKB266" s="1041" t="s">
        <v>4478</v>
      </c>
      <c r="HKD266" s="1041" t="s">
        <v>4478</v>
      </c>
      <c r="HKF266" s="1041" t="s">
        <v>4478</v>
      </c>
      <c r="HKH266" s="1041" t="s">
        <v>4478</v>
      </c>
      <c r="HKJ266" s="1041" t="s">
        <v>4478</v>
      </c>
      <c r="HKL266" s="1041" t="s">
        <v>4478</v>
      </c>
      <c r="HKN266" s="1041" t="s">
        <v>4478</v>
      </c>
      <c r="HKP266" s="1041" t="s">
        <v>4478</v>
      </c>
      <c r="HKR266" s="1041" t="s">
        <v>4478</v>
      </c>
      <c r="HKT266" s="1041" t="s">
        <v>4478</v>
      </c>
      <c r="HKV266" s="1041" t="s">
        <v>4478</v>
      </c>
      <c r="HKX266" s="1041" t="s">
        <v>4478</v>
      </c>
      <c r="HKZ266" s="1041" t="s">
        <v>4478</v>
      </c>
      <c r="HLB266" s="1041" t="s">
        <v>4478</v>
      </c>
      <c r="HLD266" s="1041" t="s">
        <v>4478</v>
      </c>
      <c r="HLF266" s="1041" t="s">
        <v>4478</v>
      </c>
      <c r="HLH266" s="1041" t="s">
        <v>4478</v>
      </c>
      <c r="HLJ266" s="1041" t="s">
        <v>4478</v>
      </c>
      <c r="HLL266" s="1041" t="s">
        <v>4478</v>
      </c>
      <c r="HLN266" s="1041" t="s">
        <v>4478</v>
      </c>
      <c r="HLP266" s="1041" t="s">
        <v>4478</v>
      </c>
      <c r="HLR266" s="1041" t="s">
        <v>4478</v>
      </c>
      <c r="HLT266" s="1041" t="s">
        <v>4478</v>
      </c>
      <c r="HLV266" s="1041" t="s">
        <v>4478</v>
      </c>
      <c r="HLX266" s="1041" t="s">
        <v>4478</v>
      </c>
      <c r="HLZ266" s="1041" t="s">
        <v>4478</v>
      </c>
      <c r="HMB266" s="1041" t="s">
        <v>4478</v>
      </c>
      <c r="HMD266" s="1041" t="s">
        <v>4478</v>
      </c>
      <c r="HMF266" s="1041" t="s">
        <v>4478</v>
      </c>
      <c r="HMH266" s="1041" t="s">
        <v>4478</v>
      </c>
      <c r="HMJ266" s="1041" t="s">
        <v>4478</v>
      </c>
      <c r="HML266" s="1041" t="s">
        <v>4478</v>
      </c>
      <c r="HMN266" s="1041" t="s">
        <v>4478</v>
      </c>
      <c r="HMP266" s="1041" t="s">
        <v>4478</v>
      </c>
      <c r="HMR266" s="1041" t="s">
        <v>4478</v>
      </c>
      <c r="HMT266" s="1041" t="s">
        <v>4478</v>
      </c>
      <c r="HMV266" s="1041" t="s">
        <v>4478</v>
      </c>
      <c r="HMX266" s="1041" t="s">
        <v>4478</v>
      </c>
      <c r="HMZ266" s="1041" t="s">
        <v>4478</v>
      </c>
      <c r="HNB266" s="1041" t="s">
        <v>4478</v>
      </c>
      <c r="HND266" s="1041" t="s">
        <v>4478</v>
      </c>
      <c r="HNF266" s="1041" t="s">
        <v>4478</v>
      </c>
      <c r="HNH266" s="1041" t="s">
        <v>4478</v>
      </c>
      <c r="HNJ266" s="1041" t="s">
        <v>4478</v>
      </c>
      <c r="HNL266" s="1041" t="s">
        <v>4478</v>
      </c>
      <c r="HNN266" s="1041" t="s">
        <v>4478</v>
      </c>
      <c r="HNP266" s="1041" t="s">
        <v>4478</v>
      </c>
      <c r="HNR266" s="1041" t="s">
        <v>4478</v>
      </c>
      <c r="HNT266" s="1041" t="s">
        <v>4478</v>
      </c>
      <c r="HNV266" s="1041" t="s">
        <v>4478</v>
      </c>
      <c r="HNX266" s="1041" t="s">
        <v>4478</v>
      </c>
      <c r="HNZ266" s="1041" t="s">
        <v>4478</v>
      </c>
      <c r="HOB266" s="1041" t="s">
        <v>4478</v>
      </c>
      <c r="HOD266" s="1041" t="s">
        <v>4478</v>
      </c>
      <c r="HOF266" s="1041" t="s">
        <v>4478</v>
      </c>
      <c r="HOH266" s="1041" t="s">
        <v>4478</v>
      </c>
      <c r="HOJ266" s="1041" t="s">
        <v>4478</v>
      </c>
      <c r="HOL266" s="1041" t="s">
        <v>4478</v>
      </c>
      <c r="HON266" s="1041" t="s">
        <v>4478</v>
      </c>
      <c r="HOP266" s="1041" t="s">
        <v>4478</v>
      </c>
      <c r="HOR266" s="1041" t="s">
        <v>4478</v>
      </c>
      <c r="HOT266" s="1041" t="s">
        <v>4478</v>
      </c>
      <c r="HOV266" s="1041" t="s">
        <v>4478</v>
      </c>
      <c r="HOX266" s="1041" t="s">
        <v>4478</v>
      </c>
      <c r="HOZ266" s="1041" t="s">
        <v>4478</v>
      </c>
      <c r="HPB266" s="1041" t="s">
        <v>4478</v>
      </c>
      <c r="HPD266" s="1041" t="s">
        <v>4478</v>
      </c>
      <c r="HPF266" s="1041" t="s">
        <v>4478</v>
      </c>
      <c r="HPH266" s="1041" t="s">
        <v>4478</v>
      </c>
      <c r="HPJ266" s="1041" t="s">
        <v>4478</v>
      </c>
      <c r="HPL266" s="1041" t="s">
        <v>4478</v>
      </c>
      <c r="HPN266" s="1041" t="s">
        <v>4478</v>
      </c>
      <c r="HPP266" s="1041" t="s">
        <v>4478</v>
      </c>
      <c r="HPR266" s="1041" t="s">
        <v>4478</v>
      </c>
      <c r="HPT266" s="1041" t="s">
        <v>4478</v>
      </c>
      <c r="HPV266" s="1041" t="s">
        <v>4478</v>
      </c>
      <c r="HPX266" s="1041" t="s">
        <v>4478</v>
      </c>
      <c r="HPZ266" s="1041" t="s">
        <v>4478</v>
      </c>
      <c r="HQB266" s="1041" t="s">
        <v>4478</v>
      </c>
      <c r="HQD266" s="1041" t="s">
        <v>4478</v>
      </c>
      <c r="HQF266" s="1041" t="s">
        <v>4478</v>
      </c>
      <c r="HQH266" s="1041" t="s">
        <v>4478</v>
      </c>
      <c r="HQJ266" s="1041" t="s">
        <v>4478</v>
      </c>
      <c r="HQL266" s="1041" t="s">
        <v>4478</v>
      </c>
      <c r="HQN266" s="1041" t="s">
        <v>4478</v>
      </c>
      <c r="HQP266" s="1041" t="s">
        <v>4478</v>
      </c>
      <c r="HQR266" s="1041" t="s">
        <v>4478</v>
      </c>
      <c r="HQT266" s="1041" t="s">
        <v>4478</v>
      </c>
      <c r="HQV266" s="1041" t="s">
        <v>4478</v>
      </c>
      <c r="HQX266" s="1041" t="s">
        <v>4478</v>
      </c>
      <c r="HQZ266" s="1041" t="s">
        <v>4478</v>
      </c>
      <c r="HRB266" s="1041" t="s">
        <v>4478</v>
      </c>
      <c r="HRD266" s="1041" t="s">
        <v>4478</v>
      </c>
      <c r="HRF266" s="1041" t="s">
        <v>4478</v>
      </c>
      <c r="HRH266" s="1041" t="s">
        <v>4478</v>
      </c>
      <c r="HRJ266" s="1041" t="s">
        <v>4478</v>
      </c>
      <c r="HRL266" s="1041" t="s">
        <v>4478</v>
      </c>
      <c r="HRN266" s="1041" t="s">
        <v>4478</v>
      </c>
      <c r="HRP266" s="1041" t="s">
        <v>4478</v>
      </c>
      <c r="HRR266" s="1041" t="s">
        <v>4478</v>
      </c>
      <c r="HRT266" s="1041" t="s">
        <v>4478</v>
      </c>
      <c r="HRV266" s="1041" t="s">
        <v>4478</v>
      </c>
      <c r="HRX266" s="1041" t="s">
        <v>4478</v>
      </c>
      <c r="HRZ266" s="1041" t="s">
        <v>4478</v>
      </c>
      <c r="HSB266" s="1041" t="s">
        <v>4478</v>
      </c>
      <c r="HSD266" s="1041" t="s">
        <v>4478</v>
      </c>
      <c r="HSF266" s="1041" t="s">
        <v>4478</v>
      </c>
      <c r="HSH266" s="1041" t="s">
        <v>4478</v>
      </c>
      <c r="HSJ266" s="1041" t="s">
        <v>4478</v>
      </c>
      <c r="HSL266" s="1041" t="s">
        <v>4478</v>
      </c>
      <c r="HSN266" s="1041" t="s">
        <v>4478</v>
      </c>
      <c r="HSP266" s="1041" t="s">
        <v>4478</v>
      </c>
      <c r="HSR266" s="1041" t="s">
        <v>4478</v>
      </c>
      <c r="HST266" s="1041" t="s">
        <v>4478</v>
      </c>
      <c r="HSV266" s="1041" t="s">
        <v>4478</v>
      </c>
      <c r="HSX266" s="1041" t="s">
        <v>4478</v>
      </c>
      <c r="HSZ266" s="1041" t="s">
        <v>4478</v>
      </c>
      <c r="HTB266" s="1041" t="s">
        <v>4478</v>
      </c>
      <c r="HTD266" s="1041" t="s">
        <v>4478</v>
      </c>
      <c r="HTF266" s="1041" t="s">
        <v>4478</v>
      </c>
      <c r="HTH266" s="1041" t="s">
        <v>4478</v>
      </c>
      <c r="HTJ266" s="1041" t="s">
        <v>4478</v>
      </c>
      <c r="HTL266" s="1041" t="s">
        <v>4478</v>
      </c>
      <c r="HTN266" s="1041" t="s">
        <v>4478</v>
      </c>
      <c r="HTP266" s="1041" t="s">
        <v>4478</v>
      </c>
      <c r="HTR266" s="1041" t="s">
        <v>4478</v>
      </c>
      <c r="HTT266" s="1041" t="s">
        <v>4478</v>
      </c>
      <c r="HTV266" s="1041" t="s">
        <v>4478</v>
      </c>
      <c r="HTX266" s="1041" t="s">
        <v>4478</v>
      </c>
      <c r="HTZ266" s="1041" t="s">
        <v>4478</v>
      </c>
      <c r="HUB266" s="1041" t="s">
        <v>4478</v>
      </c>
      <c r="HUD266" s="1041" t="s">
        <v>4478</v>
      </c>
      <c r="HUF266" s="1041" t="s">
        <v>4478</v>
      </c>
      <c r="HUH266" s="1041" t="s">
        <v>4478</v>
      </c>
      <c r="HUJ266" s="1041" t="s">
        <v>4478</v>
      </c>
      <c r="HUL266" s="1041" t="s">
        <v>4478</v>
      </c>
      <c r="HUN266" s="1041" t="s">
        <v>4478</v>
      </c>
      <c r="HUP266" s="1041" t="s">
        <v>4478</v>
      </c>
      <c r="HUR266" s="1041" t="s">
        <v>4478</v>
      </c>
      <c r="HUT266" s="1041" t="s">
        <v>4478</v>
      </c>
      <c r="HUV266" s="1041" t="s">
        <v>4478</v>
      </c>
      <c r="HUX266" s="1041" t="s">
        <v>4478</v>
      </c>
      <c r="HUZ266" s="1041" t="s">
        <v>4478</v>
      </c>
      <c r="HVB266" s="1041" t="s">
        <v>4478</v>
      </c>
      <c r="HVD266" s="1041" t="s">
        <v>4478</v>
      </c>
      <c r="HVF266" s="1041" t="s">
        <v>4478</v>
      </c>
      <c r="HVH266" s="1041" t="s">
        <v>4478</v>
      </c>
      <c r="HVJ266" s="1041" t="s">
        <v>4478</v>
      </c>
      <c r="HVL266" s="1041" t="s">
        <v>4478</v>
      </c>
      <c r="HVN266" s="1041" t="s">
        <v>4478</v>
      </c>
      <c r="HVP266" s="1041" t="s">
        <v>4478</v>
      </c>
      <c r="HVR266" s="1041" t="s">
        <v>4478</v>
      </c>
      <c r="HVT266" s="1041" t="s">
        <v>4478</v>
      </c>
      <c r="HVV266" s="1041" t="s">
        <v>4478</v>
      </c>
      <c r="HVX266" s="1041" t="s">
        <v>4478</v>
      </c>
      <c r="HVZ266" s="1041" t="s">
        <v>4478</v>
      </c>
      <c r="HWB266" s="1041" t="s">
        <v>4478</v>
      </c>
      <c r="HWD266" s="1041" t="s">
        <v>4478</v>
      </c>
      <c r="HWF266" s="1041" t="s">
        <v>4478</v>
      </c>
      <c r="HWH266" s="1041" t="s">
        <v>4478</v>
      </c>
      <c r="HWJ266" s="1041" t="s">
        <v>4478</v>
      </c>
      <c r="HWL266" s="1041" t="s">
        <v>4478</v>
      </c>
      <c r="HWN266" s="1041" t="s">
        <v>4478</v>
      </c>
      <c r="HWP266" s="1041" t="s">
        <v>4478</v>
      </c>
      <c r="HWR266" s="1041" t="s">
        <v>4478</v>
      </c>
      <c r="HWT266" s="1041" t="s">
        <v>4478</v>
      </c>
      <c r="HWV266" s="1041" t="s">
        <v>4478</v>
      </c>
      <c r="HWX266" s="1041" t="s">
        <v>4478</v>
      </c>
      <c r="HWZ266" s="1041" t="s">
        <v>4478</v>
      </c>
      <c r="HXB266" s="1041" t="s">
        <v>4478</v>
      </c>
      <c r="HXD266" s="1041" t="s">
        <v>4478</v>
      </c>
      <c r="HXF266" s="1041" t="s">
        <v>4478</v>
      </c>
      <c r="HXH266" s="1041" t="s">
        <v>4478</v>
      </c>
      <c r="HXJ266" s="1041" t="s">
        <v>4478</v>
      </c>
      <c r="HXL266" s="1041" t="s">
        <v>4478</v>
      </c>
      <c r="HXN266" s="1041" t="s">
        <v>4478</v>
      </c>
      <c r="HXP266" s="1041" t="s">
        <v>4478</v>
      </c>
      <c r="HXR266" s="1041" t="s">
        <v>4478</v>
      </c>
      <c r="HXT266" s="1041" t="s">
        <v>4478</v>
      </c>
      <c r="HXV266" s="1041" t="s">
        <v>4478</v>
      </c>
      <c r="HXX266" s="1041" t="s">
        <v>4478</v>
      </c>
      <c r="HXZ266" s="1041" t="s">
        <v>4478</v>
      </c>
      <c r="HYB266" s="1041" t="s">
        <v>4478</v>
      </c>
      <c r="HYD266" s="1041" t="s">
        <v>4478</v>
      </c>
      <c r="HYF266" s="1041" t="s">
        <v>4478</v>
      </c>
      <c r="HYH266" s="1041" t="s">
        <v>4478</v>
      </c>
      <c r="HYJ266" s="1041" t="s">
        <v>4478</v>
      </c>
      <c r="HYL266" s="1041" t="s">
        <v>4478</v>
      </c>
      <c r="HYN266" s="1041" t="s">
        <v>4478</v>
      </c>
      <c r="HYP266" s="1041" t="s">
        <v>4478</v>
      </c>
      <c r="HYR266" s="1041" t="s">
        <v>4478</v>
      </c>
      <c r="HYT266" s="1041" t="s">
        <v>4478</v>
      </c>
      <c r="HYV266" s="1041" t="s">
        <v>4478</v>
      </c>
      <c r="HYX266" s="1041" t="s">
        <v>4478</v>
      </c>
      <c r="HYZ266" s="1041" t="s">
        <v>4478</v>
      </c>
      <c r="HZB266" s="1041" t="s">
        <v>4478</v>
      </c>
      <c r="HZD266" s="1041" t="s">
        <v>4478</v>
      </c>
      <c r="HZF266" s="1041" t="s">
        <v>4478</v>
      </c>
      <c r="HZH266" s="1041" t="s">
        <v>4478</v>
      </c>
      <c r="HZJ266" s="1041" t="s">
        <v>4478</v>
      </c>
      <c r="HZL266" s="1041" t="s">
        <v>4478</v>
      </c>
      <c r="HZN266" s="1041" t="s">
        <v>4478</v>
      </c>
      <c r="HZP266" s="1041" t="s">
        <v>4478</v>
      </c>
      <c r="HZR266" s="1041" t="s">
        <v>4478</v>
      </c>
      <c r="HZT266" s="1041" t="s">
        <v>4478</v>
      </c>
      <c r="HZV266" s="1041" t="s">
        <v>4478</v>
      </c>
      <c r="HZX266" s="1041" t="s">
        <v>4478</v>
      </c>
      <c r="HZZ266" s="1041" t="s">
        <v>4478</v>
      </c>
      <c r="IAB266" s="1041" t="s">
        <v>4478</v>
      </c>
      <c r="IAD266" s="1041" t="s">
        <v>4478</v>
      </c>
      <c r="IAF266" s="1041" t="s">
        <v>4478</v>
      </c>
      <c r="IAH266" s="1041" t="s">
        <v>4478</v>
      </c>
      <c r="IAJ266" s="1041" t="s">
        <v>4478</v>
      </c>
      <c r="IAL266" s="1041" t="s">
        <v>4478</v>
      </c>
      <c r="IAN266" s="1041" t="s">
        <v>4478</v>
      </c>
      <c r="IAP266" s="1041" t="s">
        <v>4478</v>
      </c>
      <c r="IAR266" s="1041" t="s">
        <v>4478</v>
      </c>
      <c r="IAT266" s="1041" t="s">
        <v>4478</v>
      </c>
      <c r="IAV266" s="1041" t="s">
        <v>4478</v>
      </c>
      <c r="IAX266" s="1041" t="s">
        <v>4478</v>
      </c>
      <c r="IAZ266" s="1041" t="s">
        <v>4478</v>
      </c>
      <c r="IBB266" s="1041" t="s">
        <v>4478</v>
      </c>
      <c r="IBD266" s="1041" t="s">
        <v>4478</v>
      </c>
      <c r="IBF266" s="1041" t="s">
        <v>4478</v>
      </c>
      <c r="IBH266" s="1041" t="s">
        <v>4478</v>
      </c>
      <c r="IBJ266" s="1041" t="s">
        <v>4478</v>
      </c>
      <c r="IBL266" s="1041" t="s">
        <v>4478</v>
      </c>
      <c r="IBN266" s="1041" t="s">
        <v>4478</v>
      </c>
      <c r="IBP266" s="1041" t="s">
        <v>4478</v>
      </c>
      <c r="IBR266" s="1041" t="s">
        <v>4478</v>
      </c>
      <c r="IBT266" s="1041" t="s">
        <v>4478</v>
      </c>
      <c r="IBV266" s="1041" t="s">
        <v>4478</v>
      </c>
      <c r="IBX266" s="1041" t="s">
        <v>4478</v>
      </c>
      <c r="IBZ266" s="1041" t="s">
        <v>4478</v>
      </c>
      <c r="ICB266" s="1041" t="s">
        <v>4478</v>
      </c>
      <c r="ICD266" s="1041" t="s">
        <v>4478</v>
      </c>
      <c r="ICF266" s="1041" t="s">
        <v>4478</v>
      </c>
      <c r="ICH266" s="1041" t="s">
        <v>4478</v>
      </c>
      <c r="ICJ266" s="1041" t="s">
        <v>4478</v>
      </c>
      <c r="ICL266" s="1041" t="s">
        <v>4478</v>
      </c>
      <c r="ICN266" s="1041" t="s">
        <v>4478</v>
      </c>
      <c r="ICP266" s="1041" t="s">
        <v>4478</v>
      </c>
      <c r="ICR266" s="1041" t="s">
        <v>4478</v>
      </c>
      <c r="ICT266" s="1041" t="s">
        <v>4478</v>
      </c>
      <c r="ICV266" s="1041" t="s">
        <v>4478</v>
      </c>
      <c r="ICX266" s="1041" t="s">
        <v>4478</v>
      </c>
      <c r="ICZ266" s="1041" t="s">
        <v>4478</v>
      </c>
      <c r="IDB266" s="1041" t="s">
        <v>4478</v>
      </c>
      <c r="IDD266" s="1041" t="s">
        <v>4478</v>
      </c>
      <c r="IDF266" s="1041" t="s">
        <v>4478</v>
      </c>
      <c r="IDH266" s="1041" t="s">
        <v>4478</v>
      </c>
      <c r="IDJ266" s="1041" t="s">
        <v>4478</v>
      </c>
      <c r="IDL266" s="1041" t="s">
        <v>4478</v>
      </c>
      <c r="IDN266" s="1041" t="s">
        <v>4478</v>
      </c>
      <c r="IDP266" s="1041" t="s">
        <v>4478</v>
      </c>
      <c r="IDR266" s="1041" t="s">
        <v>4478</v>
      </c>
      <c r="IDT266" s="1041" t="s">
        <v>4478</v>
      </c>
      <c r="IDV266" s="1041" t="s">
        <v>4478</v>
      </c>
      <c r="IDX266" s="1041" t="s">
        <v>4478</v>
      </c>
      <c r="IDZ266" s="1041" t="s">
        <v>4478</v>
      </c>
      <c r="IEB266" s="1041" t="s">
        <v>4478</v>
      </c>
      <c r="IED266" s="1041" t="s">
        <v>4478</v>
      </c>
      <c r="IEF266" s="1041" t="s">
        <v>4478</v>
      </c>
      <c r="IEH266" s="1041" t="s">
        <v>4478</v>
      </c>
      <c r="IEJ266" s="1041" t="s">
        <v>4478</v>
      </c>
      <c r="IEL266" s="1041" t="s">
        <v>4478</v>
      </c>
      <c r="IEN266" s="1041" t="s">
        <v>4478</v>
      </c>
      <c r="IEP266" s="1041" t="s">
        <v>4478</v>
      </c>
      <c r="IER266" s="1041" t="s">
        <v>4478</v>
      </c>
      <c r="IET266" s="1041" t="s">
        <v>4478</v>
      </c>
      <c r="IEV266" s="1041" t="s">
        <v>4478</v>
      </c>
      <c r="IEX266" s="1041" t="s">
        <v>4478</v>
      </c>
      <c r="IEZ266" s="1041" t="s">
        <v>4478</v>
      </c>
      <c r="IFB266" s="1041" t="s">
        <v>4478</v>
      </c>
      <c r="IFD266" s="1041" t="s">
        <v>4478</v>
      </c>
      <c r="IFF266" s="1041" t="s">
        <v>4478</v>
      </c>
      <c r="IFH266" s="1041" t="s">
        <v>4478</v>
      </c>
      <c r="IFJ266" s="1041" t="s">
        <v>4478</v>
      </c>
      <c r="IFL266" s="1041" t="s">
        <v>4478</v>
      </c>
      <c r="IFN266" s="1041" t="s">
        <v>4478</v>
      </c>
      <c r="IFP266" s="1041" t="s">
        <v>4478</v>
      </c>
      <c r="IFR266" s="1041" t="s">
        <v>4478</v>
      </c>
      <c r="IFT266" s="1041" t="s">
        <v>4478</v>
      </c>
      <c r="IFV266" s="1041" t="s">
        <v>4478</v>
      </c>
      <c r="IFX266" s="1041" t="s">
        <v>4478</v>
      </c>
      <c r="IFZ266" s="1041" t="s">
        <v>4478</v>
      </c>
      <c r="IGB266" s="1041" t="s">
        <v>4478</v>
      </c>
      <c r="IGD266" s="1041" t="s">
        <v>4478</v>
      </c>
      <c r="IGF266" s="1041" t="s">
        <v>4478</v>
      </c>
      <c r="IGH266" s="1041" t="s">
        <v>4478</v>
      </c>
      <c r="IGJ266" s="1041" t="s">
        <v>4478</v>
      </c>
      <c r="IGL266" s="1041" t="s">
        <v>4478</v>
      </c>
      <c r="IGN266" s="1041" t="s">
        <v>4478</v>
      </c>
      <c r="IGP266" s="1041" t="s">
        <v>4478</v>
      </c>
      <c r="IGR266" s="1041" t="s">
        <v>4478</v>
      </c>
      <c r="IGT266" s="1041" t="s">
        <v>4478</v>
      </c>
      <c r="IGV266" s="1041" t="s">
        <v>4478</v>
      </c>
      <c r="IGX266" s="1041" t="s">
        <v>4478</v>
      </c>
      <c r="IGZ266" s="1041" t="s">
        <v>4478</v>
      </c>
      <c r="IHB266" s="1041" t="s">
        <v>4478</v>
      </c>
      <c r="IHD266" s="1041" t="s">
        <v>4478</v>
      </c>
      <c r="IHF266" s="1041" t="s">
        <v>4478</v>
      </c>
      <c r="IHH266" s="1041" t="s">
        <v>4478</v>
      </c>
      <c r="IHJ266" s="1041" t="s">
        <v>4478</v>
      </c>
      <c r="IHL266" s="1041" t="s">
        <v>4478</v>
      </c>
      <c r="IHN266" s="1041" t="s">
        <v>4478</v>
      </c>
      <c r="IHP266" s="1041" t="s">
        <v>4478</v>
      </c>
      <c r="IHR266" s="1041" t="s">
        <v>4478</v>
      </c>
      <c r="IHT266" s="1041" t="s">
        <v>4478</v>
      </c>
      <c r="IHV266" s="1041" t="s">
        <v>4478</v>
      </c>
      <c r="IHX266" s="1041" t="s">
        <v>4478</v>
      </c>
      <c r="IHZ266" s="1041" t="s">
        <v>4478</v>
      </c>
      <c r="IIB266" s="1041" t="s">
        <v>4478</v>
      </c>
      <c r="IID266" s="1041" t="s">
        <v>4478</v>
      </c>
      <c r="IIF266" s="1041" t="s">
        <v>4478</v>
      </c>
      <c r="IIH266" s="1041" t="s">
        <v>4478</v>
      </c>
      <c r="IIJ266" s="1041" t="s">
        <v>4478</v>
      </c>
      <c r="IIL266" s="1041" t="s">
        <v>4478</v>
      </c>
      <c r="IIN266" s="1041" t="s">
        <v>4478</v>
      </c>
      <c r="IIP266" s="1041" t="s">
        <v>4478</v>
      </c>
      <c r="IIR266" s="1041" t="s">
        <v>4478</v>
      </c>
      <c r="IIT266" s="1041" t="s">
        <v>4478</v>
      </c>
      <c r="IIV266" s="1041" t="s">
        <v>4478</v>
      </c>
      <c r="IIX266" s="1041" t="s">
        <v>4478</v>
      </c>
      <c r="IIZ266" s="1041" t="s">
        <v>4478</v>
      </c>
      <c r="IJB266" s="1041" t="s">
        <v>4478</v>
      </c>
      <c r="IJD266" s="1041" t="s">
        <v>4478</v>
      </c>
      <c r="IJF266" s="1041" t="s">
        <v>4478</v>
      </c>
      <c r="IJH266" s="1041" t="s">
        <v>4478</v>
      </c>
      <c r="IJJ266" s="1041" t="s">
        <v>4478</v>
      </c>
      <c r="IJL266" s="1041" t="s">
        <v>4478</v>
      </c>
      <c r="IJN266" s="1041" t="s">
        <v>4478</v>
      </c>
      <c r="IJP266" s="1041" t="s">
        <v>4478</v>
      </c>
      <c r="IJR266" s="1041" t="s">
        <v>4478</v>
      </c>
      <c r="IJT266" s="1041" t="s">
        <v>4478</v>
      </c>
      <c r="IJV266" s="1041" t="s">
        <v>4478</v>
      </c>
      <c r="IJX266" s="1041" t="s">
        <v>4478</v>
      </c>
      <c r="IJZ266" s="1041" t="s">
        <v>4478</v>
      </c>
      <c r="IKB266" s="1041" t="s">
        <v>4478</v>
      </c>
      <c r="IKD266" s="1041" t="s">
        <v>4478</v>
      </c>
      <c r="IKF266" s="1041" t="s">
        <v>4478</v>
      </c>
      <c r="IKH266" s="1041" t="s">
        <v>4478</v>
      </c>
      <c r="IKJ266" s="1041" t="s">
        <v>4478</v>
      </c>
      <c r="IKL266" s="1041" t="s">
        <v>4478</v>
      </c>
      <c r="IKN266" s="1041" t="s">
        <v>4478</v>
      </c>
      <c r="IKP266" s="1041" t="s">
        <v>4478</v>
      </c>
      <c r="IKR266" s="1041" t="s">
        <v>4478</v>
      </c>
      <c r="IKT266" s="1041" t="s">
        <v>4478</v>
      </c>
      <c r="IKV266" s="1041" t="s">
        <v>4478</v>
      </c>
      <c r="IKX266" s="1041" t="s">
        <v>4478</v>
      </c>
      <c r="IKZ266" s="1041" t="s">
        <v>4478</v>
      </c>
      <c r="ILB266" s="1041" t="s">
        <v>4478</v>
      </c>
      <c r="ILD266" s="1041" t="s">
        <v>4478</v>
      </c>
      <c r="ILF266" s="1041" t="s">
        <v>4478</v>
      </c>
      <c r="ILH266" s="1041" t="s">
        <v>4478</v>
      </c>
      <c r="ILJ266" s="1041" t="s">
        <v>4478</v>
      </c>
      <c r="ILL266" s="1041" t="s">
        <v>4478</v>
      </c>
      <c r="ILN266" s="1041" t="s">
        <v>4478</v>
      </c>
      <c r="ILP266" s="1041" t="s">
        <v>4478</v>
      </c>
      <c r="ILR266" s="1041" t="s">
        <v>4478</v>
      </c>
      <c r="ILT266" s="1041" t="s">
        <v>4478</v>
      </c>
      <c r="ILV266" s="1041" t="s">
        <v>4478</v>
      </c>
      <c r="ILX266" s="1041" t="s">
        <v>4478</v>
      </c>
      <c r="ILZ266" s="1041" t="s">
        <v>4478</v>
      </c>
      <c r="IMB266" s="1041" t="s">
        <v>4478</v>
      </c>
      <c r="IMD266" s="1041" t="s">
        <v>4478</v>
      </c>
      <c r="IMF266" s="1041" t="s">
        <v>4478</v>
      </c>
      <c r="IMH266" s="1041" t="s">
        <v>4478</v>
      </c>
      <c r="IMJ266" s="1041" t="s">
        <v>4478</v>
      </c>
      <c r="IML266" s="1041" t="s">
        <v>4478</v>
      </c>
      <c r="IMN266" s="1041" t="s">
        <v>4478</v>
      </c>
      <c r="IMP266" s="1041" t="s">
        <v>4478</v>
      </c>
      <c r="IMR266" s="1041" t="s">
        <v>4478</v>
      </c>
      <c r="IMT266" s="1041" t="s">
        <v>4478</v>
      </c>
      <c r="IMV266" s="1041" t="s">
        <v>4478</v>
      </c>
      <c r="IMX266" s="1041" t="s">
        <v>4478</v>
      </c>
      <c r="IMZ266" s="1041" t="s">
        <v>4478</v>
      </c>
      <c r="INB266" s="1041" t="s">
        <v>4478</v>
      </c>
      <c r="IND266" s="1041" t="s">
        <v>4478</v>
      </c>
      <c r="INF266" s="1041" t="s">
        <v>4478</v>
      </c>
      <c r="INH266" s="1041" t="s">
        <v>4478</v>
      </c>
      <c r="INJ266" s="1041" t="s">
        <v>4478</v>
      </c>
      <c r="INL266" s="1041" t="s">
        <v>4478</v>
      </c>
      <c r="INN266" s="1041" t="s">
        <v>4478</v>
      </c>
      <c r="INP266" s="1041" t="s">
        <v>4478</v>
      </c>
      <c r="INR266" s="1041" t="s">
        <v>4478</v>
      </c>
      <c r="INT266" s="1041" t="s">
        <v>4478</v>
      </c>
      <c r="INV266" s="1041" t="s">
        <v>4478</v>
      </c>
      <c r="INX266" s="1041" t="s">
        <v>4478</v>
      </c>
      <c r="INZ266" s="1041" t="s">
        <v>4478</v>
      </c>
      <c r="IOB266" s="1041" t="s">
        <v>4478</v>
      </c>
      <c r="IOD266" s="1041" t="s">
        <v>4478</v>
      </c>
      <c r="IOF266" s="1041" t="s">
        <v>4478</v>
      </c>
      <c r="IOH266" s="1041" t="s">
        <v>4478</v>
      </c>
      <c r="IOJ266" s="1041" t="s">
        <v>4478</v>
      </c>
      <c r="IOL266" s="1041" t="s">
        <v>4478</v>
      </c>
      <c r="ION266" s="1041" t="s">
        <v>4478</v>
      </c>
      <c r="IOP266" s="1041" t="s">
        <v>4478</v>
      </c>
      <c r="IOR266" s="1041" t="s">
        <v>4478</v>
      </c>
      <c r="IOT266" s="1041" t="s">
        <v>4478</v>
      </c>
      <c r="IOV266" s="1041" t="s">
        <v>4478</v>
      </c>
      <c r="IOX266" s="1041" t="s">
        <v>4478</v>
      </c>
      <c r="IOZ266" s="1041" t="s">
        <v>4478</v>
      </c>
      <c r="IPB266" s="1041" t="s">
        <v>4478</v>
      </c>
      <c r="IPD266" s="1041" t="s">
        <v>4478</v>
      </c>
      <c r="IPF266" s="1041" t="s">
        <v>4478</v>
      </c>
      <c r="IPH266" s="1041" t="s">
        <v>4478</v>
      </c>
      <c r="IPJ266" s="1041" t="s">
        <v>4478</v>
      </c>
      <c r="IPL266" s="1041" t="s">
        <v>4478</v>
      </c>
      <c r="IPN266" s="1041" t="s">
        <v>4478</v>
      </c>
      <c r="IPP266" s="1041" t="s">
        <v>4478</v>
      </c>
      <c r="IPR266" s="1041" t="s">
        <v>4478</v>
      </c>
      <c r="IPT266" s="1041" t="s">
        <v>4478</v>
      </c>
      <c r="IPV266" s="1041" t="s">
        <v>4478</v>
      </c>
      <c r="IPX266" s="1041" t="s">
        <v>4478</v>
      </c>
      <c r="IPZ266" s="1041" t="s">
        <v>4478</v>
      </c>
      <c r="IQB266" s="1041" t="s">
        <v>4478</v>
      </c>
      <c r="IQD266" s="1041" t="s">
        <v>4478</v>
      </c>
      <c r="IQF266" s="1041" t="s">
        <v>4478</v>
      </c>
      <c r="IQH266" s="1041" t="s">
        <v>4478</v>
      </c>
      <c r="IQJ266" s="1041" t="s">
        <v>4478</v>
      </c>
      <c r="IQL266" s="1041" t="s">
        <v>4478</v>
      </c>
      <c r="IQN266" s="1041" t="s">
        <v>4478</v>
      </c>
      <c r="IQP266" s="1041" t="s">
        <v>4478</v>
      </c>
      <c r="IQR266" s="1041" t="s">
        <v>4478</v>
      </c>
      <c r="IQT266" s="1041" t="s">
        <v>4478</v>
      </c>
      <c r="IQV266" s="1041" t="s">
        <v>4478</v>
      </c>
      <c r="IQX266" s="1041" t="s">
        <v>4478</v>
      </c>
      <c r="IQZ266" s="1041" t="s">
        <v>4478</v>
      </c>
      <c r="IRB266" s="1041" t="s">
        <v>4478</v>
      </c>
      <c r="IRD266" s="1041" t="s">
        <v>4478</v>
      </c>
      <c r="IRF266" s="1041" t="s">
        <v>4478</v>
      </c>
      <c r="IRH266" s="1041" t="s">
        <v>4478</v>
      </c>
      <c r="IRJ266" s="1041" t="s">
        <v>4478</v>
      </c>
      <c r="IRL266" s="1041" t="s">
        <v>4478</v>
      </c>
      <c r="IRN266" s="1041" t="s">
        <v>4478</v>
      </c>
      <c r="IRP266" s="1041" t="s">
        <v>4478</v>
      </c>
      <c r="IRR266" s="1041" t="s">
        <v>4478</v>
      </c>
      <c r="IRT266" s="1041" t="s">
        <v>4478</v>
      </c>
      <c r="IRV266" s="1041" t="s">
        <v>4478</v>
      </c>
      <c r="IRX266" s="1041" t="s">
        <v>4478</v>
      </c>
      <c r="IRZ266" s="1041" t="s">
        <v>4478</v>
      </c>
      <c r="ISB266" s="1041" t="s">
        <v>4478</v>
      </c>
      <c r="ISD266" s="1041" t="s">
        <v>4478</v>
      </c>
      <c r="ISF266" s="1041" t="s">
        <v>4478</v>
      </c>
      <c r="ISH266" s="1041" t="s">
        <v>4478</v>
      </c>
      <c r="ISJ266" s="1041" t="s">
        <v>4478</v>
      </c>
      <c r="ISL266" s="1041" t="s">
        <v>4478</v>
      </c>
      <c r="ISN266" s="1041" t="s">
        <v>4478</v>
      </c>
      <c r="ISP266" s="1041" t="s">
        <v>4478</v>
      </c>
      <c r="ISR266" s="1041" t="s">
        <v>4478</v>
      </c>
      <c r="IST266" s="1041" t="s">
        <v>4478</v>
      </c>
      <c r="ISV266" s="1041" t="s">
        <v>4478</v>
      </c>
      <c r="ISX266" s="1041" t="s">
        <v>4478</v>
      </c>
      <c r="ISZ266" s="1041" t="s">
        <v>4478</v>
      </c>
      <c r="ITB266" s="1041" t="s">
        <v>4478</v>
      </c>
      <c r="ITD266" s="1041" t="s">
        <v>4478</v>
      </c>
      <c r="ITF266" s="1041" t="s">
        <v>4478</v>
      </c>
      <c r="ITH266" s="1041" t="s">
        <v>4478</v>
      </c>
      <c r="ITJ266" s="1041" t="s">
        <v>4478</v>
      </c>
      <c r="ITL266" s="1041" t="s">
        <v>4478</v>
      </c>
      <c r="ITN266" s="1041" t="s">
        <v>4478</v>
      </c>
      <c r="ITP266" s="1041" t="s">
        <v>4478</v>
      </c>
      <c r="ITR266" s="1041" t="s">
        <v>4478</v>
      </c>
      <c r="ITT266" s="1041" t="s">
        <v>4478</v>
      </c>
      <c r="ITV266" s="1041" t="s">
        <v>4478</v>
      </c>
      <c r="ITX266" s="1041" t="s">
        <v>4478</v>
      </c>
      <c r="ITZ266" s="1041" t="s">
        <v>4478</v>
      </c>
      <c r="IUB266" s="1041" t="s">
        <v>4478</v>
      </c>
      <c r="IUD266" s="1041" t="s">
        <v>4478</v>
      </c>
      <c r="IUF266" s="1041" t="s">
        <v>4478</v>
      </c>
      <c r="IUH266" s="1041" t="s">
        <v>4478</v>
      </c>
      <c r="IUJ266" s="1041" t="s">
        <v>4478</v>
      </c>
      <c r="IUL266" s="1041" t="s">
        <v>4478</v>
      </c>
      <c r="IUN266" s="1041" t="s">
        <v>4478</v>
      </c>
      <c r="IUP266" s="1041" t="s">
        <v>4478</v>
      </c>
      <c r="IUR266" s="1041" t="s">
        <v>4478</v>
      </c>
      <c r="IUT266" s="1041" t="s">
        <v>4478</v>
      </c>
      <c r="IUV266" s="1041" t="s">
        <v>4478</v>
      </c>
      <c r="IUX266" s="1041" t="s">
        <v>4478</v>
      </c>
      <c r="IUZ266" s="1041" t="s">
        <v>4478</v>
      </c>
      <c r="IVB266" s="1041" t="s">
        <v>4478</v>
      </c>
      <c r="IVD266" s="1041" t="s">
        <v>4478</v>
      </c>
      <c r="IVF266" s="1041" t="s">
        <v>4478</v>
      </c>
      <c r="IVH266" s="1041" t="s">
        <v>4478</v>
      </c>
      <c r="IVJ266" s="1041" t="s">
        <v>4478</v>
      </c>
      <c r="IVL266" s="1041" t="s">
        <v>4478</v>
      </c>
      <c r="IVN266" s="1041" t="s">
        <v>4478</v>
      </c>
      <c r="IVP266" s="1041" t="s">
        <v>4478</v>
      </c>
      <c r="IVR266" s="1041" t="s">
        <v>4478</v>
      </c>
      <c r="IVT266" s="1041" t="s">
        <v>4478</v>
      </c>
      <c r="IVV266" s="1041" t="s">
        <v>4478</v>
      </c>
      <c r="IVX266" s="1041" t="s">
        <v>4478</v>
      </c>
      <c r="IVZ266" s="1041" t="s">
        <v>4478</v>
      </c>
      <c r="IWB266" s="1041" t="s">
        <v>4478</v>
      </c>
      <c r="IWD266" s="1041" t="s">
        <v>4478</v>
      </c>
      <c r="IWF266" s="1041" t="s">
        <v>4478</v>
      </c>
      <c r="IWH266" s="1041" t="s">
        <v>4478</v>
      </c>
      <c r="IWJ266" s="1041" t="s">
        <v>4478</v>
      </c>
      <c r="IWL266" s="1041" t="s">
        <v>4478</v>
      </c>
      <c r="IWN266" s="1041" t="s">
        <v>4478</v>
      </c>
      <c r="IWP266" s="1041" t="s">
        <v>4478</v>
      </c>
      <c r="IWR266" s="1041" t="s">
        <v>4478</v>
      </c>
      <c r="IWT266" s="1041" t="s">
        <v>4478</v>
      </c>
      <c r="IWV266" s="1041" t="s">
        <v>4478</v>
      </c>
      <c r="IWX266" s="1041" t="s">
        <v>4478</v>
      </c>
      <c r="IWZ266" s="1041" t="s">
        <v>4478</v>
      </c>
      <c r="IXB266" s="1041" t="s">
        <v>4478</v>
      </c>
      <c r="IXD266" s="1041" t="s">
        <v>4478</v>
      </c>
      <c r="IXF266" s="1041" t="s">
        <v>4478</v>
      </c>
      <c r="IXH266" s="1041" t="s">
        <v>4478</v>
      </c>
      <c r="IXJ266" s="1041" t="s">
        <v>4478</v>
      </c>
      <c r="IXL266" s="1041" t="s">
        <v>4478</v>
      </c>
      <c r="IXN266" s="1041" t="s">
        <v>4478</v>
      </c>
      <c r="IXP266" s="1041" t="s">
        <v>4478</v>
      </c>
      <c r="IXR266" s="1041" t="s">
        <v>4478</v>
      </c>
      <c r="IXT266" s="1041" t="s">
        <v>4478</v>
      </c>
      <c r="IXV266" s="1041" t="s">
        <v>4478</v>
      </c>
      <c r="IXX266" s="1041" t="s">
        <v>4478</v>
      </c>
      <c r="IXZ266" s="1041" t="s">
        <v>4478</v>
      </c>
      <c r="IYB266" s="1041" t="s">
        <v>4478</v>
      </c>
      <c r="IYD266" s="1041" t="s">
        <v>4478</v>
      </c>
      <c r="IYF266" s="1041" t="s">
        <v>4478</v>
      </c>
      <c r="IYH266" s="1041" t="s">
        <v>4478</v>
      </c>
      <c r="IYJ266" s="1041" t="s">
        <v>4478</v>
      </c>
      <c r="IYL266" s="1041" t="s">
        <v>4478</v>
      </c>
      <c r="IYN266" s="1041" t="s">
        <v>4478</v>
      </c>
      <c r="IYP266" s="1041" t="s">
        <v>4478</v>
      </c>
      <c r="IYR266" s="1041" t="s">
        <v>4478</v>
      </c>
      <c r="IYT266" s="1041" t="s">
        <v>4478</v>
      </c>
      <c r="IYV266" s="1041" t="s">
        <v>4478</v>
      </c>
      <c r="IYX266" s="1041" t="s">
        <v>4478</v>
      </c>
      <c r="IYZ266" s="1041" t="s">
        <v>4478</v>
      </c>
      <c r="IZB266" s="1041" t="s">
        <v>4478</v>
      </c>
      <c r="IZD266" s="1041" t="s">
        <v>4478</v>
      </c>
      <c r="IZF266" s="1041" t="s">
        <v>4478</v>
      </c>
      <c r="IZH266" s="1041" t="s">
        <v>4478</v>
      </c>
      <c r="IZJ266" s="1041" t="s">
        <v>4478</v>
      </c>
      <c r="IZL266" s="1041" t="s">
        <v>4478</v>
      </c>
      <c r="IZN266" s="1041" t="s">
        <v>4478</v>
      </c>
      <c r="IZP266" s="1041" t="s">
        <v>4478</v>
      </c>
      <c r="IZR266" s="1041" t="s">
        <v>4478</v>
      </c>
      <c r="IZT266" s="1041" t="s">
        <v>4478</v>
      </c>
      <c r="IZV266" s="1041" t="s">
        <v>4478</v>
      </c>
      <c r="IZX266" s="1041" t="s">
        <v>4478</v>
      </c>
      <c r="IZZ266" s="1041" t="s">
        <v>4478</v>
      </c>
      <c r="JAB266" s="1041" t="s">
        <v>4478</v>
      </c>
      <c r="JAD266" s="1041" t="s">
        <v>4478</v>
      </c>
      <c r="JAF266" s="1041" t="s">
        <v>4478</v>
      </c>
      <c r="JAH266" s="1041" t="s">
        <v>4478</v>
      </c>
      <c r="JAJ266" s="1041" t="s">
        <v>4478</v>
      </c>
      <c r="JAL266" s="1041" t="s">
        <v>4478</v>
      </c>
      <c r="JAN266" s="1041" t="s">
        <v>4478</v>
      </c>
      <c r="JAP266" s="1041" t="s">
        <v>4478</v>
      </c>
      <c r="JAR266" s="1041" t="s">
        <v>4478</v>
      </c>
      <c r="JAT266" s="1041" t="s">
        <v>4478</v>
      </c>
      <c r="JAV266" s="1041" t="s">
        <v>4478</v>
      </c>
      <c r="JAX266" s="1041" t="s">
        <v>4478</v>
      </c>
      <c r="JAZ266" s="1041" t="s">
        <v>4478</v>
      </c>
      <c r="JBB266" s="1041" t="s">
        <v>4478</v>
      </c>
      <c r="JBD266" s="1041" t="s">
        <v>4478</v>
      </c>
      <c r="JBF266" s="1041" t="s">
        <v>4478</v>
      </c>
      <c r="JBH266" s="1041" t="s">
        <v>4478</v>
      </c>
      <c r="JBJ266" s="1041" t="s">
        <v>4478</v>
      </c>
      <c r="JBL266" s="1041" t="s">
        <v>4478</v>
      </c>
      <c r="JBN266" s="1041" t="s">
        <v>4478</v>
      </c>
      <c r="JBP266" s="1041" t="s">
        <v>4478</v>
      </c>
      <c r="JBR266" s="1041" t="s">
        <v>4478</v>
      </c>
      <c r="JBT266" s="1041" t="s">
        <v>4478</v>
      </c>
      <c r="JBV266" s="1041" t="s">
        <v>4478</v>
      </c>
      <c r="JBX266" s="1041" t="s">
        <v>4478</v>
      </c>
      <c r="JBZ266" s="1041" t="s">
        <v>4478</v>
      </c>
      <c r="JCB266" s="1041" t="s">
        <v>4478</v>
      </c>
      <c r="JCD266" s="1041" t="s">
        <v>4478</v>
      </c>
      <c r="JCF266" s="1041" t="s">
        <v>4478</v>
      </c>
      <c r="JCH266" s="1041" t="s">
        <v>4478</v>
      </c>
      <c r="JCJ266" s="1041" t="s">
        <v>4478</v>
      </c>
      <c r="JCL266" s="1041" t="s">
        <v>4478</v>
      </c>
      <c r="JCN266" s="1041" t="s">
        <v>4478</v>
      </c>
      <c r="JCP266" s="1041" t="s">
        <v>4478</v>
      </c>
      <c r="JCR266" s="1041" t="s">
        <v>4478</v>
      </c>
      <c r="JCT266" s="1041" t="s">
        <v>4478</v>
      </c>
      <c r="JCV266" s="1041" t="s">
        <v>4478</v>
      </c>
      <c r="JCX266" s="1041" t="s">
        <v>4478</v>
      </c>
      <c r="JCZ266" s="1041" t="s">
        <v>4478</v>
      </c>
      <c r="JDB266" s="1041" t="s">
        <v>4478</v>
      </c>
      <c r="JDD266" s="1041" t="s">
        <v>4478</v>
      </c>
      <c r="JDF266" s="1041" t="s">
        <v>4478</v>
      </c>
      <c r="JDH266" s="1041" t="s">
        <v>4478</v>
      </c>
      <c r="JDJ266" s="1041" t="s">
        <v>4478</v>
      </c>
      <c r="JDL266" s="1041" t="s">
        <v>4478</v>
      </c>
      <c r="JDN266" s="1041" t="s">
        <v>4478</v>
      </c>
      <c r="JDP266" s="1041" t="s">
        <v>4478</v>
      </c>
      <c r="JDR266" s="1041" t="s">
        <v>4478</v>
      </c>
      <c r="JDT266" s="1041" t="s">
        <v>4478</v>
      </c>
      <c r="JDV266" s="1041" t="s">
        <v>4478</v>
      </c>
      <c r="JDX266" s="1041" t="s">
        <v>4478</v>
      </c>
      <c r="JDZ266" s="1041" t="s">
        <v>4478</v>
      </c>
      <c r="JEB266" s="1041" t="s">
        <v>4478</v>
      </c>
      <c r="JED266" s="1041" t="s">
        <v>4478</v>
      </c>
      <c r="JEF266" s="1041" t="s">
        <v>4478</v>
      </c>
      <c r="JEH266" s="1041" t="s">
        <v>4478</v>
      </c>
      <c r="JEJ266" s="1041" t="s">
        <v>4478</v>
      </c>
      <c r="JEL266" s="1041" t="s">
        <v>4478</v>
      </c>
      <c r="JEN266" s="1041" t="s">
        <v>4478</v>
      </c>
      <c r="JEP266" s="1041" t="s">
        <v>4478</v>
      </c>
      <c r="JER266" s="1041" t="s">
        <v>4478</v>
      </c>
      <c r="JET266" s="1041" t="s">
        <v>4478</v>
      </c>
      <c r="JEV266" s="1041" t="s">
        <v>4478</v>
      </c>
      <c r="JEX266" s="1041" t="s">
        <v>4478</v>
      </c>
      <c r="JEZ266" s="1041" t="s">
        <v>4478</v>
      </c>
      <c r="JFB266" s="1041" t="s">
        <v>4478</v>
      </c>
      <c r="JFD266" s="1041" t="s">
        <v>4478</v>
      </c>
      <c r="JFF266" s="1041" t="s">
        <v>4478</v>
      </c>
      <c r="JFH266" s="1041" t="s">
        <v>4478</v>
      </c>
      <c r="JFJ266" s="1041" t="s">
        <v>4478</v>
      </c>
      <c r="JFL266" s="1041" t="s">
        <v>4478</v>
      </c>
      <c r="JFN266" s="1041" t="s">
        <v>4478</v>
      </c>
      <c r="JFP266" s="1041" t="s">
        <v>4478</v>
      </c>
      <c r="JFR266" s="1041" t="s">
        <v>4478</v>
      </c>
      <c r="JFT266" s="1041" t="s">
        <v>4478</v>
      </c>
      <c r="JFV266" s="1041" t="s">
        <v>4478</v>
      </c>
      <c r="JFX266" s="1041" t="s">
        <v>4478</v>
      </c>
      <c r="JFZ266" s="1041" t="s">
        <v>4478</v>
      </c>
      <c r="JGB266" s="1041" t="s">
        <v>4478</v>
      </c>
      <c r="JGD266" s="1041" t="s">
        <v>4478</v>
      </c>
      <c r="JGF266" s="1041" t="s">
        <v>4478</v>
      </c>
      <c r="JGH266" s="1041" t="s">
        <v>4478</v>
      </c>
      <c r="JGJ266" s="1041" t="s">
        <v>4478</v>
      </c>
      <c r="JGL266" s="1041" t="s">
        <v>4478</v>
      </c>
      <c r="JGN266" s="1041" t="s">
        <v>4478</v>
      </c>
      <c r="JGP266" s="1041" t="s">
        <v>4478</v>
      </c>
      <c r="JGR266" s="1041" t="s">
        <v>4478</v>
      </c>
      <c r="JGT266" s="1041" t="s">
        <v>4478</v>
      </c>
      <c r="JGV266" s="1041" t="s">
        <v>4478</v>
      </c>
      <c r="JGX266" s="1041" t="s">
        <v>4478</v>
      </c>
      <c r="JGZ266" s="1041" t="s">
        <v>4478</v>
      </c>
      <c r="JHB266" s="1041" t="s">
        <v>4478</v>
      </c>
      <c r="JHD266" s="1041" t="s">
        <v>4478</v>
      </c>
      <c r="JHF266" s="1041" t="s">
        <v>4478</v>
      </c>
      <c r="JHH266" s="1041" t="s">
        <v>4478</v>
      </c>
      <c r="JHJ266" s="1041" t="s">
        <v>4478</v>
      </c>
      <c r="JHL266" s="1041" t="s">
        <v>4478</v>
      </c>
      <c r="JHN266" s="1041" t="s">
        <v>4478</v>
      </c>
      <c r="JHP266" s="1041" t="s">
        <v>4478</v>
      </c>
      <c r="JHR266" s="1041" t="s">
        <v>4478</v>
      </c>
      <c r="JHT266" s="1041" t="s">
        <v>4478</v>
      </c>
      <c r="JHV266" s="1041" t="s">
        <v>4478</v>
      </c>
      <c r="JHX266" s="1041" t="s">
        <v>4478</v>
      </c>
      <c r="JHZ266" s="1041" t="s">
        <v>4478</v>
      </c>
      <c r="JIB266" s="1041" t="s">
        <v>4478</v>
      </c>
      <c r="JID266" s="1041" t="s">
        <v>4478</v>
      </c>
      <c r="JIF266" s="1041" t="s">
        <v>4478</v>
      </c>
      <c r="JIH266" s="1041" t="s">
        <v>4478</v>
      </c>
      <c r="JIJ266" s="1041" t="s">
        <v>4478</v>
      </c>
      <c r="JIL266" s="1041" t="s">
        <v>4478</v>
      </c>
      <c r="JIN266" s="1041" t="s">
        <v>4478</v>
      </c>
      <c r="JIP266" s="1041" t="s">
        <v>4478</v>
      </c>
      <c r="JIR266" s="1041" t="s">
        <v>4478</v>
      </c>
      <c r="JIT266" s="1041" t="s">
        <v>4478</v>
      </c>
      <c r="JIV266" s="1041" t="s">
        <v>4478</v>
      </c>
      <c r="JIX266" s="1041" t="s">
        <v>4478</v>
      </c>
      <c r="JIZ266" s="1041" t="s">
        <v>4478</v>
      </c>
      <c r="JJB266" s="1041" t="s">
        <v>4478</v>
      </c>
      <c r="JJD266" s="1041" t="s">
        <v>4478</v>
      </c>
      <c r="JJF266" s="1041" t="s">
        <v>4478</v>
      </c>
      <c r="JJH266" s="1041" t="s">
        <v>4478</v>
      </c>
      <c r="JJJ266" s="1041" t="s">
        <v>4478</v>
      </c>
      <c r="JJL266" s="1041" t="s">
        <v>4478</v>
      </c>
      <c r="JJN266" s="1041" t="s">
        <v>4478</v>
      </c>
      <c r="JJP266" s="1041" t="s">
        <v>4478</v>
      </c>
      <c r="JJR266" s="1041" t="s">
        <v>4478</v>
      </c>
      <c r="JJT266" s="1041" t="s">
        <v>4478</v>
      </c>
      <c r="JJV266" s="1041" t="s">
        <v>4478</v>
      </c>
      <c r="JJX266" s="1041" t="s">
        <v>4478</v>
      </c>
      <c r="JJZ266" s="1041" t="s">
        <v>4478</v>
      </c>
      <c r="JKB266" s="1041" t="s">
        <v>4478</v>
      </c>
      <c r="JKD266" s="1041" t="s">
        <v>4478</v>
      </c>
      <c r="JKF266" s="1041" t="s">
        <v>4478</v>
      </c>
      <c r="JKH266" s="1041" t="s">
        <v>4478</v>
      </c>
      <c r="JKJ266" s="1041" t="s">
        <v>4478</v>
      </c>
      <c r="JKL266" s="1041" t="s">
        <v>4478</v>
      </c>
      <c r="JKN266" s="1041" t="s">
        <v>4478</v>
      </c>
      <c r="JKP266" s="1041" t="s">
        <v>4478</v>
      </c>
      <c r="JKR266" s="1041" t="s">
        <v>4478</v>
      </c>
      <c r="JKT266" s="1041" t="s">
        <v>4478</v>
      </c>
      <c r="JKV266" s="1041" t="s">
        <v>4478</v>
      </c>
      <c r="JKX266" s="1041" t="s">
        <v>4478</v>
      </c>
      <c r="JKZ266" s="1041" t="s">
        <v>4478</v>
      </c>
      <c r="JLB266" s="1041" t="s">
        <v>4478</v>
      </c>
      <c r="JLD266" s="1041" t="s">
        <v>4478</v>
      </c>
      <c r="JLF266" s="1041" t="s">
        <v>4478</v>
      </c>
      <c r="JLH266" s="1041" t="s">
        <v>4478</v>
      </c>
      <c r="JLJ266" s="1041" t="s">
        <v>4478</v>
      </c>
      <c r="JLL266" s="1041" t="s">
        <v>4478</v>
      </c>
      <c r="JLN266" s="1041" t="s">
        <v>4478</v>
      </c>
      <c r="JLP266" s="1041" t="s">
        <v>4478</v>
      </c>
      <c r="JLR266" s="1041" t="s">
        <v>4478</v>
      </c>
      <c r="JLT266" s="1041" t="s">
        <v>4478</v>
      </c>
      <c r="JLV266" s="1041" t="s">
        <v>4478</v>
      </c>
      <c r="JLX266" s="1041" t="s">
        <v>4478</v>
      </c>
      <c r="JLZ266" s="1041" t="s">
        <v>4478</v>
      </c>
      <c r="JMB266" s="1041" t="s">
        <v>4478</v>
      </c>
      <c r="JMD266" s="1041" t="s">
        <v>4478</v>
      </c>
      <c r="JMF266" s="1041" t="s">
        <v>4478</v>
      </c>
      <c r="JMH266" s="1041" t="s">
        <v>4478</v>
      </c>
      <c r="JMJ266" s="1041" t="s">
        <v>4478</v>
      </c>
      <c r="JML266" s="1041" t="s">
        <v>4478</v>
      </c>
      <c r="JMN266" s="1041" t="s">
        <v>4478</v>
      </c>
      <c r="JMP266" s="1041" t="s">
        <v>4478</v>
      </c>
      <c r="JMR266" s="1041" t="s">
        <v>4478</v>
      </c>
      <c r="JMT266" s="1041" t="s">
        <v>4478</v>
      </c>
      <c r="JMV266" s="1041" t="s">
        <v>4478</v>
      </c>
      <c r="JMX266" s="1041" t="s">
        <v>4478</v>
      </c>
      <c r="JMZ266" s="1041" t="s">
        <v>4478</v>
      </c>
      <c r="JNB266" s="1041" t="s">
        <v>4478</v>
      </c>
      <c r="JND266" s="1041" t="s">
        <v>4478</v>
      </c>
      <c r="JNF266" s="1041" t="s">
        <v>4478</v>
      </c>
      <c r="JNH266" s="1041" t="s">
        <v>4478</v>
      </c>
      <c r="JNJ266" s="1041" t="s">
        <v>4478</v>
      </c>
      <c r="JNL266" s="1041" t="s">
        <v>4478</v>
      </c>
      <c r="JNN266" s="1041" t="s">
        <v>4478</v>
      </c>
      <c r="JNP266" s="1041" t="s">
        <v>4478</v>
      </c>
      <c r="JNR266" s="1041" t="s">
        <v>4478</v>
      </c>
      <c r="JNT266" s="1041" t="s">
        <v>4478</v>
      </c>
      <c r="JNV266" s="1041" t="s">
        <v>4478</v>
      </c>
      <c r="JNX266" s="1041" t="s">
        <v>4478</v>
      </c>
      <c r="JNZ266" s="1041" t="s">
        <v>4478</v>
      </c>
      <c r="JOB266" s="1041" t="s">
        <v>4478</v>
      </c>
      <c r="JOD266" s="1041" t="s">
        <v>4478</v>
      </c>
      <c r="JOF266" s="1041" t="s">
        <v>4478</v>
      </c>
      <c r="JOH266" s="1041" t="s">
        <v>4478</v>
      </c>
      <c r="JOJ266" s="1041" t="s">
        <v>4478</v>
      </c>
      <c r="JOL266" s="1041" t="s">
        <v>4478</v>
      </c>
      <c r="JON266" s="1041" t="s">
        <v>4478</v>
      </c>
      <c r="JOP266" s="1041" t="s">
        <v>4478</v>
      </c>
      <c r="JOR266" s="1041" t="s">
        <v>4478</v>
      </c>
      <c r="JOT266" s="1041" t="s">
        <v>4478</v>
      </c>
      <c r="JOV266" s="1041" t="s">
        <v>4478</v>
      </c>
      <c r="JOX266" s="1041" t="s">
        <v>4478</v>
      </c>
      <c r="JOZ266" s="1041" t="s">
        <v>4478</v>
      </c>
      <c r="JPB266" s="1041" t="s">
        <v>4478</v>
      </c>
      <c r="JPD266" s="1041" t="s">
        <v>4478</v>
      </c>
      <c r="JPF266" s="1041" t="s">
        <v>4478</v>
      </c>
      <c r="JPH266" s="1041" t="s">
        <v>4478</v>
      </c>
      <c r="JPJ266" s="1041" t="s">
        <v>4478</v>
      </c>
      <c r="JPL266" s="1041" t="s">
        <v>4478</v>
      </c>
      <c r="JPN266" s="1041" t="s">
        <v>4478</v>
      </c>
      <c r="JPP266" s="1041" t="s">
        <v>4478</v>
      </c>
      <c r="JPR266" s="1041" t="s">
        <v>4478</v>
      </c>
      <c r="JPT266" s="1041" t="s">
        <v>4478</v>
      </c>
      <c r="JPV266" s="1041" t="s">
        <v>4478</v>
      </c>
      <c r="JPX266" s="1041" t="s">
        <v>4478</v>
      </c>
      <c r="JPZ266" s="1041" t="s">
        <v>4478</v>
      </c>
      <c r="JQB266" s="1041" t="s">
        <v>4478</v>
      </c>
      <c r="JQD266" s="1041" t="s">
        <v>4478</v>
      </c>
      <c r="JQF266" s="1041" t="s">
        <v>4478</v>
      </c>
      <c r="JQH266" s="1041" t="s">
        <v>4478</v>
      </c>
      <c r="JQJ266" s="1041" t="s">
        <v>4478</v>
      </c>
      <c r="JQL266" s="1041" t="s">
        <v>4478</v>
      </c>
      <c r="JQN266" s="1041" t="s">
        <v>4478</v>
      </c>
      <c r="JQP266" s="1041" t="s">
        <v>4478</v>
      </c>
      <c r="JQR266" s="1041" t="s">
        <v>4478</v>
      </c>
      <c r="JQT266" s="1041" t="s">
        <v>4478</v>
      </c>
      <c r="JQV266" s="1041" t="s">
        <v>4478</v>
      </c>
      <c r="JQX266" s="1041" t="s">
        <v>4478</v>
      </c>
      <c r="JQZ266" s="1041" t="s">
        <v>4478</v>
      </c>
      <c r="JRB266" s="1041" t="s">
        <v>4478</v>
      </c>
      <c r="JRD266" s="1041" t="s">
        <v>4478</v>
      </c>
      <c r="JRF266" s="1041" t="s">
        <v>4478</v>
      </c>
      <c r="JRH266" s="1041" t="s">
        <v>4478</v>
      </c>
      <c r="JRJ266" s="1041" t="s">
        <v>4478</v>
      </c>
      <c r="JRL266" s="1041" t="s">
        <v>4478</v>
      </c>
      <c r="JRN266" s="1041" t="s">
        <v>4478</v>
      </c>
      <c r="JRP266" s="1041" t="s">
        <v>4478</v>
      </c>
      <c r="JRR266" s="1041" t="s">
        <v>4478</v>
      </c>
      <c r="JRT266" s="1041" t="s">
        <v>4478</v>
      </c>
      <c r="JRV266" s="1041" t="s">
        <v>4478</v>
      </c>
      <c r="JRX266" s="1041" t="s">
        <v>4478</v>
      </c>
      <c r="JRZ266" s="1041" t="s">
        <v>4478</v>
      </c>
      <c r="JSB266" s="1041" t="s">
        <v>4478</v>
      </c>
      <c r="JSD266" s="1041" t="s">
        <v>4478</v>
      </c>
      <c r="JSF266" s="1041" t="s">
        <v>4478</v>
      </c>
      <c r="JSH266" s="1041" t="s">
        <v>4478</v>
      </c>
      <c r="JSJ266" s="1041" t="s">
        <v>4478</v>
      </c>
      <c r="JSL266" s="1041" t="s">
        <v>4478</v>
      </c>
      <c r="JSN266" s="1041" t="s">
        <v>4478</v>
      </c>
      <c r="JSP266" s="1041" t="s">
        <v>4478</v>
      </c>
      <c r="JSR266" s="1041" t="s">
        <v>4478</v>
      </c>
      <c r="JST266" s="1041" t="s">
        <v>4478</v>
      </c>
      <c r="JSV266" s="1041" t="s">
        <v>4478</v>
      </c>
      <c r="JSX266" s="1041" t="s">
        <v>4478</v>
      </c>
      <c r="JSZ266" s="1041" t="s">
        <v>4478</v>
      </c>
      <c r="JTB266" s="1041" t="s">
        <v>4478</v>
      </c>
      <c r="JTD266" s="1041" t="s">
        <v>4478</v>
      </c>
      <c r="JTF266" s="1041" t="s">
        <v>4478</v>
      </c>
      <c r="JTH266" s="1041" t="s">
        <v>4478</v>
      </c>
      <c r="JTJ266" s="1041" t="s">
        <v>4478</v>
      </c>
      <c r="JTL266" s="1041" t="s">
        <v>4478</v>
      </c>
      <c r="JTN266" s="1041" t="s">
        <v>4478</v>
      </c>
      <c r="JTP266" s="1041" t="s">
        <v>4478</v>
      </c>
      <c r="JTR266" s="1041" t="s">
        <v>4478</v>
      </c>
      <c r="JTT266" s="1041" t="s">
        <v>4478</v>
      </c>
      <c r="JTV266" s="1041" t="s">
        <v>4478</v>
      </c>
      <c r="JTX266" s="1041" t="s">
        <v>4478</v>
      </c>
      <c r="JTZ266" s="1041" t="s">
        <v>4478</v>
      </c>
      <c r="JUB266" s="1041" t="s">
        <v>4478</v>
      </c>
      <c r="JUD266" s="1041" t="s">
        <v>4478</v>
      </c>
      <c r="JUF266" s="1041" t="s">
        <v>4478</v>
      </c>
      <c r="JUH266" s="1041" t="s">
        <v>4478</v>
      </c>
      <c r="JUJ266" s="1041" t="s">
        <v>4478</v>
      </c>
      <c r="JUL266" s="1041" t="s">
        <v>4478</v>
      </c>
      <c r="JUN266" s="1041" t="s">
        <v>4478</v>
      </c>
      <c r="JUP266" s="1041" t="s">
        <v>4478</v>
      </c>
      <c r="JUR266" s="1041" t="s">
        <v>4478</v>
      </c>
      <c r="JUT266" s="1041" t="s">
        <v>4478</v>
      </c>
      <c r="JUV266" s="1041" t="s">
        <v>4478</v>
      </c>
      <c r="JUX266" s="1041" t="s">
        <v>4478</v>
      </c>
      <c r="JUZ266" s="1041" t="s">
        <v>4478</v>
      </c>
      <c r="JVB266" s="1041" t="s">
        <v>4478</v>
      </c>
      <c r="JVD266" s="1041" t="s">
        <v>4478</v>
      </c>
      <c r="JVF266" s="1041" t="s">
        <v>4478</v>
      </c>
      <c r="JVH266" s="1041" t="s">
        <v>4478</v>
      </c>
      <c r="JVJ266" s="1041" t="s">
        <v>4478</v>
      </c>
      <c r="JVL266" s="1041" t="s">
        <v>4478</v>
      </c>
      <c r="JVN266" s="1041" t="s">
        <v>4478</v>
      </c>
      <c r="JVP266" s="1041" t="s">
        <v>4478</v>
      </c>
      <c r="JVR266" s="1041" t="s">
        <v>4478</v>
      </c>
      <c r="JVT266" s="1041" t="s">
        <v>4478</v>
      </c>
      <c r="JVV266" s="1041" t="s">
        <v>4478</v>
      </c>
      <c r="JVX266" s="1041" t="s">
        <v>4478</v>
      </c>
      <c r="JVZ266" s="1041" t="s">
        <v>4478</v>
      </c>
      <c r="JWB266" s="1041" t="s">
        <v>4478</v>
      </c>
      <c r="JWD266" s="1041" t="s">
        <v>4478</v>
      </c>
      <c r="JWF266" s="1041" t="s">
        <v>4478</v>
      </c>
      <c r="JWH266" s="1041" t="s">
        <v>4478</v>
      </c>
      <c r="JWJ266" s="1041" t="s">
        <v>4478</v>
      </c>
      <c r="JWL266" s="1041" t="s">
        <v>4478</v>
      </c>
      <c r="JWN266" s="1041" t="s">
        <v>4478</v>
      </c>
      <c r="JWP266" s="1041" t="s">
        <v>4478</v>
      </c>
      <c r="JWR266" s="1041" t="s">
        <v>4478</v>
      </c>
      <c r="JWT266" s="1041" t="s">
        <v>4478</v>
      </c>
      <c r="JWV266" s="1041" t="s">
        <v>4478</v>
      </c>
      <c r="JWX266" s="1041" t="s">
        <v>4478</v>
      </c>
      <c r="JWZ266" s="1041" t="s">
        <v>4478</v>
      </c>
      <c r="JXB266" s="1041" t="s">
        <v>4478</v>
      </c>
      <c r="JXD266" s="1041" t="s">
        <v>4478</v>
      </c>
      <c r="JXF266" s="1041" t="s">
        <v>4478</v>
      </c>
      <c r="JXH266" s="1041" t="s">
        <v>4478</v>
      </c>
      <c r="JXJ266" s="1041" t="s">
        <v>4478</v>
      </c>
      <c r="JXL266" s="1041" t="s">
        <v>4478</v>
      </c>
      <c r="JXN266" s="1041" t="s">
        <v>4478</v>
      </c>
      <c r="JXP266" s="1041" t="s">
        <v>4478</v>
      </c>
      <c r="JXR266" s="1041" t="s">
        <v>4478</v>
      </c>
      <c r="JXT266" s="1041" t="s">
        <v>4478</v>
      </c>
      <c r="JXV266" s="1041" t="s">
        <v>4478</v>
      </c>
      <c r="JXX266" s="1041" t="s">
        <v>4478</v>
      </c>
      <c r="JXZ266" s="1041" t="s">
        <v>4478</v>
      </c>
      <c r="JYB266" s="1041" t="s">
        <v>4478</v>
      </c>
      <c r="JYD266" s="1041" t="s">
        <v>4478</v>
      </c>
      <c r="JYF266" s="1041" t="s">
        <v>4478</v>
      </c>
      <c r="JYH266" s="1041" t="s">
        <v>4478</v>
      </c>
      <c r="JYJ266" s="1041" t="s">
        <v>4478</v>
      </c>
      <c r="JYL266" s="1041" t="s">
        <v>4478</v>
      </c>
      <c r="JYN266" s="1041" t="s">
        <v>4478</v>
      </c>
      <c r="JYP266" s="1041" t="s">
        <v>4478</v>
      </c>
      <c r="JYR266" s="1041" t="s">
        <v>4478</v>
      </c>
      <c r="JYT266" s="1041" t="s">
        <v>4478</v>
      </c>
      <c r="JYV266" s="1041" t="s">
        <v>4478</v>
      </c>
      <c r="JYX266" s="1041" t="s">
        <v>4478</v>
      </c>
      <c r="JYZ266" s="1041" t="s">
        <v>4478</v>
      </c>
      <c r="JZB266" s="1041" t="s">
        <v>4478</v>
      </c>
      <c r="JZD266" s="1041" t="s">
        <v>4478</v>
      </c>
      <c r="JZF266" s="1041" t="s">
        <v>4478</v>
      </c>
      <c r="JZH266" s="1041" t="s">
        <v>4478</v>
      </c>
      <c r="JZJ266" s="1041" t="s">
        <v>4478</v>
      </c>
      <c r="JZL266" s="1041" t="s">
        <v>4478</v>
      </c>
      <c r="JZN266" s="1041" t="s">
        <v>4478</v>
      </c>
      <c r="JZP266" s="1041" t="s">
        <v>4478</v>
      </c>
      <c r="JZR266" s="1041" t="s">
        <v>4478</v>
      </c>
      <c r="JZT266" s="1041" t="s">
        <v>4478</v>
      </c>
      <c r="JZV266" s="1041" t="s">
        <v>4478</v>
      </c>
      <c r="JZX266" s="1041" t="s">
        <v>4478</v>
      </c>
      <c r="JZZ266" s="1041" t="s">
        <v>4478</v>
      </c>
      <c r="KAB266" s="1041" t="s">
        <v>4478</v>
      </c>
      <c r="KAD266" s="1041" t="s">
        <v>4478</v>
      </c>
      <c r="KAF266" s="1041" t="s">
        <v>4478</v>
      </c>
      <c r="KAH266" s="1041" t="s">
        <v>4478</v>
      </c>
      <c r="KAJ266" s="1041" t="s">
        <v>4478</v>
      </c>
      <c r="KAL266" s="1041" t="s">
        <v>4478</v>
      </c>
      <c r="KAN266" s="1041" t="s">
        <v>4478</v>
      </c>
      <c r="KAP266" s="1041" t="s">
        <v>4478</v>
      </c>
      <c r="KAR266" s="1041" t="s">
        <v>4478</v>
      </c>
      <c r="KAT266" s="1041" t="s">
        <v>4478</v>
      </c>
      <c r="KAV266" s="1041" t="s">
        <v>4478</v>
      </c>
      <c r="KAX266" s="1041" t="s">
        <v>4478</v>
      </c>
      <c r="KAZ266" s="1041" t="s">
        <v>4478</v>
      </c>
      <c r="KBB266" s="1041" t="s">
        <v>4478</v>
      </c>
      <c r="KBD266" s="1041" t="s">
        <v>4478</v>
      </c>
      <c r="KBF266" s="1041" t="s">
        <v>4478</v>
      </c>
      <c r="KBH266" s="1041" t="s">
        <v>4478</v>
      </c>
      <c r="KBJ266" s="1041" t="s">
        <v>4478</v>
      </c>
      <c r="KBL266" s="1041" t="s">
        <v>4478</v>
      </c>
      <c r="KBN266" s="1041" t="s">
        <v>4478</v>
      </c>
      <c r="KBP266" s="1041" t="s">
        <v>4478</v>
      </c>
      <c r="KBR266" s="1041" t="s">
        <v>4478</v>
      </c>
      <c r="KBT266" s="1041" t="s">
        <v>4478</v>
      </c>
      <c r="KBV266" s="1041" t="s">
        <v>4478</v>
      </c>
      <c r="KBX266" s="1041" t="s">
        <v>4478</v>
      </c>
      <c r="KBZ266" s="1041" t="s">
        <v>4478</v>
      </c>
      <c r="KCB266" s="1041" t="s">
        <v>4478</v>
      </c>
      <c r="KCD266" s="1041" t="s">
        <v>4478</v>
      </c>
      <c r="KCF266" s="1041" t="s">
        <v>4478</v>
      </c>
      <c r="KCH266" s="1041" t="s">
        <v>4478</v>
      </c>
      <c r="KCJ266" s="1041" t="s">
        <v>4478</v>
      </c>
      <c r="KCL266" s="1041" t="s">
        <v>4478</v>
      </c>
      <c r="KCN266" s="1041" t="s">
        <v>4478</v>
      </c>
      <c r="KCP266" s="1041" t="s">
        <v>4478</v>
      </c>
      <c r="KCR266" s="1041" t="s">
        <v>4478</v>
      </c>
      <c r="KCT266" s="1041" t="s">
        <v>4478</v>
      </c>
      <c r="KCV266" s="1041" t="s">
        <v>4478</v>
      </c>
      <c r="KCX266" s="1041" t="s">
        <v>4478</v>
      </c>
      <c r="KCZ266" s="1041" t="s">
        <v>4478</v>
      </c>
      <c r="KDB266" s="1041" t="s">
        <v>4478</v>
      </c>
      <c r="KDD266" s="1041" t="s">
        <v>4478</v>
      </c>
      <c r="KDF266" s="1041" t="s">
        <v>4478</v>
      </c>
      <c r="KDH266" s="1041" t="s">
        <v>4478</v>
      </c>
      <c r="KDJ266" s="1041" t="s">
        <v>4478</v>
      </c>
      <c r="KDL266" s="1041" t="s">
        <v>4478</v>
      </c>
      <c r="KDN266" s="1041" t="s">
        <v>4478</v>
      </c>
      <c r="KDP266" s="1041" t="s">
        <v>4478</v>
      </c>
      <c r="KDR266" s="1041" t="s">
        <v>4478</v>
      </c>
      <c r="KDT266" s="1041" t="s">
        <v>4478</v>
      </c>
      <c r="KDV266" s="1041" t="s">
        <v>4478</v>
      </c>
      <c r="KDX266" s="1041" t="s">
        <v>4478</v>
      </c>
      <c r="KDZ266" s="1041" t="s">
        <v>4478</v>
      </c>
      <c r="KEB266" s="1041" t="s">
        <v>4478</v>
      </c>
      <c r="KED266" s="1041" t="s">
        <v>4478</v>
      </c>
      <c r="KEF266" s="1041" t="s">
        <v>4478</v>
      </c>
      <c r="KEH266" s="1041" t="s">
        <v>4478</v>
      </c>
      <c r="KEJ266" s="1041" t="s">
        <v>4478</v>
      </c>
      <c r="KEL266" s="1041" t="s">
        <v>4478</v>
      </c>
      <c r="KEN266" s="1041" t="s">
        <v>4478</v>
      </c>
      <c r="KEP266" s="1041" t="s">
        <v>4478</v>
      </c>
      <c r="KER266" s="1041" t="s">
        <v>4478</v>
      </c>
      <c r="KET266" s="1041" t="s">
        <v>4478</v>
      </c>
      <c r="KEV266" s="1041" t="s">
        <v>4478</v>
      </c>
      <c r="KEX266" s="1041" t="s">
        <v>4478</v>
      </c>
      <c r="KEZ266" s="1041" t="s">
        <v>4478</v>
      </c>
      <c r="KFB266" s="1041" t="s">
        <v>4478</v>
      </c>
      <c r="KFD266" s="1041" t="s">
        <v>4478</v>
      </c>
      <c r="KFF266" s="1041" t="s">
        <v>4478</v>
      </c>
      <c r="KFH266" s="1041" t="s">
        <v>4478</v>
      </c>
      <c r="KFJ266" s="1041" t="s">
        <v>4478</v>
      </c>
      <c r="KFL266" s="1041" t="s">
        <v>4478</v>
      </c>
      <c r="KFN266" s="1041" t="s">
        <v>4478</v>
      </c>
      <c r="KFP266" s="1041" t="s">
        <v>4478</v>
      </c>
      <c r="KFR266" s="1041" t="s">
        <v>4478</v>
      </c>
      <c r="KFT266" s="1041" t="s">
        <v>4478</v>
      </c>
      <c r="KFV266" s="1041" t="s">
        <v>4478</v>
      </c>
      <c r="KFX266" s="1041" t="s">
        <v>4478</v>
      </c>
      <c r="KFZ266" s="1041" t="s">
        <v>4478</v>
      </c>
      <c r="KGB266" s="1041" t="s">
        <v>4478</v>
      </c>
      <c r="KGD266" s="1041" t="s">
        <v>4478</v>
      </c>
      <c r="KGF266" s="1041" t="s">
        <v>4478</v>
      </c>
      <c r="KGH266" s="1041" t="s">
        <v>4478</v>
      </c>
      <c r="KGJ266" s="1041" t="s">
        <v>4478</v>
      </c>
      <c r="KGL266" s="1041" t="s">
        <v>4478</v>
      </c>
      <c r="KGN266" s="1041" t="s">
        <v>4478</v>
      </c>
      <c r="KGP266" s="1041" t="s">
        <v>4478</v>
      </c>
      <c r="KGR266" s="1041" t="s">
        <v>4478</v>
      </c>
      <c r="KGT266" s="1041" t="s">
        <v>4478</v>
      </c>
      <c r="KGV266" s="1041" t="s">
        <v>4478</v>
      </c>
      <c r="KGX266" s="1041" t="s">
        <v>4478</v>
      </c>
      <c r="KGZ266" s="1041" t="s">
        <v>4478</v>
      </c>
      <c r="KHB266" s="1041" t="s">
        <v>4478</v>
      </c>
      <c r="KHD266" s="1041" t="s">
        <v>4478</v>
      </c>
      <c r="KHF266" s="1041" t="s">
        <v>4478</v>
      </c>
      <c r="KHH266" s="1041" t="s">
        <v>4478</v>
      </c>
      <c r="KHJ266" s="1041" t="s">
        <v>4478</v>
      </c>
      <c r="KHL266" s="1041" t="s">
        <v>4478</v>
      </c>
      <c r="KHN266" s="1041" t="s">
        <v>4478</v>
      </c>
      <c r="KHP266" s="1041" t="s">
        <v>4478</v>
      </c>
      <c r="KHR266" s="1041" t="s">
        <v>4478</v>
      </c>
      <c r="KHT266" s="1041" t="s">
        <v>4478</v>
      </c>
      <c r="KHV266" s="1041" t="s">
        <v>4478</v>
      </c>
      <c r="KHX266" s="1041" t="s">
        <v>4478</v>
      </c>
      <c r="KHZ266" s="1041" t="s">
        <v>4478</v>
      </c>
      <c r="KIB266" s="1041" t="s">
        <v>4478</v>
      </c>
      <c r="KID266" s="1041" t="s">
        <v>4478</v>
      </c>
      <c r="KIF266" s="1041" t="s">
        <v>4478</v>
      </c>
      <c r="KIH266" s="1041" t="s">
        <v>4478</v>
      </c>
      <c r="KIJ266" s="1041" t="s">
        <v>4478</v>
      </c>
      <c r="KIL266" s="1041" t="s">
        <v>4478</v>
      </c>
      <c r="KIN266" s="1041" t="s">
        <v>4478</v>
      </c>
      <c r="KIP266" s="1041" t="s">
        <v>4478</v>
      </c>
      <c r="KIR266" s="1041" t="s">
        <v>4478</v>
      </c>
      <c r="KIT266" s="1041" t="s">
        <v>4478</v>
      </c>
      <c r="KIV266" s="1041" t="s">
        <v>4478</v>
      </c>
      <c r="KIX266" s="1041" t="s">
        <v>4478</v>
      </c>
      <c r="KIZ266" s="1041" t="s">
        <v>4478</v>
      </c>
      <c r="KJB266" s="1041" t="s">
        <v>4478</v>
      </c>
      <c r="KJD266" s="1041" t="s">
        <v>4478</v>
      </c>
      <c r="KJF266" s="1041" t="s">
        <v>4478</v>
      </c>
      <c r="KJH266" s="1041" t="s">
        <v>4478</v>
      </c>
      <c r="KJJ266" s="1041" t="s">
        <v>4478</v>
      </c>
      <c r="KJL266" s="1041" t="s">
        <v>4478</v>
      </c>
      <c r="KJN266" s="1041" t="s">
        <v>4478</v>
      </c>
      <c r="KJP266" s="1041" t="s">
        <v>4478</v>
      </c>
      <c r="KJR266" s="1041" t="s">
        <v>4478</v>
      </c>
      <c r="KJT266" s="1041" t="s">
        <v>4478</v>
      </c>
      <c r="KJV266" s="1041" t="s">
        <v>4478</v>
      </c>
      <c r="KJX266" s="1041" t="s">
        <v>4478</v>
      </c>
      <c r="KJZ266" s="1041" t="s">
        <v>4478</v>
      </c>
      <c r="KKB266" s="1041" t="s">
        <v>4478</v>
      </c>
      <c r="KKD266" s="1041" t="s">
        <v>4478</v>
      </c>
      <c r="KKF266" s="1041" t="s">
        <v>4478</v>
      </c>
      <c r="KKH266" s="1041" t="s">
        <v>4478</v>
      </c>
      <c r="KKJ266" s="1041" t="s">
        <v>4478</v>
      </c>
      <c r="KKL266" s="1041" t="s">
        <v>4478</v>
      </c>
      <c r="KKN266" s="1041" t="s">
        <v>4478</v>
      </c>
      <c r="KKP266" s="1041" t="s">
        <v>4478</v>
      </c>
      <c r="KKR266" s="1041" t="s">
        <v>4478</v>
      </c>
      <c r="KKT266" s="1041" t="s">
        <v>4478</v>
      </c>
      <c r="KKV266" s="1041" t="s">
        <v>4478</v>
      </c>
      <c r="KKX266" s="1041" t="s">
        <v>4478</v>
      </c>
      <c r="KKZ266" s="1041" t="s">
        <v>4478</v>
      </c>
      <c r="KLB266" s="1041" t="s">
        <v>4478</v>
      </c>
      <c r="KLD266" s="1041" t="s">
        <v>4478</v>
      </c>
      <c r="KLF266" s="1041" t="s">
        <v>4478</v>
      </c>
      <c r="KLH266" s="1041" t="s">
        <v>4478</v>
      </c>
      <c r="KLJ266" s="1041" t="s">
        <v>4478</v>
      </c>
      <c r="KLL266" s="1041" t="s">
        <v>4478</v>
      </c>
      <c r="KLN266" s="1041" t="s">
        <v>4478</v>
      </c>
      <c r="KLP266" s="1041" t="s">
        <v>4478</v>
      </c>
      <c r="KLR266" s="1041" t="s">
        <v>4478</v>
      </c>
      <c r="KLT266" s="1041" t="s">
        <v>4478</v>
      </c>
      <c r="KLV266" s="1041" t="s">
        <v>4478</v>
      </c>
      <c r="KLX266" s="1041" t="s">
        <v>4478</v>
      </c>
      <c r="KLZ266" s="1041" t="s">
        <v>4478</v>
      </c>
      <c r="KMB266" s="1041" t="s">
        <v>4478</v>
      </c>
      <c r="KMD266" s="1041" t="s">
        <v>4478</v>
      </c>
      <c r="KMF266" s="1041" t="s">
        <v>4478</v>
      </c>
      <c r="KMH266" s="1041" t="s">
        <v>4478</v>
      </c>
      <c r="KMJ266" s="1041" t="s">
        <v>4478</v>
      </c>
      <c r="KML266" s="1041" t="s">
        <v>4478</v>
      </c>
      <c r="KMN266" s="1041" t="s">
        <v>4478</v>
      </c>
      <c r="KMP266" s="1041" t="s">
        <v>4478</v>
      </c>
      <c r="KMR266" s="1041" t="s">
        <v>4478</v>
      </c>
      <c r="KMT266" s="1041" t="s">
        <v>4478</v>
      </c>
      <c r="KMV266" s="1041" t="s">
        <v>4478</v>
      </c>
      <c r="KMX266" s="1041" t="s">
        <v>4478</v>
      </c>
      <c r="KMZ266" s="1041" t="s">
        <v>4478</v>
      </c>
      <c r="KNB266" s="1041" t="s">
        <v>4478</v>
      </c>
      <c r="KND266" s="1041" t="s">
        <v>4478</v>
      </c>
      <c r="KNF266" s="1041" t="s">
        <v>4478</v>
      </c>
      <c r="KNH266" s="1041" t="s">
        <v>4478</v>
      </c>
      <c r="KNJ266" s="1041" t="s">
        <v>4478</v>
      </c>
      <c r="KNL266" s="1041" t="s">
        <v>4478</v>
      </c>
      <c r="KNN266" s="1041" t="s">
        <v>4478</v>
      </c>
      <c r="KNP266" s="1041" t="s">
        <v>4478</v>
      </c>
      <c r="KNR266" s="1041" t="s">
        <v>4478</v>
      </c>
      <c r="KNT266" s="1041" t="s">
        <v>4478</v>
      </c>
      <c r="KNV266" s="1041" t="s">
        <v>4478</v>
      </c>
      <c r="KNX266" s="1041" t="s">
        <v>4478</v>
      </c>
      <c r="KNZ266" s="1041" t="s">
        <v>4478</v>
      </c>
      <c r="KOB266" s="1041" t="s">
        <v>4478</v>
      </c>
      <c r="KOD266" s="1041" t="s">
        <v>4478</v>
      </c>
      <c r="KOF266" s="1041" t="s">
        <v>4478</v>
      </c>
      <c r="KOH266" s="1041" t="s">
        <v>4478</v>
      </c>
      <c r="KOJ266" s="1041" t="s">
        <v>4478</v>
      </c>
      <c r="KOL266" s="1041" t="s">
        <v>4478</v>
      </c>
      <c r="KON266" s="1041" t="s">
        <v>4478</v>
      </c>
      <c r="KOP266" s="1041" t="s">
        <v>4478</v>
      </c>
      <c r="KOR266" s="1041" t="s">
        <v>4478</v>
      </c>
      <c r="KOT266" s="1041" t="s">
        <v>4478</v>
      </c>
      <c r="KOV266" s="1041" t="s">
        <v>4478</v>
      </c>
      <c r="KOX266" s="1041" t="s">
        <v>4478</v>
      </c>
      <c r="KOZ266" s="1041" t="s">
        <v>4478</v>
      </c>
      <c r="KPB266" s="1041" t="s">
        <v>4478</v>
      </c>
      <c r="KPD266" s="1041" t="s">
        <v>4478</v>
      </c>
      <c r="KPF266" s="1041" t="s">
        <v>4478</v>
      </c>
      <c r="KPH266" s="1041" t="s">
        <v>4478</v>
      </c>
      <c r="KPJ266" s="1041" t="s">
        <v>4478</v>
      </c>
      <c r="KPL266" s="1041" t="s">
        <v>4478</v>
      </c>
      <c r="KPN266" s="1041" t="s">
        <v>4478</v>
      </c>
      <c r="KPP266" s="1041" t="s">
        <v>4478</v>
      </c>
      <c r="KPR266" s="1041" t="s">
        <v>4478</v>
      </c>
      <c r="KPT266" s="1041" t="s">
        <v>4478</v>
      </c>
      <c r="KPV266" s="1041" t="s">
        <v>4478</v>
      </c>
      <c r="KPX266" s="1041" t="s">
        <v>4478</v>
      </c>
      <c r="KPZ266" s="1041" t="s">
        <v>4478</v>
      </c>
      <c r="KQB266" s="1041" t="s">
        <v>4478</v>
      </c>
      <c r="KQD266" s="1041" t="s">
        <v>4478</v>
      </c>
      <c r="KQF266" s="1041" t="s">
        <v>4478</v>
      </c>
      <c r="KQH266" s="1041" t="s">
        <v>4478</v>
      </c>
      <c r="KQJ266" s="1041" t="s">
        <v>4478</v>
      </c>
      <c r="KQL266" s="1041" t="s">
        <v>4478</v>
      </c>
      <c r="KQN266" s="1041" t="s">
        <v>4478</v>
      </c>
      <c r="KQP266" s="1041" t="s">
        <v>4478</v>
      </c>
      <c r="KQR266" s="1041" t="s">
        <v>4478</v>
      </c>
      <c r="KQT266" s="1041" t="s">
        <v>4478</v>
      </c>
      <c r="KQV266" s="1041" t="s">
        <v>4478</v>
      </c>
      <c r="KQX266" s="1041" t="s">
        <v>4478</v>
      </c>
      <c r="KQZ266" s="1041" t="s">
        <v>4478</v>
      </c>
      <c r="KRB266" s="1041" t="s">
        <v>4478</v>
      </c>
      <c r="KRD266" s="1041" t="s">
        <v>4478</v>
      </c>
      <c r="KRF266" s="1041" t="s">
        <v>4478</v>
      </c>
      <c r="KRH266" s="1041" t="s">
        <v>4478</v>
      </c>
      <c r="KRJ266" s="1041" t="s">
        <v>4478</v>
      </c>
      <c r="KRL266" s="1041" t="s">
        <v>4478</v>
      </c>
      <c r="KRN266" s="1041" t="s">
        <v>4478</v>
      </c>
      <c r="KRP266" s="1041" t="s">
        <v>4478</v>
      </c>
      <c r="KRR266" s="1041" t="s">
        <v>4478</v>
      </c>
      <c r="KRT266" s="1041" t="s">
        <v>4478</v>
      </c>
      <c r="KRV266" s="1041" t="s">
        <v>4478</v>
      </c>
      <c r="KRX266" s="1041" t="s">
        <v>4478</v>
      </c>
      <c r="KRZ266" s="1041" t="s">
        <v>4478</v>
      </c>
      <c r="KSB266" s="1041" t="s">
        <v>4478</v>
      </c>
      <c r="KSD266" s="1041" t="s">
        <v>4478</v>
      </c>
      <c r="KSF266" s="1041" t="s">
        <v>4478</v>
      </c>
      <c r="KSH266" s="1041" t="s">
        <v>4478</v>
      </c>
      <c r="KSJ266" s="1041" t="s">
        <v>4478</v>
      </c>
      <c r="KSL266" s="1041" t="s">
        <v>4478</v>
      </c>
      <c r="KSN266" s="1041" t="s">
        <v>4478</v>
      </c>
      <c r="KSP266" s="1041" t="s">
        <v>4478</v>
      </c>
      <c r="KSR266" s="1041" t="s">
        <v>4478</v>
      </c>
      <c r="KST266" s="1041" t="s">
        <v>4478</v>
      </c>
      <c r="KSV266" s="1041" t="s">
        <v>4478</v>
      </c>
      <c r="KSX266" s="1041" t="s">
        <v>4478</v>
      </c>
      <c r="KSZ266" s="1041" t="s">
        <v>4478</v>
      </c>
      <c r="KTB266" s="1041" t="s">
        <v>4478</v>
      </c>
      <c r="KTD266" s="1041" t="s">
        <v>4478</v>
      </c>
      <c r="KTF266" s="1041" t="s">
        <v>4478</v>
      </c>
      <c r="KTH266" s="1041" t="s">
        <v>4478</v>
      </c>
      <c r="KTJ266" s="1041" t="s">
        <v>4478</v>
      </c>
      <c r="KTL266" s="1041" t="s">
        <v>4478</v>
      </c>
      <c r="KTN266" s="1041" t="s">
        <v>4478</v>
      </c>
      <c r="KTP266" s="1041" t="s">
        <v>4478</v>
      </c>
      <c r="KTR266" s="1041" t="s">
        <v>4478</v>
      </c>
      <c r="KTT266" s="1041" t="s">
        <v>4478</v>
      </c>
      <c r="KTV266" s="1041" t="s">
        <v>4478</v>
      </c>
      <c r="KTX266" s="1041" t="s">
        <v>4478</v>
      </c>
      <c r="KTZ266" s="1041" t="s">
        <v>4478</v>
      </c>
      <c r="KUB266" s="1041" t="s">
        <v>4478</v>
      </c>
      <c r="KUD266" s="1041" t="s">
        <v>4478</v>
      </c>
      <c r="KUF266" s="1041" t="s">
        <v>4478</v>
      </c>
      <c r="KUH266" s="1041" t="s">
        <v>4478</v>
      </c>
      <c r="KUJ266" s="1041" t="s">
        <v>4478</v>
      </c>
      <c r="KUL266" s="1041" t="s">
        <v>4478</v>
      </c>
      <c r="KUN266" s="1041" t="s">
        <v>4478</v>
      </c>
      <c r="KUP266" s="1041" t="s">
        <v>4478</v>
      </c>
      <c r="KUR266" s="1041" t="s">
        <v>4478</v>
      </c>
      <c r="KUT266" s="1041" t="s">
        <v>4478</v>
      </c>
      <c r="KUV266" s="1041" t="s">
        <v>4478</v>
      </c>
      <c r="KUX266" s="1041" t="s">
        <v>4478</v>
      </c>
      <c r="KUZ266" s="1041" t="s">
        <v>4478</v>
      </c>
      <c r="KVB266" s="1041" t="s">
        <v>4478</v>
      </c>
      <c r="KVD266" s="1041" t="s">
        <v>4478</v>
      </c>
      <c r="KVF266" s="1041" t="s">
        <v>4478</v>
      </c>
      <c r="KVH266" s="1041" t="s">
        <v>4478</v>
      </c>
      <c r="KVJ266" s="1041" t="s">
        <v>4478</v>
      </c>
      <c r="KVL266" s="1041" t="s">
        <v>4478</v>
      </c>
      <c r="KVN266" s="1041" t="s">
        <v>4478</v>
      </c>
      <c r="KVP266" s="1041" t="s">
        <v>4478</v>
      </c>
      <c r="KVR266" s="1041" t="s">
        <v>4478</v>
      </c>
      <c r="KVT266" s="1041" t="s">
        <v>4478</v>
      </c>
      <c r="KVV266" s="1041" t="s">
        <v>4478</v>
      </c>
      <c r="KVX266" s="1041" t="s">
        <v>4478</v>
      </c>
      <c r="KVZ266" s="1041" t="s">
        <v>4478</v>
      </c>
      <c r="KWB266" s="1041" t="s">
        <v>4478</v>
      </c>
      <c r="KWD266" s="1041" t="s">
        <v>4478</v>
      </c>
      <c r="KWF266" s="1041" t="s">
        <v>4478</v>
      </c>
      <c r="KWH266" s="1041" t="s">
        <v>4478</v>
      </c>
      <c r="KWJ266" s="1041" t="s">
        <v>4478</v>
      </c>
      <c r="KWL266" s="1041" t="s">
        <v>4478</v>
      </c>
      <c r="KWN266" s="1041" t="s">
        <v>4478</v>
      </c>
      <c r="KWP266" s="1041" t="s">
        <v>4478</v>
      </c>
      <c r="KWR266" s="1041" t="s">
        <v>4478</v>
      </c>
      <c r="KWT266" s="1041" t="s">
        <v>4478</v>
      </c>
      <c r="KWV266" s="1041" t="s">
        <v>4478</v>
      </c>
      <c r="KWX266" s="1041" t="s">
        <v>4478</v>
      </c>
      <c r="KWZ266" s="1041" t="s">
        <v>4478</v>
      </c>
      <c r="KXB266" s="1041" t="s">
        <v>4478</v>
      </c>
      <c r="KXD266" s="1041" t="s">
        <v>4478</v>
      </c>
      <c r="KXF266" s="1041" t="s">
        <v>4478</v>
      </c>
      <c r="KXH266" s="1041" t="s">
        <v>4478</v>
      </c>
      <c r="KXJ266" s="1041" t="s">
        <v>4478</v>
      </c>
      <c r="KXL266" s="1041" t="s">
        <v>4478</v>
      </c>
      <c r="KXN266" s="1041" t="s">
        <v>4478</v>
      </c>
      <c r="KXP266" s="1041" t="s">
        <v>4478</v>
      </c>
      <c r="KXR266" s="1041" t="s">
        <v>4478</v>
      </c>
      <c r="KXT266" s="1041" t="s">
        <v>4478</v>
      </c>
      <c r="KXV266" s="1041" t="s">
        <v>4478</v>
      </c>
      <c r="KXX266" s="1041" t="s">
        <v>4478</v>
      </c>
      <c r="KXZ266" s="1041" t="s">
        <v>4478</v>
      </c>
      <c r="KYB266" s="1041" t="s">
        <v>4478</v>
      </c>
      <c r="KYD266" s="1041" t="s">
        <v>4478</v>
      </c>
      <c r="KYF266" s="1041" t="s">
        <v>4478</v>
      </c>
      <c r="KYH266" s="1041" t="s">
        <v>4478</v>
      </c>
      <c r="KYJ266" s="1041" t="s">
        <v>4478</v>
      </c>
      <c r="KYL266" s="1041" t="s">
        <v>4478</v>
      </c>
      <c r="KYN266" s="1041" t="s">
        <v>4478</v>
      </c>
      <c r="KYP266" s="1041" t="s">
        <v>4478</v>
      </c>
      <c r="KYR266" s="1041" t="s">
        <v>4478</v>
      </c>
      <c r="KYT266" s="1041" t="s">
        <v>4478</v>
      </c>
      <c r="KYV266" s="1041" t="s">
        <v>4478</v>
      </c>
      <c r="KYX266" s="1041" t="s">
        <v>4478</v>
      </c>
      <c r="KYZ266" s="1041" t="s">
        <v>4478</v>
      </c>
      <c r="KZB266" s="1041" t="s">
        <v>4478</v>
      </c>
      <c r="KZD266" s="1041" t="s">
        <v>4478</v>
      </c>
      <c r="KZF266" s="1041" t="s">
        <v>4478</v>
      </c>
      <c r="KZH266" s="1041" t="s">
        <v>4478</v>
      </c>
      <c r="KZJ266" s="1041" t="s">
        <v>4478</v>
      </c>
      <c r="KZL266" s="1041" t="s">
        <v>4478</v>
      </c>
      <c r="KZN266" s="1041" t="s">
        <v>4478</v>
      </c>
      <c r="KZP266" s="1041" t="s">
        <v>4478</v>
      </c>
      <c r="KZR266" s="1041" t="s">
        <v>4478</v>
      </c>
      <c r="KZT266" s="1041" t="s">
        <v>4478</v>
      </c>
      <c r="KZV266" s="1041" t="s">
        <v>4478</v>
      </c>
      <c r="KZX266" s="1041" t="s">
        <v>4478</v>
      </c>
      <c r="KZZ266" s="1041" t="s">
        <v>4478</v>
      </c>
      <c r="LAB266" s="1041" t="s">
        <v>4478</v>
      </c>
      <c r="LAD266" s="1041" t="s">
        <v>4478</v>
      </c>
      <c r="LAF266" s="1041" t="s">
        <v>4478</v>
      </c>
      <c r="LAH266" s="1041" t="s">
        <v>4478</v>
      </c>
      <c r="LAJ266" s="1041" t="s">
        <v>4478</v>
      </c>
      <c r="LAL266" s="1041" t="s">
        <v>4478</v>
      </c>
      <c r="LAN266" s="1041" t="s">
        <v>4478</v>
      </c>
      <c r="LAP266" s="1041" t="s">
        <v>4478</v>
      </c>
      <c r="LAR266" s="1041" t="s">
        <v>4478</v>
      </c>
      <c r="LAT266" s="1041" t="s">
        <v>4478</v>
      </c>
      <c r="LAV266" s="1041" t="s">
        <v>4478</v>
      </c>
      <c r="LAX266" s="1041" t="s">
        <v>4478</v>
      </c>
      <c r="LAZ266" s="1041" t="s">
        <v>4478</v>
      </c>
      <c r="LBB266" s="1041" t="s">
        <v>4478</v>
      </c>
      <c r="LBD266" s="1041" t="s">
        <v>4478</v>
      </c>
      <c r="LBF266" s="1041" t="s">
        <v>4478</v>
      </c>
      <c r="LBH266" s="1041" t="s">
        <v>4478</v>
      </c>
      <c r="LBJ266" s="1041" t="s">
        <v>4478</v>
      </c>
      <c r="LBL266" s="1041" t="s">
        <v>4478</v>
      </c>
      <c r="LBN266" s="1041" t="s">
        <v>4478</v>
      </c>
      <c r="LBP266" s="1041" t="s">
        <v>4478</v>
      </c>
      <c r="LBR266" s="1041" t="s">
        <v>4478</v>
      </c>
      <c r="LBT266" s="1041" t="s">
        <v>4478</v>
      </c>
      <c r="LBV266" s="1041" t="s">
        <v>4478</v>
      </c>
      <c r="LBX266" s="1041" t="s">
        <v>4478</v>
      </c>
      <c r="LBZ266" s="1041" t="s">
        <v>4478</v>
      </c>
      <c r="LCB266" s="1041" t="s">
        <v>4478</v>
      </c>
      <c r="LCD266" s="1041" t="s">
        <v>4478</v>
      </c>
      <c r="LCF266" s="1041" t="s">
        <v>4478</v>
      </c>
      <c r="LCH266" s="1041" t="s">
        <v>4478</v>
      </c>
      <c r="LCJ266" s="1041" t="s">
        <v>4478</v>
      </c>
      <c r="LCL266" s="1041" t="s">
        <v>4478</v>
      </c>
      <c r="LCN266" s="1041" t="s">
        <v>4478</v>
      </c>
      <c r="LCP266" s="1041" t="s">
        <v>4478</v>
      </c>
      <c r="LCR266" s="1041" t="s">
        <v>4478</v>
      </c>
      <c r="LCT266" s="1041" t="s">
        <v>4478</v>
      </c>
      <c r="LCV266" s="1041" t="s">
        <v>4478</v>
      </c>
      <c r="LCX266" s="1041" t="s">
        <v>4478</v>
      </c>
      <c r="LCZ266" s="1041" t="s">
        <v>4478</v>
      </c>
      <c r="LDB266" s="1041" t="s">
        <v>4478</v>
      </c>
      <c r="LDD266" s="1041" t="s">
        <v>4478</v>
      </c>
      <c r="LDF266" s="1041" t="s">
        <v>4478</v>
      </c>
      <c r="LDH266" s="1041" t="s">
        <v>4478</v>
      </c>
      <c r="LDJ266" s="1041" t="s">
        <v>4478</v>
      </c>
      <c r="LDL266" s="1041" t="s">
        <v>4478</v>
      </c>
      <c r="LDN266" s="1041" t="s">
        <v>4478</v>
      </c>
      <c r="LDP266" s="1041" t="s">
        <v>4478</v>
      </c>
      <c r="LDR266" s="1041" t="s">
        <v>4478</v>
      </c>
      <c r="LDT266" s="1041" t="s">
        <v>4478</v>
      </c>
      <c r="LDV266" s="1041" t="s">
        <v>4478</v>
      </c>
      <c r="LDX266" s="1041" t="s">
        <v>4478</v>
      </c>
      <c r="LDZ266" s="1041" t="s">
        <v>4478</v>
      </c>
      <c r="LEB266" s="1041" t="s">
        <v>4478</v>
      </c>
      <c r="LED266" s="1041" t="s">
        <v>4478</v>
      </c>
      <c r="LEF266" s="1041" t="s">
        <v>4478</v>
      </c>
      <c r="LEH266" s="1041" t="s">
        <v>4478</v>
      </c>
      <c r="LEJ266" s="1041" t="s">
        <v>4478</v>
      </c>
      <c r="LEL266" s="1041" t="s">
        <v>4478</v>
      </c>
      <c r="LEN266" s="1041" t="s">
        <v>4478</v>
      </c>
      <c r="LEP266" s="1041" t="s">
        <v>4478</v>
      </c>
      <c r="LER266" s="1041" t="s">
        <v>4478</v>
      </c>
      <c r="LET266" s="1041" t="s">
        <v>4478</v>
      </c>
      <c r="LEV266" s="1041" t="s">
        <v>4478</v>
      </c>
      <c r="LEX266" s="1041" t="s">
        <v>4478</v>
      </c>
      <c r="LEZ266" s="1041" t="s">
        <v>4478</v>
      </c>
      <c r="LFB266" s="1041" t="s">
        <v>4478</v>
      </c>
      <c r="LFD266" s="1041" t="s">
        <v>4478</v>
      </c>
      <c r="LFF266" s="1041" t="s">
        <v>4478</v>
      </c>
      <c r="LFH266" s="1041" t="s">
        <v>4478</v>
      </c>
      <c r="LFJ266" s="1041" t="s">
        <v>4478</v>
      </c>
      <c r="LFL266" s="1041" t="s">
        <v>4478</v>
      </c>
      <c r="LFN266" s="1041" t="s">
        <v>4478</v>
      </c>
      <c r="LFP266" s="1041" t="s">
        <v>4478</v>
      </c>
      <c r="LFR266" s="1041" t="s">
        <v>4478</v>
      </c>
      <c r="LFT266" s="1041" t="s">
        <v>4478</v>
      </c>
      <c r="LFV266" s="1041" t="s">
        <v>4478</v>
      </c>
      <c r="LFX266" s="1041" t="s">
        <v>4478</v>
      </c>
      <c r="LFZ266" s="1041" t="s">
        <v>4478</v>
      </c>
      <c r="LGB266" s="1041" t="s">
        <v>4478</v>
      </c>
      <c r="LGD266" s="1041" t="s">
        <v>4478</v>
      </c>
      <c r="LGF266" s="1041" t="s">
        <v>4478</v>
      </c>
      <c r="LGH266" s="1041" t="s">
        <v>4478</v>
      </c>
      <c r="LGJ266" s="1041" t="s">
        <v>4478</v>
      </c>
      <c r="LGL266" s="1041" t="s">
        <v>4478</v>
      </c>
      <c r="LGN266" s="1041" t="s">
        <v>4478</v>
      </c>
      <c r="LGP266" s="1041" t="s">
        <v>4478</v>
      </c>
      <c r="LGR266" s="1041" t="s">
        <v>4478</v>
      </c>
      <c r="LGT266" s="1041" t="s">
        <v>4478</v>
      </c>
      <c r="LGV266" s="1041" t="s">
        <v>4478</v>
      </c>
      <c r="LGX266" s="1041" t="s">
        <v>4478</v>
      </c>
      <c r="LGZ266" s="1041" t="s">
        <v>4478</v>
      </c>
      <c r="LHB266" s="1041" t="s">
        <v>4478</v>
      </c>
      <c r="LHD266" s="1041" t="s">
        <v>4478</v>
      </c>
      <c r="LHF266" s="1041" t="s">
        <v>4478</v>
      </c>
      <c r="LHH266" s="1041" t="s">
        <v>4478</v>
      </c>
      <c r="LHJ266" s="1041" t="s">
        <v>4478</v>
      </c>
      <c r="LHL266" s="1041" t="s">
        <v>4478</v>
      </c>
      <c r="LHN266" s="1041" t="s">
        <v>4478</v>
      </c>
      <c r="LHP266" s="1041" t="s">
        <v>4478</v>
      </c>
      <c r="LHR266" s="1041" t="s">
        <v>4478</v>
      </c>
      <c r="LHT266" s="1041" t="s">
        <v>4478</v>
      </c>
      <c r="LHV266" s="1041" t="s">
        <v>4478</v>
      </c>
      <c r="LHX266" s="1041" t="s">
        <v>4478</v>
      </c>
      <c r="LHZ266" s="1041" t="s">
        <v>4478</v>
      </c>
      <c r="LIB266" s="1041" t="s">
        <v>4478</v>
      </c>
      <c r="LID266" s="1041" t="s">
        <v>4478</v>
      </c>
      <c r="LIF266" s="1041" t="s">
        <v>4478</v>
      </c>
      <c r="LIH266" s="1041" t="s">
        <v>4478</v>
      </c>
      <c r="LIJ266" s="1041" t="s">
        <v>4478</v>
      </c>
      <c r="LIL266" s="1041" t="s">
        <v>4478</v>
      </c>
      <c r="LIN266" s="1041" t="s">
        <v>4478</v>
      </c>
      <c r="LIP266" s="1041" t="s">
        <v>4478</v>
      </c>
      <c r="LIR266" s="1041" t="s">
        <v>4478</v>
      </c>
      <c r="LIT266" s="1041" t="s">
        <v>4478</v>
      </c>
      <c r="LIV266" s="1041" t="s">
        <v>4478</v>
      </c>
      <c r="LIX266" s="1041" t="s">
        <v>4478</v>
      </c>
      <c r="LIZ266" s="1041" t="s">
        <v>4478</v>
      </c>
      <c r="LJB266" s="1041" t="s">
        <v>4478</v>
      </c>
      <c r="LJD266" s="1041" t="s">
        <v>4478</v>
      </c>
      <c r="LJF266" s="1041" t="s">
        <v>4478</v>
      </c>
      <c r="LJH266" s="1041" t="s">
        <v>4478</v>
      </c>
      <c r="LJJ266" s="1041" t="s">
        <v>4478</v>
      </c>
      <c r="LJL266" s="1041" t="s">
        <v>4478</v>
      </c>
      <c r="LJN266" s="1041" t="s">
        <v>4478</v>
      </c>
      <c r="LJP266" s="1041" t="s">
        <v>4478</v>
      </c>
      <c r="LJR266" s="1041" t="s">
        <v>4478</v>
      </c>
      <c r="LJT266" s="1041" t="s">
        <v>4478</v>
      </c>
      <c r="LJV266" s="1041" t="s">
        <v>4478</v>
      </c>
      <c r="LJX266" s="1041" t="s">
        <v>4478</v>
      </c>
      <c r="LJZ266" s="1041" t="s">
        <v>4478</v>
      </c>
      <c r="LKB266" s="1041" t="s">
        <v>4478</v>
      </c>
      <c r="LKD266" s="1041" t="s">
        <v>4478</v>
      </c>
      <c r="LKF266" s="1041" t="s">
        <v>4478</v>
      </c>
      <c r="LKH266" s="1041" t="s">
        <v>4478</v>
      </c>
      <c r="LKJ266" s="1041" t="s">
        <v>4478</v>
      </c>
      <c r="LKL266" s="1041" t="s">
        <v>4478</v>
      </c>
      <c r="LKN266" s="1041" t="s">
        <v>4478</v>
      </c>
      <c r="LKP266" s="1041" t="s">
        <v>4478</v>
      </c>
      <c r="LKR266" s="1041" t="s">
        <v>4478</v>
      </c>
      <c r="LKT266" s="1041" t="s">
        <v>4478</v>
      </c>
      <c r="LKV266" s="1041" t="s">
        <v>4478</v>
      </c>
      <c r="LKX266" s="1041" t="s">
        <v>4478</v>
      </c>
      <c r="LKZ266" s="1041" t="s">
        <v>4478</v>
      </c>
      <c r="LLB266" s="1041" t="s">
        <v>4478</v>
      </c>
      <c r="LLD266" s="1041" t="s">
        <v>4478</v>
      </c>
      <c r="LLF266" s="1041" t="s">
        <v>4478</v>
      </c>
      <c r="LLH266" s="1041" t="s">
        <v>4478</v>
      </c>
      <c r="LLJ266" s="1041" t="s">
        <v>4478</v>
      </c>
      <c r="LLL266" s="1041" t="s">
        <v>4478</v>
      </c>
      <c r="LLN266" s="1041" t="s">
        <v>4478</v>
      </c>
      <c r="LLP266" s="1041" t="s">
        <v>4478</v>
      </c>
      <c r="LLR266" s="1041" t="s">
        <v>4478</v>
      </c>
      <c r="LLT266" s="1041" t="s">
        <v>4478</v>
      </c>
      <c r="LLV266" s="1041" t="s">
        <v>4478</v>
      </c>
      <c r="LLX266" s="1041" t="s">
        <v>4478</v>
      </c>
      <c r="LLZ266" s="1041" t="s">
        <v>4478</v>
      </c>
      <c r="LMB266" s="1041" t="s">
        <v>4478</v>
      </c>
      <c r="LMD266" s="1041" t="s">
        <v>4478</v>
      </c>
      <c r="LMF266" s="1041" t="s">
        <v>4478</v>
      </c>
      <c r="LMH266" s="1041" t="s">
        <v>4478</v>
      </c>
      <c r="LMJ266" s="1041" t="s">
        <v>4478</v>
      </c>
      <c r="LML266" s="1041" t="s">
        <v>4478</v>
      </c>
      <c r="LMN266" s="1041" t="s">
        <v>4478</v>
      </c>
      <c r="LMP266" s="1041" t="s">
        <v>4478</v>
      </c>
      <c r="LMR266" s="1041" t="s">
        <v>4478</v>
      </c>
      <c r="LMT266" s="1041" t="s">
        <v>4478</v>
      </c>
      <c r="LMV266" s="1041" t="s">
        <v>4478</v>
      </c>
      <c r="LMX266" s="1041" t="s">
        <v>4478</v>
      </c>
      <c r="LMZ266" s="1041" t="s">
        <v>4478</v>
      </c>
      <c r="LNB266" s="1041" t="s">
        <v>4478</v>
      </c>
      <c r="LND266" s="1041" t="s">
        <v>4478</v>
      </c>
      <c r="LNF266" s="1041" t="s">
        <v>4478</v>
      </c>
      <c r="LNH266" s="1041" t="s">
        <v>4478</v>
      </c>
      <c r="LNJ266" s="1041" t="s">
        <v>4478</v>
      </c>
      <c r="LNL266" s="1041" t="s">
        <v>4478</v>
      </c>
      <c r="LNN266" s="1041" t="s">
        <v>4478</v>
      </c>
      <c r="LNP266" s="1041" t="s">
        <v>4478</v>
      </c>
      <c r="LNR266" s="1041" t="s">
        <v>4478</v>
      </c>
      <c r="LNT266" s="1041" t="s">
        <v>4478</v>
      </c>
      <c r="LNV266" s="1041" t="s">
        <v>4478</v>
      </c>
      <c r="LNX266" s="1041" t="s">
        <v>4478</v>
      </c>
      <c r="LNZ266" s="1041" t="s">
        <v>4478</v>
      </c>
      <c r="LOB266" s="1041" t="s">
        <v>4478</v>
      </c>
      <c r="LOD266" s="1041" t="s">
        <v>4478</v>
      </c>
      <c r="LOF266" s="1041" t="s">
        <v>4478</v>
      </c>
      <c r="LOH266" s="1041" t="s">
        <v>4478</v>
      </c>
      <c r="LOJ266" s="1041" t="s">
        <v>4478</v>
      </c>
      <c r="LOL266" s="1041" t="s">
        <v>4478</v>
      </c>
      <c r="LON266" s="1041" t="s">
        <v>4478</v>
      </c>
      <c r="LOP266" s="1041" t="s">
        <v>4478</v>
      </c>
      <c r="LOR266" s="1041" t="s">
        <v>4478</v>
      </c>
      <c r="LOT266" s="1041" t="s">
        <v>4478</v>
      </c>
      <c r="LOV266" s="1041" t="s">
        <v>4478</v>
      </c>
      <c r="LOX266" s="1041" t="s">
        <v>4478</v>
      </c>
      <c r="LOZ266" s="1041" t="s">
        <v>4478</v>
      </c>
      <c r="LPB266" s="1041" t="s">
        <v>4478</v>
      </c>
      <c r="LPD266" s="1041" t="s">
        <v>4478</v>
      </c>
      <c r="LPF266" s="1041" t="s">
        <v>4478</v>
      </c>
      <c r="LPH266" s="1041" t="s">
        <v>4478</v>
      </c>
      <c r="LPJ266" s="1041" t="s">
        <v>4478</v>
      </c>
      <c r="LPL266" s="1041" t="s">
        <v>4478</v>
      </c>
      <c r="LPN266" s="1041" t="s">
        <v>4478</v>
      </c>
      <c r="LPP266" s="1041" t="s">
        <v>4478</v>
      </c>
      <c r="LPR266" s="1041" t="s">
        <v>4478</v>
      </c>
      <c r="LPT266" s="1041" t="s">
        <v>4478</v>
      </c>
      <c r="LPV266" s="1041" t="s">
        <v>4478</v>
      </c>
      <c r="LPX266" s="1041" t="s">
        <v>4478</v>
      </c>
      <c r="LPZ266" s="1041" t="s">
        <v>4478</v>
      </c>
      <c r="LQB266" s="1041" t="s">
        <v>4478</v>
      </c>
      <c r="LQD266" s="1041" t="s">
        <v>4478</v>
      </c>
      <c r="LQF266" s="1041" t="s">
        <v>4478</v>
      </c>
      <c r="LQH266" s="1041" t="s">
        <v>4478</v>
      </c>
      <c r="LQJ266" s="1041" t="s">
        <v>4478</v>
      </c>
      <c r="LQL266" s="1041" t="s">
        <v>4478</v>
      </c>
      <c r="LQN266" s="1041" t="s">
        <v>4478</v>
      </c>
      <c r="LQP266" s="1041" t="s">
        <v>4478</v>
      </c>
      <c r="LQR266" s="1041" t="s">
        <v>4478</v>
      </c>
      <c r="LQT266" s="1041" t="s">
        <v>4478</v>
      </c>
      <c r="LQV266" s="1041" t="s">
        <v>4478</v>
      </c>
      <c r="LQX266" s="1041" t="s">
        <v>4478</v>
      </c>
      <c r="LQZ266" s="1041" t="s">
        <v>4478</v>
      </c>
      <c r="LRB266" s="1041" t="s">
        <v>4478</v>
      </c>
      <c r="LRD266" s="1041" t="s">
        <v>4478</v>
      </c>
      <c r="LRF266" s="1041" t="s">
        <v>4478</v>
      </c>
      <c r="LRH266" s="1041" t="s">
        <v>4478</v>
      </c>
      <c r="LRJ266" s="1041" t="s">
        <v>4478</v>
      </c>
      <c r="LRL266" s="1041" t="s">
        <v>4478</v>
      </c>
      <c r="LRN266" s="1041" t="s">
        <v>4478</v>
      </c>
      <c r="LRP266" s="1041" t="s">
        <v>4478</v>
      </c>
      <c r="LRR266" s="1041" t="s">
        <v>4478</v>
      </c>
      <c r="LRT266" s="1041" t="s">
        <v>4478</v>
      </c>
      <c r="LRV266" s="1041" t="s">
        <v>4478</v>
      </c>
      <c r="LRX266" s="1041" t="s">
        <v>4478</v>
      </c>
      <c r="LRZ266" s="1041" t="s">
        <v>4478</v>
      </c>
      <c r="LSB266" s="1041" t="s">
        <v>4478</v>
      </c>
      <c r="LSD266" s="1041" t="s">
        <v>4478</v>
      </c>
      <c r="LSF266" s="1041" t="s">
        <v>4478</v>
      </c>
      <c r="LSH266" s="1041" t="s">
        <v>4478</v>
      </c>
      <c r="LSJ266" s="1041" t="s">
        <v>4478</v>
      </c>
      <c r="LSL266" s="1041" t="s">
        <v>4478</v>
      </c>
      <c r="LSN266" s="1041" t="s">
        <v>4478</v>
      </c>
      <c r="LSP266" s="1041" t="s">
        <v>4478</v>
      </c>
      <c r="LSR266" s="1041" t="s">
        <v>4478</v>
      </c>
      <c r="LST266" s="1041" t="s">
        <v>4478</v>
      </c>
      <c r="LSV266" s="1041" t="s">
        <v>4478</v>
      </c>
      <c r="LSX266" s="1041" t="s">
        <v>4478</v>
      </c>
      <c r="LSZ266" s="1041" t="s">
        <v>4478</v>
      </c>
      <c r="LTB266" s="1041" t="s">
        <v>4478</v>
      </c>
      <c r="LTD266" s="1041" t="s">
        <v>4478</v>
      </c>
      <c r="LTF266" s="1041" t="s">
        <v>4478</v>
      </c>
      <c r="LTH266" s="1041" t="s">
        <v>4478</v>
      </c>
      <c r="LTJ266" s="1041" t="s">
        <v>4478</v>
      </c>
      <c r="LTL266" s="1041" t="s">
        <v>4478</v>
      </c>
      <c r="LTN266" s="1041" t="s">
        <v>4478</v>
      </c>
      <c r="LTP266" s="1041" t="s">
        <v>4478</v>
      </c>
      <c r="LTR266" s="1041" t="s">
        <v>4478</v>
      </c>
      <c r="LTT266" s="1041" t="s">
        <v>4478</v>
      </c>
      <c r="LTV266" s="1041" t="s">
        <v>4478</v>
      </c>
      <c r="LTX266" s="1041" t="s">
        <v>4478</v>
      </c>
      <c r="LTZ266" s="1041" t="s">
        <v>4478</v>
      </c>
      <c r="LUB266" s="1041" t="s">
        <v>4478</v>
      </c>
      <c r="LUD266" s="1041" t="s">
        <v>4478</v>
      </c>
      <c r="LUF266" s="1041" t="s">
        <v>4478</v>
      </c>
      <c r="LUH266" s="1041" t="s">
        <v>4478</v>
      </c>
      <c r="LUJ266" s="1041" t="s">
        <v>4478</v>
      </c>
      <c r="LUL266" s="1041" t="s">
        <v>4478</v>
      </c>
      <c r="LUN266" s="1041" t="s">
        <v>4478</v>
      </c>
      <c r="LUP266" s="1041" t="s">
        <v>4478</v>
      </c>
      <c r="LUR266" s="1041" t="s">
        <v>4478</v>
      </c>
      <c r="LUT266" s="1041" t="s">
        <v>4478</v>
      </c>
      <c r="LUV266" s="1041" t="s">
        <v>4478</v>
      </c>
      <c r="LUX266" s="1041" t="s">
        <v>4478</v>
      </c>
      <c r="LUZ266" s="1041" t="s">
        <v>4478</v>
      </c>
      <c r="LVB266" s="1041" t="s">
        <v>4478</v>
      </c>
      <c r="LVD266" s="1041" t="s">
        <v>4478</v>
      </c>
      <c r="LVF266" s="1041" t="s">
        <v>4478</v>
      </c>
      <c r="LVH266" s="1041" t="s">
        <v>4478</v>
      </c>
      <c r="LVJ266" s="1041" t="s">
        <v>4478</v>
      </c>
      <c r="LVL266" s="1041" t="s">
        <v>4478</v>
      </c>
      <c r="LVN266" s="1041" t="s">
        <v>4478</v>
      </c>
      <c r="LVP266" s="1041" t="s">
        <v>4478</v>
      </c>
      <c r="LVR266" s="1041" t="s">
        <v>4478</v>
      </c>
      <c r="LVT266" s="1041" t="s">
        <v>4478</v>
      </c>
      <c r="LVV266" s="1041" t="s">
        <v>4478</v>
      </c>
      <c r="LVX266" s="1041" t="s">
        <v>4478</v>
      </c>
      <c r="LVZ266" s="1041" t="s">
        <v>4478</v>
      </c>
      <c r="LWB266" s="1041" t="s">
        <v>4478</v>
      </c>
      <c r="LWD266" s="1041" t="s">
        <v>4478</v>
      </c>
      <c r="LWF266" s="1041" t="s">
        <v>4478</v>
      </c>
      <c r="LWH266" s="1041" t="s">
        <v>4478</v>
      </c>
      <c r="LWJ266" s="1041" t="s">
        <v>4478</v>
      </c>
      <c r="LWL266" s="1041" t="s">
        <v>4478</v>
      </c>
      <c r="LWN266" s="1041" t="s">
        <v>4478</v>
      </c>
      <c r="LWP266" s="1041" t="s">
        <v>4478</v>
      </c>
      <c r="LWR266" s="1041" t="s">
        <v>4478</v>
      </c>
      <c r="LWT266" s="1041" t="s">
        <v>4478</v>
      </c>
      <c r="LWV266" s="1041" t="s">
        <v>4478</v>
      </c>
      <c r="LWX266" s="1041" t="s">
        <v>4478</v>
      </c>
      <c r="LWZ266" s="1041" t="s">
        <v>4478</v>
      </c>
      <c r="LXB266" s="1041" t="s">
        <v>4478</v>
      </c>
      <c r="LXD266" s="1041" t="s">
        <v>4478</v>
      </c>
      <c r="LXF266" s="1041" t="s">
        <v>4478</v>
      </c>
      <c r="LXH266" s="1041" t="s">
        <v>4478</v>
      </c>
      <c r="LXJ266" s="1041" t="s">
        <v>4478</v>
      </c>
      <c r="LXL266" s="1041" t="s">
        <v>4478</v>
      </c>
      <c r="LXN266" s="1041" t="s">
        <v>4478</v>
      </c>
      <c r="LXP266" s="1041" t="s">
        <v>4478</v>
      </c>
      <c r="LXR266" s="1041" t="s">
        <v>4478</v>
      </c>
      <c r="LXT266" s="1041" t="s">
        <v>4478</v>
      </c>
      <c r="LXV266" s="1041" t="s">
        <v>4478</v>
      </c>
      <c r="LXX266" s="1041" t="s">
        <v>4478</v>
      </c>
      <c r="LXZ266" s="1041" t="s">
        <v>4478</v>
      </c>
      <c r="LYB266" s="1041" t="s">
        <v>4478</v>
      </c>
      <c r="LYD266" s="1041" t="s">
        <v>4478</v>
      </c>
      <c r="LYF266" s="1041" t="s">
        <v>4478</v>
      </c>
      <c r="LYH266" s="1041" t="s">
        <v>4478</v>
      </c>
      <c r="LYJ266" s="1041" t="s">
        <v>4478</v>
      </c>
      <c r="LYL266" s="1041" t="s">
        <v>4478</v>
      </c>
      <c r="LYN266" s="1041" t="s">
        <v>4478</v>
      </c>
      <c r="LYP266" s="1041" t="s">
        <v>4478</v>
      </c>
      <c r="LYR266" s="1041" t="s">
        <v>4478</v>
      </c>
      <c r="LYT266" s="1041" t="s">
        <v>4478</v>
      </c>
      <c r="LYV266" s="1041" t="s">
        <v>4478</v>
      </c>
      <c r="LYX266" s="1041" t="s">
        <v>4478</v>
      </c>
      <c r="LYZ266" s="1041" t="s">
        <v>4478</v>
      </c>
      <c r="LZB266" s="1041" t="s">
        <v>4478</v>
      </c>
      <c r="LZD266" s="1041" t="s">
        <v>4478</v>
      </c>
      <c r="LZF266" s="1041" t="s">
        <v>4478</v>
      </c>
      <c r="LZH266" s="1041" t="s">
        <v>4478</v>
      </c>
      <c r="LZJ266" s="1041" t="s">
        <v>4478</v>
      </c>
      <c r="LZL266" s="1041" t="s">
        <v>4478</v>
      </c>
      <c r="LZN266" s="1041" t="s">
        <v>4478</v>
      </c>
      <c r="LZP266" s="1041" t="s">
        <v>4478</v>
      </c>
      <c r="LZR266" s="1041" t="s">
        <v>4478</v>
      </c>
      <c r="LZT266" s="1041" t="s">
        <v>4478</v>
      </c>
      <c r="LZV266" s="1041" t="s">
        <v>4478</v>
      </c>
      <c r="LZX266" s="1041" t="s">
        <v>4478</v>
      </c>
      <c r="LZZ266" s="1041" t="s">
        <v>4478</v>
      </c>
      <c r="MAB266" s="1041" t="s">
        <v>4478</v>
      </c>
      <c r="MAD266" s="1041" t="s">
        <v>4478</v>
      </c>
      <c r="MAF266" s="1041" t="s">
        <v>4478</v>
      </c>
      <c r="MAH266" s="1041" t="s">
        <v>4478</v>
      </c>
      <c r="MAJ266" s="1041" t="s">
        <v>4478</v>
      </c>
      <c r="MAL266" s="1041" t="s">
        <v>4478</v>
      </c>
      <c r="MAN266" s="1041" t="s">
        <v>4478</v>
      </c>
      <c r="MAP266" s="1041" t="s">
        <v>4478</v>
      </c>
      <c r="MAR266" s="1041" t="s">
        <v>4478</v>
      </c>
      <c r="MAT266" s="1041" t="s">
        <v>4478</v>
      </c>
      <c r="MAV266" s="1041" t="s">
        <v>4478</v>
      </c>
      <c r="MAX266" s="1041" t="s">
        <v>4478</v>
      </c>
      <c r="MAZ266" s="1041" t="s">
        <v>4478</v>
      </c>
      <c r="MBB266" s="1041" t="s">
        <v>4478</v>
      </c>
      <c r="MBD266" s="1041" t="s">
        <v>4478</v>
      </c>
      <c r="MBF266" s="1041" t="s">
        <v>4478</v>
      </c>
      <c r="MBH266" s="1041" t="s">
        <v>4478</v>
      </c>
      <c r="MBJ266" s="1041" t="s">
        <v>4478</v>
      </c>
      <c r="MBL266" s="1041" t="s">
        <v>4478</v>
      </c>
      <c r="MBN266" s="1041" t="s">
        <v>4478</v>
      </c>
      <c r="MBP266" s="1041" t="s">
        <v>4478</v>
      </c>
      <c r="MBR266" s="1041" t="s">
        <v>4478</v>
      </c>
      <c r="MBT266" s="1041" t="s">
        <v>4478</v>
      </c>
      <c r="MBV266" s="1041" t="s">
        <v>4478</v>
      </c>
      <c r="MBX266" s="1041" t="s">
        <v>4478</v>
      </c>
      <c r="MBZ266" s="1041" t="s">
        <v>4478</v>
      </c>
      <c r="MCB266" s="1041" t="s">
        <v>4478</v>
      </c>
      <c r="MCD266" s="1041" t="s">
        <v>4478</v>
      </c>
      <c r="MCF266" s="1041" t="s">
        <v>4478</v>
      </c>
      <c r="MCH266" s="1041" t="s">
        <v>4478</v>
      </c>
      <c r="MCJ266" s="1041" t="s">
        <v>4478</v>
      </c>
      <c r="MCL266" s="1041" t="s">
        <v>4478</v>
      </c>
      <c r="MCN266" s="1041" t="s">
        <v>4478</v>
      </c>
      <c r="MCP266" s="1041" t="s">
        <v>4478</v>
      </c>
      <c r="MCR266" s="1041" t="s">
        <v>4478</v>
      </c>
      <c r="MCT266" s="1041" t="s">
        <v>4478</v>
      </c>
      <c r="MCV266" s="1041" t="s">
        <v>4478</v>
      </c>
      <c r="MCX266" s="1041" t="s">
        <v>4478</v>
      </c>
      <c r="MCZ266" s="1041" t="s">
        <v>4478</v>
      </c>
      <c r="MDB266" s="1041" t="s">
        <v>4478</v>
      </c>
      <c r="MDD266" s="1041" t="s">
        <v>4478</v>
      </c>
      <c r="MDF266" s="1041" t="s">
        <v>4478</v>
      </c>
      <c r="MDH266" s="1041" t="s">
        <v>4478</v>
      </c>
      <c r="MDJ266" s="1041" t="s">
        <v>4478</v>
      </c>
      <c r="MDL266" s="1041" t="s">
        <v>4478</v>
      </c>
      <c r="MDN266" s="1041" t="s">
        <v>4478</v>
      </c>
      <c r="MDP266" s="1041" t="s">
        <v>4478</v>
      </c>
      <c r="MDR266" s="1041" t="s">
        <v>4478</v>
      </c>
      <c r="MDT266" s="1041" t="s">
        <v>4478</v>
      </c>
      <c r="MDV266" s="1041" t="s">
        <v>4478</v>
      </c>
      <c r="MDX266" s="1041" t="s">
        <v>4478</v>
      </c>
      <c r="MDZ266" s="1041" t="s">
        <v>4478</v>
      </c>
      <c r="MEB266" s="1041" t="s">
        <v>4478</v>
      </c>
      <c r="MED266" s="1041" t="s">
        <v>4478</v>
      </c>
      <c r="MEF266" s="1041" t="s">
        <v>4478</v>
      </c>
      <c r="MEH266" s="1041" t="s">
        <v>4478</v>
      </c>
      <c r="MEJ266" s="1041" t="s">
        <v>4478</v>
      </c>
      <c r="MEL266" s="1041" t="s">
        <v>4478</v>
      </c>
      <c r="MEN266" s="1041" t="s">
        <v>4478</v>
      </c>
      <c r="MEP266" s="1041" t="s">
        <v>4478</v>
      </c>
      <c r="MER266" s="1041" t="s">
        <v>4478</v>
      </c>
      <c r="MET266" s="1041" t="s">
        <v>4478</v>
      </c>
      <c r="MEV266" s="1041" t="s">
        <v>4478</v>
      </c>
      <c r="MEX266" s="1041" t="s">
        <v>4478</v>
      </c>
      <c r="MEZ266" s="1041" t="s">
        <v>4478</v>
      </c>
      <c r="MFB266" s="1041" t="s">
        <v>4478</v>
      </c>
      <c r="MFD266" s="1041" t="s">
        <v>4478</v>
      </c>
      <c r="MFF266" s="1041" t="s">
        <v>4478</v>
      </c>
      <c r="MFH266" s="1041" t="s">
        <v>4478</v>
      </c>
      <c r="MFJ266" s="1041" t="s">
        <v>4478</v>
      </c>
      <c r="MFL266" s="1041" t="s">
        <v>4478</v>
      </c>
      <c r="MFN266" s="1041" t="s">
        <v>4478</v>
      </c>
      <c r="MFP266" s="1041" t="s">
        <v>4478</v>
      </c>
      <c r="MFR266" s="1041" t="s">
        <v>4478</v>
      </c>
      <c r="MFT266" s="1041" t="s">
        <v>4478</v>
      </c>
      <c r="MFV266" s="1041" t="s">
        <v>4478</v>
      </c>
      <c r="MFX266" s="1041" t="s">
        <v>4478</v>
      </c>
      <c r="MFZ266" s="1041" t="s">
        <v>4478</v>
      </c>
      <c r="MGB266" s="1041" t="s">
        <v>4478</v>
      </c>
      <c r="MGD266" s="1041" t="s">
        <v>4478</v>
      </c>
      <c r="MGF266" s="1041" t="s">
        <v>4478</v>
      </c>
      <c r="MGH266" s="1041" t="s">
        <v>4478</v>
      </c>
      <c r="MGJ266" s="1041" t="s">
        <v>4478</v>
      </c>
      <c r="MGL266" s="1041" t="s">
        <v>4478</v>
      </c>
      <c r="MGN266" s="1041" t="s">
        <v>4478</v>
      </c>
      <c r="MGP266" s="1041" t="s">
        <v>4478</v>
      </c>
      <c r="MGR266" s="1041" t="s">
        <v>4478</v>
      </c>
      <c r="MGT266" s="1041" t="s">
        <v>4478</v>
      </c>
      <c r="MGV266" s="1041" t="s">
        <v>4478</v>
      </c>
      <c r="MGX266" s="1041" t="s">
        <v>4478</v>
      </c>
      <c r="MGZ266" s="1041" t="s">
        <v>4478</v>
      </c>
      <c r="MHB266" s="1041" t="s">
        <v>4478</v>
      </c>
      <c r="MHD266" s="1041" t="s">
        <v>4478</v>
      </c>
      <c r="MHF266" s="1041" t="s">
        <v>4478</v>
      </c>
      <c r="MHH266" s="1041" t="s">
        <v>4478</v>
      </c>
      <c r="MHJ266" s="1041" t="s">
        <v>4478</v>
      </c>
      <c r="MHL266" s="1041" t="s">
        <v>4478</v>
      </c>
      <c r="MHN266" s="1041" t="s">
        <v>4478</v>
      </c>
      <c r="MHP266" s="1041"/>
      <c r="MHR266" s="1041"/>
      <c r="MHT266" s="1041"/>
      <c r="MHV266" s="1041"/>
      <c r="MHX266" s="1041"/>
      <c r="MHZ266" s="1041"/>
      <c r="MIB266" s="1041"/>
      <c r="MID266" s="1041"/>
      <c r="MIF266" s="1041"/>
      <c r="MIH266" s="1041"/>
      <c r="MIJ266" s="1041"/>
      <c r="MIL266" s="1041"/>
      <c r="MIN266" s="1041"/>
      <c r="MIP266" s="1041"/>
      <c r="MIR266" s="1041"/>
      <c r="MIT266" s="1041"/>
      <c r="MIV266" s="1041"/>
      <c r="MIX266" s="1041"/>
      <c r="MIZ266" s="1041"/>
      <c r="MJB266" s="1041"/>
      <c r="MJD266" s="1041"/>
      <c r="MJF266" s="1041"/>
      <c r="MJH266" s="1041"/>
      <c r="MJJ266" s="1041"/>
      <c r="MJL266" s="1041"/>
      <c r="MJN266" s="1041"/>
      <c r="MJP266" s="1041"/>
      <c r="MJR266" s="1041"/>
      <c r="MJT266" s="1041"/>
      <c r="MJV266" s="1041"/>
      <c r="MJX266" s="1041"/>
      <c r="MJZ266" s="1041"/>
      <c r="MKB266" s="1041"/>
      <c r="MKD266" s="1041"/>
      <c r="MKF266" s="1041"/>
      <c r="MKH266" s="1041"/>
      <c r="MKJ266" s="1041"/>
      <c r="MKL266" s="1041"/>
      <c r="MKN266" s="1041"/>
      <c r="MKP266" s="1041"/>
      <c r="MKR266" s="1041"/>
      <c r="MKT266" s="1041"/>
      <c r="MKV266" s="1041"/>
      <c r="MKX266" s="1041"/>
      <c r="MKZ266" s="1041"/>
      <c r="MLB266" s="1041"/>
      <c r="MLD266" s="1041"/>
      <c r="MLF266" s="1041"/>
      <c r="MLH266" s="1041"/>
      <c r="MLJ266" s="1041"/>
      <c r="MLL266" s="1041"/>
      <c r="MLN266" s="1041"/>
      <c r="MLP266" s="1041"/>
      <c r="MLR266" s="1041"/>
      <c r="MLT266" s="1041"/>
      <c r="MLV266" s="1041"/>
      <c r="MLX266" s="1041"/>
      <c r="MLZ266" s="1041"/>
      <c r="MMB266" s="1041"/>
      <c r="MMD266" s="1041"/>
      <c r="MMF266" s="1041"/>
      <c r="MMH266" s="1041"/>
      <c r="MMJ266" s="1041"/>
      <c r="MML266" s="1041"/>
      <c r="MMN266" s="1041"/>
      <c r="MMP266" s="1041"/>
      <c r="MMR266" s="1041"/>
      <c r="MMT266" s="1041"/>
      <c r="MMV266" s="1041"/>
      <c r="MMX266" s="1041"/>
      <c r="MMZ266" s="1041"/>
      <c r="MNB266" s="1041"/>
      <c r="MND266" s="1041"/>
      <c r="MNF266" s="1041"/>
      <c r="MNH266" s="1041"/>
      <c r="MNJ266" s="1041"/>
      <c r="MNL266" s="1041"/>
      <c r="MNN266" s="1041"/>
      <c r="MNP266" s="1041"/>
      <c r="MNR266" s="1041"/>
      <c r="MNT266" s="1041"/>
      <c r="MNV266" s="1041"/>
      <c r="MNX266" s="1041"/>
      <c r="MNZ266" s="1041"/>
      <c r="MOB266" s="1041"/>
      <c r="MOD266" s="1041"/>
      <c r="MOF266" s="1041"/>
      <c r="MOH266" s="1041"/>
      <c r="MOJ266" s="1041"/>
      <c r="MOL266" s="1041"/>
      <c r="MON266" s="1041"/>
      <c r="MOP266" s="1041"/>
      <c r="MOR266" s="1041"/>
      <c r="MOT266" s="1041"/>
      <c r="MOV266" s="1041"/>
      <c r="MOX266" s="1041"/>
      <c r="MOZ266" s="1041"/>
      <c r="MPB266" s="1041"/>
      <c r="MPD266" s="1041"/>
      <c r="MPF266" s="1041"/>
      <c r="MPH266" s="1041"/>
      <c r="MPJ266" s="1041"/>
      <c r="MPL266" s="1041"/>
      <c r="MPN266" s="1041"/>
      <c r="MPP266" s="1041"/>
      <c r="MPR266" s="1041"/>
      <c r="MPT266" s="1041"/>
      <c r="MPV266" s="1041"/>
      <c r="MPX266" s="1041"/>
      <c r="MPZ266" s="1041"/>
      <c r="MQB266" s="1041"/>
      <c r="MQD266" s="1041"/>
      <c r="MQF266" s="1041"/>
      <c r="MQH266" s="1041"/>
      <c r="MQJ266" s="1041"/>
      <c r="MQL266" s="1041"/>
      <c r="MQN266" s="1041"/>
      <c r="MQP266" s="1041"/>
      <c r="MQR266" s="1041"/>
      <c r="MQT266" s="1041"/>
      <c r="MQV266" s="1041"/>
      <c r="MQX266" s="1041"/>
      <c r="MQZ266" s="1041"/>
      <c r="MRB266" s="1041"/>
      <c r="MRD266" s="1041"/>
      <c r="MRF266" s="1041"/>
      <c r="MRH266" s="1041"/>
      <c r="MRJ266" s="1041"/>
      <c r="MRL266" s="1041"/>
      <c r="MRN266" s="1041"/>
      <c r="MRP266" s="1041"/>
      <c r="MRR266" s="1041"/>
      <c r="MRT266" s="1041"/>
      <c r="MRV266" s="1041"/>
      <c r="MRX266" s="1041"/>
      <c r="MRZ266" s="1041"/>
      <c r="MSB266" s="1041"/>
      <c r="MSD266" s="1041"/>
      <c r="MSF266" s="1041"/>
      <c r="MSH266" s="1041"/>
      <c r="MSJ266" s="1041"/>
      <c r="MSL266" s="1041"/>
      <c r="MSN266" s="1041"/>
      <c r="MSP266" s="1041"/>
      <c r="MSR266" s="1041"/>
      <c r="MST266" s="1041"/>
      <c r="MSV266" s="1041"/>
      <c r="MSX266" s="1041"/>
      <c r="MSZ266" s="1041"/>
      <c r="MTB266" s="1041"/>
      <c r="MTD266" s="1041"/>
      <c r="MTF266" s="1041"/>
      <c r="MTH266" s="1041"/>
      <c r="MTJ266" s="1041"/>
      <c r="MTL266" s="1041"/>
      <c r="MTN266" s="1041"/>
      <c r="MTP266" s="1041"/>
      <c r="MTR266" s="1041"/>
      <c r="MTT266" s="1041"/>
      <c r="MTV266" s="1041"/>
      <c r="MTX266" s="1041"/>
      <c r="MTZ266" s="1041"/>
      <c r="MUB266" s="1041"/>
      <c r="MUD266" s="1041"/>
      <c r="MUF266" s="1041"/>
      <c r="MUH266" s="1041"/>
      <c r="MUJ266" s="1041"/>
      <c r="MUL266" s="1041"/>
      <c r="MUN266" s="1041"/>
      <c r="MUP266" s="1041"/>
      <c r="MUR266" s="1041"/>
      <c r="MUT266" s="1041"/>
      <c r="MUV266" s="1041"/>
      <c r="MUX266" s="1041"/>
      <c r="MUZ266" s="1041"/>
      <c r="MVB266" s="1041"/>
      <c r="MVD266" s="1041"/>
      <c r="MVF266" s="1041"/>
      <c r="MVH266" s="1041"/>
      <c r="MVJ266" s="1041"/>
      <c r="MVL266" s="1041"/>
      <c r="MVN266" s="1041"/>
      <c r="MVP266" s="1041"/>
      <c r="MVR266" s="1041"/>
      <c r="MVT266" s="1041"/>
      <c r="MVV266" s="1041"/>
      <c r="MVX266" s="1041"/>
      <c r="MVZ266" s="1041"/>
      <c r="MWB266" s="1041"/>
      <c r="MWD266" s="1041"/>
      <c r="MWF266" s="1041"/>
      <c r="MWH266" s="1041"/>
      <c r="MWJ266" s="1041"/>
      <c r="MWL266" s="1041"/>
      <c r="MWN266" s="1041"/>
      <c r="MWP266" s="1041"/>
      <c r="MWR266" s="1041"/>
      <c r="MWT266" s="1041"/>
      <c r="MWV266" s="1041"/>
      <c r="MWX266" s="1041"/>
      <c r="MWZ266" s="1041"/>
      <c r="MXB266" s="1041"/>
      <c r="MXD266" s="1041"/>
      <c r="MXF266" s="1041"/>
      <c r="MXH266" s="1041"/>
      <c r="MXJ266" s="1041"/>
      <c r="MXL266" s="1041"/>
      <c r="MXN266" s="1041"/>
      <c r="MXP266" s="1041"/>
      <c r="MXR266" s="1041"/>
      <c r="MXT266" s="1041"/>
      <c r="MXV266" s="1041"/>
      <c r="MXX266" s="1041"/>
      <c r="MXZ266" s="1041"/>
      <c r="MYB266" s="1041"/>
      <c r="MYD266" s="1041"/>
      <c r="MYF266" s="1041"/>
      <c r="MYH266" s="1041"/>
      <c r="MYJ266" s="1041"/>
      <c r="MYL266" s="1041"/>
      <c r="MYN266" s="1041"/>
      <c r="MYP266" s="1041"/>
      <c r="MYR266" s="1041"/>
      <c r="MYT266" s="1041"/>
      <c r="MYV266" s="1041"/>
      <c r="MYX266" s="1041"/>
      <c r="MYZ266" s="1041"/>
      <c r="MZB266" s="1041"/>
      <c r="MZD266" s="1041"/>
      <c r="MZF266" s="1041"/>
      <c r="MZH266" s="1041"/>
      <c r="MZJ266" s="1041"/>
      <c r="MZL266" s="1041"/>
      <c r="MZN266" s="1041"/>
      <c r="MZP266" s="1041"/>
      <c r="MZR266" s="1041"/>
      <c r="MZT266" s="1041"/>
      <c r="MZV266" s="1041"/>
      <c r="MZX266" s="1041"/>
      <c r="MZZ266" s="1041"/>
      <c r="NAB266" s="1041"/>
      <c r="NAD266" s="1041"/>
      <c r="NAF266" s="1041"/>
      <c r="NAH266" s="1041"/>
      <c r="NAJ266" s="1041"/>
      <c r="NAL266" s="1041"/>
      <c r="NAN266" s="1041"/>
      <c r="NAP266" s="1041"/>
      <c r="NAR266" s="1041"/>
      <c r="NAT266" s="1041"/>
      <c r="NAV266" s="1041"/>
      <c r="NAX266" s="1041"/>
      <c r="NAZ266" s="1041"/>
      <c r="NBB266" s="1041"/>
      <c r="NBD266" s="1041"/>
      <c r="NBF266" s="1041"/>
      <c r="NBH266" s="1041"/>
      <c r="NBJ266" s="1041"/>
      <c r="NBL266" s="1041"/>
      <c r="NBN266" s="1041"/>
      <c r="NBP266" s="1041"/>
      <c r="NBR266" s="1041"/>
      <c r="NBT266" s="1041"/>
      <c r="NBV266" s="1041"/>
      <c r="NBX266" s="1041"/>
      <c r="NBZ266" s="1041"/>
    </row>
    <row r="267" spans="1:9542" x14ac:dyDescent="0.2">
      <c r="A267" s="885"/>
      <c r="B267" s="857" t="s">
        <v>4442</v>
      </c>
      <c r="C267" s="885"/>
      <c r="D267" s="857" t="s">
        <v>4474</v>
      </c>
      <c r="E267" s="885"/>
      <c r="F267" s="857" t="s">
        <v>4474</v>
      </c>
      <c r="G267" s="885"/>
      <c r="H267" s="857" t="s">
        <v>4474</v>
      </c>
      <c r="I267" s="885"/>
      <c r="J267" s="857" t="s">
        <v>4474</v>
      </c>
      <c r="K267" s="885"/>
      <c r="L267" s="857" t="s">
        <v>4474</v>
      </c>
      <c r="M267" s="885"/>
      <c r="N267" s="857" t="s">
        <v>4474</v>
      </c>
      <c r="O267" s="885"/>
      <c r="P267" s="857" t="s">
        <v>4474</v>
      </c>
      <c r="Q267" s="885"/>
      <c r="R267" s="857" t="s">
        <v>4474</v>
      </c>
      <c r="S267" s="885"/>
      <c r="T267" s="857" t="s">
        <v>4474</v>
      </c>
      <c r="U267" s="885"/>
      <c r="V267" s="857" t="s">
        <v>4474</v>
      </c>
      <c r="W267" s="885"/>
      <c r="X267" s="857" t="s">
        <v>4474</v>
      </c>
      <c r="Y267" s="885"/>
      <c r="Z267" s="857" t="s">
        <v>4474</v>
      </c>
      <c r="AA267" s="885"/>
      <c r="AB267" s="857" t="s">
        <v>4474</v>
      </c>
      <c r="AC267" s="885"/>
      <c r="AD267" s="857" t="s">
        <v>4474</v>
      </c>
      <c r="AE267" s="885"/>
      <c r="AF267" s="857" t="s">
        <v>4474</v>
      </c>
      <c r="AG267" s="885"/>
      <c r="AH267" s="857" t="s">
        <v>4474</v>
      </c>
      <c r="AI267" s="885"/>
      <c r="AJ267" s="857" t="s">
        <v>4474</v>
      </c>
      <c r="AK267" s="885"/>
      <c r="AL267" s="857" t="s">
        <v>4474</v>
      </c>
      <c r="AM267" s="885"/>
      <c r="AN267" s="857" t="s">
        <v>4474</v>
      </c>
      <c r="AO267" s="885"/>
      <c r="AP267" s="857" t="s">
        <v>4474</v>
      </c>
      <c r="AQ267" s="885"/>
      <c r="AR267" s="857" t="s">
        <v>4474</v>
      </c>
      <c r="AS267" s="885"/>
      <c r="AT267" s="857" t="s">
        <v>4474</v>
      </c>
      <c r="AU267" s="885"/>
      <c r="AV267" s="857" t="s">
        <v>4474</v>
      </c>
      <c r="AW267" s="885"/>
      <c r="AX267" s="857" t="s">
        <v>4474</v>
      </c>
      <c r="AY267" s="885"/>
      <c r="AZ267" s="857" t="s">
        <v>4474</v>
      </c>
      <c r="BA267" s="885"/>
      <c r="BB267" s="857" t="s">
        <v>4474</v>
      </c>
      <c r="BC267" s="885"/>
      <c r="BD267" s="857" t="s">
        <v>4474</v>
      </c>
      <c r="BE267" s="885"/>
      <c r="BF267" s="857" t="s">
        <v>4474</v>
      </c>
      <c r="BG267" s="885"/>
      <c r="BH267" s="857" t="s">
        <v>4474</v>
      </c>
      <c r="BI267" s="885"/>
      <c r="BJ267" s="857" t="s">
        <v>4474</v>
      </c>
      <c r="BK267" s="885"/>
      <c r="BL267" s="857" t="s">
        <v>4474</v>
      </c>
      <c r="BM267" s="885"/>
      <c r="BN267" s="857" t="s">
        <v>4474</v>
      </c>
      <c r="BO267" s="885"/>
      <c r="BP267" s="857" t="s">
        <v>4474</v>
      </c>
      <c r="BQ267" s="885"/>
      <c r="BR267" s="857" t="s">
        <v>4474</v>
      </c>
      <c r="BS267" s="885"/>
      <c r="BT267" s="857" t="s">
        <v>4474</v>
      </c>
      <c r="BU267" s="885"/>
      <c r="BV267" s="857" t="s">
        <v>4474</v>
      </c>
      <c r="BW267" s="885"/>
      <c r="BX267" s="857" t="s">
        <v>4474</v>
      </c>
      <c r="BY267" s="885"/>
      <c r="BZ267" s="857" t="s">
        <v>4474</v>
      </c>
      <c r="CA267" s="885"/>
      <c r="CB267" s="857" t="s">
        <v>4474</v>
      </c>
      <c r="CC267" s="885"/>
      <c r="CD267" s="857" t="s">
        <v>4474</v>
      </c>
      <c r="CE267" s="885"/>
      <c r="CF267" s="857" t="s">
        <v>4474</v>
      </c>
      <c r="CG267" s="885"/>
      <c r="CH267" s="857" t="s">
        <v>4474</v>
      </c>
      <c r="CI267" s="885"/>
      <c r="CJ267" s="857" t="s">
        <v>4474</v>
      </c>
      <c r="CK267" s="885"/>
      <c r="CL267" s="857" t="s">
        <v>4474</v>
      </c>
      <c r="CM267" s="885"/>
      <c r="CN267" s="857" t="s">
        <v>4474</v>
      </c>
      <c r="CO267" s="885"/>
      <c r="CP267" s="857" t="s">
        <v>4474</v>
      </c>
      <c r="CQ267" s="885"/>
      <c r="CR267" s="857" t="s">
        <v>4474</v>
      </c>
      <c r="CS267" s="885"/>
      <c r="CT267" s="857" t="s">
        <v>4474</v>
      </c>
      <c r="CU267" s="885"/>
      <c r="CV267" s="857" t="s">
        <v>4474</v>
      </c>
      <c r="CW267" s="885"/>
      <c r="CX267" s="857" t="s">
        <v>4474</v>
      </c>
      <c r="CY267" s="885"/>
      <c r="CZ267" s="857" t="s">
        <v>4474</v>
      </c>
      <c r="DA267" s="885"/>
      <c r="DB267" s="857" t="s">
        <v>4474</v>
      </c>
      <c r="DC267" s="885"/>
      <c r="DD267" s="857" t="s">
        <v>4474</v>
      </c>
      <c r="DE267" s="885"/>
      <c r="DF267" s="857" t="s">
        <v>4474</v>
      </c>
      <c r="DG267" s="885"/>
      <c r="DH267" s="857" t="s">
        <v>4474</v>
      </c>
      <c r="DI267" s="885"/>
      <c r="DJ267" s="857" t="s">
        <v>4474</v>
      </c>
      <c r="DK267" s="857" t="s">
        <v>4474</v>
      </c>
      <c r="DL267" s="885"/>
      <c r="DM267" s="857" t="s">
        <v>4474</v>
      </c>
      <c r="DN267" s="885"/>
      <c r="DO267" s="857" t="s">
        <v>4474</v>
      </c>
      <c r="DP267" s="885"/>
      <c r="DQ267" s="857" t="s">
        <v>4474</v>
      </c>
      <c r="DR267" s="885"/>
      <c r="DS267" s="857" t="s">
        <v>4474</v>
      </c>
      <c r="DT267" s="885"/>
      <c r="DU267" s="857" t="s">
        <v>4474</v>
      </c>
      <c r="DV267" s="885"/>
      <c r="DW267" s="857" t="s">
        <v>4474</v>
      </c>
      <c r="DX267" s="885"/>
      <c r="DY267" s="857" t="s">
        <v>4474</v>
      </c>
      <c r="DZ267" s="885"/>
      <c r="EA267" s="857" t="s">
        <v>4474</v>
      </c>
      <c r="EB267" s="885"/>
      <c r="EC267" s="857" t="s">
        <v>4474</v>
      </c>
      <c r="ED267" s="885"/>
      <c r="EE267" s="857" t="s">
        <v>4474</v>
      </c>
      <c r="EF267" s="885"/>
      <c r="EG267" s="857" t="s">
        <v>4474</v>
      </c>
      <c r="EH267" s="885"/>
      <c r="EI267" s="857" t="s">
        <v>4474</v>
      </c>
      <c r="EJ267" s="885"/>
      <c r="EK267" s="857" t="s">
        <v>4474</v>
      </c>
      <c r="EL267" s="885"/>
      <c r="EM267" s="857" t="s">
        <v>4474</v>
      </c>
      <c r="EN267" s="885"/>
      <c r="EO267" s="857" t="s">
        <v>4474</v>
      </c>
      <c r="EP267" s="885"/>
      <c r="EQ267" s="857" t="s">
        <v>4474</v>
      </c>
      <c r="ER267" s="885"/>
      <c r="ES267" s="857" t="s">
        <v>4474</v>
      </c>
      <c r="ET267" s="885"/>
      <c r="EU267" s="857" t="s">
        <v>4474</v>
      </c>
      <c r="EV267" s="885"/>
      <c r="EW267" s="857" t="s">
        <v>4474</v>
      </c>
      <c r="EX267" s="885"/>
      <c r="EY267" s="857" t="s">
        <v>4474</v>
      </c>
      <c r="EZ267" s="885"/>
      <c r="FA267" s="857" t="s">
        <v>4474</v>
      </c>
      <c r="FB267" s="885"/>
      <c r="FC267" s="857" t="s">
        <v>4474</v>
      </c>
      <c r="FD267" s="885"/>
      <c r="FE267" s="857" t="s">
        <v>4474</v>
      </c>
      <c r="FF267" s="885"/>
      <c r="FG267" s="857" t="s">
        <v>4474</v>
      </c>
      <c r="FH267" s="885"/>
      <c r="FI267" s="857" t="s">
        <v>4474</v>
      </c>
      <c r="FJ267" s="885"/>
      <c r="FK267" s="857" t="s">
        <v>4474</v>
      </c>
      <c r="FL267" s="885"/>
      <c r="FM267" s="857" t="s">
        <v>4474</v>
      </c>
      <c r="FN267" s="885"/>
      <c r="FO267" s="857" t="s">
        <v>4474</v>
      </c>
      <c r="FP267" s="885"/>
      <c r="FQ267" s="857" t="s">
        <v>4474</v>
      </c>
      <c r="FR267" s="885"/>
      <c r="FS267" s="857" t="s">
        <v>4474</v>
      </c>
      <c r="FT267" s="885"/>
      <c r="FU267" s="857" t="s">
        <v>4474</v>
      </c>
      <c r="FV267" s="885"/>
      <c r="FW267" s="857" t="s">
        <v>4474</v>
      </c>
      <c r="FX267" s="885"/>
      <c r="FY267" s="857" t="s">
        <v>4474</v>
      </c>
      <c r="FZ267" s="885"/>
      <c r="GA267" s="857" t="s">
        <v>4474</v>
      </c>
      <c r="GB267" s="885"/>
      <c r="GC267" s="857" t="s">
        <v>4474</v>
      </c>
      <c r="GD267" s="885"/>
      <c r="GE267" s="857" t="s">
        <v>4474</v>
      </c>
      <c r="GF267" s="885"/>
      <c r="GG267" s="857" t="s">
        <v>4474</v>
      </c>
      <c r="GH267" s="885"/>
      <c r="GI267" s="857" t="s">
        <v>4474</v>
      </c>
      <c r="GJ267" s="885"/>
      <c r="GK267" s="857" t="s">
        <v>4474</v>
      </c>
      <c r="GL267" s="885"/>
      <c r="GM267" s="857" t="s">
        <v>4474</v>
      </c>
      <c r="GN267" s="885"/>
      <c r="GO267" s="857" t="s">
        <v>4474</v>
      </c>
      <c r="GP267" s="885"/>
      <c r="GQ267" s="857" t="s">
        <v>4474</v>
      </c>
      <c r="GR267" s="885"/>
      <c r="GS267" s="857" t="s">
        <v>4474</v>
      </c>
      <c r="GT267" s="885"/>
      <c r="GU267" s="857" t="s">
        <v>4474</v>
      </c>
      <c r="GV267" s="885"/>
      <c r="GW267" s="857" t="s">
        <v>4474</v>
      </c>
      <c r="GX267" s="885"/>
      <c r="GY267" s="857" t="s">
        <v>4474</v>
      </c>
      <c r="GZ267" s="885"/>
      <c r="HA267" s="857" t="s">
        <v>4474</v>
      </c>
      <c r="HB267" s="885"/>
      <c r="HC267" s="857" t="s">
        <v>4474</v>
      </c>
      <c r="HD267" s="885"/>
      <c r="HE267" s="857" t="s">
        <v>4474</v>
      </c>
      <c r="HF267" s="885"/>
      <c r="HG267" s="857" t="s">
        <v>4474</v>
      </c>
      <c r="HH267" s="885"/>
      <c r="HI267" s="857" t="s">
        <v>4474</v>
      </c>
      <c r="HJ267" s="885"/>
      <c r="HK267" s="857" t="s">
        <v>4474</v>
      </c>
      <c r="HL267" s="885"/>
      <c r="HM267" s="857" t="s">
        <v>4474</v>
      </c>
      <c r="HN267" s="885"/>
      <c r="HO267" s="857" t="s">
        <v>4474</v>
      </c>
      <c r="HP267" s="885"/>
      <c r="HQ267" s="857" t="s">
        <v>4474</v>
      </c>
      <c r="HR267" s="885"/>
      <c r="HS267" s="857" t="s">
        <v>4474</v>
      </c>
      <c r="HT267" s="885"/>
      <c r="HU267" s="857" t="s">
        <v>4474</v>
      </c>
      <c r="HV267" s="885"/>
      <c r="HW267" s="857" t="s">
        <v>4474</v>
      </c>
      <c r="HX267" s="885"/>
      <c r="HY267" s="857" t="s">
        <v>4474</v>
      </c>
      <c r="HZ267" s="885"/>
      <c r="IA267" s="857" t="s">
        <v>4474</v>
      </c>
      <c r="IB267" s="885"/>
      <c r="IC267" s="857" t="s">
        <v>4474</v>
      </c>
      <c r="ID267" s="885"/>
      <c r="IE267" s="857" t="s">
        <v>4474</v>
      </c>
      <c r="IF267" s="885"/>
      <c r="IG267" s="857" t="s">
        <v>4474</v>
      </c>
      <c r="IH267" s="885"/>
      <c r="II267" s="857" t="s">
        <v>4474</v>
      </c>
      <c r="IJ267" s="885"/>
      <c r="IK267" s="857" t="s">
        <v>4474</v>
      </c>
      <c r="IL267" s="885"/>
      <c r="IM267" s="857" t="s">
        <v>4474</v>
      </c>
      <c r="IN267" s="885"/>
      <c r="IO267" s="857" t="s">
        <v>4474</v>
      </c>
      <c r="IP267" s="885"/>
      <c r="IQ267" s="857" t="s">
        <v>4474</v>
      </c>
      <c r="IR267" s="885"/>
      <c r="IS267" s="857" t="s">
        <v>4474</v>
      </c>
      <c r="IT267" s="885"/>
      <c r="IU267" s="857" t="s">
        <v>4474</v>
      </c>
      <c r="IV267" s="885"/>
      <c r="IW267" s="857" t="s">
        <v>4474</v>
      </c>
      <c r="IX267" s="885"/>
      <c r="IY267" s="857" t="s">
        <v>4474</v>
      </c>
      <c r="IZ267" s="885"/>
      <c r="JA267" s="857" t="s">
        <v>4474</v>
      </c>
      <c r="JB267" s="885"/>
      <c r="JC267" s="857" t="s">
        <v>4474</v>
      </c>
      <c r="JD267" s="885"/>
      <c r="JE267" s="857" t="s">
        <v>4474</v>
      </c>
      <c r="JF267" s="885"/>
      <c r="JG267" s="857" t="s">
        <v>4474</v>
      </c>
      <c r="JH267" s="885"/>
      <c r="JI267" s="857" t="s">
        <v>4474</v>
      </c>
      <c r="JJ267" s="885"/>
      <c r="JK267" s="857" t="s">
        <v>4474</v>
      </c>
      <c r="JL267" s="885"/>
      <c r="JM267" s="857" t="s">
        <v>4474</v>
      </c>
      <c r="JN267" s="885"/>
      <c r="JO267" s="857" t="s">
        <v>4474</v>
      </c>
      <c r="JP267" s="885"/>
      <c r="JQ267" s="857" t="s">
        <v>4474</v>
      </c>
      <c r="JR267" s="885"/>
      <c r="JS267" s="857" t="s">
        <v>4474</v>
      </c>
      <c r="JT267" s="885"/>
      <c r="JU267" s="857" t="s">
        <v>4474</v>
      </c>
      <c r="JV267" s="885"/>
      <c r="JW267" s="857" t="s">
        <v>4474</v>
      </c>
      <c r="JX267" s="885"/>
      <c r="JY267" s="857" t="s">
        <v>4474</v>
      </c>
      <c r="JZ267" s="885"/>
      <c r="KA267" s="857" t="s">
        <v>4474</v>
      </c>
      <c r="KB267" s="885"/>
      <c r="KC267" s="857" t="s">
        <v>4474</v>
      </c>
      <c r="KD267" s="885"/>
      <c r="KE267" s="857" t="s">
        <v>4474</v>
      </c>
      <c r="KF267" s="885"/>
      <c r="KG267" s="857" t="s">
        <v>4474</v>
      </c>
      <c r="KH267" s="885"/>
      <c r="KI267" s="857" t="s">
        <v>4474</v>
      </c>
      <c r="KJ267" s="885"/>
      <c r="KK267" s="857" t="s">
        <v>4474</v>
      </c>
      <c r="KL267" s="885"/>
      <c r="KM267" s="857" t="s">
        <v>4474</v>
      </c>
      <c r="KN267" s="885"/>
      <c r="KO267" s="857" t="s">
        <v>4474</v>
      </c>
      <c r="KP267" s="885"/>
      <c r="KQ267" s="857" t="s">
        <v>4474</v>
      </c>
      <c r="KR267" s="885"/>
      <c r="KS267" s="857" t="s">
        <v>4474</v>
      </c>
      <c r="KT267" s="885"/>
      <c r="KU267" s="857" t="s">
        <v>4474</v>
      </c>
      <c r="KV267" s="885"/>
      <c r="KW267" s="857" t="s">
        <v>4474</v>
      </c>
      <c r="KX267" s="885"/>
      <c r="KY267" s="857" t="s">
        <v>4474</v>
      </c>
      <c r="KZ267" s="885"/>
      <c r="LA267" s="857" t="s">
        <v>4474</v>
      </c>
      <c r="LB267" s="885"/>
      <c r="LC267" s="857" t="s">
        <v>4474</v>
      </c>
      <c r="LD267" s="885"/>
      <c r="LE267" s="857" t="s">
        <v>4474</v>
      </c>
      <c r="LF267" s="885"/>
      <c r="LG267" s="857" t="s">
        <v>4474</v>
      </c>
      <c r="LH267" s="885"/>
      <c r="LI267" s="857" t="s">
        <v>4474</v>
      </c>
      <c r="LJ267" s="885"/>
      <c r="LK267" s="857" t="s">
        <v>4474</v>
      </c>
      <c r="LL267" s="885"/>
      <c r="LM267" s="857" t="s">
        <v>4474</v>
      </c>
      <c r="LN267" s="885"/>
      <c r="LO267" s="857" t="s">
        <v>4474</v>
      </c>
      <c r="LP267" s="885"/>
      <c r="LQ267" s="857" t="s">
        <v>4474</v>
      </c>
      <c r="LR267" s="885"/>
      <c r="LS267" s="857" t="s">
        <v>4474</v>
      </c>
      <c r="LT267" s="885"/>
      <c r="LU267" s="857" t="s">
        <v>4474</v>
      </c>
      <c r="LV267" s="885"/>
      <c r="LW267" s="857" t="s">
        <v>4474</v>
      </c>
      <c r="LX267" s="885"/>
      <c r="LY267" s="857" t="s">
        <v>4474</v>
      </c>
      <c r="LZ267" s="885"/>
      <c r="MA267" s="857" t="s">
        <v>4474</v>
      </c>
      <c r="MB267" s="885"/>
      <c r="MC267" s="857" t="s">
        <v>4474</v>
      </c>
      <c r="MD267" s="885"/>
      <c r="ME267" s="857" t="s">
        <v>4474</v>
      </c>
      <c r="MF267" s="885"/>
      <c r="MG267" s="857" t="s">
        <v>4474</v>
      </c>
      <c r="MH267" s="885"/>
      <c r="MI267" s="857" t="s">
        <v>4474</v>
      </c>
      <c r="MJ267" s="885"/>
      <c r="MK267" s="857" t="s">
        <v>4474</v>
      </c>
      <c r="ML267" s="885"/>
      <c r="MM267" s="857" t="s">
        <v>4474</v>
      </c>
      <c r="MN267" s="885"/>
      <c r="MO267" s="857" t="s">
        <v>4474</v>
      </c>
      <c r="MP267" s="885"/>
      <c r="MQ267" s="857" t="s">
        <v>4474</v>
      </c>
      <c r="MR267" s="885"/>
      <c r="MS267" s="857" t="s">
        <v>4474</v>
      </c>
      <c r="MT267" s="885"/>
      <c r="MU267" s="857" t="s">
        <v>4474</v>
      </c>
      <c r="MV267" s="885"/>
      <c r="MW267" s="857" t="s">
        <v>4474</v>
      </c>
      <c r="MX267" s="885"/>
      <c r="MY267" s="857" t="s">
        <v>4474</v>
      </c>
      <c r="MZ267" s="885"/>
      <c r="NA267" s="857" t="s">
        <v>4474</v>
      </c>
      <c r="NB267" s="885"/>
      <c r="NC267" s="857" t="s">
        <v>4474</v>
      </c>
      <c r="ND267" s="885"/>
      <c r="NE267" s="857" t="s">
        <v>4474</v>
      </c>
      <c r="NF267" s="885"/>
      <c r="NG267" s="857" t="s">
        <v>4474</v>
      </c>
      <c r="NH267" s="885"/>
      <c r="NI267" s="857" t="s">
        <v>4474</v>
      </c>
      <c r="NJ267" s="885"/>
      <c r="NK267" s="857" t="s">
        <v>4474</v>
      </c>
      <c r="NL267" s="885"/>
      <c r="NM267" s="857" t="s">
        <v>4474</v>
      </c>
      <c r="NN267" s="885"/>
      <c r="NO267" s="857" t="s">
        <v>4474</v>
      </c>
      <c r="NP267" s="885"/>
      <c r="NQ267" s="857" t="s">
        <v>4474</v>
      </c>
      <c r="NR267" s="885"/>
      <c r="NS267" s="857" t="s">
        <v>4474</v>
      </c>
      <c r="NT267" s="885"/>
      <c r="NU267" s="857" t="s">
        <v>4474</v>
      </c>
      <c r="NV267" s="885"/>
      <c r="NW267" s="857" t="s">
        <v>4474</v>
      </c>
      <c r="NX267" s="885"/>
      <c r="NY267" s="857" t="s">
        <v>4474</v>
      </c>
      <c r="NZ267" s="885"/>
      <c r="OA267" s="857" t="s">
        <v>4474</v>
      </c>
      <c r="OB267" s="885"/>
      <c r="OC267" s="857" t="s">
        <v>4474</v>
      </c>
      <c r="OD267" s="885"/>
      <c r="OE267" s="857" t="s">
        <v>4474</v>
      </c>
      <c r="OF267" s="885"/>
      <c r="OG267" s="857" t="s">
        <v>4474</v>
      </c>
      <c r="OH267" s="885"/>
      <c r="OI267" s="857" t="s">
        <v>4474</v>
      </c>
      <c r="OJ267" s="885"/>
      <c r="OK267" s="857" t="s">
        <v>4474</v>
      </c>
      <c r="OL267" s="885"/>
      <c r="OM267" s="857" t="s">
        <v>4474</v>
      </c>
      <c r="ON267" s="885"/>
      <c r="OO267" s="857" t="s">
        <v>4474</v>
      </c>
      <c r="OP267" s="885"/>
      <c r="OQ267" s="857" t="s">
        <v>4474</v>
      </c>
      <c r="OR267" s="885"/>
      <c r="OS267" s="857" t="s">
        <v>4474</v>
      </c>
      <c r="OT267" s="885"/>
      <c r="OU267" s="857" t="s">
        <v>4474</v>
      </c>
      <c r="OV267" s="885"/>
      <c r="OW267" s="857" t="s">
        <v>4474</v>
      </c>
      <c r="OX267" s="885"/>
      <c r="OY267" s="857" t="s">
        <v>4474</v>
      </c>
      <c r="OZ267" s="885"/>
      <c r="PA267" s="857" t="s">
        <v>4474</v>
      </c>
      <c r="PB267" s="885"/>
      <c r="PC267" s="857" t="s">
        <v>4474</v>
      </c>
      <c r="PD267" s="885"/>
      <c r="PE267" s="857" t="s">
        <v>4474</v>
      </c>
      <c r="PF267" s="885"/>
      <c r="PG267" s="857" t="s">
        <v>4474</v>
      </c>
      <c r="PH267" s="885"/>
      <c r="PI267" s="857" t="s">
        <v>4474</v>
      </c>
      <c r="PJ267" s="885"/>
      <c r="PK267" s="857" t="s">
        <v>4474</v>
      </c>
      <c r="PL267" s="885"/>
      <c r="PM267" s="857" t="s">
        <v>4474</v>
      </c>
      <c r="PN267" s="885"/>
      <c r="PO267" s="857" t="s">
        <v>4474</v>
      </c>
      <c r="PP267" s="885"/>
      <c r="PQ267" s="857" t="s">
        <v>4474</v>
      </c>
      <c r="PR267" s="885"/>
      <c r="PS267" s="857" t="s">
        <v>4474</v>
      </c>
      <c r="PT267" s="885"/>
      <c r="PU267" s="857" t="s">
        <v>4474</v>
      </c>
      <c r="PV267" s="885"/>
      <c r="PW267" s="857" t="s">
        <v>4474</v>
      </c>
      <c r="PX267" s="885"/>
      <c r="PY267" s="857" t="s">
        <v>4474</v>
      </c>
      <c r="PZ267" s="885"/>
      <c r="QA267" s="857" t="s">
        <v>4474</v>
      </c>
      <c r="QB267" s="885"/>
      <c r="QC267" s="857" t="s">
        <v>4474</v>
      </c>
      <c r="QD267" s="885"/>
      <c r="QE267" s="857" t="s">
        <v>4474</v>
      </c>
      <c r="QF267" s="885"/>
      <c r="QG267" s="857" t="s">
        <v>4474</v>
      </c>
      <c r="QH267" s="885"/>
      <c r="QI267" s="857" t="s">
        <v>4474</v>
      </c>
      <c r="QJ267" s="885"/>
      <c r="QK267" s="857" t="s">
        <v>4474</v>
      </c>
      <c r="QL267" s="885"/>
      <c r="QM267" s="857" t="s">
        <v>4474</v>
      </c>
      <c r="QN267" s="885"/>
      <c r="QO267" s="857" t="s">
        <v>4474</v>
      </c>
      <c r="QP267" s="885"/>
      <c r="QQ267" s="857" t="s">
        <v>4474</v>
      </c>
      <c r="QR267" s="885"/>
      <c r="QS267" s="857" t="s">
        <v>4474</v>
      </c>
      <c r="QT267" s="885"/>
      <c r="QU267" s="857" t="s">
        <v>4474</v>
      </c>
      <c r="QV267" s="885"/>
      <c r="QW267" s="857" t="s">
        <v>4474</v>
      </c>
      <c r="QX267" s="885"/>
      <c r="QY267" s="857" t="s">
        <v>4474</v>
      </c>
      <c r="QZ267" s="885"/>
      <c r="RA267" s="857" t="s">
        <v>4474</v>
      </c>
      <c r="RB267" s="885"/>
      <c r="RC267" s="857" t="s">
        <v>4474</v>
      </c>
      <c r="RD267" s="885"/>
      <c r="RE267" s="857" t="s">
        <v>4474</v>
      </c>
      <c r="RF267" s="885"/>
      <c r="RG267" s="857" t="s">
        <v>4474</v>
      </c>
      <c r="RH267" s="885"/>
      <c r="RI267" s="857" t="s">
        <v>4474</v>
      </c>
      <c r="RJ267" s="885"/>
      <c r="RK267" s="857" t="s">
        <v>4474</v>
      </c>
      <c r="RL267" s="885"/>
      <c r="RM267" s="857" t="s">
        <v>4474</v>
      </c>
      <c r="RN267" s="885"/>
      <c r="RO267" s="857" t="s">
        <v>4474</v>
      </c>
      <c r="RP267" s="885"/>
      <c r="RQ267" s="857" t="s">
        <v>4474</v>
      </c>
      <c r="RR267" s="885"/>
      <c r="RS267" s="857" t="s">
        <v>4474</v>
      </c>
      <c r="RT267" s="885"/>
      <c r="RU267" s="857" t="s">
        <v>4474</v>
      </c>
      <c r="RV267" s="885"/>
      <c r="RW267" s="857" t="s">
        <v>4474</v>
      </c>
      <c r="RX267" s="885"/>
      <c r="RY267" s="857" t="s">
        <v>4474</v>
      </c>
      <c r="RZ267" s="885"/>
      <c r="SA267" s="857" t="s">
        <v>4474</v>
      </c>
      <c r="SB267" s="885"/>
      <c r="SC267" s="857" t="s">
        <v>4474</v>
      </c>
      <c r="SD267" s="885"/>
      <c r="SE267" s="857" t="s">
        <v>4474</v>
      </c>
      <c r="SF267" s="885"/>
      <c r="SG267" s="857" t="s">
        <v>4474</v>
      </c>
      <c r="SH267" s="885"/>
      <c r="SI267" s="857" t="s">
        <v>4474</v>
      </c>
      <c r="SJ267" s="885"/>
      <c r="SK267" s="857" t="s">
        <v>4474</v>
      </c>
      <c r="SL267" s="885"/>
      <c r="SM267" s="857" t="s">
        <v>4474</v>
      </c>
      <c r="SN267" s="885"/>
      <c r="SO267" s="857" t="s">
        <v>4474</v>
      </c>
      <c r="SP267" s="885"/>
      <c r="SQ267" s="857" t="s">
        <v>4474</v>
      </c>
      <c r="SR267" s="885"/>
      <c r="SS267" s="857" t="s">
        <v>4474</v>
      </c>
      <c r="ST267" s="885"/>
      <c r="SU267" s="857" t="s">
        <v>4474</v>
      </c>
      <c r="SV267" s="885"/>
      <c r="SW267" s="857" t="s">
        <v>4474</v>
      </c>
      <c r="SX267" s="885"/>
      <c r="SY267" s="857" t="s">
        <v>4474</v>
      </c>
      <c r="SZ267" s="885"/>
      <c r="TA267" s="857" t="s">
        <v>4474</v>
      </c>
      <c r="TB267" s="885"/>
      <c r="TC267" s="857" t="s">
        <v>4474</v>
      </c>
      <c r="TD267" s="885"/>
      <c r="TE267" s="857" t="s">
        <v>4474</v>
      </c>
      <c r="TF267" s="885"/>
      <c r="TG267" s="857" t="s">
        <v>4474</v>
      </c>
      <c r="TH267" s="885"/>
      <c r="TI267" s="857" t="s">
        <v>4474</v>
      </c>
      <c r="TJ267" s="885"/>
      <c r="TK267" s="857" t="s">
        <v>4474</v>
      </c>
      <c r="TL267" s="885"/>
      <c r="TM267" s="857" t="s">
        <v>4474</v>
      </c>
      <c r="TN267" s="885"/>
      <c r="TO267" s="857" t="s">
        <v>4474</v>
      </c>
      <c r="TP267" s="885"/>
      <c r="TQ267" s="857" t="s">
        <v>4474</v>
      </c>
      <c r="TR267" s="885"/>
      <c r="TS267" s="857" t="s">
        <v>4474</v>
      </c>
      <c r="TT267" s="885"/>
      <c r="TU267" s="857" t="s">
        <v>4474</v>
      </c>
      <c r="TV267" s="885"/>
      <c r="TW267" s="857" t="s">
        <v>4474</v>
      </c>
      <c r="TX267" s="885"/>
      <c r="TY267" s="857" t="s">
        <v>4474</v>
      </c>
      <c r="TZ267" s="885"/>
      <c r="UA267" s="857" t="s">
        <v>4474</v>
      </c>
      <c r="UB267" s="885"/>
      <c r="UC267" s="857" t="s">
        <v>4474</v>
      </c>
      <c r="UD267" s="885"/>
      <c r="UE267" s="857" t="s">
        <v>4474</v>
      </c>
      <c r="UF267" s="885"/>
      <c r="UG267" s="857" t="s">
        <v>4474</v>
      </c>
      <c r="UH267" s="885"/>
      <c r="UI267" s="857" t="s">
        <v>4474</v>
      </c>
      <c r="UJ267" s="885"/>
      <c r="UK267" s="857" t="s">
        <v>4474</v>
      </c>
      <c r="UL267" s="885"/>
      <c r="UM267" s="857" t="s">
        <v>4474</v>
      </c>
      <c r="UN267" s="885"/>
      <c r="UO267" s="857" t="s">
        <v>4474</v>
      </c>
      <c r="UP267" s="885"/>
      <c r="UQ267" s="857" t="s">
        <v>4474</v>
      </c>
      <c r="UR267" s="885"/>
      <c r="US267" s="857" t="s">
        <v>4474</v>
      </c>
      <c r="UT267" s="885"/>
      <c r="UU267" s="857" t="s">
        <v>4474</v>
      </c>
      <c r="UV267" s="885"/>
      <c r="UW267" s="857" t="s">
        <v>4474</v>
      </c>
      <c r="UX267" s="885"/>
      <c r="UY267" s="857" t="s">
        <v>4474</v>
      </c>
      <c r="UZ267" s="885"/>
      <c r="VA267" s="857" t="s">
        <v>4474</v>
      </c>
      <c r="VB267" s="885"/>
      <c r="VC267" s="857" t="s">
        <v>4474</v>
      </c>
      <c r="VD267" s="885"/>
      <c r="VE267" s="857" t="s">
        <v>4474</v>
      </c>
      <c r="VF267" s="885"/>
      <c r="VG267" s="857" t="s">
        <v>4474</v>
      </c>
      <c r="VH267" s="885"/>
      <c r="VI267" s="857" t="s">
        <v>4474</v>
      </c>
      <c r="VJ267" s="885"/>
      <c r="VK267" s="857" t="s">
        <v>4474</v>
      </c>
      <c r="VL267" s="885"/>
      <c r="VM267" s="857" t="s">
        <v>4474</v>
      </c>
      <c r="VN267" s="885"/>
      <c r="VO267" s="857" t="s">
        <v>4474</v>
      </c>
      <c r="VP267" s="885"/>
      <c r="VQ267" s="857" t="s">
        <v>4474</v>
      </c>
      <c r="VR267" s="885"/>
      <c r="VS267" s="857" t="s">
        <v>4474</v>
      </c>
      <c r="VT267" s="885"/>
      <c r="VU267" s="857" t="s">
        <v>4474</v>
      </c>
      <c r="VV267" s="885"/>
      <c r="VW267" s="857" t="s">
        <v>4474</v>
      </c>
      <c r="VX267" s="885"/>
      <c r="VY267" s="857" t="s">
        <v>4474</v>
      </c>
      <c r="VZ267" s="885"/>
      <c r="WA267" s="857" t="s">
        <v>4474</v>
      </c>
      <c r="WB267" s="885"/>
      <c r="WC267" s="857" t="s">
        <v>4474</v>
      </c>
      <c r="WD267" s="885"/>
      <c r="WE267" s="857" t="s">
        <v>4474</v>
      </c>
      <c r="WF267" s="885"/>
      <c r="WG267" s="857" t="s">
        <v>4474</v>
      </c>
      <c r="WH267" s="885"/>
      <c r="WI267" s="857" t="s">
        <v>4474</v>
      </c>
      <c r="WJ267" s="885"/>
      <c r="WK267" s="857" t="s">
        <v>4474</v>
      </c>
      <c r="WL267" s="885"/>
      <c r="WM267" s="857" t="s">
        <v>4474</v>
      </c>
      <c r="WN267" s="885"/>
      <c r="WO267" s="857" t="s">
        <v>4474</v>
      </c>
      <c r="WP267" s="885"/>
      <c r="WQ267" s="857" t="s">
        <v>4474</v>
      </c>
      <c r="WR267" s="885"/>
      <c r="WS267" s="857" t="s">
        <v>4474</v>
      </c>
      <c r="WT267" s="885"/>
      <c r="WU267" s="857" t="s">
        <v>4474</v>
      </c>
      <c r="WV267" s="885"/>
      <c r="WW267" s="857" t="s">
        <v>4474</v>
      </c>
      <c r="WX267" s="885"/>
      <c r="WY267" s="857" t="s">
        <v>4474</v>
      </c>
      <c r="WZ267" s="885"/>
      <c r="XA267" s="857" t="s">
        <v>4474</v>
      </c>
      <c r="XB267" s="885"/>
      <c r="XC267" s="857" t="s">
        <v>4474</v>
      </c>
      <c r="XD267" s="885"/>
      <c r="XE267" s="857" t="s">
        <v>4474</v>
      </c>
      <c r="XF267" s="885"/>
      <c r="XG267" s="857" t="s">
        <v>4474</v>
      </c>
      <c r="XH267" s="885"/>
      <c r="XI267" s="857" t="s">
        <v>4474</v>
      </c>
      <c r="XJ267" s="885"/>
      <c r="XK267" s="857" t="s">
        <v>4474</v>
      </c>
      <c r="XL267" s="885"/>
      <c r="XM267" s="857" t="s">
        <v>4474</v>
      </c>
      <c r="XN267" s="885"/>
      <c r="XO267" s="857" t="s">
        <v>4474</v>
      </c>
      <c r="XP267" s="885"/>
      <c r="XQ267" s="857" t="s">
        <v>4474</v>
      </c>
      <c r="XR267" s="885"/>
      <c r="XS267" s="857" t="s">
        <v>4474</v>
      </c>
      <c r="XT267" s="885"/>
      <c r="XU267" s="857" t="s">
        <v>4474</v>
      </c>
      <c r="XV267" s="885"/>
      <c r="XW267" s="857" t="s">
        <v>4474</v>
      </c>
      <c r="XX267" s="885"/>
      <c r="XY267" s="857" t="s">
        <v>4474</v>
      </c>
      <c r="XZ267" s="885"/>
      <c r="YA267" s="857" t="s">
        <v>4474</v>
      </c>
      <c r="YB267" s="885"/>
      <c r="YC267" s="857" t="s">
        <v>4474</v>
      </c>
      <c r="YD267" s="885"/>
      <c r="YE267" s="857" t="s">
        <v>4474</v>
      </c>
      <c r="YF267" s="885"/>
      <c r="YG267" s="857" t="s">
        <v>4474</v>
      </c>
      <c r="YH267" s="885"/>
      <c r="YI267" s="857" t="s">
        <v>4474</v>
      </c>
      <c r="YJ267" s="885"/>
      <c r="YK267" s="857" t="s">
        <v>4474</v>
      </c>
      <c r="YL267" s="885"/>
      <c r="YM267" s="857" t="s">
        <v>4474</v>
      </c>
      <c r="YN267" s="885"/>
      <c r="YO267" s="857" t="s">
        <v>4474</v>
      </c>
      <c r="YP267" s="885"/>
      <c r="YQ267" s="857" t="s">
        <v>4474</v>
      </c>
      <c r="YR267" s="885"/>
      <c r="YS267" s="857" t="s">
        <v>4474</v>
      </c>
      <c r="YT267" s="885"/>
      <c r="YU267" s="857" t="s">
        <v>4474</v>
      </c>
      <c r="YV267" s="885"/>
      <c r="YW267" s="857" t="s">
        <v>4474</v>
      </c>
      <c r="YX267" s="885"/>
      <c r="YY267" s="857" t="s">
        <v>4474</v>
      </c>
      <c r="YZ267" s="885"/>
      <c r="ZA267" s="857" t="s">
        <v>4474</v>
      </c>
      <c r="ZB267" s="885"/>
      <c r="ZC267" s="857" t="s">
        <v>4474</v>
      </c>
      <c r="ZD267" s="885"/>
      <c r="ZE267" s="857" t="s">
        <v>4474</v>
      </c>
      <c r="ZF267" s="885"/>
      <c r="ZG267" s="857" t="s">
        <v>4474</v>
      </c>
      <c r="ZH267" s="885"/>
      <c r="ZI267" s="857" t="s">
        <v>4474</v>
      </c>
      <c r="ZJ267" s="885"/>
      <c r="ZK267" s="857" t="s">
        <v>4474</v>
      </c>
      <c r="ZL267" s="885"/>
      <c r="ZM267" s="857" t="s">
        <v>4474</v>
      </c>
      <c r="ZN267" s="885"/>
      <c r="ZO267" s="857" t="s">
        <v>4474</v>
      </c>
      <c r="ZP267" s="885"/>
      <c r="ZQ267" s="857" t="s">
        <v>4474</v>
      </c>
      <c r="ZR267" s="885"/>
      <c r="ZS267" s="857" t="s">
        <v>4474</v>
      </c>
      <c r="ZT267" s="885"/>
      <c r="ZU267" s="857" t="s">
        <v>4474</v>
      </c>
      <c r="ZV267" s="885"/>
      <c r="ZW267" s="857" t="s">
        <v>4474</v>
      </c>
      <c r="ZX267" s="885"/>
      <c r="ZY267" s="857" t="s">
        <v>4474</v>
      </c>
      <c r="ZZ267" s="885"/>
      <c r="AAA267" s="857" t="s">
        <v>4474</v>
      </c>
      <c r="AAB267" s="885"/>
      <c r="AAC267" s="857" t="s">
        <v>4474</v>
      </c>
      <c r="AAD267" s="885"/>
      <c r="AAE267" s="857" t="s">
        <v>4474</v>
      </c>
      <c r="AAF267" s="885"/>
      <c r="AAG267" s="857" t="s">
        <v>4474</v>
      </c>
      <c r="AAH267" s="885"/>
      <c r="AAI267" s="857" t="s">
        <v>4474</v>
      </c>
      <c r="AAJ267" s="885"/>
      <c r="AAK267" s="857" t="s">
        <v>4474</v>
      </c>
      <c r="AAL267" s="885"/>
      <c r="AAM267" s="857" t="s">
        <v>4474</v>
      </c>
      <c r="AAN267" s="885"/>
      <c r="AAO267" s="857" t="s">
        <v>4474</v>
      </c>
      <c r="AAP267" s="885"/>
      <c r="AAQ267" s="857" t="s">
        <v>4474</v>
      </c>
      <c r="AAR267" s="885"/>
      <c r="AAS267" s="857" t="s">
        <v>4474</v>
      </c>
      <c r="AAT267" s="885"/>
      <c r="AAU267" s="857" t="s">
        <v>4474</v>
      </c>
      <c r="AAV267" s="885"/>
      <c r="AAW267" s="857" t="s">
        <v>4474</v>
      </c>
      <c r="AAX267" s="885"/>
      <c r="AAY267" s="857" t="s">
        <v>4474</v>
      </c>
      <c r="AAZ267" s="885"/>
      <c r="ABA267" s="857" t="s">
        <v>4474</v>
      </c>
      <c r="ABB267" s="885"/>
      <c r="ABC267" s="857" t="s">
        <v>4474</v>
      </c>
      <c r="ABD267" s="885"/>
      <c r="ABE267" s="857" t="s">
        <v>4474</v>
      </c>
      <c r="ABF267" s="885"/>
      <c r="ABG267" s="857" t="s">
        <v>4474</v>
      </c>
      <c r="ABH267" s="885"/>
      <c r="ABI267" s="857" t="s">
        <v>4474</v>
      </c>
      <c r="ABJ267" s="885"/>
      <c r="ABK267" s="857" t="s">
        <v>4474</v>
      </c>
      <c r="ABL267" s="885"/>
      <c r="ABM267" s="857" t="s">
        <v>4474</v>
      </c>
      <c r="ABN267" s="885"/>
      <c r="ABO267" s="857" t="s">
        <v>4474</v>
      </c>
      <c r="ABP267" s="885"/>
      <c r="ABQ267" s="857" t="s">
        <v>4474</v>
      </c>
      <c r="ABR267" s="885"/>
      <c r="ABS267" s="857" t="s">
        <v>4474</v>
      </c>
      <c r="ABT267" s="885"/>
      <c r="ABU267" s="857" t="s">
        <v>4474</v>
      </c>
      <c r="ABV267" s="885"/>
      <c r="ABW267" s="857" t="s">
        <v>4474</v>
      </c>
      <c r="ABX267" s="885"/>
      <c r="ABY267" s="857" t="s">
        <v>4474</v>
      </c>
      <c r="ABZ267" s="885"/>
      <c r="ACA267" s="857" t="s">
        <v>4474</v>
      </c>
      <c r="ACB267" s="885"/>
      <c r="ACC267" s="857" t="s">
        <v>4474</v>
      </c>
      <c r="ACD267" s="885"/>
      <c r="ACE267" s="857" t="s">
        <v>4474</v>
      </c>
      <c r="ACF267" s="885"/>
      <c r="ACG267" s="857" t="s">
        <v>4474</v>
      </c>
      <c r="ACH267" s="885"/>
      <c r="ACI267" s="857" t="s">
        <v>4474</v>
      </c>
      <c r="ACJ267" s="885"/>
      <c r="ACK267" s="857" t="s">
        <v>4474</v>
      </c>
      <c r="ACL267" s="885"/>
      <c r="ACM267" s="857" t="s">
        <v>4474</v>
      </c>
      <c r="ACN267" s="885"/>
      <c r="ACO267" s="857" t="s">
        <v>4474</v>
      </c>
      <c r="ACP267" s="885"/>
      <c r="ACQ267" s="857" t="s">
        <v>4474</v>
      </c>
      <c r="ACR267" s="885"/>
      <c r="ACS267" s="857" t="s">
        <v>4474</v>
      </c>
      <c r="ACT267" s="885"/>
      <c r="ACU267" s="857" t="s">
        <v>4474</v>
      </c>
      <c r="ACV267" s="885"/>
      <c r="ACW267" s="857" t="s">
        <v>4474</v>
      </c>
      <c r="ACX267" s="885"/>
      <c r="ACY267" s="857" t="s">
        <v>4474</v>
      </c>
      <c r="ACZ267" s="885"/>
      <c r="ADA267" s="857" t="s">
        <v>4474</v>
      </c>
      <c r="ADB267" s="885"/>
      <c r="ADC267" s="857" t="s">
        <v>4474</v>
      </c>
      <c r="ADD267" s="885"/>
      <c r="ADE267" s="857" t="s">
        <v>4474</v>
      </c>
      <c r="ADF267" s="885"/>
      <c r="ADG267" s="857" t="s">
        <v>4474</v>
      </c>
      <c r="ADH267" s="885"/>
      <c r="ADI267" s="857" t="s">
        <v>4474</v>
      </c>
      <c r="ADJ267" s="885"/>
      <c r="ADK267" s="857" t="s">
        <v>4474</v>
      </c>
      <c r="ADL267" s="885"/>
      <c r="ADM267" s="857" t="s">
        <v>4474</v>
      </c>
      <c r="ADN267" s="885"/>
      <c r="ADO267" s="857" t="s">
        <v>4474</v>
      </c>
      <c r="ADP267" s="885"/>
      <c r="ADQ267" s="857" t="s">
        <v>4474</v>
      </c>
      <c r="ADR267" s="885"/>
      <c r="ADS267" s="857" t="s">
        <v>4474</v>
      </c>
      <c r="ADT267" s="885"/>
      <c r="ADU267" s="857" t="s">
        <v>4474</v>
      </c>
      <c r="ADV267" s="885"/>
      <c r="ADW267" s="857" t="s">
        <v>4474</v>
      </c>
      <c r="ADX267" s="885"/>
      <c r="ADY267" s="857" t="s">
        <v>4474</v>
      </c>
      <c r="ADZ267" s="885"/>
      <c r="AEA267" s="857" t="s">
        <v>4474</v>
      </c>
      <c r="AEB267" s="885"/>
      <c r="AEC267" s="857" t="s">
        <v>4474</v>
      </c>
      <c r="AED267" s="885"/>
      <c r="AEE267" s="857" t="s">
        <v>4474</v>
      </c>
      <c r="AEF267" s="885"/>
      <c r="AEG267" s="857" t="s">
        <v>4474</v>
      </c>
      <c r="AEH267" s="885"/>
      <c r="AEI267" s="857" t="s">
        <v>4474</v>
      </c>
      <c r="AEJ267" s="885"/>
      <c r="AEK267" s="857" t="s">
        <v>4474</v>
      </c>
      <c r="AEL267" s="885"/>
      <c r="AEM267" s="857" t="s">
        <v>4474</v>
      </c>
      <c r="AEN267" s="885"/>
      <c r="AEO267" s="857" t="s">
        <v>4474</v>
      </c>
      <c r="AEP267" s="885"/>
      <c r="AEQ267" s="857" t="s">
        <v>4474</v>
      </c>
      <c r="AER267" s="885"/>
      <c r="AES267" s="857" t="s">
        <v>4474</v>
      </c>
      <c r="AET267" s="885"/>
      <c r="AEU267" s="857" t="s">
        <v>4474</v>
      </c>
      <c r="AEV267" s="885"/>
      <c r="AEW267" s="857" t="s">
        <v>4474</v>
      </c>
      <c r="AEX267" s="885"/>
      <c r="AEY267" s="857" t="s">
        <v>4474</v>
      </c>
      <c r="AEZ267" s="885"/>
      <c r="AFA267" s="857" t="s">
        <v>4474</v>
      </c>
      <c r="AFB267" s="885"/>
      <c r="AFC267" s="857" t="s">
        <v>4474</v>
      </c>
      <c r="AFD267" s="885"/>
      <c r="AFE267" s="857" t="s">
        <v>4474</v>
      </c>
      <c r="AFF267" s="885"/>
      <c r="AFG267" s="857" t="s">
        <v>4474</v>
      </c>
      <c r="AFH267" s="885"/>
      <c r="AFI267" s="857" t="s">
        <v>4474</v>
      </c>
      <c r="AFJ267" s="885"/>
      <c r="AFK267" s="857" t="s">
        <v>4474</v>
      </c>
      <c r="AFL267" s="885"/>
      <c r="AFM267" s="857" t="s">
        <v>4474</v>
      </c>
      <c r="AFN267" s="885"/>
      <c r="AFO267" s="857" t="s">
        <v>4474</v>
      </c>
      <c r="AFP267" s="885"/>
      <c r="AFQ267" s="857" t="s">
        <v>4474</v>
      </c>
      <c r="AFR267" s="885"/>
      <c r="AFS267" s="857" t="s">
        <v>4474</v>
      </c>
      <c r="AFT267" s="885"/>
      <c r="AFU267" s="857" t="s">
        <v>4474</v>
      </c>
      <c r="AFV267" s="885"/>
      <c r="AFW267" s="857" t="s">
        <v>4474</v>
      </c>
      <c r="AFX267" s="885"/>
      <c r="AFY267" s="857" t="s">
        <v>4474</v>
      </c>
      <c r="AFZ267" s="885"/>
      <c r="AGA267" s="857" t="s">
        <v>4474</v>
      </c>
      <c r="AGB267" s="885"/>
      <c r="AGC267" s="857" t="s">
        <v>4474</v>
      </c>
      <c r="AGD267" s="885"/>
      <c r="AGE267" s="857" t="s">
        <v>4474</v>
      </c>
      <c r="AGF267" s="885"/>
      <c r="AGG267" s="857" t="s">
        <v>4474</v>
      </c>
      <c r="AGH267" s="885"/>
      <c r="AGI267" s="857" t="s">
        <v>4474</v>
      </c>
      <c r="AGJ267" s="885"/>
      <c r="AGK267" s="857" t="s">
        <v>4474</v>
      </c>
      <c r="AGL267" s="885"/>
      <c r="AGM267" s="857" t="s">
        <v>4474</v>
      </c>
      <c r="AGN267" s="885"/>
      <c r="AGO267" s="857" t="s">
        <v>4474</v>
      </c>
      <c r="AGP267" s="885"/>
      <c r="AGQ267" s="857" t="s">
        <v>4474</v>
      </c>
      <c r="AGR267" s="885"/>
      <c r="AGS267" s="857" t="s">
        <v>4474</v>
      </c>
      <c r="AGT267" s="885"/>
      <c r="AGU267" s="857" t="s">
        <v>4474</v>
      </c>
      <c r="AGV267" s="885"/>
      <c r="AGW267" s="857" t="s">
        <v>4474</v>
      </c>
      <c r="AGX267" s="885"/>
      <c r="AGY267" s="857" t="s">
        <v>4474</v>
      </c>
      <c r="AGZ267" s="885"/>
      <c r="AHA267" s="857" t="s">
        <v>4474</v>
      </c>
      <c r="AHB267" s="885"/>
      <c r="AHC267" s="857" t="s">
        <v>4474</v>
      </c>
      <c r="AHD267" s="885"/>
      <c r="AHE267" s="857" t="s">
        <v>4474</v>
      </c>
      <c r="AHF267" s="885"/>
      <c r="AHG267" s="857" t="s">
        <v>4474</v>
      </c>
      <c r="AHH267" s="885"/>
      <c r="AHI267" s="857" t="s">
        <v>4474</v>
      </c>
      <c r="AHJ267" s="885"/>
      <c r="AHK267" s="857" t="s">
        <v>4474</v>
      </c>
      <c r="AHL267" s="885"/>
      <c r="AHM267" s="857" t="s">
        <v>4474</v>
      </c>
      <c r="AHN267" s="885"/>
      <c r="AHO267" s="857" t="s">
        <v>4474</v>
      </c>
      <c r="AHP267" s="885"/>
      <c r="AHQ267" s="857" t="s">
        <v>4474</v>
      </c>
      <c r="AHR267" s="885"/>
      <c r="AHS267" s="857" t="s">
        <v>4474</v>
      </c>
      <c r="AHT267" s="885"/>
      <c r="AHU267" s="857" t="s">
        <v>4474</v>
      </c>
      <c r="AHV267" s="885"/>
      <c r="AHW267" s="857" t="s">
        <v>4474</v>
      </c>
      <c r="AHX267" s="885"/>
      <c r="AHY267" s="857" t="s">
        <v>4474</v>
      </c>
      <c r="AHZ267" s="885"/>
      <c r="AIA267" s="857" t="s">
        <v>4474</v>
      </c>
      <c r="AIB267" s="885"/>
      <c r="AIC267" s="857" t="s">
        <v>4474</v>
      </c>
      <c r="AID267" s="885"/>
      <c r="AIE267" s="857" t="s">
        <v>4474</v>
      </c>
      <c r="AIF267" s="885"/>
      <c r="AIG267" s="857" t="s">
        <v>4474</v>
      </c>
      <c r="AIH267" s="885"/>
      <c r="AII267" s="857" t="s">
        <v>4474</v>
      </c>
      <c r="AIJ267" s="885"/>
      <c r="AIK267" s="857" t="s">
        <v>4474</v>
      </c>
      <c r="AIL267" s="885"/>
      <c r="AIM267" s="857" t="s">
        <v>4474</v>
      </c>
      <c r="AIN267" s="885"/>
      <c r="AIO267" s="857" t="s">
        <v>4474</v>
      </c>
      <c r="AIP267" s="885"/>
      <c r="AIQ267" s="857" t="s">
        <v>4474</v>
      </c>
      <c r="AIR267" s="885"/>
      <c r="AIS267" s="857" t="s">
        <v>4474</v>
      </c>
      <c r="AIT267" s="885"/>
      <c r="AIU267" s="857" t="s">
        <v>4474</v>
      </c>
      <c r="AIV267" s="885"/>
      <c r="AIW267" s="857" t="s">
        <v>4474</v>
      </c>
      <c r="AIX267" s="885"/>
      <c r="AIY267" s="857" t="s">
        <v>4474</v>
      </c>
      <c r="AIZ267" s="885"/>
      <c r="AJA267" s="857" t="s">
        <v>4474</v>
      </c>
      <c r="AJB267" s="885"/>
      <c r="AJC267" s="857" t="s">
        <v>4474</v>
      </c>
      <c r="AJD267" s="885"/>
      <c r="AJE267" s="857" t="s">
        <v>4474</v>
      </c>
      <c r="AJF267" s="885"/>
      <c r="AJG267" s="857" t="s">
        <v>4474</v>
      </c>
      <c r="AJH267" s="885"/>
      <c r="AJI267" s="857" t="s">
        <v>4474</v>
      </c>
      <c r="AJJ267" s="885"/>
      <c r="AJK267" s="857" t="s">
        <v>4474</v>
      </c>
      <c r="AJL267" s="885"/>
      <c r="AJM267" s="857" t="s">
        <v>4474</v>
      </c>
      <c r="AJN267" s="885"/>
      <c r="AJO267" s="857" t="s">
        <v>4474</v>
      </c>
      <c r="AJP267" s="885"/>
      <c r="AJQ267" s="857" t="s">
        <v>4474</v>
      </c>
      <c r="AJR267" s="885"/>
      <c r="AJS267" s="857" t="s">
        <v>4474</v>
      </c>
      <c r="AJT267" s="885"/>
      <c r="AJU267" s="857" t="s">
        <v>4474</v>
      </c>
      <c r="AJV267" s="885"/>
      <c r="AJW267" s="857" t="s">
        <v>4474</v>
      </c>
      <c r="AJX267" s="885"/>
      <c r="AJY267" s="857" t="s">
        <v>4474</v>
      </c>
      <c r="AJZ267" s="885"/>
      <c r="AKA267" s="857" t="s">
        <v>4474</v>
      </c>
      <c r="AKB267" s="885"/>
      <c r="AKC267" s="857" t="s">
        <v>4474</v>
      </c>
      <c r="AKD267" s="885"/>
      <c r="AKE267" s="857" t="s">
        <v>4474</v>
      </c>
      <c r="AKF267" s="885"/>
      <c r="AKG267" s="857" t="s">
        <v>4474</v>
      </c>
      <c r="AKH267" s="885"/>
      <c r="AKI267" s="857" t="s">
        <v>4474</v>
      </c>
      <c r="AKJ267" s="885"/>
      <c r="AKK267" s="857" t="s">
        <v>4474</v>
      </c>
      <c r="AKL267" s="885"/>
      <c r="AKM267" s="857" t="s">
        <v>4474</v>
      </c>
      <c r="AKN267" s="885"/>
      <c r="AKO267" s="857" t="s">
        <v>4474</v>
      </c>
      <c r="AKP267" s="885"/>
      <c r="AKQ267" s="857" t="s">
        <v>4474</v>
      </c>
      <c r="AKR267" s="885"/>
      <c r="AKS267" s="857" t="s">
        <v>4474</v>
      </c>
      <c r="AKT267" s="885"/>
      <c r="AKU267" s="857" t="s">
        <v>4474</v>
      </c>
      <c r="AKV267" s="885"/>
      <c r="AKW267" s="857" t="s">
        <v>4474</v>
      </c>
      <c r="AKX267" s="885"/>
      <c r="AKY267" s="857" t="s">
        <v>4474</v>
      </c>
      <c r="AKZ267" s="885"/>
      <c r="ALA267" s="857" t="s">
        <v>4474</v>
      </c>
      <c r="ALB267" s="885"/>
      <c r="ALC267" s="857" t="s">
        <v>4474</v>
      </c>
      <c r="ALD267" s="885"/>
      <c r="ALE267" s="857" t="s">
        <v>4474</v>
      </c>
      <c r="ALF267" s="885"/>
      <c r="ALG267" s="857" t="s">
        <v>4474</v>
      </c>
      <c r="ALH267" s="885"/>
      <c r="ALI267" s="857" t="s">
        <v>4474</v>
      </c>
      <c r="ALJ267" s="885"/>
      <c r="ALK267" s="857" t="s">
        <v>4474</v>
      </c>
      <c r="ALL267" s="885"/>
      <c r="ALM267" s="857" t="s">
        <v>4474</v>
      </c>
      <c r="ALN267" s="885"/>
      <c r="ALO267" s="857" t="s">
        <v>4474</v>
      </c>
      <c r="ALP267" s="885"/>
      <c r="ALQ267" s="857" t="s">
        <v>4474</v>
      </c>
      <c r="ALR267" s="885"/>
      <c r="ALS267" s="857" t="s">
        <v>4474</v>
      </c>
      <c r="ALT267" s="885"/>
      <c r="ALU267" s="857" t="s">
        <v>4474</v>
      </c>
      <c r="ALV267" s="885"/>
      <c r="ALW267" s="857" t="s">
        <v>4474</v>
      </c>
      <c r="ALX267" s="885"/>
      <c r="ALY267" s="857" t="s">
        <v>4474</v>
      </c>
      <c r="ALZ267" s="885"/>
      <c r="AMA267" s="857" t="s">
        <v>4474</v>
      </c>
      <c r="AMB267" s="885"/>
      <c r="AMC267" s="857" t="s">
        <v>4474</v>
      </c>
      <c r="AMD267" s="885"/>
      <c r="AME267" s="857" t="s">
        <v>4474</v>
      </c>
      <c r="AMF267" s="885"/>
      <c r="AMG267" s="857" t="s">
        <v>4474</v>
      </c>
      <c r="AMH267" s="885"/>
      <c r="AMI267" s="857" t="s">
        <v>4474</v>
      </c>
      <c r="AMJ267" s="885"/>
      <c r="AMK267" s="857" t="s">
        <v>4474</v>
      </c>
      <c r="AML267" s="885"/>
      <c r="AMM267" s="857" t="s">
        <v>4474</v>
      </c>
      <c r="AMN267" s="885"/>
      <c r="AMO267" s="857" t="s">
        <v>4474</v>
      </c>
      <c r="AMP267" s="885"/>
      <c r="AMQ267" s="857" t="s">
        <v>4474</v>
      </c>
      <c r="AMR267" s="885"/>
      <c r="AMS267" s="857" t="s">
        <v>4474</v>
      </c>
      <c r="AMT267" s="885"/>
      <c r="AMU267" s="857" t="s">
        <v>4474</v>
      </c>
      <c r="AMV267" s="885"/>
      <c r="AMW267" s="857" t="s">
        <v>4474</v>
      </c>
      <c r="AMX267" s="885"/>
      <c r="AMY267" s="857" t="s">
        <v>4474</v>
      </c>
      <c r="AMZ267" s="885"/>
      <c r="ANA267" s="857" t="s">
        <v>4474</v>
      </c>
      <c r="ANB267" s="885"/>
      <c r="ANC267" s="857" t="s">
        <v>4474</v>
      </c>
      <c r="AND267" s="885"/>
      <c r="ANE267" s="857" t="s">
        <v>4474</v>
      </c>
      <c r="ANF267" s="885"/>
      <c r="ANG267" s="857" t="s">
        <v>4474</v>
      </c>
      <c r="ANH267" s="885"/>
      <c r="ANI267" s="857" t="s">
        <v>4474</v>
      </c>
      <c r="ANJ267" s="885"/>
      <c r="ANK267" s="857" t="s">
        <v>4474</v>
      </c>
      <c r="ANL267" s="885"/>
      <c r="ANM267" s="857" t="s">
        <v>4474</v>
      </c>
      <c r="ANN267" s="885"/>
      <c r="ANO267" s="857" t="s">
        <v>4474</v>
      </c>
      <c r="ANP267" s="885"/>
      <c r="ANQ267" s="857" t="s">
        <v>4474</v>
      </c>
      <c r="ANR267" s="885"/>
      <c r="ANS267" s="857" t="s">
        <v>4474</v>
      </c>
      <c r="ANT267" s="885"/>
      <c r="ANU267" s="857" t="s">
        <v>4474</v>
      </c>
      <c r="ANV267" s="885"/>
      <c r="ANW267" s="857" t="s">
        <v>4474</v>
      </c>
      <c r="ANX267" s="885"/>
      <c r="ANY267" s="857" t="s">
        <v>4474</v>
      </c>
      <c r="ANZ267" s="885"/>
      <c r="AOA267" s="857" t="s">
        <v>4474</v>
      </c>
      <c r="AOB267" s="885"/>
      <c r="AOC267" s="857" t="s">
        <v>4474</v>
      </c>
      <c r="AOD267" s="885"/>
      <c r="AOE267" s="857" t="s">
        <v>4474</v>
      </c>
      <c r="AOF267" s="885"/>
      <c r="AOG267" s="857" t="s">
        <v>4474</v>
      </c>
      <c r="AOH267" s="885"/>
      <c r="AOI267" s="857" t="s">
        <v>4474</v>
      </c>
      <c r="AOJ267" s="885"/>
      <c r="AOK267" s="857" t="s">
        <v>4474</v>
      </c>
      <c r="AOL267" s="885"/>
      <c r="AOM267" s="857" t="s">
        <v>4474</v>
      </c>
      <c r="AON267" s="885"/>
      <c r="AOO267" s="857" t="s">
        <v>4474</v>
      </c>
      <c r="AOP267" s="885"/>
      <c r="AOQ267" s="857" t="s">
        <v>4474</v>
      </c>
      <c r="AOR267" s="885"/>
      <c r="AOS267" s="857" t="s">
        <v>4474</v>
      </c>
      <c r="AOT267" s="885"/>
      <c r="AOU267" s="857" t="s">
        <v>4474</v>
      </c>
      <c r="AOV267" s="885"/>
      <c r="AOW267" s="857" t="s">
        <v>4474</v>
      </c>
      <c r="AOX267" s="885"/>
      <c r="AOY267" s="857" t="s">
        <v>4474</v>
      </c>
      <c r="AOZ267" s="885"/>
      <c r="APA267" s="857" t="s">
        <v>4474</v>
      </c>
      <c r="APB267" s="885"/>
      <c r="APC267" s="857" t="s">
        <v>4474</v>
      </c>
      <c r="APD267" s="885"/>
      <c r="APE267" s="857" t="s">
        <v>4474</v>
      </c>
      <c r="APF267" s="885"/>
      <c r="APG267" s="857" t="s">
        <v>4474</v>
      </c>
      <c r="APH267" s="885"/>
      <c r="API267" s="857" t="s">
        <v>4474</v>
      </c>
      <c r="APJ267" s="885"/>
      <c r="APK267" s="857" t="s">
        <v>4474</v>
      </c>
      <c r="APL267" s="885"/>
      <c r="APM267" s="857" t="s">
        <v>4474</v>
      </c>
      <c r="APN267" s="885"/>
      <c r="APO267" s="857" t="s">
        <v>4474</v>
      </c>
      <c r="APP267" s="885"/>
      <c r="APQ267" s="857" t="s">
        <v>4474</v>
      </c>
      <c r="APR267" s="885"/>
      <c r="APS267" s="857" t="s">
        <v>4474</v>
      </c>
      <c r="APT267" s="885"/>
      <c r="APU267" s="857" t="s">
        <v>4474</v>
      </c>
      <c r="APV267" s="885"/>
      <c r="APW267" s="857" t="s">
        <v>4474</v>
      </c>
      <c r="APX267" s="885"/>
      <c r="APY267" s="857" t="s">
        <v>4474</v>
      </c>
      <c r="APZ267" s="885"/>
      <c r="AQA267" s="857" t="s">
        <v>4474</v>
      </c>
      <c r="AQB267" s="885"/>
      <c r="AQC267" s="857" t="s">
        <v>4474</v>
      </c>
      <c r="AQD267" s="885"/>
      <c r="AQE267" s="857" t="s">
        <v>4474</v>
      </c>
      <c r="AQF267" s="885"/>
      <c r="AQG267" s="857" t="s">
        <v>4474</v>
      </c>
      <c r="AQH267" s="885"/>
      <c r="AQI267" s="857" t="s">
        <v>4474</v>
      </c>
      <c r="AQJ267" s="885"/>
      <c r="AQK267" s="857" t="s">
        <v>4474</v>
      </c>
      <c r="AQL267" s="885"/>
      <c r="AQM267" s="857" t="s">
        <v>4474</v>
      </c>
      <c r="AQN267" s="885"/>
      <c r="AQO267" s="857" t="s">
        <v>4474</v>
      </c>
      <c r="AQP267" s="885"/>
      <c r="AQQ267" s="857" t="s">
        <v>4474</v>
      </c>
      <c r="AQR267" s="885"/>
      <c r="AQS267" s="857" t="s">
        <v>4474</v>
      </c>
      <c r="AQT267" s="885"/>
      <c r="AQU267" s="857" t="s">
        <v>4474</v>
      </c>
      <c r="AQV267" s="885"/>
      <c r="AQW267" s="857" t="s">
        <v>4474</v>
      </c>
      <c r="AQX267" s="885"/>
      <c r="AQY267" s="857" t="s">
        <v>4474</v>
      </c>
      <c r="AQZ267" s="885"/>
      <c r="ARA267" s="857" t="s">
        <v>4474</v>
      </c>
      <c r="ARB267" s="885"/>
      <c r="ARC267" s="857" t="s">
        <v>4474</v>
      </c>
      <c r="ARD267" s="885"/>
      <c r="ARE267" s="857" t="s">
        <v>4474</v>
      </c>
      <c r="ARF267" s="885"/>
      <c r="ARG267" s="857" t="s">
        <v>4474</v>
      </c>
      <c r="ARH267" s="885"/>
      <c r="ARI267" s="857" t="s">
        <v>4474</v>
      </c>
      <c r="ARJ267" s="885"/>
      <c r="ARK267" s="857" t="s">
        <v>4474</v>
      </c>
      <c r="ARL267" s="885"/>
      <c r="ARM267" s="857" t="s">
        <v>4474</v>
      </c>
      <c r="ARN267" s="885"/>
      <c r="ARO267" s="857" t="s">
        <v>4474</v>
      </c>
      <c r="ARP267" s="885"/>
      <c r="ARQ267" s="857" t="s">
        <v>4474</v>
      </c>
      <c r="ARR267" s="885"/>
      <c r="ARS267" s="857" t="s">
        <v>4474</v>
      </c>
      <c r="ART267" s="885"/>
      <c r="ARU267" s="857" t="s">
        <v>4474</v>
      </c>
      <c r="ARV267" s="885"/>
      <c r="ARW267" s="857" t="s">
        <v>4474</v>
      </c>
      <c r="ARX267" s="885"/>
      <c r="ARY267" s="857" t="s">
        <v>4474</v>
      </c>
      <c r="ARZ267" s="885"/>
      <c r="ASA267" s="857" t="s">
        <v>4474</v>
      </c>
      <c r="ASB267" s="885"/>
      <c r="ASC267" s="857" t="s">
        <v>4474</v>
      </c>
      <c r="ASD267" s="885"/>
      <c r="ASE267" s="857" t="s">
        <v>4474</v>
      </c>
      <c r="ASF267" s="885"/>
      <c r="ASG267" s="857" t="s">
        <v>4474</v>
      </c>
      <c r="ASH267" s="885"/>
      <c r="ASI267" s="857" t="s">
        <v>4474</v>
      </c>
      <c r="ASJ267" s="885"/>
      <c r="ASK267" s="857" t="s">
        <v>4474</v>
      </c>
      <c r="ASL267" s="885"/>
      <c r="ASM267" s="857" t="s">
        <v>4474</v>
      </c>
      <c r="ASN267" s="885"/>
      <c r="ASO267" s="857" t="s">
        <v>4474</v>
      </c>
      <c r="ASP267" s="885"/>
      <c r="ASQ267" s="857" t="s">
        <v>4474</v>
      </c>
      <c r="ASR267" s="885"/>
      <c r="ASS267" s="857" t="s">
        <v>4474</v>
      </c>
      <c r="AST267" s="885"/>
      <c r="ASU267" s="857" t="s">
        <v>4474</v>
      </c>
      <c r="ASV267" s="885"/>
      <c r="ASW267" s="857" t="s">
        <v>4474</v>
      </c>
      <c r="ASX267" s="885"/>
      <c r="ASY267" s="857" t="s">
        <v>4474</v>
      </c>
      <c r="ASZ267" s="885"/>
      <c r="ATA267" s="857" t="s">
        <v>4474</v>
      </c>
      <c r="ATB267" s="885"/>
      <c r="ATC267" s="857" t="s">
        <v>4474</v>
      </c>
      <c r="ATD267" s="885"/>
      <c r="ATE267" s="857" t="s">
        <v>4474</v>
      </c>
      <c r="ATF267" s="885"/>
      <c r="ATG267" s="857" t="s">
        <v>4474</v>
      </c>
      <c r="ATH267" s="885"/>
      <c r="ATI267" s="857" t="s">
        <v>4474</v>
      </c>
      <c r="ATJ267" s="885"/>
      <c r="ATK267" s="857" t="s">
        <v>4474</v>
      </c>
      <c r="ATL267" s="885"/>
      <c r="ATM267" s="857" t="s">
        <v>4474</v>
      </c>
      <c r="ATN267" s="885"/>
      <c r="ATO267" s="857" t="s">
        <v>4474</v>
      </c>
      <c r="ATP267" s="885"/>
      <c r="ATQ267" s="857" t="s">
        <v>4474</v>
      </c>
      <c r="ATR267" s="885"/>
      <c r="ATS267" s="857" t="s">
        <v>4474</v>
      </c>
      <c r="ATT267" s="885"/>
      <c r="ATU267" s="857" t="s">
        <v>4474</v>
      </c>
      <c r="ATV267" s="885"/>
      <c r="ATW267" s="857" t="s">
        <v>4474</v>
      </c>
      <c r="ATX267" s="885"/>
      <c r="ATY267" s="857" t="s">
        <v>4474</v>
      </c>
      <c r="ATZ267" s="885"/>
      <c r="AUA267" s="857" t="s">
        <v>4474</v>
      </c>
      <c r="AUB267" s="885"/>
      <c r="AUC267" s="857" t="s">
        <v>4474</v>
      </c>
      <c r="AUD267" s="885"/>
      <c r="AUE267" s="857" t="s">
        <v>4474</v>
      </c>
      <c r="AUF267" s="885"/>
      <c r="AUG267" s="857" t="s">
        <v>4474</v>
      </c>
      <c r="AUH267" s="885"/>
      <c r="AUI267" s="857" t="s">
        <v>4474</v>
      </c>
      <c r="AUJ267" s="885"/>
      <c r="AUK267" s="857" t="s">
        <v>4474</v>
      </c>
      <c r="AUL267" s="885"/>
      <c r="AUM267" s="857" t="s">
        <v>4474</v>
      </c>
      <c r="AUN267" s="885"/>
      <c r="AUO267" s="857" t="s">
        <v>4474</v>
      </c>
      <c r="AUP267" s="885"/>
      <c r="AUQ267" s="857" t="s">
        <v>4474</v>
      </c>
      <c r="AUR267" s="885"/>
      <c r="AUS267" s="857" t="s">
        <v>4474</v>
      </c>
      <c r="AUT267" s="885"/>
      <c r="AUU267" s="857" t="s">
        <v>4474</v>
      </c>
      <c r="AUV267" s="885"/>
      <c r="AUW267" s="857" t="s">
        <v>4474</v>
      </c>
      <c r="AUX267" s="885"/>
      <c r="AUY267" s="857" t="s">
        <v>4474</v>
      </c>
      <c r="AUZ267" s="885"/>
      <c r="AVA267" s="857" t="s">
        <v>4474</v>
      </c>
      <c r="AVB267" s="885"/>
      <c r="AVC267" s="857" t="s">
        <v>4474</v>
      </c>
      <c r="AVD267" s="885"/>
      <c r="AVE267" s="857" t="s">
        <v>4474</v>
      </c>
      <c r="AVF267" s="885"/>
      <c r="AVG267" s="857" t="s">
        <v>4474</v>
      </c>
      <c r="AVH267" s="885"/>
      <c r="AVI267" s="857" t="s">
        <v>4474</v>
      </c>
      <c r="AVJ267" s="885"/>
      <c r="AVK267" s="857" t="s">
        <v>4474</v>
      </c>
      <c r="AVL267" s="885"/>
      <c r="AVM267" s="857" t="s">
        <v>4474</v>
      </c>
      <c r="AVN267" s="885"/>
      <c r="AVO267" s="857" t="s">
        <v>4474</v>
      </c>
      <c r="AVP267" s="885"/>
      <c r="AVQ267" s="857" t="s">
        <v>4474</v>
      </c>
      <c r="AVR267" s="885"/>
      <c r="AVS267" s="857" t="s">
        <v>4474</v>
      </c>
      <c r="AVT267" s="885"/>
      <c r="AVU267" s="857" t="s">
        <v>4474</v>
      </c>
      <c r="AVV267" s="885"/>
      <c r="AVW267" s="857" t="s">
        <v>4474</v>
      </c>
      <c r="AVX267" s="885"/>
      <c r="AVY267" s="857" t="s">
        <v>4474</v>
      </c>
      <c r="AVZ267" s="885"/>
      <c r="AWA267" s="857" t="s">
        <v>4474</v>
      </c>
      <c r="AWB267" s="885"/>
      <c r="AWC267" s="857" t="s">
        <v>4474</v>
      </c>
      <c r="AWD267" s="885"/>
      <c r="AWE267" s="857" t="s">
        <v>4474</v>
      </c>
      <c r="AWF267" s="885"/>
      <c r="AWG267" s="857" t="s">
        <v>4474</v>
      </c>
      <c r="AWH267" s="885"/>
      <c r="AWI267" s="857" t="s">
        <v>4474</v>
      </c>
      <c r="AWJ267" s="885"/>
      <c r="AWK267" s="857" t="s">
        <v>4474</v>
      </c>
      <c r="AWL267" s="885"/>
      <c r="AWM267" s="857" t="s">
        <v>4474</v>
      </c>
      <c r="AWN267" s="885"/>
      <c r="AWO267" s="857" t="s">
        <v>4474</v>
      </c>
      <c r="AWP267" s="885"/>
      <c r="AWQ267" s="857" t="s">
        <v>4474</v>
      </c>
      <c r="AWR267" s="885"/>
      <c r="AWS267" s="857" t="s">
        <v>4474</v>
      </c>
      <c r="AWT267" s="885"/>
      <c r="AWU267" s="857" t="s">
        <v>4474</v>
      </c>
      <c r="AWV267" s="885"/>
      <c r="AWW267" s="857" t="s">
        <v>4474</v>
      </c>
      <c r="AWX267" s="885"/>
      <c r="AWY267" s="857" t="s">
        <v>4474</v>
      </c>
      <c r="AWZ267" s="885"/>
      <c r="AXA267" s="857" t="s">
        <v>4474</v>
      </c>
      <c r="AXB267" s="885"/>
      <c r="AXC267" s="857" t="s">
        <v>4474</v>
      </c>
      <c r="AXD267" s="885"/>
      <c r="AXE267" s="857" t="s">
        <v>4474</v>
      </c>
      <c r="AXF267" s="885"/>
      <c r="AXG267" s="857" t="s">
        <v>4474</v>
      </c>
      <c r="AXH267" s="885"/>
      <c r="AXI267" s="857" t="s">
        <v>4474</v>
      </c>
      <c r="AXJ267" s="885"/>
      <c r="AXK267" s="857" t="s">
        <v>4474</v>
      </c>
      <c r="AXL267" s="885"/>
      <c r="AXM267" s="857" t="s">
        <v>4474</v>
      </c>
      <c r="AXN267" s="885"/>
      <c r="AXO267" s="857" t="s">
        <v>4474</v>
      </c>
      <c r="AXP267" s="885"/>
      <c r="AXQ267" s="857" t="s">
        <v>4474</v>
      </c>
      <c r="AXR267" s="885"/>
      <c r="AXS267" s="857" t="s">
        <v>4474</v>
      </c>
      <c r="AXT267" s="885"/>
      <c r="AXU267" s="857" t="s">
        <v>4474</v>
      </c>
      <c r="AXV267" s="885"/>
      <c r="AXW267" s="857" t="s">
        <v>4474</v>
      </c>
      <c r="AXX267" s="885"/>
      <c r="AXY267" s="857" t="s">
        <v>4474</v>
      </c>
      <c r="AXZ267" s="885"/>
      <c r="AYA267" s="857" t="s">
        <v>4474</v>
      </c>
      <c r="AYB267" s="885"/>
      <c r="AYC267" s="857" t="s">
        <v>4474</v>
      </c>
      <c r="AYD267" s="885"/>
      <c r="AYE267" s="857" t="s">
        <v>4474</v>
      </c>
      <c r="AYF267" s="885"/>
      <c r="AYG267" s="857" t="s">
        <v>4474</v>
      </c>
      <c r="AYH267" s="885"/>
      <c r="AYI267" s="857" t="s">
        <v>4474</v>
      </c>
      <c r="AYJ267" s="885"/>
      <c r="AYK267" s="857" t="s">
        <v>4474</v>
      </c>
      <c r="AYL267" s="885"/>
      <c r="AYM267" s="857" t="s">
        <v>4474</v>
      </c>
      <c r="AYN267" s="885"/>
      <c r="AYO267" s="857" t="s">
        <v>4474</v>
      </c>
      <c r="AYP267" s="885"/>
      <c r="AYQ267" s="857" t="s">
        <v>4474</v>
      </c>
      <c r="AYR267" s="885"/>
      <c r="AYS267" s="857" t="s">
        <v>4474</v>
      </c>
      <c r="AYT267" s="885"/>
      <c r="AYU267" s="857" t="s">
        <v>4474</v>
      </c>
      <c r="AYV267" s="885"/>
      <c r="AYW267" s="857" t="s">
        <v>4474</v>
      </c>
      <c r="AYX267" s="885"/>
      <c r="AYY267" s="857" t="s">
        <v>4474</v>
      </c>
      <c r="AYZ267" s="885"/>
      <c r="AZA267" s="857" t="s">
        <v>4474</v>
      </c>
      <c r="AZB267" s="885"/>
      <c r="AZC267" s="857" t="s">
        <v>4474</v>
      </c>
      <c r="AZD267" s="885"/>
      <c r="AZE267" s="857" t="s">
        <v>4474</v>
      </c>
      <c r="AZF267" s="885"/>
      <c r="AZG267" s="857" t="s">
        <v>4474</v>
      </c>
      <c r="AZH267" s="885"/>
      <c r="AZI267" s="857" t="s">
        <v>4474</v>
      </c>
      <c r="AZJ267" s="885"/>
      <c r="AZK267" s="857" t="s">
        <v>4474</v>
      </c>
      <c r="AZL267" s="885"/>
      <c r="AZM267" s="857" t="s">
        <v>4474</v>
      </c>
      <c r="AZN267" s="885"/>
      <c r="AZO267" s="857" t="s">
        <v>4474</v>
      </c>
      <c r="AZP267" s="885"/>
      <c r="AZQ267" s="857" t="s">
        <v>4474</v>
      </c>
      <c r="AZR267" s="885"/>
      <c r="AZS267" s="857" t="s">
        <v>4474</v>
      </c>
      <c r="AZT267" s="885"/>
      <c r="AZU267" s="857" t="s">
        <v>4474</v>
      </c>
      <c r="AZV267" s="885"/>
      <c r="AZW267" s="857" t="s">
        <v>4474</v>
      </c>
      <c r="AZX267" s="885"/>
      <c r="AZY267" s="857" t="s">
        <v>4474</v>
      </c>
      <c r="AZZ267" s="885"/>
      <c r="BAA267" s="857" t="s">
        <v>4474</v>
      </c>
      <c r="BAB267" s="885"/>
      <c r="BAC267" s="857" t="s">
        <v>4474</v>
      </c>
      <c r="BAD267" s="885"/>
      <c r="BAE267" s="857" t="s">
        <v>4474</v>
      </c>
      <c r="BAF267" s="885"/>
      <c r="BAG267" s="857" t="s">
        <v>4474</v>
      </c>
      <c r="BAH267" s="885"/>
      <c r="BAI267" s="857" t="s">
        <v>4474</v>
      </c>
      <c r="BAJ267" s="885"/>
      <c r="BAK267" s="857" t="s">
        <v>4474</v>
      </c>
      <c r="BAL267" s="885"/>
      <c r="BAM267" s="857" t="s">
        <v>4474</v>
      </c>
      <c r="BAN267" s="885"/>
      <c r="BAO267" s="857" t="s">
        <v>4474</v>
      </c>
      <c r="BAP267" s="885"/>
      <c r="BAQ267" s="857" t="s">
        <v>4474</v>
      </c>
      <c r="BAR267" s="885"/>
      <c r="BAS267" s="857" t="s">
        <v>4474</v>
      </c>
      <c r="BAT267" s="885"/>
      <c r="BAU267" s="857" t="s">
        <v>4474</v>
      </c>
      <c r="BAV267" s="885"/>
      <c r="BAW267" s="857" t="s">
        <v>4474</v>
      </c>
      <c r="BAX267" s="885"/>
      <c r="BAY267" s="857" t="s">
        <v>4474</v>
      </c>
      <c r="BAZ267" s="885"/>
      <c r="BBA267" s="857" t="s">
        <v>4474</v>
      </c>
      <c r="BBB267" s="885"/>
      <c r="BBC267" s="857" t="s">
        <v>4474</v>
      </c>
      <c r="BBD267" s="885"/>
      <c r="BBE267" s="857" t="s">
        <v>4474</v>
      </c>
      <c r="BBF267" s="885"/>
      <c r="BBG267" s="857" t="s">
        <v>4474</v>
      </c>
      <c r="BBH267" s="885"/>
      <c r="BBI267" s="857" t="s">
        <v>4474</v>
      </c>
      <c r="BBJ267" s="885"/>
      <c r="BBK267" s="857" t="s">
        <v>4474</v>
      </c>
      <c r="BBL267" s="885"/>
      <c r="BBM267" s="857" t="s">
        <v>4474</v>
      </c>
      <c r="BBN267" s="885"/>
      <c r="BBO267" s="857" t="s">
        <v>4474</v>
      </c>
      <c r="BBP267" s="885"/>
      <c r="BBQ267" s="857" t="s">
        <v>4474</v>
      </c>
      <c r="BBR267" s="885"/>
      <c r="BBS267" s="857" t="s">
        <v>4474</v>
      </c>
      <c r="BBT267" s="885"/>
      <c r="BBU267" s="857" t="s">
        <v>4474</v>
      </c>
      <c r="BBV267" s="885"/>
      <c r="BBW267" s="857" t="s">
        <v>4474</v>
      </c>
      <c r="BBX267" s="885"/>
      <c r="BBY267" s="857" t="s">
        <v>4474</v>
      </c>
      <c r="BBZ267" s="885"/>
      <c r="BCA267" s="857" t="s">
        <v>4474</v>
      </c>
      <c r="BCB267" s="885"/>
      <c r="BCC267" s="857" t="s">
        <v>4474</v>
      </c>
      <c r="BCD267" s="885"/>
      <c r="BCE267" s="857" t="s">
        <v>4474</v>
      </c>
      <c r="BCF267" s="885"/>
      <c r="BCG267" s="857" t="s">
        <v>4474</v>
      </c>
      <c r="BCH267" s="885"/>
      <c r="BCI267" s="857" t="s">
        <v>4474</v>
      </c>
      <c r="BCJ267" s="885"/>
      <c r="BCK267" s="857" t="s">
        <v>4474</v>
      </c>
      <c r="BCL267" s="885"/>
      <c r="BCM267" s="857" t="s">
        <v>4474</v>
      </c>
      <c r="BCN267" s="885"/>
      <c r="BCO267" s="857" t="s">
        <v>4474</v>
      </c>
      <c r="BCP267" s="885"/>
      <c r="BCQ267" s="857" t="s">
        <v>4474</v>
      </c>
      <c r="BCR267" s="885"/>
      <c r="BCS267" s="857" t="s">
        <v>4474</v>
      </c>
      <c r="BCT267" s="885"/>
      <c r="BCU267" s="857" t="s">
        <v>4474</v>
      </c>
      <c r="BCV267" s="885"/>
      <c r="BCW267" s="857" t="s">
        <v>4474</v>
      </c>
      <c r="BCX267" s="885"/>
      <c r="BCY267" s="857" t="s">
        <v>4474</v>
      </c>
      <c r="BCZ267" s="885"/>
      <c r="BDA267" s="857" t="s">
        <v>4474</v>
      </c>
      <c r="BDB267" s="885"/>
      <c r="BDC267" s="857" t="s">
        <v>4474</v>
      </c>
      <c r="BDD267" s="885"/>
      <c r="BDE267" s="857" t="s">
        <v>4474</v>
      </c>
      <c r="BDF267" s="885"/>
      <c r="BDG267" s="857" t="s">
        <v>4474</v>
      </c>
      <c r="BDH267" s="885"/>
      <c r="BDI267" s="857" t="s">
        <v>4474</v>
      </c>
      <c r="BDJ267" s="885"/>
      <c r="BDK267" s="857" t="s">
        <v>4474</v>
      </c>
      <c r="BDL267" s="885"/>
      <c r="BDM267" s="857" t="s">
        <v>4474</v>
      </c>
      <c r="BDN267" s="885"/>
      <c r="BDO267" s="857" t="s">
        <v>4474</v>
      </c>
      <c r="BDP267" s="885"/>
      <c r="BDQ267" s="857" t="s">
        <v>4474</v>
      </c>
      <c r="BDR267" s="885"/>
      <c r="BDS267" s="857" t="s">
        <v>4474</v>
      </c>
      <c r="BDT267" s="885"/>
      <c r="BDU267" s="857" t="s">
        <v>4474</v>
      </c>
      <c r="BDV267" s="885"/>
      <c r="BDW267" s="857" t="s">
        <v>4474</v>
      </c>
      <c r="BDX267" s="885"/>
      <c r="BDY267" s="857" t="s">
        <v>4474</v>
      </c>
      <c r="BDZ267" s="885"/>
      <c r="BEA267" s="857" t="s">
        <v>4474</v>
      </c>
      <c r="BEB267" s="885"/>
      <c r="BEC267" s="857" t="s">
        <v>4474</v>
      </c>
      <c r="BED267" s="885"/>
      <c r="BEE267" s="857" t="s">
        <v>4474</v>
      </c>
      <c r="BEF267" s="885"/>
      <c r="BEG267" s="857" t="s">
        <v>4474</v>
      </c>
      <c r="BEH267" s="885"/>
      <c r="BEI267" s="857" t="s">
        <v>4474</v>
      </c>
      <c r="BEJ267" s="885"/>
      <c r="BEK267" s="857" t="s">
        <v>4474</v>
      </c>
      <c r="BEL267" s="885"/>
      <c r="BEM267" s="857" t="s">
        <v>4474</v>
      </c>
      <c r="BEN267" s="885"/>
      <c r="BEO267" s="857" t="s">
        <v>4474</v>
      </c>
      <c r="BEP267" s="885"/>
      <c r="BEQ267" s="857" t="s">
        <v>4474</v>
      </c>
      <c r="BER267" s="885"/>
      <c r="BES267" s="857" t="s">
        <v>4474</v>
      </c>
      <c r="BET267" s="885"/>
      <c r="BEU267" s="857" t="s">
        <v>4474</v>
      </c>
      <c r="BEV267" s="885"/>
      <c r="BEW267" s="857" t="s">
        <v>4474</v>
      </c>
      <c r="BEX267" s="885"/>
      <c r="BEY267" s="857" t="s">
        <v>4474</v>
      </c>
      <c r="BEZ267" s="885"/>
      <c r="BFA267" s="857" t="s">
        <v>4474</v>
      </c>
      <c r="BFB267" s="885"/>
      <c r="BFC267" s="857" t="s">
        <v>4474</v>
      </c>
      <c r="BFD267" s="885"/>
      <c r="BFE267" s="857" t="s">
        <v>4474</v>
      </c>
      <c r="BFF267" s="885"/>
      <c r="BFG267" s="857" t="s">
        <v>4474</v>
      </c>
      <c r="BFH267" s="885"/>
      <c r="BFI267" s="857" t="s">
        <v>4474</v>
      </c>
      <c r="BFJ267" s="885"/>
      <c r="BFK267" s="857" t="s">
        <v>4474</v>
      </c>
      <c r="BFL267" s="885"/>
      <c r="BFM267" s="857" t="s">
        <v>4474</v>
      </c>
      <c r="BFN267" s="885"/>
      <c r="BFO267" s="857" t="s">
        <v>4474</v>
      </c>
      <c r="BFP267" s="885"/>
      <c r="BFQ267" s="857" t="s">
        <v>4474</v>
      </c>
      <c r="BFR267" s="885"/>
      <c r="BFS267" s="857" t="s">
        <v>4474</v>
      </c>
      <c r="BFT267" s="885"/>
      <c r="BFU267" s="857" t="s">
        <v>4474</v>
      </c>
      <c r="BFV267" s="885"/>
      <c r="BFW267" s="857" t="s">
        <v>4474</v>
      </c>
      <c r="BFX267" s="885"/>
      <c r="BFY267" s="857" t="s">
        <v>4474</v>
      </c>
      <c r="BFZ267" s="885"/>
      <c r="BGA267" s="857" t="s">
        <v>4474</v>
      </c>
      <c r="BGB267" s="885"/>
      <c r="BGC267" s="857" t="s">
        <v>4474</v>
      </c>
      <c r="BGD267" s="885"/>
      <c r="BGE267" s="857" t="s">
        <v>4474</v>
      </c>
      <c r="BGF267" s="885"/>
      <c r="BGG267" s="857" t="s">
        <v>4474</v>
      </c>
      <c r="BGH267" s="885"/>
      <c r="BGI267" s="857" t="s">
        <v>4474</v>
      </c>
      <c r="BGJ267" s="885"/>
      <c r="BGK267" s="857" t="s">
        <v>4474</v>
      </c>
      <c r="BGL267" s="885"/>
      <c r="BGM267" s="857" t="s">
        <v>4474</v>
      </c>
      <c r="BGN267" s="885"/>
      <c r="BGO267" s="857" t="s">
        <v>4474</v>
      </c>
      <c r="BGP267" s="885"/>
      <c r="BGQ267" s="857" t="s">
        <v>4474</v>
      </c>
      <c r="BGR267" s="885"/>
      <c r="BGS267" s="857" t="s">
        <v>4474</v>
      </c>
      <c r="BGT267" s="885"/>
      <c r="BGU267" s="857" t="s">
        <v>4474</v>
      </c>
      <c r="BGV267" s="885"/>
      <c r="BGW267" s="857" t="s">
        <v>4474</v>
      </c>
      <c r="BGX267" s="885"/>
      <c r="BGY267" s="857" t="s">
        <v>4474</v>
      </c>
      <c r="BGZ267" s="885"/>
      <c r="BHA267" s="857" t="s">
        <v>4474</v>
      </c>
      <c r="BHB267" s="885"/>
      <c r="BHC267" s="857" t="s">
        <v>4474</v>
      </c>
      <c r="BHD267" s="885"/>
      <c r="BHE267" s="857" t="s">
        <v>4474</v>
      </c>
      <c r="BHF267" s="885"/>
      <c r="BHG267" s="857" t="s">
        <v>4474</v>
      </c>
      <c r="BHH267" s="885"/>
      <c r="BHI267" s="857" t="s">
        <v>4474</v>
      </c>
      <c r="BHJ267" s="885"/>
      <c r="BHK267" s="857" t="s">
        <v>4474</v>
      </c>
      <c r="BHL267" s="885"/>
      <c r="BHM267" s="857" t="s">
        <v>4474</v>
      </c>
      <c r="BHN267" s="885"/>
      <c r="BHO267" s="857" t="s">
        <v>4474</v>
      </c>
      <c r="BHP267" s="885"/>
      <c r="BHQ267" s="857" t="s">
        <v>4474</v>
      </c>
      <c r="BHR267" s="885"/>
      <c r="BHS267" s="857" t="s">
        <v>4474</v>
      </c>
      <c r="BHT267" s="885"/>
      <c r="BHU267" s="857" t="s">
        <v>4474</v>
      </c>
      <c r="BHV267" s="885"/>
      <c r="BHW267" s="857" t="s">
        <v>4474</v>
      </c>
      <c r="BHX267" s="885"/>
      <c r="BHY267" s="857" t="s">
        <v>4474</v>
      </c>
      <c r="BHZ267" s="885"/>
      <c r="BIA267" s="857" t="s">
        <v>4474</v>
      </c>
      <c r="BIB267" s="885"/>
      <c r="BIC267" s="857" t="s">
        <v>4474</v>
      </c>
      <c r="BID267" s="885"/>
      <c r="BIE267" s="857" t="s">
        <v>4474</v>
      </c>
      <c r="BIF267" s="885"/>
      <c r="BIG267" s="857" t="s">
        <v>4474</v>
      </c>
      <c r="BIH267" s="885"/>
      <c r="BII267" s="857" t="s">
        <v>4474</v>
      </c>
      <c r="BIJ267" s="885"/>
      <c r="BIK267" s="857" t="s">
        <v>4474</v>
      </c>
      <c r="BIL267" s="885"/>
      <c r="BIM267" s="857" t="s">
        <v>4474</v>
      </c>
      <c r="BIN267" s="885"/>
      <c r="BIO267" s="857" t="s">
        <v>4474</v>
      </c>
      <c r="BIP267" s="885"/>
      <c r="BIQ267" s="857" t="s">
        <v>4474</v>
      </c>
      <c r="BIR267" s="885"/>
      <c r="BIS267" s="857" t="s">
        <v>4474</v>
      </c>
      <c r="BIT267" s="885"/>
      <c r="BIU267" s="857" t="s">
        <v>4474</v>
      </c>
      <c r="BIV267" s="885"/>
      <c r="BIW267" s="857" t="s">
        <v>4474</v>
      </c>
      <c r="BIX267" s="885"/>
      <c r="BIY267" s="857" t="s">
        <v>4474</v>
      </c>
      <c r="BIZ267" s="885"/>
      <c r="BJA267" s="857" t="s">
        <v>4474</v>
      </c>
      <c r="BJB267" s="885"/>
      <c r="BJC267" s="857" t="s">
        <v>4474</v>
      </c>
      <c r="BJD267" s="885"/>
      <c r="BJE267" s="857" t="s">
        <v>4474</v>
      </c>
      <c r="BJF267" s="885"/>
      <c r="BJG267" s="857" t="s">
        <v>4474</v>
      </c>
      <c r="BJH267" s="885"/>
      <c r="BJI267" s="857" t="s">
        <v>4474</v>
      </c>
      <c r="BJJ267" s="885"/>
      <c r="BJK267" s="857" t="s">
        <v>4474</v>
      </c>
      <c r="BJL267" s="885"/>
      <c r="BJM267" s="857" t="s">
        <v>4474</v>
      </c>
      <c r="BJN267" s="885"/>
      <c r="BJO267" s="857" t="s">
        <v>4474</v>
      </c>
      <c r="BJP267" s="885"/>
      <c r="BJQ267" s="857" t="s">
        <v>4474</v>
      </c>
      <c r="BJR267" s="885"/>
      <c r="BJS267" s="857" t="s">
        <v>4474</v>
      </c>
      <c r="BJT267" s="885"/>
      <c r="BJU267" s="857" t="s">
        <v>4474</v>
      </c>
      <c r="BJV267" s="885"/>
      <c r="BJW267" s="857" t="s">
        <v>4474</v>
      </c>
      <c r="BJX267" s="885"/>
      <c r="BJY267" s="857" t="s">
        <v>4474</v>
      </c>
      <c r="BJZ267" s="885"/>
      <c r="BKA267" s="857" t="s">
        <v>4474</v>
      </c>
      <c r="BKB267" s="885"/>
      <c r="BKC267" s="857" t="s">
        <v>4474</v>
      </c>
      <c r="BKD267" s="885"/>
      <c r="BKE267" s="857" t="s">
        <v>4474</v>
      </c>
      <c r="BKF267" s="885"/>
      <c r="BKG267" s="857" t="s">
        <v>4474</v>
      </c>
      <c r="BKH267" s="885"/>
      <c r="BKI267" s="857" t="s">
        <v>4474</v>
      </c>
      <c r="BKJ267" s="885"/>
      <c r="BKK267" s="857" t="s">
        <v>4474</v>
      </c>
      <c r="BKL267" s="885"/>
      <c r="BKM267" s="857" t="s">
        <v>4474</v>
      </c>
      <c r="BKN267" s="885"/>
      <c r="BKO267" s="857" t="s">
        <v>4474</v>
      </c>
      <c r="BKP267" s="885"/>
      <c r="BKQ267" s="857" t="s">
        <v>4474</v>
      </c>
      <c r="BKR267" s="885"/>
      <c r="BKS267" s="857" t="s">
        <v>4474</v>
      </c>
      <c r="BKT267" s="885"/>
      <c r="BKU267" s="857" t="s">
        <v>4474</v>
      </c>
      <c r="BKV267" s="885"/>
      <c r="BKW267" s="857" t="s">
        <v>4474</v>
      </c>
      <c r="BKX267" s="885"/>
      <c r="BKY267" s="857" t="s">
        <v>4474</v>
      </c>
      <c r="BKZ267" s="885"/>
      <c r="BLA267" s="857" t="s">
        <v>4474</v>
      </c>
      <c r="BLB267" s="885"/>
      <c r="BLC267" s="857" t="s">
        <v>4474</v>
      </c>
      <c r="BLD267" s="885"/>
      <c r="BLE267" s="857" t="s">
        <v>4474</v>
      </c>
      <c r="BLF267" s="885"/>
      <c r="BLG267" s="857" t="s">
        <v>4474</v>
      </c>
      <c r="BLH267" s="885"/>
      <c r="BLI267" s="857" t="s">
        <v>4474</v>
      </c>
      <c r="BLJ267" s="885"/>
      <c r="BLK267" s="857" t="s">
        <v>4474</v>
      </c>
      <c r="BLL267" s="885"/>
      <c r="BLM267" s="857" t="s">
        <v>4474</v>
      </c>
      <c r="BLN267" s="885"/>
      <c r="BLO267" s="857" t="s">
        <v>4474</v>
      </c>
      <c r="BLP267" s="885"/>
      <c r="BLQ267" s="857" t="s">
        <v>4474</v>
      </c>
      <c r="BLR267" s="885"/>
      <c r="BLS267" s="857" t="s">
        <v>4474</v>
      </c>
      <c r="BLT267" s="885"/>
      <c r="BLU267" s="857" t="s">
        <v>4474</v>
      </c>
      <c r="BLV267" s="885"/>
      <c r="BLW267" s="857" t="s">
        <v>4474</v>
      </c>
      <c r="BLX267" s="885"/>
      <c r="BLY267" s="857" t="s">
        <v>4474</v>
      </c>
      <c r="BLZ267" s="885"/>
      <c r="BMA267" s="857" t="s">
        <v>4474</v>
      </c>
      <c r="BMB267" s="885"/>
      <c r="BMC267" s="857" t="s">
        <v>4474</v>
      </c>
      <c r="BMD267" s="885"/>
      <c r="BME267" s="857" t="s">
        <v>4474</v>
      </c>
      <c r="BMF267" s="885"/>
      <c r="BMG267" s="857" t="s">
        <v>4474</v>
      </c>
      <c r="BMH267" s="885"/>
      <c r="BMI267" s="857" t="s">
        <v>4474</v>
      </c>
      <c r="BMJ267" s="885"/>
      <c r="BMK267" s="857" t="s">
        <v>4474</v>
      </c>
      <c r="BML267" s="885"/>
      <c r="BMM267" s="857" t="s">
        <v>4474</v>
      </c>
      <c r="BMN267" s="885"/>
      <c r="BMO267" s="857" t="s">
        <v>4474</v>
      </c>
      <c r="BMP267" s="885"/>
      <c r="BMQ267" s="857" t="s">
        <v>4474</v>
      </c>
      <c r="BMR267" s="885"/>
      <c r="BMS267" s="857" t="s">
        <v>4474</v>
      </c>
      <c r="BMT267" s="885"/>
      <c r="BMU267" s="857" t="s">
        <v>4474</v>
      </c>
      <c r="BMV267" s="885"/>
      <c r="BMW267" s="857" t="s">
        <v>4474</v>
      </c>
      <c r="BMX267" s="885"/>
      <c r="BMY267" s="857" t="s">
        <v>4474</v>
      </c>
      <c r="BMZ267" s="885"/>
      <c r="BNA267" s="857" t="s">
        <v>4474</v>
      </c>
      <c r="BNB267" s="885"/>
      <c r="BNC267" s="857" t="s">
        <v>4474</v>
      </c>
      <c r="BND267" s="885"/>
      <c r="BNE267" s="857" t="s">
        <v>4474</v>
      </c>
      <c r="BNF267" s="885"/>
      <c r="BNG267" s="857" t="s">
        <v>4474</v>
      </c>
      <c r="BNH267" s="885"/>
      <c r="BNI267" s="857" t="s">
        <v>4474</v>
      </c>
      <c r="BNJ267" s="885"/>
      <c r="BNK267" s="857" t="s">
        <v>4474</v>
      </c>
      <c r="BNL267" s="885"/>
      <c r="BNM267" s="857" t="s">
        <v>4474</v>
      </c>
      <c r="BNN267" s="885"/>
      <c r="BNO267" s="857" t="s">
        <v>4474</v>
      </c>
      <c r="BNP267" s="885"/>
      <c r="BNQ267" s="857" t="s">
        <v>4474</v>
      </c>
      <c r="BNR267" s="885"/>
      <c r="BNS267" s="857" t="s">
        <v>4474</v>
      </c>
      <c r="BNT267" s="885"/>
      <c r="BNU267" s="857" t="s">
        <v>4474</v>
      </c>
      <c r="BNV267" s="885"/>
      <c r="BNW267" s="857" t="s">
        <v>4474</v>
      </c>
      <c r="BNX267" s="885"/>
      <c r="BNY267" s="857" t="s">
        <v>4474</v>
      </c>
      <c r="BNZ267" s="885"/>
      <c r="BOA267" s="857" t="s">
        <v>4474</v>
      </c>
      <c r="BOB267" s="885"/>
      <c r="BOC267" s="857" t="s">
        <v>4474</v>
      </c>
      <c r="BOD267" s="885"/>
      <c r="BOE267" s="857" t="s">
        <v>4474</v>
      </c>
      <c r="BOF267" s="885"/>
      <c r="BOG267" s="857" t="s">
        <v>4474</v>
      </c>
      <c r="BOH267" s="885"/>
      <c r="BOI267" s="857" t="s">
        <v>4474</v>
      </c>
      <c r="BOJ267" s="885"/>
      <c r="BOK267" s="857" t="s">
        <v>4474</v>
      </c>
      <c r="BOL267" s="885"/>
      <c r="BOM267" s="857" t="s">
        <v>4474</v>
      </c>
      <c r="BON267" s="885"/>
      <c r="BOO267" s="857" t="s">
        <v>4474</v>
      </c>
      <c r="BOP267" s="885"/>
      <c r="BOQ267" s="857" t="s">
        <v>4474</v>
      </c>
      <c r="BOR267" s="885"/>
      <c r="BOS267" s="857" t="s">
        <v>4474</v>
      </c>
      <c r="BOT267" s="885"/>
      <c r="BOU267" s="857" t="s">
        <v>4474</v>
      </c>
      <c r="BOV267" s="885"/>
      <c r="BOW267" s="857" t="s">
        <v>4474</v>
      </c>
      <c r="BOX267" s="885"/>
      <c r="BOY267" s="857" t="s">
        <v>4474</v>
      </c>
      <c r="BOZ267" s="885"/>
      <c r="BPA267" s="857" t="s">
        <v>4474</v>
      </c>
      <c r="BPB267" s="885"/>
      <c r="BPC267" s="857" t="s">
        <v>4474</v>
      </c>
      <c r="BPD267" s="885"/>
      <c r="BPE267" s="857" t="s">
        <v>4474</v>
      </c>
      <c r="BPF267" s="885"/>
      <c r="BPG267" s="857" t="s">
        <v>4474</v>
      </c>
      <c r="BPH267" s="885"/>
      <c r="BPI267" s="857" t="s">
        <v>4474</v>
      </c>
      <c r="BPJ267" s="885"/>
      <c r="BPK267" s="857" t="s">
        <v>4474</v>
      </c>
      <c r="BPL267" s="885"/>
      <c r="BPM267" s="857" t="s">
        <v>4474</v>
      </c>
      <c r="BPN267" s="885"/>
      <c r="BPO267" s="857" t="s">
        <v>4474</v>
      </c>
      <c r="BPP267" s="885"/>
      <c r="BPQ267" s="857" t="s">
        <v>4474</v>
      </c>
      <c r="BPR267" s="885"/>
      <c r="BPS267" s="857" t="s">
        <v>4474</v>
      </c>
      <c r="BPT267" s="885"/>
      <c r="BPU267" s="857" t="s">
        <v>4474</v>
      </c>
      <c r="BPV267" s="885"/>
      <c r="BPW267" s="857" t="s">
        <v>4474</v>
      </c>
      <c r="BPX267" s="885"/>
      <c r="BPY267" s="857" t="s">
        <v>4474</v>
      </c>
      <c r="BPZ267" s="885"/>
      <c r="BQA267" s="857" t="s">
        <v>4474</v>
      </c>
      <c r="BQB267" s="885"/>
      <c r="BQC267" s="857" t="s">
        <v>4474</v>
      </c>
      <c r="BQD267" s="885"/>
      <c r="BQE267" s="857" t="s">
        <v>4474</v>
      </c>
      <c r="BQF267" s="885"/>
      <c r="BQG267" s="857" t="s">
        <v>4474</v>
      </c>
      <c r="BQH267" s="885"/>
      <c r="BQI267" s="857" t="s">
        <v>4474</v>
      </c>
      <c r="BQJ267" s="885"/>
      <c r="BQK267" s="857" t="s">
        <v>4474</v>
      </c>
      <c r="BQL267" s="885"/>
      <c r="BQM267" s="857" t="s">
        <v>4474</v>
      </c>
      <c r="BQN267" s="885"/>
      <c r="BQO267" s="857" t="s">
        <v>4474</v>
      </c>
      <c r="BQP267" s="885"/>
      <c r="BQQ267" s="857" t="s">
        <v>4474</v>
      </c>
      <c r="BQR267" s="885"/>
      <c r="BQS267" s="857" t="s">
        <v>4474</v>
      </c>
      <c r="BQT267" s="885"/>
      <c r="BQU267" s="857" t="s">
        <v>4474</v>
      </c>
      <c r="BQV267" s="885"/>
      <c r="BQW267" s="857" t="s">
        <v>4474</v>
      </c>
      <c r="BQX267" s="885"/>
      <c r="BQY267" s="857" t="s">
        <v>4474</v>
      </c>
      <c r="BQZ267" s="885"/>
      <c r="BRA267" s="857" t="s">
        <v>4474</v>
      </c>
      <c r="BRB267" s="885"/>
      <c r="BRC267" s="857" t="s">
        <v>4474</v>
      </c>
      <c r="BRD267" s="885"/>
      <c r="BRE267" s="857" t="s">
        <v>4474</v>
      </c>
      <c r="BRF267" s="885"/>
      <c r="BRG267" s="857" t="s">
        <v>4474</v>
      </c>
      <c r="BRH267" s="885"/>
      <c r="BRI267" s="857" t="s">
        <v>4474</v>
      </c>
      <c r="BRJ267" s="885"/>
      <c r="BRK267" s="857" t="s">
        <v>4474</v>
      </c>
      <c r="BRL267" s="885"/>
      <c r="BRM267" s="857" t="s">
        <v>4474</v>
      </c>
      <c r="BRN267" s="885"/>
      <c r="BRO267" s="857" t="s">
        <v>4474</v>
      </c>
      <c r="BRP267" s="885"/>
      <c r="BRQ267" s="857" t="s">
        <v>4474</v>
      </c>
      <c r="BRR267" s="885"/>
      <c r="BRS267" s="857" t="s">
        <v>4474</v>
      </c>
      <c r="BRT267" s="885"/>
      <c r="BRU267" s="857" t="s">
        <v>4474</v>
      </c>
      <c r="BRV267" s="885"/>
      <c r="BRW267" s="857" t="s">
        <v>4474</v>
      </c>
      <c r="BRX267" s="885"/>
      <c r="BRY267" s="857" t="s">
        <v>4474</v>
      </c>
      <c r="BRZ267" s="885"/>
      <c r="BSA267" s="857" t="s">
        <v>4474</v>
      </c>
      <c r="BSB267" s="885"/>
      <c r="BSC267" s="857" t="s">
        <v>4474</v>
      </c>
      <c r="BSD267" s="885"/>
      <c r="BSE267" s="857" t="s">
        <v>4474</v>
      </c>
      <c r="BSF267" s="885"/>
      <c r="BSG267" s="857" t="s">
        <v>4474</v>
      </c>
      <c r="BSH267" s="885"/>
      <c r="BSI267" s="857" t="s">
        <v>4474</v>
      </c>
      <c r="BSJ267" s="885"/>
      <c r="BSK267" s="857" t="s">
        <v>4474</v>
      </c>
      <c r="BSL267" s="885"/>
      <c r="BSM267" s="857" t="s">
        <v>4474</v>
      </c>
      <c r="BSN267" s="885"/>
      <c r="BSO267" s="857" t="s">
        <v>4474</v>
      </c>
      <c r="BSP267" s="885"/>
      <c r="BSQ267" s="857" t="s">
        <v>4474</v>
      </c>
      <c r="BSR267" s="885"/>
      <c r="BSS267" s="857" t="s">
        <v>4474</v>
      </c>
      <c r="BST267" s="885"/>
      <c r="BSU267" s="857" t="s">
        <v>4474</v>
      </c>
      <c r="BSV267" s="885"/>
      <c r="BSW267" s="857" t="s">
        <v>4474</v>
      </c>
      <c r="BSX267" s="885"/>
      <c r="BSY267" s="857" t="s">
        <v>4474</v>
      </c>
      <c r="BSZ267" s="885"/>
      <c r="BTA267" s="857" t="s">
        <v>4474</v>
      </c>
      <c r="BTB267" s="885"/>
      <c r="BTC267" s="857" t="s">
        <v>4474</v>
      </c>
      <c r="BTD267" s="885"/>
      <c r="BTE267" s="857" t="s">
        <v>4474</v>
      </c>
      <c r="BTF267" s="885"/>
      <c r="BTG267" s="857" t="s">
        <v>4474</v>
      </c>
      <c r="BTH267" s="885"/>
      <c r="BTI267" s="857" t="s">
        <v>4474</v>
      </c>
      <c r="BTJ267" s="885"/>
      <c r="BTK267" s="857" t="s">
        <v>4474</v>
      </c>
      <c r="BTL267" s="885"/>
      <c r="BTM267" s="857" t="s">
        <v>4474</v>
      </c>
      <c r="BTN267" s="885"/>
      <c r="BTO267" s="857" t="s">
        <v>4474</v>
      </c>
      <c r="BTP267" s="885"/>
      <c r="BTQ267" s="857" t="s">
        <v>4474</v>
      </c>
      <c r="BTR267" s="885"/>
      <c r="BTS267" s="857" t="s">
        <v>4474</v>
      </c>
      <c r="BTT267" s="885"/>
      <c r="BTU267" s="857" t="s">
        <v>4474</v>
      </c>
      <c r="BTV267" s="885"/>
      <c r="BTW267" s="857" t="s">
        <v>4474</v>
      </c>
      <c r="BTX267" s="885"/>
      <c r="BTY267" s="857" t="s">
        <v>4474</v>
      </c>
      <c r="BTZ267" s="885"/>
      <c r="BUA267" s="857" t="s">
        <v>4474</v>
      </c>
      <c r="BUB267" s="885"/>
      <c r="BUC267" s="857" t="s">
        <v>4474</v>
      </c>
      <c r="BUD267" s="885"/>
      <c r="BUE267" s="857" t="s">
        <v>4474</v>
      </c>
      <c r="BUF267" s="885"/>
      <c r="BUG267" s="857" t="s">
        <v>4474</v>
      </c>
      <c r="BUH267" s="885"/>
      <c r="BUI267" s="857" t="s">
        <v>4474</v>
      </c>
      <c r="BUJ267" s="885"/>
      <c r="BUK267" s="857" t="s">
        <v>4474</v>
      </c>
      <c r="BUL267" s="885"/>
      <c r="BUM267" s="857" t="s">
        <v>4474</v>
      </c>
      <c r="BUN267" s="885"/>
      <c r="BUO267" s="857" t="s">
        <v>4474</v>
      </c>
      <c r="BUP267" s="885"/>
      <c r="BUQ267" s="857" t="s">
        <v>4474</v>
      </c>
      <c r="BUR267" s="885"/>
      <c r="BUS267" s="857" t="s">
        <v>4474</v>
      </c>
      <c r="BUT267" s="885"/>
      <c r="BUU267" s="857" t="s">
        <v>4474</v>
      </c>
      <c r="BUV267" s="885"/>
      <c r="BUW267" s="857" t="s">
        <v>4474</v>
      </c>
      <c r="BUX267" s="885"/>
      <c r="BUY267" s="857" t="s">
        <v>4474</v>
      </c>
      <c r="BUZ267" s="885"/>
      <c r="BVA267" s="857" t="s">
        <v>4474</v>
      </c>
      <c r="BVB267" s="885"/>
      <c r="BVC267" s="857" t="s">
        <v>4474</v>
      </c>
      <c r="BVD267" s="885"/>
      <c r="BVE267" s="857" t="s">
        <v>4474</v>
      </c>
      <c r="BVF267" s="885"/>
      <c r="BVG267" s="857" t="s">
        <v>4474</v>
      </c>
      <c r="BVH267" s="885"/>
      <c r="BVI267" s="857" t="s">
        <v>4474</v>
      </c>
      <c r="BVJ267" s="885"/>
      <c r="BVK267" s="857" t="s">
        <v>4474</v>
      </c>
      <c r="BVL267" s="885"/>
      <c r="BVM267" s="857" t="s">
        <v>4474</v>
      </c>
      <c r="BVN267" s="885"/>
      <c r="BVO267" s="857" t="s">
        <v>4474</v>
      </c>
      <c r="BVP267" s="885"/>
      <c r="BVQ267" s="857" t="s">
        <v>4474</v>
      </c>
      <c r="BVR267" s="885"/>
      <c r="BVS267" s="857" t="s">
        <v>4474</v>
      </c>
      <c r="BVT267" s="885"/>
      <c r="BVU267" s="857" t="s">
        <v>4474</v>
      </c>
      <c r="BVV267" s="885"/>
      <c r="BVW267" s="857" t="s">
        <v>4474</v>
      </c>
      <c r="BVX267" s="885"/>
      <c r="BVY267" s="857" t="s">
        <v>4474</v>
      </c>
      <c r="BVZ267" s="885"/>
      <c r="BWA267" s="857" t="s">
        <v>4474</v>
      </c>
      <c r="BWB267" s="885"/>
      <c r="BWC267" s="857" t="s">
        <v>4474</v>
      </c>
      <c r="BWD267" s="885"/>
      <c r="BWE267" s="857" t="s">
        <v>4474</v>
      </c>
      <c r="BWF267" s="885"/>
      <c r="BWG267" s="857" t="s">
        <v>4474</v>
      </c>
      <c r="BWH267" s="885"/>
      <c r="BWI267" s="857" t="s">
        <v>4474</v>
      </c>
      <c r="BWJ267" s="885"/>
      <c r="BWK267" s="857" t="s">
        <v>4474</v>
      </c>
      <c r="BWL267" s="885"/>
      <c r="BWM267" s="857" t="s">
        <v>4474</v>
      </c>
      <c r="BWN267" s="885"/>
      <c r="BWO267" s="857" t="s">
        <v>4474</v>
      </c>
      <c r="BWP267" s="885"/>
      <c r="BWQ267" s="857" t="s">
        <v>4474</v>
      </c>
      <c r="BWR267" s="885"/>
      <c r="BWS267" s="857" t="s">
        <v>4474</v>
      </c>
      <c r="BWT267" s="885"/>
      <c r="BWU267" s="857" t="s">
        <v>4474</v>
      </c>
      <c r="BWV267" s="885"/>
      <c r="BWW267" s="857" t="s">
        <v>4474</v>
      </c>
      <c r="BWX267" s="885"/>
      <c r="BWY267" s="857" t="s">
        <v>4474</v>
      </c>
      <c r="BWZ267" s="885"/>
      <c r="BXA267" s="857" t="s">
        <v>4474</v>
      </c>
      <c r="BXB267" s="885"/>
      <c r="BXC267" s="857" t="s">
        <v>4474</v>
      </c>
      <c r="BXD267" s="885"/>
      <c r="BXE267" s="857" t="s">
        <v>4474</v>
      </c>
      <c r="BXF267" s="885"/>
      <c r="BXG267" s="857" t="s">
        <v>4474</v>
      </c>
      <c r="BXH267" s="885"/>
      <c r="BXI267" s="857" t="s">
        <v>4474</v>
      </c>
      <c r="BXJ267" s="885"/>
      <c r="BXK267" s="857" t="s">
        <v>4474</v>
      </c>
      <c r="BXL267" s="885"/>
      <c r="BXM267" s="857" t="s">
        <v>4474</v>
      </c>
      <c r="BXN267" s="885"/>
      <c r="BXO267" s="857" t="s">
        <v>4474</v>
      </c>
      <c r="BXP267" s="885"/>
      <c r="BXQ267" s="857" t="s">
        <v>4474</v>
      </c>
      <c r="BXR267" s="885"/>
      <c r="BXS267" s="857" t="s">
        <v>4474</v>
      </c>
      <c r="BXT267" s="885"/>
      <c r="BXU267" s="857" t="s">
        <v>4474</v>
      </c>
      <c r="BXV267" s="885"/>
      <c r="BXW267" s="857" t="s">
        <v>4474</v>
      </c>
      <c r="BXX267" s="885"/>
      <c r="BXY267" s="857" t="s">
        <v>4474</v>
      </c>
      <c r="BXZ267" s="885"/>
      <c r="BYA267" s="857" t="s">
        <v>4474</v>
      </c>
      <c r="BYB267" s="885"/>
      <c r="BYC267" s="857" t="s">
        <v>4474</v>
      </c>
      <c r="BYD267" s="885"/>
      <c r="BYE267" s="857" t="s">
        <v>4474</v>
      </c>
      <c r="BYF267" s="885"/>
      <c r="BYG267" s="857" t="s">
        <v>4474</v>
      </c>
      <c r="BYH267" s="885"/>
      <c r="BYI267" s="857" t="s">
        <v>4474</v>
      </c>
      <c r="BYJ267" s="885"/>
      <c r="BYK267" s="857" t="s">
        <v>4474</v>
      </c>
      <c r="BYL267" s="885"/>
      <c r="BYM267" s="857" t="s">
        <v>4474</v>
      </c>
      <c r="BYN267" s="885"/>
      <c r="BYO267" s="857" t="s">
        <v>4474</v>
      </c>
      <c r="BYP267" s="885"/>
      <c r="BYQ267" s="857" t="s">
        <v>4474</v>
      </c>
      <c r="BYR267" s="885"/>
      <c r="BYS267" s="857" t="s">
        <v>4474</v>
      </c>
      <c r="BYT267" s="885"/>
      <c r="BYU267" s="857" t="s">
        <v>4474</v>
      </c>
      <c r="BYV267" s="885"/>
      <c r="BYW267" s="857" t="s">
        <v>4474</v>
      </c>
      <c r="BYX267" s="885"/>
      <c r="BYY267" s="857" t="s">
        <v>4474</v>
      </c>
      <c r="BYZ267" s="885"/>
      <c r="BZA267" s="857" t="s">
        <v>4474</v>
      </c>
      <c r="BZB267" s="885"/>
      <c r="BZC267" s="857" t="s">
        <v>4474</v>
      </c>
      <c r="BZD267" s="885"/>
      <c r="BZE267" s="857" t="s">
        <v>4474</v>
      </c>
      <c r="BZF267" s="885"/>
      <c r="BZG267" s="857" t="s">
        <v>4474</v>
      </c>
      <c r="BZH267" s="885"/>
      <c r="BZI267" s="857" t="s">
        <v>4474</v>
      </c>
      <c r="BZJ267" s="885"/>
      <c r="BZK267" s="857" t="s">
        <v>4474</v>
      </c>
      <c r="BZL267" s="885"/>
      <c r="BZM267" s="857" t="s">
        <v>4474</v>
      </c>
      <c r="BZN267" s="885"/>
      <c r="BZO267" s="857" t="s">
        <v>4474</v>
      </c>
      <c r="BZP267" s="885"/>
      <c r="BZQ267" s="857" t="s">
        <v>4474</v>
      </c>
      <c r="BZR267" s="885"/>
      <c r="BZS267" s="857" t="s">
        <v>4474</v>
      </c>
      <c r="BZT267" s="885"/>
      <c r="BZU267" s="857" t="s">
        <v>4474</v>
      </c>
      <c r="BZV267" s="885"/>
      <c r="BZW267" s="857" t="s">
        <v>4474</v>
      </c>
      <c r="BZX267" s="885"/>
      <c r="BZY267" s="857" t="s">
        <v>4474</v>
      </c>
      <c r="BZZ267" s="885"/>
      <c r="CAA267" s="857" t="s">
        <v>4474</v>
      </c>
      <c r="CAB267" s="885"/>
      <c r="CAC267" s="857" t="s">
        <v>4474</v>
      </c>
      <c r="CAD267" s="885"/>
      <c r="CAE267" s="857" t="s">
        <v>4474</v>
      </c>
      <c r="CAF267" s="885"/>
      <c r="CAG267" s="857" t="s">
        <v>4474</v>
      </c>
      <c r="CAH267" s="885"/>
      <c r="CAI267" s="857" t="s">
        <v>4474</v>
      </c>
      <c r="CAJ267" s="885"/>
      <c r="CAK267" s="857" t="s">
        <v>4474</v>
      </c>
      <c r="CAL267" s="885"/>
      <c r="CAM267" s="857" t="s">
        <v>4474</v>
      </c>
      <c r="CAN267" s="885"/>
      <c r="CAO267" s="857" t="s">
        <v>4474</v>
      </c>
      <c r="CAP267" s="885"/>
      <c r="CAQ267" s="857" t="s">
        <v>4474</v>
      </c>
      <c r="CAR267" s="885"/>
      <c r="CAS267" s="857" t="s">
        <v>4474</v>
      </c>
      <c r="CAT267" s="885"/>
      <c r="CAU267" s="857" t="s">
        <v>4474</v>
      </c>
      <c r="CAV267" s="885"/>
      <c r="CAW267" s="857" t="s">
        <v>4474</v>
      </c>
      <c r="CAX267" s="885"/>
      <c r="CAY267" s="857" t="s">
        <v>4474</v>
      </c>
      <c r="CAZ267" s="885"/>
      <c r="CBA267" s="857" t="s">
        <v>4474</v>
      </c>
      <c r="CBB267" s="885"/>
      <c r="CBC267" s="857" t="s">
        <v>4474</v>
      </c>
      <c r="CBD267" s="885"/>
      <c r="CBE267" s="857" t="s">
        <v>4474</v>
      </c>
      <c r="CBF267" s="885"/>
      <c r="CBG267" s="857" t="s">
        <v>4474</v>
      </c>
      <c r="CBH267" s="885"/>
      <c r="CBI267" s="857" t="s">
        <v>4474</v>
      </c>
      <c r="CBJ267" s="885"/>
      <c r="CBK267" s="857" t="s">
        <v>4474</v>
      </c>
      <c r="CBL267" s="885"/>
      <c r="CBM267" s="857" t="s">
        <v>4474</v>
      </c>
      <c r="CBN267" s="885"/>
      <c r="CBO267" s="857" t="s">
        <v>4474</v>
      </c>
      <c r="CBP267" s="885"/>
      <c r="CBQ267" s="857" t="s">
        <v>4474</v>
      </c>
      <c r="CBR267" s="885"/>
      <c r="CBS267" s="857" t="s">
        <v>4474</v>
      </c>
      <c r="CBT267" s="885"/>
      <c r="CBU267" s="857" t="s">
        <v>4474</v>
      </c>
      <c r="CBV267" s="885"/>
      <c r="CBW267" s="857" t="s">
        <v>4474</v>
      </c>
      <c r="CBX267" s="885"/>
      <c r="CBY267" s="857" t="s">
        <v>4474</v>
      </c>
      <c r="CBZ267" s="885"/>
      <c r="CCA267" s="857" t="s">
        <v>4474</v>
      </c>
      <c r="CCB267" s="885"/>
      <c r="CCC267" s="857" t="s">
        <v>4474</v>
      </c>
      <c r="CCD267" s="885"/>
      <c r="CCE267" s="857" t="s">
        <v>4474</v>
      </c>
      <c r="CCF267" s="885"/>
      <c r="CCG267" s="857" t="s">
        <v>4474</v>
      </c>
      <c r="CCH267" s="885"/>
      <c r="CCI267" s="857" t="s">
        <v>4474</v>
      </c>
      <c r="CCJ267" s="885"/>
      <c r="CCK267" s="857" t="s">
        <v>4474</v>
      </c>
      <c r="CCL267" s="885"/>
      <c r="CCM267" s="857" t="s">
        <v>4474</v>
      </c>
      <c r="CCN267" s="885"/>
      <c r="CCO267" s="857" t="s">
        <v>4474</v>
      </c>
      <c r="CCP267" s="885"/>
      <c r="CCQ267" s="857" t="s">
        <v>4474</v>
      </c>
      <c r="CCR267" s="885"/>
      <c r="CCS267" s="857" t="s">
        <v>4474</v>
      </c>
      <c r="CCT267" s="885"/>
      <c r="CCU267" s="857" t="s">
        <v>4474</v>
      </c>
      <c r="CCV267" s="885"/>
      <c r="CCW267" s="857" t="s">
        <v>4474</v>
      </c>
      <c r="CCX267" s="885"/>
      <c r="CCY267" s="857" t="s">
        <v>4474</v>
      </c>
      <c r="CCZ267" s="885"/>
      <c r="CDA267" s="857" t="s">
        <v>4474</v>
      </c>
      <c r="CDB267" s="885"/>
      <c r="CDC267" s="857" t="s">
        <v>4474</v>
      </c>
      <c r="CDD267" s="885"/>
      <c r="CDE267" s="857" t="s">
        <v>4474</v>
      </c>
      <c r="CDF267" s="885"/>
      <c r="CDG267" s="857" t="s">
        <v>4474</v>
      </c>
      <c r="CDH267" s="885"/>
      <c r="CDI267" s="857" t="s">
        <v>4474</v>
      </c>
      <c r="CDJ267" s="885"/>
      <c r="CDK267" s="857" t="s">
        <v>4474</v>
      </c>
      <c r="CDL267" s="885"/>
      <c r="CDM267" s="857" t="s">
        <v>4474</v>
      </c>
      <c r="CDN267" s="885"/>
      <c r="CDO267" s="857" t="s">
        <v>4474</v>
      </c>
      <c r="CDP267" s="885"/>
      <c r="CDQ267" s="857" t="s">
        <v>4474</v>
      </c>
      <c r="CDR267" s="885"/>
      <c r="CDS267" s="857" t="s">
        <v>4474</v>
      </c>
      <c r="CDT267" s="885"/>
      <c r="CDU267" s="857" t="s">
        <v>4474</v>
      </c>
      <c r="CDV267" s="885"/>
      <c r="CDW267" s="857" t="s">
        <v>4474</v>
      </c>
      <c r="CDX267" s="885"/>
      <c r="CDY267" s="857" t="s">
        <v>4474</v>
      </c>
      <c r="CDZ267" s="885"/>
      <c r="CEA267" s="857" t="s">
        <v>4474</v>
      </c>
      <c r="CEB267" s="885"/>
      <c r="CEC267" s="857" t="s">
        <v>4474</v>
      </c>
      <c r="CED267" s="885"/>
      <c r="CEE267" s="857" t="s">
        <v>4474</v>
      </c>
      <c r="CEF267" s="885"/>
      <c r="CEG267" s="857" t="s">
        <v>4474</v>
      </c>
      <c r="CEH267" s="885"/>
      <c r="CEI267" s="857" t="s">
        <v>4474</v>
      </c>
      <c r="CEJ267" s="885"/>
      <c r="CEK267" s="857" t="s">
        <v>4474</v>
      </c>
      <c r="CEL267" s="885"/>
      <c r="CEM267" s="857" t="s">
        <v>4474</v>
      </c>
      <c r="CEN267" s="885"/>
      <c r="CEO267" s="857" t="s">
        <v>4474</v>
      </c>
      <c r="CEP267" s="885"/>
      <c r="CEQ267" s="857" t="s">
        <v>4474</v>
      </c>
      <c r="CER267" s="885"/>
      <c r="CES267" s="857" t="s">
        <v>4474</v>
      </c>
      <c r="CET267" s="885"/>
      <c r="CEU267" s="857" t="s">
        <v>4474</v>
      </c>
      <c r="CEV267" s="885"/>
      <c r="CEW267" s="857" t="s">
        <v>4474</v>
      </c>
      <c r="CEX267" s="885"/>
      <c r="CEY267" s="857" t="s">
        <v>4474</v>
      </c>
      <c r="CEZ267" s="885"/>
      <c r="CFA267" s="857" t="s">
        <v>4474</v>
      </c>
      <c r="CFB267" s="885"/>
      <c r="CFC267" s="857" t="s">
        <v>4474</v>
      </c>
      <c r="CFD267" s="885"/>
      <c r="CFE267" s="857" t="s">
        <v>4474</v>
      </c>
      <c r="CFF267" s="885"/>
      <c r="CFG267" s="857" t="s">
        <v>4474</v>
      </c>
      <c r="CFH267" s="885"/>
      <c r="CFI267" s="857" t="s">
        <v>4474</v>
      </c>
      <c r="CFJ267" s="885"/>
      <c r="CFK267" s="857" t="s">
        <v>4474</v>
      </c>
      <c r="CFL267" s="885"/>
      <c r="CFM267" s="857" t="s">
        <v>4474</v>
      </c>
      <c r="CFN267" s="885"/>
      <c r="CFO267" s="857" t="s">
        <v>4474</v>
      </c>
      <c r="CFP267" s="885"/>
      <c r="CFQ267" s="857" t="s">
        <v>4474</v>
      </c>
      <c r="CFR267" s="885"/>
      <c r="CFS267" s="857" t="s">
        <v>4474</v>
      </c>
      <c r="CFT267" s="885"/>
      <c r="CFU267" s="857" t="s">
        <v>4474</v>
      </c>
      <c r="CFV267" s="885"/>
      <c r="CFW267" s="857" t="s">
        <v>4474</v>
      </c>
      <c r="CFX267" s="885"/>
      <c r="CFY267" s="857" t="s">
        <v>4474</v>
      </c>
      <c r="CFZ267" s="885"/>
      <c r="CGA267" s="857" t="s">
        <v>4474</v>
      </c>
      <c r="CGB267" s="885"/>
      <c r="CGC267" s="857" t="s">
        <v>4474</v>
      </c>
      <c r="CGD267" s="885"/>
      <c r="CGE267" s="857" t="s">
        <v>4474</v>
      </c>
      <c r="CGF267" s="885"/>
      <c r="CGG267" s="857" t="s">
        <v>4474</v>
      </c>
      <c r="CGH267" s="885"/>
      <c r="CGI267" s="857" t="s">
        <v>4474</v>
      </c>
      <c r="CGJ267" s="885"/>
      <c r="CGK267" s="857" t="s">
        <v>4474</v>
      </c>
      <c r="CGL267" s="885"/>
      <c r="CGM267" s="857" t="s">
        <v>4474</v>
      </c>
      <c r="CGN267" s="885"/>
      <c r="CGO267" s="857" t="s">
        <v>4474</v>
      </c>
      <c r="CGP267" s="885"/>
      <c r="CGQ267" s="857" t="s">
        <v>4474</v>
      </c>
      <c r="CGR267" s="885"/>
      <c r="CGS267" s="857" t="s">
        <v>4474</v>
      </c>
      <c r="CGT267" s="885"/>
      <c r="CGU267" s="857" t="s">
        <v>4474</v>
      </c>
      <c r="CGV267" s="885"/>
      <c r="CGW267" s="857" t="s">
        <v>4474</v>
      </c>
      <c r="CGX267" s="885"/>
      <c r="CGY267" s="857" t="s">
        <v>4474</v>
      </c>
      <c r="CGZ267" s="885"/>
      <c r="CHA267" s="857" t="s">
        <v>4474</v>
      </c>
      <c r="CHB267" s="885"/>
      <c r="CHC267" s="857" t="s">
        <v>4474</v>
      </c>
      <c r="CHD267" s="885"/>
      <c r="CHE267" s="857" t="s">
        <v>4474</v>
      </c>
      <c r="CHF267" s="885"/>
      <c r="CHG267" s="857" t="s">
        <v>4474</v>
      </c>
      <c r="CHH267" s="885"/>
      <c r="CHI267" s="857" t="s">
        <v>4474</v>
      </c>
      <c r="CHJ267" s="885"/>
      <c r="CHK267" s="857" t="s">
        <v>4474</v>
      </c>
      <c r="CHL267" s="885"/>
      <c r="CHM267" s="857" t="s">
        <v>4474</v>
      </c>
      <c r="CHN267" s="885"/>
      <c r="CHO267" s="857" t="s">
        <v>4474</v>
      </c>
      <c r="CHP267" s="885"/>
      <c r="CHQ267" s="857" t="s">
        <v>4474</v>
      </c>
      <c r="CHR267" s="885"/>
      <c r="CHS267" s="857" t="s">
        <v>4474</v>
      </c>
      <c r="CHT267" s="885"/>
      <c r="CHU267" s="857" t="s">
        <v>4474</v>
      </c>
      <c r="CHV267" s="885"/>
      <c r="CHW267" s="857" t="s">
        <v>4474</v>
      </c>
      <c r="CHX267" s="885"/>
      <c r="CHY267" s="857" t="s">
        <v>4474</v>
      </c>
      <c r="CHZ267" s="885"/>
      <c r="CIA267" s="857" t="s">
        <v>4474</v>
      </c>
      <c r="CIB267" s="885"/>
      <c r="CIC267" s="857" t="s">
        <v>4474</v>
      </c>
      <c r="CID267" s="885"/>
      <c r="CIE267" s="857" t="s">
        <v>4474</v>
      </c>
      <c r="CIF267" s="885"/>
      <c r="CIG267" s="857" t="s">
        <v>4474</v>
      </c>
      <c r="CIH267" s="885"/>
      <c r="CII267" s="857" t="s">
        <v>4474</v>
      </c>
      <c r="CIJ267" s="885"/>
      <c r="CIK267" s="857" t="s">
        <v>4474</v>
      </c>
      <c r="CIL267" s="885"/>
      <c r="CIM267" s="857" t="s">
        <v>4474</v>
      </c>
      <c r="CIN267" s="885"/>
      <c r="CIO267" s="857" t="s">
        <v>4474</v>
      </c>
      <c r="CIP267" s="885"/>
      <c r="CIQ267" s="857" t="s">
        <v>4474</v>
      </c>
      <c r="CIR267" s="885"/>
      <c r="CIS267" s="857" t="s">
        <v>4474</v>
      </c>
      <c r="CIT267" s="885"/>
      <c r="CIU267" s="857" t="s">
        <v>4474</v>
      </c>
      <c r="CIV267" s="885"/>
      <c r="CIW267" s="857" t="s">
        <v>4474</v>
      </c>
      <c r="CIX267" s="885"/>
      <c r="CIY267" s="857" t="s">
        <v>4474</v>
      </c>
      <c r="CIZ267" s="885"/>
      <c r="CJA267" s="857" t="s">
        <v>4474</v>
      </c>
      <c r="CJB267" s="885"/>
      <c r="CJC267" s="857" t="s">
        <v>4474</v>
      </c>
      <c r="CJD267" s="885"/>
      <c r="CJE267" s="857" t="s">
        <v>4474</v>
      </c>
      <c r="CJF267" s="885"/>
      <c r="CJG267" s="857" t="s">
        <v>4474</v>
      </c>
      <c r="CJH267" s="885"/>
      <c r="CJI267" s="857" t="s">
        <v>4474</v>
      </c>
      <c r="CJJ267" s="885"/>
      <c r="CJK267" s="857" t="s">
        <v>4474</v>
      </c>
      <c r="CJL267" s="885"/>
      <c r="CJM267" s="857" t="s">
        <v>4474</v>
      </c>
      <c r="CJN267" s="885"/>
      <c r="CJO267" s="857" t="s">
        <v>4474</v>
      </c>
      <c r="CJP267" s="885"/>
      <c r="CJQ267" s="857" t="s">
        <v>4474</v>
      </c>
      <c r="CJR267" s="885"/>
      <c r="CJS267" s="857" t="s">
        <v>4474</v>
      </c>
      <c r="CJT267" s="885"/>
      <c r="CJU267" s="857" t="s">
        <v>4474</v>
      </c>
      <c r="CJV267" s="885"/>
      <c r="CJW267" s="857" t="s">
        <v>4474</v>
      </c>
      <c r="CJX267" s="885"/>
      <c r="CJY267" s="857" t="s">
        <v>4474</v>
      </c>
      <c r="CJZ267" s="885"/>
      <c r="CKA267" s="857" t="s">
        <v>4474</v>
      </c>
      <c r="CKB267" s="885"/>
      <c r="CKC267" s="857" t="s">
        <v>4474</v>
      </c>
      <c r="CKD267" s="885"/>
      <c r="CKE267" s="857" t="s">
        <v>4474</v>
      </c>
      <c r="CKF267" s="885"/>
      <c r="CKG267" s="857" t="s">
        <v>4474</v>
      </c>
      <c r="CKH267" s="885"/>
      <c r="CKI267" s="857" t="s">
        <v>4474</v>
      </c>
      <c r="CKJ267" s="885"/>
      <c r="CKK267" s="857" t="s">
        <v>4474</v>
      </c>
      <c r="CKL267" s="885"/>
      <c r="CKM267" s="857" t="s">
        <v>4474</v>
      </c>
      <c r="CKN267" s="885"/>
      <c r="CKO267" s="857" t="s">
        <v>4474</v>
      </c>
      <c r="CKP267" s="885"/>
      <c r="CKQ267" s="857" t="s">
        <v>4474</v>
      </c>
      <c r="CKR267" s="885"/>
      <c r="CKS267" s="857" t="s">
        <v>4474</v>
      </c>
      <c r="CKT267" s="885"/>
      <c r="CKU267" s="857" t="s">
        <v>4474</v>
      </c>
      <c r="CKV267" s="885"/>
      <c r="CKW267" s="857" t="s">
        <v>4474</v>
      </c>
      <c r="CKX267" s="885"/>
      <c r="CKY267" s="857" t="s">
        <v>4474</v>
      </c>
      <c r="CKZ267" s="885"/>
      <c r="CLA267" s="857" t="s">
        <v>4474</v>
      </c>
      <c r="CLB267" s="885"/>
      <c r="CLC267" s="857" t="s">
        <v>4474</v>
      </c>
      <c r="CLD267" s="885"/>
      <c r="CLE267" s="857" t="s">
        <v>4474</v>
      </c>
      <c r="CLF267" s="885"/>
      <c r="CLG267" s="857" t="s">
        <v>4474</v>
      </c>
      <c r="CLH267" s="885"/>
      <c r="CLI267" s="857" t="s">
        <v>4474</v>
      </c>
      <c r="CLJ267" s="885"/>
      <c r="CLK267" s="857" t="s">
        <v>4474</v>
      </c>
      <c r="CLL267" s="885"/>
      <c r="CLM267" s="857" t="s">
        <v>4474</v>
      </c>
      <c r="CLN267" s="885"/>
      <c r="CLO267" s="857" t="s">
        <v>4474</v>
      </c>
      <c r="CLP267" s="885"/>
      <c r="CLQ267" s="857" t="s">
        <v>4474</v>
      </c>
      <c r="CLR267" s="885"/>
      <c r="CLS267" s="857" t="s">
        <v>4474</v>
      </c>
      <c r="CLT267" s="885"/>
      <c r="CLU267" s="857" t="s">
        <v>4474</v>
      </c>
      <c r="CLV267" s="885"/>
      <c r="CLW267" s="857" t="s">
        <v>4474</v>
      </c>
      <c r="CLX267" s="885"/>
      <c r="CLY267" s="857" t="s">
        <v>4474</v>
      </c>
      <c r="CLZ267" s="885"/>
      <c r="CMA267" s="857" t="s">
        <v>4474</v>
      </c>
      <c r="CMB267" s="885"/>
      <c r="CMC267" s="857" t="s">
        <v>4474</v>
      </c>
      <c r="CMD267" s="885"/>
      <c r="CME267" s="857" t="s">
        <v>4474</v>
      </c>
      <c r="CMF267" s="885"/>
      <c r="CMG267" s="857" t="s">
        <v>4474</v>
      </c>
      <c r="CMH267" s="885"/>
      <c r="CMI267" s="857" t="s">
        <v>4474</v>
      </c>
      <c r="CMJ267" s="885"/>
      <c r="CMK267" s="857" t="s">
        <v>4474</v>
      </c>
      <c r="CML267" s="885"/>
      <c r="CMM267" s="857" t="s">
        <v>4474</v>
      </c>
      <c r="CMN267" s="885"/>
      <c r="CMO267" s="857" t="s">
        <v>4474</v>
      </c>
      <c r="CMP267" s="885"/>
      <c r="CMQ267" s="857" t="s">
        <v>4474</v>
      </c>
      <c r="CMR267" s="885"/>
      <c r="CMS267" s="857" t="s">
        <v>4474</v>
      </c>
      <c r="CMT267" s="885"/>
      <c r="CMU267" s="857" t="s">
        <v>4474</v>
      </c>
      <c r="CMV267" s="885"/>
      <c r="CMW267" s="857" t="s">
        <v>4474</v>
      </c>
      <c r="CMX267" s="885"/>
      <c r="CMY267" s="857" t="s">
        <v>4474</v>
      </c>
      <c r="CMZ267" s="885"/>
      <c r="CNA267" s="857" t="s">
        <v>4474</v>
      </c>
      <c r="CNB267" s="885"/>
      <c r="CNC267" s="857" t="s">
        <v>4474</v>
      </c>
      <c r="CND267" s="885"/>
      <c r="CNE267" s="857" t="s">
        <v>4474</v>
      </c>
      <c r="CNF267" s="885"/>
      <c r="CNG267" s="857" t="s">
        <v>4474</v>
      </c>
      <c r="CNH267" s="885"/>
      <c r="CNI267" s="857" t="s">
        <v>4474</v>
      </c>
      <c r="CNJ267" s="885"/>
      <c r="CNK267" s="857" t="s">
        <v>4474</v>
      </c>
      <c r="CNL267" s="885"/>
      <c r="CNM267" s="857" t="s">
        <v>4474</v>
      </c>
      <c r="CNN267" s="885"/>
      <c r="CNO267" s="857" t="s">
        <v>4474</v>
      </c>
      <c r="CNP267" s="885"/>
      <c r="CNQ267" s="857" t="s">
        <v>4474</v>
      </c>
      <c r="CNR267" s="885"/>
      <c r="CNS267" s="857" t="s">
        <v>4474</v>
      </c>
      <c r="CNT267" s="885"/>
      <c r="CNU267" s="857" t="s">
        <v>4474</v>
      </c>
      <c r="CNV267" s="885"/>
      <c r="CNW267" s="857" t="s">
        <v>4474</v>
      </c>
      <c r="CNX267" s="885"/>
      <c r="CNY267" s="857" t="s">
        <v>4474</v>
      </c>
      <c r="CNZ267" s="885"/>
      <c r="COA267" s="857" t="s">
        <v>4474</v>
      </c>
      <c r="COB267" s="885"/>
      <c r="COC267" s="857" t="s">
        <v>4474</v>
      </c>
      <c r="COD267" s="885"/>
      <c r="COE267" s="857" t="s">
        <v>4474</v>
      </c>
      <c r="COF267" s="885"/>
      <c r="COG267" s="857" t="s">
        <v>4474</v>
      </c>
      <c r="COH267" s="885"/>
      <c r="COI267" s="857" t="s">
        <v>4474</v>
      </c>
      <c r="COJ267" s="885"/>
      <c r="COK267" s="857" t="s">
        <v>4474</v>
      </c>
      <c r="COL267" s="885"/>
      <c r="COM267" s="857" t="s">
        <v>4474</v>
      </c>
      <c r="CON267" s="885"/>
      <c r="COO267" s="857" t="s">
        <v>4474</v>
      </c>
      <c r="COP267" s="885"/>
      <c r="COQ267" s="857" t="s">
        <v>4474</v>
      </c>
      <c r="COR267" s="885"/>
      <c r="COS267" s="857" t="s">
        <v>4474</v>
      </c>
      <c r="COT267" s="885"/>
      <c r="COU267" s="857" t="s">
        <v>4474</v>
      </c>
      <c r="COV267" s="885"/>
      <c r="COW267" s="857" t="s">
        <v>4474</v>
      </c>
      <c r="COX267" s="885"/>
      <c r="COY267" s="857" t="s">
        <v>4474</v>
      </c>
      <c r="COZ267" s="885"/>
      <c r="CPA267" s="857" t="s">
        <v>4474</v>
      </c>
      <c r="CPB267" s="885"/>
      <c r="CPC267" s="857" t="s">
        <v>4474</v>
      </c>
      <c r="CPD267" s="885"/>
      <c r="CPE267" s="857" t="s">
        <v>4474</v>
      </c>
      <c r="CPF267" s="885"/>
      <c r="CPG267" s="857" t="s">
        <v>4474</v>
      </c>
      <c r="CPH267" s="885"/>
      <c r="CPI267" s="857" t="s">
        <v>4474</v>
      </c>
      <c r="CPJ267" s="885"/>
      <c r="CPK267" s="857" t="s">
        <v>4474</v>
      </c>
      <c r="CPL267" s="885"/>
      <c r="CPM267" s="857" t="s">
        <v>4474</v>
      </c>
      <c r="CPN267" s="885"/>
      <c r="CPO267" s="857" t="s">
        <v>4474</v>
      </c>
      <c r="CPP267" s="885"/>
      <c r="CPQ267" s="857" t="s">
        <v>4474</v>
      </c>
      <c r="CPR267" s="885"/>
      <c r="CPS267" s="857" t="s">
        <v>4474</v>
      </c>
      <c r="CPT267" s="885"/>
      <c r="CPU267" s="857" t="s">
        <v>4474</v>
      </c>
      <c r="CPV267" s="885"/>
      <c r="CPW267" s="857" t="s">
        <v>4474</v>
      </c>
      <c r="CPX267" s="885"/>
      <c r="CPY267" s="857" t="s">
        <v>4474</v>
      </c>
      <c r="CPZ267" s="885"/>
      <c r="CQA267" s="857" t="s">
        <v>4474</v>
      </c>
      <c r="CQB267" s="885"/>
      <c r="CQC267" s="857" t="s">
        <v>4474</v>
      </c>
      <c r="CQD267" s="885"/>
      <c r="CQE267" s="857" t="s">
        <v>4474</v>
      </c>
      <c r="CQF267" s="885"/>
      <c r="CQG267" s="857" t="s">
        <v>4474</v>
      </c>
      <c r="CQH267" s="885"/>
      <c r="CQI267" s="857" t="s">
        <v>4474</v>
      </c>
      <c r="CQJ267" s="885"/>
      <c r="CQK267" s="857" t="s">
        <v>4474</v>
      </c>
      <c r="CQL267" s="885"/>
      <c r="CQM267" s="857" t="s">
        <v>4474</v>
      </c>
      <c r="CQN267" s="885"/>
      <c r="CQO267" s="857" t="s">
        <v>4474</v>
      </c>
      <c r="CQP267" s="885"/>
      <c r="CQQ267" s="857" t="s">
        <v>4474</v>
      </c>
      <c r="CQR267" s="885"/>
      <c r="CQS267" s="857" t="s">
        <v>4474</v>
      </c>
      <c r="CQT267" s="885"/>
      <c r="CQU267" s="857" t="s">
        <v>4474</v>
      </c>
      <c r="CQV267" s="885"/>
      <c r="CQW267" s="857" t="s">
        <v>4474</v>
      </c>
      <c r="CQX267" s="885"/>
      <c r="CQY267" s="857" t="s">
        <v>4474</v>
      </c>
      <c r="CQZ267" s="885"/>
      <c r="CRA267" s="857" t="s">
        <v>4474</v>
      </c>
      <c r="CRB267" s="885"/>
      <c r="CRC267" s="857" t="s">
        <v>4474</v>
      </c>
      <c r="CRD267" s="885"/>
      <c r="CRE267" s="857" t="s">
        <v>4474</v>
      </c>
      <c r="CRF267" s="885"/>
      <c r="CRG267" s="857" t="s">
        <v>4474</v>
      </c>
      <c r="CRH267" s="885"/>
      <c r="CRI267" s="857" t="s">
        <v>4474</v>
      </c>
      <c r="CRJ267" s="885"/>
      <c r="CRK267" s="857" t="s">
        <v>4474</v>
      </c>
      <c r="CRL267" s="885"/>
      <c r="CRM267" s="857" t="s">
        <v>4474</v>
      </c>
      <c r="CRN267" s="885"/>
      <c r="CRO267" s="857" t="s">
        <v>4474</v>
      </c>
      <c r="CRP267" s="885"/>
      <c r="CRQ267" s="857" t="s">
        <v>4474</v>
      </c>
      <c r="CRR267" s="885"/>
      <c r="CRS267" s="857" t="s">
        <v>4474</v>
      </c>
      <c r="CRT267" s="885"/>
      <c r="CRU267" s="857" t="s">
        <v>4474</v>
      </c>
      <c r="CRV267" s="885"/>
      <c r="CRW267" s="857" t="s">
        <v>4474</v>
      </c>
      <c r="CRX267" s="885"/>
      <c r="CRY267" s="857" t="s">
        <v>4474</v>
      </c>
      <c r="CRZ267" s="885"/>
      <c r="CSA267" s="857" t="s">
        <v>4474</v>
      </c>
      <c r="CSB267" s="885"/>
      <c r="CSC267" s="857" t="s">
        <v>4474</v>
      </c>
      <c r="CSD267" s="885"/>
      <c r="CSE267" s="857" t="s">
        <v>4474</v>
      </c>
      <c r="CSF267" s="885"/>
      <c r="CSG267" s="857" t="s">
        <v>4474</v>
      </c>
      <c r="CSH267" s="885"/>
      <c r="CSI267" s="857" t="s">
        <v>4474</v>
      </c>
      <c r="CSJ267" s="885"/>
      <c r="CSK267" s="857" t="s">
        <v>4474</v>
      </c>
      <c r="CSL267" s="885"/>
      <c r="CSM267" s="857" t="s">
        <v>4474</v>
      </c>
      <c r="CSN267" s="885"/>
      <c r="CSO267" s="857" t="s">
        <v>4474</v>
      </c>
      <c r="CSP267" s="885"/>
      <c r="CSQ267" s="857" t="s">
        <v>4474</v>
      </c>
      <c r="CSR267" s="885"/>
      <c r="CSS267" s="857" t="s">
        <v>4474</v>
      </c>
      <c r="CST267" s="885"/>
      <c r="CSU267" s="857" t="s">
        <v>4474</v>
      </c>
      <c r="CSV267" s="885"/>
      <c r="CSW267" s="857" t="s">
        <v>4474</v>
      </c>
      <c r="CSX267" s="885"/>
      <c r="CSY267" s="857" t="s">
        <v>4474</v>
      </c>
      <c r="CSZ267" s="885"/>
      <c r="CTA267" s="857" t="s">
        <v>4474</v>
      </c>
      <c r="CTB267" s="885"/>
      <c r="CTC267" s="857" t="s">
        <v>4474</v>
      </c>
      <c r="CTD267" s="885"/>
      <c r="CTE267" s="857" t="s">
        <v>4474</v>
      </c>
      <c r="CTF267" s="885"/>
      <c r="CTG267" s="857" t="s">
        <v>4474</v>
      </c>
      <c r="CTH267" s="885"/>
      <c r="CTI267" s="857" t="s">
        <v>4474</v>
      </c>
      <c r="CTJ267" s="885"/>
      <c r="CTK267" s="857" t="s">
        <v>4474</v>
      </c>
      <c r="CTL267" s="885"/>
      <c r="CTM267" s="857" t="s">
        <v>4474</v>
      </c>
      <c r="CTN267" s="885"/>
      <c r="CTO267" s="857" t="s">
        <v>4474</v>
      </c>
      <c r="CTP267" s="885"/>
      <c r="CTQ267" s="857" t="s">
        <v>4474</v>
      </c>
      <c r="CTR267" s="885"/>
      <c r="CTS267" s="857" t="s">
        <v>4474</v>
      </c>
      <c r="CTT267" s="885"/>
      <c r="CTU267" s="857" t="s">
        <v>4474</v>
      </c>
      <c r="CTV267" s="885"/>
      <c r="CTW267" s="857" t="s">
        <v>4474</v>
      </c>
      <c r="CTX267" s="885"/>
      <c r="CTY267" s="857" t="s">
        <v>4474</v>
      </c>
      <c r="CTZ267" s="885"/>
      <c r="CUA267" s="857" t="s">
        <v>4474</v>
      </c>
      <c r="CUB267" s="885"/>
      <c r="CUC267" s="857" t="s">
        <v>4474</v>
      </c>
      <c r="CUD267" s="885"/>
      <c r="CUE267" s="857" t="s">
        <v>4474</v>
      </c>
      <c r="CUF267" s="885"/>
      <c r="CUG267" s="857" t="s">
        <v>4474</v>
      </c>
      <c r="CUH267" s="885"/>
      <c r="CUI267" s="857" t="s">
        <v>4474</v>
      </c>
      <c r="CUJ267" s="885"/>
      <c r="CUK267" s="857" t="s">
        <v>4474</v>
      </c>
      <c r="CUL267" s="885"/>
      <c r="CUM267" s="857" t="s">
        <v>4474</v>
      </c>
      <c r="CUN267" s="885"/>
      <c r="CUO267" s="857" t="s">
        <v>4474</v>
      </c>
      <c r="CUP267" s="885"/>
      <c r="CUQ267" s="857" t="s">
        <v>4474</v>
      </c>
      <c r="CUR267" s="885"/>
      <c r="CUS267" s="857" t="s">
        <v>4474</v>
      </c>
      <c r="CUT267" s="885"/>
      <c r="CUU267" s="857" t="s">
        <v>4474</v>
      </c>
      <c r="CUV267" s="885"/>
      <c r="CUW267" s="857" t="s">
        <v>4474</v>
      </c>
      <c r="CUX267" s="885"/>
      <c r="CUY267" s="857" t="s">
        <v>4474</v>
      </c>
      <c r="CUZ267" s="885"/>
      <c r="CVA267" s="857" t="s">
        <v>4474</v>
      </c>
      <c r="CVB267" s="885"/>
      <c r="CVC267" s="857" t="s">
        <v>4474</v>
      </c>
      <c r="CVD267" s="885"/>
      <c r="CVE267" s="857" t="s">
        <v>4474</v>
      </c>
      <c r="CVF267" s="885"/>
      <c r="CVG267" s="857" t="s">
        <v>4474</v>
      </c>
      <c r="CVH267" s="885"/>
      <c r="CVI267" s="857" t="s">
        <v>4474</v>
      </c>
      <c r="CVJ267" s="885"/>
      <c r="CVK267" s="857" t="s">
        <v>4474</v>
      </c>
      <c r="CVL267" s="885"/>
      <c r="CVM267" s="857" t="s">
        <v>4474</v>
      </c>
      <c r="CVN267" s="885"/>
      <c r="CVO267" s="857" t="s">
        <v>4474</v>
      </c>
      <c r="CVP267" s="885"/>
      <c r="CVQ267" s="857" t="s">
        <v>4474</v>
      </c>
      <c r="CVR267" s="885"/>
      <c r="CVS267" s="857" t="s">
        <v>4474</v>
      </c>
      <c r="CVT267" s="885"/>
      <c r="CVU267" s="857" t="s">
        <v>4474</v>
      </c>
      <c r="CVV267" s="885"/>
      <c r="CVW267" s="857" t="s">
        <v>4474</v>
      </c>
      <c r="CVX267" s="885"/>
      <c r="CVY267" s="857" t="s">
        <v>4474</v>
      </c>
      <c r="CVZ267" s="885"/>
      <c r="CWA267" s="857" t="s">
        <v>4474</v>
      </c>
      <c r="CWB267" s="885"/>
      <c r="CWC267" s="857" t="s">
        <v>4474</v>
      </c>
      <c r="CWD267" s="885"/>
      <c r="CWE267" s="857" t="s">
        <v>4474</v>
      </c>
      <c r="CWF267" s="885"/>
      <c r="CWG267" s="857" t="s">
        <v>4474</v>
      </c>
      <c r="CWH267" s="885"/>
      <c r="CWI267" s="857" t="s">
        <v>4474</v>
      </c>
      <c r="CWJ267" s="885"/>
      <c r="CWK267" s="857" t="s">
        <v>4474</v>
      </c>
      <c r="CWL267" s="885"/>
      <c r="CWM267" s="857" t="s">
        <v>4474</v>
      </c>
      <c r="CWN267" s="885"/>
      <c r="CWO267" s="857" t="s">
        <v>4474</v>
      </c>
      <c r="CWP267" s="885"/>
      <c r="CWQ267" s="857" t="s">
        <v>4474</v>
      </c>
      <c r="CWR267" s="885"/>
      <c r="CWS267" s="857" t="s">
        <v>4474</v>
      </c>
      <c r="CWT267" s="885"/>
      <c r="CWU267" s="857" t="s">
        <v>4474</v>
      </c>
      <c r="CWV267" s="885"/>
      <c r="CWW267" s="857" t="s">
        <v>4474</v>
      </c>
      <c r="CWX267" s="885"/>
      <c r="CWY267" s="857" t="s">
        <v>4474</v>
      </c>
      <c r="CWZ267" s="885"/>
      <c r="CXA267" s="857" t="s">
        <v>4474</v>
      </c>
      <c r="CXB267" s="885"/>
      <c r="CXC267" s="857" t="s">
        <v>4474</v>
      </c>
      <c r="CXD267" s="885"/>
      <c r="CXE267" s="857" t="s">
        <v>4474</v>
      </c>
      <c r="CXF267" s="885"/>
      <c r="CXG267" s="857" t="s">
        <v>4474</v>
      </c>
      <c r="CXH267" s="885"/>
      <c r="CXI267" s="857" t="s">
        <v>4474</v>
      </c>
      <c r="CXJ267" s="885"/>
      <c r="CXK267" s="857" t="s">
        <v>4474</v>
      </c>
      <c r="CXL267" s="885"/>
      <c r="CXM267" s="857" t="s">
        <v>4474</v>
      </c>
      <c r="CXN267" s="885"/>
      <c r="CXO267" s="857" t="s">
        <v>4474</v>
      </c>
      <c r="CXP267" s="885"/>
      <c r="CXQ267" s="857" t="s">
        <v>4474</v>
      </c>
      <c r="CXR267" s="885"/>
      <c r="CXS267" s="857" t="s">
        <v>4474</v>
      </c>
      <c r="CXT267" s="885"/>
      <c r="CXU267" s="857" t="s">
        <v>4474</v>
      </c>
      <c r="CXV267" s="885"/>
      <c r="CXW267" s="857" t="s">
        <v>4474</v>
      </c>
      <c r="CXX267" s="885"/>
      <c r="CXY267" s="857" t="s">
        <v>4474</v>
      </c>
      <c r="CXZ267" s="885"/>
      <c r="CYA267" s="857" t="s">
        <v>4474</v>
      </c>
      <c r="CYB267" s="885"/>
      <c r="CYC267" s="857" t="s">
        <v>4474</v>
      </c>
      <c r="CYD267" s="885"/>
      <c r="CYE267" s="857" t="s">
        <v>4474</v>
      </c>
      <c r="CYF267" s="885"/>
      <c r="CYG267" s="857" t="s">
        <v>4474</v>
      </c>
      <c r="CYH267" s="885"/>
      <c r="CYI267" s="857" t="s">
        <v>4474</v>
      </c>
      <c r="CYJ267" s="885"/>
      <c r="CYK267" s="857" t="s">
        <v>4474</v>
      </c>
      <c r="CYL267" s="885"/>
      <c r="CYM267" s="857" t="s">
        <v>4474</v>
      </c>
      <c r="CYN267" s="885"/>
      <c r="CYO267" s="857" t="s">
        <v>4474</v>
      </c>
      <c r="CYP267" s="885"/>
      <c r="CYQ267" s="857" t="s">
        <v>4474</v>
      </c>
      <c r="CYR267" s="885"/>
      <c r="CYS267" s="857" t="s">
        <v>4474</v>
      </c>
      <c r="CYT267" s="885"/>
      <c r="CYU267" s="857" t="s">
        <v>4474</v>
      </c>
      <c r="CYV267" s="885"/>
      <c r="CYW267" s="857" t="s">
        <v>4474</v>
      </c>
      <c r="CYX267" s="885"/>
      <c r="CYY267" s="857" t="s">
        <v>4474</v>
      </c>
      <c r="CYZ267" s="885"/>
      <c r="CZA267" s="857" t="s">
        <v>4474</v>
      </c>
      <c r="CZB267" s="885"/>
      <c r="CZC267" s="857" t="s">
        <v>4474</v>
      </c>
      <c r="CZD267" s="885"/>
      <c r="CZE267" s="857" t="s">
        <v>4474</v>
      </c>
      <c r="CZF267" s="885"/>
      <c r="CZG267" s="857" t="s">
        <v>4474</v>
      </c>
      <c r="CZH267" s="885"/>
      <c r="CZI267" s="857" t="s">
        <v>4474</v>
      </c>
      <c r="CZJ267" s="885"/>
      <c r="CZK267" s="857" t="s">
        <v>4474</v>
      </c>
      <c r="CZL267" s="885"/>
      <c r="CZM267" s="857" t="s">
        <v>4474</v>
      </c>
      <c r="CZN267" s="885"/>
      <c r="CZO267" s="857" t="s">
        <v>4474</v>
      </c>
      <c r="CZP267" s="885"/>
      <c r="CZQ267" s="857" t="s">
        <v>4474</v>
      </c>
      <c r="CZR267" s="885"/>
      <c r="CZS267" s="857" t="s">
        <v>4474</v>
      </c>
      <c r="CZT267" s="885"/>
      <c r="CZU267" s="857" t="s">
        <v>4474</v>
      </c>
      <c r="CZV267" s="885"/>
      <c r="CZW267" s="857" t="s">
        <v>4474</v>
      </c>
      <c r="CZX267" s="885"/>
      <c r="CZY267" s="857" t="s">
        <v>4474</v>
      </c>
      <c r="CZZ267" s="885"/>
      <c r="DAA267" s="857" t="s">
        <v>4474</v>
      </c>
      <c r="DAB267" s="885"/>
      <c r="DAC267" s="857" t="s">
        <v>4474</v>
      </c>
      <c r="DAD267" s="885"/>
      <c r="DAE267" s="857" t="s">
        <v>4474</v>
      </c>
      <c r="DAF267" s="885"/>
      <c r="DAG267" s="857" t="s">
        <v>4474</v>
      </c>
      <c r="DAH267" s="885"/>
      <c r="DAI267" s="857" t="s">
        <v>4474</v>
      </c>
      <c r="DAJ267" s="885"/>
      <c r="DAK267" s="857" t="s">
        <v>4474</v>
      </c>
      <c r="DAL267" s="885"/>
      <c r="DAM267" s="857" t="s">
        <v>4474</v>
      </c>
      <c r="DAN267" s="885"/>
      <c r="DAO267" s="857" t="s">
        <v>4474</v>
      </c>
      <c r="DAP267" s="885"/>
      <c r="DAQ267" s="857" t="s">
        <v>4474</v>
      </c>
      <c r="DAR267" s="885"/>
      <c r="DAS267" s="857" t="s">
        <v>4474</v>
      </c>
      <c r="DAT267" s="885"/>
      <c r="DAU267" s="857" t="s">
        <v>4474</v>
      </c>
      <c r="DAV267" s="885"/>
      <c r="DAW267" s="857" t="s">
        <v>4474</v>
      </c>
      <c r="DAX267" s="885"/>
      <c r="DAY267" s="857" t="s">
        <v>4474</v>
      </c>
      <c r="DAZ267" s="885"/>
      <c r="DBA267" s="857" t="s">
        <v>4474</v>
      </c>
      <c r="DBB267" s="885"/>
      <c r="DBC267" s="857" t="s">
        <v>4474</v>
      </c>
      <c r="DBD267" s="885"/>
      <c r="DBE267" s="857" t="s">
        <v>4474</v>
      </c>
      <c r="DBF267" s="885"/>
      <c r="DBG267" s="857" t="s">
        <v>4474</v>
      </c>
      <c r="DBH267" s="885"/>
      <c r="DBI267" s="857" t="s">
        <v>4474</v>
      </c>
      <c r="DBJ267" s="885"/>
      <c r="DBK267" s="857" t="s">
        <v>4474</v>
      </c>
      <c r="DBL267" s="885"/>
      <c r="DBM267" s="857" t="s">
        <v>4474</v>
      </c>
      <c r="DBN267" s="885"/>
      <c r="DBO267" s="857" t="s">
        <v>4474</v>
      </c>
      <c r="DBP267" s="885"/>
      <c r="DBQ267" s="857" t="s">
        <v>4474</v>
      </c>
      <c r="DBR267" s="885"/>
      <c r="DBS267" s="857" t="s">
        <v>4474</v>
      </c>
      <c r="DBT267" s="885"/>
      <c r="DBU267" s="857" t="s">
        <v>4474</v>
      </c>
      <c r="DBV267" s="885"/>
      <c r="DBW267" s="857" t="s">
        <v>4474</v>
      </c>
      <c r="DBX267" s="885"/>
      <c r="DBY267" s="857" t="s">
        <v>4474</v>
      </c>
      <c r="DBZ267" s="885"/>
      <c r="DCA267" s="857" t="s">
        <v>4474</v>
      </c>
      <c r="DCB267" s="885"/>
      <c r="DCC267" s="857" t="s">
        <v>4474</v>
      </c>
      <c r="DCD267" s="885"/>
      <c r="DCE267" s="857" t="s">
        <v>4474</v>
      </c>
      <c r="DCF267" s="885"/>
      <c r="DCG267" s="857" t="s">
        <v>4474</v>
      </c>
      <c r="DCH267" s="885"/>
      <c r="DCI267" s="857" t="s">
        <v>4474</v>
      </c>
      <c r="DCJ267" s="885"/>
      <c r="DCK267" s="857" t="s">
        <v>4474</v>
      </c>
      <c r="DCL267" s="885"/>
      <c r="DCM267" s="857" t="s">
        <v>4474</v>
      </c>
      <c r="DCN267" s="885"/>
      <c r="DCO267" s="857" t="s">
        <v>4474</v>
      </c>
      <c r="DCP267" s="885"/>
      <c r="DCQ267" s="857" t="s">
        <v>4474</v>
      </c>
      <c r="DCR267" s="885"/>
      <c r="DCS267" s="857" t="s">
        <v>4474</v>
      </c>
      <c r="DCT267" s="885"/>
      <c r="DCU267" s="857" t="s">
        <v>4474</v>
      </c>
      <c r="DCV267" s="885"/>
      <c r="DCW267" s="857" t="s">
        <v>4474</v>
      </c>
      <c r="DCX267" s="885"/>
      <c r="DCY267" s="857" t="s">
        <v>4474</v>
      </c>
      <c r="DCZ267" s="885"/>
      <c r="DDA267" s="857" t="s">
        <v>4474</v>
      </c>
      <c r="DDB267" s="885"/>
      <c r="DDC267" s="857" t="s">
        <v>4474</v>
      </c>
      <c r="DDD267" s="885"/>
      <c r="DDE267" s="857" t="s">
        <v>4474</v>
      </c>
      <c r="DDF267" s="885"/>
      <c r="DDG267" s="857" t="s">
        <v>4474</v>
      </c>
      <c r="DDH267" s="885"/>
      <c r="DDI267" s="857" t="s">
        <v>4474</v>
      </c>
      <c r="DDJ267" s="885"/>
      <c r="DDK267" s="857" t="s">
        <v>4474</v>
      </c>
      <c r="DDL267" s="885"/>
      <c r="DDM267" s="857" t="s">
        <v>4474</v>
      </c>
      <c r="DDN267" s="885"/>
      <c r="DDO267" s="857" t="s">
        <v>4474</v>
      </c>
      <c r="DDP267" s="885"/>
      <c r="DDQ267" s="857" t="s">
        <v>4474</v>
      </c>
      <c r="DDR267" s="885"/>
      <c r="DDS267" s="857" t="s">
        <v>4474</v>
      </c>
      <c r="DDT267" s="885"/>
      <c r="DDU267" s="857" t="s">
        <v>4474</v>
      </c>
      <c r="DDV267" s="885"/>
      <c r="DDW267" s="857" t="s">
        <v>4474</v>
      </c>
      <c r="DDX267" s="885"/>
      <c r="DDY267" s="857" t="s">
        <v>4474</v>
      </c>
      <c r="DDZ267" s="885"/>
      <c r="DEA267" s="857" t="s">
        <v>4474</v>
      </c>
      <c r="DEB267" s="885"/>
      <c r="DEC267" s="857" t="s">
        <v>4474</v>
      </c>
      <c r="DED267" s="885"/>
      <c r="DEE267" s="857" t="s">
        <v>4474</v>
      </c>
      <c r="DEF267" s="885"/>
      <c r="DEG267" s="857" t="s">
        <v>4474</v>
      </c>
      <c r="DEH267" s="885"/>
      <c r="DEI267" s="857" t="s">
        <v>4474</v>
      </c>
      <c r="DEJ267" s="885"/>
      <c r="DEK267" s="857" t="s">
        <v>4474</v>
      </c>
      <c r="DEL267" s="885"/>
      <c r="DEM267" s="857" t="s">
        <v>4474</v>
      </c>
      <c r="DEN267" s="885"/>
      <c r="DEO267" s="857" t="s">
        <v>4474</v>
      </c>
      <c r="DEP267" s="885"/>
      <c r="DEQ267" s="857" t="s">
        <v>4474</v>
      </c>
      <c r="DER267" s="885"/>
      <c r="DES267" s="857" t="s">
        <v>4474</v>
      </c>
      <c r="DET267" s="885"/>
      <c r="DEU267" s="857" t="s">
        <v>4474</v>
      </c>
      <c r="DEV267" s="885"/>
      <c r="DEW267" s="857" t="s">
        <v>4474</v>
      </c>
      <c r="DEX267" s="885"/>
      <c r="DEY267" s="857" t="s">
        <v>4474</v>
      </c>
      <c r="DEZ267" s="885"/>
      <c r="DFA267" s="857" t="s">
        <v>4474</v>
      </c>
      <c r="DFB267" s="885"/>
      <c r="DFC267" s="857" t="s">
        <v>4474</v>
      </c>
      <c r="DFD267" s="885"/>
      <c r="DFE267" s="857" t="s">
        <v>4474</v>
      </c>
      <c r="DFF267" s="885"/>
      <c r="DFG267" s="857" t="s">
        <v>4474</v>
      </c>
      <c r="DFH267" s="885"/>
      <c r="DFI267" s="857" t="s">
        <v>4474</v>
      </c>
      <c r="DFJ267" s="885"/>
      <c r="DFK267" s="857" t="s">
        <v>4474</v>
      </c>
      <c r="DFL267" s="885"/>
      <c r="DFM267" s="857" t="s">
        <v>4474</v>
      </c>
      <c r="DFN267" s="885"/>
      <c r="DFO267" s="857" t="s">
        <v>4474</v>
      </c>
      <c r="DFP267" s="885"/>
      <c r="DFQ267" s="857" t="s">
        <v>4474</v>
      </c>
      <c r="DFR267" s="885"/>
      <c r="DFS267" s="857" t="s">
        <v>4474</v>
      </c>
      <c r="DFT267" s="885"/>
      <c r="DFU267" s="857" t="s">
        <v>4474</v>
      </c>
      <c r="DFV267" s="885"/>
      <c r="DFW267" s="857" t="s">
        <v>4474</v>
      </c>
      <c r="DFX267" s="885"/>
      <c r="DFY267" s="857" t="s">
        <v>4474</v>
      </c>
      <c r="DFZ267" s="885"/>
      <c r="DGA267" s="857" t="s">
        <v>4474</v>
      </c>
      <c r="DGB267" s="885"/>
      <c r="DGC267" s="857" t="s">
        <v>4474</v>
      </c>
      <c r="DGD267" s="885"/>
      <c r="DGE267" s="857" t="s">
        <v>4474</v>
      </c>
      <c r="DGF267" s="885"/>
      <c r="DGG267" s="857" t="s">
        <v>4474</v>
      </c>
      <c r="DGH267" s="885"/>
      <c r="DGI267" s="857" t="s">
        <v>4474</v>
      </c>
      <c r="DGJ267" s="885"/>
      <c r="DGK267" s="857" t="s">
        <v>4474</v>
      </c>
      <c r="DGL267" s="885"/>
      <c r="DGM267" s="857" t="s">
        <v>4474</v>
      </c>
      <c r="DGN267" s="885"/>
      <c r="DGO267" s="857" t="s">
        <v>4474</v>
      </c>
      <c r="DGP267" s="885"/>
      <c r="DGQ267" s="857" t="s">
        <v>4474</v>
      </c>
      <c r="DGR267" s="885"/>
      <c r="DGS267" s="857" t="s">
        <v>4474</v>
      </c>
      <c r="DGT267" s="885"/>
      <c r="DGU267" s="857" t="s">
        <v>4474</v>
      </c>
      <c r="DGV267" s="885"/>
      <c r="DGW267" s="857" t="s">
        <v>4474</v>
      </c>
      <c r="DGX267" s="885"/>
      <c r="DGY267" s="857" t="s">
        <v>4474</v>
      </c>
      <c r="DGZ267" s="885"/>
      <c r="DHA267" s="857" t="s">
        <v>4474</v>
      </c>
      <c r="DHB267" s="885"/>
      <c r="DHC267" s="857" t="s">
        <v>4474</v>
      </c>
      <c r="DHD267" s="885"/>
      <c r="DHE267" s="857" t="s">
        <v>4474</v>
      </c>
      <c r="DHF267" s="885"/>
      <c r="DHG267" s="857" t="s">
        <v>4474</v>
      </c>
      <c r="DHH267" s="885"/>
      <c r="DHI267" s="857" t="s">
        <v>4474</v>
      </c>
      <c r="DHJ267" s="885"/>
      <c r="DHK267" s="857" t="s">
        <v>4474</v>
      </c>
      <c r="DHL267" s="885"/>
      <c r="DHM267" s="857" t="s">
        <v>4474</v>
      </c>
      <c r="DHN267" s="885"/>
      <c r="DHO267" s="857" t="s">
        <v>4474</v>
      </c>
      <c r="DHP267" s="885"/>
      <c r="DHQ267" s="857" t="s">
        <v>4474</v>
      </c>
      <c r="DHR267" s="885"/>
      <c r="DHS267" s="857" t="s">
        <v>4474</v>
      </c>
      <c r="DHT267" s="885"/>
      <c r="DHU267" s="857" t="s">
        <v>4474</v>
      </c>
      <c r="DHV267" s="885"/>
      <c r="DHW267" s="857" t="s">
        <v>4474</v>
      </c>
      <c r="DHX267" s="885"/>
      <c r="DHY267" s="857" t="s">
        <v>4474</v>
      </c>
      <c r="DHZ267" s="885"/>
      <c r="DIA267" s="857" t="s">
        <v>4474</v>
      </c>
      <c r="DIB267" s="885"/>
      <c r="DIC267" s="857" t="s">
        <v>4474</v>
      </c>
      <c r="DID267" s="885"/>
      <c r="DIE267" s="857" t="s">
        <v>4474</v>
      </c>
      <c r="DIF267" s="885"/>
      <c r="DIG267" s="857" t="s">
        <v>4474</v>
      </c>
      <c r="DIH267" s="885"/>
      <c r="DII267" s="857" t="s">
        <v>4474</v>
      </c>
      <c r="DIJ267" s="885"/>
      <c r="DIK267" s="857" t="s">
        <v>4474</v>
      </c>
      <c r="DIL267" s="885"/>
      <c r="DIM267" s="857" t="s">
        <v>4474</v>
      </c>
      <c r="DIN267" s="885"/>
      <c r="DIO267" s="857" t="s">
        <v>4474</v>
      </c>
      <c r="DIP267" s="885"/>
      <c r="DIQ267" s="857" t="s">
        <v>4474</v>
      </c>
      <c r="DIR267" s="885"/>
      <c r="DIS267" s="857" t="s">
        <v>4474</v>
      </c>
      <c r="DIT267" s="885"/>
      <c r="DIU267" s="857" t="s">
        <v>4474</v>
      </c>
      <c r="DIV267" s="885"/>
      <c r="DIW267" s="857" t="s">
        <v>4474</v>
      </c>
      <c r="DIX267" s="885"/>
      <c r="DIY267" s="857" t="s">
        <v>4474</v>
      </c>
      <c r="DIZ267" s="885"/>
      <c r="DJA267" s="857" t="s">
        <v>4474</v>
      </c>
      <c r="DJB267" s="885"/>
      <c r="DJC267" s="857" t="s">
        <v>4474</v>
      </c>
      <c r="DJD267" s="885"/>
      <c r="DJE267" s="857" t="s">
        <v>4474</v>
      </c>
      <c r="DJF267" s="885"/>
      <c r="DJG267" s="857" t="s">
        <v>4474</v>
      </c>
      <c r="DJH267" s="885"/>
      <c r="DJI267" s="857" t="s">
        <v>4474</v>
      </c>
      <c r="DJJ267" s="885"/>
      <c r="DJK267" s="857" t="s">
        <v>4474</v>
      </c>
      <c r="DJL267" s="885"/>
      <c r="DJM267" s="857" t="s">
        <v>4474</v>
      </c>
      <c r="DJN267" s="885"/>
      <c r="DJO267" s="857" t="s">
        <v>4474</v>
      </c>
      <c r="DJP267" s="885"/>
      <c r="DJQ267" s="857" t="s">
        <v>4474</v>
      </c>
      <c r="DJR267" s="885"/>
      <c r="DJS267" s="857" t="s">
        <v>4474</v>
      </c>
      <c r="DJT267" s="885"/>
      <c r="DJU267" s="857" t="s">
        <v>4474</v>
      </c>
      <c r="DJV267" s="885"/>
      <c r="DJW267" s="857" t="s">
        <v>4474</v>
      </c>
      <c r="DJX267" s="885"/>
      <c r="DJY267" s="857" t="s">
        <v>4474</v>
      </c>
      <c r="DJZ267" s="885"/>
      <c r="DKA267" s="857" t="s">
        <v>4474</v>
      </c>
      <c r="DKB267" s="885"/>
      <c r="DKC267" s="857" t="s">
        <v>4474</v>
      </c>
      <c r="DKD267" s="885"/>
      <c r="DKE267" s="857" t="s">
        <v>4474</v>
      </c>
      <c r="DKF267" s="885"/>
      <c r="DKG267" s="857" t="s">
        <v>4474</v>
      </c>
      <c r="DKH267" s="885"/>
      <c r="DKI267" s="857" t="s">
        <v>4474</v>
      </c>
      <c r="DKJ267" s="885"/>
      <c r="DKK267" s="857" t="s">
        <v>4474</v>
      </c>
      <c r="DKL267" s="885"/>
      <c r="DKM267" s="857" t="s">
        <v>4474</v>
      </c>
      <c r="DKN267" s="885"/>
      <c r="DKO267" s="857" t="s">
        <v>4474</v>
      </c>
      <c r="DKP267" s="885"/>
      <c r="DKQ267" s="857" t="s">
        <v>4474</v>
      </c>
      <c r="DKR267" s="885"/>
      <c r="DKS267" s="857" t="s">
        <v>4474</v>
      </c>
      <c r="DKT267" s="885"/>
      <c r="DKU267" s="857" t="s">
        <v>4474</v>
      </c>
      <c r="DKV267" s="885"/>
      <c r="DKW267" s="857" t="s">
        <v>4474</v>
      </c>
      <c r="DKX267" s="885"/>
      <c r="DKY267" s="857" t="s">
        <v>4474</v>
      </c>
      <c r="DKZ267" s="885"/>
      <c r="DLA267" s="857" t="s">
        <v>4474</v>
      </c>
      <c r="DLB267" s="885"/>
      <c r="DLC267" s="857" t="s">
        <v>4474</v>
      </c>
      <c r="DLD267" s="885"/>
      <c r="DLE267" s="857" t="s">
        <v>4474</v>
      </c>
      <c r="DLF267" s="885"/>
      <c r="DLG267" s="857" t="s">
        <v>4474</v>
      </c>
      <c r="DLH267" s="885"/>
      <c r="DLI267" s="857" t="s">
        <v>4474</v>
      </c>
      <c r="DLJ267" s="885"/>
      <c r="DLK267" s="857" t="s">
        <v>4474</v>
      </c>
      <c r="DLL267" s="885"/>
      <c r="DLM267" s="857" t="s">
        <v>4474</v>
      </c>
      <c r="DLN267" s="885"/>
      <c r="DLO267" s="857" t="s">
        <v>4474</v>
      </c>
      <c r="DLP267" s="885"/>
      <c r="DLQ267" s="857" t="s">
        <v>4474</v>
      </c>
      <c r="DLR267" s="885"/>
      <c r="DLS267" s="857" t="s">
        <v>4474</v>
      </c>
      <c r="DLT267" s="885"/>
      <c r="DLU267" s="857" t="s">
        <v>4474</v>
      </c>
      <c r="DLV267" s="885"/>
      <c r="DLW267" s="857" t="s">
        <v>4474</v>
      </c>
      <c r="DLX267" s="885"/>
      <c r="DLY267" s="857" t="s">
        <v>4474</v>
      </c>
      <c r="DLZ267" s="885"/>
      <c r="DMA267" s="857" t="s">
        <v>4474</v>
      </c>
      <c r="DMB267" s="885"/>
      <c r="DMC267" s="857" t="s">
        <v>4474</v>
      </c>
      <c r="DMD267" s="885"/>
      <c r="DME267" s="857" t="s">
        <v>4474</v>
      </c>
      <c r="DMF267" s="885"/>
      <c r="DMG267" s="857" t="s">
        <v>4474</v>
      </c>
      <c r="DMH267" s="885"/>
      <c r="DMI267" s="857" t="s">
        <v>4474</v>
      </c>
      <c r="DMJ267" s="885"/>
      <c r="DMK267" s="857" t="s">
        <v>4474</v>
      </c>
      <c r="DML267" s="885"/>
      <c r="DMM267" s="857" t="s">
        <v>4474</v>
      </c>
      <c r="DMN267" s="885"/>
      <c r="DMO267" s="857" t="s">
        <v>4474</v>
      </c>
      <c r="DMP267" s="885"/>
      <c r="DMQ267" s="857" t="s">
        <v>4474</v>
      </c>
      <c r="DMR267" s="885"/>
      <c r="DMS267" s="857" t="s">
        <v>4474</v>
      </c>
      <c r="DMT267" s="885"/>
      <c r="DMU267" s="857" t="s">
        <v>4474</v>
      </c>
      <c r="DMV267" s="885"/>
      <c r="DMW267" s="857" t="s">
        <v>4474</v>
      </c>
      <c r="DMX267" s="885"/>
      <c r="DMY267" s="857" t="s">
        <v>4474</v>
      </c>
      <c r="DMZ267" s="885"/>
      <c r="DNA267" s="857" t="s">
        <v>4474</v>
      </c>
      <c r="DNB267" s="885"/>
      <c r="DNC267" s="857" t="s">
        <v>4474</v>
      </c>
      <c r="DND267" s="885"/>
      <c r="DNE267" s="857" t="s">
        <v>4474</v>
      </c>
      <c r="DNF267" s="885"/>
      <c r="DNG267" s="857" t="s">
        <v>4474</v>
      </c>
      <c r="DNH267" s="885"/>
      <c r="DNI267" s="857" t="s">
        <v>4474</v>
      </c>
      <c r="DNJ267" s="885"/>
      <c r="DNK267" s="857" t="s">
        <v>4474</v>
      </c>
      <c r="DNL267" s="885"/>
      <c r="DNM267" s="857" t="s">
        <v>4474</v>
      </c>
      <c r="DNN267" s="885"/>
      <c r="DNO267" s="857" t="s">
        <v>4474</v>
      </c>
      <c r="DNP267" s="885"/>
      <c r="DNQ267" s="857" t="s">
        <v>4474</v>
      </c>
      <c r="DNR267" s="885"/>
      <c r="DNS267" s="857" t="s">
        <v>4474</v>
      </c>
      <c r="DNT267" s="885"/>
      <c r="DNU267" s="857" t="s">
        <v>4474</v>
      </c>
      <c r="DNV267" s="885"/>
      <c r="DNW267" s="857" t="s">
        <v>4474</v>
      </c>
      <c r="DNX267" s="885"/>
      <c r="DNY267" s="857" t="s">
        <v>4474</v>
      </c>
      <c r="DNZ267" s="885"/>
      <c r="DOA267" s="857" t="s">
        <v>4474</v>
      </c>
      <c r="DOB267" s="885"/>
      <c r="DOC267" s="857" t="s">
        <v>4474</v>
      </c>
      <c r="DOD267" s="885"/>
      <c r="DOE267" s="857" t="s">
        <v>4474</v>
      </c>
      <c r="DOF267" s="885"/>
      <c r="DOG267" s="857" t="s">
        <v>4474</v>
      </c>
      <c r="DOH267" s="885"/>
      <c r="DOI267" s="857" t="s">
        <v>4474</v>
      </c>
      <c r="DOJ267" s="885"/>
      <c r="DOK267" s="857" t="s">
        <v>4474</v>
      </c>
      <c r="DOL267" s="885"/>
      <c r="DOM267" s="857" t="s">
        <v>4474</v>
      </c>
      <c r="DON267" s="885"/>
      <c r="DOO267" s="857" t="s">
        <v>4474</v>
      </c>
      <c r="DOP267" s="885"/>
      <c r="DOQ267" s="857" t="s">
        <v>4474</v>
      </c>
      <c r="DOR267" s="885"/>
      <c r="DOS267" s="857" t="s">
        <v>4474</v>
      </c>
      <c r="DOT267" s="885"/>
      <c r="DOU267" s="857" t="s">
        <v>4474</v>
      </c>
      <c r="DOV267" s="885"/>
      <c r="DOW267" s="857" t="s">
        <v>4474</v>
      </c>
      <c r="DOX267" s="885"/>
      <c r="DOY267" s="857" t="s">
        <v>4474</v>
      </c>
      <c r="DOZ267" s="885"/>
      <c r="DPA267" s="857" t="s">
        <v>4474</v>
      </c>
      <c r="DPB267" s="885"/>
      <c r="DPC267" s="857" t="s">
        <v>4474</v>
      </c>
      <c r="DPD267" s="885"/>
      <c r="DPE267" s="857" t="s">
        <v>4474</v>
      </c>
      <c r="DPF267" s="885"/>
      <c r="DPG267" s="857" t="s">
        <v>4474</v>
      </c>
      <c r="DPH267" s="885"/>
      <c r="DPI267" s="857" t="s">
        <v>4474</v>
      </c>
      <c r="DPJ267" s="885"/>
      <c r="DPK267" s="857" t="s">
        <v>4474</v>
      </c>
      <c r="DPL267" s="885"/>
      <c r="DPM267" s="857" t="s">
        <v>4474</v>
      </c>
      <c r="DPN267" s="885"/>
      <c r="DPO267" s="857" t="s">
        <v>4474</v>
      </c>
      <c r="DPP267" s="885"/>
      <c r="DPQ267" s="857" t="s">
        <v>4474</v>
      </c>
      <c r="DPR267" s="885"/>
      <c r="DPS267" s="857" t="s">
        <v>4474</v>
      </c>
      <c r="DPT267" s="885"/>
      <c r="DPU267" s="857" t="s">
        <v>4474</v>
      </c>
      <c r="DPV267" s="885"/>
      <c r="DPW267" s="857" t="s">
        <v>4474</v>
      </c>
      <c r="DPX267" s="885"/>
      <c r="DPY267" s="857" t="s">
        <v>4474</v>
      </c>
      <c r="DPZ267" s="885"/>
      <c r="DQA267" s="857" t="s">
        <v>4474</v>
      </c>
      <c r="DQB267" s="885"/>
      <c r="DQC267" s="857" t="s">
        <v>4474</v>
      </c>
      <c r="DQD267" s="885"/>
      <c r="DQE267" s="857" t="s">
        <v>4474</v>
      </c>
      <c r="DQF267" s="885"/>
      <c r="DQG267" s="857" t="s">
        <v>4474</v>
      </c>
      <c r="DQH267" s="885"/>
      <c r="DQI267" s="857" t="s">
        <v>4474</v>
      </c>
      <c r="DQJ267" s="885"/>
      <c r="DQK267" s="857" t="s">
        <v>4474</v>
      </c>
      <c r="DQL267" s="885"/>
      <c r="DQM267" s="857" t="s">
        <v>4474</v>
      </c>
      <c r="DQN267" s="885"/>
      <c r="DQO267" s="857" t="s">
        <v>4474</v>
      </c>
      <c r="DQP267" s="885"/>
      <c r="DQQ267" s="857" t="s">
        <v>4474</v>
      </c>
      <c r="DQR267" s="885"/>
      <c r="DQS267" s="857" t="s">
        <v>4474</v>
      </c>
      <c r="DQT267" s="885"/>
      <c r="DQU267" s="857" t="s">
        <v>4474</v>
      </c>
      <c r="DQV267" s="885"/>
      <c r="DQW267" s="857" t="s">
        <v>4474</v>
      </c>
      <c r="DQX267" s="885"/>
      <c r="DQY267" s="857" t="s">
        <v>4474</v>
      </c>
      <c r="DQZ267" s="885"/>
      <c r="DRA267" s="857" t="s">
        <v>4474</v>
      </c>
      <c r="DRB267" s="885"/>
      <c r="DRC267" s="857" t="s">
        <v>4474</v>
      </c>
      <c r="DRD267" s="885"/>
      <c r="DRE267" s="857" t="s">
        <v>4474</v>
      </c>
      <c r="DRF267" s="885"/>
      <c r="DRG267" s="857" t="s">
        <v>4474</v>
      </c>
      <c r="DRH267" s="885"/>
      <c r="DRI267" s="857" t="s">
        <v>4474</v>
      </c>
      <c r="DRJ267" s="885"/>
      <c r="DRK267" s="857" t="s">
        <v>4474</v>
      </c>
      <c r="DRL267" s="885"/>
      <c r="DRM267" s="857" t="s">
        <v>4474</v>
      </c>
      <c r="DRN267" s="885"/>
      <c r="DRO267" s="857" t="s">
        <v>4474</v>
      </c>
      <c r="DRP267" s="885"/>
      <c r="DRQ267" s="857" t="s">
        <v>4474</v>
      </c>
      <c r="DRR267" s="885"/>
      <c r="DRS267" s="857" t="s">
        <v>4474</v>
      </c>
      <c r="DRT267" s="885"/>
      <c r="DRU267" s="857" t="s">
        <v>4474</v>
      </c>
      <c r="DRV267" s="885"/>
      <c r="DRW267" s="857" t="s">
        <v>4474</v>
      </c>
      <c r="DRX267" s="885"/>
      <c r="DRY267" s="857" t="s">
        <v>4474</v>
      </c>
      <c r="DRZ267" s="885"/>
      <c r="DSA267" s="857" t="s">
        <v>4474</v>
      </c>
      <c r="DSB267" s="885"/>
      <c r="DSC267" s="857" t="s">
        <v>4474</v>
      </c>
      <c r="DSD267" s="885"/>
      <c r="DSE267" s="857" t="s">
        <v>4474</v>
      </c>
      <c r="DSF267" s="885"/>
      <c r="DSG267" s="857" t="s">
        <v>4474</v>
      </c>
      <c r="DSH267" s="885"/>
      <c r="DSI267" s="857" t="s">
        <v>4474</v>
      </c>
      <c r="DSJ267" s="885"/>
      <c r="DSK267" s="857" t="s">
        <v>4474</v>
      </c>
      <c r="DSL267" s="885"/>
      <c r="DSM267" s="857" t="s">
        <v>4474</v>
      </c>
      <c r="DSN267" s="885"/>
      <c r="DSO267" s="857" t="s">
        <v>4474</v>
      </c>
      <c r="DSP267" s="885"/>
      <c r="DSQ267" s="857" t="s">
        <v>4474</v>
      </c>
      <c r="DSR267" s="885"/>
      <c r="DSS267" s="857" t="s">
        <v>4474</v>
      </c>
      <c r="DST267" s="885"/>
      <c r="DSU267" s="857" t="s">
        <v>4474</v>
      </c>
      <c r="DSV267" s="885"/>
      <c r="DSW267" s="857" t="s">
        <v>4474</v>
      </c>
      <c r="DSX267" s="885"/>
      <c r="DSY267" s="857" t="s">
        <v>4474</v>
      </c>
      <c r="DSZ267" s="885"/>
      <c r="DTA267" s="857" t="s">
        <v>4474</v>
      </c>
      <c r="DTB267" s="885"/>
      <c r="DTC267" s="857" t="s">
        <v>4474</v>
      </c>
      <c r="DTD267" s="885"/>
      <c r="DTE267" s="857" t="s">
        <v>4474</v>
      </c>
      <c r="DTF267" s="885"/>
      <c r="DTG267" s="857" t="s">
        <v>4474</v>
      </c>
      <c r="DTH267" s="885"/>
      <c r="DTI267" s="857" t="s">
        <v>4474</v>
      </c>
      <c r="DTJ267" s="885"/>
      <c r="DTK267" s="857" t="s">
        <v>4474</v>
      </c>
      <c r="DTL267" s="885"/>
      <c r="DTM267" s="857" t="s">
        <v>4474</v>
      </c>
      <c r="DTN267" s="885"/>
      <c r="DTO267" s="857" t="s">
        <v>4474</v>
      </c>
      <c r="DTP267" s="885"/>
      <c r="DTQ267" s="857" t="s">
        <v>4474</v>
      </c>
      <c r="DTR267" s="885"/>
      <c r="DTS267" s="857" t="s">
        <v>4474</v>
      </c>
      <c r="DTT267" s="885"/>
      <c r="DTU267" s="857" t="s">
        <v>4474</v>
      </c>
      <c r="DTV267" s="885"/>
      <c r="DTW267" s="857" t="s">
        <v>4474</v>
      </c>
      <c r="DTX267" s="885"/>
      <c r="DTY267" s="857" t="s">
        <v>4474</v>
      </c>
      <c r="DTZ267" s="885"/>
      <c r="DUA267" s="857" t="s">
        <v>4474</v>
      </c>
      <c r="DUB267" s="885"/>
      <c r="DUC267" s="857" t="s">
        <v>4474</v>
      </c>
      <c r="DUD267" s="885"/>
      <c r="DUE267" s="857" t="s">
        <v>4474</v>
      </c>
      <c r="DUF267" s="885"/>
      <c r="DUG267" s="857" t="s">
        <v>4474</v>
      </c>
      <c r="DUH267" s="885"/>
      <c r="DUI267" s="857" t="s">
        <v>4474</v>
      </c>
      <c r="DUJ267" s="885"/>
      <c r="DUK267" s="857" t="s">
        <v>4474</v>
      </c>
      <c r="DUL267" s="885"/>
      <c r="DUM267" s="857" t="s">
        <v>4474</v>
      </c>
      <c r="DUN267" s="885"/>
      <c r="DUO267" s="857" t="s">
        <v>4474</v>
      </c>
      <c r="DUP267" s="885"/>
      <c r="DUQ267" s="857" t="s">
        <v>4474</v>
      </c>
      <c r="DUR267" s="885"/>
      <c r="DUS267" s="857" t="s">
        <v>4474</v>
      </c>
      <c r="DUT267" s="885"/>
      <c r="DUU267" s="857" t="s">
        <v>4474</v>
      </c>
      <c r="DUV267" s="885"/>
      <c r="DUW267" s="857" t="s">
        <v>4474</v>
      </c>
      <c r="DUX267" s="885"/>
      <c r="DUY267" s="857" t="s">
        <v>4474</v>
      </c>
      <c r="DUZ267" s="885"/>
      <c r="DVA267" s="857" t="s">
        <v>4474</v>
      </c>
      <c r="DVB267" s="885"/>
      <c r="DVC267" s="857" t="s">
        <v>4474</v>
      </c>
      <c r="DVD267" s="885"/>
      <c r="DVE267" s="857" t="s">
        <v>4474</v>
      </c>
      <c r="DVF267" s="885"/>
      <c r="DVG267" s="857" t="s">
        <v>4474</v>
      </c>
      <c r="DVH267" s="885"/>
      <c r="DVI267" s="857" t="s">
        <v>4474</v>
      </c>
      <c r="DVJ267" s="885"/>
      <c r="DVK267" s="857" t="s">
        <v>4474</v>
      </c>
      <c r="DVL267" s="885"/>
      <c r="DVM267" s="857" t="s">
        <v>4474</v>
      </c>
      <c r="DVN267" s="885"/>
      <c r="DVO267" s="857" t="s">
        <v>4474</v>
      </c>
      <c r="DVP267" s="885"/>
      <c r="DVQ267" s="857" t="s">
        <v>4474</v>
      </c>
      <c r="DVR267" s="885"/>
      <c r="DVS267" s="857" t="s">
        <v>4474</v>
      </c>
      <c r="DVT267" s="885"/>
      <c r="DVU267" s="857" t="s">
        <v>4474</v>
      </c>
      <c r="DVV267" s="885"/>
      <c r="DVW267" s="857" t="s">
        <v>4474</v>
      </c>
      <c r="DVX267" s="885"/>
      <c r="DVY267" s="857" t="s">
        <v>4474</v>
      </c>
      <c r="DVZ267" s="885"/>
      <c r="DWA267" s="857" t="s">
        <v>4474</v>
      </c>
      <c r="DWB267" s="885"/>
      <c r="DWC267" s="857" t="s">
        <v>4474</v>
      </c>
      <c r="DWD267" s="885"/>
      <c r="DWE267" s="857" t="s">
        <v>4474</v>
      </c>
      <c r="DWF267" s="885"/>
      <c r="DWG267" s="857" t="s">
        <v>4474</v>
      </c>
      <c r="DWH267" s="885"/>
      <c r="DWI267" s="857" t="s">
        <v>4474</v>
      </c>
      <c r="DWJ267" s="885"/>
      <c r="DWK267" s="857" t="s">
        <v>4474</v>
      </c>
      <c r="DWL267" s="885"/>
      <c r="DWM267" s="857" t="s">
        <v>4474</v>
      </c>
      <c r="DWN267" s="885"/>
      <c r="DWO267" s="857" t="s">
        <v>4474</v>
      </c>
      <c r="DWP267" s="885"/>
      <c r="DWQ267" s="857" t="s">
        <v>4474</v>
      </c>
      <c r="DWR267" s="885"/>
      <c r="DWS267" s="857" t="s">
        <v>4474</v>
      </c>
      <c r="DWT267" s="885"/>
      <c r="DWU267" s="857" t="s">
        <v>4474</v>
      </c>
      <c r="DWV267" s="885"/>
      <c r="DWW267" s="857" t="s">
        <v>4474</v>
      </c>
      <c r="DWX267" s="885"/>
      <c r="DWY267" s="857" t="s">
        <v>4474</v>
      </c>
      <c r="DWZ267" s="885"/>
      <c r="DXA267" s="857" t="s">
        <v>4474</v>
      </c>
      <c r="DXB267" s="885"/>
      <c r="DXC267" s="857" t="s">
        <v>4474</v>
      </c>
      <c r="DXD267" s="885"/>
      <c r="DXE267" s="857" t="s">
        <v>4474</v>
      </c>
      <c r="DXF267" s="885"/>
      <c r="DXG267" s="857" t="s">
        <v>4474</v>
      </c>
      <c r="DXH267" s="885"/>
      <c r="DXI267" s="857" t="s">
        <v>4474</v>
      </c>
      <c r="DXJ267" s="885"/>
      <c r="DXK267" s="857" t="s">
        <v>4474</v>
      </c>
      <c r="DXL267" s="885"/>
      <c r="DXM267" s="857" t="s">
        <v>4474</v>
      </c>
      <c r="DXN267" s="885"/>
      <c r="DXO267" s="857" t="s">
        <v>4474</v>
      </c>
      <c r="DXP267" s="885"/>
      <c r="DXQ267" s="857" t="s">
        <v>4474</v>
      </c>
      <c r="DXR267" s="885"/>
      <c r="DXS267" s="857" t="s">
        <v>4474</v>
      </c>
      <c r="DXT267" s="885"/>
      <c r="DXU267" s="857" t="s">
        <v>4474</v>
      </c>
      <c r="DXV267" s="885"/>
      <c r="DXW267" s="857" t="s">
        <v>4474</v>
      </c>
      <c r="DXX267" s="885"/>
      <c r="DXY267" s="857" t="s">
        <v>4474</v>
      </c>
      <c r="DXZ267" s="885"/>
      <c r="DYA267" s="857" t="s">
        <v>4474</v>
      </c>
      <c r="DYB267" s="885"/>
      <c r="DYC267" s="857" t="s">
        <v>4474</v>
      </c>
      <c r="DYD267" s="885"/>
      <c r="DYE267" s="857" t="s">
        <v>4474</v>
      </c>
      <c r="DYF267" s="885"/>
      <c r="DYG267" s="857" t="s">
        <v>4474</v>
      </c>
      <c r="DYH267" s="885"/>
      <c r="DYI267" s="857" t="s">
        <v>4474</v>
      </c>
      <c r="DYJ267" s="885"/>
      <c r="DYK267" s="857" t="s">
        <v>4474</v>
      </c>
      <c r="DYL267" s="885"/>
      <c r="DYM267" s="857" t="s">
        <v>4474</v>
      </c>
      <c r="DYN267" s="885"/>
      <c r="DYO267" s="857" t="s">
        <v>4474</v>
      </c>
      <c r="DYP267" s="885"/>
      <c r="DYQ267" s="857" t="s">
        <v>4474</v>
      </c>
      <c r="DYR267" s="885"/>
      <c r="DYS267" s="857" t="s">
        <v>4474</v>
      </c>
      <c r="DYT267" s="885"/>
      <c r="DYU267" s="857" t="s">
        <v>4474</v>
      </c>
      <c r="DYV267" s="885"/>
      <c r="DYW267" s="857" t="s">
        <v>4474</v>
      </c>
      <c r="DYX267" s="885"/>
      <c r="DYY267" s="857" t="s">
        <v>4474</v>
      </c>
      <c r="DYZ267" s="885"/>
      <c r="DZA267" s="857" t="s">
        <v>4474</v>
      </c>
      <c r="DZB267" s="885"/>
      <c r="DZC267" s="857" t="s">
        <v>4474</v>
      </c>
      <c r="DZD267" s="885"/>
      <c r="DZE267" s="857" t="s">
        <v>4474</v>
      </c>
      <c r="DZF267" s="885"/>
      <c r="DZG267" s="857" t="s">
        <v>4474</v>
      </c>
      <c r="DZH267" s="885"/>
      <c r="DZI267" s="857" t="s">
        <v>4474</v>
      </c>
      <c r="DZJ267" s="885"/>
      <c r="DZK267" s="857" t="s">
        <v>4474</v>
      </c>
      <c r="DZL267" s="885"/>
      <c r="DZM267" s="857" t="s">
        <v>4474</v>
      </c>
      <c r="DZN267" s="885"/>
      <c r="DZO267" s="857" t="s">
        <v>4474</v>
      </c>
      <c r="DZP267" s="885"/>
      <c r="DZQ267" s="857" t="s">
        <v>4474</v>
      </c>
      <c r="DZR267" s="885"/>
      <c r="DZS267" s="857" t="s">
        <v>4474</v>
      </c>
      <c r="DZT267" s="885"/>
      <c r="DZU267" s="857" t="s">
        <v>4474</v>
      </c>
      <c r="DZV267" s="885"/>
      <c r="DZW267" s="857" t="s">
        <v>4474</v>
      </c>
      <c r="DZX267" s="885"/>
      <c r="DZY267" s="857" t="s">
        <v>4474</v>
      </c>
      <c r="DZZ267" s="885"/>
      <c r="EAA267" s="857" t="s">
        <v>4474</v>
      </c>
      <c r="EAB267" s="885"/>
      <c r="EAC267" s="857" t="s">
        <v>4474</v>
      </c>
      <c r="EAD267" s="885"/>
      <c r="EAE267" s="857" t="s">
        <v>4474</v>
      </c>
      <c r="EAF267" s="885"/>
      <c r="EAG267" s="857" t="s">
        <v>4474</v>
      </c>
      <c r="EAH267" s="885"/>
      <c r="EAI267" s="857" t="s">
        <v>4474</v>
      </c>
      <c r="EAJ267" s="885"/>
      <c r="EAK267" s="857" t="s">
        <v>4474</v>
      </c>
      <c r="EAL267" s="885"/>
      <c r="EAM267" s="857" t="s">
        <v>4474</v>
      </c>
      <c r="EAN267" s="885"/>
      <c r="EAO267" s="857" t="s">
        <v>4474</v>
      </c>
      <c r="EAP267" s="885"/>
      <c r="EAQ267" s="857" t="s">
        <v>4474</v>
      </c>
      <c r="EAR267" s="885"/>
      <c r="EAS267" s="857" t="s">
        <v>4474</v>
      </c>
      <c r="EAT267" s="885"/>
      <c r="EAU267" s="857" t="s">
        <v>4474</v>
      </c>
      <c r="EAV267" s="885"/>
      <c r="EAW267" s="857" t="s">
        <v>4474</v>
      </c>
      <c r="EAX267" s="885"/>
      <c r="EAY267" s="857" t="s">
        <v>4474</v>
      </c>
      <c r="EAZ267" s="885"/>
      <c r="EBA267" s="857" t="s">
        <v>4474</v>
      </c>
      <c r="EBB267" s="885"/>
      <c r="EBC267" s="857" t="s">
        <v>4474</v>
      </c>
      <c r="EBD267" s="885"/>
      <c r="EBE267" s="857" t="s">
        <v>4474</v>
      </c>
      <c r="EBF267" s="885"/>
      <c r="EBG267" s="857" t="s">
        <v>4474</v>
      </c>
      <c r="EBH267" s="885"/>
      <c r="EBI267" s="857" t="s">
        <v>4474</v>
      </c>
      <c r="EBJ267" s="885"/>
      <c r="EBK267" s="857" t="s">
        <v>4474</v>
      </c>
      <c r="EBL267" s="885"/>
      <c r="EBM267" s="857" t="s">
        <v>4474</v>
      </c>
      <c r="EBN267" s="885"/>
      <c r="EBO267" s="857" t="s">
        <v>4474</v>
      </c>
      <c r="EBP267" s="885"/>
      <c r="EBQ267" s="857" t="s">
        <v>4474</v>
      </c>
      <c r="EBR267" s="885"/>
      <c r="EBS267" s="857" t="s">
        <v>4474</v>
      </c>
      <c r="EBT267" s="885"/>
      <c r="EBU267" s="857" t="s">
        <v>4474</v>
      </c>
      <c r="EBV267" s="885"/>
      <c r="EBW267" s="857" t="s">
        <v>4474</v>
      </c>
      <c r="EBX267" s="885"/>
      <c r="EBY267" s="857" t="s">
        <v>4474</v>
      </c>
      <c r="EBZ267" s="885"/>
      <c r="ECA267" s="857" t="s">
        <v>4474</v>
      </c>
      <c r="ECB267" s="885"/>
      <c r="ECC267" s="857" t="s">
        <v>4474</v>
      </c>
      <c r="ECD267" s="885"/>
      <c r="ECE267" s="857" t="s">
        <v>4474</v>
      </c>
      <c r="ECF267" s="885"/>
      <c r="ECG267" s="857" t="s">
        <v>4474</v>
      </c>
      <c r="ECH267" s="885"/>
      <c r="ECI267" s="857" t="s">
        <v>4474</v>
      </c>
      <c r="ECJ267" s="885"/>
      <c r="ECK267" s="857" t="s">
        <v>4474</v>
      </c>
      <c r="ECL267" s="885"/>
      <c r="ECM267" s="857" t="s">
        <v>4474</v>
      </c>
      <c r="ECN267" s="885"/>
      <c r="ECO267" s="857" t="s">
        <v>4474</v>
      </c>
      <c r="ECP267" s="885"/>
      <c r="ECQ267" s="857" t="s">
        <v>4474</v>
      </c>
      <c r="ECR267" s="885"/>
      <c r="ECS267" s="857" t="s">
        <v>4474</v>
      </c>
      <c r="ECT267" s="885"/>
      <c r="ECU267" s="857" t="s">
        <v>4474</v>
      </c>
      <c r="ECV267" s="885"/>
      <c r="ECW267" s="857" t="s">
        <v>4474</v>
      </c>
      <c r="ECX267" s="885"/>
      <c r="ECY267" s="857" t="s">
        <v>4474</v>
      </c>
      <c r="ECZ267" s="885"/>
      <c r="EDA267" s="857" t="s">
        <v>4474</v>
      </c>
      <c r="EDB267" s="885"/>
      <c r="EDC267" s="857" t="s">
        <v>4474</v>
      </c>
      <c r="EDD267" s="885"/>
      <c r="EDE267" s="857" t="s">
        <v>4474</v>
      </c>
      <c r="EDF267" s="885"/>
      <c r="EDG267" s="857" t="s">
        <v>4474</v>
      </c>
      <c r="EDH267" s="885"/>
      <c r="EDI267" s="857" t="s">
        <v>4474</v>
      </c>
      <c r="EDJ267" s="885"/>
      <c r="EDK267" s="857" t="s">
        <v>4474</v>
      </c>
      <c r="EDL267" s="885"/>
      <c r="EDM267" s="857" t="s">
        <v>4474</v>
      </c>
      <c r="EDN267" s="885"/>
      <c r="EDO267" s="857" t="s">
        <v>4474</v>
      </c>
      <c r="EDP267" s="885"/>
      <c r="EDQ267" s="857" t="s">
        <v>4474</v>
      </c>
      <c r="EDR267" s="885"/>
      <c r="EDS267" s="857" t="s">
        <v>4474</v>
      </c>
      <c r="EDT267" s="885"/>
      <c r="EDU267" s="857" t="s">
        <v>4474</v>
      </c>
      <c r="EDV267" s="885"/>
      <c r="EDW267" s="857" t="s">
        <v>4474</v>
      </c>
      <c r="EDX267" s="885"/>
      <c r="EDY267" s="857" t="s">
        <v>4474</v>
      </c>
      <c r="EDZ267" s="885"/>
      <c r="EEA267" s="857" t="s">
        <v>4474</v>
      </c>
      <c r="EEB267" s="885"/>
      <c r="EEC267" s="857" t="s">
        <v>4474</v>
      </c>
      <c r="EED267" s="885"/>
      <c r="EEE267" s="857" t="s">
        <v>4474</v>
      </c>
      <c r="EEF267" s="885"/>
      <c r="EEG267" s="857" t="s">
        <v>4474</v>
      </c>
      <c r="EEH267" s="885"/>
      <c r="EEI267" s="857" t="s">
        <v>4474</v>
      </c>
      <c r="EEJ267" s="885"/>
      <c r="EEK267" s="857" t="s">
        <v>4474</v>
      </c>
      <c r="EEL267" s="885"/>
      <c r="EEM267" s="857" t="s">
        <v>4474</v>
      </c>
      <c r="EEN267" s="885"/>
      <c r="EEO267" s="857" t="s">
        <v>4474</v>
      </c>
      <c r="EEP267" s="885"/>
      <c r="EEQ267" s="857" t="s">
        <v>4474</v>
      </c>
      <c r="EER267" s="885"/>
      <c r="EES267" s="857" t="s">
        <v>4474</v>
      </c>
      <c r="EET267" s="885"/>
      <c r="EEU267" s="857" t="s">
        <v>4474</v>
      </c>
      <c r="EEV267" s="885"/>
      <c r="EEW267" s="857" t="s">
        <v>4474</v>
      </c>
      <c r="EEX267" s="885"/>
      <c r="EEY267" s="857" t="s">
        <v>4474</v>
      </c>
      <c r="EEZ267" s="885"/>
      <c r="EFA267" s="857" t="s">
        <v>4474</v>
      </c>
      <c r="EFB267" s="885"/>
      <c r="EFC267" s="857" t="s">
        <v>4474</v>
      </c>
      <c r="EFD267" s="885"/>
      <c r="EFE267" s="857" t="s">
        <v>4474</v>
      </c>
      <c r="EFF267" s="885"/>
      <c r="EFG267" s="857" t="s">
        <v>4474</v>
      </c>
      <c r="EFH267" s="885"/>
      <c r="EFI267" s="857" t="s">
        <v>4474</v>
      </c>
      <c r="EFJ267" s="885"/>
      <c r="EFK267" s="857" t="s">
        <v>4474</v>
      </c>
      <c r="EFL267" s="885"/>
      <c r="EFM267" s="857" t="s">
        <v>4474</v>
      </c>
      <c r="EFN267" s="885"/>
      <c r="EFO267" s="857" t="s">
        <v>4474</v>
      </c>
      <c r="EFP267" s="885"/>
      <c r="EFQ267" s="857" t="s">
        <v>4474</v>
      </c>
      <c r="EFR267" s="885"/>
      <c r="EFS267" s="857" t="s">
        <v>4474</v>
      </c>
      <c r="EFT267" s="885"/>
      <c r="EFU267" s="857" t="s">
        <v>4474</v>
      </c>
      <c r="EFV267" s="885"/>
      <c r="EFW267" s="857" t="s">
        <v>4474</v>
      </c>
      <c r="EFX267" s="885"/>
      <c r="EFY267" s="857" t="s">
        <v>4474</v>
      </c>
      <c r="EFZ267" s="885"/>
      <c r="EGA267" s="857" t="s">
        <v>4474</v>
      </c>
      <c r="EGB267" s="885"/>
      <c r="EGC267" s="857" t="s">
        <v>4474</v>
      </c>
      <c r="EGD267" s="885"/>
      <c r="EGE267" s="857" t="s">
        <v>4474</v>
      </c>
      <c r="EGF267" s="885"/>
      <c r="EGG267" s="857" t="s">
        <v>4474</v>
      </c>
      <c r="EGH267" s="885"/>
      <c r="EGI267" s="857" t="s">
        <v>4474</v>
      </c>
      <c r="EGJ267" s="885"/>
      <c r="EGK267" s="857" t="s">
        <v>4474</v>
      </c>
      <c r="EGL267" s="885"/>
      <c r="EGM267" s="857" t="s">
        <v>4474</v>
      </c>
      <c r="EGN267" s="885"/>
      <c r="EGO267" s="857" t="s">
        <v>4474</v>
      </c>
      <c r="EGP267" s="885"/>
      <c r="EGQ267" s="857" t="s">
        <v>4474</v>
      </c>
      <c r="EGR267" s="885"/>
      <c r="EGS267" s="857" t="s">
        <v>4474</v>
      </c>
      <c r="EGT267" s="885"/>
      <c r="EGU267" s="857" t="s">
        <v>4474</v>
      </c>
      <c r="EGV267" s="885"/>
      <c r="EGW267" s="857" t="s">
        <v>4474</v>
      </c>
      <c r="EGX267" s="885"/>
      <c r="EGY267" s="857" t="s">
        <v>4474</v>
      </c>
      <c r="EGZ267" s="885"/>
      <c r="EHA267" s="857" t="s">
        <v>4474</v>
      </c>
      <c r="EHB267" s="885"/>
      <c r="EHC267" s="857" t="s">
        <v>4474</v>
      </c>
      <c r="EHD267" s="885"/>
      <c r="EHE267" s="857" t="s">
        <v>4474</v>
      </c>
      <c r="EHF267" s="885"/>
      <c r="EHG267" s="857" t="s">
        <v>4474</v>
      </c>
      <c r="EHH267" s="885"/>
      <c r="EHI267" s="857" t="s">
        <v>4474</v>
      </c>
      <c r="EHJ267" s="885"/>
      <c r="EHK267" s="857" t="s">
        <v>4474</v>
      </c>
      <c r="EHL267" s="885"/>
      <c r="EHM267" s="857" t="s">
        <v>4474</v>
      </c>
      <c r="EHN267" s="885"/>
      <c r="EHO267" s="857" t="s">
        <v>4474</v>
      </c>
      <c r="EHP267" s="885"/>
      <c r="EHQ267" s="857" t="s">
        <v>4474</v>
      </c>
      <c r="EHR267" s="885"/>
      <c r="EHS267" s="857" t="s">
        <v>4474</v>
      </c>
      <c r="EHT267" s="885"/>
      <c r="EHU267" s="857" t="s">
        <v>4474</v>
      </c>
      <c r="EHV267" s="885"/>
      <c r="EHW267" s="857" t="s">
        <v>4474</v>
      </c>
      <c r="EHX267" s="885"/>
      <c r="EHY267" s="857" t="s">
        <v>4474</v>
      </c>
      <c r="EHZ267" s="885"/>
      <c r="EIA267" s="857" t="s">
        <v>4474</v>
      </c>
      <c r="EIB267" s="885"/>
      <c r="EIC267" s="857" t="s">
        <v>4474</v>
      </c>
      <c r="EID267" s="885"/>
      <c r="EIE267" s="857" t="s">
        <v>4474</v>
      </c>
      <c r="EIF267" s="885"/>
      <c r="EIG267" s="857" t="s">
        <v>4474</v>
      </c>
      <c r="EIH267" s="885"/>
      <c r="EII267" s="857" t="s">
        <v>4474</v>
      </c>
      <c r="EIJ267" s="885"/>
      <c r="EIK267" s="857" t="s">
        <v>4474</v>
      </c>
      <c r="EIL267" s="885"/>
      <c r="EIM267" s="857" t="s">
        <v>4474</v>
      </c>
      <c r="EIN267" s="885"/>
      <c r="EIO267" s="857" t="s">
        <v>4474</v>
      </c>
      <c r="EIP267" s="885"/>
      <c r="EIQ267" s="857" t="s">
        <v>4474</v>
      </c>
      <c r="EIR267" s="885"/>
      <c r="EIS267" s="857" t="s">
        <v>4474</v>
      </c>
      <c r="EIT267" s="885"/>
      <c r="EIU267" s="857" t="s">
        <v>4474</v>
      </c>
      <c r="EIV267" s="885"/>
      <c r="EIW267" s="857" t="s">
        <v>4474</v>
      </c>
      <c r="EIX267" s="885"/>
      <c r="EIY267" s="857" t="s">
        <v>4474</v>
      </c>
      <c r="EIZ267" s="885"/>
      <c r="EJA267" s="857" t="s">
        <v>4474</v>
      </c>
      <c r="EJB267" s="885"/>
      <c r="EJC267" s="857" t="s">
        <v>4474</v>
      </c>
      <c r="EJD267" s="885"/>
      <c r="EJE267" s="857" t="s">
        <v>4474</v>
      </c>
      <c r="EJF267" s="885"/>
      <c r="EJG267" s="857" t="s">
        <v>4474</v>
      </c>
      <c r="EJH267" s="885"/>
      <c r="EJI267" s="857" t="s">
        <v>4474</v>
      </c>
      <c r="EJJ267" s="885"/>
      <c r="EJK267" s="857" t="s">
        <v>4474</v>
      </c>
      <c r="EJL267" s="885"/>
      <c r="EJM267" s="857" t="s">
        <v>4474</v>
      </c>
      <c r="EJN267" s="885"/>
      <c r="EJO267" s="857" t="s">
        <v>4474</v>
      </c>
      <c r="EJP267" s="885"/>
      <c r="EJQ267" s="857" t="s">
        <v>4474</v>
      </c>
      <c r="EJR267" s="885"/>
      <c r="EJS267" s="857" t="s">
        <v>4474</v>
      </c>
      <c r="EJT267" s="885"/>
      <c r="EJU267" s="857" t="s">
        <v>4474</v>
      </c>
      <c r="EJV267" s="885"/>
      <c r="EJW267" s="857" t="s">
        <v>4474</v>
      </c>
      <c r="EJX267" s="885"/>
      <c r="EJY267" s="857" t="s">
        <v>4474</v>
      </c>
      <c r="EJZ267" s="885"/>
      <c r="EKA267" s="857" t="s">
        <v>4474</v>
      </c>
      <c r="EKB267" s="885"/>
      <c r="EKC267" s="857" t="s">
        <v>4474</v>
      </c>
      <c r="EKD267" s="885"/>
      <c r="EKE267" s="857" t="s">
        <v>4474</v>
      </c>
      <c r="EKF267" s="885"/>
      <c r="EKG267" s="857" t="s">
        <v>4474</v>
      </c>
      <c r="EKH267" s="885"/>
      <c r="EKI267" s="857" t="s">
        <v>4474</v>
      </c>
      <c r="EKJ267" s="885"/>
      <c r="EKK267" s="857" t="s">
        <v>4474</v>
      </c>
      <c r="EKL267" s="885"/>
      <c r="EKM267" s="857" t="s">
        <v>4474</v>
      </c>
      <c r="EKN267" s="885"/>
      <c r="EKO267" s="857" t="s">
        <v>4474</v>
      </c>
      <c r="EKP267" s="885"/>
      <c r="EKQ267" s="857" t="s">
        <v>4474</v>
      </c>
      <c r="EKR267" s="885"/>
      <c r="EKS267" s="857" t="s">
        <v>4474</v>
      </c>
      <c r="EKT267" s="885"/>
      <c r="EKU267" s="857" t="s">
        <v>4474</v>
      </c>
      <c r="EKV267" s="885"/>
      <c r="EKW267" s="857" t="s">
        <v>4474</v>
      </c>
      <c r="EKX267" s="885"/>
      <c r="EKY267" s="857" t="s">
        <v>4474</v>
      </c>
      <c r="EKZ267" s="885"/>
      <c r="ELA267" s="857" t="s">
        <v>4474</v>
      </c>
      <c r="ELB267" s="885"/>
      <c r="ELC267" s="857" t="s">
        <v>4474</v>
      </c>
      <c r="ELD267" s="885"/>
      <c r="ELE267" s="857" t="s">
        <v>4474</v>
      </c>
      <c r="ELF267" s="885"/>
      <c r="ELG267" s="857" t="s">
        <v>4474</v>
      </c>
      <c r="ELH267" s="885"/>
      <c r="ELI267" s="857" t="s">
        <v>4474</v>
      </c>
      <c r="ELJ267" s="885"/>
      <c r="ELK267" s="857" t="s">
        <v>4474</v>
      </c>
      <c r="ELL267" s="885"/>
      <c r="ELM267" s="857" t="s">
        <v>4474</v>
      </c>
      <c r="ELN267" s="885"/>
      <c r="ELO267" s="857" t="s">
        <v>4474</v>
      </c>
      <c r="ELP267" s="885"/>
      <c r="ELQ267" s="857" t="s">
        <v>4474</v>
      </c>
      <c r="ELR267" s="885"/>
      <c r="ELS267" s="857" t="s">
        <v>4474</v>
      </c>
      <c r="ELT267" s="885"/>
      <c r="ELU267" s="857" t="s">
        <v>4474</v>
      </c>
      <c r="ELV267" s="885"/>
      <c r="ELW267" s="857" t="s">
        <v>4474</v>
      </c>
      <c r="ELX267" s="885"/>
      <c r="ELY267" s="857" t="s">
        <v>4474</v>
      </c>
      <c r="ELZ267" s="885"/>
      <c r="EMA267" s="857" t="s">
        <v>4474</v>
      </c>
      <c r="EMB267" s="885"/>
      <c r="EMC267" s="857" t="s">
        <v>4474</v>
      </c>
      <c r="EMD267" s="885"/>
      <c r="EME267" s="857" t="s">
        <v>4474</v>
      </c>
      <c r="EMF267" s="885"/>
      <c r="EMG267" s="857" t="s">
        <v>4474</v>
      </c>
      <c r="EMH267" s="885"/>
      <c r="EMI267" s="857" t="s">
        <v>4474</v>
      </c>
      <c r="EMJ267" s="885"/>
      <c r="EMK267" s="857" t="s">
        <v>4474</v>
      </c>
      <c r="EML267" s="885"/>
      <c r="EMM267" s="857" t="s">
        <v>4474</v>
      </c>
      <c r="EMN267" s="885"/>
      <c r="EMO267" s="857" t="s">
        <v>4474</v>
      </c>
      <c r="EMP267" s="885"/>
      <c r="EMQ267" s="857" t="s">
        <v>4474</v>
      </c>
      <c r="EMR267" s="885"/>
      <c r="EMS267" s="857" t="s">
        <v>4474</v>
      </c>
      <c r="EMT267" s="885"/>
      <c r="EMU267" s="857" t="s">
        <v>4474</v>
      </c>
      <c r="EMV267" s="885"/>
      <c r="EMW267" s="857" t="s">
        <v>4474</v>
      </c>
      <c r="EMX267" s="885"/>
      <c r="EMY267" s="857" t="s">
        <v>4474</v>
      </c>
      <c r="EMZ267" s="885"/>
      <c r="ENA267" s="857" t="s">
        <v>4474</v>
      </c>
      <c r="ENB267" s="885"/>
      <c r="ENC267" s="857" t="s">
        <v>4474</v>
      </c>
      <c r="END267" s="885"/>
      <c r="ENE267" s="857" t="s">
        <v>4474</v>
      </c>
      <c r="ENF267" s="885"/>
      <c r="ENG267" s="857" t="s">
        <v>4474</v>
      </c>
      <c r="ENH267" s="885"/>
      <c r="ENI267" s="857" t="s">
        <v>4474</v>
      </c>
      <c r="ENJ267" s="885"/>
      <c r="ENK267" s="857" t="s">
        <v>4474</v>
      </c>
      <c r="ENL267" s="885"/>
      <c r="ENM267" s="857" t="s">
        <v>4474</v>
      </c>
      <c r="ENN267" s="885"/>
      <c r="ENO267" s="857" t="s">
        <v>4474</v>
      </c>
      <c r="ENP267" s="885"/>
      <c r="ENQ267" s="857" t="s">
        <v>4474</v>
      </c>
      <c r="ENR267" s="885"/>
      <c r="ENS267" s="857" t="s">
        <v>4474</v>
      </c>
      <c r="ENT267" s="885"/>
      <c r="ENU267" s="857" t="s">
        <v>4474</v>
      </c>
      <c r="ENV267" s="885"/>
      <c r="ENW267" s="857" t="s">
        <v>4474</v>
      </c>
      <c r="ENX267" s="885"/>
      <c r="ENY267" s="857" t="s">
        <v>4474</v>
      </c>
      <c r="ENZ267" s="885"/>
      <c r="EOA267" s="857" t="s">
        <v>4474</v>
      </c>
      <c r="EOB267" s="885"/>
      <c r="EOC267" s="857" t="s">
        <v>4474</v>
      </c>
      <c r="EOD267" s="885"/>
      <c r="EOE267" s="857" t="s">
        <v>4474</v>
      </c>
      <c r="EOF267" s="885"/>
      <c r="EOG267" s="857" t="s">
        <v>4474</v>
      </c>
      <c r="EOH267" s="885"/>
      <c r="EOI267" s="857" t="s">
        <v>4474</v>
      </c>
      <c r="EOJ267" s="885"/>
      <c r="EOK267" s="857" t="s">
        <v>4474</v>
      </c>
      <c r="EOL267" s="885"/>
      <c r="EOM267" s="857" t="s">
        <v>4474</v>
      </c>
      <c r="EON267" s="885"/>
      <c r="EOO267" s="857" t="s">
        <v>4474</v>
      </c>
      <c r="EOP267" s="885"/>
      <c r="EOQ267" s="857" t="s">
        <v>4474</v>
      </c>
      <c r="EOR267" s="885"/>
      <c r="EOS267" s="857" t="s">
        <v>4474</v>
      </c>
      <c r="EOT267" s="885"/>
      <c r="EOU267" s="857" t="s">
        <v>4474</v>
      </c>
      <c r="EOV267" s="885"/>
      <c r="EOW267" s="857" t="s">
        <v>4474</v>
      </c>
      <c r="EOX267" s="885"/>
      <c r="EOY267" s="857" t="s">
        <v>4474</v>
      </c>
      <c r="EOZ267" s="885"/>
      <c r="EPA267" s="857" t="s">
        <v>4474</v>
      </c>
      <c r="EPB267" s="885"/>
      <c r="EPC267" s="857" t="s">
        <v>4474</v>
      </c>
      <c r="EPD267" s="885"/>
      <c r="EPE267" s="857" t="s">
        <v>4474</v>
      </c>
      <c r="EPF267" s="885"/>
      <c r="EPG267" s="857" t="s">
        <v>4474</v>
      </c>
      <c r="EPH267" s="885"/>
      <c r="EPI267" s="857" t="s">
        <v>4474</v>
      </c>
      <c r="EPJ267" s="885"/>
      <c r="EPK267" s="857" t="s">
        <v>4474</v>
      </c>
      <c r="EPL267" s="885"/>
      <c r="EPM267" s="857" t="s">
        <v>4474</v>
      </c>
      <c r="EPN267" s="885"/>
      <c r="EPO267" s="857" t="s">
        <v>4474</v>
      </c>
      <c r="EPP267" s="885"/>
      <c r="EPQ267" s="857" t="s">
        <v>4474</v>
      </c>
      <c r="EPR267" s="885"/>
      <c r="EPS267" s="857" t="s">
        <v>4474</v>
      </c>
      <c r="EPT267" s="885"/>
      <c r="EPU267" s="857" t="s">
        <v>4474</v>
      </c>
      <c r="EPV267" s="885"/>
      <c r="EPW267" s="857" t="s">
        <v>4474</v>
      </c>
      <c r="EPX267" s="885"/>
      <c r="EPY267" s="857" t="s">
        <v>4474</v>
      </c>
      <c r="EPZ267" s="885"/>
      <c r="EQA267" s="857" t="s">
        <v>4474</v>
      </c>
      <c r="EQB267" s="885"/>
      <c r="EQC267" s="857" t="s">
        <v>4474</v>
      </c>
      <c r="EQD267" s="885"/>
      <c r="EQE267" s="857" t="s">
        <v>4474</v>
      </c>
      <c r="EQF267" s="885"/>
      <c r="EQG267" s="857" t="s">
        <v>4474</v>
      </c>
      <c r="EQH267" s="885"/>
      <c r="EQI267" s="857" t="s">
        <v>4474</v>
      </c>
      <c r="EQJ267" s="885"/>
      <c r="EQK267" s="857" t="s">
        <v>4474</v>
      </c>
      <c r="EQL267" s="885"/>
      <c r="EQM267" s="857" t="s">
        <v>4474</v>
      </c>
      <c r="EQN267" s="885"/>
      <c r="EQO267" s="857" t="s">
        <v>4474</v>
      </c>
      <c r="EQP267" s="885"/>
      <c r="EQQ267" s="857" t="s">
        <v>4474</v>
      </c>
      <c r="EQR267" s="885"/>
      <c r="EQS267" s="857" t="s">
        <v>4474</v>
      </c>
      <c r="EQT267" s="885"/>
      <c r="EQU267" s="857" t="s">
        <v>4474</v>
      </c>
      <c r="EQV267" s="885"/>
      <c r="EQW267" s="857" t="s">
        <v>4474</v>
      </c>
      <c r="EQX267" s="885"/>
      <c r="EQY267" s="857" t="s">
        <v>4474</v>
      </c>
      <c r="EQZ267" s="885"/>
      <c r="ERA267" s="857" t="s">
        <v>4474</v>
      </c>
      <c r="ERB267" s="885"/>
      <c r="ERC267" s="857" t="s">
        <v>4474</v>
      </c>
      <c r="ERD267" s="885"/>
      <c r="ERE267" s="857" t="s">
        <v>4474</v>
      </c>
      <c r="ERF267" s="885"/>
      <c r="ERG267" s="857" t="s">
        <v>4474</v>
      </c>
      <c r="ERH267" s="885"/>
      <c r="ERI267" s="857" t="s">
        <v>4474</v>
      </c>
      <c r="ERJ267" s="885"/>
      <c r="ERK267" s="857" t="s">
        <v>4474</v>
      </c>
      <c r="ERL267" s="885"/>
      <c r="ERM267" s="857" t="s">
        <v>4474</v>
      </c>
      <c r="ERN267" s="885"/>
      <c r="ERO267" s="857" t="s">
        <v>4474</v>
      </c>
      <c r="ERP267" s="885"/>
      <c r="ERQ267" s="857" t="s">
        <v>4474</v>
      </c>
      <c r="ERR267" s="885"/>
      <c r="ERS267" s="857" t="s">
        <v>4474</v>
      </c>
      <c r="ERT267" s="885"/>
      <c r="ERU267" s="857" t="s">
        <v>4474</v>
      </c>
      <c r="ERV267" s="885"/>
      <c r="ERW267" s="857" t="s">
        <v>4474</v>
      </c>
      <c r="ERX267" s="885"/>
      <c r="ERY267" s="857" t="s">
        <v>4474</v>
      </c>
      <c r="ERZ267" s="885"/>
      <c r="ESA267" s="857" t="s">
        <v>4474</v>
      </c>
      <c r="ESB267" s="885"/>
      <c r="ESC267" s="857" t="s">
        <v>4474</v>
      </c>
      <c r="ESD267" s="885"/>
      <c r="ESE267" s="857" t="s">
        <v>4474</v>
      </c>
      <c r="ESF267" s="885"/>
      <c r="ESG267" s="857" t="s">
        <v>4474</v>
      </c>
      <c r="ESH267" s="885"/>
      <c r="ESI267" s="857" t="s">
        <v>4474</v>
      </c>
      <c r="ESJ267" s="885"/>
      <c r="ESK267" s="857" t="s">
        <v>4474</v>
      </c>
      <c r="ESL267" s="885"/>
      <c r="ESM267" s="857" t="s">
        <v>4474</v>
      </c>
      <c r="ESN267" s="885"/>
      <c r="ESO267" s="857" t="s">
        <v>4474</v>
      </c>
      <c r="ESP267" s="885"/>
      <c r="ESQ267" s="857" t="s">
        <v>4474</v>
      </c>
      <c r="ESR267" s="885"/>
      <c r="ESS267" s="857" t="s">
        <v>4474</v>
      </c>
      <c r="EST267" s="885"/>
      <c r="ESU267" s="857" t="s">
        <v>4474</v>
      </c>
      <c r="ESV267" s="885"/>
      <c r="ESW267" s="857" t="s">
        <v>4474</v>
      </c>
      <c r="ESX267" s="885"/>
      <c r="ESY267" s="857" t="s">
        <v>4474</v>
      </c>
      <c r="ESZ267" s="885"/>
      <c r="ETA267" s="857" t="s">
        <v>4474</v>
      </c>
      <c r="ETB267" s="885"/>
      <c r="ETC267" s="857" t="s">
        <v>4474</v>
      </c>
      <c r="ETD267" s="885"/>
      <c r="ETE267" s="857" t="s">
        <v>4474</v>
      </c>
      <c r="ETF267" s="885"/>
      <c r="ETG267" s="857" t="s">
        <v>4474</v>
      </c>
      <c r="ETH267" s="885"/>
      <c r="ETI267" s="857" t="s">
        <v>4474</v>
      </c>
      <c r="ETJ267" s="885"/>
      <c r="ETK267" s="857" t="s">
        <v>4474</v>
      </c>
      <c r="ETL267" s="885"/>
      <c r="ETM267" s="857" t="s">
        <v>4474</v>
      </c>
      <c r="ETN267" s="885"/>
      <c r="ETO267" s="857" t="s">
        <v>4474</v>
      </c>
      <c r="ETP267" s="885"/>
      <c r="ETQ267" s="857" t="s">
        <v>4474</v>
      </c>
      <c r="ETR267" s="885"/>
      <c r="ETS267" s="857" t="s">
        <v>4474</v>
      </c>
      <c r="ETT267" s="885"/>
      <c r="ETU267" s="857" t="s">
        <v>4474</v>
      </c>
      <c r="ETV267" s="885"/>
      <c r="ETW267" s="857" t="s">
        <v>4474</v>
      </c>
      <c r="ETX267" s="885"/>
      <c r="ETY267" s="857" t="s">
        <v>4474</v>
      </c>
      <c r="ETZ267" s="885"/>
      <c r="EUA267" s="857" t="s">
        <v>4474</v>
      </c>
      <c r="EUB267" s="885"/>
      <c r="EUC267" s="857" t="s">
        <v>4474</v>
      </c>
      <c r="EUD267" s="885"/>
      <c r="EUE267" s="857" t="s">
        <v>4474</v>
      </c>
      <c r="EUF267" s="885"/>
      <c r="EUG267" s="857" t="s">
        <v>4474</v>
      </c>
      <c r="EUH267" s="885"/>
      <c r="EUI267" s="857" t="s">
        <v>4474</v>
      </c>
      <c r="EUJ267" s="885"/>
      <c r="EUK267" s="857" t="s">
        <v>4474</v>
      </c>
      <c r="EUL267" s="885"/>
      <c r="EUM267" s="857" t="s">
        <v>4474</v>
      </c>
      <c r="EUN267" s="885"/>
      <c r="EUO267" s="857" t="s">
        <v>4474</v>
      </c>
      <c r="EUP267" s="885"/>
      <c r="EUQ267" s="857" t="s">
        <v>4474</v>
      </c>
      <c r="EUR267" s="885"/>
      <c r="EUS267" s="857" t="s">
        <v>4474</v>
      </c>
      <c r="EUT267" s="885"/>
      <c r="EUU267" s="857" t="s">
        <v>4474</v>
      </c>
      <c r="EUV267" s="885"/>
      <c r="EUW267" s="857" t="s">
        <v>4474</v>
      </c>
      <c r="EUX267" s="885"/>
      <c r="EUY267" s="857" t="s">
        <v>4474</v>
      </c>
      <c r="EUZ267" s="885"/>
      <c r="EVA267" s="857" t="s">
        <v>4474</v>
      </c>
      <c r="EVB267" s="885"/>
      <c r="EVC267" s="857" t="s">
        <v>4474</v>
      </c>
      <c r="EVD267" s="885"/>
      <c r="EVE267" s="857" t="s">
        <v>4474</v>
      </c>
      <c r="EVF267" s="885"/>
      <c r="EVG267" s="857" t="s">
        <v>4474</v>
      </c>
      <c r="EVH267" s="885"/>
      <c r="EVI267" s="857" t="s">
        <v>4474</v>
      </c>
      <c r="EVJ267" s="885"/>
      <c r="EVK267" s="857" t="s">
        <v>4474</v>
      </c>
      <c r="EVL267" s="885"/>
      <c r="EVM267" s="857" t="s">
        <v>4474</v>
      </c>
      <c r="EVN267" s="885"/>
      <c r="EVO267" s="857" t="s">
        <v>4474</v>
      </c>
      <c r="EVP267" s="885"/>
      <c r="EVQ267" s="857" t="s">
        <v>4474</v>
      </c>
      <c r="EVR267" s="885"/>
      <c r="EVS267" s="857" t="s">
        <v>4474</v>
      </c>
      <c r="EVT267" s="885"/>
      <c r="EVU267" s="857" t="s">
        <v>4474</v>
      </c>
      <c r="EVV267" s="885"/>
      <c r="EVW267" s="857" t="s">
        <v>4474</v>
      </c>
      <c r="EVX267" s="885"/>
      <c r="EVY267" s="857" t="s">
        <v>4474</v>
      </c>
      <c r="EVZ267" s="885"/>
      <c r="EWA267" s="857" t="s">
        <v>4474</v>
      </c>
      <c r="EWB267" s="885"/>
      <c r="EWC267" s="857" t="s">
        <v>4474</v>
      </c>
      <c r="EWD267" s="885"/>
      <c r="EWE267" s="857" t="s">
        <v>4474</v>
      </c>
      <c r="EWF267" s="885"/>
      <c r="EWG267" s="857" t="s">
        <v>4474</v>
      </c>
      <c r="EWH267" s="885"/>
      <c r="EWI267" s="857" t="s">
        <v>4474</v>
      </c>
      <c r="EWJ267" s="885"/>
      <c r="EWK267" s="857" t="s">
        <v>4474</v>
      </c>
      <c r="EWL267" s="885"/>
      <c r="EWM267" s="857" t="s">
        <v>4474</v>
      </c>
      <c r="EWN267" s="885"/>
      <c r="EWO267" s="857" t="s">
        <v>4474</v>
      </c>
      <c r="EWP267" s="885"/>
      <c r="EWQ267" s="857" t="s">
        <v>4474</v>
      </c>
      <c r="EWR267" s="885"/>
      <c r="EWS267" s="857" t="s">
        <v>4474</v>
      </c>
      <c r="EWT267" s="885"/>
      <c r="EWU267" s="857" t="s">
        <v>4474</v>
      </c>
      <c r="EWV267" s="885"/>
      <c r="EWW267" s="857" t="s">
        <v>4474</v>
      </c>
      <c r="EWX267" s="885"/>
      <c r="EWY267" s="857" t="s">
        <v>4474</v>
      </c>
      <c r="EWZ267" s="885"/>
      <c r="EXA267" s="857" t="s">
        <v>4474</v>
      </c>
      <c r="EXB267" s="885"/>
      <c r="EXC267" s="857" t="s">
        <v>4474</v>
      </c>
      <c r="EXD267" s="885"/>
      <c r="EXE267" s="857" t="s">
        <v>4474</v>
      </c>
      <c r="EXF267" s="885"/>
      <c r="EXG267" s="857" t="s">
        <v>4474</v>
      </c>
      <c r="EXH267" s="885"/>
      <c r="EXI267" s="857" t="s">
        <v>4474</v>
      </c>
      <c r="EXJ267" s="885"/>
      <c r="EXK267" s="857" t="s">
        <v>4474</v>
      </c>
      <c r="EXL267" s="885"/>
      <c r="EXM267" s="857" t="s">
        <v>4474</v>
      </c>
      <c r="EXN267" s="885"/>
      <c r="EXO267" s="857" t="s">
        <v>4474</v>
      </c>
      <c r="EXP267" s="885"/>
      <c r="EXQ267" s="857" t="s">
        <v>4474</v>
      </c>
      <c r="EXR267" s="885"/>
      <c r="EXS267" s="857" t="s">
        <v>4474</v>
      </c>
      <c r="EXT267" s="885"/>
      <c r="EXU267" s="857" t="s">
        <v>4474</v>
      </c>
      <c r="EXV267" s="885"/>
      <c r="EXW267" s="857" t="s">
        <v>4474</v>
      </c>
      <c r="EXX267" s="885"/>
      <c r="EXY267" s="857" t="s">
        <v>4474</v>
      </c>
      <c r="EXZ267" s="885"/>
      <c r="EYA267" s="857" t="s">
        <v>4474</v>
      </c>
      <c r="EYB267" s="885"/>
      <c r="EYC267" s="857" t="s">
        <v>4474</v>
      </c>
      <c r="EYD267" s="885"/>
      <c r="EYE267" s="857" t="s">
        <v>4474</v>
      </c>
      <c r="EYF267" s="885"/>
      <c r="EYG267" s="857" t="s">
        <v>4474</v>
      </c>
      <c r="EYH267" s="885"/>
      <c r="EYI267" s="857" t="s">
        <v>4474</v>
      </c>
      <c r="EYJ267" s="885"/>
      <c r="EYK267" s="857" t="s">
        <v>4474</v>
      </c>
      <c r="EYL267" s="885"/>
      <c r="EYM267" s="857" t="s">
        <v>4474</v>
      </c>
      <c r="EYN267" s="885"/>
      <c r="EYO267" s="857" t="s">
        <v>4474</v>
      </c>
      <c r="EYP267" s="885"/>
      <c r="EYQ267" s="857" t="s">
        <v>4474</v>
      </c>
      <c r="EYR267" s="885"/>
      <c r="EYS267" s="857" t="s">
        <v>4474</v>
      </c>
      <c r="EYT267" s="885"/>
      <c r="EYU267" s="857" t="s">
        <v>4474</v>
      </c>
      <c r="EYV267" s="885"/>
      <c r="EYW267" s="857" t="s">
        <v>4474</v>
      </c>
      <c r="EYX267" s="885"/>
      <c r="EYY267" s="857" t="s">
        <v>4474</v>
      </c>
      <c r="EYZ267" s="885"/>
      <c r="EZA267" s="857" t="s">
        <v>4474</v>
      </c>
      <c r="EZB267" s="885"/>
      <c r="EZC267" s="857" t="s">
        <v>4474</v>
      </c>
      <c r="EZD267" s="885"/>
      <c r="EZE267" s="857" t="s">
        <v>4474</v>
      </c>
      <c r="EZF267" s="885"/>
      <c r="EZG267" s="857" t="s">
        <v>4474</v>
      </c>
      <c r="EZH267" s="885"/>
      <c r="EZI267" s="857" t="s">
        <v>4474</v>
      </c>
      <c r="EZJ267" s="885"/>
      <c r="EZK267" s="857" t="s">
        <v>4474</v>
      </c>
      <c r="EZL267" s="885"/>
      <c r="EZM267" s="857" t="s">
        <v>4474</v>
      </c>
      <c r="EZN267" s="885"/>
      <c r="EZO267" s="857" t="s">
        <v>4474</v>
      </c>
      <c r="EZP267" s="885"/>
      <c r="EZQ267" s="857" t="s">
        <v>4474</v>
      </c>
      <c r="EZR267" s="885"/>
      <c r="EZS267" s="857" t="s">
        <v>4474</v>
      </c>
      <c r="EZT267" s="885"/>
      <c r="EZU267" s="857" t="s">
        <v>4474</v>
      </c>
      <c r="EZV267" s="885"/>
      <c r="EZW267" s="857" t="s">
        <v>4474</v>
      </c>
      <c r="EZX267" s="885"/>
      <c r="EZY267" s="857" t="s">
        <v>4474</v>
      </c>
      <c r="EZZ267" s="885"/>
      <c r="FAA267" s="857" t="s">
        <v>4474</v>
      </c>
      <c r="FAB267" s="885"/>
      <c r="FAC267" s="857" t="s">
        <v>4474</v>
      </c>
      <c r="FAD267" s="885"/>
      <c r="FAE267" s="857" t="s">
        <v>4474</v>
      </c>
      <c r="FAF267" s="885"/>
      <c r="FAG267" s="857" t="s">
        <v>4474</v>
      </c>
      <c r="FAH267" s="885"/>
      <c r="FAI267" s="857" t="s">
        <v>4474</v>
      </c>
      <c r="FAJ267" s="885"/>
      <c r="FAK267" s="857" t="s">
        <v>4474</v>
      </c>
      <c r="FAL267" s="885"/>
      <c r="FAM267" s="857" t="s">
        <v>4474</v>
      </c>
      <c r="FAN267" s="885"/>
      <c r="FAO267" s="857" t="s">
        <v>4474</v>
      </c>
      <c r="FAP267" s="885"/>
      <c r="FAQ267" s="857" t="s">
        <v>4474</v>
      </c>
      <c r="FAR267" s="885"/>
      <c r="FAS267" s="857" t="s">
        <v>4474</v>
      </c>
      <c r="FAT267" s="885"/>
      <c r="FAU267" s="857" t="s">
        <v>4474</v>
      </c>
      <c r="FAV267" s="885"/>
      <c r="FAW267" s="857" t="s">
        <v>4474</v>
      </c>
      <c r="FAX267" s="885"/>
      <c r="FAY267" s="857" t="s">
        <v>4474</v>
      </c>
      <c r="FAZ267" s="885"/>
      <c r="FBA267" s="857" t="s">
        <v>4474</v>
      </c>
      <c r="FBB267" s="885"/>
      <c r="FBC267" s="857" t="s">
        <v>4474</v>
      </c>
      <c r="FBD267" s="885"/>
      <c r="FBE267" s="857" t="s">
        <v>4474</v>
      </c>
      <c r="FBF267" s="885"/>
      <c r="FBG267" s="857" t="s">
        <v>4474</v>
      </c>
      <c r="FBH267" s="885"/>
      <c r="FBI267" s="857" t="s">
        <v>4474</v>
      </c>
      <c r="FBJ267" s="885"/>
      <c r="FBK267" s="857" t="s">
        <v>4474</v>
      </c>
      <c r="FBL267" s="885"/>
      <c r="FBM267" s="857" t="s">
        <v>4474</v>
      </c>
      <c r="FBN267" s="885"/>
      <c r="FBO267" s="857" t="s">
        <v>4474</v>
      </c>
      <c r="FBP267" s="885"/>
      <c r="FBQ267" s="857" t="s">
        <v>4474</v>
      </c>
      <c r="FBR267" s="885"/>
      <c r="FBS267" s="857" t="s">
        <v>4474</v>
      </c>
      <c r="FBT267" s="885"/>
      <c r="FBU267" s="857" t="s">
        <v>4474</v>
      </c>
      <c r="FBV267" s="885"/>
      <c r="FBW267" s="857" t="s">
        <v>4474</v>
      </c>
      <c r="FBX267" s="885"/>
      <c r="FBY267" s="857" t="s">
        <v>4474</v>
      </c>
      <c r="FBZ267" s="885"/>
      <c r="FCA267" s="857" t="s">
        <v>4474</v>
      </c>
      <c r="FCB267" s="885"/>
      <c r="FCC267" s="857" t="s">
        <v>4474</v>
      </c>
      <c r="FCD267" s="885"/>
      <c r="FCE267" s="857" t="s">
        <v>4474</v>
      </c>
      <c r="FCF267" s="885"/>
      <c r="FCG267" s="857" t="s">
        <v>4474</v>
      </c>
      <c r="FCH267" s="885"/>
      <c r="FCI267" s="857" t="s">
        <v>4474</v>
      </c>
      <c r="FCJ267" s="885"/>
      <c r="FCK267" s="857" t="s">
        <v>4474</v>
      </c>
      <c r="FCL267" s="885"/>
      <c r="FCM267" s="857" t="s">
        <v>4474</v>
      </c>
      <c r="FCN267" s="885"/>
      <c r="FCO267" s="857" t="s">
        <v>4474</v>
      </c>
      <c r="FCP267" s="885"/>
      <c r="FCQ267" s="857" t="s">
        <v>4474</v>
      </c>
      <c r="FCR267" s="885"/>
      <c r="FCS267" s="857" t="s">
        <v>4474</v>
      </c>
      <c r="FCT267" s="885"/>
      <c r="FCU267" s="857" t="s">
        <v>4474</v>
      </c>
      <c r="FCV267" s="885"/>
      <c r="FCW267" s="857" t="s">
        <v>4474</v>
      </c>
      <c r="FCX267" s="885"/>
      <c r="FCY267" s="857" t="s">
        <v>4474</v>
      </c>
      <c r="FCZ267" s="885"/>
      <c r="FDA267" s="857" t="s">
        <v>4474</v>
      </c>
      <c r="FDB267" s="885"/>
      <c r="FDC267" s="857" t="s">
        <v>4474</v>
      </c>
      <c r="FDD267" s="885"/>
      <c r="FDE267" s="857" t="s">
        <v>4474</v>
      </c>
      <c r="FDF267" s="885"/>
      <c r="FDG267" s="857" t="s">
        <v>4474</v>
      </c>
      <c r="FDH267" s="885"/>
      <c r="FDI267" s="857" t="s">
        <v>4474</v>
      </c>
      <c r="FDJ267" s="885"/>
      <c r="FDK267" s="857" t="s">
        <v>4474</v>
      </c>
      <c r="FDL267" s="885"/>
      <c r="FDM267" s="857" t="s">
        <v>4474</v>
      </c>
      <c r="FDN267" s="885"/>
      <c r="FDO267" s="857" t="s">
        <v>4474</v>
      </c>
      <c r="FDP267" s="885"/>
      <c r="FDQ267" s="857" t="s">
        <v>4474</v>
      </c>
      <c r="FDR267" s="885"/>
      <c r="FDS267" s="857" t="s">
        <v>4474</v>
      </c>
      <c r="FDT267" s="885"/>
      <c r="FDU267" s="857" t="s">
        <v>4474</v>
      </c>
      <c r="FDV267" s="885"/>
      <c r="FDW267" s="857" t="s">
        <v>4474</v>
      </c>
      <c r="FDX267" s="885"/>
      <c r="FDY267" s="857" t="s">
        <v>4474</v>
      </c>
      <c r="FDZ267" s="885"/>
      <c r="FEA267" s="857" t="s">
        <v>4474</v>
      </c>
      <c r="FEB267" s="885"/>
      <c r="FEC267" s="857" t="s">
        <v>4474</v>
      </c>
      <c r="FED267" s="885"/>
      <c r="FEE267" s="857" t="s">
        <v>4474</v>
      </c>
      <c r="FEF267" s="885"/>
      <c r="FEG267" s="857" t="s">
        <v>4474</v>
      </c>
      <c r="FEH267" s="885"/>
      <c r="FEI267" s="857" t="s">
        <v>4474</v>
      </c>
      <c r="FEJ267" s="885"/>
      <c r="FEK267" s="857" t="s">
        <v>4474</v>
      </c>
      <c r="FEL267" s="885"/>
      <c r="FEM267" s="857" t="s">
        <v>4474</v>
      </c>
      <c r="FEN267" s="885"/>
      <c r="FEO267" s="857" t="s">
        <v>4474</v>
      </c>
      <c r="FEP267" s="885"/>
      <c r="FEQ267" s="857" t="s">
        <v>4474</v>
      </c>
      <c r="FER267" s="885"/>
      <c r="FES267" s="857" t="s">
        <v>4474</v>
      </c>
      <c r="FET267" s="885"/>
      <c r="FEU267" s="857" t="s">
        <v>4474</v>
      </c>
      <c r="FEV267" s="885"/>
      <c r="FEW267" s="857" t="s">
        <v>4474</v>
      </c>
      <c r="FEX267" s="885"/>
      <c r="FEY267" s="857" t="s">
        <v>4474</v>
      </c>
      <c r="FEZ267" s="885"/>
      <c r="FFA267" s="857" t="s">
        <v>4474</v>
      </c>
      <c r="FFB267" s="885"/>
      <c r="FFC267" s="857" t="s">
        <v>4474</v>
      </c>
      <c r="FFD267" s="885"/>
      <c r="FFE267" s="857" t="s">
        <v>4474</v>
      </c>
      <c r="FFF267" s="885"/>
      <c r="FFG267" s="857" t="s">
        <v>4474</v>
      </c>
      <c r="FFH267" s="885"/>
      <c r="FFI267" s="857" t="s">
        <v>4474</v>
      </c>
      <c r="FFJ267" s="885"/>
      <c r="FFK267" s="857" t="s">
        <v>4474</v>
      </c>
      <c r="FFL267" s="885"/>
      <c r="FFM267" s="857" t="s">
        <v>4474</v>
      </c>
      <c r="FFN267" s="885"/>
      <c r="FFO267" s="857" t="s">
        <v>4474</v>
      </c>
      <c r="FFP267" s="885"/>
      <c r="FFQ267" s="857" t="s">
        <v>4474</v>
      </c>
      <c r="FFR267" s="885"/>
      <c r="FFS267" s="857" t="s">
        <v>4474</v>
      </c>
      <c r="FFT267" s="885"/>
      <c r="FFU267" s="857" t="s">
        <v>4474</v>
      </c>
      <c r="FFV267" s="885"/>
      <c r="FFW267" s="857" t="s">
        <v>4474</v>
      </c>
      <c r="FFX267" s="885"/>
      <c r="FFY267" s="857" t="s">
        <v>4474</v>
      </c>
      <c r="FFZ267" s="885"/>
      <c r="FGA267" s="857" t="s">
        <v>4474</v>
      </c>
      <c r="FGB267" s="885"/>
      <c r="FGC267" s="857" t="s">
        <v>4474</v>
      </c>
      <c r="FGD267" s="885"/>
      <c r="FGE267" s="857" t="s">
        <v>4474</v>
      </c>
      <c r="FGF267" s="885"/>
      <c r="FGG267" s="857" t="s">
        <v>4474</v>
      </c>
      <c r="FGH267" s="885"/>
      <c r="FGI267" s="857" t="s">
        <v>4474</v>
      </c>
      <c r="FGJ267" s="885"/>
      <c r="FGK267" s="857" t="s">
        <v>4474</v>
      </c>
      <c r="FGL267" s="885"/>
      <c r="FGM267" s="857" t="s">
        <v>4474</v>
      </c>
      <c r="FGN267" s="885"/>
      <c r="FGO267" s="857" t="s">
        <v>4474</v>
      </c>
      <c r="FGP267" s="885"/>
      <c r="FGQ267" s="857" t="s">
        <v>4474</v>
      </c>
      <c r="FGR267" s="885"/>
      <c r="FGS267" s="857" t="s">
        <v>4474</v>
      </c>
      <c r="FGT267" s="885"/>
      <c r="FGU267" s="857" t="s">
        <v>4474</v>
      </c>
      <c r="FGV267" s="885"/>
      <c r="FGW267" s="857" t="s">
        <v>4474</v>
      </c>
      <c r="FGX267" s="885"/>
      <c r="FGY267" s="857" t="s">
        <v>4474</v>
      </c>
      <c r="FGZ267" s="885"/>
      <c r="FHA267" s="857" t="s">
        <v>4474</v>
      </c>
      <c r="FHB267" s="885"/>
      <c r="FHC267" s="857" t="s">
        <v>4474</v>
      </c>
      <c r="FHD267" s="885"/>
      <c r="FHE267" s="857" t="s">
        <v>4474</v>
      </c>
      <c r="FHF267" s="885"/>
      <c r="FHG267" s="857" t="s">
        <v>4474</v>
      </c>
      <c r="FHH267" s="885"/>
      <c r="FHI267" s="857" t="s">
        <v>4474</v>
      </c>
      <c r="FHJ267" s="885"/>
      <c r="FHK267" s="857" t="s">
        <v>4474</v>
      </c>
      <c r="FHL267" s="885"/>
      <c r="FHM267" s="857" t="s">
        <v>4474</v>
      </c>
      <c r="FHN267" s="885"/>
      <c r="FHO267" s="857" t="s">
        <v>4474</v>
      </c>
      <c r="FHP267" s="885"/>
      <c r="FHQ267" s="857" t="s">
        <v>4474</v>
      </c>
      <c r="FHR267" s="885"/>
      <c r="FHS267" s="857" t="s">
        <v>4474</v>
      </c>
      <c r="FHT267" s="885"/>
      <c r="FHU267" s="857" t="s">
        <v>4474</v>
      </c>
      <c r="FHV267" s="885"/>
      <c r="FHW267" s="857" t="s">
        <v>4474</v>
      </c>
      <c r="FHX267" s="885"/>
      <c r="FHY267" s="857" t="s">
        <v>4474</v>
      </c>
      <c r="FHZ267" s="885"/>
      <c r="FIA267" s="857" t="s">
        <v>4474</v>
      </c>
      <c r="FIB267" s="885"/>
      <c r="FIC267" s="857" t="s">
        <v>4474</v>
      </c>
      <c r="FID267" s="885"/>
      <c r="FIE267" s="857" t="s">
        <v>4474</v>
      </c>
      <c r="FIF267" s="885"/>
      <c r="FIG267" s="857" t="s">
        <v>4474</v>
      </c>
      <c r="FIH267" s="885"/>
      <c r="FII267" s="857" t="s">
        <v>4474</v>
      </c>
      <c r="FIJ267" s="885"/>
      <c r="FIK267" s="857" t="s">
        <v>4474</v>
      </c>
      <c r="FIL267" s="885"/>
      <c r="FIM267" s="857" t="s">
        <v>4474</v>
      </c>
      <c r="FIN267" s="885"/>
      <c r="FIO267" s="857" t="s">
        <v>4474</v>
      </c>
      <c r="FIP267" s="885"/>
      <c r="FIQ267" s="857" t="s">
        <v>4474</v>
      </c>
      <c r="FIR267" s="885"/>
      <c r="FIS267" s="857" t="s">
        <v>4474</v>
      </c>
      <c r="FIT267" s="885"/>
      <c r="FIU267" s="857" t="s">
        <v>4474</v>
      </c>
      <c r="FIV267" s="885"/>
      <c r="FIW267" s="857" t="s">
        <v>4474</v>
      </c>
      <c r="FIX267" s="885"/>
      <c r="FIY267" s="857" t="s">
        <v>4474</v>
      </c>
      <c r="FIZ267" s="885"/>
      <c r="FJA267" s="857" t="s">
        <v>4474</v>
      </c>
      <c r="FJB267" s="885"/>
      <c r="FJC267" s="857" t="s">
        <v>4474</v>
      </c>
      <c r="FJD267" s="885"/>
      <c r="FJE267" s="857" t="s">
        <v>4474</v>
      </c>
      <c r="FJF267" s="885"/>
      <c r="FJG267" s="857" t="s">
        <v>4474</v>
      </c>
      <c r="FJH267" s="885"/>
      <c r="FJI267" s="857" t="s">
        <v>4474</v>
      </c>
      <c r="FJJ267" s="885"/>
      <c r="FJK267" s="857" t="s">
        <v>4474</v>
      </c>
      <c r="FJL267" s="885"/>
      <c r="FJM267" s="857" t="s">
        <v>4474</v>
      </c>
      <c r="FJN267" s="885"/>
      <c r="FJO267" s="857" t="s">
        <v>4474</v>
      </c>
      <c r="FJP267" s="885"/>
      <c r="FJQ267" s="857" t="s">
        <v>4474</v>
      </c>
      <c r="FJR267" s="885"/>
      <c r="FJS267" s="857" t="s">
        <v>4474</v>
      </c>
      <c r="FJT267" s="885"/>
      <c r="FJU267" s="857" t="s">
        <v>4474</v>
      </c>
      <c r="FJV267" s="885"/>
      <c r="FJW267" s="857" t="s">
        <v>4474</v>
      </c>
      <c r="FJX267" s="885"/>
      <c r="FJY267" s="857" t="s">
        <v>4474</v>
      </c>
      <c r="FJZ267" s="885"/>
      <c r="FKA267" s="857" t="s">
        <v>4474</v>
      </c>
      <c r="FKB267" s="885"/>
      <c r="FKC267" s="857" t="s">
        <v>4474</v>
      </c>
      <c r="FKD267" s="885"/>
      <c r="FKE267" s="857" t="s">
        <v>4474</v>
      </c>
      <c r="FKF267" s="885"/>
      <c r="FKG267" s="857" t="s">
        <v>4474</v>
      </c>
      <c r="FKH267" s="885"/>
      <c r="FKI267" s="857" t="s">
        <v>4474</v>
      </c>
      <c r="FKJ267" s="885"/>
      <c r="FKK267" s="857" t="s">
        <v>4474</v>
      </c>
      <c r="FKL267" s="885"/>
      <c r="FKM267" s="857" t="s">
        <v>4474</v>
      </c>
      <c r="FKN267" s="885"/>
      <c r="FKO267" s="857" t="s">
        <v>4474</v>
      </c>
      <c r="FKP267" s="885"/>
      <c r="FKQ267" s="857" t="s">
        <v>4474</v>
      </c>
      <c r="FKR267" s="885"/>
      <c r="FKS267" s="857" t="s">
        <v>4474</v>
      </c>
      <c r="FKT267" s="885"/>
      <c r="FKU267" s="857" t="s">
        <v>4474</v>
      </c>
      <c r="FKV267" s="885"/>
      <c r="FKW267" s="857" t="s">
        <v>4474</v>
      </c>
      <c r="FKX267" s="885"/>
      <c r="FKY267" s="857" t="s">
        <v>4474</v>
      </c>
      <c r="FKZ267" s="885"/>
      <c r="FLA267" s="857" t="s">
        <v>4474</v>
      </c>
      <c r="FLB267" s="885"/>
      <c r="FLC267" s="857" t="s">
        <v>4474</v>
      </c>
      <c r="FLD267" s="885"/>
      <c r="FLE267" s="857" t="s">
        <v>4474</v>
      </c>
      <c r="FLF267" s="885"/>
      <c r="FLG267" s="857" t="s">
        <v>4474</v>
      </c>
      <c r="FLH267" s="885"/>
      <c r="FLI267" s="857" t="s">
        <v>4474</v>
      </c>
      <c r="FLJ267" s="885"/>
      <c r="FLK267" s="857" t="s">
        <v>4474</v>
      </c>
      <c r="FLL267" s="885"/>
      <c r="FLM267" s="857" t="s">
        <v>4474</v>
      </c>
      <c r="FLN267" s="885"/>
      <c r="FLO267" s="857" t="s">
        <v>4474</v>
      </c>
      <c r="FLP267" s="885"/>
      <c r="FLQ267" s="857" t="s">
        <v>4474</v>
      </c>
      <c r="FLR267" s="885"/>
      <c r="FLS267" s="857" t="s">
        <v>4474</v>
      </c>
      <c r="FLT267" s="885"/>
      <c r="FLU267" s="857" t="s">
        <v>4474</v>
      </c>
      <c r="FLV267" s="885"/>
      <c r="FLW267" s="857" t="s">
        <v>4474</v>
      </c>
      <c r="FLX267" s="885"/>
      <c r="FLY267" s="857" t="s">
        <v>4474</v>
      </c>
      <c r="FLZ267" s="885"/>
      <c r="FMA267" s="857" t="s">
        <v>4474</v>
      </c>
      <c r="FMB267" s="885"/>
      <c r="FMC267" s="857" t="s">
        <v>4474</v>
      </c>
      <c r="FMD267" s="885"/>
      <c r="FME267" s="857" t="s">
        <v>4474</v>
      </c>
      <c r="FMF267" s="885"/>
      <c r="FMG267" s="857" t="s">
        <v>4474</v>
      </c>
      <c r="FMH267" s="885"/>
      <c r="FMI267" s="857" t="s">
        <v>4474</v>
      </c>
      <c r="FMJ267" s="885"/>
      <c r="FMK267" s="857" t="s">
        <v>4474</v>
      </c>
      <c r="FML267" s="885"/>
      <c r="FMM267" s="857" t="s">
        <v>4474</v>
      </c>
      <c r="FMN267" s="885"/>
      <c r="FMO267" s="857" t="s">
        <v>4474</v>
      </c>
      <c r="FMP267" s="885"/>
      <c r="FMQ267" s="857" t="s">
        <v>4474</v>
      </c>
      <c r="FMR267" s="885"/>
      <c r="FMS267" s="857" t="s">
        <v>4474</v>
      </c>
      <c r="FMT267" s="885"/>
      <c r="FMU267" s="857" t="s">
        <v>4474</v>
      </c>
      <c r="FMV267" s="885"/>
      <c r="FMW267" s="857" t="s">
        <v>4474</v>
      </c>
      <c r="FMX267" s="885"/>
      <c r="FMY267" s="857" t="s">
        <v>4474</v>
      </c>
      <c r="FMZ267" s="885"/>
      <c r="FNA267" s="857" t="s">
        <v>4474</v>
      </c>
      <c r="FNB267" s="885"/>
      <c r="FNC267" s="857" t="s">
        <v>4474</v>
      </c>
      <c r="FND267" s="885"/>
      <c r="FNE267" s="857" t="s">
        <v>4474</v>
      </c>
      <c r="FNF267" s="885"/>
      <c r="FNG267" s="857" t="s">
        <v>4474</v>
      </c>
      <c r="FNH267" s="885"/>
      <c r="FNI267" s="857" t="s">
        <v>4474</v>
      </c>
      <c r="FNJ267" s="885"/>
      <c r="FNK267" s="857" t="s">
        <v>4474</v>
      </c>
      <c r="FNL267" s="885"/>
      <c r="FNM267" s="857" t="s">
        <v>4474</v>
      </c>
      <c r="FNN267" s="885"/>
      <c r="FNO267" s="857" t="s">
        <v>4474</v>
      </c>
      <c r="FNP267" s="885"/>
      <c r="FNQ267" s="857" t="s">
        <v>4474</v>
      </c>
      <c r="FNR267" s="885"/>
      <c r="FNS267" s="857" t="s">
        <v>4474</v>
      </c>
      <c r="FNT267" s="885"/>
      <c r="FNU267" s="857" t="s">
        <v>4474</v>
      </c>
      <c r="FNV267" s="885"/>
      <c r="FNW267" s="857" t="s">
        <v>4474</v>
      </c>
      <c r="FNX267" s="885"/>
      <c r="FNY267" s="857" t="s">
        <v>4474</v>
      </c>
      <c r="FNZ267" s="885"/>
      <c r="FOA267" s="857" t="s">
        <v>4474</v>
      </c>
      <c r="FOB267" s="885"/>
      <c r="FOC267" s="857" t="s">
        <v>4474</v>
      </c>
      <c r="FOD267" s="885"/>
      <c r="FOE267" s="857" t="s">
        <v>4474</v>
      </c>
      <c r="FOF267" s="885"/>
      <c r="FOG267" s="857" t="s">
        <v>4474</v>
      </c>
      <c r="FOH267" s="885"/>
      <c r="FOI267" s="857" t="s">
        <v>4474</v>
      </c>
      <c r="FOJ267" s="885"/>
      <c r="FOK267" s="857" t="s">
        <v>4474</v>
      </c>
      <c r="FOL267" s="885"/>
      <c r="FOM267" s="857" t="s">
        <v>4474</v>
      </c>
      <c r="FON267" s="885"/>
      <c r="FOO267" s="857" t="s">
        <v>4474</v>
      </c>
      <c r="FOP267" s="885"/>
      <c r="FOQ267" s="857" t="s">
        <v>4474</v>
      </c>
      <c r="FOR267" s="885"/>
      <c r="FOS267" s="857" t="s">
        <v>4474</v>
      </c>
      <c r="FOT267" s="885"/>
      <c r="FOU267" s="857" t="s">
        <v>4474</v>
      </c>
      <c r="FOV267" s="885"/>
      <c r="FOW267" s="857" t="s">
        <v>4474</v>
      </c>
      <c r="FOX267" s="885"/>
      <c r="FOY267" s="857" t="s">
        <v>4474</v>
      </c>
      <c r="FOZ267" s="885"/>
      <c r="FPA267" s="857" t="s">
        <v>4474</v>
      </c>
      <c r="FPB267" s="885"/>
      <c r="FPC267" s="857" t="s">
        <v>4474</v>
      </c>
      <c r="FPD267" s="885"/>
      <c r="FPE267" s="857" t="s">
        <v>4474</v>
      </c>
      <c r="FPF267" s="885"/>
      <c r="FPG267" s="857" t="s">
        <v>4474</v>
      </c>
      <c r="FPH267" s="885"/>
      <c r="FPI267" s="857" t="s">
        <v>4474</v>
      </c>
      <c r="FPJ267" s="885"/>
      <c r="FPK267" s="857" t="s">
        <v>4474</v>
      </c>
      <c r="FPL267" s="885"/>
      <c r="FPM267" s="857" t="s">
        <v>4474</v>
      </c>
      <c r="FPN267" s="885"/>
      <c r="FPO267" s="857" t="s">
        <v>4474</v>
      </c>
      <c r="FPP267" s="885"/>
      <c r="FPQ267" s="857" t="s">
        <v>4474</v>
      </c>
      <c r="FPR267" s="885"/>
      <c r="FPS267" s="857" t="s">
        <v>4474</v>
      </c>
      <c r="FPT267" s="885"/>
      <c r="FPU267" s="857" t="s">
        <v>4474</v>
      </c>
      <c r="FPV267" s="885"/>
      <c r="FPW267" s="857" t="s">
        <v>4474</v>
      </c>
      <c r="FPX267" s="885"/>
      <c r="FPY267" s="857" t="s">
        <v>4474</v>
      </c>
      <c r="FPZ267" s="885"/>
      <c r="FQA267" s="857" t="s">
        <v>4474</v>
      </c>
      <c r="FQB267" s="885"/>
      <c r="FQC267" s="857" t="s">
        <v>4474</v>
      </c>
      <c r="FQD267" s="885"/>
      <c r="FQE267" s="857" t="s">
        <v>4474</v>
      </c>
      <c r="FQF267" s="885"/>
      <c r="FQG267" s="857" t="s">
        <v>4474</v>
      </c>
      <c r="FQH267" s="885"/>
      <c r="FQI267" s="857" t="s">
        <v>4474</v>
      </c>
      <c r="FQJ267" s="885"/>
      <c r="FQK267" s="857" t="s">
        <v>4474</v>
      </c>
      <c r="FQL267" s="885"/>
      <c r="FQM267" s="857" t="s">
        <v>4474</v>
      </c>
      <c r="FQN267" s="885"/>
      <c r="FQO267" s="857" t="s">
        <v>4474</v>
      </c>
      <c r="FQP267" s="885"/>
      <c r="FQQ267" s="857" t="s">
        <v>4474</v>
      </c>
      <c r="FQR267" s="885"/>
      <c r="FQS267" s="857" t="s">
        <v>4474</v>
      </c>
      <c r="FQT267" s="885"/>
      <c r="FQU267" s="857" t="s">
        <v>4474</v>
      </c>
      <c r="FQV267" s="885"/>
      <c r="FQW267" s="857" t="s">
        <v>4474</v>
      </c>
      <c r="FQX267" s="885"/>
      <c r="FQY267" s="857" t="s">
        <v>4474</v>
      </c>
      <c r="FQZ267" s="885"/>
      <c r="FRA267" s="857" t="s">
        <v>4474</v>
      </c>
      <c r="FRB267" s="885"/>
      <c r="FRC267" s="857" t="s">
        <v>4474</v>
      </c>
      <c r="FRD267" s="885"/>
      <c r="FRE267" s="857" t="s">
        <v>4474</v>
      </c>
      <c r="FRF267" s="885"/>
      <c r="FRG267" s="857" t="s">
        <v>4474</v>
      </c>
      <c r="FRH267" s="885"/>
      <c r="FRI267" s="857" t="s">
        <v>4474</v>
      </c>
      <c r="FRJ267" s="885"/>
      <c r="FRK267" s="857" t="s">
        <v>4474</v>
      </c>
      <c r="FRL267" s="885"/>
      <c r="FRM267" s="857" t="s">
        <v>4474</v>
      </c>
      <c r="FRN267" s="885"/>
      <c r="FRO267" s="857" t="s">
        <v>4474</v>
      </c>
      <c r="FRP267" s="885"/>
      <c r="FRQ267" s="857" t="s">
        <v>4474</v>
      </c>
      <c r="FRR267" s="885"/>
      <c r="FRS267" s="857" t="s">
        <v>4474</v>
      </c>
      <c r="FRT267" s="885"/>
      <c r="FRU267" s="857" t="s">
        <v>4474</v>
      </c>
      <c r="FRV267" s="885"/>
      <c r="FRW267" s="857" t="s">
        <v>4474</v>
      </c>
      <c r="FRX267" s="885"/>
      <c r="FRY267" s="857" t="s">
        <v>4474</v>
      </c>
      <c r="FRZ267" s="885"/>
      <c r="FSA267" s="857" t="s">
        <v>4474</v>
      </c>
      <c r="FSB267" s="885"/>
      <c r="FSC267" s="857" t="s">
        <v>4474</v>
      </c>
      <c r="FSD267" s="885"/>
      <c r="FSE267" s="857" t="s">
        <v>4474</v>
      </c>
      <c r="FSF267" s="885"/>
      <c r="FSG267" s="857" t="s">
        <v>4474</v>
      </c>
      <c r="FSH267" s="885"/>
      <c r="FSI267" s="857" t="s">
        <v>4474</v>
      </c>
      <c r="FSJ267" s="885"/>
      <c r="FSK267" s="857" t="s">
        <v>4474</v>
      </c>
      <c r="FSL267" s="885"/>
      <c r="FSM267" s="857" t="s">
        <v>4474</v>
      </c>
      <c r="FSN267" s="885"/>
      <c r="FSO267" s="857" t="s">
        <v>4474</v>
      </c>
      <c r="FSP267" s="885"/>
      <c r="FSQ267" s="857" t="s">
        <v>4474</v>
      </c>
      <c r="FSR267" s="885"/>
      <c r="FSS267" s="857" t="s">
        <v>4474</v>
      </c>
      <c r="FST267" s="885"/>
      <c r="FSU267" s="857" t="s">
        <v>4474</v>
      </c>
      <c r="FSV267" s="885"/>
      <c r="FSW267" s="857" t="s">
        <v>4474</v>
      </c>
      <c r="FSX267" s="885"/>
      <c r="FSY267" s="857" t="s">
        <v>4474</v>
      </c>
      <c r="FSZ267" s="885"/>
      <c r="FTA267" s="857" t="s">
        <v>4474</v>
      </c>
      <c r="FTB267" s="885"/>
      <c r="FTC267" s="857" t="s">
        <v>4474</v>
      </c>
      <c r="FTD267" s="885"/>
      <c r="FTE267" s="857" t="s">
        <v>4474</v>
      </c>
      <c r="FTF267" s="885"/>
      <c r="FTG267" s="857" t="s">
        <v>4474</v>
      </c>
      <c r="FTH267" s="885"/>
      <c r="FTI267" s="857" t="s">
        <v>4474</v>
      </c>
      <c r="FTJ267" s="885"/>
      <c r="FTK267" s="857" t="s">
        <v>4474</v>
      </c>
      <c r="FTL267" s="885"/>
      <c r="FTM267" s="857" t="s">
        <v>4474</v>
      </c>
      <c r="FTN267" s="885"/>
      <c r="FTO267" s="857" t="s">
        <v>4474</v>
      </c>
      <c r="FTP267" s="885"/>
      <c r="FTQ267" s="857" t="s">
        <v>4474</v>
      </c>
      <c r="FTR267" s="885"/>
      <c r="FTS267" s="857" t="s">
        <v>4474</v>
      </c>
      <c r="FTT267" s="885"/>
      <c r="FTU267" s="857" t="s">
        <v>4474</v>
      </c>
      <c r="FTV267" s="885"/>
      <c r="FTW267" s="857" t="s">
        <v>4474</v>
      </c>
      <c r="FTX267" s="885"/>
      <c r="FTY267" s="857" t="s">
        <v>4474</v>
      </c>
      <c r="FTZ267" s="885"/>
      <c r="FUA267" s="857" t="s">
        <v>4474</v>
      </c>
      <c r="FUB267" s="885"/>
      <c r="FUC267" s="857" t="s">
        <v>4474</v>
      </c>
      <c r="FUD267" s="885"/>
      <c r="FUE267" s="857" t="s">
        <v>4474</v>
      </c>
      <c r="FUF267" s="885"/>
      <c r="FUG267" s="857" t="s">
        <v>4474</v>
      </c>
      <c r="FUH267" s="885"/>
      <c r="FUI267" s="857" t="s">
        <v>4474</v>
      </c>
      <c r="FUJ267" s="885"/>
      <c r="FUK267" s="857" t="s">
        <v>4474</v>
      </c>
      <c r="FUL267" s="885"/>
      <c r="FUM267" s="857" t="s">
        <v>4474</v>
      </c>
      <c r="FUN267" s="885"/>
      <c r="FUO267" s="857" t="s">
        <v>4474</v>
      </c>
      <c r="FUP267" s="885"/>
      <c r="FUQ267" s="857" t="s">
        <v>4474</v>
      </c>
      <c r="FUR267" s="885"/>
      <c r="FUS267" s="857" t="s">
        <v>4474</v>
      </c>
      <c r="FUT267" s="885"/>
      <c r="FUU267" s="857" t="s">
        <v>4474</v>
      </c>
      <c r="FUV267" s="885"/>
      <c r="FUW267" s="857" t="s">
        <v>4474</v>
      </c>
      <c r="FUX267" s="885"/>
      <c r="FUY267" s="857" t="s">
        <v>4474</v>
      </c>
      <c r="FUZ267" s="885"/>
      <c r="FVA267" s="857" t="s">
        <v>4474</v>
      </c>
      <c r="FVB267" s="885"/>
      <c r="FVC267" s="857" t="s">
        <v>4474</v>
      </c>
      <c r="FVD267" s="885"/>
      <c r="FVE267" s="857" t="s">
        <v>4474</v>
      </c>
      <c r="FVF267" s="885"/>
      <c r="FVG267" s="857" t="s">
        <v>4474</v>
      </c>
      <c r="FVH267" s="885"/>
      <c r="FVI267" s="857" t="s">
        <v>4474</v>
      </c>
      <c r="FVJ267" s="885"/>
      <c r="FVK267" s="857" t="s">
        <v>4474</v>
      </c>
      <c r="FVL267" s="885"/>
      <c r="FVM267" s="857" t="s">
        <v>4474</v>
      </c>
      <c r="FVN267" s="885"/>
      <c r="FVO267" s="857" t="s">
        <v>4474</v>
      </c>
      <c r="FVP267" s="885"/>
      <c r="FVQ267" s="857" t="s">
        <v>4474</v>
      </c>
      <c r="FVR267" s="885"/>
      <c r="FVS267" s="857" t="s">
        <v>4474</v>
      </c>
      <c r="FVT267" s="885"/>
      <c r="FVU267" s="857" t="s">
        <v>4474</v>
      </c>
      <c r="FVV267" s="885"/>
      <c r="FVW267" s="857" t="s">
        <v>4474</v>
      </c>
      <c r="FVX267" s="885"/>
      <c r="FVY267" s="857" t="s">
        <v>4474</v>
      </c>
      <c r="FVZ267" s="885"/>
      <c r="FWA267" s="857" t="s">
        <v>4474</v>
      </c>
      <c r="FWB267" s="885"/>
      <c r="FWC267" s="857" t="s">
        <v>4474</v>
      </c>
      <c r="FWD267" s="885"/>
      <c r="FWE267" s="857" t="s">
        <v>4474</v>
      </c>
      <c r="FWF267" s="885"/>
      <c r="FWG267" s="857" t="s">
        <v>4474</v>
      </c>
      <c r="FWH267" s="885"/>
      <c r="FWI267" s="857" t="s">
        <v>4474</v>
      </c>
      <c r="FWJ267" s="885"/>
      <c r="FWK267" s="857" t="s">
        <v>4474</v>
      </c>
      <c r="FWL267" s="885"/>
      <c r="FWM267" s="857" t="s">
        <v>4474</v>
      </c>
      <c r="FWN267" s="885"/>
      <c r="FWO267" s="857" t="s">
        <v>4474</v>
      </c>
      <c r="FWP267" s="885"/>
      <c r="FWQ267" s="857" t="s">
        <v>4474</v>
      </c>
      <c r="FWR267" s="885"/>
      <c r="FWS267" s="857" t="s">
        <v>4474</v>
      </c>
      <c r="FWT267" s="885"/>
      <c r="FWU267" s="857" t="s">
        <v>4474</v>
      </c>
      <c r="FWV267" s="885"/>
      <c r="FWW267" s="857" t="s">
        <v>4474</v>
      </c>
      <c r="FWX267" s="885"/>
      <c r="FWY267" s="857" t="s">
        <v>4474</v>
      </c>
      <c r="FWZ267" s="885"/>
      <c r="FXA267" s="857" t="s">
        <v>4474</v>
      </c>
      <c r="FXB267" s="885"/>
      <c r="FXC267" s="857" t="s">
        <v>4474</v>
      </c>
      <c r="FXD267" s="885"/>
      <c r="FXE267" s="857" t="s">
        <v>4474</v>
      </c>
      <c r="FXF267" s="885"/>
      <c r="FXG267" s="857" t="s">
        <v>4474</v>
      </c>
      <c r="FXH267" s="885"/>
      <c r="FXI267" s="857" t="s">
        <v>4474</v>
      </c>
      <c r="FXJ267" s="885"/>
      <c r="FXK267" s="857" t="s">
        <v>4474</v>
      </c>
      <c r="FXL267" s="885"/>
      <c r="FXM267" s="857" t="s">
        <v>4474</v>
      </c>
      <c r="FXN267" s="885"/>
      <c r="FXO267" s="857" t="s">
        <v>4474</v>
      </c>
      <c r="FXP267" s="885"/>
      <c r="FXQ267" s="857" t="s">
        <v>4474</v>
      </c>
      <c r="FXR267" s="885"/>
      <c r="FXS267" s="857" t="s">
        <v>4474</v>
      </c>
      <c r="FXT267" s="885"/>
      <c r="FXU267" s="857" t="s">
        <v>4474</v>
      </c>
      <c r="FXV267" s="885"/>
      <c r="FXW267" s="857" t="s">
        <v>4474</v>
      </c>
      <c r="FXX267" s="885"/>
      <c r="FXY267" s="857" t="s">
        <v>4474</v>
      </c>
      <c r="FXZ267" s="885"/>
      <c r="FYA267" s="857" t="s">
        <v>4474</v>
      </c>
      <c r="FYB267" s="885"/>
      <c r="FYC267" s="857" t="s">
        <v>4474</v>
      </c>
      <c r="FYD267" s="885"/>
      <c r="FYE267" s="857" t="s">
        <v>4474</v>
      </c>
      <c r="FYF267" s="885"/>
      <c r="FYG267" s="857" t="s">
        <v>4474</v>
      </c>
      <c r="FYH267" s="885"/>
      <c r="FYI267" s="857" t="s">
        <v>4474</v>
      </c>
      <c r="FYJ267" s="885"/>
      <c r="FYK267" s="857" t="s">
        <v>4474</v>
      </c>
      <c r="FYL267" s="885"/>
      <c r="FYM267" s="857" t="s">
        <v>4474</v>
      </c>
      <c r="FYN267" s="885"/>
      <c r="FYO267" s="857" t="s">
        <v>4474</v>
      </c>
      <c r="FYP267" s="885"/>
      <c r="FYQ267" s="857" t="s">
        <v>4474</v>
      </c>
      <c r="FYR267" s="885"/>
      <c r="FYS267" s="857" t="s">
        <v>4474</v>
      </c>
      <c r="FYT267" s="885"/>
      <c r="FYU267" s="857" t="s">
        <v>4474</v>
      </c>
      <c r="FYV267" s="885"/>
      <c r="FYW267" s="857" t="s">
        <v>4474</v>
      </c>
      <c r="FYX267" s="885"/>
      <c r="FYY267" s="857" t="s">
        <v>4474</v>
      </c>
      <c r="FYZ267" s="885"/>
      <c r="FZA267" s="857" t="s">
        <v>4474</v>
      </c>
      <c r="FZB267" s="885"/>
      <c r="FZC267" s="857" t="s">
        <v>4474</v>
      </c>
      <c r="FZD267" s="885"/>
      <c r="FZE267" s="857" t="s">
        <v>4474</v>
      </c>
      <c r="FZF267" s="885"/>
      <c r="FZG267" s="857" t="s">
        <v>4474</v>
      </c>
      <c r="FZH267" s="885"/>
      <c r="FZI267" s="857" t="s">
        <v>4474</v>
      </c>
      <c r="FZJ267" s="885"/>
      <c r="FZK267" s="857" t="s">
        <v>4474</v>
      </c>
      <c r="FZL267" s="885"/>
      <c r="FZM267" s="857" t="s">
        <v>4474</v>
      </c>
      <c r="FZN267" s="885"/>
      <c r="FZO267" s="857" t="s">
        <v>4474</v>
      </c>
      <c r="FZP267" s="885"/>
      <c r="FZQ267" s="857" t="s">
        <v>4474</v>
      </c>
      <c r="FZR267" s="885"/>
      <c r="FZS267" s="857" t="s">
        <v>4474</v>
      </c>
      <c r="FZT267" s="885"/>
      <c r="FZU267" s="857" t="s">
        <v>4474</v>
      </c>
      <c r="FZV267" s="885"/>
      <c r="FZW267" s="857" t="s">
        <v>4474</v>
      </c>
      <c r="FZX267" s="885"/>
      <c r="FZY267" s="857" t="s">
        <v>4474</v>
      </c>
      <c r="FZZ267" s="885"/>
      <c r="GAA267" s="857" t="s">
        <v>4474</v>
      </c>
      <c r="GAB267" s="885"/>
      <c r="GAC267" s="857" t="s">
        <v>4474</v>
      </c>
      <c r="GAD267" s="885"/>
      <c r="GAE267" s="857" t="s">
        <v>4474</v>
      </c>
      <c r="GAF267" s="885"/>
      <c r="GAG267" s="857" t="s">
        <v>4474</v>
      </c>
      <c r="GAH267" s="885"/>
      <c r="GAI267" s="857" t="s">
        <v>4474</v>
      </c>
      <c r="GAJ267" s="885"/>
      <c r="GAK267" s="857" t="s">
        <v>4474</v>
      </c>
      <c r="GAL267" s="885"/>
      <c r="GAM267" s="857" t="s">
        <v>4474</v>
      </c>
      <c r="GAN267" s="885"/>
      <c r="GAO267" s="857" t="s">
        <v>4474</v>
      </c>
      <c r="GAP267" s="885"/>
      <c r="GAQ267" s="857" t="s">
        <v>4474</v>
      </c>
      <c r="GAR267" s="885"/>
      <c r="GAS267" s="857" t="s">
        <v>4474</v>
      </c>
      <c r="GAT267" s="885"/>
      <c r="GAU267" s="857" t="s">
        <v>4474</v>
      </c>
      <c r="GAV267" s="885"/>
      <c r="GAW267" s="857" t="s">
        <v>4474</v>
      </c>
      <c r="GAX267" s="885"/>
      <c r="GAY267" s="857" t="s">
        <v>4474</v>
      </c>
      <c r="GAZ267" s="885"/>
      <c r="GBA267" s="857" t="s">
        <v>4474</v>
      </c>
      <c r="GBB267" s="885"/>
      <c r="GBC267" s="857" t="s">
        <v>4474</v>
      </c>
      <c r="GBD267" s="885"/>
      <c r="GBE267" s="857" t="s">
        <v>4474</v>
      </c>
      <c r="GBF267" s="885"/>
      <c r="GBG267" s="857" t="s">
        <v>4474</v>
      </c>
      <c r="GBH267" s="885"/>
      <c r="GBI267" s="857" t="s">
        <v>4474</v>
      </c>
      <c r="GBJ267" s="885"/>
      <c r="GBK267" s="857" t="s">
        <v>4474</v>
      </c>
      <c r="GBL267" s="885"/>
      <c r="GBM267" s="857" t="s">
        <v>4474</v>
      </c>
      <c r="GBN267" s="885"/>
      <c r="GBO267" s="857" t="s">
        <v>4474</v>
      </c>
      <c r="GBP267" s="885"/>
      <c r="GBQ267" s="857" t="s">
        <v>4474</v>
      </c>
      <c r="GBR267" s="885"/>
      <c r="GBS267" s="857" t="s">
        <v>4474</v>
      </c>
      <c r="GBT267" s="885"/>
      <c r="GBU267" s="857" t="s">
        <v>4474</v>
      </c>
      <c r="GBV267" s="885"/>
      <c r="GBW267" s="857" t="s">
        <v>4474</v>
      </c>
      <c r="GBX267" s="885"/>
      <c r="GBY267" s="857" t="s">
        <v>4474</v>
      </c>
      <c r="GBZ267" s="885"/>
      <c r="GCA267" s="857" t="s">
        <v>4474</v>
      </c>
      <c r="GCB267" s="885"/>
      <c r="GCC267" s="857" t="s">
        <v>4474</v>
      </c>
      <c r="GCD267" s="885"/>
      <c r="GCE267" s="857" t="s">
        <v>4474</v>
      </c>
      <c r="GCF267" s="885"/>
      <c r="GCG267" s="857" t="s">
        <v>4474</v>
      </c>
      <c r="GCH267" s="885"/>
      <c r="GCI267" s="857" t="s">
        <v>4474</v>
      </c>
      <c r="GCJ267" s="885"/>
      <c r="GCK267" s="857" t="s">
        <v>4474</v>
      </c>
      <c r="GCL267" s="885"/>
      <c r="GCM267" s="857" t="s">
        <v>4474</v>
      </c>
      <c r="GCN267" s="885"/>
      <c r="GCO267" s="857" t="s">
        <v>4474</v>
      </c>
      <c r="GCP267" s="885"/>
      <c r="GCQ267" s="857" t="s">
        <v>4474</v>
      </c>
      <c r="GCR267" s="885"/>
      <c r="GCS267" s="857" t="s">
        <v>4474</v>
      </c>
      <c r="GCT267" s="885"/>
      <c r="GCU267" s="857" t="s">
        <v>4474</v>
      </c>
      <c r="GCV267" s="885"/>
      <c r="GCW267" s="857" t="s">
        <v>4474</v>
      </c>
      <c r="GCX267" s="885"/>
      <c r="GCY267" s="857" t="s">
        <v>4474</v>
      </c>
      <c r="GCZ267" s="885"/>
      <c r="GDA267" s="857" t="s">
        <v>4474</v>
      </c>
      <c r="GDB267" s="885"/>
      <c r="GDC267" s="857" t="s">
        <v>4474</v>
      </c>
      <c r="GDD267" s="885"/>
      <c r="GDE267" s="857" t="s">
        <v>4474</v>
      </c>
      <c r="GDF267" s="885"/>
      <c r="GDG267" s="857" t="s">
        <v>4474</v>
      </c>
      <c r="GDH267" s="885"/>
      <c r="GDI267" s="857" t="s">
        <v>4474</v>
      </c>
      <c r="GDJ267" s="885"/>
      <c r="GDK267" s="857" t="s">
        <v>4474</v>
      </c>
      <c r="GDL267" s="885"/>
      <c r="GDM267" s="857" t="s">
        <v>4474</v>
      </c>
      <c r="GDN267" s="885"/>
      <c r="GDO267" s="857" t="s">
        <v>4474</v>
      </c>
      <c r="GDP267" s="885"/>
      <c r="GDQ267" s="857" t="s">
        <v>4474</v>
      </c>
      <c r="GDR267" s="885"/>
      <c r="GDS267" s="857" t="s">
        <v>4474</v>
      </c>
      <c r="GDT267" s="885"/>
      <c r="GDU267" s="857" t="s">
        <v>4474</v>
      </c>
      <c r="GDV267" s="885"/>
      <c r="GDW267" s="857" t="s">
        <v>4474</v>
      </c>
      <c r="GDX267" s="885"/>
      <c r="GDY267" s="857" t="s">
        <v>4474</v>
      </c>
      <c r="GDZ267" s="885"/>
      <c r="GEA267" s="857" t="s">
        <v>4474</v>
      </c>
      <c r="GEB267" s="885"/>
      <c r="GEC267" s="857" t="s">
        <v>4474</v>
      </c>
      <c r="GED267" s="885"/>
      <c r="GEE267" s="857" t="s">
        <v>4474</v>
      </c>
      <c r="GEF267" s="885"/>
      <c r="GEG267" s="857" t="s">
        <v>4474</v>
      </c>
      <c r="GEH267" s="885"/>
      <c r="GEI267" s="857" t="s">
        <v>4474</v>
      </c>
      <c r="GEJ267" s="885"/>
      <c r="GEK267" s="857" t="s">
        <v>4474</v>
      </c>
      <c r="GEL267" s="885"/>
      <c r="GEM267" s="857" t="s">
        <v>4474</v>
      </c>
      <c r="GEN267" s="885"/>
      <c r="GEO267" s="857" t="s">
        <v>4474</v>
      </c>
      <c r="GEP267" s="885"/>
      <c r="GEQ267" s="857" t="s">
        <v>4474</v>
      </c>
      <c r="GER267" s="885"/>
      <c r="GES267" s="857" t="s">
        <v>4474</v>
      </c>
      <c r="GET267" s="885"/>
      <c r="GEU267" s="857" t="s">
        <v>4474</v>
      </c>
      <c r="GEV267" s="885"/>
      <c r="GEW267" s="857" t="s">
        <v>4474</v>
      </c>
      <c r="GEX267" s="885"/>
      <c r="GEY267" s="857" t="s">
        <v>4474</v>
      </c>
      <c r="GEZ267" s="885"/>
      <c r="GFA267" s="857" t="s">
        <v>4474</v>
      </c>
      <c r="GFB267" s="885"/>
      <c r="GFC267" s="857" t="s">
        <v>4474</v>
      </c>
      <c r="GFD267" s="885"/>
      <c r="GFE267" s="857" t="s">
        <v>4474</v>
      </c>
      <c r="GFF267" s="885"/>
      <c r="GFG267" s="857" t="s">
        <v>4474</v>
      </c>
      <c r="GFH267" s="885"/>
      <c r="GFI267" s="857" t="s">
        <v>4474</v>
      </c>
      <c r="GFJ267" s="885"/>
      <c r="GFK267" s="857" t="s">
        <v>4474</v>
      </c>
      <c r="GFL267" s="885"/>
      <c r="GFM267" s="857" t="s">
        <v>4474</v>
      </c>
      <c r="GFN267" s="885"/>
      <c r="GFO267" s="857" t="s">
        <v>4474</v>
      </c>
      <c r="GFP267" s="885"/>
      <c r="GFQ267" s="857" t="s">
        <v>4474</v>
      </c>
      <c r="GFR267" s="885"/>
      <c r="GFS267" s="857" t="s">
        <v>4474</v>
      </c>
      <c r="GFT267" s="885"/>
      <c r="GFU267" s="857" t="s">
        <v>4474</v>
      </c>
      <c r="GFV267" s="885"/>
      <c r="GFW267" s="857" t="s">
        <v>4474</v>
      </c>
      <c r="GFX267" s="885"/>
      <c r="GFY267" s="857" t="s">
        <v>4474</v>
      </c>
      <c r="GFZ267" s="885"/>
      <c r="GGA267" s="857" t="s">
        <v>4474</v>
      </c>
      <c r="GGB267" s="885"/>
      <c r="GGC267" s="857" t="s">
        <v>4474</v>
      </c>
      <c r="GGD267" s="885"/>
      <c r="GGE267" s="857" t="s">
        <v>4474</v>
      </c>
      <c r="GGF267" s="885"/>
      <c r="GGG267" s="857" t="s">
        <v>4474</v>
      </c>
      <c r="GGH267" s="885"/>
      <c r="GGI267" s="857" t="s">
        <v>4474</v>
      </c>
      <c r="GGJ267" s="885"/>
      <c r="GGK267" s="857" t="s">
        <v>4474</v>
      </c>
      <c r="GGL267" s="885"/>
      <c r="GGM267" s="857" t="s">
        <v>4474</v>
      </c>
      <c r="GGN267" s="885"/>
      <c r="GGO267" s="857" t="s">
        <v>4474</v>
      </c>
      <c r="GGP267" s="885"/>
      <c r="GGQ267" s="857" t="s">
        <v>4474</v>
      </c>
      <c r="GGR267" s="885"/>
      <c r="GGS267" s="857" t="s">
        <v>4474</v>
      </c>
      <c r="GGT267" s="885"/>
      <c r="GGU267" s="857" t="s">
        <v>4474</v>
      </c>
      <c r="GGV267" s="885"/>
      <c r="GGW267" s="857" t="s">
        <v>4474</v>
      </c>
      <c r="GGX267" s="885"/>
      <c r="GGY267" s="857" t="s">
        <v>4474</v>
      </c>
      <c r="GGZ267" s="885"/>
      <c r="GHA267" s="857" t="s">
        <v>4474</v>
      </c>
      <c r="GHB267" s="885"/>
      <c r="GHC267" s="857" t="s">
        <v>4474</v>
      </c>
      <c r="GHD267" s="885"/>
      <c r="GHE267" s="857" t="s">
        <v>4474</v>
      </c>
      <c r="GHF267" s="885"/>
      <c r="GHG267" s="857" t="s">
        <v>4474</v>
      </c>
      <c r="GHH267" s="885"/>
      <c r="GHI267" s="857" t="s">
        <v>4474</v>
      </c>
      <c r="GHJ267" s="885"/>
      <c r="GHK267" s="857" t="s">
        <v>4474</v>
      </c>
      <c r="GHL267" s="885"/>
      <c r="GHM267" s="857" t="s">
        <v>4474</v>
      </c>
      <c r="GHN267" s="885"/>
      <c r="GHO267" s="857" t="s">
        <v>4474</v>
      </c>
      <c r="GHP267" s="885"/>
      <c r="GHQ267" s="857" t="s">
        <v>4474</v>
      </c>
      <c r="GHR267" s="885"/>
      <c r="GHS267" s="857" t="s">
        <v>4474</v>
      </c>
      <c r="GHT267" s="885"/>
      <c r="GHU267" s="857" t="s">
        <v>4474</v>
      </c>
      <c r="GHV267" s="885"/>
      <c r="GHW267" s="857" t="s">
        <v>4474</v>
      </c>
      <c r="GHX267" s="885"/>
      <c r="GHY267" s="857" t="s">
        <v>4474</v>
      </c>
      <c r="GHZ267" s="885"/>
      <c r="GIA267" s="857" t="s">
        <v>4474</v>
      </c>
      <c r="GIB267" s="885"/>
      <c r="GIC267" s="857" t="s">
        <v>4474</v>
      </c>
      <c r="GID267" s="885"/>
      <c r="GIE267" s="857" t="s">
        <v>4474</v>
      </c>
      <c r="GIF267" s="885"/>
      <c r="GIG267" s="857" t="s">
        <v>4474</v>
      </c>
      <c r="GIH267" s="885"/>
      <c r="GII267" s="857" t="s">
        <v>4474</v>
      </c>
      <c r="GIJ267" s="885"/>
      <c r="GIK267" s="857" t="s">
        <v>4474</v>
      </c>
      <c r="GIL267" s="885"/>
      <c r="GIM267" s="857" t="s">
        <v>4474</v>
      </c>
      <c r="GIN267" s="885"/>
      <c r="GIO267" s="857" t="s">
        <v>4474</v>
      </c>
      <c r="GIP267" s="885"/>
      <c r="GIQ267" s="857" t="s">
        <v>4474</v>
      </c>
      <c r="GIR267" s="885"/>
      <c r="GIS267" s="857" t="s">
        <v>4474</v>
      </c>
      <c r="GIT267" s="885"/>
      <c r="GIU267" s="857" t="s">
        <v>4474</v>
      </c>
      <c r="GIV267" s="885"/>
      <c r="GIW267" s="857" t="s">
        <v>4474</v>
      </c>
      <c r="GIX267" s="885"/>
      <c r="GIY267" s="857" t="s">
        <v>4474</v>
      </c>
      <c r="GIZ267" s="885"/>
      <c r="GJA267" s="857" t="s">
        <v>4474</v>
      </c>
      <c r="GJB267" s="885"/>
      <c r="GJC267" s="857" t="s">
        <v>4474</v>
      </c>
      <c r="GJD267" s="885"/>
      <c r="GJE267" s="857" t="s">
        <v>4474</v>
      </c>
      <c r="GJF267" s="885"/>
      <c r="GJG267" s="857" t="s">
        <v>4474</v>
      </c>
      <c r="GJH267" s="885"/>
      <c r="GJI267" s="857" t="s">
        <v>4474</v>
      </c>
      <c r="GJJ267" s="885"/>
      <c r="GJK267" s="857" t="s">
        <v>4474</v>
      </c>
      <c r="GJL267" s="885"/>
      <c r="GJM267" s="857" t="s">
        <v>4474</v>
      </c>
      <c r="GJN267" s="885"/>
      <c r="GJO267" s="857" t="s">
        <v>4474</v>
      </c>
      <c r="GJP267" s="885"/>
      <c r="GJQ267" s="857" t="s">
        <v>4474</v>
      </c>
      <c r="GJR267" s="885"/>
      <c r="GJS267" s="857" t="s">
        <v>4474</v>
      </c>
      <c r="GJT267" s="885"/>
      <c r="GJU267" s="857" t="s">
        <v>4474</v>
      </c>
      <c r="GJV267" s="885"/>
      <c r="GJW267" s="857" t="s">
        <v>4474</v>
      </c>
      <c r="GJX267" s="885"/>
      <c r="GJY267" s="857" t="s">
        <v>4474</v>
      </c>
      <c r="GJZ267" s="885"/>
      <c r="GKA267" s="857" t="s">
        <v>4474</v>
      </c>
      <c r="GKB267" s="885"/>
      <c r="GKC267" s="857" t="s">
        <v>4474</v>
      </c>
      <c r="GKD267" s="885"/>
      <c r="GKE267" s="857" t="s">
        <v>4474</v>
      </c>
      <c r="GKF267" s="885"/>
      <c r="GKG267" s="857" t="s">
        <v>4474</v>
      </c>
      <c r="GKH267" s="885"/>
      <c r="GKI267" s="857" t="s">
        <v>4474</v>
      </c>
      <c r="GKJ267" s="885"/>
      <c r="GKK267" s="857" t="s">
        <v>4474</v>
      </c>
      <c r="GKL267" s="885"/>
      <c r="GKM267" s="857" t="s">
        <v>4474</v>
      </c>
      <c r="GKN267" s="885"/>
      <c r="GKO267" s="857" t="s">
        <v>4474</v>
      </c>
      <c r="GKP267" s="885"/>
      <c r="GKQ267" s="857" t="s">
        <v>4474</v>
      </c>
      <c r="GKR267" s="885"/>
      <c r="GKS267" s="857" t="s">
        <v>4474</v>
      </c>
      <c r="GKT267" s="885"/>
      <c r="GKU267" s="857" t="s">
        <v>4474</v>
      </c>
      <c r="GKV267" s="885"/>
      <c r="GKW267" s="857" t="s">
        <v>4474</v>
      </c>
      <c r="GKX267" s="885"/>
      <c r="GKY267" s="857" t="s">
        <v>4474</v>
      </c>
      <c r="GKZ267" s="885"/>
      <c r="GLA267" s="857" t="s">
        <v>4474</v>
      </c>
      <c r="GLB267" s="885"/>
      <c r="GLC267" s="857" t="s">
        <v>4474</v>
      </c>
      <c r="GLD267" s="885"/>
      <c r="GLE267" s="857" t="s">
        <v>4474</v>
      </c>
      <c r="GLF267" s="885"/>
      <c r="GLG267" s="857" t="s">
        <v>4474</v>
      </c>
      <c r="GLH267" s="885"/>
      <c r="GLI267" s="857" t="s">
        <v>4474</v>
      </c>
      <c r="GLJ267" s="885"/>
      <c r="GLK267" s="857" t="s">
        <v>4474</v>
      </c>
      <c r="GLL267" s="885"/>
      <c r="GLM267" s="857" t="s">
        <v>4474</v>
      </c>
      <c r="GLN267" s="885"/>
      <c r="GLO267" s="857" t="s">
        <v>4474</v>
      </c>
      <c r="GLP267" s="885"/>
      <c r="GLQ267" s="857" t="s">
        <v>4474</v>
      </c>
      <c r="GLR267" s="885"/>
      <c r="GLS267" s="857" t="s">
        <v>4474</v>
      </c>
      <c r="GLT267" s="885"/>
      <c r="GLU267" s="857" t="s">
        <v>4474</v>
      </c>
      <c r="GLV267" s="885"/>
      <c r="GLW267" s="857" t="s">
        <v>4474</v>
      </c>
      <c r="GLX267" s="885"/>
      <c r="GLY267" s="857" t="s">
        <v>4474</v>
      </c>
      <c r="GLZ267" s="885"/>
      <c r="GMA267" s="857" t="s">
        <v>4474</v>
      </c>
      <c r="GMB267" s="885"/>
      <c r="GMC267" s="857" t="s">
        <v>4474</v>
      </c>
      <c r="GMD267" s="885"/>
      <c r="GME267" s="857" t="s">
        <v>4474</v>
      </c>
      <c r="GMF267" s="885"/>
      <c r="GMG267" s="857" t="s">
        <v>4474</v>
      </c>
      <c r="GMH267" s="885"/>
      <c r="GMI267" s="857" t="s">
        <v>4474</v>
      </c>
      <c r="GMJ267" s="885"/>
      <c r="GMK267" s="857" t="s">
        <v>4474</v>
      </c>
      <c r="GML267" s="885"/>
      <c r="GMM267" s="857" t="s">
        <v>4474</v>
      </c>
      <c r="GMN267" s="885"/>
      <c r="GMO267" s="857" t="s">
        <v>4474</v>
      </c>
      <c r="GMP267" s="885"/>
      <c r="GMQ267" s="857" t="s">
        <v>4474</v>
      </c>
      <c r="GMR267" s="885"/>
      <c r="GMS267" s="857" t="s">
        <v>4474</v>
      </c>
      <c r="GMT267" s="885"/>
      <c r="GMU267" s="857" t="s">
        <v>4474</v>
      </c>
      <c r="GMV267" s="885"/>
      <c r="GMW267" s="857" t="s">
        <v>4474</v>
      </c>
      <c r="GMX267" s="885"/>
      <c r="GMY267" s="857" t="s">
        <v>4474</v>
      </c>
      <c r="GMZ267" s="885"/>
      <c r="GNA267" s="857" t="s">
        <v>4474</v>
      </c>
      <c r="GNB267" s="885"/>
      <c r="GNC267" s="857" t="s">
        <v>4474</v>
      </c>
      <c r="GND267" s="885"/>
      <c r="GNE267" s="857" t="s">
        <v>4474</v>
      </c>
      <c r="GNF267" s="885"/>
      <c r="GNG267" s="857" t="s">
        <v>4474</v>
      </c>
      <c r="GNH267" s="885"/>
      <c r="GNI267" s="857" t="s">
        <v>4474</v>
      </c>
      <c r="GNJ267" s="885"/>
      <c r="GNK267" s="857" t="s">
        <v>4474</v>
      </c>
      <c r="GNL267" s="885"/>
      <c r="GNM267" s="857" t="s">
        <v>4474</v>
      </c>
      <c r="GNN267" s="885"/>
      <c r="GNO267" s="857" t="s">
        <v>4474</v>
      </c>
      <c r="GNP267" s="885"/>
      <c r="GNQ267" s="857" t="s">
        <v>4474</v>
      </c>
      <c r="GNR267" s="885"/>
      <c r="GNS267" s="857" t="s">
        <v>4474</v>
      </c>
      <c r="GNT267" s="885"/>
      <c r="GNU267" s="857" t="s">
        <v>4474</v>
      </c>
      <c r="GNV267" s="885"/>
      <c r="GNW267" s="857" t="s">
        <v>4474</v>
      </c>
      <c r="GNX267" s="885"/>
      <c r="GNY267" s="857" t="s">
        <v>4474</v>
      </c>
      <c r="GNZ267" s="885"/>
      <c r="GOA267" s="857" t="s">
        <v>4474</v>
      </c>
      <c r="GOB267" s="885"/>
      <c r="GOC267" s="857" t="s">
        <v>4474</v>
      </c>
      <c r="GOD267" s="885"/>
      <c r="GOE267" s="857" t="s">
        <v>4474</v>
      </c>
      <c r="GOF267" s="885"/>
      <c r="GOG267" s="857" t="s">
        <v>4474</v>
      </c>
      <c r="GOH267" s="885"/>
      <c r="GOI267" s="857" t="s">
        <v>4474</v>
      </c>
      <c r="GOJ267" s="885"/>
      <c r="GOK267" s="857" t="s">
        <v>4474</v>
      </c>
      <c r="GOL267" s="885"/>
      <c r="GOM267" s="857" t="s">
        <v>4474</v>
      </c>
      <c r="GON267" s="885"/>
      <c r="GOO267" s="857" t="s">
        <v>4474</v>
      </c>
      <c r="GOP267" s="885"/>
      <c r="GOQ267" s="857" t="s">
        <v>4474</v>
      </c>
      <c r="GOR267" s="885"/>
      <c r="GOS267" s="857" t="s">
        <v>4474</v>
      </c>
      <c r="GOT267" s="885"/>
      <c r="GOU267" s="857" t="s">
        <v>4474</v>
      </c>
      <c r="GOV267" s="885"/>
      <c r="GOW267" s="857" t="s">
        <v>4474</v>
      </c>
      <c r="GOX267" s="885"/>
      <c r="GOY267" s="857" t="s">
        <v>4474</v>
      </c>
      <c r="GOZ267" s="885"/>
      <c r="GPA267" s="857" t="s">
        <v>4474</v>
      </c>
      <c r="GPB267" s="885"/>
      <c r="GPC267" s="857" t="s">
        <v>4474</v>
      </c>
      <c r="GPD267" s="885"/>
      <c r="GPE267" s="857" t="s">
        <v>4474</v>
      </c>
      <c r="GPF267" s="885"/>
      <c r="GPG267" s="857" t="s">
        <v>4474</v>
      </c>
      <c r="GPH267" s="885"/>
      <c r="GPI267" s="857" t="s">
        <v>4474</v>
      </c>
      <c r="GPJ267" s="885"/>
      <c r="GPK267" s="857" t="s">
        <v>4474</v>
      </c>
      <c r="GPL267" s="885"/>
      <c r="GPM267" s="857" t="s">
        <v>4474</v>
      </c>
      <c r="GPN267" s="885"/>
      <c r="GPO267" s="857" t="s">
        <v>4474</v>
      </c>
      <c r="GPP267" s="885"/>
      <c r="GPQ267" s="857" t="s">
        <v>4474</v>
      </c>
      <c r="GPR267" s="885"/>
      <c r="GPS267" s="857" t="s">
        <v>4474</v>
      </c>
      <c r="GPT267" s="885"/>
      <c r="GPU267" s="857" t="s">
        <v>4474</v>
      </c>
      <c r="GPV267" s="885"/>
      <c r="GPW267" s="857" t="s">
        <v>4474</v>
      </c>
      <c r="GPX267" s="885"/>
      <c r="GPY267" s="857" t="s">
        <v>4474</v>
      </c>
      <c r="GPZ267" s="885"/>
      <c r="GQA267" s="857" t="s">
        <v>4474</v>
      </c>
      <c r="GQB267" s="885"/>
      <c r="GQC267" s="857" t="s">
        <v>4474</v>
      </c>
      <c r="GQD267" s="885"/>
      <c r="GQE267" s="857" t="s">
        <v>4474</v>
      </c>
      <c r="GQF267" s="885"/>
      <c r="GQG267" s="857" t="s">
        <v>4474</v>
      </c>
      <c r="GQH267" s="885"/>
      <c r="GQI267" s="857" t="s">
        <v>4474</v>
      </c>
      <c r="GQJ267" s="885"/>
      <c r="GQK267" s="857" t="s">
        <v>4474</v>
      </c>
      <c r="GQL267" s="885"/>
      <c r="GQM267" s="857" t="s">
        <v>4474</v>
      </c>
      <c r="GQN267" s="885"/>
      <c r="GQO267" s="857" t="s">
        <v>4474</v>
      </c>
      <c r="GQP267" s="885"/>
      <c r="GQQ267" s="857" t="s">
        <v>4474</v>
      </c>
      <c r="GQR267" s="885"/>
      <c r="GQS267" s="857" t="s">
        <v>4474</v>
      </c>
      <c r="GQT267" s="885"/>
      <c r="GQU267" s="857" t="s">
        <v>4474</v>
      </c>
      <c r="GQV267" s="885"/>
      <c r="GQW267" s="857" t="s">
        <v>4474</v>
      </c>
      <c r="GQX267" s="885"/>
      <c r="GQY267" s="857" t="s">
        <v>4474</v>
      </c>
      <c r="GQZ267" s="885"/>
      <c r="GRA267" s="857" t="s">
        <v>4474</v>
      </c>
      <c r="GRB267" s="885"/>
      <c r="GRC267" s="857" t="s">
        <v>4474</v>
      </c>
      <c r="GRD267" s="885"/>
      <c r="GRE267" s="857" t="s">
        <v>4474</v>
      </c>
      <c r="GRF267" s="885"/>
      <c r="GRG267" s="857" t="s">
        <v>4474</v>
      </c>
      <c r="GRH267" s="885"/>
      <c r="GRI267" s="857" t="s">
        <v>4474</v>
      </c>
      <c r="GRJ267" s="885"/>
      <c r="GRK267" s="857" t="s">
        <v>4474</v>
      </c>
      <c r="GRL267" s="885"/>
      <c r="GRM267" s="857" t="s">
        <v>4474</v>
      </c>
      <c r="GRN267" s="885"/>
      <c r="GRO267" s="857" t="s">
        <v>4474</v>
      </c>
      <c r="GRP267" s="885"/>
      <c r="GRQ267" s="857" t="s">
        <v>4474</v>
      </c>
      <c r="GRR267" s="885"/>
      <c r="GRS267" s="857" t="s">
        <v>4474</v>
      </c>
      <c r="GRT267" s="885"/>
      <c r="GRU267" s="857" t="s">
        <v>4474</v>
      </c>
      <c r="GRV267" s="885"/>
      <c r="GRW267" s="857" t="s">
        <v>4474</v>
      </c>
      <c r="GRX267" s="885"/>
      <c r="GRY267" s="857" t="s">
        <v>4474</v>
      </c>
      <c r="GRZ267" s="885"/>
      <c r="GSA267" s="857" t="s">
        <v>4474</v>
      </c>
      <c r="GSB267" s="885"/>
      <c r="GSC267" s="857" t="s">
        <v>4474</v>
      </c>
      <c r="GSD267" s="885"/>
      <c r="GSE267" s="857" t="s">
        <v>4474</v>
      </c>
      <c r="GSF267" s="885"/>
      <c r="GSG267" s="857" t="s">
        <v>4474</v>
      </c>
      <c r="GSH267" s="885"/>
      <c r="GSI267" s="857" t="s">
        <v>4474</v>
      </c>
      <c r="GSJ267" s="885"/>
      <c r="GSK267" s="857" t="s">
        <v>4474</v>
      </c>
      <c r="GSL267" s="885"/>
      <c r="GSM267" s="857" t="s">
        <v>4474</v>
      </c>
      <c r="GSN267" s="885"/>
      <c r="GSO267" s="857" t="s">
        <v>4474</v>
      </c>
      <c r="GSP267" s="885"/>
      <c r="GSQ267" s="857" t="s">
        <v>4474</v>
      </c>
      <c r="GSR267" s="885"/>
      <c r="GSS267" s="857" t="s">
        <v>4474</v>
      </c>
      <c r="GST267" s="885"/>
      <c r="GSU267" s="857" t="s">
        <v>4474</v>
      </c>
      <c r="GSV267" s="885"/>
      <c r="GSW267" s="857" t="s">
        <v>4474</v>
      </c>
      <c r="GSX267" s="885"/>
      <c r="GSY267" s="857" t="s">
        <v>4474</v>
      </c>
      <c r="GSZ267" s="885"/>
      <c r="GTA267" s="857" t="s">
        <v>4474</v>
      </c>
      <c r="GTB267" s="885"/>
      <c r="GTC267" s="857" t="s">
        <v>4474</v>
      </c>
      <c r="GTD267" s="885"/>
      <c r="GTE267" s="857" t="s">
        <v>4474</v>
      </c>
      <c r="GTF267" s="885"/>
      <c r="GTG267" s="857" t="s">
        <v>4474</v>
      </c>
      <c r="GTH267" s="885"/>
      <c r="GTI267" s="857" t="s">
        <v>4474</v>
      </c>
      <c r="GTJ267" s="885"/>
      <c r="GTK267" s="857" t="s">
        <v>4474</v>
      </c>
      <c r="GTL267" s="885"/>
      <c r="GTM267" s="857" t="s">
        <v>4474</v>
      </c>
      <c r="GTN267" s="885"/>
      <c r="GTO267" s="857" t="s">
        <v>4474</v>
      </c>
      <c r="GTP267" s="885"/>
      <c r="GTQ267" s="857" t="s">
        <v>4474</v>
      </c>
      <c r="GTR267" s="885"/>
      <c r="GTS267" s="857" t="s">
        <v>4474</v>
      </c>
      <c r="GTT267" s="885"/>
      <c r="GTU267" s="857" t="s">
        <v>4474</v>
      </c>
      <c r="GTV267" s="885"/>
      <c r="GTW267" s="857" t="s">
        <v>4474</v>
      </c>
      <c r="GTX267" s="885"/>
      <c r="GTY267" s="857" t="s">
        <v>4474</v>
      </c>
      <c r="GTZ267" s="885"/>
      <c r="GUA267" s="857" t="s">
        <v>4474</v>
      </c>
      <c r="GUB267" s="885"/>
      <c r="GUC267" s="857" t="s">
        <v>4474</v>
      </c>
      <c r="GUD267" s="885"/>
      <c r="GUE267" s="857" t="s">
        <v>4474</v>
      </c>
      <c r="GUF267" s="885"/>
      <c r="GUG267" s="857" t="s">
        <v>4474</v>
      </c>
      <c r="GUH267" s="885"/>
      <c r="GUI267" s="857" t="s">
        <v>4474</v>
      </c>
      <c r="GUJ267" s="885"/>
      <c r="GUK267" s="857" t="s">
        <v>4474</v>
      </c>
      <c r="GUL267" s="885"/>
      <c r="GUM267" s="857" t="s">
        <v>4474</v>
      </c>
      <c r="GUN267" s="885"/>
      <c r="GUO267" s="857" t="s">
        <v>4474</v>
      </c>
      <c r="GUP267" s="885"/>
      <c r="GUQ267" s="857" t="s">
        <v>4474</v>
      </c>
      <c r="GUR267" s="885"/>
      <c r="GUS267" s="857" t="s">
        <v>4474</v>
      </c>
      <c r="GUT267" s="885"/>
      <c r="GUU267" s="857" t="s">
        <v>4474</v>
      </c>
      <c r="GUV267" s="885"/>
      <c r="GUW267" s="857" t="s">
        <v>4474</v>
      </c>
      <c r="GUX267" s="885"/>
      <c r="GUY267" s="857" t="s">
        <v>4474</v>
      </c>
      <c r="GUZ267" s="885"/>
      <c r="GVA267" s="857" t="s">
        <v>4474</v>
      </c>
      <c r="GVB267" s="885"/>
      <c r="GVC267" s="857" t="s">
        <v>4474</v>
      </c>
      <c r="GVD267" s="885"/>
      <c r="GVE267" s="857" t="s">
        <v>4474</v>
      </c>
      <c r="GVF267" s="885"/>
      <c r="GVG267" s="857" t="s">
        <v>4474</v>
      </c>
      <c r="GVH267" s="885"/>
      <c r="GVI267" s="857" t="s">
        <v>4474</v>
      </c>
      <c r="GVJ267" s="885"/>
      <c r="GVK267" s="857" t="s">
        <v>4474</v>
      </c>
      <c r="GVL267" s="885"/>
      <c r="GVM267" s="857" t="s">
        <v>4474</v>
      </c>
      <c r="GVN267" s="885"/>
      <c r="GVO267" s="857" t="s">
        <v>4474</v>
      </c>
      <c r="GVP267" s="885"/>
      <c r="GVQ267" s="857" t="s">
        <v>4474</v>
      </c>
      <c r="GVR267" s="885"/>
      <c r="GVS267" s="857" t="s">
        <v>4474</v>
      </c>
      <c r="GVT267" s="885"/>
      <c r="GVU267" s="857" t="s">
        <v>4474</v>
      </c>
      <c r="GVV267" s="885"/>
      <c r="GVW267" s="857" t="s">
        <v>4474</v>
      </c>
      <c r="GVX267" s="885"/>
      <c r="GVY267" s="857" t="s">
        <v>4474</v>
      </c>
      <c r="GVZ267" s="885"/>
      <c r="GWA267" s="857" t="s">
        <v>4474</v>
      </c>
      <c r="GWB267" s="885"/>
      <c r="GWC267" s="857" t="s">
        <v>4474</v>
      </c>
      <c r="GWD267" s="885"/>
      <c r="GWE267" s="857" t="s">
        <v>4474</v>
      </c>
      <c r="GWF267" s="885"/>
      <c r="GWG267" s="857" t="s">
        <v>4474</v>
      </c>
      <c r="GWH267" s="885"/>
      <c r="GWI267" s="857" t="s">
        <v>4474</v>
      </c>
      <c r="GWJ267" s="885"/>
      <c r="GWK267" s="857" t="s">
        <v>4474</v>
      </c>
      <c r="GWL267" s="885"/>
      <c r="GWM267" s="857" t="s">
        <v>4474</v>
      </c>
      <c r="GWN267" s="885"/>
      <c r="GWO267" s="857" t="s">
        <v>4474</v>
      </c>
      <c r="GWP267" s="885"/>
      <c r="GWQ267" s="857" t="s">
        <v>4474</v>
      </c>
      <c r="GWR267" s="885"/>
      <c r="GWS267" s="857" t="s">
        <v>4474</v>
      </c>
      <c r="GWT267" s="885"/>
      <c r="GWU267" s="857" t="s">
        <v>4474</v>
      </c>
      <c r="GWV267" s="885"/>
      <c r="GWW267" s="857" t="s">
        <v>4474</v>
      </c>
      <c r="GWX267" s="885"/>
      <c r="GWY267" s="857" t="s">
        <v>4474</v>
      </c>
      <c r="GWZ267" s="885"/>
      <c r="GXA267" s="857" t="s">
        <v>4474</v>
      </c>
      <c r="GXB267" s="885"/>
      <c r="GXC267" s="857" t="s">
        <v>4474</v>
      </c>
      <c r="GXD267" s="885"/>
      <c r="GXE267" s="857" t="s">
        <v>4474</v>
      </c>
      <c r="GXF267" s="885"/>
      <c r="GXG267" s="857" t="s">
        <v>4474</v>
      </c>
      <c r="GXH267" s="885"/>
      <c r="GXI267" s="857" t="s">
        <v>4474</v>
      </c>
      <c r="GXJ267" s="885"/>
      <c r="GXK267" s="857" t="s">
        <v>4474</v>
      </c>
      <c r="GXL267" s="885"/>
      <c r="GXM267" s="857" t="s">
        <v>4474</v>
      </c>
      <c r="GXN267" s="885"/>
      <c r="GXO267" s="857" t="s">
        <v>4474</v>
      </c>
      <c r="GXP267" s="885"/>
      <c r="GXQ267" s="857" t="s">
        <v>4474</v>
      </c>
      <c r="GXR267" s="885"/>
      <c r="GXS267" s="857" t="s">
        <v>4474</v>
      </c>
      <c r="GXT267" s="885"/>
      <c r="GXU267" s="857" t="s">
        <v>4474</v>
      </c>
      <c r="GXV267" s="885"/>
      <c r="GXW267" s="857" t="s">
        <v>4474</v>
      </c>
      <c r="GXX267" s="885"/>
      <c r="GXY267" s="857" t="s">
        <v>4474</v>
      </c>
      <c r="GXZ267" s="885"/>
      <c r="GYA267" s="857" t="s">
        <v>4474</v>
      </c>
      <c r="GYB267" s="885"/>
      <c r="GYC267" s="857" t="s">
        <v>4474</v>
      </c>
      <c r="GYD267" s="885"/>
      <c r="GYE267" s="857" t="s">
        <v>4474</v>
      </c>
      <c r="GYF267" s="885"/>
      <c r="GYG267" s="857" t="s">
        <v>4474</v>
      </c>
      <c r="GYH267" s="885"/>
      <c r="GYI267" s="857" t="s">
        <v>4474</v>
      </c>
      <c r="GYJ267" s="885"/>
      <c r="GYK267" s="857" t="s">
        <v>4474</v>
      </c>
      <c r="GYL267" s="885"/>
      <c r="GYM267" s="857" t="s">
        <v>4474</v>
      </c>
      <c r="GYN267" s="885"/>
      <c r="GYO267" s="857" t="s">
        <v>4474</v>
      </c>
      <c r="GYP267" s="885"/>
      <c r="GYQ267" s="857" t="s">
        <v>4474</v>
      </c>
      <c r="GYR267" s="885"/>
      <c r="GYS267" s="857" t="s">
        <v>4474</v>
      </c>
      <c r="GYT267" s="885"/>
      <c r="GYU267" s="857" t="s">
        <v>4474</v>
      </c>
      <c r="GYV267" s="885"/>
      <c r="GYW267" s="857" t="s">
        <v>4474</v>
      </c>
      <c r="GYX267" s="885"/>
      <c r="GYY267" s="857" t="s">
        <v>4474</v>
      </c>
      <c r="GYZ267" s="885"/>
      <c r="GZA267" s="857" t="s">
        <v>4474</v>
      </c>
      <c r="GZB267" s="885"/>
      <c r="GZC267" s="857" t="s">
        <v>4474</v>
      </c>
      <c r="GZD267" s="885"/>
      <c r="GZE267" s="857" t="s">
        <v>4474</v>
      </c>
      <c r="GZF267" s="885"/>
      <c r="GZG267" s="857" t="s">
        <v>4474</v>
      </c>
      <c r="GZH267" s="885"/>
      <c r="GZI267" s="857" t="s">
        <v>4474</v>
      </c>
      <c r="GZJ267" s="885"/>
      <c r="GZK267" s="857" t="s">
        <v>4474</v>
      </c>
      <c r="GZL267" s="885"/>
      <c r="GZM267" s="857" t="s">
        <v>4474</v>
      </c>
      <c r="GZN267" s="885"/>
      <c r="GZO267" s="857" t="s">
        <v>4474</v>
      </c>
      <c r="GZP267" s="885"/>
      <c r="GZQ267" s="857" t="s">
        <v>4474</v>
      </c>
      <c r="GZR267" s="885"/>
      <c r="GZS267" s="857" t="s">
        <v>4474</v>
      </c>
      <c r="GZT267" s="885"/>
      <c r="GZU267" s="857" t="s">
        <v>4474</v>
      </c>
      <c r="GZV267" s="885"/>
      <c r="GZW267" s="857" t="s">
        <v>4474</v>
      </c>
      <c r="GZX267" s="885"/>
      <c r="GZY267" s="857" t="s">
        <v>4474</v>
      </c>
      <c r="GZZ267" s="885"/>
      <c r="HAA267" s="857" t="s">
        <v>4474</v>
      </c>
      <c r="HAB267" s="885"/>
      <c r="HAC267" s="857" t="s">
        <v>4474</v>
      </c>
      <c r="HAD267" s="885"/>
      <c r="HAE267" s="857" t="s">
        <v>4474</v>
      </c>
      <c r="HAF267" s="885"/>
      <c r="HAG267" s="857" t="s">
        <v>4474</v>
      </c>
      <c r="HAH267" s="885"/>
      <c r="HAI267" s="857" t="s">
        <v>4474</v>
      </c>
      <c r="HAJ267" s="885"/>
      <c r="HAK267" s="857" t="s">
        <v>4474</v>
      </c>
      <c r="HAL267" s="885"/>
      <c r="HAM267" s="857" t="s">
        <v>4474</v>
      </c>
      <c r="HAN267" s="885"/>
      <c r="HAO267" s="857" t="s">
        <v>4474</v>
      </c>
      <c r="HAP267" s="885"/>
      <c r="HAQ267" s="857" t="s">
        <v>4474</v>
      </c>
      <c r="HAR267" s="885"/>
      <c r="HAS267" s="857" t="s">
        <v>4474</v>
      </c>
      <c r="HAT267" s="885"/>
      <c r="HAU267" s="857" t="s">
        <v>4474</v>
      </c>
      <c r="HAV267" s="885"/>
      <c r="HAW267" s="857" t="s">
        <v>4474</v>
      </c>
      <c r="HAX267" s="885"/>
      <c r="HAY267" s="857" t="s">
        <v>4474</v>
      </c>
      <c r="HAZ267" s="885"/>
      <c r="HBA267" s="857" t="s">
        <v>4474</v>
      </c>
      <c r="HBB267" s="885"/>
      <c r="HBC267" s="857" t="s">
        <v>4474</v>
      </c>
      <c r="HBD267" s="885"/>
      <c r="HBE267" s="857" t="s">
        <v>4474</v>
      </c>
      <c r="HBF267" s="885"/>
      <c r="HBG267" s="857" t="s">
        <v>4474</v>
      </c>
      <c r="HBH267" s="885"/>
      <c r="HBI267" s="857" t="s">
        <v>4474</v>
      </c>
      <c r="HBJ267" s="885"/>
      <c r="HBK267" s="857" t="s">
        <v>4474</v>
      </c>
      <c r="HBL267" s="885"/>
      <c r="HBM267" s="857" t="s">
        <v>4474</v>
      </c>
      <c r="HBN267" s="885"/>
      <c r="HBO267" s="857" t="s">
        <v>4474</v>
      </c>
      <c r="HBP267" s="885"/>
      <c r="HBQ267" s="857" t="s">
        <v>4474</v>
      </c>
      <c r="HBR267" s="885"/>
      <c r="HBS267" s="857" t="s">
        <v>4474</v>
      </c>
      <c r="HBT267" s="885"/>
      <c r="HBU267" s="857" t="s">
        <v>4474</v>
      </c>
      <c r="HBV267" s="885"/>
      <c r="HBW267" s="857" t="s">
        <v>4474</v>
      </c>
      <c r="HBX267" s="885"/>
      <c r="HBY267" s="857" t="s">
        <v>4474</v>
      </c>
      <c r="HBZ267" s="885"/>
      <c r="HCA267" s="857" t="s">
        <v>4474</v>
      </c>
      <c r="HCB267" s="885"/>
      <c r="HCC267" s="857" t="s">
        <v>4474</v>
      </c>
      <c r="HCD267" s="885"/>
      <c r="HCE267" s="857" t="s">
        <v>4474</v>
      </c>
      <c r="HCF267" s="885"/>
      <c r="HCG267" s="857" t="s">
        <v>4474</v>
      </c>
      <c r="HCH267" s="885"/>
      <c r="HCI267" s="857" t="s">
        <v>4474</v>
      </c>
      <c r="HCJ267" s="885"/>
      <c r="HCK267" s="857" t="s">
        <v>4474</v>
      </c>
      <c r="HCL267" s="885"/>
      <c r="HCM267" s="857" t="s">
        <v>4474</v>
      </c>
      <c r="HCN267" s="885"/>
      <c r="HCO267" s="857" t="s">
        <v>4474</v>
      </c>
      <c r="HCP267" s="885"/>
      <c r="HCQ267" s="857" t="s">
        <v>4474</v>
      </c>
      <c r="HCR267" s="885"/>
      <c r="HCS267" s="857" t="s">
        <v>4474</v>
      </c>
      <c r="HCT267" s="885"/>
      <c r="HCU267" s="857" t="s">
        <v>4474</v>
      </c>
      <c r="HCV267" s="885"/>
      <c r="HCW267" s="857" t="s">
        <v>4474</v>
      </c>
      <c r="HCX267" s="885"/>
      <c r="HCY267" s="857" t="s">
        <v>4474</v>
      </c>
      <c r="HCZ267" s="885"/>
      <c r="HDA267" s="857" t="s">
        <v>4474</v>
      </c>
      <c r="HDB267" s="885"/>
      <c r="HDC267" s="857" t="s">
        <v>4474</v>
      </c>
      <c r="HDD267" s="885"/>
      <c r="HDE267" s="857" t="s">
        <v>4474</v>
      </c>
      <c r="HDF267" s="885"/>
      <c r="HDG267" s="857" t="s">
        <v>4474</v>
      </c>
      <c r="HDH267" s="885"/>
      <c r="HDI267" s="857" t="s">
        <v>4474</v>
      </c>
      <c r="HDJ267" s="885"/>
      <c r="HDK267" s="857" t="s">
        <v>4474</v>
      </c>
      <c r="HDL267" s="885"/>
      <c r="HDM267" s="857" t="s">
        <v>4474</v>
      </c>
      <c r="HDN267" s="885"/>
      <c r="HDO267" s="857" t="s">
        <v>4474</v>
      </c>
      <c r="HDP267" s="885"/>
      <c r="HDQ267" s="857" t="s">
        <v>4474</v>
      </c>
      <c r="HDR267" s="885"/>
      <c r="HDS267" s="857" t="s">
        <v>4474</v>
      </c>
      <c r="HDT267" s="885"/>
      <c r="HDU267" s="857" t="s">
        <v>4474</v>
      </c>
      <c r="HDV267" s="885"/>
      <c r="HDW267" s="857" t="s">
        <v>4474</v>
      </c>
      <c r="HDX267" s="885"/>
      <c r="HDY267" s="857" t="s">
        <v>4474</v>
      </c>
      <c r="HDZ267" s="885"/>
      <c r="HEA267" s="857" t="s">
        <v>4474</v>
      </c>
      <c r="HEB267" s="885"/>
      <c r="HEC267" s="857" t="s">
        <v>4474</v>
      </c>
      <c r="HED267" s="885"/>
      <c r="HEE267" s="857" t="s">
        <v>4474</v>
      </c>
      <c r="HEF267" s="885"/>
      <c r="HEG267" s="857" t="s">
        <v>4474</v>
      </c>
      <c r="HEH267" s="885"/>
      <c r="HEI267" s="857" t="s">
        <v>4474</v>
      </c>
      <c r="HEJ267" s="885"/>
      <c r="HEK267" s="857" t="s">
        <v>4474</v>
      </c>
      <c r="HEL267" s="885"/>
      <c r="HEM267" s="857" t="s">
        <v>4474</v>
      </c>
      <c r="HEN267" s="885"/>
      <c r="HEO267" s="857" t="s">
        <v>4474</v>
      </c>
      <c r="HEP267" s="885"/>
      <c r="HEQ267" s="857" t="s">
        <v>4474</v>
      </c>
      <c r="HER267" s="885"/>
      <c r="HES267" s="857" t="s">
        <v>4474</v>
      </c>
      <c r="HET267" s="885"/>
      <c r="HEU267" s="857" t="s">
        <v>4474</v>
      </c>
      <c r="HEV267" s="885"/>
      <c r="HEW267" s="857" t="s">
        <v>4474</v>
      </c>
      <c r="HEX267" s="885"/>
      <c r="HEY267" s="857" t="s">
        <v>4474</v>
      </c>
      <c r="HEZ267" s="885"/>
      <c r="HFA267" s="857" t="s">
        <v>4474</v>
      </c>
      <c r="HFB267" s="885"/>
      <c r="HFC267" s="857" t="s">
        <v>4474</v>
      </c>
      <c r="HFD267" s="885"/>
      <c r="HFE267" s="857" t="s">
        <v>4474</v>
      </c>
      <c r="HFF267" s="885"/>
      <c r="HFG267" s="857" t="s">
        <v>4474</v>
      </c>
      <c r="HFH267" s="885"/>
      <c r="HFI267" s="857" t="s">
        <v>4474</v>
      </c>
      <c r="HFJ267" s="885"/>
      <c r="HFK267" s="857" t="s">
        <v>4474</v>
      </c>
      <c r="HFL267" s="885"/>
      <c r="HFM267" s="857" t="s">
        <v>4474</v>
      </c>
      <c r="HFN267" s="885"/>
      <c r="HFO267" s="857" t="s">
        <v>4474</v>
      </c>
      <c r="HFP267" s="885"/>
      <c r="HFQ267" s="857" t="s">
        <v>4474</v>
      </c>
      <c r="HFR267" s="885"/>
      <c r="HFS267" s="857" t="s">
        <v>4474</v>
      </c>
      <c r="HFT267" s="885"/>
      <c r="HFU267" s="857" t="s">
        <v>4474</v>
      </c>
      <c r="HFV267" s="885"/>
      <c r="HFW267" s="857" t="s">
        <v>4474</v>
      </c>
      <c r="HFX267" s="885"/>
      <c r="HFY267" s="857" t="s">
        <v>4474</v>
      </c>
      <c r="HFZ267" s="885"/>
      <c r="HGA267" s="857" t="s">
        <v>4474</v>
      </c>
      <c r="HGB267" s="885"/>
      <c r="HGC267" s="857" t="s">
        <v>4474</v>
      </c>
      <c r="HGD267" s="885"/>
      <c r="HGE267" s="857" t="s">
        <v>4474</v>
      </c>
      <c r="HGF267" s="885"/>
      <c r="HGG267" s="857" t="s">
        <v>4474</v>
      </c>
      <c r="HGH267" s="885"/>
      <c r="HGI267" s="857" t="s">
        <v>4474</v>
      </c>
      <c r="HGJ267" s="885"/>
      <c r="HGK267" s="857" t="s">
        <v>4474</v>
      </c>
      <c r="HGL267" s="885"/>
      <c r="HGM267" s="857" t="s">
        <v>4474</v>
      </c>
      <c r="HGN267" s="885"/>
      <c r="HGO267" s="857" t="s">
        <v>4474</v>
      </c>
      <c r="HGP267" s="885"/>
      <c r="HGQ267" s="857" t="s">
        <v>4474</v>
      </c>
      <c r="HGR267" s="885"/>
      <c r="HGS267" s="857" t="s">
        <v>4474</v>
      </c>
      <c r="HGT267" s="885"/>
      <c r="HGU267" s="857" t="s">
        <v>4474</v>
      </c>
      <c r="HGV267" s="885"/>
      <c r="HGW267" s="857" t="s">
        <v>4474</v>
      </c>
      <c r="HGX267" s="885"/>
      <c r="HGY267" s="857" t="s">
        <v>4474</v>
      </c>
      <c r="HGZ267" s="885"/>
      <c r="HHA267" s="857" t="s">
        <v>4474</v>
      </c>
      <c r="HHB267" s="885"/>
      <c r="HHC267" s="857" t="s">
        <v>4474</v>
      </c>
      <c r="HHD267" s="885"/>
      <c r="HHE267" s="857" t="s">
        <v>4474</v>
      </c>
      <c r="HHF267" s="885"/>
      <c r="HHG267" s="857" t="s">
        <v>4474</v>
      </c>
      <c r="HHH267" s="885"/>
      <c r="HHI267" s="857" t="s">
        <v>4474</v>
      </c>
      <c r="HHJ267" s="885"/>
      <c r="HHK267" s="857" t="s">
        <v>4474</v>
      </c>
      <c r="HHL267" s="885"/>
      <c r="HHM267" s="857" t="s">
        <v>4474</v>
      </c>
      <c r="HHN267" s="885"/>
      <c r="HHO267" s="857" t="s">
        <v>4474</v>
      </c>
      <c r="HHP267" s="885"/>
      <c r="HHQ267" s="857" t="s">
        <v>4474</v>
      </c>
      <c r="HHR267" s="885"/>
      <c r="HHS267" s="857" t="s">
        <v>4474</v>
      </c>
      <c r="HHT267" s="885"/>
      <c r="HHU267" s="857" t="s">
        <v>4474</v>
      </c>
      <c r="HHV267" s="885"/>
      <c r="HHW267" s="857" t="s">
        <v>4474</v>
      </c>
      <c r="HHX267" s="885"/>
      <c r="HHY267" s="857" t="s">
        <v>4474</v>
      </c>
      <c r="HHZ267" s="885"/>
      <c r="HIA267" s="857" t="s">
        <v>4474</v>
      </c>
      <c r="HIB267" s="885"/>
      <c r="HIC267" s="857" t="s">
        <v>4474</v>
      </c>
      <c r="HID267" s="885"/>
      <c r="HIE267" s="857" t="s">
        <v>4474</v>
      </c>
      <c r="HIF267" s="885"/>
      <c r="HIG267" s="857" t="s">
        <v>4474</v>
      </c>
      <c r="HIH267" s="885"/>
      <c r="HII267" s="857" t="s">
        <v>4474</v>
      </c>
      <c r="HIJ267" s="885"/>
      <c r="HIK267" s="857" t="s">
        <v>4474</v>
      </c>
      <c r="HIL267" s="885"/>
      <c r="HIM267" s="857" t="s">
        <v>4474</v>
      </c>
      <c r="HIN267" s="885"/>
      <c r="HIO267" s="857" t="s">
        <v>4474</v>
      </c>
      <c r="HIP267" s="885"/>
      <c r="HIQ267" s="857" t="s">
        <v>4474</v>
      </c>
      <c r="HIR267" s="885"/>
      <c r="HIS267" s="857" t="s">
        <v>4474</v>
      </c>
      <c r="HIT267" s="885"/>
      <c r="HIU267" s="857" t="s">
        <v>4474</v>
      </c>
      <c r="HIV267" s="885"/>
      <c r="HIW267" s="857" t="s">
        <v>4474</v>
      </c>
      <c r="HIX267" s="885"/>
      <c r="HIY267" s="857" t="s">
        <v>4474</v>
      </c>
      <c r="HIZ267" s="885"/>
      <c r="HJA267" s="857" t="s">
        <v>4474</v>
      </c>
      <c r="HJB267" s="885"/>
      <c r="HJC267" s="857" t="s">
        <v>4474</v>
      </c>
      <c r="HJD267" s="885"/>
      <c r="HJE267" s="857" t="s">
        <v>4474</v>
      </c>
      <c r="HJF267" s="885"/>
      <c r="HJG267" s="857" t="s">
        <v>4474</v>
      </c>
      <c r="HJH267" s="885"/>
      <c r="HJI267" s="857" t="s">
        <v>4474</v>
      </c>
      <c r="HJJ267" s="885"/>
      <c r="HJK267" s="857" t="s">
        <v>4474</v>
      </c>
      <c r="HJL267" s="885"/>
      <c r="HJM267" s="857" t="s">
        <v>4474</v>
      </c>
      <c r="HJN267" s="885"/>
      <c r="HJO267" s="857" t="s">
        <v>4474</v>
      </c>
      <c r="HJP267" s="885"/>
      <c r="HJQ267" s="857" t="s">
        <v>4474</v>
      </c>
      <c r="HJR267" s="885"/>
      <c r="HJS267" s="857" t="s">
        <v>4474</v>
      </c>
      <c r="HJT267" s="885"/>
      <c r="HJU267" s="857" t="s">
        <v>4474</v>
      </c>
      <c r="HJV267" s="885"/>
      <c r="HJW267" s="857" t="s">
        <v>4474</v>
      </c>
      <c r="HJX267" s="885"/>
      <c r="HJY267" s="857" t="s">
        <v>4474</v>
      </c>
      <c r="HJZ267" s="885"/>
      <c r="HKA267" s="857" t="s">
        <v>4474</v>
      </c>
      <c r="HKB267" s="885"/>
      <c r="HKC267" s="857" t="s">
        <v>4474</v>
      </c>
      <c r="HKD267" s="885"/>
      <c r="HKE267" s="857" t="s">
        <v>4474</v>
      </c>
      <c r="HKF267" s="885"/>
      <c r="HKG267" s="857" t="s">
        <v>4474</v>
      </c>
      <c r="HKH267" s="885"/>
      <c r="HKI267" s="857" t="s">
        <v>4474</v>
      </c>
      <c r="HKJ267" s="885"/>
      <c r="HKK267" s="857" t="s">
        <v>4474</v>
      </c>
      <c r="HKL267" s="885"/>
      <c r="HKM267" s="857" t="s">
        <v>4474</v>
      </c>
      <c r="HKN267" s="885"/>
      <c r="HKO267" s="857" t="s">
        <v>4474</v>
      </c>
      <c r="HKP267" s="885"/>
      <c r="HKQ267" s="857" t="s">
        <v>4474</v>
      </c>
      <c r="HKR267" s="885"/>
      <c r="HKS267" s="857" t="s">
        <v>4474</v>
      </c>
      <c r="HKT267" s="885"/>
      <c r="HKU267" s="857" t="s">
        <v>4474</v>
      </c>
      <c r="HKV267" s="885"/>
      <c r="HKW267" s="857" t="s">
        <v>4474</v>
      </c>
      <c r="HKX267" s="885"/>
      <c r="HKY267" s="857" t="s">
        <v>4474</v>
      </c>
      <c r="HKZ267" s="885"/>
      <c r="HLA267" s="857" t="s">
        <v>4474</v>
      </c>
      <c r="HLB267" s="885"/>
      <c r="HLC267" s="857" t="s">
        <v>4474</v>
      </c>
      <c r="HLD267" s="885"/>
      <c r="HLE267" s="857" t="s">
        <v>4474</v>
      </c>
      <c r="HLF267" s="885"/>
      <c r="HLG267" s="857" t="s">
        <v>4474</v>
      </c>
      <c r="HLH267" s="885"/>
      <c r="HLI267" s="857" t="s">
        <v>4474</v>
      </c>
      <c r="HLJ267" s="885"/>
      <c r="HLK267" s="857" t="s">
        <v>4474</v>
      </c>
      <c r="HLL267" s="885"/>
      <c r="HLM267" s="857" t="s">
        <v>4474</v>
      </c>
      <c r="HLN267" s="885"/>
      <c r="HLO267" s="857" t="s">
        <v>4474</v>
      </c>
      <c r="HLP267" s="885"/>
      <c r="HLQ267" s="857" t="s">
        <v>4474</v>
      </c>
      <c r="HLR267" s="885"/>
      <c r="HLS267" s="857" t="s">
        <v>4474</v>
      </c>
      <c r="HLT267" s="885"/>
      <c r="HLU267" s="857" t="s">
        <v>4474</v>
      </c>
      <c r="HLV267" s="885"/>
      <c r="HLW267" s="857" t="s">
        <v>4474</v>
      </c>
      <c r="HLX267" s="885"/>
      <c r="HLY267" s="857" t="s">
        <v>4474</v>
      </c>
      <c r="HLZ267" s="885"/>
      <c r="HMA267" s="857" t="s">
        <v>4474</v>
      </c>
      <c r="HMB267" s="885"/>
      <c r="HMC267" s="857" t="s">
        <v>4474</v>
      </c>
      <c r="HMD267" s="885"/>
      <c r="HME267" s="857" t="s">
        <v>4474</v>
      </c>
      <c r="HMF267" s="885"/>
      <c r="HMG267" s="857" t="s">
        <v>4474</v>
      </c>
      <c r="HMH267" s="885"/>
      <c r="HMI267" s="857" t="s">
        <v>4474</v>
      </c>
      <c r="HMJ267" s="885"/>
      <c r="HMK267" s="857" t="s">
        <v>4474</v>
      </c>
      <c r="HML267" s="885"/>
      <c r="HMM267" s="857" t="s">
        <v>4474</v>
      </c>
      <c r="HMN267" s="885"/>
      <c r="HMO267" s="857" t="s">
        <v>4474</v>
      </c>
      <c r="HMP267" s="885"/>
      <c r="HMQ267" s="857" t="s">
        <v>4474</v>
      </c>
      <c r="HMR267" s="885"/>
      <c r="HMS267" s="857" t="s">
        <v>4474</v>
      </c>
      <c r="HMT267" s="885"/>
      <c r="HMU267" s="857" t="s">
        <v>4474</v>
      </c>
      <c r="HMV267" s="885"/>
      <c r="HMW267" s="857" t="s">
        <v>4474</v>
      </c>
      <c r="HMX267" s="885"/>
      <c r="HMY267" s="857" t="s">
        <v>4474</v>
      </c>
      <c r="HMZ267" s="885"/>
      <c r="HNA267" s="857" t="s">
        <v>4474</v>
      </c>
      <c r="HNB267" s="885"/>
      <c r="HNC267" s="857" t="s">
        <v>4474</v>
      </c>
      <c r="HND267" s="885"/>
      <c r="HNE267" s="857" t="s">
        <v>4474</v>
      </c>
      <c r="HNF267" s="885"/>
      <c r="HNG267" s="857" t="s">
        <v>4474</v>
      </c>
      <c r="HNH267" s="885"/>
      <c r="HNI267" s="857" t="s">
        <v>4474</v>
      </c>
      <c r="HNJ267" s="885"/>
      <c r="HNK267" s="857" t="s">
        <v>4474</v>
      </c>
      <c r="HNL267" s="885"/>
      <c r="HNM267" s="857" t="s">
        <v>4474</v>
      </c>
      <c r="HNN267" s="885"/>
      <c r="HNO267" s="857" t="s">
        <v>4474</v>
      </c>
      <c r="HNP267" s="885"/>
      <c r="HNQ267" s="857" t="s">
        <v>4474</v>
      </c>
      <c r="HNR267" s="885"/>
      <c r="HNS267" s="857" t="s">
        <v>4474</v>
      </c>
      <c r="HNT267" s="885"/>
      <c r="HNU267" s="857" t="s">
        <v>4474</v>
      </c>
      <c r="HNV267" s="885"/>
      <c r="HNW267" s="857" t="s">
        <v>4474</v>
      </c>
      <c r="HNX267" s="885"/>
      <c r="HNY267" s="857" t="s">
        <v>4474</v>
      </c>
      <c r="HNZ267" s="885"/>
      <c r="HOA267" s="857" t="s">
        <v>4474</v>
      </c>
      <c r="HOB267" s="885"/>
      <c r="HOC267" s="857" t="s">
        <v>4474</v>
      </c>
      <c r="HOD267" s="885"/>
      <c r="HOE267" s="857" t="s">
        <v>4474</v>
      </c>
      <c r="HOF267" s="885"/>
      <c r="HOG267" s="857" t="s">
        <v>4474</v>
      </c>
      <c r="HOH267" s="885"/>
      <c r="HOI267" s="857" t="s">
        <v>4474</v>
      </c>
      <c r="HOJ267" s="885"/>
      <c r="HOK267" s="857" t="s">
        <v>4474</v>
      </c>
      <c r="HOL267" s="885"/>
      <c r="HOM267" s="857" t="s">
        <v>4474</v>
      </c>
      <c r="HON267" s="885"/>
      <c r="HOO267" s="857" t="s">
        <v>4474</v>
      </c>
      <c r="HOP267" s="885"/>
      <c r="HOQ267" s="857" t="s">
        <v>4474</v>
      </c>
      <c r="HOR267" s="885"/>
      <c r="HOS267" s="857" t="s">
        <v>4474</v>
      </c>
      <c r="HOT267" s="885"/>
      <c r="HOU267" s="857" t="s">
        <v>4474</v>
      </c>
      <c r="HOV267" s="885"/>
      <c r="HOW267" s="857" t="s">
        <v>4474</v>
      </c>
      <c r="HOX267" s="885"/>
      <c r="HOY267" s="857" t="s">
        <v>4474</v>
      </c>
      <c r="HOZ267" s="885"/>
      <c r="HPA267" s="857" t="s">
        <v>4474</v>
      </c>
      <c r="HPB267" s="885"/>
      <c r="HPC267" s="857" t="s">
        <v>4474</v>
      </c>
      <c r="HPD267" s="885"/>
      <c r="HPE267" s="857" t="s">
        <v>4474</v>
      </c>
      <c r="HPF267" s="885"/>
      <c r="HPG267" s="857" t="s">
        <v>4474</v>
      </c>
      <c r="HPH267" s="885"/>
      <c r="HPI267" s="857" t="s">
        <v>4474</v>
      </c>
      <c r="HPJ267" s="885"/>
      <c r="HPK267" s="857" t="s">
        <v>4474</v>
      </c>
      <c r="HPL267" s="885"/>
      <c r="HPM267" s="857" t="s">
        <v>4474</v>
      </c>
      <c r="HPN267" s="885"/>
      <c r="HPO267" s="857" t="s">
        <v>4474</v>
      </c>
      <c r="HPP267" s="885"/>
      <c r="HPQ267" s="857" t="s">
        <v>4474</v>
      </c>
      <c r="HPR267" s="885"/>
      <c r="HPS267" s="857" t="s">
        <v>4474</v>
      </c>
      <c r="HPT267" s="885"/>
      <c r="HPU267" s="857" t="s">
        <v>4474</v>
      </c>
      <c r="HPV267" s="885"/>
      <c r="HPW267" s="857" t="s">
        <v>4474</v>
      </c>
      <c r="HPX267" s="885"/>
      <c r="HPY267" s="857" t="s">
        <v>4474</v>
      </c>
      <c r="HPZ267" s="885"/>
      <c r="HQA267" s="857" t="s">
        <v>4474</v>
      </c>
      <c r="HQB267" s="885"/>
      <c r="HQC267" s="857" t="s">
        <v>4474</v>
      </c>
      <c r="HQD267" s="885"/>
      <c r="HQE267" s="857" t="s">
        <v>4474</v>
      </c>
      <c r="HQF267" s="885"/>
      <c r="HQG267" s="857" t="s">
        <v>4474</v>
      </c>
      <c r="HQH267" s="885"/>
      <c r="HQI267" s="857" t="s">
        <v>4474</v>
      </c>
      <c r="HQJ267" s="885"/>
      <c r="HQK267" s="857" t="s">
        <v>4474</v>
      </c>
      <c r="HQL267" s="885"/>
      <c r="HQM267" s="857" t="s">
        <v>4474</v>
      </c>
      <c r="HQN267" s="885"/>
      <c r="HQO267" s="857" t="s">
        <v>4474</v>
      </c>
      <c r="HQP267" s="885"/>
      <c r="HQQ267" s="857" t="s">
        <v>4474</v>
      </c>
      <c r="HQR267" s="885"/>
      <c r="HQS267" s="857" t="s">
        <v>4474</v>
      </c>
      <c r="HQT267" s="885"/>
      <c r="HQU267" s="857" t="s">
        <v>4474</v>
      </c>
      <c r="HQV267" s="885"/>
      <c r="HQW267" s="857" t="s">
        <v>4474</v>
      </c>
      <c r="HQX267" s="885"/>
      <c r="HQY267" s="857" t="s">
        <v>4474</v>
      </c>
      <c r="HQZ267" s="885"/>
      <c r="HRA267" s="857" t="s">
        <v>4474</v>
      </c>
      <c r="HRB267" s="885"/>
      <c r="HRC267" s="857" t="s">
        <v>4474</v>
      </c>
      <c r="HRD267" s="885"/>
      <c r="HRE267" s="857" t="s">
        <v>4474</v>
      </c>
      <c r="HRF267" s="885"/>
      <c r="HRG267" s="857" t="s">
        <v>4474</v>
      </c>
      <c r="HRH267" s="885"/>
      <c r="HRI267" s="857" t="s">
        <v>4474</v>
      </c>
      <c r="HRJ267" s="885"/>
      <c r="HRK267" s="857" t="s">
        <v>4474</v>
      </c>
      <c r="HRL267" s="885"/>
      <c r="HRM267" s="857" t="s">
        <v>4474</v>
      </c>
      <c r="HRN267" s="885"/>
      <c r="HRO267" s="857" t="s">
        <v>4474</v>
      </c>
      <c r="HRP267" s="885"/>
      <c r="HRQ267" s="857" t="s">
        <v>4474</v>
      </c>
      <c r="HRR267" s="885"/>
      <c r="HRS267" s="857" t="s">
        <v>4474</v>
      </c>
      <c r="HRT267" s="885"/>
      <c r="HRU267" s="857" t="s">
        <v>4474</v>
      </c>
      <c r="HRV267" s="885"/>
      <c r="HRW267" s="857" t="s">
        <v>4474</v>
      </c>
      <c r="HRX267" s="885"/>
      <c r="HRY267" s="857" t="s">
        <v>4474</v>
      </c>
      <c r="HRZ267" s="885"/>
      <c r="HSA267" s="857" t="s">
        <v>4474</v>
      </c>
      <c r="HSB267" s="885"/>
      <c r="HSC267" s="857" t="s">
        <v>4474</v>
      </c>
      <c r="HSD267" s="885"/>
      <c r="HSE267" s="857" t="s">
        <v>4474</v>
      </c>
      <c r="HSF267" s="885"/>
      <c r="HSG267" s="857" t="s">
        <v>4474</v>
      </c>
      <c r="HSH267" s="885"/>
      <c r="HSI267" s="857" t="s">
        <v>4474</v>
      </c>
      <c r="HSJ267" s="885"/>
      <c r="HSK267" s="857" t="s">
        <v>4474</v>
      </c>
      <c r="HSL267" s="885"/>
      <c r="HSM267" s="857" t="s">
        <v>4474</v>
      </c>
      <c r="HSN267" s="885"/>
      <c r="HSO267" s="857" t="s">
        <v>4474</v>
      </c>
      <c r="HSP267" s="885"/>
      <c r="HSQ267" s="857" t="s">
        <v>4474</v>
      </c>
      <c r="HSR267" s="885"/>
      <c r="HSS267" s="857" t="s">
        <v>4474</v>
      </c>
      <c r="HST267" s="885"/>
      <c r="HSU267" s="857" t="s">
        <v>4474</v>
      </c>
      <c r="HSV267" s="885"/>
      <c r="HSW267" s="857" t="s">
        <v>4474</v>
      </c>
      <c r="HSX267" s="885"/>
      <c r="HSY267" s="857" t="s">
        <v>4474</v>
      </c>
      <c r="HSZ267" s="885"/>
      <c r="HTA267" s="857" t="s">
        <v>4474</v>
      </c>
      <c r="HTB267" s="885"/>
      <c r="HTC267" s="857" t="s">
        <v>4474</v>
      </c>
      <c r="HTD267" s="885"/>
      <c r="HTE267" s="857" t="s">
        <v>4474</v>
      </c>
      <c r="HTF267" s="885"/>
      <c r="HTG267" s="857" t="s">
        <v>4474</v>
      </c>
      <c r="HTH267" s="885"/>
      <c r="HTI267" s="857" t="s">
        <v>4474</v>
      </c>
      <c r="HTJ267" s="885"/>
      <c r="HTK267" s="857" t="s">
        <v>4474</v>
      </c>
      <c r="HTL267" s="885"/>
      <c r="HTM267" s="857" t="s">
        <v>4474</v>
      </c>
      <c r="HTN267" s="885"/>
      <c r="HTO267" s="857" t="s">
        <v>4474</v>
      </c>
      <c r="HTP267" s="885"/>
      <c r="HTQ267" s="857" t="s">
        <v>4474</v>
      </c>
      <c r="HTR267" s="885"/>
      <c r="HTS267" s="857" t="s">
        <v>4474</v>
      </c>
      <c r="HTT267" s="885"/>
      <c r="HTU267" s="857" t="s">
        <v>4474</v>
      </c>
      <c r="HTV267" s="885"/>
      <c r="HTW267" s="857" t="s">
        <v>4474</v>
      </c>
      <c r="HTX267" s="885"/>
      <c r="HTY267" s="857" t="s">
        <v>4474</v>
      </c>
      <c r="HTZ267" s="885"/>
      <c r="HUA267" s="857" t="s">
        <v>4474</v>
      </c>
      <c r="HUB267" s="885"/>
      <c r="HUC267" s="857" t="s">
        <v>4474</v>
      </c>
      <c r="HUD267" s="885"/>
      <c r="HUE267" s="857" t="s">
        <v>4474</v>
      </c>
      <c r="HUF267" s="885"/>
      <c r="HUG267" s="857" t="s">
        <v>4474</v>
      </c>
      <c r="HUH267" s="885"/>
      <c r="HUI267" s="857" t="s">
        <v>4474</v>
      </c>
      <c r="HUJ267" s="885"/>
      <c r="HUK267" s="857" t="s">
        <v>4474</v>
      </c>
      <c r="HUL267" s="885"/>
      <c r="HUM267" s="857" t="s">
        <v>4474</v>
      </c>
      <c r="HUN267" s="885"/>
      <c r="HUO267" s="857" t="s">
        <v>4474</v>
      </c>
      <c r="HUP267" s="885"/>
      <c r="HUQ267" s="857" t="s">
        <v>4474</v>
      </c>
      <c r="HUR267" s="885"/>
      <c r="HUS267" s="857" t="s">
        <v>4474</v>
      </c>
      <c r="HUT267" s="885"/>
      <c r="HUU267" s="857" t="s">
        <v>4474</v>
      </c>
      <c r="HUV267" s="885"/>
      <c r="HUW267" s="857" t="s">
        <v>4474</v>
      </c>
      <c r="HUX267" s="885"/>
      <c r="HUY267" s="857" t="s">
        <v>4474</v>
      </c>
      <c r="HUZ267" s="885"/>
      <c r="HVA267" s="857" t="s">
        <v>4474</v>
      </c>
      <c r="HVB267" s="885"/>
      <c r="HVC267" s="857" t="s">
        <v>4474</v>
      </c>
      <c r="HVD267" s="885"/>
      <c r="HVE267" s="857" t="s">
        <v>4474</v>
      </c>
      <c r="HVF267" s="885"/>
      <c r="HVG267" s="857" t="s">
        <v>4474</v>
      </c>
      <c r="HVH267" s="885"/>
      <c r="HVI267" s="857" t="s">
        <v>4474</v>
      </c>
      <c r="HVJ267" s="885"/>
      <c r="HVK267" s="857" t="s">
        <v>4474</v>
      </c>
      <c r="HVL267" s="885"/>
      <c r="HVM267" s="857" t="s">
        <v>4474</v>
      </c>
      <c r="HVN267" s="885"/>
      <c r="HVO267" s="857" t="s">
        <v>4474</v>
      </c>
      <c r="HVP267" s="885"/>
      <c r="HVQ267" s="857" t="s">
        <v>4474</v>
      </c>
      <c r="HVR267" s="885"/>
      <c r="HVS267" s="857" t="s">
        <v>4474</v>
      </c>
      <c r="HVT267" s="885"/>
      <c r="HVU267" s="857" t="s">
        <v>4474</v>
      </c>
      <c r="HVV267" s="885"/>
      <c r="HVW267" s="857" t="s">
        <v>4474</v>
      </c>
      <c r="HVX267" s="885"/>
      <c r="HVY267" s="857" t="s">
        <v>4474</v>
      </c>
      <c r="HVZ267" s="885"/>
      <c r="HWA267" s="857" t="s">
        <v>4474</v>
      </c>
      <c r="HWB267" s="885"/>
      <c r="HWC267" s="857" t="s">
        <v>4474</v>
      </c>
      <c r="HWD267" s="885"/>
      <c r="HWE267" s="857" t="s">
        <v>4474</v>
      </c>
      <c r="HWF267" s="885"/>
      <c r="HWG267" s="857" t="s">
        <v>4474</v>
      </c>
      <c r="HWH267" s="885"/>
      <c r="HWI267" s="857" t="s">
        <v>4474</v>
      </c>
      <c r="HWJ267" s="885"/>
      <c r="HWK267" s="857" t="s">
        <v>4474</v>
      </c>
      <c r="HWL267" s="885"/>
      <c r="HWM267" s="857" t="s">
        <v>4474</v>
      </c>
      <c r="HWN267" s="885"/>
      <c r="HWO267" s="857" t="s">
        <v>4474</v>
      </c>
      <c r="HWP267" s="885"/>
      <c r="HWQ267" s="857" t="s">
        <v>4474</v>
      </c>
      <c r="HWR267" s="885"/>
      <c r="HWS267" s="857" t="s">
        <v>4474</v>
      </c>
      <c r="HWT267" s="885"/>
      <c r="HWU267" s="857" t="s">
        <v>4474</v>
      </c>
      <c r="HWV267" s="885"/>
      <c r="HWW267" s="857" t="s">
        <v>4474</v>
      </c>
      <c r="HWX267" s="885"/>
      <c r="HWY267" s="857" t="s">
        <v>4474</v>
      </c>
      <c r="HWZ267" s="885"/>
      <c r="HXA267" s="857" t="s">
        <v>4474</v>
      </c>
      <c r="HXB267" s="885"/>
      <c r="HXC267" s="857" t="s">
        <v>4474</v>
      </c>
      <c r="HXD267" s="885"/>
      <c r="HXE267" s="857" t="s">
        <v>4474</v>
      </c>
      <c r="HXF267" s="885"/>
      <c r="HXG267" s="857" t="s">
        <v>4474</v>
      </c>
      <c r="HXH267" s="885"/>
      <c r="HXI267" s="857" t="s">
        <v>4474</v>
      </c>
      <c r="HXJ267" s="885"/>
      <c r="HXK267" s="857" t="s">
        <v>4474</v>
      </c>
      <c r="HXL267" s="885"/>
      <c r="HXM267" s="857" t="s">
        <v>4474</v>
      </c>
      <c r="HXN267" s="885"/>
      <c r="HXO267" s="857" t="s">
        <v>4474</v>
      </c>
      <c r="HXP267" s="885"/>
      <c r="HXQ267" s="857" t="s">
        <v>4474</v>
      </c>
      <c r="HXR267" s="885"/>
      <c r="HXS267" s="857" t="s">
        <v>4474</v>
      </c>
      <c r="HXT267" s="885"/>
      <c r="HXU267" s="857" t="s">
        <v>4474</v>
      </c>
      <c r="HXV267" s="885"/>
      <c r="HXW267" s="857" t="s">
        <v>4474</v>
      </c>
      <c r="HXX267" s="885"/>
      <c r="HXY267" s="857" t="s">
        <v>4474</v>
      </c>
      <c r="HXZ267" s="885"/>
      <c r="HYA267" s="857" t="s">
        <v>4474</v>
      </c>
      <c r="HYB267" s="885"/>
      <c r="HYC267" s="857" t="s">
        <v>4474</v>
      </c>
      <c r="HYD267" s="885"/>
      <c r="HYE267" s="857" t="s">
        <v>4474</v>
      </c>
      <c r="HYF267" s="885"/>
      <c r="HYG267" s="857" t="s">
        <v>4474</v>
      </c>
      <c r="HYH267" s="885"/>
      <c r="HYI267" s="857" t="s">
        <v>4474</v>
      </c>
      <c r="HYJ267" s="885"/>
      <c r="HYK267" s="857" t="s">
        <v>4474</v>
      </c>
      <c r="HYL267" s="885"/>
      <c r="HYM267" s="857" t="s">
        <v>4474</v>
      </c>
      <c r="HYN267" s="885"/>
      <c r="HYO267" s="857" t="s">
        <v>4474</v>
      </c>
      <c r="HYP267" s="885"/>
      <c r="HYQ267" s="857" t="s">
        <v>4474</v>
      </c>
      <c r="HYR267" s="885"/>
      <c r="HYS267" s="857" t="s">
        <v>4474</v>
      </c>
      <c r="HYT267" s="885"/>
      <c r="HYU267" s="857" t="s">
        <v>4474</v>
      </c>
      <c r="HYV267" s="885"/>
      <c r="HYW267" s="857" t="s">
        <v>4474</v>
      </c>
      <c r="HYX267" s="885"/>
      <c r="HYY267" s="857" t="s">
        <v>4474</v>
      </c>
      <c r="HYZ267" s="885"/>
      <c r="HZA267" s="857" t="s">
        <v>4474</v>
      </c>
      <c r="HZB267" s="885"/>
      <c r="HZC267" s="857" t="s">
        <v>4474</v>
      </c>
      <c r="HZD267" s="885"/>
      <c r="HZE267" s="857" t="s">
        <v>4474</v>
      </c>
      <c r="HZF267" s="885"/>
      <c r="HZG267" s="857" t="s">
        <v>4474</v>
      </c>
      <c r="HZH267" s="885"/>
      <c r="HZI267" s="857" t="s">
        <v>4474</v>
      </c>
      <c r="HZJ267" s="885"/>
      <c r="HZK267" s="857" t="s">
        <v>4474</v>
      </c>
      <c r="HZL267" s="885"/>
      <c r="HZM267" s="857" t="s">
        <v>4474</v>
      </c>
      <c r="HZN267" s="885"/>
      <c r="HZO267" s="857" t="s">
        <v>4474</v>
      </c>
      <c r="HZP267" s="885"/>
      <c r="HZQ267" s="857" t="s">
        <v>4474</v>
      </c>
      <c r="HZR267" s="885"/>
      <c r="HZS267" s="857" t="s">
        <v>4474</v>
      </c>
      <c r="HZT267" s="885"/>
      <c r="HZU267" s="857" t="s">
        <v>4474</v>
      </c>
      <c r="HZV267" s="885"/>
      <c r="HZW267" s="857" t="s">
        <v>4474</v>
      </c>
      <c r="HZX267" s="885"/>
      <c r="HZY267" s="857" t="s">
        <v>4474</v>
      </c>
      <c r="HZZ267" s="885"/>
      <c r="IAA267" s="857" t="s">
        <v>4474</v>
      </c>
      <c r="IAB267" s="885"/>
      <c r="IAC267" s="857" t="s">
        <v>4474</v>
      </c>
      <c r="IAD267" s="885"/>
      <c r="IAE267" s="857" t="s">
        <v>4474</v>
      </c>
      <c r="IAF267" s="885"/>
      <c r="IAG267" s="857" t="s">
        <v>4474</v>
      </c>
      <c r="IAH267" s="885"/>
      <c r="IAI267" s="857" t="s">
        <v>4474</v>
      </c>
      <c r="IAJ267" s="885"/>
      <c r="IAK267" s="857" t="s">
        <v>4474</v>
      </c>
      <c r="IAL267" s="885"/>
      <c r="IAM267" s="857" t="s">
        <v>4474</v>
      </c>
      <c r="IAN267" s="885"/>
      <c r="IAO267" s="857" t="s">
        <v>4474</v>
      </c>
      <c r="IAP267" s="885"/>
      <c r="IAQ267" s="857" t="s">
        <v>4474</v>
      </c>
      <c r="IAR267" s="885"/>
      <c r="IAS267" s="857" t="s">
        <v>4474</v>
      </c>
      <c r="IAT267" s="885"/>
      <c r="IAU267" s="857" t="s">
        <v>4474</v>
      </c>
      <c r="IAV267" s="885"/>
      <c r="IAW267" s="857" t="s">
        <v>4474</v>
      </c>
      <c r="IAX267" s="885"/>
      <c r="IAY267" s="857" t="s">
        <v>4474</v>
      </c>
      <c r="IAZ267" s="885"/>
      <c r="IBA267" s="857" t="s">
        <v>4474</v>
      </c>
      <c r="IBB267" s="885"/>
      <c r="IBC267" s="857" t="s">
        <v>4474</v>
      </c>
      <c r="IBD267" s="885"/>
      <c r="IBE267" s="857" t="s">
        <v>4474</v>
      </c>
      <c r="IBF267" s="885"/>
      <c r="IBG267" s="857" t="s">
        <v>4474</v>
      </c>
      <c r="IBH267" s="885"/>
      <c r="IBI267" s="857" t="s">
        <v>4474</v>
      </c>
      <c r="IBJ267" s="885"/>
      <c r="IBK267" s="857" t="s">
        <v>4474</v>
      </c>
      <c r="IBL267" s="885"/>
      <c r="IBM267" s="857" t="s">
        <v>4474</v>
      </c>
      <c r="IBN267" s="885"/>
      <c r="IBO267" s="857" t="s">
        <v>4474</v>
      </c>
      <c r="IBP267" s="885"/>
      <c r="IBQ267" s="857" t="s">
        <v>4474</v>
      </c>
      <c r="IBR267" s="885"/>
      <c r="IBS267" s="857" t="s">
        <v>4474</v>
      </c>
      <c r="IBT267" s="885"/>
      <c r="IBU267" s="857" t="s">
        <v>4474</v>
      </c>
      <c r="IBV267" s="885"/>
      <c r="IBW267" s="857" t="s">
        <v>4474</v>
      </c>
      <c r="IBX267" s="885"/>
      <c r="IBY267" s="857" t="s">
        <v>4474</v>
      </c>
      <c r="IBZ267" s="885"/>
      <c r="ICA267" s="857" t="s">
        <v>4474</v>
      </c>
      <c r="ICB267" s="885"/>
      <c r="ICC267" s="857" t="s">
        <v>4474</v>
      </c>
      <c r="ICD267" s="885"/>
      <c r="ICE267" s="857" t="s">
        <v>4474</v>
      </c>
      <c r="ICF267" s="885"/>
      <c r="ICG267" s="857" t="s">
        <v>4474</v>
      </c>
      <c r="ICH267" s="885"/>
      <c r="ICI267" s="857" t="s">
        <v>4474</v>
      </c>
      <c r="ICJ267" s="885"/>
      <c r="ICK267" s="857" t="s">
        <v>4474</v>
      </c>
      <c r="ICL267" s="885"/>
      <c r="ICM267" s="857" t="s">
        <v>4474</v>
      </c>
      <c r="ICN267" s="885"/>
      <c r="ICO267" s="857" t="s">
        <v>4474</v>
      </c>
      <c r="ICP267" s="885"/>
      <c r="ICQ267" s="857" t="s">
        <v>4474</v>
      </c>
      <c r="ICR267" s="885"/>
      <c r="ICS267" s="857" t="s">
        <v>4474</v>
      </c>
      <c r="ICT267" s="885"/>
      <c r="ICU267" s="857" t="s">
        <v>4474</v>
      </c>
      <c r="ICV267" s="885"/>
      <c r="ICW267" s="857" t="s">
        <v>4474</v>
      </c>
      <c r="ICX267" s="885"/>
      <c r="ICY267" s="857" t="s">
        <v>4474</v>
      </c>
      <c r="ICZ267" s="885"/>
      <c r="IDA267" s="857" t="s">
        <v>4474</v>
      </c>
      <c r="IDB267" s="885"/>
      <c r="IDC267" s="857" t="s">
        <v>4474</v>
      </c>
      <c r="IDD267" s="885"/>
      <c r="IDE267" s="857" t="s">
        <v>4474</v>
      </c>
      <c r="IDF267" s="885"/>
      <c r="IDG267" s="857" t="s">
        <v>4474</v>
      </c>
      <c r="IDH267" s="885"/>
      <c r="IDI267" s="857" t="s">
        <v>4474</v>
      </c>
      <c r="IDJ267" s="885"/>
      <c r="IDK267" s="857" t="s">
        <v>4474</v>
      </c>
      <c r="IDL267" s="885"/>
      <c r="IDM267" s="857" t="s">
        <v>4474</v>
      </c>
      <c r="IDN267" s="885"/>
      <c r="IDO267" s="857" t="s">
        <v>4474</v>
      </c>
      <c r="IDP267" s="885"/>
      <c r="IDQ267" s="857" t="s">
        <v>4474</v>
      </c>
      <c r="IDR267" s="885"/>
      <c r="IDS267" s="857" t="s">
        <v>4474</v>
      </c>
      <c r="IDT267" s="885"/>
      <c r="IDU267" s="857" t="s">
        <v>4474</v>
      </c>
      <c r="IDV267" s="885"/>
      <c r="IDW267" s="857" t="s">
        <v>4474</v>
      </c>
      <c r="IDX267" s="885"/>
      <c r="IDY267" s="857" t="s">
        <v>4474</v>
      </c>
      <c r="IDZ267" s="885"/>
      <c r="IEA267" s="857" t="s">
        <v>4474</v>
      </c>
      <c r="IEB267" s="885"/>
      <c r="IEC267" s="857" t="s">
        <v>4474</v>
      </c>
      <c r="IED267" s="885"/>
      <c r="IEE267" s="857" t="s">
        <v>4474</v>
      </c>
      <c r="IEF267" s="885"/>
      <c r="IEG267" s="857" t="s">
        <v>4474</v>
      </c>
      <c r="IEH267" s="885"/>
      <c r="IEI267" s="857" t="s">
        <v>4474</v>
      </c>
      <c r="IEJ267" s="885"/>
      <c r="IEK267" s="857" t="s">
        <v>4474</v>
      </c>
      <c r="IEL267" s="885"/>
      <c r="IEM267" s="857" t="s">
        <v>4474</v>
      </c>
      <c r="IEN267" s="885"/>
      <c r="IEO267" s="857" t="s">
        <v>4474</v>
      </c>
      <c r="IEP267" s="885"/>
      <c r="IEQ267" s="857" t="s">
        <v>4474</v>
      </c>
      <c r="IER267" s="885"/>
      <c r="IES267" s="857" t="s">
        <v>4474</v>
      </c>
      <c r="IET267" s="885"/>
      <c r="IEU267" s="857" t="s">
        <v>4474</v>
      </c>
      <c r="IEV267" s="885"/>
      <c r="IEW267" s="857" t="s">
        <v>4474</v>
      </c>
      <c r="IEX267" s="885"/>
      <c r="IEY267" s="857" t="s">
        <v>4474</v>
      </c>
      <c r="IEZ267" s="885"/>
      <c r="IFA267" s="857" t="s">
        <v>4474</v>
      </c>
      <c r="IFB267" s="885"/>
      <c r="IFC267" s="857" t="s">
        <v>4474</v>
      </c>
      <c r="IFD267" s="885"/>
      <c r="IFE267" s="857" t="s">
        <v>4474</v>
      </c>
      <c r="IFF267" s="885"/>
      <c r="IFG267" s="857" t="s">
        <v>4474</v>
      </c>
      <c r="IFH267" s="885"/>
      <c r="IFI267" s="857" t="s">
        <v>4474</v>
      </c>
      <c r="IFJ267" s="885"/>
      <c r="IFK267" s="857" t="s">
        <v>4474</v>
      </c>
      <c r="IFL267" s="885"/>
      <c r="IFM267" s="857" t="s">
        <v>4474</v>
      </c>
      <c r="IFN267" s="885"/>
      <c r="IFO267" s="857" t="s">
        <v>4474</v>
      </c>
      <c r="IFP267" s="885"/>
      <c r="IFQ267" s="857" t="s">
        <v>4474</v>
      </c>
      <c r="IFR267" s="885"/>
      <c r="IFS267" s="857" t="s">
        <v>4474</v>
      </c>
      <c r="IFT267" s="885"/>
      <c r="IFU267" s="857" t="s">
        <v>4474</v>
      </c>
      <c r="IFV267" s="885"/>
      <c r="IFW267" s="857" t="s">
        <v>4474</v>
      </c>
      <c r="IFX267" s="885"/>
      <c r="IFY267" s="857" t="s">
        <v>4474</v>
      </c>
      <c r="IFZ267" s="885"/>
      <c r="IGA267" s="857" t="s">
        <v>4474</v>
      </c>
      <c r="IGB267" s="885"/>
      <c r="IGC267" s="857" t="s">
        <v>4474</v>
      </c>
      <c r="IGD267" s="885"/>
      <c r="IGE267" s="857" t="s">
        <v>4474</v>
      </c>
      <c r="IGF267" s="885"/>
      <c r="IGG267" s="857" t="s">
        <v>4474</v>
      </c>
      <c r="IGH267" s="885"/>
      <c r="IGI267" s="857" t="s">
        <v>4474</v>
      </c>
      <c r="IGJ267" s="885"/>
      <c r="IGK267" s="857" t="s">
        <v>4474</v>
      </c>
      <c r="IGL267" s="885"/>
      <c r="IGM267" s="857" t="s">
        <v>4474</v>
      </c>
      <c r="IGN267" s="885"/>
      <c r="IGO267" s="857" t="s">
        <v>4474</v>
      </c>
      <c r="IGP267" s="885"/>
      <c r="IGQ267" s="857" t="s">
        <v>4474</v>
      </c>
      <c r="IGR267" s="885"/>
      <c r="IGS267" s="857" t="s">
        <v>4474</v>
      </c>
      <c r="IGT267" s="885"/>
      <c r="IGU267" s="857" t="s">
        <v>4474</v>
      </c>
      <c r="IGV267" s="885"/>
      <c r="IGW267" s="857" t="s">
        <v>4474</v>
      </c>
      <c r="IGX267" s="885"/>
      <c r="IGY267" s="857" t="s">
        <v>4474</v>
      </c>
      <c r="IGZ267" s="885"/>
      <c r="IHA267" s="857" t="s">
        <v>4474</v>
      </c>
      <c r="IHB267" s="885"/>
      <c r="IHC267" s="857" t="s">
        <v>4474</v>
      </c>
      <c r="IHD267" s="885"/>
      <c r="IHE267" s="857" t="s">
        <v>4474</v>
      </c>
      <c r="IHF267" s="885"/>
      <c r="IHG267" s="857" t="s">
        <v>4474</v>
      </c>
      <c r="IHH267" s="885"/>
      <c r="IHI267" s="857" t="s">
        <v>4474</v>
      </c>
      <c r="IHJ267" s="885"/>
      <c r="IHK267" s="857" t="s">
        <v>4474</v>
      </c>
      <c r="IHL267" s="885"/>
      <c r="IHM267" s="857" t="s">
        <v>4474</v>
      </c>
      <c r="IHN267" s="885"/>
      <c r="IHO267" s="857" t="s">
        <v>4474</v>
      </c>
      <c r="IHP267" s="885"/>
      <c r="IHQ267" s="857" t="s">
        <v>4474</v>
      </c>
      <c r="IHR267" s="885"/>
      <c r="IHS267" s="857" t="s">
        <v>4474</v>
      </c>
      <c r="IHT267" s="885"/>
      <c r="IHU267" s="857" t="s">
        <v>4474</v>
      </c>
      <c r="IHV267" s="885"/>
      <c r="IHW267" s="857" t="s">
        <v>4474</v>
      </c>
      <c r="IHX267" s="885"/>
      <c r="IHY267" s="857" t="s">
        <v>4474</v>
      </c>
      <c r="IHZ267" s="885"/>
      <c r="IIA267" s="857" t="s">
        <v>4474</v>
      </c>
      <c r="IIB267" s="885"/>
      <c r="IIC267" s="857" t="s">
        <v>4474</v>
      </c>
      <c r="IID267" s="885"/>
      <c r="IIE267" s="857" t="s">
        <v>4474</v>
      </c>
      <c r="IIF267" s="885"/>
      <c r="IIG267" s="857" t="s">
        <v>4474</v>
      </c>
      <c r="IIH267" s="885"/>
      <c r="III267" s="857" t="s">
        <v>4474</v>
      </c>
      <c r="IIJ267" s="885"/>
      <c r="IIK267" s="857" t="s">
        <v>4474</v>
      </c>
      <c r="IIL267" s="885"/>
      <c r="IIM267" s="857" t="s">
        <v>4474</v>
      </c>
      <c r="IIN267" s="885"/>
      <c r="IIO267" s="857" t="s">
        <v>4474</v>
      </c>
      <c r="IIP267" s="885"/>
      <c r="IIQ267" s="857" t="s">
        <v>4474</v>
      </c>
      <c r="IIR267" s="885"/>
      <c r="IIS267" s="857" t="s">
        <v>4474</v>
      </c>
      <c r="IIT267" s="885"/>
      <c r="IIU267" s="857" t="s">
        <v>4474</v>
      </c>
      <c r="IIV267" s="885"/>
      <c r="IIW267" s="857" t="s">
        <v>4474</v>
      </c>
      <c r="IIX267" s="885"/>
      <c r="IIY267" s="857" t="s">
        <v>4474</v>
      </c>
      <c r="IIZ267" s="885"/>
      <c r="IJA267" s="857" t="s">
        <v>4474</v>
      </c>
      <c r="IJB267" s="885"/>
      <c r="IJC267" s="857" t="s">
        <v>4474</v>
      </c>
      <c r="IJD267" s="885"/>
      <c r="IJE267" s="857" t="s">
        <v>4474</v>
      </c>
      <c r="IJF267" s="885"/>
      <c r="IJG267" s="857" t="s">
        <v>4474</v>
      </c>
      <c r="IJH267" s="885"/>
      <c r="IJI267" s="857" t="s">
        <v>4474</v>
      </c>
      <c r="IJJ267" s="885"/>
      <c r="IJK267" s="857" t="s">
        <v>4474</v>
      </c>
      <c r="IJL267" s="885"/>
      <c r="IJM267" s="857" t="s">
        <v>4474</v>
      </c>
      <c r="IJN267" s="885"/>
      <c r="IJO267" s="857" t="s">
        <v>4474</v>
      </c>
      <c r="IJP267" s="885"/>
      <c r="IJQ267" s="857" t="s">
        <v>4474</v>
      </c>
      <c r="IJR267" s="885"/>
      <c r="IJS267" s="857" t="s">
        <v>4474</v>
      </c>
      <c r="IJT267" s="885"/>
      <c r="IJU267" s="857" t="s">
        <v>4474</v>
      </c>
      <c r="IJV267" s="885"/>
      <c r="IJW267" s="857" t="s">
        <v>4474</v>
      </c>
      <c r="IJX267" s="885"/>
      <c r="IJY267" s="857" t="s">
        <v>4474</v>
      </c>
      <c r="IJZ267" s="885"/>
      <c r="IKA267" s="857" t="s">
        <v>4474</v>
      </c>
      <c r="IKB267" s="885"/>
      <c r="IKC267" s="857" t="s">
        <v>4474</v>
      </c>
      <c r="IKD267" s="885"/>
      <c r="IKE267" s="857" t="s">
        <v>4474</v>
      </c>
      <c r="IKF267" s="885"/>
      <c r="IKG267" s="857" t="s">
        <v>4474</v>
      </c>
      <c r="IKH267" s="885"/>
      <c r="IKI267" s="857" t="s">
        <v>4474</v>
      </c>
      <c r="IKJ267" s="885"/>
      <c r="IKK267" s="857" t="s">
        <v>4474</v>
      </c>
      <c r="IKL267" s="885"/>
      <c r="IKM267" s="857" t="s">
        <v>4474</v>
      </c>
      <c r="IKN267" s="885"/>
      <c r="IKO267" s="857" t="s">
        <v>4474</v>
      </c>
      <c r="IKP267" s="885"/>
      <c r="IKQ267" s="857" t="s">
        <v>4474</v>
      </c>
      <c r="IKR267" s="885"/>
      <c r="IKS267" s="857" t="s">
        <v>4474</v>
      </c>
      <c r="IKT267" s="885"/>
      <c r="IKU267" s="857" t="s">
        <v>4474</v>
      </c>
      <c r="IKV267" s="885"/>
      <c r="IKW267" s="857" t="s">
        <v>4474</v>
      </c>
      <c r="IKX267" s="885"/>
      <c r="IKY267" s="857" t="s">
        <v>4474</v>
      </c>
      <c r="IKZ267" s="885"/>
      <c r="ILA267" s="857" t="s">
        <v>4474</v>
      </c>
      <c r="ILB267" s="885"/>
      <c r="ILC267" s="857" t="s">
        <v>4474</v>
      </c>
      <c r="ILD267" s="885"/>
      <c r="ILE267" s="857" t="s">
        <v>4474</v>
      </c>
      <c r="ILF267" s="885"/>
      <c r="ILG267" s="857" t="s">
        <v>4474</v>
      </c>
      <c r="ILH267" s="885"/>
      <c r="ILI267" s="857" t="s">
        <v>4474</v>
      </c>
      <c r="ILJ267" s="885"/>
      <c r="ILK267" s="857" t="s">
        <v>4474</v>
      </c>
      <c r="ILL267" s="885"/>
      <c r="ILM267" s="857" t="s">
        <v>4474</v>
      </c>
      <c r="ILN267" s="885"/>
      <c r="ILO267" s="857" t="s">
        <v>4474</v>
      </c>
      <c r="ILP267" s="885"/>
      <c r="ILQ267" s="857" t="s">
        <v>4474</v>
      </c>
      <c r="ILR267" s="885"/>
      <c r="ILS267" s="857" t="s">
        <v>4474</v>
      </c>
      <c r="ILT267" s="885"/>
      <c r="ILU267" s="857" t="s">
        <v>4474</v>
      </c>
      <c r="ILV267" s="885"/>
      <c r="ILW267" s="857" t="s">
        <v>4474</v>
      </c>
      <c r="ILX267" s="885"/>
      <c r="ILY267" s="857" t="s">
        <v>4474</v>
      </c>
      <c r="ILZ267" s="885"/>
      <c r="IMA267" s="857" t="s">
        <v>4474</v>
      </c>
      <c r="IMB267" s="885"/>
      <c r="IMC267" s="857" t="s">
        <v>4474</v>
      </c>
      <c r="IMD267" s="885"/>
      <c r="IME267" s="857" t="s">
        <v>4474</v>
      </c>
      <c r="IMF267" s="885"/>
      <c r="IMG267" s="857" t="s">
        <v>4474</v>
      </c>
      <c r="IMH267" s="885"/>
      <c r="IMI267" s="857" t="s">
        <v>4474</v>
      </c>
      <c r="IMJ267" s="885"/>
      <c r="IMK267" s="857" t="s">
        <v>4474</v>
      </c>
      <c r="IML267" s="885"/>
      <c r="IMM267" s="857" t="s">
        <v>4474</v>
      </c>
      <c r="IMN267" s="885"/>
      <c r="IMO267" s="857" t="s">
        <v>4474</v>
      </c>
      <c r="IMP267" s="885"/>
      <c r="IMQ267" s="857" t="s">
        <v>4474</v>
      </c>
      <c r="IMR267" s="885"/>
      <c r="IMS267" s="857" t="s">
        <v>4474</v>
      </c>
      <c r="IMT267" s="885"/>
      <c r="IMU267" s="857" t="s">
        <v>4474</v>
      </c>
      <c r="IMV267" s="885"/>
      <c r="IMW267" s="857" t="s">
        <v>4474</v>
      </c>
      <c r="IMX267" s="885"/>
      <c r="IMY267" s="857" t="s">
        <v>4474</v>
      </c>
      <c r="IMZ267" s="885"/>
      <c r="INA267" s="857" t="s">
        <v>4474</v>
      </c>
      <c r="INB267" s="885"/>
      <c r="INC267" s="857" t="s">
        <v>4474</v>
      </c>
      <c r="IND267" s="885"/>
      <c r="INE267" s="857" t="s">
        <v>4474</v>
      </c>
      <c r="INF267" s="885"/>
      <c r="ING267" s="857" t="s">
        <v>4474</v>
      </c>
      <c r="INH267" s="885"/>
      <c r="INI267" s="857" t="s">
        <v>4474</v>
      </c>
      <c r="INJ267" s="885"/>
      <c r="INK267" s="857" t="s">
        <v>4474</v>
      </c>
      <c r="INL267" s="885"/>
      <c r="INM267" s="857" t="s">
        <v>4474</v>
      </c>
      <c r="INN267" s="885"/>
      <c r="INO267" s="857" t="s">
        <v>4474</v>
      </c>
      <c r="INP267" s="885"/>
      <c r="INQ267" s="857" t="s">
        <v>4474</v>
      </c>
      <c r="INR267" s="885"/>
      <c r="INS267" s="857" t="s">
        <v>4474</v>
      </c>
      <c r="INT267" s="885"/>
      <c r="INU267" s="857" t="s">
        <v>4474</v>
      </c>
      <c r="INV267" s="885"/>
      <c r="INW267" s="857" t="s">
        <v>4474</v>
      </c>
      <c r="INX267" s="885"/>
      <c r="INY267" s="857" t="s">
        <v>4474</v>
      </c>
      <c r="INZ267" s="885"/>
      <c r="IOA267" s="857" t="s">
        <v>4474</v>
      </c>
      <c r="IOB267" s="885"/>
      <c r="IOC267" s="857" t="s">
        <v>4474</v>
      </c>
      <c r="IOD267" s="885"/>
      <c r="IOE267" s="857" t="s">
        <v>4474</v>
      </c>
      <c r="IOF267" s="885"/>
      <c r="IOG267" s="857" t="s">
        <v>4474</v>
      </c>
      <c r="IOH267" s="885"/>
      <c r="IOI267" s="857" t="s">
        <v>4474</v>
      </c>
      <c r="IOJ267" s="885"/>
      <c r="IOK267" s="857" t="s">
        <v>4474</v>
      </c>
      <c r="IOL267" s="885"/>
      <c r="IOM267" s="857" t="s">
        <v>4474</v>
      </c>
      <c r="ION267" s="885"/>
      <c r="IOO267" s="857" t="s">
        <v>4474</v>
      </c>
      <c r="IOP267" s="885"/>
      <c r="IOQ267" s="857" t="s">
        <v>4474</v>
      </c>
      <c r="IOR267" s="885"/>
      <c r="IOS267" s="857" t="s">
        <v>4474</v>
      </c>
      <c r="IOT267" s="885"/>
      <c r="IOU267" s="857" t="s">
        <v>4474</v>
      </c>
      <c r="IOV267" s="885"/>
      <c r="IOW267" s="857" t="s">
        <v>4474</v>
      </c>
      <c r="IOX267" s="885"/>
      <c r="IOY267" s="857" t="s">
        <v>4474</v>
      </c>
      <c r="IOZ267" s="885"/>
      <c r="IPA267" s="857" t="s">
        <v>4474</v>
      </c>
      <c r="IPB267" s="885"/>
      <c r="IPC267" s="857" t="s">
        <v>4474</v>
      </c>
      <c r="IPD267" s="885"/>
      <c r="IPE267" s="857" t="s">
        <v>4474</v>
      </c>
      <c r="IPF267" s="885"/>
      <c r="IPG267" s="857" t="s">
        <v>4474</v>
      </c>
      <c r="IPH267" s="885"/>
      <c r="IPI267" s="857" t="s">
        <v>4474</v>
      </c>
      <c r="IPJ267" s="885"/>
      <c r="IPK267" s="857" t="s">
        <v>4474</v>
      </c>
      <c r="IPL267" s="885"/>
      <c r="IPM267" s="857" t="s">
        <v>4474</v>
      </c>
      <c r="IPN267" s="885"/>
      <c r="IPO267" s="857" t="s">
        <v>4474</v>
      </c>
      <c r="IPP267" s="885"/>
      <c r="IPQ267" s="857" t="s">
        <v>4474</v>
      </c>
      <c r="IPR267" s="885"/>
      <c r="IPS267" s="857" t="s">
        <v>4474</v>
      </c>
      <c r="IPT267" s="885"/>
      <c r="IPU267" s="857" t="s">
        <v>4474</v>
      </c>
      <c r="IPV267" s="885"/>
      <c r="IPW267" s="857" t="s">
        <v>4474</v>
      </c>
      <c r="IPX267" s="885"/>
      <c r="IPY267" s="857" t="s">
        <v>4474</v>
      </c>
      <c r="IPZ267" s="885"/>
      <c r="IQA267" s="857" t="s">
        <v>4474</v>
      </c>
      <c r="IQB267" s="885"/>
      <c r="IQC267" s="857" t="s">
        <v>4474</v>
      </c>
      <c r="IQD267" s="885"/>
      <c r="IQE267" s="857" t="s">
        <v>4474</v>
      </c>
      <c r="IQF267" s="885"/>
      <c r="IQG267" s="857" t="s">
        <v>4474</v>
      </c>
      <c r="IQH267" s="885"/>
      <c r="IQI267" s="857" t="s">
        <v>4474</v>
      </c>
      <c r="IQJ267" s="885"/>
      <c r="IQK267" s="857" t="s">
        <v>4474</v>
      </c>
      <c r="IQL267" s="885"/>
      <c r="IQM267" s="857" t="s">
        <v>4474</v>
      </c>
      <c r="IQN267" s="885"/>
      <c r="IQO267" s="857" t="s">
        <v>4474</v>
      </c>
      <c r="IQP267" s="885"/>
      <c r="IQQ267" s="857" t="s">
        <v>4474</v>
      </c>
      <c r="IQR267" s="885"/>
      <c r="IQS267" s="857" t="s">
        <v>4474</v>
      </c>
      <c r="IQT267" s="885"/>
      <c r="IQU267" s="857" t="s">
        <v>4474</v>
      </c>
      <c r="IQV267" s="885"/>
      <c r="IQW267" s="857" t="s">
        <v>4474</v>
      </c>
      <c r="IQX267" s="885"/>
      <c r="IQY267" s="857" t="s">
        <v>4474</v>
      </c>
      <c r="IQZ267" s="885"/>
      <c r="IRA267" s="857" t="s">
        <v>4474</v>
      </c>
      <c r="IRB267" s="885"/>
      <c r="IRC267" s="857" t="s">
        <v>4474</v>
      </c>
      <c r="IRD267" s="885"/>
      <c r="IRE267" s="857" t="s">
        <v>4474</v>
      </c>
      <c r="IRF267" s="885"/>
      <c r="IRG267" s="857" t="s">
        <v>4474</v>
      </c>
      <c r="IRH267" s="885"/>
      <c r="IRI267" s="857" t="s">
        <v>4474</v>
      </c>
      <c r="IRJ267" s="885"/>
      <c r="IRK267" s="857" t="s">
        <v>4474</v>
      </c>
      <c r="IRL267" s="885"/>
      <c r="IRM267" s="857" t="s">
        <v>4474</v>
      </c>
      <c r="IRN267" s="885"/>
      <c r="IRO267" s="857" t="s">
        <v>4474</v>
      </c>
      <c r="IRP267" s="885"/>
      <c r="IRQ267" s="857" t="s">
        <v>4474</v>
      </c>
      <c r="IRR267" s="885"/>
      <c r="IRS267" s="857" t="s">
        <v>4474</v>
      </c>
      <c r="IRT267" s="885"/>
      <c r="IRU267" s="857" t="s">
        <v>4474</v>
      </c>
      <c r="IRV267" s="885"/>
      <c r="IRW267" s="857" t="s">
        <v>4474</v>
      </c>
      <c r="IRX267" s="885"/>
      <c r="IRY267" s="857" t="s">
        <v>4474</v>
      </c>
      <c r="IRZ267" s="885"/>
      <c r="ISA267" s="857" t="s">
        <v>4474</v>
      </c>
      <c r="ISB267" s="885"/>
      <c r="ISC267" s="857" t="s">
        <v>4474</v>
      </c>
      <c r="ISD267" s="885"/>
      <c r="ISE267" s="857" t="s">
        <v>4474</v>
      </c>
      <c r="ISF267" s="885"/>
      <c r="ISG267" s="857" t="s">
        <v>4474</v>
      </c>
      <c r="ISH267" s="885"/>
      <c r="ISI267" s="857" t="s">
        <v>4474</v>
      </c>
      <c r="ISJ267" s="885"/>
      <c r="ISK267" s="857" t="s">
        <v>4474</v>
      </c>
      <c r="ISL267" s="885"/>
      <c r="ISM267" s="857" t="s">
        <v>4474</v>
      </c>
      <c r="ISN267" s="885"/>
      <c r="ISO267" s="857" t="s">
        <v>4474</v>
      </c>
      <c r="ISP267" s="885"/>
      <c r="ISQ267" s="857" t="s">
        <v>4474</v>
      </c>
      <c r="ISR267" s="885"/>
      <c r="ISS267" s="857" t="s">
        <v>4474</v>
      </c>
      <c r="IST267" s="885"/>
      <c r="ISU267" s="857" t="s">
        <v>4474</v>
      </c>
      <c r="ISV267" s="885"/>
      <c r="ISW267" s="857" t="s">
        <v>4474</v>
      </c>
      <c r="ISX267" s="885"/>
      <c r="ISY267" s="857" t="s">
        <v>4474</v>
      </c>
      <c r="ISZ267" s="885"/>
      <c r="ITA267" s="857" t="s">
        <v>4474</v>
      </c>
      <c r="ITB267" s="885"/>
      <c r="ITC267" s="857" t="s">
        <v>4474</v>
      </c>
      <c r="ITD267" s="885"/>
      <c r="ITE267" s="857" t="s">
        <v>4474</v>
      </c>
      <c r="ITF267" s="885"/>
      <c r="ITG267" s="857" t="s">
        <v>4474</v>
      </c>
      <c r="ITH267" s="885"/>
      <c r="ITI267" s="857" t="s">
        <v>4474</v>
      </c>
      <c r="ITJ267" s="885"/>
      <c r="ITK267" s="857" t="s">
        <v>4474</v>
      </c>
      <c r="ITL267" s="885"/>
      <c r="ITM267" s="857" t="s">
        <v>4474</v>
      </c>
      <c r="ITN267" s="885"/>
      <c r="ITO267" s="857" t="s">
        <v>4474</v>
      </c>
      <c r="ITP267" s="885"/>
      <c r="ITQ267" s="857" t="s">
        <v>4474</v>
      </c>
      <c r="ITR267" s="885"/>
      <c r="ITS267" s="857" t="s">
        <v>4474</v>
      </c>
      <c r="ITT267" s="885"/>
      <c r="ITU267" s="857" t="s">
        <v>4474</v>
      </c>
      <c r="ITV267" s="885"/>
      <c r="ITW267" s="857" t="s">
        <v>4474</v>
      </c>
      <c r="ITX267" s="885"/>
      <c r="ITY267" s="857" t="s">
        <v>4474</v>
      </c>
      <c r="ITZ267" s="885"/>
      <c r="IUA267" s="857" t="s">
        <v>4474</v>
      </c>
      <c r="IUB267" s="885"/>
      <c r="IUC267" s="857" t="s">
        <v>4474</v>
      </c>
      <c r="IUD267" s="885"/>
      <c r="IUE267" s="857" t="s">
        <v>4474</v>
      </c>
      <c r="IUF267" s="885"/>
      <c r="IUG267" s="857" t="s">
        <v>4474</v>
      </c>
      <c r="IUH267" s="885"/>
      <c r="IUI267" s="857" t="s">
        <v>4474</v>
      </c>
      <c r="IUJ267" s="885"/>
      <c r="IUK267" s="857" t="s">
        <v>4474</v>
      </c>
      <c r="IUL267" s="885"/>
      <c r="IUM267" s="857" t="s">
        <v>4474</v>
      </c>
      <c r="IUN267" s="885"/>
      <c r="IUO267" s="857" t="s">
        <v>4474</v>
      </c>
      <c r="IUP267" s="885"/>
      <c r="IUQ267" s="857" t="s">
        <v>4474</v>
      </c>
      <c r="IUR267" s="885"/>
      <c r="IUS267" s="857" t="s">
        <v>4474</v>
      </c>
      <c r="IUT267" s="885"/>
      <c r="IUU267" s="857" t="s">
        <v>4474</v>
      </c>
      <c r="IUV267" s="885"/>
      <c r="IUW267" s="857" t="s">
        <v>4474</v>
      </c>
      <c r="IUX267" s="885"/>
      <c r="IUY267" s="857" t="s">
        <v>4474</v>
      </c>
      <c r="IUZ267" s="885"/>
      <c r="IVA267" s="857" t="s">
        <v>4474</v>
      </c>
      <c r="IVB267" s="885"/>
      <c r="IVC267" s="857" t="s">
        <v>4474</v>
      </c>
      <c r="IVD267" s="885"/>
      <c r="IVE267" s="857" t="s">
        <v>4474</v>
      </c>
      <c r="IVF267" s="885"/>
      <c r="IVG267" s="857" t="s">
        <v>4474</v>
      </c>
      <c r="IVH267" s="885"/>
      <c r="IVI267" s="857" t="s">
        <v>4474</v>
      </c>
      <c r="IVJ267" s="885"/>
      <c r="IVK267" s="857" t="s">
        <v>4474</v>
      </c>
      <c r="IVL267" s="885"/>
      <c r="IVM267" s="857" t="s">
        <v>4474</v>
      </c>
      <c r="IVN267" s="885"/>
      <c r="IVO267" s="857" t="s">
        <v>4474</v>
      </c>
      <c r="IVP267" s="885"/>
      <c r="IVQ267" s="857" t="s">
        <v>4474</v>
      </c>
      <c r="IVR267" s="885"/>
      <c r="IVS267" s="857" t="s">
        <v>4474</v>
      </c>
      <c r="IVT267" s="885"/>
      <c r="IVU267" s="857" t="s">
        <v>4474</v>
      </c>
      <c r="IVV267" s="885"/>
      <c r="IVW267" s="857" t="s">
        <v>4474</v>
      </c>
      <c r="IVX267" s="885"/>
      <c r="IVY267" s="857" t="s">
        <v>4474</v>
      </c>
      <c r="IVZ267" s="885"/>
      <c r="IWA267" s="857" t="s">
        <v>4474</v>
      </c>
      <c r="IWB267" s="885"/>
      <c r="IWC267" s="857" t="s">
        <v>4474</v>
      </c>
      <c r="IWD267" s="885"/>
      <c r="IWE267" s="857" t="s">
        <v>4474</v>
      </c>
      <c r="IWF267" s="885"/>
      <c r="IWG267" s="857" t="s">
        <v>4474</v>
      </c>
      <c r="IWH267" s="885"/>
      <c r="IWI267" s="857" t="s">
        <v>4474</v>
      </c>
      <c r="IWJ267" s="885"/>
      <c r="IWK267" s="857" t="s">
        <v>4474</v>
      </c>
      <c r="IWL267" s="885"/>
      <c r="IWM267" s="857" t="s">
        <v>4474</v>
      </c>
      <c r="IWN267" s="885"/>
      <c r="IWO267" s="857" t="s">
        <v>4474</v>
      </c>
      <c r="IWP267" s="885"/>
      <c r="IWQ267" s="857" t="s">
        <v>4474</v>
      </c>
      <c r="IWR267" s="885"/>
      <c r="IWS267" s="857" t="s">
        <v>4474</v>
      </c>
      <c r="IWT267" s="885"/>
      <c r="IWU267" s="857" t="s">
        <v>4474</v>
      </c>
      <c r="IWV267" s="885"/>
      <c r="IWW267" s="857" t="s">
        <v>4474</v>
      </c>
      <c r="IWX267" s="885"/>
      <c r="IWY267" s="857" t="s">
        <v>4474</v>
      </c>
      <c r="IWZ267" s="885"/>
      <c r="IXA267" s="857" t="s">
        <v>4474</v>
      </c>
      <c r="IXB267" s="885"/>
      <c r="IXC267" s="857" t="s">
        <v>4474</v>
      </c>
      <c r="IXD267" s="885"/>
      <c r="IXE267" s="857" t="s">
        <v>4474</v>
      </c>
      <c r="IXF267" s="885"/>
      <c r="IXG267" s="857" t="s">
        <v>4474</v>
      </c>
      <c r="IXH267" s="885"/>
      <c r="IXI267" s="857" t="s">
        <v>4474</v>
      </c>
      <c r="IXJ267" s="885"/>
      <c r="IXK267" s="857" t="s">
        <v>4474</v>
      </c>
      <c r="IXL267" s="885"/>
      <c r="IXM267" s="857" t="s">
        <v>4474</v>
      </c>
      <c r="IXN267" s="885"/>
      <c r="IXO267" s="857" t="s">
        <v>4474</v>
      </c>
      <c r="IXP267" s="885"/>
      <c r="IXQ267" s="857" t="s">
        <v>4474</v>
      </c>
      <c r="IXR267" s="885"/>
      <c r="IXS267" s="857" t="s">
        <v>4474</v>
      </c>
      <c r="IXT267" s="885"/>
      <c r="IXU267" s="857" t="s">
        <v>4474</v>
      </c>
      <c r="IXV267" s="885"/>
      <c r="IXW267" s="857" t="s">
        <v>4474</v>
      </c>
      <c r="IXX267" s="885"/>
      <c r="IXY267" s="857" t="s">
        <v>4474</v>
      </c>
      <c r="IXZ267" s="885"/>
      <c r="IYA267" s="857" t="s">
        <v>4474</v>
      </c>
      <c r="IYB267" s="885"/>
      <c r="IYC267" s="857" t="s">
        <v>4474</v>
      </c>
      <c r="IYD267" s="885"/>
      <c r="IYE267" s="857" t="s">
        <v>4474</v>
      </c>
      <c r="IYF267" s="885"/>
      <c r="IYG267" s="857" t="s">
        <v>4474</v>
      </c>
      <c r="IYH267" s="885"/>
      <c r="IYI267" s="857" t="s">
        <v>4474</v>
      </c>
      <c r="IYJ267" s="885"/>
      <c r="IYK267" s="857" t="s">
        <v>4474</v>
      </c>
      <c r="IYL267" s="885"/>
      <c r="IYM267" s="857" t="s">
        <v>4474</v>
      </c>
      <c r="IYN267" s="885"/>
      <c r="IYO267" s="857" t="s">
        <v>4474</v>
      </c>
      <c r="IYP267" s="885"/>
      <c r="IYQ267" s="857" t="s">
        <v>4474</v>
      </c>
      <c r="IYR267" s="885"/>
      <c r="IYS267" s="857" t="s">
        <v>4474</v>
      </c>
      <c r="IYT267" s="885"/>
      <c r="IYU267" s="857" t="s">
        <v>4474</v>
      </c>
      <c r="IYV267" s="885"/>
      <c r="IYW267" s="857" t="s">
        <v>4474</v>
      </c>
      <c r="IYX267" s="885"/>
      <c r="IYY267" s="857" t="s">
        <v>4474</v>
      </c>
      <c r="IYZ267" s="885"/>
      <c r="IZA267" s="857" t="s">
        <v>4474</v>
      </c>
      <c r="IZB267" s="885"/>
      <c r="IZC267" s="857" t="s">
        <v>4474</v>
      </c>
      <c r="IZD267" s="885"/>
      <c r="IZE267" s="857" t="s">
        <v>4474</v>
      </c>
      <c r="IZF267" s="885"/>
      <c r="IZG267" s="857" t="s">
        <v>4474</v>
      </c>
      <c r="IZH267" s="885"/>
      <c r="IZI267" s="857" t="s">
        <v>4474</v>
      </c>
      <c r="IZJ267" s="885"/>
      <c r="IZK267" s="857" t="s">
        <v>4474</v>
      </c>
      <c r="IZL267" s="885"/>
      <c r="IZM267" s="857" t="s">
        <v>4474</v>
      </c>
      <c r="IZN267" s="885"/>
      <c r="IZO267" s="857" t="s">
        <v>4474</v>
      </c>
      <c r="IZP267" s="885"/>
      <c r="IZQ267" s="857" t="s">
        <v>4474</v>
      </c>
      <c r="IZR267" s="885"/>
      <c r="IZS267" s="857" t="s">
        <v>4474</v>
      </c>
      <c r="IZT267" s="885"/>
      <c r="IZU267" s="857" t="s">
        <v>4474</v>
      </c>
      <c r="IZV267" s="885"/>
      <c r="IZW267" s="857" t="s">
        <v>4474</v>
      </c>
      <c r="IZX267" s="885"/>
      <c r="IZY267" s="857" t="s">
        <v>4474</v>
      </c>
      <c r="IZZ267" s="885"/>
      <c r="JAA267" s="857" t="s">
        <v>4474</v>
      </c>
      <c r="JAB267" s="885"/>
      <c r="JAC267" s="857" t="s">
        <v>4474</v>
      </c>
      <c r="JAD267" s="885"/>
      <c r="JAE267" s="857" t="s">
        <v>4474</v>
      </c>
      <c r="JAF267" s="885"/>
      <c r="JAG267" s="857" t="s">
        <v>4474</v>
      </c>
      <c r="JAH267" s="885"/>
      <c r="JAI267" s="857" t="s">
        <v>4474</v>
      </c>
      <c r="JAJ267" s="885"/>
      <c r="JAK267" s="857" t="s">
        <v>4474</v>
      </c>
      <c r="JAL267" s="885"/>
      <c r="JAM267" s="857" t="s">
        <v>4474</v>
      </c>
      <c r="JAN267" s="885"/>
      <c r="JAO267" s="857" t="s">
        <v>4474</v>
      </c>
      <c r="JAP267" s="885"/>
      <c r="JAQ267" s="857" t="s">
        <v>4474</v>
      </c>
      <c r="JAR267" s="885"/>
      <c r="JAS267" s="857" t="s">
        <v>4474</v>
      </c>
      <c r="JAT267" s="885"/>
      <c r="JAU267" s="857" t="s">
        <v>4474</v>
      </c>
      <c r="JAV267" s="885"/>
      <c r="JAW267" s="857" t="s">
        <v>4474</v>
      </c>
      <c r="JAX267" s="885"/>
      <c r="JAY267" s="857" t="s">
        <v>4474</v>
      </c>
      <c r="JAZ267" s="885"/>
      <c r="JBA267" s="857" t="s">
        <v>4474</v>
      </c>
      <c r="JBB267" s="885"/>
      <c r="JBC267" s="857" t="s">
        <v>4474</v>
      </c>
      <c r="JBD267" s="885"/>
      <c r="JBE267" s="857" t="s">
        <v>4474</v>
      </c>
      <c r="JBF267" s="885"/>
      <c r="JBG267" s="857" t="s">
        <v>4474</v>
      </c>
      <c r="JBH267" s="885"/>
      <c r="JBI267" s="857" t="s">
        <v>4474</v>
      </c>
      <c r="JBJ267" s="885"/>
      <c r="JBK267" s="857" t="s">
        <v>4474</v>
      </c>
      <c r="JBL267" s="885"/>
      <c r="JBM267" s="857" t="s">
        <v>4474</v>
      </c>
      <c r="JBN267" s="885"/>
      <c r="JBO267" s="857" t="s">
        <v>4474</v>
      </c>
      <c r="JBP267" s="885"/>
      <c r="JBQ267" s="857" t="s">
        <v>4474</v>
      </c>
      <c r="JBR267" s="885"/>
      <c r="JBS267" s="857" t="s">
        <v>4474</v>
      </c>
      <c r="JBT267" s="885"/>
      <c r="JBU267" s="857" t="s">
        <v>4474</v>
      </c>
      <c r="JBV267" s="885"/>
      <c r="JBW267" s="857" t="s">
        <v>4474</v>
      </c>
      <c r="JBX267" s="885"/>
      <c r="JBY267" s="857" t="s">
        <v>4474</v>
      </c>
      <c r="JBZ267" s="885"/>
      <c r="JCA267" s="857" t="s">
        <v>4474</v>
      </c>
      <c r="JCB267" s="885"/>
      <c r="JCC267" s="857" t="s">
        <v>4474</v>
      </c>
      <c r="JCD267" s="885"/>
      <c r="JCE267" s="857" t="s">
        <v>4474</v>
      </c>
      <c r="JCF267" s="885"/>
      <c r="JCG267" s="857" t="s">
        <v>4474</v>
      </c>
      <c r="JCH267" s="885"/>
      <c r="JCI267" s="857" t="s">
        <v>4474</v>
      </c>
      <c r="JCJ267" s="885"/>
      <c r="JCK267" s="857" t="s">
        <v>4474</v>
      </c>
      <c r="JCL267" s="885"/>
      <c r="JCM267" s="857" t="s">
        <v>4474</v>
      </c>
      <c r="JCN267" s="885"/>
      <c r="JCO267" s="857" t="s">
        <v>4474</v>
      </c>
      <c r="JCP267" s="885"/>
      <c r="JCQ267" s="857" t="s">
        <v>4474</v>
      </c>
      <c r="JCR267" s="885"/>
      <c r="JCS267" s="857" t="s">
        <v>4474</v>
      </c>
      <c r="JCT267" s="885"/>
      <c r="JCU267" s="857" t="s">
        <v>4474</v>
      </c>
      <c r="JCV267" s="885"/>
      <c r="JCW267" s="857" t="s">
        <v>4474</v>
      </c>
      <c r="JCX267" s="885"/>
      <c r="JCY267" s="857" t="s">
        <v>4474</v>
      </c>
      <c r="JCZ267" s="885"/>
      <c r="JDA267" s="857" t="s">
        <v>4474</v>
      </c>
      <c r="JDB267" s="885"/>
      <c r="JDC267" s="857" t="s">
        <v>4474</v>
      </c>
      <c r="JDD267" s="885"/>
      <c r="JDE267" s="857" t="s">
        <v>4474</v>
      </c>
      <c r="JDF267" s="885"/>
      <c r="JDG267" s="857" t="s">
        <v>4474</v>
      </c>
      <c r="JDH267" s="885"/>
      <c r="JDI267" s="857" t="s">
        <v>4474</v>
      </c>
      <c r="JDJ267" s="885"/>
      <c r="JDK267" s="857" t="s">
        <v>4474</v>
      </c>
      <c r="JDL267" s="885"/>
      <c r="JDM267" s="857" t="s">
        <v>4474</v>
      </c>
      <c r="JDN267" s="885"/>
      <c r="JDO267" s="857" t="s">
        <v>4474</v>
      </c>
      <c r="JDP267" s="885"/>
      <c r="JDQ267" s="857" t="s">
        <v>4474</v>
      </c>
      <c r="JDR267" s="885"/>
      <c r="JDS267" s="857" t="s">
        <v>4474</v>
      </c>
      <c r="JDT267" s="885"/>
      <c r="JDU267" s="857" t="s">
        <v>4474</v>
      </c>
      <c r="JDV267" s="885"/>
      <c r="JDW267" s="857" t="s">
        <v>4474</v>
      </c>
      <c r="JDX267" s="885"/>
      <c r="JDY267" s="857" t="s">
        <v>4474</v>
      </c>
      <c r="JDZ267" s="885"/>
      <c r="JEA267" s="857" t="s">
        <v>4474</v>
      </c>
      <c r="JEB267" s="885"/>
      <c r="JEC267" s="857" t="s">
        <v>4474</v>
      </c>
      <c r="JED267" s="885"/>
      <c r="JEE267" s="857" t="s">
        <v>4474</v>
      </c>
      <c r="JEF267" s="885"/>
      <c r="JEG267" s="857" t="s">
        <v>4474</v>
      </c>
      <c r="JEH267" s="885"/>
      <c r="JEI267" s="857" t="s">
        <v>4474</v>
      </c>
      <c r="JEJ267" s="885"/>
      <c r="JEK267" s="857" t="s">
        <v>4474</v>
      </c>
      <c r="JEL267" s="885"/>
      <c r="JEM267" s="857" t="s">
        <v>4474</v>
      </c>
      <c r="JEN267" s="885"/>
      <c r="JEO267" s="857" t="s">
        <v>4474</v>
      </c>
      <c r="JEP267" s="885"/>
      <c r="JEQ267" s="857" t="s">
        <v>4474</v>
      </c>
      <c r="JER267" s="885"/>
      <c r="JES267" s="857" t="s">
        <v>4474</v>
      </c>
      <c r="JET267" s="885"/>
      <c r="JEU267" s="857" t="s">
        <v>4474</v>
      </c>
      <c r="JEV267" s="885"/>
      <c r="JEW267" s="857" t="s">
        <v>4474</v>
      </c>
      <c r="JEX267" s="885"/>
      <c r="JEY267" s="857" t="s">
        <v>4474</v>
      </c>
      <c r="JEZ267" s="885"/>
      <c r="JFA267" s="857" t="s">
        <v>4474</v>
      </c>
      <c r="JFB267" s="885"/>
      <c r="JFC267" s="857" t="s">
        <v>4474</v>
      </c>
      <c r="JFD267" s="885"/>
      <c r="JFE267" s="857" t="s">
        <v>4474</v>
      </c>
      <c r="JFF267" s="885"/>
      <c r="JFG267" s="857" t="s">
        <v>4474</v>
      </c>
      <c r="JFH267" s="885"/>
      <c r="JFI267" s="857" t="s">
        <v>4474</v>
      </c>
      <c r="JFJ267" s="885"/>
      <c r="JFK267" s="857" t="s">
        <v>4474</v>
      </c>
      <c r="JFL267" s="885"/>
      <c r="JFM267" s="857" t="s">
        <v>4474</v>
      </c>
      <c r="JFN267" s="885"/>
      <c r="JFO267" s="857" t="s">
        <v>4474</v>
      </c>
      <c r="JFP267" s="885"/>
      <c r="JFQ267" s="857" t="s">
        <v>4474</v>
      </c>
      <c r="JFR267" s="885"/>
      <c r="JFS267" s="857" t="s">
        <v>4474</v>
      </c>
      <c r="JFT267" s="885"/>
      <c r="JFU267" s="857" t="s">
        <v>4474</v>
      </c>
      <c r="JFV267" s="885"/>
      <c r="JFW267" s="857" t="s">
        <v>4474</v>
      </c>
      <c r="JFX267" s="885"/>
      <c r="JFY267" s="857" t="s">
        <v>4474</v>
      </c>
      <c r="JFZ267" s="885"/>
      <c r="JGA267" s="857" t="s">
        <v>4474</v>
      </c>
      <c r="JGB267" s="885"/>
      <c r="JGC267" s="857" t="s">
        <v>4474</v>
      </c>
      <c r="JGD267" s="885"/>
      <c r="JGE267" s="857" t="s">
        <v>4474</v>
      </c>
      <c r="JGF267" s="885"/>
      <c r="JGG267" s="857" t="s">
        <v>4474</v>
      </c>
      <c r="JGH267" s="885"/>
      <c r="JGI267" s="857" t="s">
        <v>4474</v>
      </c>
      <c r="JGJ267" s="885"/>
      <c r="JGK267" s="857" t="s">
        <v>4474</v>
      </c>
      <c r="JGL267" s="885"/>
      <c r="JGM267" s="857" t="s">
        <v>4474</v>
      </c>
      <c r="JGN267" s="885"/>
      <c r="JGO267" s="857" t="s">
        <v>4474</v>
      </c>
      <c r="JGP267" s="885"/>
      <c r="JGQ267" s="857" t="s">
        <v>4474</v>
      </c>
      <c r="JGR267" s="885"/>
      <c r="JGS267" s="857" t="s">
        <v>4474</v>
      </c>
      <c r="JGT267" s="885"/>
      <c r="JGU267" s="857" t="s">
        <v>4474</v>
      </c>
      <c r="JGV267" s="885"/>
      <c r="JGW267" s="857" t="s">
        <v>4474</v>
      </c>
      <c r="JGX267" s="885"/>
      <c r="JGY267" s="857" t="s">
        <v>4474</v>
      </c>
      <c r="JGZ267" s="885"/>
      <c r="JHA267" s="857" t="s">
        <v>4474</v>
      </c>
      <c r="JHB267" s="885"/>
      <c r="JHC267" s="857" t="s">
        <v>4474</v>
      </c>
      <c r="JHD267" s="885"/>
      <c r="JHE267" s="857" t="s">
        <v>4474</v>
      </c>
      <c r="JHF267" s="885"/>
      <c r="JHG267" s="857" t="s">
        <v>4474</v>
      </c>
      <c r="JHH267" s="885"/>
      <c r="JHI267" s="857" t="s">
        <v>4474</v>
      </c>
      <c r="JHJ267" s="885"/>
      <c r="JHK267" s="857" t="s">
        <v>4474</v>
      </c>
      <c r="JHL267" s="885"/>
      <c r="JHM267" s="857" t="s">
        <v>4474</v>
      </c>
      <c r="JHN267" s="885"/>
      <c r="JHO267" s="857" t="s">
        <v>4474</v>
      </c>
      <c r="JHP267" s="885"/>
      <c r="JHQ267" s="857" t="s">
        <v>4474</v>
      </c>
      <c r="JHR267" s="885"/>
      <c r="JHS267" s="857" t="s">
        <v>4474</v>
      </c>
      <c r="JHT267" s="885"/>
      <c r="JHU267" s="857" t="s">
        <v>4474</v>
      </c>
      <c r="JHV267" s="885"/>
      <c r="JHW267" s="857" t="s">
        <v>4474</v>
      </c>
      <c r="JHX267" s="885"/>
      <c r="JHY267" s="857" t="s">
        <v>4474</v>
      </c>
      <c r="JHZ267" s="885"/>
      <c r="JIA267" s="857" t="s">
        <v>4474</v>
      </c>
      <c r="JIB267" s="885"/>
      <c r="JIC267" s="857" t="s">
        <v>4474</v>
      </c>
      <c r="JID267" s="885"/>
      <c r="JIE267" s="857" t="s">
        <v>4474</v>
      </c>
      <c r="JIF267" s="885"/>
      <c r="JIG267" s="857" t="s">
        <v>4474</v>
      </c>
      <c r="JIH267" s="885"/>
      <c r="JII267" s="857" t="s">
        <v>4474</v>
      </c>
      <c r="JIJ267" s="885"/>
      <c r="JIK267" s="857" t="s">
        <v>4474</v>
      </c>
      <c r="JIL267" s="885"/>
      <c r="JIM267" s="857" t="s">
        <v>4474</v>
      </c>
      <c r="JIN267" s="885"/>
      <c r="JIO267" s="857" t="s">
        <v>4474</v>
      </c>
      <c r="JIP267" s="885"/>
      <c r="JIQ267" s="857" t="s">
        <v>4474</v>
      </c>
      <c r="JIR267" s="885"/>
      <c r="JIS267" s="857" t="s">
        <v>4474</v>
      </c>
      <c r="JIT267" s="885"/>
      <c r="JIU267" s="857" t="s">
        <v>4474</v>
      </c>
      <c r="JIV267" s="885"/>
      <c r="JIW267" s="857" t="s">
        <v>4474</v>
      </c>
      <c r="JIX267" s="885"/>
      <c r="JIY267" s="857" t="s">
        <v>4474</v>
      </c>
      <c r="JIZ267" s="885"/>
      <c r="JJA267" s="857" t="s">
        <v>4474</v>
      </c>
      <c r="JJB267" s="885"/>
      <c r="JJC267" s="857" t="s">
        <v>4474</v>
      </c>
      <c r="JJD267" s="885"/>
      <c r="JJE267" s="857" t="s">
        <v>4474</v>
      </c>
      <c r="JJF267" s="885"/>
      <c r="JJG267" s="857" t="s">
        <v>4474</v>
      </c>
      <c r="JJH267" s="885"/>
      <c r="JJI267" s="857" t="s">
        <v>4474</v>
      </c>
      <c r="JJJ267" s="885"/>
      <c r="JJK267" s="857" t="s">
        <v>4474</v>
      </c>
      <c r="JJL267" s="885"/>
      <c r="JJM267" s="857" t="s">
        <v>4474</v>
      </c>
      <c r="JJN267" s="885"/>
      <c r="JJO267" s="857" t="s">
        <v>4474</v>
      </c>
      <c r="JJP267" s="885"/>
      <c r="JJQ267" s="857" t="s">
        <v>4474</v>
      </c>
      <c r="JJR267" s="885"/>
      <c r="JJS267" s="857" t="s">
        <v>4474</v>
      </c>
      <c r="JJT267" s="885"/>
      <c r="JJU267" s="857" t="s">
        <v>4474</v>
      </c>
      <c r="JJV267" s="885"/>
      <c r="JJW267" s="857" t="s">
        <v>4474</v>
      </c>
      <c r="JJX267" s="885"/>
      <c r="JJY267" s="857" t="s">
        <v>4474</v>
      </c>
      <c r="JJZ267" s="885"/>
      <c r="JKA267" s="857" t="s">
        <v>4474</v>
      </c>
      <c r="JKB267" s="885"/>
      <c r="JKC267" s="857" t="s">
        <v>4474</v>
      </c>
      <c r="JKD267" s="885"/>
      <c r="JKE267" s="857" t="s">
        <v>4474</v>
      </c>
      <c r="JKF267" s="885"/>
      <c r="JKG267" s="857" t="s">
        <v>4474</v>
      </c>
      <c r="JKH267" s="885"/>
      <c r="JKI267" s="857" t="s">
        <v>4474</v>
      </c>
      <c r="JKJ267" s="885"/>
      <c r="JKK267" s="857" t="s">
        <v>4474</v>
      </c>
      <c r="JKL267" s="885"/>
      <c r="JKM267" s="857" t="s">
        <v>4474</v>
      </c>
      <c r="JKN267" s="885"/>
      <c r="JKO267" s="857" t="s">
        <v>4474</v>
      </c>
      <c r="JKP267" s="885"/>
      <c r="JKQ267" s="857" t="s">
        <v>4474</v>
      </c>
      <c r="JKR267" s="885"/>
      <c r="JKS267" s="857" t="s">
        <v>4474</v>
      </c>
      <c r="JKT267" s="885"/>
      <c r="JKU267" s="857" t="s">
        <v>4474</v>
      </c>
      <c r="JKV267" s="885"/>
      <c r="JKW267" s="857" t="s">
        <v>4474</v>
      </c>
      <c r="JKX267" s="885"/>
      <c r="JKY267" s="857" t="s">
        <v>4474</v>
      </c>
      <c r="JKZ267" s="885"/>
      <c r="JLA267" s="857" t="s">
        <v>4474</v>
      </c>
      <c r="JLB267" s="885"/>
      <c r="JLC267" s="857" t="s">
        <v>4474</v>
      </c>
      <c r="JLD267" s="885"/>
      <c r="JLE267" s="857" t="s">
        <v>4474</v>
      </c>
      <c r="JLF267" s="885"/>
      <c r="JLG267" s="857" t="s">
        <v>4474</v>
      </c>
      <c r="JLH267" s="885"/>
      <c r="JLI267" s="857" t="s">
        <v>4474</v>
      </c>
      <c r="JLJ267" s="885"/>
      <c r="JLK267" s="857" t="s">
        <v>4474</v>
      </c>
      <c r="JLL267" s="885"/>
      <c r="JLM267" s="857" t="s">
        <v>4474</v>
      </c>
      <c r="JLN267" s="885"/>
      <c r="JLO267" s="857" t="s">
        <v>4474</v>
      </c>
      <c r="JLP267" s="885"/>
      <c r="JLQ267" s="857" t="s">
        <v>4474</v>
      </c>
      <c r="JLR267" s="885"/>
      <c r="JLS267" s="857" t="s">
        <v>4474</v>
      </c>
      <c r="JLT267" s="885"/>
      <c r="JLU267" s="857" t="s">
        <v>4474</v>
      </c>
      <c r="JLV267" s="885"/>
      <c r="JLW267" s="857" t="s">
        <v>4474</v>
      </c>
      <c r="JLX267" s="885"/>
      <c r="JLY267" s="857" t="s">
        <v>4474</v>
      </c>
      <c r="JLZ267" s="885"/>
      <c r="JMA267" s="857" t="s">
        <v>4474</v>
      </c>
      <c r="JMB267" s="885"/>
      <c r="JMC267" s="857" t="s">
        <v>4474</v>
      </c>
      <c r="JMD267" s="885"/>
      <c r="JME267" s="857" t="s">
        <v>4474</v>
      </c>
      <c r="JMF267" s="885"/>
      <c r="JMG267" s="857" t="s">
        <v>4474</v>
      </c>
      <c r="JMH267" s="885"/>
      <c r="JMI267" s="857" t="s">
        <v>4474</v>
      </c>
      <c r="JMJ267" s="885"/>
      <c r="JMK267" s="857" t="s">
        <v>4474</v>
      </c>
      <c r="JML267" s="885"/>
      <c r="JMM267" s="857" t="s">
        <v>4474</v>
      </c>
      <c r="JMN267" s="885"/>
      <c r="JMO267" s="857" t="s">
        <v>4474</v>
      </c>
      <c r="JMP267" s="885"/>
      <c r="JMQ267" s="857" t="s">
        <v>4474</v>
      </c>
      <c r="JMR267" s="885"/>
      <c r="JMS267" s="857" t="s">
        <v>4474</v>
      </c>
      <c r="JMT267" s="885"/>
      <c r="JMU267" s="857" t="s">
        <v>4474</v>
      </c>
      <c r="JMV267" s="885"/>
      <c r="JMW267" s="857" t="s">
        <v>4474</v>
      </c>
      <c r="JMX267" s="885"/>
      <c r="JMY267" s="857" t="s">
        <v>4474</v>
      </c>
      <c r="JMZ267" s="885"/>
      <c r="JNA267" s="857" t="s">
        <v>4474</v>
      </c>
      <c r="JNB267" s="885"/>
      <c r="JNC267" s="857" t="s">
        <v>4474</v>
      </c>
      <c r="JND267" s="885"/>
      <c r="JNE267" s="857" t="s">
        <v>4474</v>
      </c>
      <c r="JNF267" s="885"/>
      <c r="JNG267" s="857" t="s">
        <v>4474</v>
      </c>
      <c r="JNH267" s="885"/>
      <c r="JNI267" s="857" t="s">
        <v>4474</v>
      </c>
      <c r="JNJ267" s="885"/>
      <c r="JNK267" s="857" t="s">
        <v>4474</v>
      </c>
      <c r="JNL267" s="885"/>
      <c r="JNM267" s="857" t="s">
        <v>4474</v>
      </c>
      <c r="JNN267" s="885"/>
      <c r="JNO267" s="857" t="s">
        <v>4474</v>
      </c>
      <c r="JNP267" s="885"/>
      <c r="JNQ267" s="857" t="s">
        <v>4474</v>
      </c>
      <c r="JNR267" s="885"/>
      <c r="JNS267" s="857" t="s">
        <v>4474</v>
      </c>
      <c r="JNT267" s="885"/>
      <c r="JNU267" s="857" t="s">
        <v>4474</v>
      </c>
      <c r="JNV267" s="885"/>
      <c r="JNW267" s="857" t="s">
        <v>4474</v>
      </c>
      <c r="JNX267" s="885"/>
      <c r="JNY267" s="857" t="s">
        <v>4474</v>
      </c>
      <c r="JNZ267" s="885"/>
      <c r="JOA267" s="857" t="s">
        <v>4474</v>
      </c>
      <c r="JOB267" s="885"/>
      <c r="JOC267" s="857" t="s">
        <v>4474</v>
      </c>
      <c r="JOD267" s="885"/>
      <c r="JOE267" s="857" t="s">
        <v>4474</v>
      </c>
      <c r="JOF267" s="885"/>
      <c r="JOG267" s="857" t="s">
        <v>4474</v>
      </c>
      <c r="JOH267" s="885"/>
      <c r="JOI267" s="857" t="s">
        <v>4474</v>
      </c>
      <c r="JOJ267" s="885"/>
      <c r="JOK267" s="857" t="s">
        <v>4474</v>
      </c>
      <c r="JOL267" s="885"/>
      <c r="JOM267" s="857" t="s">
        <v>4474</v>
      </c>
      <c r="JON267" s="885"/>
      <c r="JOO267" s="857" t="s">
        <v>4474</v>
      </c>
      <c r="JOP267" s="885"/>
      <c r="JOQ267" s="857" t="s">
        <v>4474</v>
      </c>
      <c r="JOR267" s="885"/>
      <c r="JOS267" s="857" t="s">
        <v>4474</v>
      </c>
      <c r="JOT267" s="885"/>
      <c r="JOU267" s="857" t="s">
        <v>4474</v>
      </c>
      <c r="JOV267" s="885"/>
      <c r="JOW267" s="857" t="s">
        <v>4474</v>
      </c>
      <c r="JOX267" s="885"/>
      <c r="JOY267" s="857" t="s">
        <v>4474</v>
      </c>
      <c r="JOZ267" s="885"/>
      <c r="JPA267" s="857" t="s">
        <v>4474</v>
      </c>
      <c r="JPB267" s="885"/>
      <c r="JPC267" s="857" t="s">
        <v>4474</v>
      </c>
      <c r="JPD267" s="885"/>
      <c r="JPE267" s="857" t="s">
        <v>4474</v>
      </c>
      <c r="JPF267" s="885"/>
      <c r="JPG267" s="857" t="s">
        <v>4474</v>
      </c>
      <c r="JPH267" s="885"/>
      <c r="JPI267" s="857" t="s">
        <v>4474</v>
      </c>
      <c r="JPJ267" s="885"/>
      <c r="JPK267" s="857" t="s">
        <v>4474</v>
      </c>
      <c r="JPL267" s="885"/>
      <c r="JPM267" s="857" t="s">
        <v>4474</v>
      </c>
      <c r="JPN267" s="885"/>
      <c r="JPO267" s="857" t="s">
        <v>4474</v>
      </c>
      <c r="JPP267" s="885"/>
      <c r="JPQ267" s="857" t="s">
        <v>4474</v>
      </c>
      <c r="JPR267" s="885"/>
      <c r="JPS267" s="857" t="s">
        <v>4474</v>
      </c>
      <c r="JPT267" s="885"/>
      <c r="JPU267" s="857" t="s">
        <v>4474</v>
      </c>
      <c r="JPV267" s="885"/>
      <c r="JPW267" s="857" t="s">
        <v>4474</v>
      </c>
      <c r="JPX267" s="885"/>
      <c r="JPY267" s="857" t="s">
        <v>4474</v>
      </c>
      <c r="JPZ267" s="885"/>
      <c r="JQA267" s="857" t="s">
        <v>4474</v>
      </c>
      <c r="JQB267" s="885"/>
      <c r="JQC267" s="857" t="s">
        <v>4474</v>
      </c>
      <c r="JQD267" s="885"/>
      <c r="JQE267" s="857" t="s">
        <v>4474</v>
      </c>
      <c r="JQF267" s="885"/>
      <c r="JQG267" s="857" t="s">
        <v>4474</v>
      </c>
      <c r="JQH267" s="885"/>
      <c r="JQI267" s="857" t="s">
        <v>4474</v>
      </c>
      <c r="JQJ267" s="885"/>
      <c r="JQK267" s="857" t="s">
        <v>4474</v>
      </c>
      <c r="JQL267" s="885"/>
      <c r="JQM267" s="857" t="s">
        <v>4474</v>
      </c>
      <c r="JQN267" s="885"/>
      <c r="JQO267" s="857" t="s">
        <v>4474</v>
      </c>
      <c r="JQP267" s="885"/>
      <c r="JQQ267" s="857" t="s">
        <v>4474</v>
      </c>
      <c r="JQR267" s="885"/>
      <c r="JQS267" s="857" t="s">
        <v>4474</v>
      </c>
      <c r="JQT267" s="885"/>
      <c r="JQU267" s="857" t="s">
        <v>4474</v>
      </c>
      <c r="JQV267" s="885"/>
      <c r="JQW267" s="857" t="s">
        <v>4474</v>
      </c>
      <c r="JQX267" s="885"/>
      <c r="JQY267" s="857" t="s">
        <v>4474</v>
      </c>
      <c r="JQZ267" s="885"/>
      <c r="JRA267" s="857" t="s">
        <v>4474</v>
      </c>
      <c r="JRB267" s="885"/>
      <c r="JRC267" s="857" t="s">
        <v>4474</v>
      </c>
      <c r="JRD267" s="885"/>
      <c r="JRE267" s="857" t="s">
        <v>4474</v>
      </c>
      <c r="JRF267" s="885"/>
      <c r="JRG267" s="857" t="s">
        <v>4474</v>
      </c>
      <c r="JRH267" s="885"/>
      <c r="JRI267" s="857" t="s">
        <v>4474</v>
      </c>
      <c r="JRJ267" s="885"/>
      <c r="JRK267" s="857" t="s">
        <v>4474</v>
      </c>
      <c r="JRL267" s="885"/>
      <c r="JRM267" s="857" t="s">
        <v>4474</v>
      </c>
      <c r="JRN267" s="885"/>
      <c r="JRO267" s="857" t="s">
        <v>4474</v>
      </c>
      <c r="JRP267" s="885"/>
      <c r="JRQ267" s="857" t="s">
        <v>4474</v>
      </c>
      <c r="JRR267" s="885"/>
      <c r="JRS267" s="857" t="s">
        <v>4474</v>
      </c>
      <c r="JRT267" s="885"/>
      <c r="JRU267" s="857" t="s">
        <v>4474</v>
      </c>
      <c r="JRV267" s="885"/>
      <c r="JRW267" s="857" t="s">
        <v>4474</v>
      </c>
      <c r="JRX267" s="885"/>
      <c r="JRY267" s="857" t="s">
        <v>4474</v>
      </c>
      <c r="JRZ267" s="885"/>
      <c r="JSA267" s="857" t="s">
        <v>4474</v>
      </c>
      <c r="JSB267" s="885"/>
      <c r="JSC267" s="857" t="s">
        <v>4474</v>
      </c>
      <c r="JSD267" s="885"/>
      <c r="JSE267" s="857" t="s">
        <v>4474</v>
      </c>
      <c r="JSF267" s="885"/>
      <c r="JSG267" s="857" t="s">
        <v>4474</v>
      </c>
      <c r="JSH267" s="885"/>
      <c r="JSI267" s="857" t="s">
        <v>4474</v>
      </c>
      <c r="JSJ267" s="885"/>
      <c r="JSK267" s="857" t="s">
        <v>4474</v>
      </c>
      <c r="JSL267" s="885"/>
      <c r="JSM267" s="857" t="s">
        <v>4474</v>
      </c>
      <c r="JSN267" s="885"/>
      <c r="JSO267" s="857" t="s">
        <v>4474</v>
      </c>
      <c r="JSP267" s="885"/>
      <c r="JSQ267" s="857" t="s">
        <v>4474</v>
      </c>
      <c r="JSR267" s="885"/>
      <c r="JSS267" s="857" t="s">
        <v>4474</v>
      </c>
      <c r="JST267" s="885"/>
      <c r="JSU267" s="857" t="s">
        <v>4474</v>
      </c>
      <c r="JSV267" s="885"/>
      <c r="JSW267" s="857" t="s">
        <v>4474</v>
      </c>
      <c r="JSX267" s="885"/>
      <c r="JSY267" s="857" t="s">
        <v>4474</v>
      </c>
      <c r="JSZ267" s="885"/>
      <c r="JTA267" s="857" t="s">
        <v>4474</v>
      </c>
      <c r="JTB267" s="885"/>
      <c r="JTC267" s="857" t="s">
        <v>4474</v>
      </c>
      <c r="JTD267" s="885"/>
      <c r="JTE267" s="857" t="s">
        <v>4474</v>
      </c>
      <c r="JTF267" s="885"/>
      <c r="JTG267" s="857" t="s">
        <v>4474</v>
      </c>
      <c r="JTH267" s="885"/>
      <c r="JTI267" s="857" t="s">
        <v>4474</v>
      </c>
      <c r="JTJ267" s="885"/>
      <c r="JTK267" s="857" t="s">
        <v>4474</v>
      </c>
      <c r="JTL267" s="885"/>
      <c r="JTM267" s="857" t="s">
        <v>4474</v>
      </c>
      <c r="JTN267" s="885"/>
      <c r="JTO267" s="857" t="s">
        <v>4474</v>
      </c>
      <c r="JTP267" s="885"/>
      <c r="JTQ267" s="857" t="s">
        <v>4474</v>
      </c>
      <c r="JTR267" s="885"/>
      <c r="JTS267" s="857" t="s">
        <v>4474</v>
      </c>
      <c r="JTT267" s="885"/>
      <c r="JTU267" s="857" t="s">
        <v>4474</v>
      </c>
      <c r="JTV267" s="885"/>
      <c r="JTW267" s="857" t="s">
        <v>4474</v>
      </c>
      <c r="JTX267" s="885"/>
      <c r="JTY267" s="857" t="s">
        <v>4474</v>
      </c>
      <c r="JTZ267" s="885"/>
      <c r="JUA267" s="857" t="s">
        <v>4474</v>
      </c>
      <c r="JUB267" s="885"/>
      <c r="JUC267" s="857" t="s">
        <v>4474</v>
      </c>
      <c r="JUD267" s="885"/>
      <c r="JUE267" s="857" t="s">
        <v>4474</v>
      </c>
      <c r="JUF267" s="885"/>
      <c r="JUG267" s="857" t="s">
        <v>4474</v>
      </c>
      <c r="JUH267" s="885"/>
      <c r="JUI267" s="857" t="s">
        <v>4474</v>
      </c>
      <c r="JUJ267" s="885"/>
      <c r="JUK267" s="857" t="s">
        <v>4474</v>
      </c>
      <c r="JUL267" s="885"/>
      <c r="JUM267" s="857" t="s">
        <v>4474</v>
      </c>
      <c r="JUN267" s="885"/>
      <c r="JUO267" s="857" t="s">
        <v>4474</v>
      </c>
      <c r="JUP267" s="885"/>
      <c r="JUQ267" s="857" t="s">
        <v>4474</v>
      </c>
      <c r="JUR267" s="885"/>
      <c r="JUS267" s="857" t="s">
        <v>4474</v>
      </c>
      <c r="JUT267" s="885"/>
      <c r="JUU267" s="857" t="s">
        <v>4474</v>
      </c>
      <c r="JUV267" s="885"/>
      <c r="JUW267" s="857" t="s">
        <v>4474</v>
      </c>
      <c r="JUX267" s="885"/>
      <c r="JUY267" s="857" t="s">
        <v>4474</v>
      </c>
      <c r="JUZ267" s="885"/>
      <c r="JVA267" s="857" t="s">
        <v>4474</v>
      </c>
      <c r="JVB267" s="885"/>
      <c r="JVC267" s="857" t="s">
        <v>4474</v>
      </c>
      <c r="JVD267" s="885"/>
      <c r="JVE267" s="857" t="s">
        <v>4474</v>
      </c>
      <c r="JVF267" s="885"/>
      <c r="JVG267" s="857" t="s">
        <v>4474</v>
      </c>
      <c r="JVH267" s="885"/>
      <c r="JVI267" s="857" t="s">
        <v>4474</v>
      </c>
      <c r="JVJ267" s="885"/>
      <c r="JVK267" s="857" t="s">
        <v>4474</v>
      </c>
      <c r="JVL267" s="885"/>
      <c r="JVM267" s="857" t="s">
        <v>4474</v>
      </c>
      <c r="JVN267" s="885"/>
      <c r="JVO267" s="857" t="s">
        <v>4474</v>
      </c>
      <c r="JVP267" s="885"/>
      <c r="JVQ267" s="857" t="s">
        <v>4474</v>
      </c>
      <c r="JVR267" s="885"/>
      <c r="JVS267" s="857" t="s">
        <v>4474</v>
      </c>
      <c r="JVT267" s="885"/>
      <c r="JVU267" s="857" t="s">
        <v>4474</v>
      </c>
      <c r="JVV267" s="885"/>
      <c r="JVW267" s="857" t="s">
        <v>4474</v>
      </c>
      <c r="JVX267" s="885"/>
      <c r="JVY267" s="857" t="s">
        <v>4474</v>
      </c>
      <c r="JVZ267" s="885"/>
      <c r="JWA267" s="857" t="s">
        <v>4474</v>
      </c>
      <c r="JWB267" s="885"/>
      <c r="JWC267" s="857" t="s">
        <v>4474</v>
      </c>
      <c r="JWD267" s="885"/>
      <c r="JWE267" s="857" t="s">
        <v>4474</v>
      </c>
      <c r="JWF267" s="885"/>
      <c r="JWG267" s="857" t="s">
        <v>4474</v>
      </c>
      <c r="JWH267" s="885"/>
      <c r="JWI267" s="857" t="s">
        <v>4474</v>
      </c>
      <c r="JWJ267" s="885"/>
      <c r="JWK267" s="857" t="s">
        <v>4474</v>
      </c>
      <c r="JWL267" s="885"/>
      <c r="JWM267" s="857" t="s">
        <v>4474</v>
      </c>
      <c r="JWN267" s="885"/>
      <c r="JWO267" s="857" t="s">
        <v>4474</v>
      </c>
      <c r="JWP267" s="885"/>
      <c r="JWQ267" s="857" t="s">
        <v>4474</v>
      </c>
      <c r="JWR267" s="885"/>
      <c r="JWS267" s="857" t="s">
        <v>4474</v>
      </c>
      <c r="JWT267" s="885"/>
      <c r="JWU267" s="857" t="s">
        <v>4474</v>
      </c>
      <c r="JWV267" s="885"/>
      <c r="JWW267" s="857" t="s">
        <v>4474</v>
      </c>
      <c r="JWX267" s="885"/>
      <c r="JWY267" s="857" t="s">
        <v>4474</v>
      </c>
      <c r="JWZ267" s="885"/>
      <c r="JXA267" s="857" t="s">
        <v>4474</v>
      </c>
      <c r="JXB267" s="885"/>
      <c r="JXC267" s="857" t="s">
        <v>4474</v>
      </c>
      <c r="JXD267" s="885"/>
      <c r="JXE267" s="857" t="s">
        <v>4474</v>
      </c>
      <c r="JXF267" s="885"/>
      <c r="JXG267" s="857" t="s">
        <v>4474</v>
      </c>
      <c r="JXH267" s="885"/>
      <c r="JXI267" s="857" t="s">
        <v>4474</v>
      </c>
      <c r="JXJ267" s="885"/>
      <c r="JXK267" s="857" t="s">
        <v>4474</v>
      </c>
      <c r="JXL267" s="885"/>
      <c r="JXM267" s="857" t="s">
        <v>4474</v>
      </c>
      <c r="JXN267" s="885"/>
      <c r="JXO267" s="857" t="s">
        <v>4474</v>
      </c>
      <c r="JXP267" s="885"/>
      <c r="JXQ267" s="857" t="s">
        <v>4474</v>
      </c>
      <c r="JXR267" s="885"/>
      <c r="JXS267" s="857" t="s">
        <v>4474</v>
      </c>
      <c r="JXT267" s="885"/>
      <c r="JXU267" s="857" t="s">
        <v>4474</v>
      </c>
      <c r="JXV267" s="885"/>
      <c r="JXW267" s="857" t="s">
        <v>4474</v>
      </c>
      <c r="JXX267" s="885"/>
      <c r="JXY267" s="857" t="s">
        <v>4474</v>
      </c>
      <c r="JXZ267" s="885"/>
      <c r="JYA267" s="857" t="s">
        <v>4474</v>
      </c>
      <c r="JYB267" s="885"/>
      <c r="JYC267" s="857" t="s">
        <v>4474</v>
      </c>
      <c r="JYD267" s="885"/>
      <c r="JYE267" s="857" t="s">
        <v>4474</v>
      </c>
      <c r="JYF267" s="885"/>
      <c r="JYG267" s="857" t="s">
        <v>4474</v>
      </c>
      <c r="JYH267" s="885"/>
      <c r="JYI267" s="857" t="s">
        <v>4474</v>
      </c>
      <c r="JYJ267" s="885"/>
      <c r="JYK267" s="857" t="s">
        <v>4474</v>
      </c>
      <c r="JYL267" s="885"/>
      <c r="JYM267" s="857" t="s">
        <v>4474</v>
      </c>
      <c r="JYN267" s="885"/>
      <c r="JYO267" s="857" t="s">
        <v>4474</v>
      </c>
      <c r="JYP267" s="885"/>
      <c r="JYQ267" s="857" t="s">
        <v>4474</v>
      </c>
      <c r="JYR267" s="885"/>
      <c r="JYS267" s="857" t="s">
        <v>4474</v>
      </c>
      <c r="JYT267" s="885"/>
      <c r="JYU267" s="857" t="s">
        <v>4474</v>
      </c>
      <c r="JYV267" s="885"/>
      <c r="JYW267" s="857" t="s">
        <v>4474</v>
      </c>
      <c r="JYX267" s="885"/>
      <c r="JYY267" s="857" t="s">
        <v>4474</v>
      </c>
      <c r="JYZ267" s="885"/>
      <c r="JZA267" s="857" t="s">
        <v>4474</v>
      </c>
      <c r="JZB267" s="885"/>
      <c r="JZC267" s="857" t="s">
        <v>4474</v>
      </c>
      <c r="JZD267" s="885"/>
      <c r="JZE267" s="857" t="s">
        <v>4474</v>
      </c>
      <c r="JZF267" s="885"/>
      <c r="JZG267" s="857" t="s">
        <v>4474</v>
      </c>
      <c r="JZH267" s="885"/>
      <c r="JZI267" s="857" t="s">
        <v>4474</v>
      </c>
      <c r="JZJ267" s="885"/>
      <c r="JZK267" s="857" t="s">
        <v>4474</v>
      </c>
      <c r="JZL267" s="885"/>
      <c r="JZM267" s="857" t="s">
        <v>4474</v>
      </c>
      <c r="JZN267" s="885"/>
      <c r="JZO267" s="857" t="s">
        <v>4474</v>
      </c>
      <c r="JZP267" s="885"/>
      <c r="JZQ267" s="857" t="s">
        <v>4474</v>
      </c>
      <c r="JZR267" s="885"/>
      <c r="JZS267" s="857" t="s">
        <v>4474</v>
      </c>
      <c r="JZT267" s="885"/>
      <c r="JZU267" s="857" t="s">
        <v>4474</v>
      </c>
      <c r="JZV267" s="885"/>
      <c r="JZW267" s="857" t="s">
        <v>4474</v>
      </c>
      <c r="JZX267" s="885"/>
      <c r="JZY267" s="857" t="s">
        <v>4474</v>
      </c>
      <c r="JZZ267" s="885"/>
      <c r="KAA267" s="857" t="s">
        <v>4474</v>
      </c>
      <c r="KAB267" s="885"/>
      <c r="KAC267" s="857" t="s">
        <v>4474</v>
      </c>
      <c r="KAD267" s="885"/>
      <c r="KAE267" s="857" t="s">
        <v>4474</v>
      </c>
      <c r="KAF267" s="885"/>
      <c r="KAG267" s="857" t="s">
        <v>4474</v>
      </c>
      <c r="KAH267" s="885"/>
      <c r="KAI267" s="857" t="s">
        <v>4474</v>
      </c>
      <c r="KAJ267" s="885"/>
      <c r="KAK267" s="857" t="s">
        <v>4474</v>
      </c>
      <c r="KAL267" s="885"/>
      <c r="KAM267" s="857" t="s">
        <v>4474</v>
      </c>
      <c r="KAN267" s="885"/>
      <c r="KAO267" s="857" t="s">
        <v>4474</v>
      </c>
      <c r="KAP267" s="885"/>
      <c r="KAQ267" s="857" t="s">
        <v>4474</v>
      </c>
      <c r="KAR267" s="885"/>
      <c r="KAS267" s="857" t="s">
        <v>4474</v>
      </c>
      <c r="KAT267" s="885"/>
      <c r="KAU267" s="857" t="s">
        <v>4474</v>
      </c>
      <c r="KAV267" s="885"/>
      <c r="KAW267" s="857" t="s">
        <v>4474</v>
      </c>
      <c r="KAX267" s="885"/>
      <c r="KAY267" s="857" t="s">
        <v>4474</v>
      </c>
      <c r="KAZ267" s="885"/>
      <c r="KBA267" s="857" t="s">
        <v>4474</v>
      </c>
      <c r="KBB267" s="885"/>
      <c r="KBC267" s="857" t="s">
        <v>4474</v>
      </c>
      <c r="KBD267" s="885"/>
      <c r="KBE267" s="857" t="s">
        <v>4474</v>
      </c>
      <c r="KBF267" s="885"/>
      <c r="KBG267" s="857" t="s">
        <v>4474</v>
      </c>
      <c r="KBH267" s="885"/>
      <c r="KBI267" s="857" t="s">
        <v>4474</v>
      </c>
      <c r="KBJ267" s="885"/>
      <c r="KBK267" s="857" t="s">
        <v>4474</v>
      </c>
      <c r="KBL267" s="885"/>
      <c r="KBM267" s="857" t="s">
        <v>4474</v>
      </c>
      <c r="KBN267" s="885"/>
      <c r="KBO267" s="857" t="s">
        <v>4474</v>
      </c>
      <c r="KBP267" s="885"/>
      <c r="KBQ267" s="857" t="s">
        <v>4474</v>
      </c>
      <c r="KBR267" s="885"/>
      <c r="KBS267" s="857" t="s">
        <v>4474</v>
      </c>
      <c r="KBT267" s="885"/>
      <c r="KBU267" s="857" t="s">
        <v>4474</v>
      </c>
      <c r="KBV267" s="885"/>
      <c r="KBW267" s="857" t="s">
        <v>4474</v>
      </c>
      <c r="KBX267" s="885"/>
      <c r="KBY267" s="857" t="s">
        <v>4474</v>
      </c>
      <c r="KBZ267" s="885"/>
      <c r="KCA267" s="857" t="s">
        <v>4474</v>
      </c>
      <c r="KCB267" s="885"/>
      <c r="KCC267" s="857" t="s">
        <v>4474</v>
      </c>
      <c r="KCD267" s="885"/>
      <c r="KCE267" s="857" t="s">
        <v>4474</v>
      </c>
      <c r="KCF267" s="885"/>
      <c r="KCG267" s="857" t="s">
        <v>4474</v>
      </c>
      <c r="KCH267" s="885"/>
      <c r="KCI267" s="857" t="s">
        <v>4474</v>
      </c>
      <c r="KCJ267" s="885"/>
      <c r="KCK267" s="857" t="s">
        <v>4474</v>
      </c>
      <c r="KCL267" s="885"/>
      <c r="KCM267" s="857" t="s">
        <v>4474</v>
      </c>
      <c r="KCN267" s="885"/>
      <c r="KCO267" s="857" t="s">
        <v>4474</v>
      </c>
      <c r="KCP267" s="885"/>
      <c r="KCQ267" s="857" t="s">
        <v>4474</v>
      </c>
      <c r="KCR267" s="885"/>
      <c r="KCS267" s="857" t="s">
        <v>4474</v>
      </c>
      <c r="KCT267" s="885"/>
      <c r="KCU267" s="857" t="s">
        <v>4474</v>
      </c>
      <c r="KCV267" s="885"/>
      <c r="KCW267" s="857" t="s">
        <v>4474</v>
      </c>
      <c r="KCX267" s="885"/>
      <c r="KCY267" s="857" t="s">
        <v>4474</v>
      </c>
      <c r="KCZ267" s="885"/>
      <c r="KDA267" s="857" t="s">
        <v>4474</v>
      </c>
      <c r="KDB267" s="885"/>
      <c r="KDC267" s="857" t="s">
        <v>4474</v>
      </c>
      <c r="KDD267" s="885"/>
      <c r="KDE267" s="857" t="s">
        <v>4474</v>
      </c>
      <c r="KDF267" s="885"/>
      <c r="KDG267" s="857" t="s">
        <v>4474</v>
      </c>
      <c r="KDH267" s="885"/>
      <c r="KDI267" s="857" t="s">
        <v>4474</v>
      </c>
      <c r="KDJ267" s="885"/>
      <c r="KDK267" s="857" t="s">
        <v>4474</v>
      </c>
      <c r="KDL267" s="885"/>
      <c r="KDM267" s="857" t="s">
        <v>4474</v>
      </c>
      <c r="KDN267" s="885"/>
      <c r="KDO267" s="857" t="s">
        <v>4474</v>
      </c>
      <c r="KDP267" s="885"/>
      <c r="KDQ267" s="857" t="s">
        <v>4474</v>
      </c>
      <c r="KDR267" s="885"/>
      <c r="KDS267" s="857" t="s">
        <v>4474</v>
      </c>
      <c r="KDT267" s="885"/>
      <c r="KDU267" s="857" t="s">
        <v>4474</v>
      </c>
      <c r="KDV267" s="885"/>
      <c r="KDW267" s="857" t="s">
        <v>4474</v>
      </c>
      <c r="KDX267" s="885"/>
      <c r="KDY267" s="857" t="s">
        <v>4474</v>
      </c>
      <c r="KDZ267" s="885"/>
      <c r="KEA267" s="857" t="s">
        <v>4474</v>
      </c>
      <c r="KEB267" s="885"/>
      <c r="KEC267" s="857" t="s">
        <v>4474</v>
      </c>
      <c r="KED267" s="885"/>
      <c r="KEE267" s="857" t="s">
        <v>4474</v>
      </c>
      <c r="KEF267" s="885"/>
      <c r="KEG267" s="857" t="s">
        <v>4474</v>
      </c>
      <c r="KEH267" s="885"/>
      <c r="KEI267" s="857" t="s">
        <v>4474</v>
      </c>
      <c r="KEJ267" s="885"/>
      <c r="KEK267" s="857" t="s">
        <v>4474</v>
      </c>
      <c r="KEL267" s="885"/>
      <c r="KEM267" s="857" t="s">
        <v>4474</v>
      </c>
      <c r="KEN267" s="885"/>
      <c r="KEO267" s="857" t="s">
        <v>4474</v>
      </c>
      <c r="KEP267" s="885"/>
      <c r="KEQ267" s="857" t="s">
        <v>4474</v>
      </c>
      <c r="KER267" s="885"/>
      <c r="KES267" s="857" t="s">
        <v>4474</v>
      </c>
      <c r="KET267" s="885"/>
      <c r="KEU267" s="857" t="s">
        <v>4474</v>
      </c>
      <c r="KEV267" s="885"/>
      <c r="KEW267" s="857" t="s">
        <v>4474</v>
      </c>
      <c r="KEX267" s="885"/>
      <c r="KEY267" s="857" t="s">
        <v>4474</v>
      </c>
      <c r="KEZ267" s="885"/>
      <c r="KFA267" s="857" t="s">
        <v>4474</v>
      </c>
      <c r="KFB267" s="885"/>
      <c r="KFC267" s="857" t="s">
        <v>4474</v>
      </c>
      <c r="KFD267" s="885"/>
      <c r="KFE267" s="857" t="s">
        <v>4474</v>
      </c>
      <c r="KFF267" s="885"/>
      <c r="KFG267" s="857" t="s">
        <v>4474</v>
      </c>
      <c r="KFH267" s="885"/>
      <c r="KFI267" s="857" t="s">
        <v>4474</v>
      </c>
      <c r="KFJ267" s="885"/>
      <c r="KFK267" s="857" t="s">
        <v>4474</v>
      </c>
      <c r="KFL267" s="885"/>
      <c r="KFM267" s="857" t="s">
        <v>4474</v>
      </c>
      <c r="KFN267" s="885"/>
      <c r="KFO267" s="857" t="s">
        <v>4474</v>
      </c>
      <c r="KFP267" s="885"/>
      <c r="KFQ267" s="857" t="s">
        <v>4474</v>
      </c>
      <c r="KFR267" s="885"/>
      <c r="KFS267" s="857" t="s">
        <v>4474</v>
      </c>
      <c r="KFT267" s="885"/>
      <c r="KFU267" s="857" t="s">
        <v>4474</v>
      </c>
      <c r="KFV267" s="885"/>
      <c r="KFW267" s="857" t="s">
        <v>4474</v>
      </c>
      <c r="KFX267" s="885"/>
      <c r="KFY267" s="857" t="s">
        <v>4474</v>
      </c>
      <c r="KFZ267" s="885"/>
      <c r="KGA267" s="857" t="s">
        <v>4474</v>
      </c>
      <c r="KGB267" s="885"/>
      <c r="KGC267" s="857" t="s">
        <v>4474</v>
      </c>
      <c r="KGD267" s="885"/>
      <c r="KGE267" s="857" t="s">
        <v>4474</v>
      </c>
      <c r="KGF267" s="885"/>
      <c r="KGG267" s="857" t="s">
        <v>4474</v>
      </c>
      <c r="KGH267" s="885"/>
      <c r="KGI267" s="857" t="s">
        <v>4474</v>
      </c>
      <c r="KGJ267" s="885"/>
      <c r="KGK267" s="857" t="s">
        <v>4474</v>
      </c>
      <c r="KGL267" s="885"/>
      <c r="KGM267" s="857" t="s">
        <v>4474</v>
      </c>
      <c r="KGN267" s="885"/>
      <c r="KGO267" s="857" t="s">
        <v>4474</v>
      </c>
      <c r="KGP267" s="885"/>
      <c r="KGQ267" s="857" t="s">
        <v>4474</v>
      </c>
      <c r="KGR267" s="885"/>
      <c r="KGS267" s="857" t="s">
        <v>4474</v>
      </c>
      <c r="KGT267" s="885"/>
      <c r="KGU267" s="857" t="s">
        <v>4474</v>
      </c>
      <c r="KGV267" s="885"/>
      <c r="KGW267" s="857" t="s">
        <v>4474</v>
      </c>
      <c r="KGX267" s="885"/>
      <c r="KGY267" s="857" t="s">
        <v>4474</v>
      </c>
      <c r="KGZ267" s="885"/>
      <c r="KHA267" s="857" t="s">
        <v>4474</v>
      </c>
      <c r="KHB267" s="885"/>
      <c r="KHC267" s="857" t="s">
        <v>4474</v>
      </c>
      <c r="KHD267" s="885"/>
      <c r="KHE267" s="857" t="s">
        <v>4474</v>
      </c>
      <c r="KHF267" s="885"/>
      <c r="KHG267" s="857" t="s">
        <v>4474</v>
      </c>
      <c r="KHH267" s="885"/>
      <c r="KHI267" s="857" t="s">
        <v>4474</v>
      </c>
      <c r="KHJ267" s="885"/>
      <c r="KHK267" s="857" t="s">
        <v>4474</v>
      </c>
      <c r="KHL267" s="885"/>
      <c r="KHM267" s="857" t="s">
        <v>4474</v>
      </c>
      <c r="KHN267" s="885"/>
      <c r="KHO267" s="857" t="s">
        <v>4474</v>
      </c>
      <c r="KHP267" s="885"/>
      <c r="KHQ267" s="857" t="s">
        <v>4474</v>
      </c>
      <c r="KHR267" s="885"/>
      <c r="KHS267" s="857" t="s">
        <v>4474</v>
      </c>
      <c r="KHT267" s="885"/>
      <c r="KHU267" s="857" t="s">
        <v>4474</v>
      </c>
      <c r="KHV267" s="885"/>
      <c r="KHW267" s="857" t="s">
        <v>4474</v>
      </c>
      <c r="KHX267" s="885"/>
      <c r="KHY267" s="857" t="s">
        <v>4474</v>
      </c>
      <c r="KHZ267" s="885"/>
      <c r="KIA267" s="857" t="s">
        <v>4474</v>
      </c>
      <c r="KIB267" s="885"/>
      <c r="KIC267" s="857" t="s">
        <v>4474</v>
      </c>
      <c r="KID267" s="885"/>
      <c r="KIE267" s="857" t="s">
        <v>4474</v>
      </c>
      <c r="KIF267" s="885"/>
      <c r="KIG267" s="857" t="s">
        <v>4474</v>
      </c>
      <c r="KIH267" s="885"/>
      <c r="KII267" s="857" t="s">
        <v>4474</v>
      </c>
      <c r="KIJ267" s="885"/>
      <c r="KIK267" s="857" t="s">
        <v>4474</v>
      </c>
      <c r="KIL267" s="885"/>
      <c r="KIM267" s="857" t="s">
        <v>4474</v>
      </c>
      <c r="KIN267" s="885"/>
      <c r="KIO267" s="857" t="s">
        <v>4474</v>
      </c>
      <c r="KIP267" s="885"/>
      <c r="KIQ267" s="857" t="s">
        <v>4474</v>
      </c>
      <c r="KIR267" s="885"/>
      <c r="KIS267" s="857" t="s">
        <v>4474</v>
      </c>
      <c r="KIT267" s="885"/>
      <c r="KIU267" s="857" t="s">
        <v>4474</v>
      </c>
      <c r="KIV267" s="885"/>
      <c r="KIW267" s="857" t="s">
        <v>4474</v>
      </c>
      <c r="KIX267" s="885"/>
      <c r="KIY267" s="857" t="s">
        <v>4474</v>
      </c>
      <c r="KIZ267" s="885"/>
      <c r="KJA267" s="857" t="s">
        <v>4474</v>
      </c>
      <c r="KJB267" s="885"/>
      <c r="KJC267" s="857" t="s">
        <v>4474</v>
      </c>
      <c r="KJD267" s="885"/>
      <c r="KJE267" s="857" t="s">
        <v>4474</v>
      </c>
      <c r="KJF267" s="885"/>
      <c r="KJG267" s="857" t="s">
        <v>4474</v>
      </c>
      <c r="KJH267" s="885"/>
      <c r="KJI267" s="857" t="s">
        <v>4474</v>
      </c>
      <c r="KJJ267" s="885"/>
      <c r="KJK267" s="857" t="s">
        <v>4474</v>
      </c>
      <c r="KJL267" s="885"/>
      <c r="KJM267" s="857" t="s">
        <v>4474</v>
      </c>
      <c r="KJN267" s="885"/>
      <c r="KJO267" s="857" t="s">
        <v>4474</v>
      </c>
      <c r="KJP267" s="885"/>
      <c r="KJQ267" s="857" t="s">
        <v>4474</v>
      </c>
      <c r="KJR267" s="885"/>
      <c r="KJS267" s="857" t="s">
        <v>4474</v>
      </c>
      <c r="KJT267" s="885"/>
      <c r="KJU267" s="857" t="s">
        <v>4474</v>
      </c>
      <c r="KJV267" s="885"/>
      <c r="KJW267" s="857" t="s">
        <v>4474</v>
      </c>
      <c r="KJX267" s="885"/>
      <c r="KJY267" s="857" t="s">
        <v>4474</v>
      </c>
      <c r="KJZ267" s="885"/>
      <c r="KKA267" s="857" t="s">
        <v>4474</v>
      </c>
      <c r="KKB267" s="885"/>
      <c r="KKC267" s="857" t="s">
        <v>4474</v>
      </c>
      <c r="KKD267" s="885"/>
      <c r="KKE267" s="857" t="s">
        <v>4474</v>
      </c>
      <c r="KKF267" s="885"/>
      <c r="KKG267" s="857" t="s">
        <v>4474</v>
      </c>
      <c r="KKH267" s="885"/>
      <c r="KKI267" s="857" t="s">
        <v>4474</v>
      </c>
      <c r="KKJ267" s="885"/>
      <c r="KKK267" s="857" t="s">
        <v>4474</v>
      </c>
      <c r="KKL267" s="885"/>
      <c r="KKM267" s="857" t="s">
        <v>4474</v>
      </c>
      <c r="KKN267" s="885"/>
      <c r="KKO267" s="857" t="s">
        <v>4474</v>
      </c>
      <c r="KKP267" s="885"/>
      <c r="KKQ267" s="857" t="s">
        <v>4474</v>
      </c>
      <c r="KKR267" s="885"/>
      <c r="KKS267" s="857" t="s">
        <v>4474</v>
      </c>
      <c r="KKT267" s="885"/>
      <c r="KKU267" s="857" t="s">
        <v>4474</v>
      </c>
      <c r="KKV267" s="885"/>
      <c r="KKW267" s="857" t="s">
        <v>4474</v>
      </c>
      <c r="KKX267" s="885"/>
      <c r="KKY267" s="857" t="s">
        <v>4474</v>
      </c>
      <c r="KKZ267" s="885"/>
      <c r="KLA267" s="857" t="s">
        <v>4474</v>
      </c>
      <c r="KLB267" s="885"/>
      <c r="KLC267" s="857" t="s">
        <v>4474</v>
      </c>
      <c r="KLD267" s="885"/>
      <c r="KLE267" s="857" t="s">
        <v>4474</v>
      </c>
      <c r="KLF267" s="885"/>
      <c r="KLG267" s="857" t="s">
        <v>4474</v>
      </c>
      <c r="KLH267" s="885"/>
      <c r="KLI267" s="857" t="s">
        <v>4474</v>
      </c>
      <c r="KLJ267" s="885"/>
      <c r="KLK267" s="857" t="s">
        <v>4474</v>
      </c>
      <c r="KLL267" s="885"/>
      <c r="KLM267" s="857" t="s">
        <v>4474</v>
      </c>
      <c r="KLN267" s="885"/>
      <c r="KLO267" s="857" t="s">
        <v>4474</v>
      </c>
      <c r="KLP267" s="885"/>
      <c r="KLQ267" s="857" t="s">
        <v>4474</v>
      </c>
      <c r="KLR267" s="885"/>
      <c r="KLS267" s="857" t="s">
        <v>4474</v>
      </c>
      <c r="KLT267" s="885"/>
      <c r="KLU267" s="857" t="s">
        <v>4474</v>
      </c>
      <c r="KLV267" s="885"/>
      <c r="KLW267" s="857" t="s">
        <v>4474</v>
      </c>
      <c r="KLX267" s="885"/>
      <c r="KLY267" s="857" t="s">
        <v>4474</v>
      </c>
      <c r="KLZ267" s="885"/>
      <c r="KMA267" s="857" t="s">
        <v>4474</v>
      </c>
      <c r="KMB267" s="885"/>
      <c r="KMC267" s="857" t="s">
        <v>4474</v>
      </c>
      <c r="KMD267" s="885"/>
      <c r="KME267" s="857" t="s">
        <v>4474</v>
      </c>
      <c r="KMF267" s="885"/>
      <c r="KMG267" s="857" t="s">
        <v>4474</v>
      </c>
      <c r="KMH267" s="885"/>
      <c r="KMI267" s="857" t="s">
        <v>4474</v>
      </c>
      <c r="KMJ267" s="885"/>
      <c r="KMK267" s="857" t="s">
        <v>4474</v>
      </c>
      <c r="KML267" s="885"/>
      <c r="KMM267" s="857" t="s">
        <v>4474</v>
      </c>
      <c r="KMN267" s="885"/>
      <c r="KMO267" s="857" t="s">
        <v>4474</v>
      </c>
      <c r="KMP267" s="885"/>
      <c r="KMQ267" s="857" t="s">
        <v>4474</v>
      </c>
      <c r="KMR267" s="885"/>
      <c r="KMS267" s="857" t="s">
        <v>4474</v>
      </c>
      <c r="KMT267" s="885"/>
      <c r="KMU267" s="857" t="s">
        <v>4474</v>
      </c>
      <c r="KMV267" s="885"/>
      <c r="KMW267" s="857" t="s">
        <v>4474</v>
      </c>
      <c r="KMX267" s="885"/>
      <c r="KMY267" s="857" t="s">
        <v>4474</v>
      </c>
      <c r="KMZ267" s="885"/>
      <c r="KNA267" s="857" t="s">
        <v>4474</v>
      </c>
      <c r="KNB267" s="885"/>
      <c r="KNC267" s="857" t="s">
        <v>4474</v>
      </c>
      <c r="KND267" s="885"/>
      <c r="KNE267" s="857" t="s">
        <v>4474</v>
      </c>
      <c r="KNF267" s="885"/>
      <c r="KNG267" s="857" t="s">
        <v>4474</v>
      </c>
      <c r="KNH267" s="885"/>
      <c r="KNI267" s="857" t="s">
        <v>4474</v>
      </c>
      <c r="KNJ267" s="885"/>
      <c r="KNK267" s="857" t="s">
        <v>4474</v>
      </c>
      <c r="KNL267" s="885"/>
      <c r="KNM267" s="857" t="s">
        <v>4474</v>
      </c>
      <c r="KNN267" s="885"/>
      <c r="KNO267" s="857" t="s">
        <v>4474</v>
      </c>
      <c r="KNP267" s="885"/>
      <c r="KNQ267" s="857" t="s">
        <v>4474</v>
      </c>
      <c r="KNR267" s="885"/>
      <c r="KNS267" s="857" t="s">
        <v>4474</v>
      </c>
      <c r="KNT267" s="885"/>
      <c r="KNU267" s="857" t="s">
        <v>4474</v>
      </c>
      <c r="KNV267" s="885"/>
      <c r="KNW267" s="857" t="s">
        <v>4474</v>
      </c>
      <c r="KNX267" s="885"/>
      <c r="KNY267" s="857" t="s">
        <v>4474</v>
      </c>
      <c r="KNZ267" s="885"/>
      <c r="KOA267" s="857" t="s">
        <v>4474</v>
      </c>
      <c r="KOB267" s="885"/>
      <c r="KOC267" s="857" t="s">
        <v>4474</v>
      </c>
      <c r="KOD267" s="885"/>
      <c r="KOE267" s="857" t="s">
        <v>4474</v>
      </c>
      <c r="KOF267" s="885"/>
      <c r="KOG267" s="857" t="s">
        <v>4474</v>
      </c>
      <c r="KOH267" s="885"/>
      <c r="KOI267" s="857" t="s">
        <v>4474</v>
      </c>
      <c r="KOJ267" s="885"/>
      <c r="KOK267" s="857" t="s">
        <v>4474</v>
      </c>
      <c r="KOL267" s="885"/>
      <c r="KOM267" s="857" t="s">
        <v>4474</v>
      </c>
      <c r="KON267" s="885"/>
      <c r="KOO267" s="857" t="s">
        <v>4474</v>
      </c>
      <c r="KOP267" s="885"/>
      <c r="KOQ267" s="857" t="s">
        <v>4474</v>
      </c>
      <c r="KOR267" s="885"/>
      <c r="KOS267" s="857" t="s">
        <v>4474</v>
      </c>
      <c r="KOT267" s="885"/>
      <c r="KOU267" s="857" t="s">
        <v>4474</v>
      </c>
      <c r="KOV267" s="885"/>
      <c r="KOW267" s="857" t="s">
        <v>4474</v>
      </c>
      <c r="KOX267" s="885"/>
      <c r="KOY267" s="857" t="s">
        <v>4474</v>
      </c>
      <c r="KOZ267" s="885"/>
      <c r="KPA267" s="857" t="s">
        <v>4474</v>
      </c>
      <c r="KPB267" s="885"/>
      <c r="KPC267" s="857" t="s">
        <v>4474</v>
      </c>
      <c r="KPD267" s="885"/>
      <c r="KPE267" s="857" t="s">
        <v>4474</v>
      </c>
      <c r="KPF267" s="885"/>
      <c r="KPG267" s="857" t="s">
        <v>4474</v>
      </c>
      <c r="KPH267" s="885"/>
      <c r="KPI267" s="857" t="s">
        <v>4474</v>
      </c>
      <c r="KPJ267" s="885"/>
      <c r="KPK267" s="857" t="s">
        <v>4474</v>
      </c>
      <c r="KPL267" s="885"/>
      <c r="KPM267" s="857" t="s">
        <v>4474</v>
      </c>
      <c r="KPN267" s="885"/>
      <c r="KPO267" s="857" t="s">
        <v>4474</v>
      </c>
      <c r="KPP267" s="885"/>
      <c r="KPQ267" s="857" t="s">
        <v>4474</v>
      </c>
      <c r="KPR267" s="885"/>
      <c r="KPS267" s="857" t="s">
        <v>4474</v>
      </c>
      <c r="KPT267" s="885"/>
      <c r="KPU267" s="857" t="s">
        <v>4474</v>
      </c>
      <c r="KPV267" s="885"/>
      <c r="KPW267" s="857" t="s">
        <v>4474</v>
      </c>
      <c r="KPX267" s="885"/>
      <c r="KPY267" s="857" t="s">
        <v>4474</v>
      </c>
      <c r="KPZ267" s="885"/>
      <c r="KQA267" s="857" t="s">
        <v>4474</v>
      </c>
      <c r="KQB267" s="885"/>
      <c r="KQC267" s="857" t="s">
        <v>4474</v>
      </c>
      <c r="KQD267" s="885"/>
      <c r="KQE267" s="857" t="s">
        <v>4474</v>
      </c>
      <c r="KQF267" s="885"/>
      <c r="KQG267" s="857" t="s">
        <v>4474</v>
      </c>
      <c r="KQH267" s="885"/>
      <c r="KQI267" s="857" t="s">
        <v>4474</v>
      </c>
      <c r="KQJ267" s="885"/>
      <c r="KQK267" s="857" t="s">
        <v>4474</v>
      </c>
      <c r="KQL267" s="885"/>
      <c r="KQM267" s="857" t="s">
        <v>4474</v>
      </c>
      <c r="KQN267" s="885"/>
      <c r="KQO267" s="857" t="s">
        <v>4474</v>
      </c>
      <c r="KQP267" s="885"/>
      <c r="KQQ267" s="857" t="s">
        <v>4474</v>
      </c>
      <c r="KQR267" s="885"/>
      <c r="KQS267" s="857" t="s">
        <v>4474</v>
      </c>
      <c r="KQT267" s="885"/>
      <c r="KQU267" s="857" t="s">
        <v>4474</v>
      </c>
      <c r="KQV267" s="885"/>
      <c r="KQW267" s="857" t="s">
        <v>4474</v>
      </c>
      <c r="KQX267" s="885"/>
      <c r="KQY267" s="857" t="s">
        <v>4474</v>
      </c>
      <c r="KQZ267" s="885"/>
      <c r="KRA267" s="857" t="s">
        <v>4474</v>
      </c>
      <c r="KRB267" s="885"/>
      <c r="KRC267" s="857" t="s">
        <v>4474</v>
      </c>
      <c r="KRD267" s="885"/>
      <c r="KRE267" s="857" t="s">
        <v>4474</v>
      </c>
      <c r="KRF267" s="885"/>
      <c r="KRG267" s="857" t="s">
        <v>4474</v>
      </c>
      <c r="KRH267" s="885"/>
      <c r="KRI267" s="857" t="s">
        <v>4474</v>
      </c>
      <c r="KRJ267" s="885"/>
      <c r="KRK267" s="857" t="s">
        <v>4474</v>
      </c>
      <c r="KRL267" s="885"/>
      <c r="KRM267" s="857" t="s">
        <v>4474</v>
      </c>
      <c r="KRN267" s="885"/>
      <c r="KRO267" s="857" t="s">
        <v>4474</v>
      </c>
      <c r="KRP267" s="885"/>
      <c r="KRQ267" s="857" t="s">
        <v>4474</v>
      </c>
      <c r="KRR267" s="885"/>
      <c r="KRS267" s="857" t="s">
        <v>4474</v>
      </c>
      <c r="KRT267" s="885"/>
      <c r="KRU267" s="857" t="s">
        <v>4474</v>
      </c>
      <c r="KRV267" s="885"/>
      <c r="KRW267" s="857" t="s">
        <v>4474</v>
      </c>
      <c r="KRX267" s="885"/>
      <c r="KRY267" s="857" t="s">
        <v>4474</v>
      </c>
      <c r="KRZ267" s="885"/>
      <c r="KSA267" s="857" t="s">
        <v>4474</v>
      </c>
      <c r="KSB267" s="885"/>
      <c r="KSC267" s="857" t="s">
        <v>4474</v>
      </c>
      <c r="KSD267" s="885"/>
      <c r="KSE267" s="857" t="s">
        <v>4474</v>
      </c>
      <c r="KSF267" s="885"/>
      <c r="KSG267" s="857" t="s">
        <v>4474</v>
      </c>
      <c r="KSH267" s="885"/>
      <c r="KSI267" s="857" t="s">
        <v>4474</v>
      </c>
      <c r="KSJ267" s="885"/>
      <c r="KSK267" s="857" t="s">
        <v>4474</v>
      </c>
      <c r="KSL267" s="885"/>
      <c r="KSM267" s="857" t="s">
        <v>4474</v>
      </c>
      <c r="KSN267" s="885"/>
      <c r="KSO267" s="857" t="s">
        <v>4474</v>
      </c>
      <c r="KSP267" s="885"/>
      <c r="KSQ267" s="857" t="s">
        <v>4474</v>
      </c>
      <c r="KSR267" s="885"/>
      <c r="KSS267" s="857" t="s">
        <v>4474</v>
      </c>
      <c r="KST267" s="885"/>
      <c r="KSU267" s="857" t="s">
        <v>4474</v>
      </c>
      <c r="KSV267" s="885"/>
      <c r="KSW267" s="857" t="s">
        <v>4474</v>
      </c>
      <c r="KSX267" s="885"/>
      <c r="KSY267" s="857" t="s">
        <v>4474</v>
      </c>
      <c r="KSZ267" s="885"/>
      <c r="KTA267" s="857" t="s">
        <v>4474</v>
      </c>
      <c r="KTB267" s="885"/>
      <c r="KTC267" s="857" t="s">
        <v>4474</v>
      </c>
      <c r="KTD267" s="885"/>
      <c r="KTE267" s="857" t="s">
        <v>4474</v>
      </c>
      <c r="KTF267" s="885"/>
      <c r="KTG267" s="857" t="s">
        <v>4474</v>
      </c>
      <c r="KTH267" s="885"/>
      <c r="KTI267" s="857" t="s">
        <v>4474</v>
      </c>
      <c r="KTJ267" s="885"/>
      <c r="KTK267" s="857" t="s">
        <v>4474</v>
      </c>
      <c r="KTL267" s="885"/>
      <c r="KTM267" s="857" t="s">
        <v>4474</v>
      </c>
      <c r="KTN267" s="885"/>
      <c r="KTO267" s="857" t="s">
        <v>4474</v>
      </c>
      <c r="KTP267" s="885"/>
      <c r="KTQ267" s="857" t="s">
        <v>4474</v>
      </c>
      <c r="KTR267" s="885"/>
      <c r="KTS267" s="857" t="s">
        <v>4474</v>
      </c>
      <c r="KTT267" s="885"/>
      <c r="KTU267" s="857" t="s">
        <v>4474</v>
      </c>
      <c r="KTV267" s="885"/>
      <c r="KTW267" s="857" t="s">
        <v>4474</v>
      </c>
      <c r="KTX267" s="885"/>
      <c r="KTY267" s="857" t="s">
        <v>4474</v>
      </c>
      <c r="KTZ267" s="885"/>
      <c r="KUA267" s="857" t="s">
        <v>4474</v>
      </c>
      <c r="KUB267" s="885"/>
      <c r="KUC267" s="857" t="s">
        <v>4474</v>
      </c>
      <c r="KUD267" s="885"/>
      <c r="KUE267" s="857" t="s">
        <v>4474</v>
      </c>
      <c r="KUF267" s="885"/>
      <c r="KUG267" s="857" t="s">
        <v>4474</v>
      </c>
      <c r="KUH267" s="885"/>
      <c r="KUI267" s="857" t="s">
        <v>4474</v>
      </c>
      <c r="KUJ267" s="885"/>
      <c r="KUK267" s="857" t="s">
        <v>4474</v>
      </c>
      <c r="KUL267" s="885"/>
      <c r="KUM267" s="857" t="s">
        <v>4474</v>
      </c>
      <c r="KUN267" s="885"/>
      <c r="KUO267" s="857" t="s">
        <v>4474</v>
      </c>
      <c r="KUP267" s="885"/>
      <c r="KUQ267" s="857" t="s">
        <v>4474</v>
      </c>
      <c r="KUR267" s="885"/>
      <c r="KUS267" s="857" t="s">
        <v>4474</v>
      </c>
      <c r="KUT267" s="885"/>
      <c r="KUU267" s="857" t="s">
        <v>4474</v>
      </c>
      <c r="KUV267" s="885"/>
      <c r="KUW267" s="857" t="s">
        <v>4474</v>
      </c>
      <c r="KUX267" s="885"/>
      <c r="KUY267" s="857" t="s">
        <v>4474</v>
      </c>
      <c r="KUZ267" s="885"/>
      <c r="KVA267" s="857" t="s">
        <v>4474</v>
      </c>
      <c r="KVB267" s="885"/>
      <c r="KVC267" s="857" t="s">
        <v>4474</v>
      </c>
      <c r="KVD267" s="885"/>
      <c r="KVE267" s="857" t="s">
        <v>4474</v>
      </c>
      <c r="KVF267" s="885"/>
      <c r="KVG267" s="857" t="s">
        <v>4474</v>
      </c>
      <c r="KVH267" s="885"/>
      <c r="KVI267" s="857" t="s">
        <v>4474</v>
      </c>
      <c r="KVJ267" s="885"/>
      <c r="KVK267" s="857" t="s">
        <v>4474</v>
      </c>
      <c r="KVL267" s="885"/>
      <c r="KVM267" s="857" t="s">
        <v>4474</v>
      </c>
      <c r="KVN267" s="885"/>
      <c r="KVO267" s="857" t="s">
        <v>4474</v>
      </c>
      <c r="KVP267" s="885"/>
      <c r="KVQ267" s="857" t="s">
        <v>4474</v>
      </c>
      <c r="KVR267" s="885"/>
      <c r="KVS267" s="857" t="s">
        <v>4474</v>
      </c>
      <c r="KVT267" s="885"/>
      <c r="KVU267" s="857" t="s">
        <v>4474</v>
      </c>
      <c r="KVV267" s="885"/>
      <c r="KVW267" s="857" t="s">
        <v>4474</v>
      </c>
      <c r="KVX267" s="885"/>
      <c r="KVY267" s="857" t="s">
        <v>4474</v>
      </c>
      <c r="KVZ267" s="885"/>
      <c r="KWA267" s="857" t="s">
        <v>4474</v>
      </c>
      <c r="KWB267" s="885"/>
      <c r="KWC267" s="857" t="s">
        <v>4474</v>
      </c>
      <c r="KWD267" s="885"/>
      <c r="KWE267" s="857" t="s">
        <v>4474</v>
      </c>
      <c r="KWF267" s="885"/>
      <c r="KWG267" s="857" t="s">
        <v>4474</v>
      </c>
      <c r="KWH267" s="885"/>
      <c r="KWI267" s="857" t="s">
        <v>4474</v>
      </c>
      <c r="KWJ267" s="885"/>
      <c r="KWK267" s="857" t="s">
        <v>4474</v>
      </c>
      <c r="KWL267" s="885"/>
      <c r="KWM267" s="857" t="s">
        <v>4474</v>
      </c>
      <c r="KWN267" s="885"/>
      <c r="KWO267" s="857" t="s">
        <v>4474</v>
      </c>
      <c r="KWP267" s="885"/>
      <c r="KWQ267" s="857" t="s">
        <v>4474</v>
      </c>
      <c r="KWR267" s="885"/>
      <c r="KWS267" s="857" t="s">
        <v>4474</v>
      </c>
      <c r="KWT267" s="885"/>
      <c r="KWU267" s="857" t="s">
        <v>4474</v>
      </c>
      <c r="KWV267" s="885"/>
      <c r="KWW267" s="857" t="s">
        <v>4474</v>
      </c>
      <c r="KWX267" s="885"/>
      <c r="KWY267" s="857" t="s">
        <v>4474</v>
      </c>
      <c r="KWZ267" s="885"/>
      <c r="KXA267" s="857" t="s">
        <v>4474</v>
      </c>
      <c r="KXB267" s="885"/>
      <c r="KXC267" s="857" t="s">
        <v>4474</v>
      </c>
      <c r="KXD267" s="885"/>
      <c r="KXE267" s="857" t="s">
        <v>4474</v>
      </c>
      <c r="KXF267" s="885"/>
      <c r="KXG267" s="857" t="s">
        <v>4474</v>
      </c>
      <c r="KXH267" s="885"/>
      <c r="KXI267" s="857" t="s">
        <v>4474</v>
      </c>
      <c r="KXJ267" s="885"/>
      <c r="KXK267" s="857" t="s">
        <v>4474</v>
      </c>
      <c r="KXL267" s="885"/>
      <c r="KXM267" s="857" t="s">
        <v>4474</v>
      </c>
      <c r="KXN267" s="885"/>
      <c r="KXO267" s="857" t="s">
        <v>4474</v>
      </c>
      <c r="KXP267" s="885"/>
      <c r="KXQ267" s="857" t="s">
        <v>4474</v>
      </c>
      <c r="KXR267" s="885"/>
      <c r="KXS267" s="857" t="s">
        <v>4474</v>
      </c>
      <c r="KXT267" s="885"/>
      <c r="KXU267" s="857" t="s">
        <v>4474</v>
      </c>
      <c r="KXV267" s="885"/>
      <c r="KXW267" s="857" t="s">
        <v>4474</v>
      </c>
      <c r="KXX267" s="885"/>
      <c r="KXY267" s="857" t="s">
        <v>4474</v>
      </c>
      <c r="KXZ267" s="885"/>
      <c r="KYA267" s="857" t="s">
        <v>4474</v>
      </c>
      <c r="KYB267" s="885"/>
      <c r="KYC267" s="857" t="s">
        <v>4474</v>
      </c>
      <c r="KYD267" s="885"/>
      <c r="KYE267" s="857" t="s">
        <v>4474</v>
      </c>
      <c r="KYF267" s="885"/>
      <c r="KYG267" s="857" t="s">
        <v>4474</v>
      </c>
      <c r="KYH267" s="885"/>
      <c r="KYI267" s="857" t="s">
        <v>4474</v>
      </c>
      <c r="KYJ267" s="885"/>
      <c r="KYK267" s="857" t="s">
        <v>4474</v>
      </c>
      <c r="KYL267" s="885"/>
      <c r="KYM267" s="857" t="s">
        <v>4474</v>
      </c>
      <c r="KYN267" s="885"/>
      <c r="KYO267" s="857" t="s">
        <v>4474</v>
      </c>
      <c r="KYP267" s="885"/>
      <c r="KYQ267" s="857" t="s">
        <v>4474</v>
      </c>
      <c r="KYR267" s="885"/>
      <c r="KYS267" s="857" t="s">
        <v>4474</v>
      </c>
      <c r="KYT267" s="885"/>
      <c r="KYU267" s="857" t="s">
        <v>4474</v>
      </c>
      <c r="KYV267" s="885"/>
      <c r="KYW267" s="857" t="s">
        <v>4474</v>
      </c>
      <c r="KYX267" s="885"/>
      <c r="KYY267" s="857" t="s">
        <v>4474</v>
      </c>
      <c r="KYZ267" s="885"/>
      <c r="KZA267" s="857" t="s">
        <v>4474</v>
      </c>
      <c r="KZB267" s="885"/>
      <c r="KZC267" s="857" t="s">
        <v>4474</v>
      </c>
      <c r="KZD267" s="885"/>
      <c r="KZE267" s="857" t="s">
        <v>4474</v>
      </c>
      <c r="KZF267" s="885"/>
      <c r="KZG267" s="857" t="s">
        <v>4474</v>
      </c>
      <c r="KZH267" s="885"/>
      <c r="KZI267" s="857" t="s">
        <v>4474</v>
      </c>
      <c r="KZJ267" s="885"/>
      <c r="KZK267" s="857" t="s">
        <v>4474</v>
      </c>
      <c r="KZL267" s="885"/>
      <c r="KZM267" s="857" t="s">
        <v>4474</v>
      </c>
      <c r="KZN267" s="885"/>
      <c r="KZO267" s="857" t="s">
        <v>4474</v>
      </c>
      <c r="KZP267" s="885"/>
      <c r="KZQ267" s="857" t="s">
        <v>4474</v>
      </c>
      <c r="KZR267" s="885"/>
      <c r="KZS267" s="857" t="s">
        <v>4474</v>
      </c>
      <c r="KZT267" s="885"/>
      <c r="KZU267" s="857" t="s">
        <v>4474</v>
      </c>
      <c r="KZV267" s="885"/>
      <c r="KZW267" s="857" t="s">
        <v>4474</v>
      </c>
      <c r="KZX267" s="885"/>
      <c r="KZY267" s="857" t="s">
        <v>4474</v>
      </c>
      <c r="KZZ267" s="885"/>
      <c r="LAA267" s="857" t="s">
        <v>4474</v>
      </c>
      <c r="LAB267" s="885"/>
      <c r="LAC267" s="857" t="s">
        <v>4474</v>
      </c>
      <c r="LAD267" s="885"/>
      <c r="LAE267" s="857" t="s">
        <v>4474</v>
      </c>
      <c r="LAF267" s="885"/>
      <c r="LAG267" s="857" t="s">
        <v>4474</v>
      </c>
      <c r="LAH267" s="885"/>
      <c r="LAI267" s="857" t="s">
        <v>4474</v>
      </c>
      <c r="LAJ267" s="885"/>
      <c r="LAK267" s="857" t="s">
        <v>4474</v>
      </c>
      <c r="LAL267" s="885"/>
      <c r="LAM267" s="857" t="s">
        <v>4474</v>
      </c>
      <c r="LAN267" s="885"/>
      <c r="LAO267" s="857" t="s">
        <v>4474</v>
      </c>
      <c r="LAP267" s="885"/>
      <c r="LAQ267" s="857" t="s">
        <v>4474</v>
      </c>
      <c r="LAR267" s="885"/>
      <c r="LAS267" s="857" t="s">
        <v>4474</v>
      </c>
      <c r="LAT267" s="885"/>
      <c r="LAU267" s="857" t="s">
        <v>4474</v>
      </c>
      <c r="LAV267" s="885"/>
      <c r="LAW267" s="857" t="s">
        <v>4474</v>
      </c>
      <c r="LAX267" s="885"/>
      <c r="LAY267" s="857" t="s">
        <v>4474</v>
      </c>
      <c r="LAZ267" s="885"/>
      <c r="LBA267" s="857" t="s">
        <v>4474</v>
      </c>
      <c r="LBB267" s="885"/>
      <c r="LBC267" s="857" t="s">
        <v>4474</v>
      </c>
      <c r="LBD267" s="885"/>
      <c r="LBE267" s="857" t="s">
        <v>4474</v>
      </c>
      <c r="LBF267" s="885"/>
      <c r="LBG267" s="857" t="s">
        <v>4474</v>
      </c>
      <c r="LBH267" s="885"/>
      <c r="LBI267" s="857" t="s">
        <v>4474</v>
      </c>
      <c r="LBJ267" s="885"/>
      <c r="LBK267" s="857" t="s">
        <v>4474</v>
      </c>
      <c r="LBL267" s="885"/>
      <c r="LBM267" s="857" t="s">
        <v>4474</v>
      </c>
      <c r="LBN267" s="885"/>
      <c r="LBO267" s="857" t="s">
        <v>4474</v>
      </c>
      <c r="LBP267" s="885"/>
      <c r="LBQ267" s="857" t="s">
        <v>4474</v>
      </c>
      <c r="LBR267" s="885"/>
      <c r="LBS267" s="857" t="s">
        <v>4474</v>
      </c>
      <c r="LBT267" s="885"/>
      <c r="LBU267" s="857" t="s">
        <v>4474</v>
      </c>
      <c r="LBV267" s="885"/>
      <c r="LBW267" s="857" t="s">
        <v>4474</v>
      </c>
      <c r="LBX267" s="885"/>
      <c r="LBY267" s="857" t="s">
        <v>4474</v>
      </c>
      <c r="LBZ267" s="885"/>
      <c r="LCA267" s="857" t="s">
        <v>4474</v>
      </c>
      <c r="LCB267" s="885"/>
      <c r="LCC267" s="857" t="s">
        <v>4474</v>
      </c>
      <c r="LCD267" s="885"/>
      <c r="LCE267" s="857" t="s">
        <v>4474</v>
      </c>
      <c r="LCF267" s="885"/>
      <c r="LCG267" s="857" t="s">
        <v>4474</v>
      </c>
      <c r="LCH267" s="885"/>
      <c r="LCI267" s="857" t="s">
        <v>4474</v>
      </c>
      <c r="LCJ267" s="885"/>
      <c r="LCK267" s="857" t="s">
        <v>4474</v>
      </c>
      <c r="LCL267" s="885"/>
      <c r="LCM267" s="857" t="s">
        <v>4474</v>
      </c>
      <c r="LCN267" s="885"/>
      <c r="LCO267" s="857" t="s">
        <v>4474</v>
      </c>
      <c r="LCP267" s="885"/>
      <c r="LCQ267" s="857" t="s">
        <v>4474</v>
      </c>
      <c r="LCR267" s="885"/>
      <c r="LCS267" s="857" t="s">
        <v>4474</v>
      </c>
      <c r="LCT267" s="885"/>
      <c r="LCU267" s="857" t="s">
        <v>4474</v>
      </c>
      <c r="LCV267" s="885"/>
      <c r="LCW267" s="857" t="s">
        <v>4474</v>
      </c>
      <c r="LCX267" s="885"/>
      <c r="LCY267" s="857" t="s">
        <v>4474</v>
      </c>
      <c r="LCZ267" s="885"/>
      <c r="LDA267" s="857" t="s">
        <v>4474</v>
      </c>
      <c r="LDB267" s="885"/>
      <c r="LDC267" s="857" t="s">
        <v>4474</v>
      </c>
      <c r="LDD267" s="885"/>
      <c r="LDE267" s="857" t="s">
        <v>4474</v>
      </c>
      <c r="LDF267" s="885"/>
      <c r="LDG267" s="857" t="s">
        <v>4474</v>
      </c>
      <c r="LDH267" s="885"/>
      <c r="LDI267" s="857" t="s">
        <v>4474</v>
      </c>
      <c r="LDJ267" s="885"/>
      <c r="LDK267" s="857" t="s">
        <v>4474</v>
      </c>
      <c r="LDL267" s="885"/>
      <c r="LDM267" s="857" t="s">
        <v>4474</v>
      </c>
      <c r="LDN267" s="885"/>
      <c r="LDO267" s="857" t="s">
        <v>4474</v>
      </c>
      <c r="LDP267" s="885"/>
      <c r="LDQ267" s="857" t="s">
        <v>4474</v>
      </c>
      <c r="LDR267" s="885"/>
      <c r="LDS267" s="857" t="s">
        <v>4474</v>
      </c>
      <c r="LDT267" s="885"/>
      <c r="LDU267" s="857" t="s">
        <v>4474</v>
      </c>
      <c r="LDV267" s="885"/>
      <c r="LDW267" s="857" t="s">
        <v>4474</v>
      </c>
      <c r="LDX267" s="885"/>
      <c r="LDY267" s="857" t="s">
        <v>4474</v>
      </c>
      <c r="LDZ267" s="885"/>
      <c r="LEA267" s="857" t="s">
        <v>4474</v>
      </c>
      <c r="LEB267" s="885"/>
      <c r="LEC267" s="857" t="s">
        <v>4474</v>
      </c>
      <c r="LED267" s="885"/>
      <c r="LEE267" s="857" t="s">
        <v>4474</v>
      </c>
      <c r="LEF267" s="885"/>
      <c r="LEG267" s="857" t="s">
        <v>4474</v>
      </c>
      <c r="LEH267" s="885"/>
      <c r="LEI267" s="857" t="s">
        <v>4474</v>
      </c>
      <c r="LEJ267" s="885"/>
      <c r="LEK267" s="857" t="s">
        <v>4474</v>
      </c>
      <c r="LEL267" s="885"/>
      <c r="LEM267" s="857" t="s">
        <v>4474</v>
      </c>
      <c r="LEN267" s="885"/>
      <c r="LEO267" s="857" t="s">
        <v>4474</v>
      </c>
      <c r="LEP267" s="885"/>
      <c r="LEQ267" s="857" t="s">
        <v>4474</v>
      </c>
      <c r="LER267" s="885"/>
      <c r="LES267" s="857" t="s">
        <v>4474</v>
      </c>
      <c r="LET267" s="885"/>
      <c r="LEU267" s="857" t="s">
        <v>4474</v>
      </c>
      <c r="LEV267" s="885"/>
      <c r="LEW267" s="857" t="s">
        <v>4474</v>
      </c>
      <c r="LEX267" s="885"/>
      <c r="LEY267" s="857" t="s">
        <v>4474</v>
      </c>
      <c r="LEZ267" s="885"/>
      <c r="LFA267" s="857" t="s">
        <v>4474</v>
      </c>
      <c r="LFB267" s="885"/>
      <c r="LFC267" s="857" t="s">
        <v>4474</v>
      </c>
      <c r="LFD267" s="885"/>
      <c r="LFE267" s="857" t="s">
        <v>4474</v>
      </c>
      <c r="LFF267" s="885"/>
      <c r="LFG267" s="857" t="s">
        <v>4474</v>
      </c>
      <c r="LFH267" s="885"/>
      <c r="LFI267" s="857" t="s">
        <v>4474</v>
      </c>
      <c r="LFJ267" s="885"/>
      <c r="LFK267" s="857" t="s">
        <v>4474</v>
      </c>
      <c r="LFL267" s="885"/>
      <c r="LFM267" s="857" t="s">
        <v>4474</v>
      </c>
      <c r="LFN267" s="885"/>
      <c r="LFO267" s="857" t="s">
        <v>4474</v>
      </c>
      <c r="LFP267" s="885"/>
      <c r="LFQ267" s="857" t="s">
        <v>4474</v>
      </c>
      <c r="LFR267" s="885"/>
      <c r="LFS267" s="857" t="s">
        <v>4474</v>
      </c>
      <c r="LFT267" s="885"/>
      <c r="LFU267" s="857" t="s">
        <v>4474</v>
      </c>
      <c r="LFV267" s="885"/>
      <c r="LFW267" s="857" t="s">
        <v>4474</v>
      </c>
      <c r="LFX267" s="885"/>
      <c r="LFY267" s="857" t="s">
        <v>4474</v>
      </c>
      <c r="LFZ267" s="885"/>
      <c r="LGA267" s="857" t="s">
        <v>4474</v>
      </c>
      <c r="LGB267" s="885"/>
      <c r="LGC267" s="857" t="s">
        <v>4474</v>
      </c>
      <c r="LGD267" s="885"/>
      <c r="LGE267" s="857" t="s">
        <v>4474</v>
      </c>
      <c r="LGF267" s="885"/>
      <c r="LGG267" s="857" t="s">
        <v>4474</v>
      </c>
      <c r="LGH267" s="885"/>
      <c r="LGI267" s="857" t="s">
        <v>4474</v>
      </c>
      <c r="LGJ267" s="885"/>
      <c r="LGK267" s="857" t="s">
        <v>4474</v>
      </c>
      <c r="LGL267" s="885"/>
      <c r="LGM267" s="857" t="s">
        <v>4474</v>
      </c>
      <c r="LGN267" s="885"/>
      <c r="LGO267" s="857" t="s">
        <v>4474</v>
      </c>
      <c r="LGP267" s="885"/>
      <c r="LGQ267" s="857" t="s">
        <v>4474</v>
      </c>
      <c r="LGR267" s="885"/>
      <c r="LGS267" s="857" t="s">
        <v>4474</v>
      </c>
      <c r="LGT267" s="885"/>
      <c r="LGU267" s="857" t="s">
        <v>4474</v>
      </c>
      <c r="LGV267" s="885"/>
      <c r="LGW267" s="857" t="s">
        <v>4474</v>
      </c>
      <c r="LGX267" s="885"/>
      <c r="LGY267" s="857" t="s">
        <v>4474</v>
      </c>
      <c r="LGZ267" s="885"/>
      <c r="LHA267" s="857" t="s">
        <v>4474</v>
      </c>
      <c r="LHB267" s="885"/>
      <c r="LHC267" s="857" t="s">
        <v>4474</v>
      </c>
      <c r="LHD267" s="885"/>
      <c r="LHE267" s="857" t="s">
        <v>4474</v>
      </c>
      <c r="LHF267" s="885"/>
      <c r="LHG267" s="857" t="s">
        <v>4474</v>
      </c>
      <c r="LHH267" s="885"/>
      <c r="LHI267" s="857" t="s">
        <v>4474</v>
      </c>
      <c r="LHJ267" s="885"/>
      <c r="LHK267" s="857" t="s">
        <v>4474</v>
      </c>
      <c r="LHL267" s="885"/>
      <c r="LHM267" s="857" t="s">
        <v>4474</v>
      </c>
      <c r="LHN267" s="885"/>
      <c r="LHO267" s="857" t="s">
        <v>4474</v>
      </c>
      <c r="LHP267" s="885"/>
      <c r="LHQ267" s="857" t="s">
        <v>4474</v>
      </c>
      <c r="LHR267" s="885"/>
      <c r="LHS267" s="857" t="s">
        <v>4474</v>
      </c>
      <c r="LHT267" s="885"/>
      <c r="LHU267" s="857" t="s">
        <v>4474</v>
      </c>
      <c r="LHV267" s="885"/>
      <c r="LHW267" s="857" t="s">
        <v>4474</v>
      </c>
      <c r="LHX267" s="885"/>
      <c r="LHY267" s="857" t="s">
        <v>4474</v>
      </c>
      <c r="LHZ267" s="885"/>
      <c r="LIA267" s="857" t="s">
        <v>4474</v>
      </c>
      <c r="LIB267" s="885"/>
      <c r="LIC267" s="857" t="s">
        <v>4474</v>
      </c>
      <c r="LID267" s="885"/>
      <c r="LIE267" s="857" t="s">
        <v>4474</v>
      </c>
      <c r="LIF267" s="885"/>
      <c r="LIG267" s="857" t="s">
        <v>4474</v>
      </c>
      <c r="LIH267" s="885"/>
      <c r="LII267" s="857" t="s">
        <v>4474</v>
      </c>
      <c r="LIJ267" s="885"/>
      <c r="LIK267" s="857" t="s">
        <v>4474</v>
      </c>
      <c r="LIL267" s="885"/>
      <c r="LIM267" s="857" t="s">
        <v>4474</v>
      </c>
      <c r="LIN267" s="885"/>
      <c r="LIO267" s="857" t="s">
        <v>4474</v>
      </c>
      <c r="LIP267" s="885"/>
      <c r="LIQ267" s="857" t="s">
        <v>4474</v>
      </c>
      <c r="LIR267" s="885"/>
      <c r="LIS267" s="857" t="s">
        <v>4474</v>
      </c>
      <c r="LIT267" s="885"/>
      <c r="LIU267" s="857" t="s">
        <v>4474</v>
      </c>
      <c r="LIV267" s="885"/>
      <c r="LIW267" s="857" t="s">
        <v>4474</v>
      </c>
      <c r="LIX267" s="885"/>
      <c r="LIY267" s="857" t="s">
        <v>4474</v>
      </c>
      <c r="LIZ267" s="885"/>
      <c r="LJA267" s="857" t="s">
        <v>4474</v>
      </c>
      <c r="LJB267" s="885"/>
      <c r="LJC267" s="857" t="s">
        <v>4474</v>
      </c>
      <c r="LJD267" s="885"/>
      <c r="LJE267" s="857" t="s">
        <v>4474</v>
      </c>
      <c r="LJF267" s="885"/>
      <c r="LJG267" s="857" t="s">
        <v>4474</v>
      </c>
      <c r="LJH267" s="885"/>
      <c r="LJI267" s="857" t="s">
        <v>4474</v>
      </c>
      <c r="LJJ267" s="885"/>
      <c r="LJK267" s="857" t="s">
        <v>4474</v>
      </c>
      <c r="LJL267" s="885"/>
      <c r="LJM267" s="857" t="s">
        <v>4474</v>
      </c>
      <c r="LJN267" s="885"/>
      <c r="LJO267" s="857" t="s">
        <v>4474</v>
      </c>
      <c r="LJP267" s="885"/>
      <c r="LJQ267" s="857" t="s">
        <v>4474</v>
      </c>
      <c r="LJR267" s="885"/>
      <c r="LJS267" s="857" t="s">
        <v>4474</v>
      </c>
      <c r="LJT267" s="885"/>
      <c r="LJU267" s="857" t="s">
        <v>4474</v>
      </c>
      <c r="LJV267" s="885"/>
      <c r="LJW267" s="857" t="s">
        <v>4474</v>
      </c>
      <c r="LJX267" s="885"/>
      <c r="LJY267" s="857" t="s">
        <v>4474</v>
      </c>
      <c r="LJZ267" s="885"/>
      <c r="LKA267" s="857" t="s">
        <v>4474</v>
      </c>
      <c r="LKB267" s="885"/>
      <c r="LKC267" s="857" t="s">
        <v>4474</v>
      </c>
      <c r="LKD267" s="885"/>
      <c r="LKE267" s="857" t="s">
        <v>4474</v>
      </c>
      <c r="LKF267" s="885"/>
      <c r="LKG267" s="857" t="s">
        <v>4474</v>
      </c>
      <c r="LKH267" s="885"/>
      <c r="LKI267" s="857" t="s">
        <v>4474</v>
      </c>
      <c r="LKJ267" s="885"/>
      <c r="LKK267" s="857" t="s">
        <v>4474</v>
      </c>
      <c r="LKL267" s="885"/>
      <c r="LKM267" s="857" t="s">
        <v>4474</v>
      </c>
      <c r="LKN267" s="885"/>
      <c r="LKO267" s="857" t="s">
        <v>4474</v>
      </c>
      <c r="LKP267" s="885"/>
      <c r="LKQ267" s="857" t="s">
        <v>4474</v>
      </c>
      <c r="LKR267" s="885"/>
      <c r="LKS267" s="857" t="s">
        <v>4474</v>
      </c>
      <c r="LKT267" s="885"/>
      <c r="LKU267" s="857" t="s">
        <v>4474</v>
      </c>
      <c r="LKV267" s="885"/>
      <c r="LKW267" s="857" t="s">
        <v>4474</v>
      </c>
      <c r="LKX267" s="885"/>
      <c r="LKY267" s="857" t="s">
        <v>4474</v>
      </c>
      <c r="LKZ267" s="885"/>
      <c r="LLA267" s="857" t="s">
        <v>4474</v>
      </c>
      <c r="LLB267" s="885"/>
      <c r="LLC267" s="857" t="s">
        <v>4474</v>
      </c>
      <c r="LLD267" s="885"/>
      <c r="LLE267" s="857" t="s">
        <v>4474</v>
      </c>
      <c r="LLF267" s="885"/>
      <c r="LLG267" s="857" t="s">
        <v>4474</v>
      </c>
      <c r="LLH267" s="885"/>
      <c r="LLI267" s="857" t="s">
        <v>4474</v>
      </c>
      <c r="LLJ267" s="885"/>
      <c r="LLK267" s="857" t="s">
        <v>4474</v>
      </c>
      <c r="LLL267" s="885"/>
      <c r="LLM267" s="857" t="s">
        <v>4474</v>
      </c>
      <c r="LLN267" s="885"/>
      <c r="LLO267" s="857" t="s">
        <v>4474</v>
      </c>
      <c r="LLP267" s="885"/>
      <c r="LLQ267" s="857" t="s">
        <v>4474</v>
      </c>
      <c r="LLR267" s="885"/>
      <c r="LLS267" s="857" t="s">
        <v>4474</v>
      </c>
      <c r="LLT267" s="885"/>
      <c r="LLU267" s="857" t="s">
        <v>4474</v>
      </c>
      <c r="LLV267" s="885"/>
      <c r="LLW267" s="857" t="s">
        <v>4474</v>
      </c>
      <c r="LLX267" s="885"/>
      <c r="LLY267" s="857" t="s">
        <v>4474</v>
      </c>
      <c r="LLZ267" s="885"/>
      <c r="LMA267" s="857" t="s">
        <v>4474</v>
      </c>
      <c r="LMB267" s="885"/>
      <c r="LMC267" s="857" t="s">
        <v>4474</v>
      </c>
      <c r="LMD267" s="885"/>
      <c r="LME267" s="857" t="s">
        <v>4474</v>
      </c>
      <c r="LMF267" s="885"/>
      <c r="LMG267" s="857" t="s">
        <v>4474</v>
      </c>
      <c r="LMH267" s="885"/>
      <c r="LMI267" s="857" t="s">
        <v>4474</v>
      </c>
      <c r="LMJ267" s="885"/>
      <c r="LMK267" s="857" t="s">
        <v>4474</v>
      </c>
      <c r="LML267" s="885"/>
      <c r="LMM267" s="857" t="s">
        <v>4474</v>
      </c>
      <c r="LMN267" s="885"/>
      <c r="LMO267" s="857" t="s">
        <v>4474</v>
      </c>
      <c r="LMP267" s="885"/>
      <c r="LMQ267" s="857" t="s">
        <v>4474</v>
      </c>
      <c r="LMR267" s="885"/>
      <c r="LMS267" s="857" t="s">
        <v>4474</v>
      </c>
      <c r="LMT267" s="885"/>
      <c r="LMU267" s="857" t="s">
        <v>4474</v>
      </c>
      <c r="LMV267" s="885"/>
      <c r="LMW267" s="857" t="s">
        <v>4474</v>
      </c>
      <c r="LMX267" s="885"/>
      <c r="LMY267" s="857" t="s">
        <v>4474</v>
      </c>
      <c r="LMZ267" s="885"/>
      <c r="LNA267" s="857" t="s">
        <v>4474</v>
      </c>
      <c r="LNB267" s="885"/>
      <c r="LNC267" s="857" t="s">
        <v>4474</v>
      </c>
      <c r="LND267" s="885"/>
      <c r="LNE267" s="857" t="s">
        <v>4474</v>
      </c>
      <c r="LNF267" s="885"/>
      <c r="LNG267" s="857" t="s">
        <v>4474</v>
      </c>
      <c r="LNH267" s="885"/>
      <c r="LNI267" s="857" t="s">
        <v>4474</v>
      </c>
      <c r="LNJ267" s="885"/>
      <c r="LNK267" s="857" t="s">
        <v>4474</v>
      </c>
      <c r="LNL267" s="885"/>
      <c r="LNM267" s="857" t="s">
        <v>4474</v>
      </c>
      <c r="LNN267" s="885"/>
      <c r="LNO267" s="857" t="s">
        <v>4474</v>
      </c>
      <c r="LNP267" s="885"/>
      <c r="LNQ267" s="857" t="s">
        <v>4474</v>
      </c>
      <c r="LNR267" s="885"/>
      <c r="LNS267" s="857" t="s">
        <v>4474</v>
      </c>
      <c r="LNT267" s="885"/>
      <c r="LNU267" s="857" t="s">
        <v>4474</v>
      </c>
      <c r="LNV267" s="885"/>
      <c r="LNW267" s="857" t="s">
        <v>4474</v>
      </c>
      <c r="LNX267" s="885"/>
      <c r="LNY267" s="857" t="s">
        <v>4474</v>
      </c>
      <c r="LNZ267" s="885"/>
      <c r="LOA267" s="857" t="s">
        <v>4474</v>
      </c>
      <c r="LOB267" s="885"/>
      <c r="LOC267" s="857" t="s">
        <v>4474</v>
      </c>
      <c r="LOD267" s="885"/>
      <c r="LOE267" s="857" t="s">
        <v>4474</v>
      </c>
      <c r="LOF267" s="885"/>
      <c r="LOG267" s="857" t="s">
        <v>4474</v>
      </c>
      <c r="LOH267" s="885"/>
      <c r="LOI267" s="857" t="s">
        <v>4474</v>
      </c>
      <c r="LOJ267" s="885"/>
      <c r="LOK267" s="857" t="s">
        <v>4474</v>
      </c>
      <c r="LOL267" s="885"/>
      <c r="LOM267" s="857" t="s">
        <v>4474</v>
      </c>
      <c r="LON267" s="885"/>
      <c r="LOO267" s="857" t="s">
        <v>4474</v>
      </c>
      <c r="LOP267" s="885"/>
      <c r="LOQ267" s="857" t="s">
        <v>4474</v>
      </c>
      <c r="LOR267" s="885"/>
      <c r="LOS267" s="857" t="s">
        <v>4474</v>
      </c>
      <c r="LOT267" s="885"/>
      <c r="LOU267" s="857" t="s">
        <v>4474</v>
      </c>
      <c r="LOV267" s="885"/>
      <c r="LOW267" s="857" t="s">
        <v>4474</v>
      </c>
      <c r="LOX267" s="885"/>
      <c r="LOY267" s="857" t="s">
        <v>4474</v>
      </c>
      <c r="LOZ267" s="885"/>
      <c r="LPA267" s="857" t="s">
        <v>4474</v>
      </c>
      <c r="LPB267" s="885"/>
      <c r="LPC267" s="857" t="s">
        <v>4474</v>
      </c>
      <c r="LPD267" s="885"/>
      <c r="LPE267" s="857" t="s">
        <v>4474</v>
      </c>
      <c r="LPF267" s="885"/>
      <c r="LPG267" s="857" t="s">
        <v>4474</v>
      </c>
      <c r="LPH267" s="885"/>
      <c r="LPI267" s="857" t="s">
        <v>4474</v>
      </c>
      <c r="LPJ267" s="885"/>
      <c r="LPK267" s="857" t="s">
        <v>4474</v>
      </c>
      <c r="LPL267" s="885"/>
      <c r="LPM267" s="857" t="s">
        <v>4474</v>
      </c>
      <c r="LPN267" s="885"/>
      <c r="LPO267" s="857" t="s">
        <v>4474</v>
      </c>
      <c r="LPP267" s="885"/>
      <c r="LPQ267" s="857" t="s">
        <v>4474</v>
      </c>
      <c r="LPR267" s="885"/>
      <c r="LPS267" s="857" t="s">
        <v>4474</v>
      </c>
      <c r="LPT267" s="885"/>
      <c r="LPU267" s="857" t="s">
        <v>4474</v>
      </c>
      <c r="LPV267" s="885"/>
      <c r="LPW267" s="857" t="s">
        <v>4474</v>
      </c>
      <c r="LPX267" s="885"/>
      <c r="LPY267" s="857" t="s">
        <v>4474</v>
      </c>
      <c r="LPZ267" s="885"/>
      <c r="LQA267" s="857" t="s">
        <v>4474</v>
      </c>
      <c r="LQB267" s="885"/>
      <c r="LQC267" s="857" t="s">
        <v>4474</v>
      </c>
      <c r="LQD267" s="885"/>
      <c r="LQE267" s="857" t="s">
        <v>4474</v>
      </c>
      <c r="LQF267" s="885"/>
      <c r="LQG267" s="857" t="s">
        <v>4474</v>
      </c>
      <c r="LQH267" s="885"/>
      <c r="LQI267" s="857" t="s">
        <v>4474</v>
      </c>
      <c r="LQJ267" s="885"/>
      <c r="LQK267" s="857" t="s">
        <v>4474</v>
      </c>
      <c r="LQL267" s="885"/>
      <c r="LQM267" s="857" t="s">
        <v>4474</v>
      </c>
      <c r="LQN267" s="885"/>
      <c r="LQO267" s="857" t="s">
        <v>4474</v>
      </c>
      <c r="LQP267" s="885"/>
      <c r="LQQ267" s="857" t="s">
        <v>4474</v>
      </c>
      <c r="LQR267" s="885"/>
      <c r="LQS267" s="857" t="s">
        <v>4474</v>
      </c>
      <c r="LQT267" s="885"/>
      <c r="LQU267" s="857" t="s">
        <v>4474</v>
      </c>
      <c r="LQV267" s="885"/>
      <c r="LQW267" s="857" t="s">
        <v>4474</v>
      </c>
      <c r="LQX267" s="885"/>
      <c r="LQY267" s="857" t="s">
        <v>4474</v>
      </c>
      <c r="LQZ267" s="885"/>
      <c r="LRA267" s="857" t="s">
        <v>4474</v>
      </c>
      <c r="LRB267" s="885"/>
      <c r="LRC267" s="857" t="s">
        <v>4474</v>
      </c>
      <c r="LRD267" s="885"/>
      <c r="LRE267" s="857" t="s">
        <v>4474</v>
      </c>
      <c r="LRF267" s="885"/>
      <c r="LRG267" s="857" t="s">
        <v>4474</v>
      </c>
      <c r="LRH267" s="885"/>
      <c r="LRI267" s="857" t="s">
        <v>4474</v>
      </c>
      <c r="LRJ267" s="885"/>
      <c r="LRK267" s="857" t="s">
        <v>4474</v>
      </c>
      <c r="LRL267" s="885"/>
      <c r="LRM267" s="857" t="s">
        <v>4474</v>
      </c>
      <c r="LRN267" s="885"/>
      <c r="LRO267" s="857" t="s">
        <v>4474</v>
      </c>
      <c r="LRP267" s="885"/>
      <c r="LRQ267" s="857" t="s">
        <v>4474</v>
      </c>
      <c r="LRR267" s="885"/>
      <c r="LRS267" s="857" t="s">
        <v>4474</v>
      </c>
      <c r="LRT267" s="885"/>
      <c r="LRU267" s="857" t="s">
        <v>4474</v>
      </c>
      <c r="LRV267" s="885"/>
      <c r="LRW267" s="857" t="s">
        <v>4474</v>
      </c>
      <c r="LRX267" s="885"/>
      <c r="LRY267" s="857" t="s">
        <v>4474</v>
      </c>
      <c r="LRZ267" s="885"/>
      <c r="LSA267" s="857" t="s">
        <v>4474</v>
      </c>
      <c r="LSB267" s="885"/>
      <c r="LSC267" s="857" t="s">
        <v>4474</v>
      </c>
      <c r="LSD267" s="885"/>
      <c r="LSE267" s="857" t="s">
        <v>4474</v>
      </c>
      <c r="LSF267" s="885"/>
      <c r="LSG267" s="857" t="s">
        <v>4474</v>
      </c>
      <c r="LSH267" s="885"/>
      <c r="LSI267" s="857" t="s">
        <v>4474</v>
      </c>
      <c r="LSJ267" s="885"/>
      <c r="LSK267" s="857" t="s">
        <v>4474</v>
      </c>
      <c r="LSL267" s="885"/>
      <c r="LSM267" s="857" t="s">
        <v>4474</v>
      </c>
      <c r="LSN267" s="885"/>
      <c r="LSO267" s="857" t="s">
        <v>4474</v>
      </c>
      <c r="LSP267" s="885"/>
      <c r="LSQ267" s="857" t="s">
        <v>4474</v>
      </c>
      <c r="LSR267" s="885"/>
      <c r="LSS267" s="857" t="s">
        <v>4474</v>
      </c>
      <c r="LST267" s="885"/>
      <c r="LSU267" s="857" t="s">
        <v>4474</v>
      </c>
      <c r="LSV267" s="885"/>
      <c r="LSW267" s="857" t="s">
        <v>4474</v>
      </c>
      <c r="LSX267" s="885"/>
      <c r="LSY267" s="857" t="s">
        <v>4474</v>
      </c>
      <c r="LSZ267" s="885"/>
      <c r="LTA267" s="857" t="s">
        <v>4474</v>
      </c>
      <c r="LTB267" s="885"/>
      <c r="LTC267" s="857" t="s">
        <v>4474</v>
      </c>
      <c r="LTD267" s="885"/>
      <c r="LTE267" s="857" t="s">
        <v>4474</v>
      </c>
      <c r="LTF267" s="885"/>
      <c r="LTG267" s="857" t="s">
        <v>4474</v>
      </c>
      <c r="LTH267" s="885"/>
      <c r="LTI267" s="857" t="s">
        <v>4474</v>
      </c>
      <c r="LTJ267" s="885"/>
      <c r="LTK267" s="857" t="s">
        <v>4474</v>
      </c>
      <c r="LTL267" s="885"/>
      <c r="LTM267" s="857" t="s">
        <v>4474</v>
      </c>
      <c r="LTN267" s="885"/>
      <c r="LTO267" s="857" t="s">
        <v>4474</v>
      </c>
      <c r="LTP267" s="885"/>
      <c r="LTQ267" s="857" t="s">
        <v>4474</v>
      </c>
      <c r="LTR267" s="885"/>
      <c r="LTS267" s="857" t="s">
        <v>4474</v>
      </c>
      <c r="LTT267" s="885"/>
      <c r="LTU267" s="857" t="s">
        <v>4474</v>
      </c>
      <c r="LTV267" s="885"/>
      <c r="LTW267" s="857" t="s">
        <v>4474</v>
      </c>
      <c r="LTX267" s="885"/>
      <c r="LTY267" s="857" t="s">
        <v>4474</v>
      </c>
      <c r="LTZ267" s="885"/>
      <c r="LUA267" s="857" t="s">
        <v>4474</v>
      </c>
      <c r="LUB267" s="885"/>
      <c r="LUC267" s="857" t="s">
        <v>4474</v>
      </c>
      <c r="LUD267" s="885"/>
      <c r="LUE267" s="857" t="s">
        <v>4474</v>
      </c>
      <c r="LUF267" s="885"/>
      <c r="LUG267" s="857" t="s">
        <v>4474</v>
      </c>
      <c r="LUH267" s="885"/>
      <c r="LUI267" s="857" t="s">
        <v>4474</v>
      </c>
      <c r="LUJ267" s="885"/>
      <c r="LUK267" s="857" t="s">
        <v>4474</v>
      </c>
      <c r="LUL267" s="885"/>
      <c r="LUM267" s="857" t="s">
        <v>4474</v>
      </c>
      <c r="LUN267" s="885"/>
      <c r="LUO267" s="857" t="s">
        <v>4474</v>
      </c>
      <c r="LUP267" s="885"/>
      <c r="LUQ267" s="857" t="s">
        <v>4474</v>
      </c>
      <c r="LUR267" s="885"/>
      <c r="LUS267" s="857" t="s">
        <v>4474</v>
      </c>
      <c r="LUT267" s="885"/>
      <c r="LUU267" s="857" t="s">
        <v>4474</v>
      </c>
      <c r="LUV267" s="885"/>
      <c r="LUW267" s="857" t="s">
        <v>4474</v>
      </c>
      <c r="LUX267" s="885"/>
      <c r="LUY267" s="857" t="s">
        <v>4474</v>
      </c>
      <c r="LUZ267" s="885"/>
      <c r="LVA267" s="857" t="s">
        <v>4474</v>
      </c>
      <c r="LVB267" s="885"/>
      <c r="LVC267" s="857" t="s">
        <v>4474</v>
      </c>
      <c r="LVD267" s="885"/>
      <c r="LVE267" s="857" t="s">
        <v>4474</v>
      </c>
      <c r="LVF267" s="885"/>
      <c r="LVG267" s="857" t="s">
        <v>4474</v>
      </c>
      <c r="LVH267" s="885"/>
      <c r="LVI267" s="857" t="s">
        <v>4474</v>
      </c>
      <c r="LVJ267" s="885"/>
      <c r="LVK267" s="857" t="s">
        <v>4474</v>
      </c>
      <c r="LVL267" s="885"/>
      <c r="LVM267" s="857" t="s">
        <v>4474</v>
      </c>
      <c r="LVN267" s="885"/>
      <c r="LVO267" s="857" t="s">
        <v>4474</v>
      </c>
      <c r="LVP267" s="885"/>
      <c r="LVQ267" s="857" t="s">
        <v>4474</v>
      </c>
      <c r="LVR267" s="885"/>
      <c r="LVS267" s="857" t="s">
        <v>4474</v>
      </c>
      <c r="LVT267" s="885"/>
      <c r="LVU267" s="857" t="s">
        <v>4474</v>
      </c>
      <c r="LVV267" s="885"/>
      <c r="LVW267" s="857" t="s">
        <v>4474</v>
      </c>
      <c r="LVX267" s="885"/>
      <c r="LVY267" s="857" t="s">
        <v>4474</v>
      </c>
      <c r="LVZ267" s="885"/>
      <c r="LWA267" s="857" t="s">
        <v>4474</v>
      </c>
      <c r="LWB267" s="885"/>
      <c r="LWC267" s="857" t="s">
        <v>4474</v>
      </c>
      <c r="LWD267" s="885"/>
      <c r="LWE267" s="857" t="s">
        <v>4474</v>
      </c>
      <c r="LWF267" s="885"/>
      <c r="LWG267" s="857" t="s">
        <v>4474</v>
      </c>
      <c r="LWH267" s="885"/>
      <c r="LWI267" s="857" t="s">
        <v>4474</v>
      </c>
      <c r="LWJ267" s="885"/>
      <c r="LWK267" s="857" t="s">
        <v>4474</v>
      </c>
      <c r="LWL267" s="885"/>
      <c r="LWM267" s="857" t="s">
        <v>4474</v>
      </c>
      <c r="LWN267" s="885"/>
      <c r="LWO267" s="857" t="s">
        <v>4474</v>
      </c>
      <c r="LWP267" s="885"/>
      <c r="LWQ267" s="857" t="s">
        <v>4474</v>
      </c>
      <c r="LWR267" s="885"/>
      <c r="LWS267" s="857" t="s">
        <v>4474</v>
      </c>
      <c r="LWT267" s="885"/>
      <c r="LWU267" s="857" t="s">
        <v>4474</v>
      </c>
      <c r="LWV267" s="885"/>
      <c r="LWW267" s="857" t="s">
        <v>4474</v>
      </c>
      <c r="LWX267" s="885"/>
      <c r="LWY267" s="857" t="s">
        <v>4474</v>
      </c>
      <c r="LWZ267" s="885"/>
      <c r="LXA267" s="857" t="s">
        <v>4474</v>
      </c>
      <c r="LXB267" s="885"/>
      <c r="LXC267" s="857" t="s">
        <v>4474</v>
      </c>
      <c r="LXD267" s="885"/>
      <c r="LXE267" s="857" t="s">
        <v>4474</v>
      </c>
      <c r="LXF267" s="885"/>
      <c r="LXG267" s="857" t="s">
        <v>4474</v>
      </c>
      <c r="LXH267" s="885"/>
      <c r="LXI267" s="857" t="s">
        <v>4474</v>
      </c>
      <c r="LXJ267" s="885"/>
      <c r="LXK267" s="857" t="s">
        <v>4474</v>
      </c>
      <c r="LXL267" s="885"/>
      <c r="LXM267" s="857" t="s">
        <v>4474</v>
      </c>
      <c r="LXN267" s="885"/>
      <c r="LXO267" s="857" t="s">
        <v>4474</v>
      </c>
      <c r="LXP267" s="885"/>
      <c r="LXQ267" s="857" t="s">
        <v>4474</v>
      </c>
      <c r="LXR267" s="885"/>
      <c r="LXS267" s="857" t="s">
        <v>4474</v>
      </c>
      <c r="LXT267" s="885"/>
      <c r="LXU267" s="857" t="s">
        <v>4474</v>
      </c>
      <c r="LXV267" s="885"/>
      <c r="LXW267" s="857" t="s">
        <v>4474</v>
      </c>
      <c r="LXX267" s="885"/>
      <c r="LXY267" s="857" t="s">
        <v>4474</v>
      </c>
      <c r="LXZ267" s="885"/>
      <c r="LYA267" s="857" t="s">
        <v>4474</v>
      </c>
      <c r="LYB267" s="885"/>
      <c r="LYC267" s="857" t="s">
        <v>4474</v>
      </c>
      <c r="LYD267" s="885"/>
      <c r="LYE267" s="857" t="s">
        <v>4474</v>
      </c>
      <c r="LYF267" s="885"/>
      <c r="LYG267" s="857" t="s">
        <v>4474</v>
      </c>
      <c r="LYH267" s="885"/>
      <c r="LYI267" s="857" t="s">
        <v>4474</v>
      </c>
      <c r="LYJ267" s="885"/>
      <c r="LYK267" s="857" t="s">
        <v>4474</v>
      </c>
      <c r="LYL267" s="885"/>
      <c r="LYM267" s="857" t="s">
        <v>4474</v>
      </c>
      <c r="LYN267" s="885"/>
      <c r="LYO267" s="857" t="s">
        <v>4474</v>
      </c>
      <c r="LYP267" s="885"/>
      <c r="LYQ267" s="857" t="s">
        <v>4474</v>
      </c>
      <c r="LYR267" s="885"/>
      <c r="LYS267" s="857" t="s">
        <v>4474</v>
      </c>
      <c r="LYT267" s="885"/>
      <c r="LYU267" s="857" t="s">
        <v>4474</v>
      </c>
      <c r="LYV267" s="885"/>
      <c r="LYW267" s="857" t="s">
        <v>4474</v>
      </c>
      <c r="LYX267" s="885"/>
      <c r="LYY267" s="857" t="s">
        <v>4474</v>
      </c>
      <c r="LYZ267" s="885"/>
      <c r="LZA267" s="857" t="s">
        <v>4474</v>
      </c>
      <c r="LZB267" s="885"/>
      <c r="LZC267" s="857" t="s">
        <v>4474</v>
      </c>
      <c r="LZD267" s="885"/>
      <c r="LZE267" s="857" t="s">
        <v>4474</v>
      </c>
      <c r="LZF267" s="885"/>
      <c r="LZG267" s="857" t="s">
        <v>4474</v>
      </c>
      <c r="LZH267" s="885"/>
      <c r="LZI267" s="857" t="s">
        <v>4474</v>
      </c>
      <c r="LZJ267" s="885"/>
      <c r="LZK267" s="857" t="s">
        <v>4474</v>
      </c>
      <c r="LZL267" s="885"/>
      <c r="LZM267" s="857" t="s">
        <v>4474</v>
      </c>
      <c r="LZN267" s="885"/>
      <c r="LZO267" s="857" t="s">
        <v>4474</v>
      </c>
      <c r="LZP267" s="885"/>
      <c r="LZQ267" s="857" t="s">
        <v>4474</v>
      </c>
      <c r="LZR267" s="885"/>
      <c r="LZS267" s="857" t="s">
        <v>4474</v>
      </c>
      <c r="LZT267" s="885"/>
      <c r="LZU267" s="857" t="s">
        <v>4474</v>
      </c>
      <c r="LZV267" s="885"/>
      <c r="LZW267" s="857" t="s">
        <v>4474</v>
      </c>
      <c r="LZX267" s="885"/>
      <c r="LZY267" s="857" t="s">
        <v>4474</v>
      </c>
      <c r="LZZ267" s="885"/>
      <c r="MAA267" s="857" t="s">
        <v>4474</v>
      </c>
      <c r="MAB267" s="885"/>
      <c r="MAC267" s="857" t="s">
        <v>4474</v>
      </c>
      <c r="MAD267" s="885"/>
      <c r="MAE267" s="857" t="s">
        <v>4474</v>
      </c>
      <c r="MAF267" s="885"/>
      <c r="MAG267" s="857" t="s">
        <v>4474</v>
      </c>
      <c r="MAH267" s="885"/>
      <c r="MAI267" s="857" t="s">
        <v>4474</v>
      </c>
      <c r="MAJ267" s="885"/>
      <c r="MAK267" s="857" t="s">
        <v>4474</v>
      </c>
      <c r="MAL267" s="885"/>
      <c r="MAM267" s="857" t="s">
        <v>4474</v>
      </c>
      <c r="MAN267" s="885"/>
      <c r="MAO267" s="857" t="s">
        <v>4474</v>
      </c>
      <c r="MAP267" s="885"/>
      <c r="MAQ267" s="857" t="s">
        <v>4474</v>
      </c>
      <c r="MAR267" s="885"/>
      <c r="MAS267" s="857" t="s">
        <v>4474</v>
      </c>
      <c r="MAT267" s="885"/>
      <c r="MAU267" s="857" t="s">
        <v>4474</v>
      </c>
      <c r="MAV267" s="885"/>
      <c r="MAW267" s="857" t="s">
        <v>4474</v>
      </c>
      <c r="MAX267" s="885"/>
      <c r="MAY267" s="857" t="s">
        <v>4474</v>
      </c>
      <c r="MAZ267" s="885"/>
      <c r="MBA267" s="857" t="s">
        <v>4474</v>
      </c>
      <c r="MBB267" s="885"/>
      <c r="MBC267" s="857" t="s">
        <v>4474</v>
      </c>
      <c r="MBD267" s="885"/>
      <c r="MBE267" s="857" t="s">
        <v>4474</v>
      </c>
      <c r="MBF267" s="885"/>
      <c r="MBG267" s="857" t="s">
        <v>4474</v>
      </c>
      <c r="MBH267" s="885"/>
      <c r="MBI267" s="857" t="s">
        <v>4474</v>
      </c>
      <c r="MBJ267" s="885"/>
      <c r="MBK267" s="857" t="s">
        <v>4474</v>
      </c>
      <c r="MBL267" s="885"/>
      <c r="MBM267" s="857" t="s">
        <v>4474</v>
      </c>
      <c r="MBN267" s="885"/>
      <c r="MBO267" s="857" t="s">
        <v>4474</v>
      </c>
      <c r="MBP267" s="885"/>
      <c r="MBQ267" s="857" t="s">
        <v>4474</v>
      </c>
      <c r="MBR267" s="885"/>
      <c r="MBS267" s="857" t="s">
        <v>4474</v>
      </c>
      <c r="MBT267" s="885"/>
      <c r="MBU267" s="857" t="s">
        <v>4474</v>
      </c>
      <c r="MBV267" s="885"/>
      <c r="MBW267" s="857" t="s">
        <v>4474</v>
      </c>
      <c r="MBX267" s="885"/>
      <c r="MBY267" s="857" t="s">
        <v>4474</v>
      </c>
      <c r="MBZ267" s="885"/>
      <c r="MCA267" s="857" t="s">
        <v>4474</v>
      </c>
      <c r="MCB267" s="885"/>
      <c r="MCC267" s="857" t="s">
        <v>4474</v>
      </c>
      <c r="MCD267" s="885"/>
      <c r="MCE267" s="857" t="s">
        <v>4474</v>
      </c>
      <c r="MCF267" s="885"/>
      <c r="MCG267" s="857" t="s">
        <v>4474</v>
      </c>
      <c r="MCH267" s="885"/>
      <c r="MCI267" s="857" t="s">
        <v>4474</v>
      </c>
      <c r="MCJ267" s="885"/>
      <c r="MCK267" s="857" t="s">
        <v>4474</v>
      </c>
      <c r="MCL267" s="885"/>
      <c r="MCM267" s="857" t="s">
        <v>4474</v>
      </c>
      <c r="MCN267" s="885"/>
      <c r="MCO267" s="857" t="s">
        <v>4474</v>
      </c>
      <c r="MCP267" s="885"/>
      <c r="MCQ267" s="857" t="s">
        <v>4474</v>
      </c>
      <c r="MCR267" s="885"/>
      <c r="MCS267" s="857" t="s">
        <v>4474</v>
      </c>
      <c r="MCT267" s="885"/>
      <c r="MCU267" s="857" t="s">
        <v>4474</v>
      </c>
      <c r="MCV267" s="885"/>
      <c r="MCW267" s="857" t="s">
        <v>4474</v>
      </c>
      <c r="MCX267" s="885"/>
      <c r="MCY267" s="857" t="s">
        <v>4474</v>
      </c>
      <c r="MCZ267" s="885"/>
      <c r="MDA267" s="857" t="s">
        <v>4474</v>
      </c>
      <c r="MDB267" s="885"/>
      <c r="MDC267" s="857" t="s">
        <v>4474</v>
      </c>
      <c r="MDD267" s="885"/>
      <c r="MDE267" s="857" t="s">
        <v>4474</v>
      </c>
      <c r="MDF267" s="885"/>
      <c r="MDG267" s="857" t="s">
        <v>4474</v>
      </c>
      <c r="MDH267" s="885"/>
      <c r="MDI267" s="857" t="s">
        <v>4474</v>
      </c>
      <c r="MDJ267" s="885"/>
      <c r="MDK267" s="857" t="s">
        <v>4474</v>
      </c>
      <c r="MDL267" s="885"/>
      <c r="MDM267" s="857" t="s">
        <v>4474</v>
      </c>
      <c r="MDN267" s="885"/>
      <c r="MDO267" s="857" t="s">
        <v>4474</v>
      </c>
      <c r="MDP267" s="885"/>
      <c r="MDQ267" s="857" t="s">
        <v>4474</v>
      </c>
      <c r="MDR267" s="885"/>
      <c r="MDS267" s="857" t="s">
        <v>4474</v>
      </c>
      <c r="MDT267" s="885"/>
      <c r="MDU267" s="857" t="s">
        <v>4474</v>
      </c>
      <c r="MDV267" s="885"/>
      <c r="MDW267" s="857" t="s">
        <v>4474</v>
      </c>
      <c r="MDX267" s="885"/>
      <c r="MDY267" s="857" t="s">
        <v>4474</v>
      </c>
      <c r="MDZ267" s="885"/>
      <c r="MEA267" s="857" t="s">
        <v>4474</v>
      </c>
      <c r="MEB267" s="885"/>
      <c r="MEC267" s="857" t="s">
        <v>4474</v>
      </c>
      <c r="MED267" s="885"/>
      <c r="MEE267" s="857" t="s">
        <v>4474</v>
      </c>
      <c r="MEF267" s="885"/>
      <c r="MEG267" s="857" t="s">
        <v>4474</v>
      </c>
      <c r="MEH267" s="885"/>
      <c r="MEI267" s="857" t="s">
        <v>4474</v>
      </c>
      <c r="MEJ267" s="885"/>
      <c r="MEK267" s="857" t="s">
        <v>4474</v>
      </c>
      <c r="MEL267" s="885"/>
      <c r="MEM267" s="857" t="s">
        <v>4474</v>
      </c>
      <c r="MEN267" s="885"/>
      <c r="MEO267" s="857" t="s">
        <v>4474</v>
      </c>
      <c r="MEP267" s="885"/>
      <c r="MEQ267" s="857" t="s">
        <v>4474</v>
      </c>
      <c r="MER267" s="885"/>
      <c r="MES267" s="857" t="s">
        <v>4474</v>
      </c>
      <c r="MET267" s="885"/>
      <c r="MEU267" s="857" t="s">
        <v>4474</v>
      </c>
      <c r="MEV267" s="885"/>
      <c r="MEW267" s="857" t="s">
        <v>4474</v>
      </c>
      <c r="MEX267" s="885"/>
      <c r="MEY267" s="857" t="s">
        <v>4474</v>
      </c>
      <c r="MEZ267" s="885"/>
      <c r="MFA267" s="857" t="s">
        <v>4474</v>
      </c>
      <c r="MFB267" s="885"/>
      <c r="MFC267" s="857" t="s">
        <v>4474</v>
      </c>
      <c r="MFD267" s="885"/>
      <c r="MFE267" s="857" t="s">
        <v>4474</v>
      </c>
      <c r="MFF267" s="885"/>
      <c r="MFG267" s="857" t="s">
        <v>4474</v>
      </c>
      <c r="MFH267" s="885"/>
      <c r="MFI267" s="857" t="s">
        <v>4474</v>
      </c>
      <c r="MFJ267" s="885"/>
      <c r="MFK267" s="857" t="s">
        <v>4474</v>
      </c>
      <c r="MFL267" s="885"/>
      <c r="MFM267" s="857" t="s">
        <v>4474</v>
      </c>
      <c r="MFN267" s="885"/>
      <c r="MFO267" s="857" t="s">
        <v>4474</v>
      </c>
      <c r="MFP267" s="885"/>
      <c r="MFQ267" s="857" t="s">
        <v>4474</v>
      </c>
      <c r="MFR267" s="885"/>
      <c r="MFS267" s="857" t="s">
        <v>4474</v>
      </c>
      <c r="MFT267" s="885"/>
      <c r="MFU267" s="857" t="s">
        <v>4474</v>
      </c>
      <c r="MFV267" s="885"/>
      <c r="MFW267" s="857" t="s">
        <v>4474</v>
      </c>
      <c r="MFX267" s="885"/>
      <c r="MFY267" s="857" t="s">
        <v>4474</v>
      </c>
      <c r="MFZ267" s="885"/>
      <c r="MGA267" s="857" t="s">
        <v>4474</v>
      </c>
      <c r="MGB267" s="885"/>
      <c r="MGC267" s="857" t="s">
        <v>4474</v>
      </c>
      <c r="MGD267" s="885"/>
      <c r="MGE267" s="857" t="s">
        <v>4474</v>
      </c>
      <c r="MGF267" s="885"/>
      <c r="MGG267" s="857" t="s">
        <v>4474</v>
      </c>
      <c r="MGH267" s="885"/>
      <c r="MGI267" s="857" t="s">
        <v>4474</v>
      </c>
      <c r="MGJ267" s="885"/>
      <c r="MGK267" s="857" t="s">
        <v>4474</v>
      </c>
      <c r="MGL267" s="885"/>
      <c r="MGM267" s="857" t="s">
        <v>4474</v>
      </c>
      <c r="MGN267" s="885"/>
      <c r="MGO267" s="857" t="s">
        <v>4474</v>
      </c>
      <c r="MGP267" s="885"/>
      <c r="MGQ267" s="857" t="s">
        <v>4474</v>
      </c>
      <c r="MGR267" s="885"/>
      <c r="MGS267" s="857" t="s">
        <v>4474</v>
      </c>
      <c r="MGT267" s="885"/>
      <c r="MGU267" s="857" t="s">
        <v>4474</v>
      </c>
      <c r="MGV267" s="885"/>
      <c r="MGW267" s="857" t="s">
        <v>4474</v>
      </c>
      <c r="MGX267" s="885"/>
      <c r="MGY267" s="857" t="s">
        <v>4474</v>
      </c>
      <c r="MGZ267" s="885"/>
      <c r="MHA267" s="857" t="s">
        <v>4474</v>
      </c>
      <c r="MHB267" s="885"/>
      <c r="MHC267" s="857" t="s">
        <v>4474</v>
      </c>
      <c r="MHD267" s="885"/>
      <c r="MHE267" s="857" t="s">
        <v>4474</v>
      </c>
      <c r="MHF267" s="885"/>
      <c r="MHG267" s="857" t="s">
        <v>4474</v>
      </c>
      <c r="MHH267" s="885"/>
      <c r="MHI267" s="857" t="s">
        <v>4474</v>
      </c>
      <c r="MHJ267" s="885"/>
      <c r="MHK267" s="857" t="s">
        <v>4474</v>
      </c>
      <c r="MHL267" s="885"/>
      <c r="MHM267" s="857" t="s">
        <v>4474</v>
      </c>
      <c r="MHN267" s="885"/>
      <c r="MHO267" s="857"/>
      <c r="MHP267" s="885"/>
      <c r="MHQ267" s="857"/>
      <c r="MHR267" s="885"/>
      <c r="MHS267" s="857"/>
      <c r="MHT267" s="885"/>
      <c r="MHU267" s="857"/>
      <c r="MHV267" s="885"/>
      <c r="MHW267" s="857"/>
      <c r="MHX267" s="885"/>
      <c r="MHY267" s="857"/>
      <c r="MHZ267" s="885"/>
      <c r="MIA267" s="857"/>
      <c r="MIB267" s="885"/>
      <c r="MIC267" s="857"/>
      <c r="MID267" s="885"/>
      <c r="MIE267" s="857"/>
      <c r="MIF267" s="885"/>
      <c r="MIG267" s="857"/>
      <c r="MIH267" s="885"/>
      <c r="MII267" s="857"/>
      <c r="MIJ267" s="885"/>
      <c r="MIK267" s="857"/>
      <c r="MIL267" s="885"/>
      <c r="MIM267" s="857"/>
      <c r="MIN267" s="885"/>
      <c r="MIO267" s="857"/>
      <c r="MIP267" s="885"/>
      <c r="MIQ267" s="857"/>
      <c r="MIR267" s="885"/>
      <c r="MIS267" s="857"/>
      <c r="MIT267" s="885"/>
      <c r="MIU267" s="857"/>
      <c r="MIV267" s="885"/>
      <c r="MIW267" s="857"/>
      <c r="MIX267" s="885"/>
      <c r="MIY267" s="857"/>
      <c r="MIZ267" s="885"/>
      <c r="MJA267" s="857"/>
      <c r="MJB267" s="885"/>
      <c r="MJC267" s="857"/>
      <c r="MJD267" s="885"/>
      <c r="MJE267" s="857"/>
      <c r="MJF267" s="885"/>
      <c r="MJG267" s="857"/>
      <c r="MJH267" s="885"/>
      <c r="MJI267" s="857"/>
      <c r="MJJ267" s="885"/>
      <c r="MJK267" s="857"/>
      <c r="MJL267" s="885"/>
      <c r="MJM267" s="857"/>
      <c r="MJN267" s="885"/>
      <c r="MJO267" s="857"/>
      <c r="MJP267" s="885"/>
      <c r="MJQ267" s="857"/>
      <c r="MJR267" s="885"/>
      <c r="MJS267" s="857"/>
      <c r="MJT267" s="885"/>
      <c r="MJU267" s="857"/>
      <c r="MJV267" s="885"/>
      <c r="MJW267" s="857"/>
      <c r="MJX267" s="885"/>
      <c r="MJY267" s="857"/>
      <c r="MJZ267" s="885"/>
      <c r="MKA267" s="857"/>
      <c r="MKB267" s="885"/>
      <c r="MKC267" s="857"/>
      <c r="MKD267" s="885"/>
      <c r="MKE267" s="857"/>
      <c r="MKF267" s="885"/>
      <c r="MKG267" s="857"/>
      <c r="MKH267" s="885"/>
      <c r="MKI267" s="857"/>
      <c r="MKJ267" s="885"/>
      <c r="MKK267" s="857"/>
      <c r="MKL267" s="885"/>
      <c r="MKM267" s="857"/>
      <c r="MKN267" s="885"/>
      <c r="MKO267" s="857"/>
      <c r="MKP267" s="885"/>
      <c r="MKQ267" s="857"/>
      <c r="MKR267" s="885"/>
      <c r="MKS267" s="857"/>
      <c r="MKT267" s="885"/>
      <c r="MKU267" s="857"/>
      <c r="MKV267" s="885"/>
      <c r="MKW267" s="857"/>
      <c r="MKX267" s="885"/>
      <c r="MKY267" s="857"/>
      <c r="MKZ267" s="885"/>
      <c r="MLA267" s="857"/>
      <c r="MLB267" s="885"/>
      <c r="MLC267" s="857"/>
      <c r="MLD267" s="885"/>
      <c r="MLE267" s="857"/>
      <c r="MLF267" s="885"/>
      <c r="MLG267" s="857"/>
      <c r="MLH267" s="885"/>
      <c r="MLI267" s="857"/>
      <c r="MLJ267" s="885"/>
      <c r="MLK267" s="857"/>
      <c r="MLL267" s="885"/>
      <c r="MLM267" s="857"/>
      <c r="MLN267" s="885"/>
      <c r="MLO267" s="857"/>
      <c r="MLP267" s="885"/>
      <c r="MLQ267" s="857"/>
      <c r="MLR267" s="885"/>
      <c r="MLS267" s="857"/>
      <c r="MLT267" s="885"/>
      <c r="MLU267" s="857"/>
      <c r="MLV267" s="885"/>
      <c r="MLW267" s="857"/>
      <c r="MLX267" s="885"/>
      <c r="MLY267" s="857"/>
      <c r="MLZ267" s="885"/>
      <c r="MMA267" s="857"/>
      <c r="MMB267" s="885"/>
      <c r="MMC267" s="857"/>
      <c r="MMD267" s="885"/>
      <c r="MME267" s="857"/>
      <c r="MMF267" s="885"/>
      <c r="MMG267" s="857"/>
      <c r="MMH267" s="885"/>
      <c r="MMI267" s="857"/>
      <c r="MMJ267" s="885"/>
      <c r="MMK267" s="857"/>
      <c r="MML267" s="885"/>
      <c r="MMM267" s="857"/>
      <c r="MMN267" s="885"/>
      <c r="MMO267" s="857"/>
      <c r="MMP267" s="885"/>
      <c r="MMQ267" s="857"/>
      <c r="MMR267" s="885"/>
      <c r="MMS267" s="857"/>
      <c r="MMT267" s="885"/>
      <c r="MMU267" s="857"/>
      <c r="MMV267" s="885"/>
      <c r="MMW267" s="857"/>
      <c r="MMX267" s="885"/>
      <c r="MMY267" s="857"/>
      <c r="MMZ267" s="885"/>
      <c r="MNA267" s="857"/>
      <c r="MNB267" s="885"/>
      <c r="MNC267" s="857"/>
      <c r="MND267" s="885"/>
      <c r="MNE267" s="857"/>
      <c r="MNF267" s="885"/>
      <c r="MNG267" s="857"/>
      <c r="MNH267" s="885"/>
      <c r="MNI267" s="857"/>
      <c r="MNJ267" s="885"/>
      <c r="MNK267" s="857"/>
      <c r="MNL267" s="885"/>
      <c r="MNM267" s="857"/>
      <c r="MNN267" s="885"/>
      <c r="MNO267" s="857"/>
      <c r="MNP267" s="885"/>
      <c r="MNQ267" s="857"/>
      <c r="MNR267" s="885"/>
      <c r="MNS267" s="857"/>
      <c r="MNT267" s="885"/>
      <c r="MNU267" s="857"/>
      <c r="MNV267" s="885"/>
      <c r="MNW267" s="857"/>
      <c r="MNX267" s="885"/>
      <c r="MNY267" s="857"/>
      <c r="MNZ267" s="885"/>
      <c r="MOA267" s="857"/>
      <c r="MOB267" s="885"/>
      <c r="MOC267" s="857"/>
      <c r="MOD267" s="885"/>
      <c r="MOE267" s="857"/>
      <c r="MOF267" s="885"/>
      <c r="MOG267" s="857"/>
      <c r="MOH267" s="885"/>
      <c r="MOI267" s="857"/>
      <c r="MOJ267" s="885"/>
      <c r="MOK267" s="857"/>
      <c r="MOL267" s="885"/>
      <c r="MOM267" s="857"/>
      <c r="MON267" s="885"/>
      <c r="MOO267" s="857"/>
      <c r="MOP267" s="885"/>
      <c r="MOQ267" s="857"/>
      <c r="MOR267" s="885"/>
      <c r="MOS267" s="857"/>
      <c r="MOT267" s="885"/>
      <c r="MOU267" s="857"/>
      <c r="MOV267" s="885"/>
      <c r="MOW267" s="857"/>
      <c r="MOX267" s="885"/>
      <c r="MOY267" s="857"/>
      <c r="MOZ267" s="885"/>
      <c r="MPA267" s="857"/>
      <c r="MPB267" s="885"/>
      <c r="MPC267" s="857"/>
      <c r="MPD267" s="885"/>
      <c r="MPE267" s="857"/>
      <c r="MPF267" s="885"/>
      <c r="MPG267" s="857"/>
      <c r="MPH267" s="885"/>
      <c r="MPI267" s="857"/>
      <c r="MPJ267" s="885"/>
      <c r="MPK267" s="857"/>
      <c r="MPL267" s="885"/>
      <c r="MPM267" s="857"/>
      <c r="MPN267" s="885"/>
      <c r="MPO267" s="857"/>
      <c r="MPP267" s="885"/>
      <c r="MPQ267" s="857"/>
      <c r="MPR267" s="885"/>
      <c r="MPS267" s="857"/>
      <c r="MPT267" s="885"/>
      <c r="MPU267" s="857"/>
      <c r="MPV267" s="885"/>
      <c r="MPW267" s="857"/>
      <c r="MPX267" s="885"/>
      <c r="MPY267" s="857"/>
      <c r="MPZ267" s="885"/>
      <c r="MQA267" s="857"/>
      <c r="MQB267" s="885"/>
      <c r="MQC267" s="857"/>
      <c r="MQD267" s="885"/>
      <c r="MQE267" s="857"/>
      <c r="MQF267" s="885"/>
      <c r="MQG267" s="857"/>
      <c r="MQH267" s="885"/>
      <c r="MQI267" s="857"/>
      <c r="MQJ267" s="885"/>
      <c r="MQK267" s="857"/>
      <c r="MQL267" s="885"/>
      <c r="MQM267" s="857"/>
      <c r="MQN267" s="885"/>
      <c r="MQO267" s="857"/>
      <c r="MQP267" s="885"/>
      <c r="MQQ267" s="857"/>
      <c r="MQR267" s="885"/>
      <c r="MQS267" s="857"/>
      <c r="MQT267" s="885"/>
      <c r="MQU267" s="857"/>
      <c r="MQV267" s="885"/>
      <c r="MQW267" s="857"/>
      <c r="MQX267" s="885"/>
      <c r="MQY267" s="857"/>
      <c r="MQZ267" s="885"/>
      <c r="MRA267" s="857"/>
      <c r="MRB267" s="885"/>
      <c r="MRC267" s="857"/>
      <c r="MRD267" s="885"/>
      <c r="MRE267" s="857"/>
      <c r="MRF267" s="885"/>
      <c r="MRG267" s="857"/>
      <c r="MRH267" s="885"/>
      <c r="MRI267" s="857"/>
      <c r="MRJ267" s="885"/>
      <c r="MRK267" s="857"/>
      <c r="MRL267" s="885"/>
      <c r="MRM267" s="857"/>
      <c r="MRN267" s="885"/>
      <c r="MRO267" s="857"/>
      <c r="MRP267" s="885"/>
      <c r="MRQ267" s="857"/>
      <c r="MRR267" s="885"/>
      <c r="MRS267" s="857"/>
      <c r="MRT267" s="885"/>
      <c r="MRU267" s="857"/>
      <c r="MRV267" s="885"/>
      <c r="MRW267" s="857"/>
      <c r="MRX267" s="885"/>
      <c r="MRY267" s="857"/>
      <c r="MRZ267" s="885"/>
      <c r="MSA267" s="857"/>
      <c r="MSB267" s="885"/>
      <c r="MSC267" s="857"/>
      <c r="MSD267" s="885"/>
      <c r="MSE267" s="857"/>
      <c r="MSF267" s="885"/>
      <c r="MSG267" s="857"/>
      <c r="MSH267" s="885"/>
      <c r="MSI267" s="857"/>
      <c r="MSJ267" s="885"/>
      <c r="MSK267" s="857"/>
      <c r="MSL267" s="885"/>
      <c r="MSM267" s="857"/>
      <c r="MSN267" s="885"/>
      <c r="MSO267" s="857"/>
      <c r="MSP267" s="885"/>
      <c r="MSQ267" s="857"/>
      <c r="MSR267" s="885"/>
      <c r="MSS267" s="857"/>
      <c r="MST267" s="885"/>
      <c r="MSU267" s="857"/>
      <c r="MSV267" s="885"/>
      <c r="MSW267" s="857"/>
      <c r="MSX267" s="885"/>
      <c r="MSY267" s="857"/>
      <c r="MSZ267" s="885"/>
      <c r="MTA267" s="857"/>
      <c r="MTB267" s="885"/>
      <c r="MTC267" s="857"/>
      <c r="MTD267" s="885"/>
      <c r="MTE267" s="857"/>
      <c r="MTF267" s="885"/>
      <c r="MTG267" s="857"/>
      <c r="MTH267" s="885"/>
      <c r="MTI267" s="857"/>
      <c r="MTJ267" s="885"/>
      <c r="MTK267" s="857"/>
      <c r="MTL267" s="885"/>
      <c r="MTM267" s="857"/>
      <c r="MTN267" s="885"/>
      <c r="MTO267" s="857"/>
      <c r="MTP267" s="885"/>
      <c r="MTQ267" s="857"/>
      <c r="MTR267" s="885"/>
      <c r="MTS267" s="857"/>
      <c r="MTT267" s="885"/>
      <c r="MTU267" s="857"/>
      <c r="MTV267" s="885"/>
      <c r="MTW267" s="857"/>
      <c r="MTX267" s="885"/>
      <c r="MTY267" s="857"/>
      <c r="MTZ267" s="885"/>
      <c r="MUA267" s="857"/>
      <c r="MUB267" s="885"/>
      <c r="MUC267" s="857"/>
      <c r="MUD267" s="885"/>
      <c r="MUE267" s="857"/>
      <c r="MUF267" s="885"/>
      <c r="MUG267" s="857"/>
      <c r="MUH267" s="885"/>
      <c r="MUI267" s="857"/>
      <c r="MUJ267" s="885"/>
      <c r="MUK267" s="857"/>
      <c r="MUL267" s="885"/>
      <c r="MUM267" s="857"/>
      <c r="MUN267" s="885"/>
      <c r="MUO267" s="857"/>
      <c r="MUP267" s="885"/>
      <c r="MUQ267" s="857"/>
      <c r="MUR267" s="885"/>
      <c r="MUS267" s="857"/>
      <c r="MUT267" s="885"/>
      <c r="MUU267" s="857"/>
      <c r="MUV267" s="885"/>
      <c r="MUW267" s="857"/>
      <c r="MUX267" s="885"/>
      <c r="MUY267" s="857"/>
      <c r="MUZ267" s="885"/>
      <c r="MVA267" s="857"/>
      <c r="MVB267" s="885"/>
      <c r="MVC267" s="857"/>
      <c r="MVD267" s="885"/>
      <c r="MVE267" s="857"/>
      <c r="MVF267" s="885"/>
      <c r="MVG267" s="857"/>
      <c r="MVH267" s="885"/>
      <c r="MVI267" s="857"/>
      <c r="MVJ267" s="885"/>
      <c r="MVK267" s="857"/>
      <c r="MVL267" s="885"/>
      <c r="MVM267" s="857"/>
      <c r="MVN267" s="885"/>
      <c r="MVO267" s="857"/>
      <c r="MVP267" s="885"/>
      <c r="MVQ267" s="857"/>
      <c r="MVR267" s="885"/>
      <c r="MVS267" s="857"/>
      <c r="MVT267" s="885"/>
      <c r="MVU267" s="857"/>
      <c r="MVV267" s="885"/>
      <c r="MVW267" s="857"/>
      <c r="MVX267" s="885"/>
      <c r="MVY267" s="857"/>
      <c r="MVZ267" s="885"/>
      <c r="MWA267" s="857"/>
      <c r="MWB267" s="885"/>
      <c r="MWC267" s="857"/>
      <c r="MWD267" s="885"/>
      <c r="MWE267" s="857"/>
      <c r="MWF267" s="885"/>
      <c r="MWG267" s="857"/>
      <c r="MWH267" s="885"/>
      <c r="MWI267" s="857"/>
      <c r="MWJ267" s="885"/>
      <c r="MWK267" s="857"/>
      <c r="MWL267" s="885"/>
      <c r="MWM267" s="857"/>
      <c r="MWN267" s="885"/>
      <c r="MWO267" s="857"/>
      <c r="MWP267" s="885"/>
      <c r="MWQ267" s="857"/>
      <c r="MWR267" s="885"/>
      <c r="MWS267" s="857"/>
      <c r="MWT267" s="885"/>
      <c r="MWU267" s="857"/>
      <c r="MWV267" s="885"/>
      <c r="MWW267" s="857"/>
      <c r="MWX267" s="885"/>
      <c r="MWY267" s="857"/>
      <c r="MWZ267" s="885"/>
      <c r="MXA267" s="857"/>
      <c r="MXB267" s="885"/>
      <c r="MXC267" s="857"/>
      <c r="MXD267" s="885"/>
      <c r="MXE267" s="857"/>
      <c r="MXF267" s="885"/>
      <c r="MXG267" s="857"/>
      <c r="MXH267" s="885"/>
      <c r="MXI267" s="857"/>
      <c r="MXJ267" s="885"/>
      <c r="MXK267" s="857"/>
      <c r="MXL267" s="885"/>
      <c r="MXM267" s="857"/>
      <c r="MXN267" s="885"/>
      <c r="MXO267" s="857"/>
      <c r="MXP267" s="885"/>
      <c r="MXQ267" s="857"/>
      <c r="MXR267" s="885"/>
      <c r="MXS267" s="857"/>
      <c r="MXT267" s="885"/>
      <c r="MXU267" s="857"/>
      <c r="MXV267" s="885"/>
      <c r="MXW267" s="857"/>
      <c r="MXX267" s="885"/>
      <c r="MXY267" s="857"/>
      <c r="MXZ267" s="885"/>
      <c r="MYA267" s="857"/>
      <c r="MYB267" s="885"/>
      <c r="MYC267" s="857"/>
      <c r="MYD267" s="885"/>
      <c r="MYE267" s="857"/>
      <c r="MYF267" s="885"/>
      <c r="MYG267" s="857"/>
      <c r="MYH267" s="885"/>
      <c r="MYI267" s="857"/>
      <c r="MYJ267" s="885"/>
      <c r="MYK267" s="857"/>
      <c r="MYL267" s="885"/>
      <c r="MYM267" s="857"/>
      <c r="MYN267" s="885"/>
      <c r="MYO267" s="857"/>
      <c r="MYP267" s="885"/>
      <c r="MYQ267" s="857"/>
      <c r="MYR267" s="885"/>
      <c r="MYS267" s="857"/>
      <c r="MYT267" s="885"/>
      <c r="MYU267" s="857"/>
      <c r="MYV267" s="885"/>
      <c r="MYW267" s="857"/>
      <c r="MYX267" s="885"/>
      <c r="MYY267" s="857"/>
      <c r="MYZ267" s="885"/>
      <c r="MZA267" s="857"/>
      <c r="MZB267" s="885"/>
      <c r="MZC267" s="857"/>
      <c r="MZD267" s="885"/>
      <c r="MZE267" s="857"/>
      <c r="MZF267" s="885"/>
      <c r="MZG267" s="857"/>
      <c r="MZH267" s="885"/>
      <c r="MZI267" s="857"/>
      <c r="MZJ267" s="885"/>
      <c r="MZK267" s="857"/>
      <c r="MZL267" s="885"/>
      <c r="MZM267" s="857"/>
      <c r="MZN267" s="885"/>
      <c r="MZO267" s="857"/>
      <c r="MZP267" s="885"/>
      <c r="MZQ267" s="857"/>
      <c r="MZR267" s="885"/>
      <c r="MZS267" s="857"/>
      <c r="MZT267" s="885"/>
      <c r="MZU267" s="857"/>
      <c r="MZV267" s="885"/>
      <c r="MZW267" s="857"/>
      <c r="MZX267" s="885"/>
      <c r="MZY267" s="857"/>
      <c r="MZZ267" s="885"/>
      <c r="NAA267" s="857"/>
      <c r="NAB267" s="885"/>
      <c r="NAC267" s="857"/>
      <c r="NAD267" s="885"/>
      <c r="NAE267" s="857"/>
      <c r="NAF267" s="885"/>
      <c r="NAG267" s="857"/>
      <c r="NAH267" s="885"/>
      <c r="NAI267" s="857"/>
      <c r="NAJ267" s="885"/>
      <c r="NAK267" s="857"/>
      <c r="NAL267" s="885"/>
      <c r="NAM267" s="857"/>
      <c r="NAN267" s="885"/>
      <c r="NAO267" s="857"/>
      <c r="NAP267" s="885"/>
      <c r="NAQ267" s="857"/>
      <c r="NAR267" s="885"/>
      <c r="NAS267" s="857"/>
      <c r="NAT267" s="885"/>
      <c r="NAU267" s="857"/>
      <c r="NAV267" s="885"/>
      <c r="NAW267" s="857"/>
      <c r="NAX267" s="885"/>
      <c r="NAY267" s="857"/>
      <c r="NAZ267" s="885"/>
      <c r="NBA267" s="857"/>
      <c r="NBB267" s="885"/>
      <c r="NBC267" s="857"/>
      <c r="NBD267" s="885"/>
      <c r="NBE267" s="857"/>
      <c r="NBF267" s="885"/>
      <c r="NBG267" s="857"/>
      <c r="NBH267" s="885"/>
      <c r="NBI267" s="857"/>
      <c r="NBJ267" s="885"/>
      <c r="NBK267" s="857"/>
      <c r="NBL267" s="885"/>
      <c r="NBM267" s="857"/>
      <c r="NBN267" s="885"/>
      <c r="NBO267" s="857"/>
      <c r="NBP267" s="885"/>
      <c r="NBQ267" s="857"/>
      <c r="NBR267" s="885"/>
      <c r="NBS267" s="857"/>
      <c r="NBT267" s="885"/>
      <c r="NBU267" s="857"/>
      <c r="NBV267" s="885"/>
      <c r="NBW267" s="857"/>
      <c r="NBX267" s="885"/>
      <c r="NBY267" s="857"/>
      <c r="NBZ267" s="885"/>
    </row>
    <row r="268" spans="1:9542" x14ac:dyDescent="0.2">
      <c r="A268" s="885"/>
      <c r="B268" t="s">
        <v>4450</v>
      </c>
      <c r="C268" s="885"/>
      <c r="D268" t="s">
        <v>4423</v>
      </c>
      <c r="E268" s="885"/>
      <c r="F268" t="s">
        <v>4423</v>
      </c>
      <c r="G268" s="885"/>
      <c r="H268" t="s">
        <v>4423</v>
      </c>
      <c r="I268" s="885"/>
      <c r="J268" t="s">
        <v>4423</v>
      </c>
      <c r="K268" s="885"/>
      <c r="L268" t="s">
        <v>4423</v>
      </c>
      <c r="M268" s="885"/>
      <c r="N268" t="s">
        <v>4423</v>
      </c>
      <c r="O268" s="885"/>
      <c r="P268" t="s">
        <v>4423</v>
      </c>
      <c r="Q268" s="885"/>
      <c r="R268" t="s">
        <v>4423</v>
      </c>
      <c r="S268" s="885"/>
      <c r="T268" t="s">
        <v>4423</v>
      </c>
      <c r="U268" s="885"/>
      <c r="V268" t="s">
        <v>4423</v>
      </c>
      <c r="W268" s="885"/>
      <c r="X268" t="s">
        <v>4423</v>
      </c>
      <c r="Y268" s="885"/>
      <c r="Z268" t="s">
        <v>4423</v>
      </c>
      <c r="AA268" s="885"/>
      <c r="AB268" t="s">
        <v>4423</v>
      </c>
      <c r="AC268" s="885"/>
      <c r="AD268" t="s">
        <v>4423</v>
      </c>
      <c r="AE268" s="885"/>
      <c r="AF268" t="s">
        <v>4423</v>
      </c>
      <c r="AG268" s="885"/>
      <c r="AH268" t="s">
        <v>4423</v>
      </c>
      <c r="AI268" s="885"/>
      <c r="AJ268" t="s">
        <v>4423</v>
      </c>
      <c r="AK268" s="885"/>
      <c r="AL268" t="s">
        <v>4423</v>
      </c>
      <c r="AM268" s="885"/>
      <c r="AN268" t="s">
        <v>4423</v>
      </c>
      <c r="AO268" s="885"/>
      <c r="AP268" t="s">
        <v>4423</v>
      </c>
      <c r="AQ268" s="885"/>
      <c r="AR268" t="s">
        <v>4423</v>
      </c>
      <c r="AS268" s="885"/>
      <c r="AT268" t="s">
        <v>4423</v>
      </c>
      <c r="AU268" s="885"/>
      <c r="AV268" t="s">
        <v>4423</v>
      </c>
      <c r="AW268" s="885"/>
      <c r="AX268" t="s">
        <v>4423</v>
      </c>
      <c r="AY268" s="885"/>
      <c r="AZ268" t="s">
        <v>4423</v>
      </c>
      <c r="BA268" s="885"/>
      <c r="BB268" t="s">
        <v>4423</v>
      </c>
      <c r="BC268" s="885"/>
      <c r="BD268" t="s">
        <v>4423</v>
      </c>
      <c r="BE268" s="885"/>
      <c r="BF268" t="s">
        <v>4423</v>
      </c>
      <c r="BG268" s="885"/>
      <c r="BH268" t="s">
        <v>4423</v>
      </c>
      <c r="BI268" s="885"/>
      <c r="BJ268" t="s">
        <v>4423</v>
      </c>
      <c r="BK268" s="885"/>
      <c r="BL268" t="s">
        <v>4423</v>
      </c>
      <c r="BM268" s="885"/>
      <c r="BN268" t="s">
        <v>4423</v>
      </c>
      <c r="BO268" s="885"/>
      <c r="BP268" t="s">
        <v>4423</v>
      </c>
      <c r="BQ268" s="885"/>
      <c r="BR268" t="s">
        <v>4423</v>
      </c>
      <c r="BS268" s="885"/>
      <c r="BT268" t="s">
        <v>4423</v>
      </c>
      <c r="BU268" s="885"/>
      <c r="BV268" t="s">
        <v>4423</v>
      </c>
      <c r="BW268" s="885"/>
      <c r="BX268" t="s">
        <v>4423</v>
      </c>
      <c r="BY268" s="885"/>
      <c r="BZ268" t="s">
        <v>4423</v>
      </c>
      <c r="CA268" s="885"/>
      <c r="CB268" t="s">
        <v>4423</v>
      </c>
      <c r="CC268" s="885"/>
      <c r="CD268" t="s">
        <v>4423</v>
      </c>
      <c r="CE268" s="885"/>
      <c r="CF268" t="s">
        <v>4423</v>
      </c>
      <c r="CG268" s="885"/>
      <c r="CH268" t="s">
        <v>4423</v>
      </c>
      <c r="CI268" s="885"/>
      <c r="CJ268" t="s">
        <v>4423</v>
      </c>
      <c r="CK268" s="885"/>
      <c r="CL268" t="s">
        <v>4423</v>
      </c>
      <c r="CM268" s="885"/>
      <c r="CN268" t="s">
        <v>4423</v>
      </c>
      <c r="CO268" s="885"/>
      <c r="CP268" t="s">
        <v>4423</v>
      </c>
      <c r="CQ268" s="885"/>
      <c r="CR268" t="s">
        <v>4423</v>
      </c>
      <c r="CS268" s="885"/>
      <c r="CT268" t="s">
        <v>4423</v>
      </c>
      <c r="CU268" s="885"/>
      <c r="CV268" t="s">
        <v>4423</v>
      </c>
      <c r="CW268" s="885"/>
      <c r="CX268" t="s">
        <v>4423</v>
      </c>
      <c r="CY268" s="885"/>
      <c r="CZ268" t="s">
        <v>4423</v>
      </c>
      <c r="DA268" s="885"/>
      <c r="DB268" t="s">
        <v>4423</v>
      </c>
      <c r="DC268" s="885"/>
      <c r="DD268" t="s">
        <v>4423</v>
      </c>
      <c r="DE268" s="885"/>
      <c r="DF268" t="s">
        <v>4423</v>
      </c>
      <c r="DG268" s="885"/>
      <c r="DH268" t="s">
        <v>4423</v>
      </c>
      <c r="DI268" s="885"/>
      <c r="DJ268" t="s">
        <v>4423</v>
      </c>
      <c r="DK268" t="s">
        <v>4423</v>
      </c>
      <c r="DL268" s="885"/>
      <c r="DM268" t="s">
        <v>4423</v>
      </c>
      <c r="DN268" s="885"/>
      <c r="DO268" t="s">
        <v>4423</v>
      </c>
      <c r="DP268" s="885"/>
      <c r="DQ268" t="s">
        <v>4423</v>
      </c>
      <c r="DR268" s="885"/>
      <c r="DS268" t="s">
        <v>4423</v>
      </c>
      <c r="DT268" s="885"/>
      <c r="DU268" t="s">
        <v>4423</v>
      </c>
      <c r="DV268" s="885"/>
      <c r="DW268" t="s">
        <v>4423</v>
      </c>
      <c r="DX268" s="885"/>
      <c r="DY268" t="s">
        <v>4423</v>
      </c>
      <c r="DZ268" s="885"/>
      <c r="EA268" t="s">
        <v>4423</v>
      </c>
      <c r="EB268" s="885"/>
      <c r="EC268" t="s">
        <v>4423</v>
      </c>
      <c r="ED268" s="885"/>
      <c r="EE268" t="s">
        <v>4423</v>
      </c>
      <c r="EF268" s="885"/>
      <c r="EG268" t="s">
        <v>4423</v>
      </c>
      <c r="EH268" s="885"/>
      <c r="EI268" t="s">
        <v>4423</v>
      </c>
      <c r="EJ268" s="885"/>
      <c r="EK268" t="s">
        <v>4423</v>
      </c>
      <c r="EL268" s="885"/>
      <c r="EM268" t="s">
        <v>4423</v>
      </c>
      <c r="EN268" s="885"/>
      <c r="EO268" t="s">
        <v>4423</v>
      </c>
      <c r="EP268" s="885"/>
      <c r="EQ268" t="s">
        <v>4423</v>
      </c>
      <c r="ER268" s="885"/>
      <c r="ES268" t="s">
        <v>4423</v>
      </c>
      <c r="ET268" s="885"/>
      <c r="EU268" t="s">
        <v>4423</v>
      </c>
      <c r="EV268" s="885"/>
      <c r="EW268" t="s">
        <v>4423</v>
      </c>
      <c r="EX268" s="885"/>
      <c r="EY268" t="s">
        <v>4423</v>
      </c>
      <c r="EZ268" s="885"/>
      <c r="FA268" t="s">
        <v>4423</v>
      </c>
      <c r="FB268" s="885"/>
      <c r="FC268" t="s">
        <v>4423</v>
      </c>
      <c r="FD268" s="885"/>
      <c r="FE268" t="s">
        <v>4423</v>
      </c>
      <c r="FF268" s="885"/>
      <c r="FG268" t="s">
        <v>4423</v>
      </c>
      <c r="FH268" s="885"/>
      <c r="FI268" t="s">
        <v>4423</v>
      </c>
      <c r="FJ268" s="885"/>
      <c r="FK268" t="s">
        <v>4423</v>
      </c>
      <c r="FL268" s="885"/>
      <c r="FM268" t="s">
        <v>4423</v>
      </c>
      <c r="FN268" s="885"/>
      <c r="FO268" t="s">
        <v>4423</v>
      </c>
      <c r="FP268" s="885"/>
      <c r="FQ268" t="s">
        <v>4423</v>
      </c>
      <c r="FR268" s="885"/>
      <c r="FS268" t="s">
        <v>4423</v>
      </c>
      <c r="FT268" s="885"/>
      <c r="FU268" t="s">
        <v>4423</v>
      </c>
      <c r="FV268" s="885"/>
      <c r="FW268" t="s">
        <v>4423</v>
      </c>
      <c r="FX268" s="885"/>
      <c r="FY268" t="s">
        <v>4423</v>
      </c>
      <c r="FZ268" s="885"/>
      <c r="GA268" t="s">
        <v>4423</v>
      </c>
      <c r="GB268" s="885"/>
      <c r="GC268" t="s">
        <v>4423</v>
      </c>
      <c r="GD268" s="885"/>
      <c r="GE268" t="s">
        <v>4423</v>
      </c>
      <c r="GF268" s="885"/>
      <c r="GG268" t="s">
        <v>4423</v>
      </c>
      <c r="GH268" s="885"/>
      <c r="GI268" t="s">
        <v>4423</v>
      </c>
      <c r="GJ268" s="885"/>
      <c r="GK268" t="s">
        <v>4423</v>
      </c>
      <c r="GL268" s="885"/>
      <c r="GM268" t="s">
        <v>4423</v>
      </c>
      <c r="GN268" s="885"/>
      <c r="GO268" t="s">
        <v>4423</v>
      </c>
      <c r="GP268" s="885"/>
      <c r="GQ268" t="s">
        <v>4423</v>
      </c>
      <c r="GR268" s="885"/>
      <c r="GS268" t="s">
        <v>4423</v>
      </c>
      <c r="GT268" s="885"/>
      <c r="GU268" t="s">
        <v>4423</v>
      </c>
      <c r="GV268" s="885"/>
      <c r="GW268" t="s">
        <v>4423</v>
      </c>
      <c r="GX268" s="885"/>
      <c r="GY268" t="s">
        <v>4423</v>
      </c>
      <c r="GZ268" s="885"/>
      <c r="HA268" t="s">
        <v>4423</v>
      </c>
      <c r="HB268" s="885"/>
      <c r="HC268" t="s">
        <v>4423</v>
      </c>
      <c r="HD268" s="885"/>
      <c r="HE268" t="s">
        <v>4423</v>
      </c>
      <c r="HF268" s="885"/>
      <c r="HG268" t="s">
        <v>4423</v>
      </c>
      <c r="HH268" s="885"/>
      <c r="HI268" t="s">
        <v>4423</v>
      </c>
      <c r="HJ268" s="885"/>
      <c r="HK268" t="s">
        <v>4423</v>
      </c>
      <c r="HL268" s="885"/>
      <c r="HM268" t="s">
        <v>4423</v>
      </c>
      <c r="HN268" s="885"/>
      <c r="HO268" t="s">
        <v>4423</v>
      </c>
      <c r="HP268" s="885"/>
      <c r="HQ268" t="s">
        <v>4423</v>
      </c>
      <c r="HR268" s="885"/>
      <c r="HS268" t="s">
        <v>4423</v>
      </c>
      <c r="HT268" s="885"/>
      <c r="HU268" t="s">
        <v>4423</v>
      </c>
      <c r="HV268" s="885"/>
      <c r="HW268" t="s">
        <v>4423</v>
      </c>
      <c r="HX268" s="885"/>
      <c r="HY268" t="s">
        <v>4423</v>
      </c>
      <c r="HZ268" s="885"/>
      <c r="IA268" t="s">
        <v>4423</v>
      </c>
      <c r="IB268" s="885"/>
      <c r="IC268" t="s">
        <v>4423</v>
      </c>
      <c r="ID268" s="885"/>
      <c r="IE268" t="s">
        <v>4423</v>
      </c>
      <c r="IF268" s="885"/>
      <c r="IG268" t="s">
        <v>4423</v>
      </c>
      <c r="IH268" s="885"/>
      <c r="II268" t="s">
        <v>4423</v>
      </c>
      <c r="IJ268" s="885"/>
      <c r="IK268" t="s">
        <v>4423</v>
      </c>
      <c r="IL268" s="885"/>
      <c r="IM268" t="s">
        <v>4423</v>
      </c>
      <c r="IN268" s="885"/>
      <c r="IO268" t="s">
        <v>4423</v>
      </c>
      <c r="IP268" s="885"/>
      <c r="IQ268" t="s">
        <v>4423</v>
      </c>
      <c r="IR268" s="885"/>
      <c r="IS268" t="s">
        <v>4423</v>
      </c>
      <c r="IT268" s="885"/>
      <c r="IU268" t="s">
        <v>4423</v>
      </c>
      <c r="IV268" s="885"/>
      <c r="IW268" t="s">
        <v>4423</v>
      </c>
      <c r="IX268" s="885"/>
      <c r="IY268" t="s">
        <v>4423</v>
      </c>
      <c r="IZ268" s="885"/>
      <c r="JA268" t="s">
        <v>4423</v>
      </c>
      <c r="JB268" s="885"/>
      <c r="JC268" t="s">
        <v>4423</v>
      </c>
      <c r="JD268" s="885"/>
      <c r="JE268" t="s">
        <v>4423</v>
      </c>
      <c r="JF268" s="885"/>
      <c r="JG268" t="s">
        <v>4423</v>
      </c>
      <c r="JH268" s="885"/>
      <c r="JI268" t="s">
        <v>4423</v>
      </c>
      <c r="JJ268" s="885"/>
      <c r="JK268" t="s">
        <v>4423</v>
      </c>
      <c r="JL268" s="885"/>
      <c r="JM268" t="s">
        <v>4423</v>
      </c>
      <c r="JN268" s="885"/>
      <c r="JO268" t="s">
        <v>4423</v>
      </c>
      <c r="JP268" s="885"/>
      <c r="JQ268" t="s">
        <v>4423</v>
      </c>
      <c r="JR268" s="885"/>
      <c r="JS268" t="s">
        <v>4423</v>
      </c>
      <c r="JT268" s="885"/>
      <c r="JU268" t="s">
        <v>4423</v>
      </c>
      <c r="JV268" s="885"/>
      <c r="JW268" t="s">
        <v>4423</v>
      </c>
      <c r="JX268" s="885"/>
      <c r="JY268" t="s">
        <v>4423</v>
      </c>
      <c r="JZ268" s="885"/>
      <c r="KA268" t="s">
        <v>4423</v>
      </c>
      <c r="KB268" s="885"/>
      <c r="KC268" t="s">
        <v>4423</v>
      </c>
      <c r="KD268" s="885"/>
      <c r="KE268" t="s">
        <v>4423</v>
      </c>
      <c r="KF268" s="885"/>
      <c r="KG268" t="s">
        <v>4423</v>
      </c>
      <c r="KH268" s="885"/>
      <c r="KI268" t="s">
        <v>4423</v>
      </c>
      <c r="KJ268" s="885"/>
      <c r="KK268" t="s">
        <v>4423</v>
      </c>
      <c r="KL268" s="885"/>
      <c r="KM268" t="s">
        <v>4423</v>
      </c>
      <c r="KN268" s="885"/>
      <c r="KO268" t="s">
        <v>4423</v>
      </c>
      <c r="KP268" s="885"/>
      <c r="KQ268" t="s">
        <v>4423</v>
      </c>
      <c r="KR268" s="885"/>
      <c r="KS268" t="s">
        <v>4423</v>
      </c>
      <c r="KT268" s="885"/>
      <c r="KU268" t="s">
        <v>4423</v>
      </c>
      <c r="KV268" s="885"/>
      <c r="KW268" t="s">
        <v>4423</v>
      </c>
      <c r="KX268" s="885"/>
      <c r="KY268" t="s">
        <v>4423</v>
      </c>
      <c r="KZ268" s="885"/>
      <c r="LA268" t="s">
        <v>4423</v>
      </c>
      <c r="LB268" s="885"/>
      <c r="LC268" t="s">
        <v>4423</v>
      </c>
      <c r="LD268" s="885"/>
      <c r="LE268" t="s">
        <v>4423</v>
      </c>
      <c r="LF268" s="885"/>
      <c r="LG268" t="s">
        <v>4423</v>
      </c>
      <c r="LH268" s="885"/>
      <c r="LI268" t="s">
        <v>4423</v>
      </c>
      <c r="LJ268" s="885"/>
      <c r="LK268" t="s">
        <v>4423</v>
      </c>
      <c r="LL268" s="885"/>
      <c r="LM268" t="s">
        <v>4423</v>
      </c>
      <c r="LN268" s="885"/>
      <c r="LO268" t="s">
        <v>4423</v>
      </c>
      <c r="LP268" s="885"/>
      <c r="LQ268" t="s">
        <v>4423</v>
      </c>
      <c r="LR268" s="885"/>
      <c r="LS268" t="s">
        <v>4423</v>
      </c>
      <c r="LT268" s="885"/>
      <c r="LU268" t="s">
        <v>4423</v>
      </c>
      <c r="LV268" s="885"/>
      <c r="LW268" t="s">
        <v>4423</v>
      </c>
      <c r="LX268" s="885"/>
      <c r="LY268" t="s">
        <v>4423</v>
      </c>
      <c r="LZ268" s="885"/>
      <c r="MA268" t="s">
        <v>4423</v>
      </c>
      <c r="MB268" s="885"/>
      <c r="MC268" t="s">
        <v>4423</v>
      </c>
      <c r="MD268" s="885"/>
      <c r="ME268" t="s">
        <v>4423</v>
      </c>
      <c r="MF268" s="885"/>
      <c r="MG268" t="s">
        <v>4423</v>
      </c>
      <c r="MH268" s="885"/>
      <c r="MI268" t="s">
        <v>4423</v>
      </c>
      <c r="MJ268" s="885"/>
      <c r="MK268" t="s">
        <v>4423</v>
      </c>
      <c r="ML268" s="885"/>
      <c r="MM268" t="s">
        <v>4423</v>
      </c>
      <c r="MN268" s="885"/>
      <c r="MO268" t="s">
        <v>4423</v>
      </c>
      <c r="MP268" s="885"/>
      <c r="MQ268" t="s">
        <v>4423</v>
      </c>
      <c r="MR268" s="885"/>
      <c r="MS268" t="s">
        <v>4423</v>
      </c>
      <c r="MT268" s="885"/>
      <c r="MU268" t="s">
        <v>4423</v>
      </c>
      <c r="MV268" s="885"/>
      <c r="MW268" t="s">
        <v>4423</v>
      </c>
      <c r="MX268" s="885"/>
      <c r="MY268" t="s">
        <v>4423</v>
      </c>
      <c r="MZ268" s="885"/>
      <c r="NA268" t="s">
        <v>4423</v>
      </c>
      <c r="NB268" s="885"/>
      <c r="NC268" t="s">
        <v>4423</v>
      </c>
      <c r="ND268" s="885"/>
      <c r="NE268" t="s">
        <v>4423</v>
      </c>
      <c r="NF268" s="885"/>
      <c r="NG268" t="s">
        <v>4423</v>
      </c>
      <c r="NH268" s="885"/>
      <c r="NI268" t="s">
        <v>4423</v>
      </c>
      <c r="NJ268" s="885"/>
      <c r="NK268" t="s">
        <v>4423</v>
      </c>
      <c r="NL268" s="885"/>
      <c r="NM268" t="s">
        <v>4423</v>
      </c>
      <c r="NN268" s="885"/>
      <c r="NO268" t="s">
        <v>4423</v>
      </c>
      <c r="NP268" s="885"/>
      <c r="NQ268" t="s">
        <v>4423</v>
      </c>
      <c r="NR268" s="885"/>
      <c r="NS268" t="s">
        <v>4423</v>
      </c>
      <c r="NT268" s="885"/>
      <c r="NU268" t="s">
        <v>4423</v>
      </c>
      <c r="NV268" s="885"/>
      <c r="NW268" t="s">
        <v>4423</v>
      </c>
      <c r="NX268" s="885"/>
      <c r="NY268" t="s">
        <v>4423</v>
      </c>
      <c r="NZ268" s="885"/>
      <c r="OA268" t="s">
        <v>4423</v>
      </c>
      <c r="OB268" s="885"/>
      <c r="OC268" t="s">
        <v>4423</v>
      </c>
      <c r="OD268" s="885"/>
      <c r="OE268" t="s">
        <v>4423</v>
      </c>
      <c r="OF268" s="885"/>
      <c r="OG268" t="s">
        <v>4423</v>
      </c>
      <c r="OH268" s="885"/>
      <c r="OI268" t="s">
        <v>4423</v>
      </c>
      <c r="OJ268" s="885"/>
      <c r="OK268" t="s">
        <v>4423</v>
      </c>
      <c r="OL268" s="885"/>
      <c r="OM268" t="s">
        <v>4423</v>
      </c>
      <c r="ON268" s="885"/>
      <c r="OO268" t="s">
        <v>4423</v>
      </c>
      <c r="OP268" s="885"/>
      <c r="OQ268" t="s">
        <v>4423</v>
      </c>
      <c r="OR268" s="885"/>
      <c r="OS268" t="s">
        <v>4423</v>
      </c>
      <c r="OT268" s="885"/>
      <c r="OU268" t="s">
        <v>4423</v>
      </c>
      <c r="OV268" s="885"/>
      <c r="OW268" t="s">
        <v>4423</v>
      </c>
      <c r="OX268" s="885"/>
      <c r="OY268" t="s">
        <v>4423</v>
      </c>
      <c r="OZ268" s="885"/>
      <c r="PA268" t="s">
        <v>4423</v>
      </c>
      <c r="PB268" s="885"/>
      <c r="PC268" t="s">
        <v>4423</v>
      </c>
      <c r="PD268" s="885"/>
      <c r="PE268" t="s">
        <v>4423</v>
      </c>
      <c r="PF268" s="885"/>
      <c r="PG268" t="s">
        <v>4423</v>
      </c>
      <c r="PH268" s="885"/>
      <c r="PI268" t="s">
        <v>4423</v>
      </c>
      <c r="PJ268" s="885"/>
      <c r="PK268" t="s">
        <v>4423</v>
      </c>
      <c r="PL268" s="885"/>
      <c r="PM268" t="s">
        <v>4423</v>
      </c>
      <c r="PN268" s="885"/>
      <c r="PO268" t="s">
        <v>4423</v>
      </c>
      <c r="PP268" s="885"/>
      <c r="PQ268" t="s">
        <v>4423</v>
      </c>
      <c r="PR268" s="885"/>
      <c r="PS268" t="s">
        <v>4423</v>
      </c>
      <c r="PT268" s="885"/>
      <c r="PU268" t="s">
        <v>4423</v>
      </c>
      <c r="PV268" s="885"/>
      <c r="PW268" t="s">
        <v>4423</v>
      </c>
      <c r="PX268" s="885"/>
      <c r="PY268" t="s">
        <v>4423</v>
      </c>
      <c r="PZ268" s="885"/>
      <c r="QA268" t="s">
        <v>4423</v>
      </c>
      <c r="QB268" s="885"/>
      <c r="QC268" t="s">
        <v>4423</v>
      </c>
      <c r="QD268" s="885"/>
      <c r="QE268" t="s">
        <v>4423</v>
      </c>
      <c r="QF268" s="885"/>
      <c r="QG268" t="s">
        <v>4423</v>
      </c>
      <c r="QH268" s="885"/>
      <c r="QI268" t="s">
        <v>4423</v>
      </c>
      <c r="QJ268" s="885"/>
      <c r="QK268" t="s">
        <v>4423</v>
      </c>
      <c r="QL268" s="885"/>
      <c r="QM268" t="s">
        <v>4423</v>
      </c>
      <c r="QN268" s="885"/>
      <c r="QO268" t="s">
        <v>4423</v>
      </c>
      <c r="QP268" s="885"/>
      <c r="QQ268" t="s">
        <v>4423</v>
      </c>
      <c r="QR268" s="885"/>
      <c r="QS268" t="s">
        <v>4423</v>
      </c>
      <c r="QT268" s="885"/>
      <c r="QU268" t="s">
        <v>4423</v>
      </c>
      <c r="QV268" s="885"/>
      <c r="QW268" t="s">
        <v>4423</v>
      </c>
      <c r="QX268" s="885"/>
      <c r="QY268" t="s">
        <v>4423</v>
      </c>
      <c r="QZ268" s="885"/>
      <c r="RA268" t="s">
        <v>4423</v>
      </c>
      <c r="RB268" s="885"/>
      <c r="RC268" t="s">
        <v>4423</v>
      </c>
      <c r="RD268" s="885"/>
      <c r="RE268" t="s">
        <v>4423</v>
      </c>
      <c r="RF268" s="885"/>
      <c r="RG268" t="s">
        <v>4423</v>
      </c>
      <c r="RH268" s="885"/>
      <c r="RI268" t="s">
        <v>4423</v>
      </c>
      <c r="RJ268" s="885"/>
      <c r="RK268" t="s">
        <v>4423</v>
      </c>
      <c r="RL268" s="885"/>
      <c r="RM268" t="s">
        <v>4423</v>
      </c>
      <c r="RN268" s="885"/>
      <c r="RO268" t="s">
        <v>4423</v>
      </c>
      <c r="RP268" s="885"/>
      <c r="RQ268" t="s">
        <v>4423</v>
      </c>
      <c r="RR268" s="885"/>
      <c r="RS268" t="s">
        <v>4423</v>
      </c>
      <c r="RT268" s="885"/>
      <c r="RU268" t="s">
        <v>4423</v>
      </c>
      <c r="RV268" s="885"/>
      <c r="RW268" t="s">
        <v>4423</v>
      </c>
      <c r="RX268" s="885"/>
      <c r="RY268" t="s">
        <v>4423</v>
      </c>
      <c r="RZ268" s="885"/>
      <c r="SA268" t="s">
        <v>4423</v>
      </c>
      <c r="SB268" s="885"/>
      <c r="SC268" t="s">
        <v>4423</v>
      </c>
      <c r="SD268" s="885"/>
      <c r="SE268" t="s">
        <v>4423</v>
      </c>
      <c r="SF268" s="885"/>
      <c r="SG268" t="s">
        <v>4423</v>
      </c>
      <c r="SH268" s="885"/>
      <c r="SI268" t="s">
        <v>4423</v>
      </c>
      <c r="SJ268" s="885"/>
      <c r="SK268" t="s">
        <v>4423</v>
      </c>
      <c r="SL268" s="885"/>
      <c r="SM268" t="s">
        <v>4423</v>
      </c>
      <c r="SN268" s="885"/>
      <c r="SO268" t="s">
        <v>4423</v>
      </c>
      <c r="SP268" s="885"/>
      <c r="SQ268" t="s">
        <v>4423</v>
      </c>
      <c r="SR268" s="885"/>
      <c r="SS268" t="s">
        <v>4423</v>
      </c>
      <c r="ST268" s="885"/>
      <c r="SU268" t="s">
        <v>4423</v>
      </c>
      <c r="SV268" s="885"/>
      <c r="SW268" t="s">
        <v>4423</v>
      </c>
      <c r="SX268" s="885"/>
      <c r="SY268" t="s">
        <v>4423</v>
      </c>
      <c r="SZ268" s="885"/>
      <c r="TA268" t="s">
        <v>4423</v>
      </c>
      <c r="TB268" s="885"/>
      <c r="TC268" t="s">
        <v>4423</v>
      </c>
      <c r="TD268" s="885"/>
      <c r="TE268" t="s">
        <v>4423</v>
      </c>
      <c r="TF268" s="885"/>
      <c r="TG268" t="s">
        <v>4423</v>
      </c>
      <c r="TH268" s="885"/>
      <c r="TI268" t="s">
        <v>4423</v>
      </c>
      <c r="TJ268" s="885"/>
      <c r="TK268" t="s">
        <v>4423</v>
      </c>
      <c r="TL268" s="885"/>
      <c r="TM268" t="s">
        <v>4423</v>
      </c>
      <c r="TN268" s="885"/>
      <c r="TO268" t="s">
        <v>4423</v>
      </c>
      <c r="TP268" s="885"/>
      <c r="TQ268" t="s">
        <v>4423</v>
      </c>
      <c r="TR268" s="885"/>
      <c r="TS268" t="s">
        <v>4423</v>
      </c>
      <c r="TT268" s="885"/>
      <c r="TU268" t="s">
        <v>4423</v>
      </c>
      <c r="TV268" s="885"/>
      <c r="TW268" t="s">
        <v>4423</v>
      </c>
      <c r="TX268" s="885"/>
      <c r="TY268" t="s">
        <v>4423</v>
      </c>
      <c r="TZ268" s="885"/>
      <c r="UA268" t="s">
        <v>4423</v>
      </c>
      <c r="UB268" s="885"/>
      <c r="UC268" t="s">
        <v>4423</v>
      </c>
      <c r="UD268" s="885"/>
      <c r="UE268" t="s">
        <v>4423</v>
      </c>
      <c r="UF268" s="885"/>
      <c r="UG268" t="s">
        <v>4423</v>
      </c>
      <c r="UH268" s="885"/>
      <c r="UI268" t="s">
        <v>4423</v>
      </c>
      <c r="UJ268" s="885"/>
      <c r="UK268" t="s">
        <v>4423</v>
      </c>
      <c r="UL268" s="885"/>
      <c r="UM268" t="s">
        <v>4423</v>
      </c>
      <c r="UN268" s="885"/>
      <c r="UO268" t="s">
        <v>4423</v>
      </c>
      <c r="UP268" s="885"/>
      <c r="UQ268" t="s">
        <v>4423</v>
      </c>
      <c r="UR268" s="885"/>
      <c r="US268" t="s">
        <v>4423</v>
      </c>
      <c r="UT268" s="885"/>
      <c r="UU268" t="s">
        <v>4423</v>
      </c>
      <c r="UV268" s="885"/>
      <c r="UW268" t="s">
        <v>4423</v>
      </c>
      <c r="UX268" s="885"/>
      <c r="UY268" t="s">
        <v>4423</v>
      </c>
      <c r="UZ268" s="885"/>
      <c r="VA268" t="s">
        <v>4423</v>
      </c>
      <c r="VB268" s="885"/>
      <c r="VC268" t="s">
        <v>4423</v>
      </c>
      <c r="VD268" s="885"/>
      <c r="VE268" t="s">
        <v>4423</v>
      </c>
      <c r="VF268" s="885"/>
      <c r="VG268" t="s">
        <v>4423</v>
      </c>
      <c r="VH268" s="885"/>
      <c r="VI268" t="s">
        <v>4423</v>
      </c>
      <c r="VJ268" s="885"/>
      <c r="VK268" t="s">
        <v>4423</v>
      </c>
      <c r="VL268" s="885"/>
      <c r="VM268" t="s">
        <v>4423</v>
      </c>
      <c r="VN268" s="885"/>
      <c r="VO268" t="s">
        <v>4423</v>
      </c>
      <c r="VP268" s="885"/>
      <c r="VQ268" t="s">
        <v>4423</v>
      </c>
      <c r="VR268" s="885"/>
      <c r="VS268" t="s">
        <v>4423</v>
      </c>
      <c r="VT268" s="885"/>
      <c r="VU268" t="s">
        <v>4423</v>
      </c>
      <c r="VV268" s="885"/>
      <c r="VW268" t="s">
        <v>4423</v>
      </c>
      <c r="VX268" s="885"/>
      <c r="VY268" t="s">
        <v>4423</v>
      </c>
      <c r="VZ268" s="885"/>
      <c r="WA268" t="s">
        <v>4423</v>
      </c>
      <c r="WB268" s="885"/>
      <c r="WC268" t="s">
        <v>4423</v>
      </c>
      <c r="WD268" s="885"/>
      <c r="WE268" t="s">
        <v>4423</v>
      </c>
      <c r="WF268" s="885"/>
      <c r="WG268" t="s">
        <v>4423</v>
      </c>
      <c r="WH268" s="885"/>
      <c r="WI268" t="s">
        <v>4423</v>
      </c>
      <c r="WJ268" s="885"/>
      <c r="WK268" t="s">
        <v>4423</v>
      </c>
      <c r="WL268" s="885"/>
      <c r="WM268" t="s">
        <v>4423</v>
      </c>
      <c r="WN268" s="885"/>
      <c r="WO268" t="s">
        <v>4423</v>
      </c>
      <c r="WP268" s="885"/>
      <c r="WQ268" t="s">
        <v>4423</v>
      </c>
      <c r="WR268" s="885"/>
      <c r="WS268" t="s">
        <v>4423</v>
      </c>
      <c r="WT268" s="885"/>
      <c r="WU268" t="s">
        <v>4423</v>
      </c>
      <c r="WV268" s="885"/>
      <c r="WW268" t="s">
        <v>4423</v>
      </c>
      <c r="WX268" s="885"/>
      <c r="WY268" t="s">
        <v>4423</v>
      </c>
      <c r="WZ268" s="885"/>
      <c r="XA268" t="s">
        <v>4423</v>
      </c>
      <c r="XB268" s="885"/>
      <c r="XC268" t="s">
        <v>4423</v>
      </c>
      <c r="XD268" s="885"/>
      <c r="XE268" t="s">
        <v>4423</v>
      </c>
      <c r="XF268" s="885"/>
      <c r="XG268" t="s">
        <v>4423</v>
      </c>
      <c r="XH268" s="885"/>
      <c r="XI268" t="s">
        <v>4423</v>
      </c>
      <c r="XJ268" s="885"/>
      <c r="XK268" t="s">
        <v>4423</v>
      </c>
      <c r="XL268" s="885"/>
      <c r="XM268" t="s">
        <v>4423</v>
      </c>
      <c r="XN268" s="885"/>
      <c r="XO268" t="s">
        <v>4423</v>
      </c>
      <c r="XP268" s="885"/>
      <c r="XQ268" t="s">
        <v>4423</v>
      </c>
      <c r="XR268" s="885"/>
      <c r="XS268" t="s">
        <v>4423</v>
      </c>
      <c r="XT268" s="885"/>
      <c r="XU268" t="s">
        <v>4423</v>
      </c>
      <c r="XV268" s="885"/>
      <c r="XW268" t="s">
        <v>4423</v>
      </c>
      <c r="XX268" s="885"/>
      <c r="XY268" t="s">
        <v>4423</v>
      </c>
      <c r="XZ268" s="885"/>
      <c r="YA268" t="s">
        <v>4423</v>
      </c>
      <c r="YB268" s="885"/>
      <c r="YC268" t="s">
        <v>4423</v>
      </c>
      <c r="YD268" s="885"/>
      <c r="YE268" t="s">
        <v>4423</v>
      </c>
      <c r="YF268" s="885"/>
      <c r="YG268" t="s">
        <v>4423</v>
      </c>
      <c r="YH268" s="885"/>
      <c r="YI268" t="s">
        <v>4423</v>
      </c>
      <c r="YJ268" s="885"/>
      <c r="YK268" t="s">
        <v>4423</v>
      </c>
      <c r="YL268" s="885"/>
      <c r="YM268" t="s">
        <v>4423</v>
      </c>
      <c r="YN268" s="885"/>
      <c r="YO268" t="s">
        <v>4423</v>
      </c>
      <c r="YP268" s="885"/>
      <c r="YQ268" t="s">
        <v>4423</v>
      </c>
      <c r="YR268" s="885"/>
      <c r="YS268" t="s">
        <v>4423</v>
      </c>
      <c r="YT268" s="885"/>
      <c r="YU268" t="s">
        <v>4423</v>
      </c>
      <c r="YV268" s="885"/>
      <c r="YW268" t="s">
        <v>4423</v>
      </c>
      <c r="YX268" s="885"/>
      <c r="YY268" t="s">
        <v>4423</v>
      </c>
      <c r="YZ268" s="885"/>
      <c r="ZA268" t="s">
        <v>4423</v>
      </c>
      <c r="ZB268" s="885"/>
      <c r="ZC268" t="s">
        <v>4423</v>
      </c>
      <c r="ZD268" s="885"/>
      <c r="ZE268" t="s">
        <v>4423</v>
      </c>
      <c r="ZF268" s="885"/>
      <c r="ZG268" t="s">
        <v>4423</v>
      </c>
      <c r="ZH268" s="885"/>
      <c r="ZI268" t="s">
        <v>4423</v>
      </c>
      <c r="ZJ268" s="885"/>
      <c r="ZK268" t="s">
        <v>4423</v>
      </c>
      <c r="ZL268" s="885"/>
      <c r="ZM268" t="s">
        <v>4423</v>
      </c>
      <c r="ZN268" s="885"/>
      <c r="ZO268" t="s">
        <v>4423</v>
      </c>
      <c r="ZP268" s="885"/>
      <c r="ZQ268" t="s">
        <v>4423</v>
      </c>
      <c r="ZR268" s="885"/>
      <c r="ZS268" t="s">
        <v>4423</v>
      </c>
      <c r="ZT268" s="885"/>
      <c r="ZU268" t="s">
        <v>4423</v>
      </c>
      <c r="ZV268" s="885"/>
      <c r="ZW268" t="s">
        <v>4423</v>
      </c>
      <c r="ZX268" s="885"/>
      <c r="ZY268" t="s">
        <v>4423</v>
      </c>
      <c r="ZZ268" s="885"/>
      <c r="AAA268" t="s">
        <v>4423</v>
      </c>
      <c r="AAB268" s="885"/>
      <c r="AAC268" t="s">
        <v>4423</v>
      </c>
      <c r="AAD268" s="885"/>
      <c r="AAE268" t="s">
        <v>4423</v>
      </c>
      <c r="AAF268" s="885"/>
      <c r="AAG268" t="s">
        <v>4423</v>
      </c>
      <c r="AAH268" s="885"/>
      <c r="AAI268" t="s">
        <v>4423</v>
      </c>
      <c r="AAJ268" s="885"/>
      <c r="AAK268" t="s">
        <v>4423</v>
      </c>
      <c r="AAL268" s="885"/>
      <c r="AAM268" t="s">
        <v>4423</v>
      </c>
      <c r="AAN268" s="885"/>
      <c r="AAO268" t="s">
        <v>4423</v>
      </c>
      <c r="AAP268" s="885"/>
      <c r="AAQ268" t="s">
        <v>4423</v>
      </c>
      <c r="AAR268" s="885"/>
      <c r="AAS268" t="s">
        <v>4423</v>
      </c>
      <c r="AAT268" s="885"/>
      <c r="AAU268" t="s">
        <v>4423</v>
      </c>
      <c r="AAV268" s="885"/>
      <c r="AAW268" t="s">
        <v>4423</v>
      </c>
      <c r="AAX268" s="885"/>
      <c r="AAY268" t="s">
        <v>4423</v>
      </c>
      <c r="AAZ268" s="885"/>
      <c r="ABA268" t="s">
        <v>4423</v>
      </c>
      <c r="ABB268" s="885"/>
      <c r="ABC268" t="s">
        <v>4423</v>
      </c>
      <c r="ABD268" s="885"/>
      <c r="ABE268" t="s">
        <v>4423</v>
      </c>
      <c r="ABF268" s="885"/>
      <c r="ABG268" t="s">
        <v>4423</v>
      </c>
      <c r="ABH268" s="885"/>
      <c r="ABI268" t="s">
        <v>4423</v>
      </c>
      <c r="ABJ268" s="885"/>
      <c r="ABK268" t="s">
        <v>4423</v>
      </c>
      <c r="ABL268" s="885"/>
      <c r="ABM268" t="s">
        <v>4423</v>
      </c>
      <c r="ABN268" s="885"/>
      <c r="ABO268" t="s">
        <v>4423</v>
      </c>
      <c r="ABP268" s="885"/>
      <c r="ABQ268" t="s">
        <v>4423</v>
      </c>
      <c r="ABR268" s="885"/>
      <c r="ABS268" t="s">
        <v>4423</v>
      </c>
      <c r="ABT268" s="885"/>
      <c r="ABU268" t="s">
        <v>4423</v>
      </c>
      <c r="ABV268" s="885"/>
      <c r="ABW268" t="s">
        <v>4423</v>
      </c>
      <c r="ABX268" s="885"/>
      <c r="ABY268" t="s">
        <v>4423</v>
      </c>
      <c r="ABZ268" s="885"/>
      <c r="ACA268" t="s">
        <v>4423</v>
      </c>
      <c r="ACB268" s="885"/>
      <c r="ACC268" t="s">
        <v>4423</v>
      </c>
      <c r="ACD268" s="885"/>
      <c r="ACE268" t="s">
        <v>4423</v>
      </c>
      <c r="ACF268" s="885"/>
      <c r="ACG268" t="s">
        <v>4423</v>
      </c>
      <c r="ACH268" s="885"/>
      <c r="ACI268" t="s">
        <v>4423</v>
      </c>
      <c r="ACJ268" s="885"/>
      <c r="ACK268" t="s">
        <v>4423</v>
      </c>
      <c r="ACL268" s="885"/>
      <c r="ACM268" t="s">
        <v>4423</v>
      </c>
      <c r="ACN268" s="885"/>
      <c r="ACO268" t="s">
        <v>4423</v>
      </c>
      <c r="ACP268" s="885"/>
      <c r="ACQ268" t="s">
        <v>4423</v>
      </c>
      <c r="ACR268" s="885"/>
      <c r="ACS268" t="s">
        <v>4423</v>
      </c>
      <c r="ACT268" s="885"/>
      <c r="ACU268" t="s">
        <v>4423</v>
      </c>
      <c r="ACV268" s="885"/>
      <c r="ACW268" t="s">
        <v>4423</v>
      </c>
      <c r="ACX268" s="885"/>
      <c r="ACY268" t="s">
        <v>4423</v>
      </c>
      <c r="ACZ268" s="885"/>
      <c r="ADA268" t="s">
        <v>4423</v>
      </c>
      <c r="ADB268" s="885"/>
      <c r="ADC268" t="s">
        <v>4423</v>
      </c>
      <c r="ADD268" s="885"/>
      <c r="ADE268" t="s">
        <v>4423</v>
      </c>
      <c r="ADF268" s="885"/>
      <c r="ADG268" t="s">
        <v>4423</v>
      </c>
      <c r="ADH268" s="885"/>
      <c r="ADI268" t="s">
        <v>4423</v>
      </c>
      <c r="ADJ268" s="885"/>
      <c r="ADK268" t="s">
        <v>4423</v>
      </c>
      <c r="ADL268" s="885"/>
      <c r="ADM268" t="s">
        <v>4423</v>
      </c>
      <c r="ADN268" s="885"/>
      <c r="ADO268" t="s">
        <v>4423</v>
      </c>
      <c r="ADP268" s="885"/>
      <c r="ADQ268" t="s">
        <v>4423</v>
      </c>
      <c r="ADR268" s="885"/>
      <c r="ADS268" t="s">
        <v>4423</v>
      </c>
      <c r="ADT268" s="885"/>
      <c r="ADU268" t="s">
        <v>4423</v>
      </c>
      <c r="ADV268" s="885"/>
      <c r="ADW268" t="s">
        <v>4423</v>
      </c>
      <c r="ADX268" s="885"/>
      <c r="ADY268" t="s">
        <v>4423</v>
      </c>
      <c r="ADZ268" s="885"/>
      <c r="AEA268" t="s">
        <v>4423</v>
      </c>
      <c r="AEB268" s="885"/>
      <c r="AEC268" t="s">
        <v>4423</v>
      </c>
      <c r="AED268" s="885"/>
      <c r="AEE268" t="s">
        <v>4423</v>
      </c>
      <c r="AEF268" s="885"/>
      <c r="AEG268" t="s">
        <v>4423</v>
      </c>
      <c r="AEH268" s="885"/>
      <c r="AEI268" t="s">
        <v>4423</v>
      </c>
      <c r="AEJ268" s="885"/>
      <c r="AEK268" t="s">
        <v>4423</v>
      </c>
      <c r="AEL268" s="885"/>
      <c r="AEM268" t="s">
        <v>4423</v>
      </c>
      <c r="AEN268" s="885"/>
      <c r="AEO268" t="s">
        <v>4423</v>
      </c>
      <c r="AEP268" s="885"/>
      <c r="AEQ268" t="s">
        <v>4423</v>
      </c>
      <c r="AER268" s="885"/>
      <c r="AES268" t="s">
        <v>4423</v>
      </c>
      <c r="AET268" s="885"/>
      <c r="AEU268" t="s">
        <v>4423</v>
      </c>
      <c r="AEV268" s="885"/>
      <c r="AEW268" t="s">
        <v>4423</v>
      </c>
      <c r="AEX268" s="885"/>
      <c r="AEY268" t="s">
        <v>4423</v>
      </c>
      <c r="AEZ268" s="885"/>
      <c r="AFA268" t="s">
        <v>4423</v>
      </c>
      <c r="AFB268" s="885"/>
      <c r="AFC268" t="s">
        <v>4423</v>
      </c>
      <c r="AFD268" s="885"/>
      <c r="AFE268" t="s">
        <v>4423</v>
      </c>
      <c r="AFF268" s="885"/>
      <c r="AFG268" t="s">
        <v>4423</v>
      </c>
      <c r="AFH268" s="885"/>
      <c r="AFI268" t="s">
        <v>4423</v>
      </c>
      <c r="AFJ268" s="885"/>
      <c r="AFK268" t="s">
        <v>4423</v>
      </c>
      <c r="AFL268" s="885"/>
      <c r="AFM268" t="s">
        <v>4423</v>
      </c>
      <c r="AFN268" s="885"/>
      <c r="AFO268" t="s">
        <v>4423</v>
      </c>
      <c r="AFP268" s="885"/>
      <c r="AFQ268" t="s">
        <v>4423</v>
      </c>
      <c r="AFR268" s="885"/>
      <c r="AFS268" t="s">
        <v>4423</v>
      </c>
      <c r="AFT268" s="885"/>
      <c r="AFU268" t="s">
        <v>4423</v>
      </c>
      <c r="AFV268" s="885"/>
      <c r="AFW268" t="s">
        <v>4423</v>
      </c>
      <c r="AFX268" s="885"/>
      <c r="AFY268" t="s">
        <v>4423</v>
      </c>
      <c r="AFZ268" s="885"/>
      <c r="AGA268" t="s">
        <v>4423</v>
      </c>
      <c r="AGB268" s="885"/>
      <c r="AGC268" t="s">
        <v>4423</v>
      </c>
      <c r="AGD268" s="885"/>
      <c r="AGE268" t="s">
        <v>4423</v>
      </c>
      <c r="AGF268" s="885"/>
      <c r="AGG268" t="s">
        <v>4423</v>
      </c>
      <c r="AGH268" s="885"/>
      <c r="AGI268" t="s">
        <v>4423</v>
      </c>
      <c r="AGJ268" s="885"/>
      <c r="AGK268" t="s">
        <v>4423</v>
      </c>
      <c r="AGL268" s="885"/>
      <c r="AGM268" t="s">
        <v>4423</v>
      </c>
      <c r="AGN268" s="885"/>
      <c r="AGO268" t="s">
        <v>4423</v>
      </c>
      <c r="AGP268" s="885"/>
      <c r="AGQ268" t="s">
        <v>4423</v>
      </c>
      <c r="AGR268" s="885"/>
      <c r="AGS268" t="s">
        <v>4423</v>
      </c>
      <c r="AGT268" s="885"/>
      <c r="AGU268" t="s">
        <v>4423</v>
      </c>
      <c r="AGV268" s="885"/>
      <c r="AGW268" t="s">
        <v>4423</v>
      </c>
      <c r="AGX268" s="885"/>
      <c r="AGY268" t="s">
        <v>4423</v>
      </c>
      <c r="AGZ268" s="885"/>
      <c r="AHA268" t="s">
        <v>4423</v>
      </c>
      <c r="AHB268" s="885"/>
      <c r="AHC268" t="s">
        <v>4423</v>
      </c>
      <c r="AHD268" s="885"/>
      <c r="AHE268" t="s">
        <v>4423</v>
      </c>
      <c r="AHF268" s="885"/>
      <c r="AHG268" t="s">
        <v>4423</v>
      </c>
      <c r="AHH268" s="885"/>
      <c r="AHI268" t="s">
        <v>4423</v>
      </c>
      <c r="AHJ268" s="885"/>
      <c r="AHK268" t="s">
        <v>4423</v>
      </c>
      <c r="AHL268" s="885"/>
      <c r="AHM268" t="s">
        <v>4423</v>
      </c>
      <c r="AHN268" s="885"/>
      <c r="AHO268" t="s">
        <v>4423</v>
      </c>
      <c r="AHP268" s="885"/>
      <c r="AHQ268" t="s">
        <v>4423</v>
      </c>
      <c r="AHR268" s="885"/>
      <c r="AHS268" t="s">
        <v>4423</v>
      </c>
      <c r="AHT268" s="885"/>
      <c r="AHU268" t="s">
        <v>4423</v>
      </c>
      <c r="AHV268" s="885"/>
      <c r="AHW268" t="s">
        <v>4423</v>
      </c>
      <c r="AHX268" s="885"/>
      <c r="AHY268" t="s">
        <v>4423</v>
      </c>
      <c r="AHZ268" s="885"/>
      <c r="AIA268" t="s">
        <v>4423</v>
      </c>
      <c r="AIB268" s="885"/>
      <c r="AIC268" t="s">
        <v>4423</v>
      </c>
      <c r="AID268" s="885"/>
      <c r="AIE268" t="s">
        <v>4423</v>
      </c>
      <c r="AIF268" s="885"/>
      <c r="AIG268" t="s">
        <v>4423</v>
      </c>
      <c r="AIH268" s="885"/>
      <c r="AII268" t="s">
        <v>4423</v>
      </c>
      <c r="AIJ268" s="885"/>
      <c r="AIK268" t="s">
        <v>4423</v>
      </c>
      <c r="AIL268" s="885"/>
      <c r="AIM268" t="s">
        <v>4423</v>
      </c>
      <c r="AIN268" s="885"/>
      <c r="AIO268" t="s">
        <v>4423</v>
      </c>
      <c r="AIP268" s="885"/>
      <c r="AIQ268" t="s">
        <v>4423</v>
      </c>
      <c r="AIR268" s="885"/>
      <c r="AIS268" t="s">
        <v>4423</v>
      </c>
      <c r="AIT268" s="885"/>
      <c r="AIU268" t="s">
        <v>4423</v>
      </c>
      <c r="AIV268" s="885"/>
      <c r="AIW268" t="s">
        <v>4423</v>
      </c>
      <c r="AIX268" s="885"/>
      <c r="AIY268" t="s">
        <v>4423</v>
      </c>
      <c r="AIZ268" s="885"/>
      <c r="AJA268" t="s">
        <v>4423</v>
      </c>
      <c r="AJB268" s="885"/>
      <c r="AJC268" t="s">
        <v>4423</v>
      </c>
      <c r="AJD268" s="885"/>
      <c r="AJE268" t="s">
        <v>4423</v>
      </c>
      <c r="AJF268" s="885"/>
      <c r="AJG268" t="s">
        <v>4423</v>
      </c>
      <c r="AJH268" s="885"/>
      <c r="AJI268" t="s">
        <v>4423</v>
      </c>
      <c r="AJJ268" s="885"/>
      <c r="AJK268" t="s">
        <v>4423</v>
      </c>
      <c r="AJL268" s="885"/>
      <c r="AJM268" t="s">
        <v>4423</v>
      </c>
      <c r="AJN268" s="885"/>
      <c r="AJO268" t="s">
        <v>4423</v>
      </c>
      <c r="AJP268" s="885"/>
      <c r="AJQ268" t="s">
        <v>4423</v>
      </c>
      <c r="AJR268" s="885"/>
      <c r="AJS268" t="s">
        <v>4423</v>
      </c>
      <c r="AJT268" s="885"/>
      <c r="AJU268" t="s">
        <v>4423</v>
      </c>
      <c r="AJV268" s="885"/>
      <c r="AJW268" t="s">
        <v>4423</v>
      </c>
      <c r="AJX268" s="885"/>
      <c r="AJY268" t="s">
        <v>4423</v>
      </c>
      <c r="AJZ268" s="885"/>
      <c r="AKA268" t="s">
        <v>4423</v>
      </c>
      <c r="AKB268" s="885"/>
      <c r="AKC268" t="s">
        <v>4423</v>
      </c>
      <c r="AKD268" s="885"/>
      <c r="AKE268" t="s">
        <v>4423</v>
      </c>
      <c r="AKF268" s="885"/>
      <c r="AKG268" t="s">
        <v>4423</v>
      </c>
      <c r="AKH268" s="885"/>
      <c r="AKI268" t="s">
        <v>4423</v>
      </c>
      <c r="AKJ268" s="885"/>
      <c r="AKK268" t="s">
        <v>4423</v>
      </c>
      <c r="AKL268" s="885"/>
      <c r="AKM268" t="s">
        <v>4423</v>
      </c>
      <c r="AKN268" s="885"/>
      <c r="AKO268" t="s">
        <v>4423</v>
      </c>
      <c r="AKP268" s="885"/>
      <c r="AKQ268" t="s">
        <v>4423</v>
      </c>
      <c r="AKR268" s="885"/>
      <c r="AKS268" t="s">
        <v>4423</v>
      </c>
      <c r="AKT268" s="885"/>
      <c r="AKU268" t="s">
        <v>4423</v>
      </c>
      <c r="AKV268" s="885"/>
      <c r="AKW268" t="s">
        <v>4423</v>
      </c>
      <c r="AKX268" s="885"/>
      <c r="AKY268" t="s">
        <v>4423</v>
      </c>
      <c r="AKZ268" s="885"/>
      <c r="ALA268" t="s">
        <v>4423</v>
      </c>
      <c r="ALB268" s="885"/>
      <c r="ALC268" t="s">
        <v>4423</v>
      </c>
      <c r="ALD268" s="885"/>
      <c r="ALE268" t="s">
        <v>4423</v>
      </c>
      <c r="ALF268" s="885"/>
      <c r="ALG268" t="s">
        <v>4423</v>
      </c>
      <c r="ALH268" s="885"/>
      <c r="ALI268" t="s">
        <v>4423</v>
      </c>
      <c r="ALJ268" s="885"/>
      <c r="ALK268" t="s">
        <v>4423</v>
      </c>
      <c r="ALL268" s="885"/>
      <c r="ALM268" t="s">
        <v>4423</v>
      </c>
      <c r="ALN268" s="885"/>
      <c r="ALO268" t="s">
        <v>4423</v>
      </c>
      <c r="ALP268" s="885"/>
      <c r="ALQ268" t="s">
        <v>4423</v>
      </c>
      <c r="ALR268" s="885"/>
      <c r="ALS268" t="s">
        <v>4423</v>
      </c>
      <c r="ALT268" s="885"/>
      <c r="ALU268" t="s">
        <v>4423</v>
      </c>
      <c r="ALV268" s="885"/>
      <c r="ALW268" t="s">
        <v>4423</v>
      </c>
      <c r="ALX268" s="885"/>
      <c r="ALY268" t="s">
        <v>4423</v>
      </c>
      <c r="ALZ268" s="885"/>
      <c r="AMA268" t="s">
        <v>4423</v>
      </c>
      <c r="AMB268" s="885"/>
      <c r="AMC268" t="s">
        <v>4423</v>
      </c>
      <c r="AMD268" s="885"/>
      <c r="AME268" t="s">
        <v>4423</v>
      </c>
      <c r="AMF268" s="885"/>
      <c r="AMG268" t="s">
        <v>4423</v>
      </c>
      <c r="AMH268" s="885"/>
      <c r="AMI268" t="s">
        <v>4423</v>
      </c>
      <c r="AMJ268" s="885"/>
      <c r="AMK268" t="s">
        <v>4423</v>
      </c>
      <c r="AML268" s="885"/>
      <c r="AMM268" t="s">
        <v>4423</v>
      </c>
      <c r="AMN268" s="885"/>
      <c r="AMO268" t="s">
        <v>4423</v>
      </c>
      <c r="AMP268" s="885"/>
      <c r="AMQ268" t="s">
        <v>4423</v>
      </c>
      <c r="AMR268" s="885"/>
      <c r="AMS268" t="s">
        <v>4423</v>
      </c>
      <c r="AMT268" s="885"/>
      <c r="AMU268" t="s">
        <v>4423</v>
      </c>
      <c r="AMV268" s="885"/>
      <c r="AMW268" t="s">
        <v>4423</v>
      </c>
      <c r="AMX268" s="885"/>
      <c r="AMY268" t="s">
        <v>4423</v>
      </c>
      <c r="AMZ268" s="885"/>
      <c r="ANA268" t="s">
        <v>4423</v>
      </c>
      <c r="ANB268" s="885"/>
      <c r="ANC268" t="s">
        <v>4423</v>
      </c>
      <c r="AND268" s="885"/>
      <c r="ANE268" t="s">
        <v>4423</v>
      </c>
      <c r="ANF268" s="885"/>
      <c r="ANG268" t="s">
        <v>4423</v>
      </c>
      <c r="ANH268" s="885"/>
      <c r="ANI268" t="s">
        <v>4423</v>
      </c>
      <c r="ANJ268" s="885"/>
      <c r="ANK268" t="s">
        <v>4423</v>
      </c>
      <c r="ANL268" s="885"/>
      <c r="ANM268" t="s">
        <v>4423</v>
      </c>
      <c r="ANN268" s="885"/>
      <c r="ANO268" t="s">
        <v>4423</v>
      </c>
      <c r="ANP268" s="885"/>
      <c r="ANQ268" t="s">
        <v>4423</v>
      </c>
      <c r="ANR268" s="885"/>
      <c r="ANS268" t="s">
        <v>4423</v>
      </c>
      <c r="ANT268" s="885"/>
      <c r="ANU268" t="s">
        <v>4423</v>
      </c>
      <c r="ANV268" s="885"/>
      <c r="ANW268" t="s">
        <v>4423</v>
      </c>
      <c r="ANX268" s="885"/>
      <c r="ANY268" t="s">
        <v>4423</v>
      </c>
      <c r="ANZ268" s="885"/>
      <c r="AOA268" t="s">
        <v>4423</v>
      </c>
      <c r="AOB268" s="885"/>
      <c r="AOC268" t="s">
        <v>4423</v>
      </c>
      <c r="AOD268" s="885"/>
      <c r="AOE268" t="s">
        <v>4423</v>
      </c>
      <c r="AOF268" s="885"/>
      <c r="AOG268" t="s">
        <v>4423</v>
      </c>
      <c r="AOH268" s="885"/>
      <c r="AOI268" t="s">
        <v>4423</v>
      </c>
      <c r="AOJ268" s="885"/>
      <c r="AOK268" t="s">
        <v>4423</v>
      </c>
      <c r="AOL268" s="885"/>
      <c r="AOM268" t="s">
        <v>4423</v>
      </c>
      <c r="AON268" s="885"/>
      <c r="AOO268" t="s">
        <v>4423</v>
      </c>
      <c r="AOP268" s="885"/>
      <c r="AOQ268" t="s">
        <v>4423</v>
      </c>
      <c r="AOR268" s="885"/>
      <c r="AOS268" t="s">
        <v>4423</v>
      </c>
      <c r="AOT268" s="885"/>
      <c r="AOU268" t="s">
        <v>4423</v>
      </c>
      <c r="AOV268" s="885"/>
      <c r="AOW268" t="s">
        <v>4423</v>
      </c>
      <c r="AOX268" s="885"/>
      <c r="AOY268" t="s">
        <v>4423</v>
      </c>
      <c r="AOZ268" s="885"/>
      <c r="APA268" t="s">
        <v>4423</v>
      </c>
      <c r="APB268" s="885"/>
      <c r="APC268" t="s">
        <v>4423</v>
      </c>
      <c r="APD268" s="885"/>
      <c r="APE268" t="s">
        <v>4423</v>
      </c>
      <c r="APF268" s="885"/>
      <c r="APG268" t="s">
        <v>4423</v>
      </c>
      <c r="APH268" s="885"/>
      <c r="API268" t="s">
        <v>4423</v>
      </c>
      <c r="APJ268" s="885"/>
      <c r="APK268" t="s">
        <v>4423</v>
      </c>
      <c r="APL268" s="885"/>
      <c r="APM268" t="s">
        <v>4423</v>
      </c>
      <c r="APN268" s="885"/>
      <c r="APO268" t="s">
        <v>4423</v>
      </c>
      <c r="APP268" s="885"/>
      <c r="APQ268" t="s">
        <v>4423</v>
      </c>
      <c r="APR268" s="885"/>
      <c r="APS268" t="s">
        <v>4423</v>
      </c>
      <c r="APT268" s="885"/>
      <c r="APU268" t="s">
        <v>4423</v>
      </c>
      <c r="APV268" s="885"/>
      <c r="APW268" t="s">
        <v>4423</v>
      </c>
      <c r="APX268" s="885"/>
      <c r="APY268" t="s">
        <v>4423</v>
      </c>
      <c r="APZ268" s="885"/>
      <c r="AQA268" t="s">
        <v>4423</v>
      </c>
      <c r="AQB268" s="885"/>
      <c r="AQC268" t="s">
        <v>4423</v>
      </c>
      <c r="AQD268" s="885"/>
      <c r="AQE268" t="s">
        <v>4423</v>
      </c>
      <c r="AQF268" s="885"/>
      <c r="AQG268" t="s">
        <v>4423</v>
      </c>
      <c r="AQH268" s="885"/>
      <c r="AQI268" t="s">
        <v>4423</v>
      </c>
      <c r="AQJ268" s="885"/>
      <c r="AQK268" t="s">
        <v>4423</v>
      </c>
      <c r="AQL268" s="885"/>
      <c r="AQM268" t="s">
        <v>4423</v>
      </c>
      <c r="AQN268" s="885"/>
      <c r="AQO268" t="s">
        <v>4423</v>
      </c>
      <c r="AQP268" s="885"/>
      <c r="AQQ268" t="s">
        <v>4423</v>
      </c>
      <c r="AQR268" s="885"/>
      <c r="AQS268" t="s">
        <v>4423</v>
      </c>
      <c r="AQT268" s="885"/>
      <c r="AQU268" t="s">
        <v>4423</v>
      </c>
      <c r="AQV268" s="885"/>
      <c r="AQW268" t="s">
        <v>4423</v>
      </c>
      <c r="AQX268" s="885"/>
      <c r="AQY268" t="s">
        <v>4423</v>
      </c>
      <c r="AQZ268" s="885"/>
      <c r="ARA268" t="s">
        <v>4423</v>
      </c>
      <c r="ARB268" s="885"/>
      <c r="ARC268" t="s">
        <v>4423</v>
      </c>
      <c r="ARD268" s="885"/>
      <c r="ARE268" t="s">
        <v>4423</v>
      </c>
      <c r="ARF268" s="885"/>
      <c r="ARG268" t="s">
        <v>4423</v>
      </c>
      <c r="ARH268" s="885"/>
      <c r="ARI268" t="s">
        <v>4423</v>
      </c>
      <c r="ARJ268" s="885"/>
      <c r="ARK268" t="s">
        <v>4423</v>
      </c>
      <c r="ARL268" s="885"/>
      <c r="ARM268" t="s">
        <v>4423</v>
      </c>
      <c r="ARN268" s="885"/>
      <c r="ARO268" t="s">
        <v>4423</v>
      </c>
      <c r="ARP268" s="885"/>
      <c r="ARQ268" t="s">
        <v>4423</v>
      </c>
      <c r="ARR268" s="885"/>
      <c r="ARS268" t="s">
        <v>4423</v>
      </c>
      <c r="ART268" s="885"/>
      <c r="ARU268" t="s">
        <v>4423</v>
      </c>
      <c r="ARV268" s="885"/>
      <c r="ARW268" t="s">
        <v>4423</v>
      </c>
      <c r="ARX268" s="885"/>
      <c r="ARY268" t="s">
        <v>4423</v>
      </c>
      <c r="ARZ268" s="885"/>
      <c r="ASA268" t="s">
        <v>4423</v>
      </c>
      <c r="ASB268" s="885"/>
      <c r="ASC268" t="s">
        <v>4423</v>
      </c>
      <c r="ASD268" s="885"/>
      <c r="ASE268" t="s">
        <v>4423</v>
      </c>
      <c r="ASF268" s="885"/>
      <c r="ASG268" t="s">
        <v>4423</v>
      </c>
      <c r="ASH268" s="885"/>
      <c r="ASI268" t="s">
        <v>4423</v>
      </c>
      <c r="ASJ268" s="885"/>
      <c r="ASK268" t="s">
        <v>4423</v>
      </c>
      <c r="ASL268" s="885"/>
      <c r="ASM268" t="s">
        <v>4423</v>
      </c>
      <c r="ASN268" s="885"/>
      <c r="ASO268" t="s">
        <v>4423</v>
      </c>
      <c r="ASP268" s="885"/>
      <c r="ASQ268" t="s">
        <v>4423</v>
      </c>
      <c r="ASR268" s="885"/>
      <c r="ASS268" t="s">
        <v>4423</v>
      </c>
      <c r="AST268" s="885"/>
      <c r="ASU268" t="s">
        <v>4423</v>
      </c>
      <c r="ASV268" s="885"/>
      <c r="ASW268" t="s">
        <v>4423</v>
      </c>
      <c r="ASX268" s="885"/>
      <c r="ASY268" t="s">
        <v>4423</v>
      </c>
      <c r="ASZ268" s="885"/>
      <c r="ATA268" t="s">
        <v>4423</v>
      </c>
      <c r="ATB268" s="885"/>
      <c r="ATC268" t="s">
        <v>4423</v>
      </c>
      <c r="ATD268" s="885"/>
      <c r="ATE268" t="s">
        <v>4423</v>
      </c>
      <c r="ATF268" s="885"/>
      <c r="ATG268" t="s">
        <v>4423</v>
      </c>
      <c r="ATH268" s="885"/>
      <c r="ATI268" t="s">
        <v>4423</v>
      </c>
      <c r="ATJ268" s="885"/>
      <c r="ATK268" t="s">
        <v>4423</v>
      </c>
      <c r="ATL268" s="885"/>
      <c r="ATM268" t="s">
        <v>4423</v>
      </c>
      <c r="ATN268" s="885"/>
      <c r="ATO268" t="s">
        <v>4423</v>
      </c>
      <c r="ATP268" s="885"/>
      <c r="ATQ268" t="s">
        <v>4423</v>
      </c>
      <c r="ATR268" s="885"/>
      <c r="ATS268" t="s">
        <v>4423</v>
      </c>
      <c r="ATT268" s="885"/>
      <c r="ATU268" t="s">
        <v>4423</v>
      </c>
      <c r="ATV268" s="885"/>
      <c r="ATW268" t="s">
        <v>4423</v>
      </c>
      <c r="ATX268" s="885"/>
      <c r="ATY268" t="s">
        <v>4423</v>
      </c>
      <c r="ATZ268" s="885"/>
      <c r="AUA268" t="s">
        <v>4423</v>
      </c>
      <c r="AUB268" s="885"/>
      <c r="AUC268" t="s">
        <v>4423</v>
      </c>
      <c r="AUD268" s="885"/>
      <c r="AUE268" t="s">
        <v>4423</v>
      </c>
      <c r="AUF268" s="885"/>
      <c r="AUG268" t="s">
        <v>4423</v>
      </c>
      <c r="AUH268" s="885"/>
      <c r="AUI268" t="s">
        <v>4423</v>
      </c>
      <c r="AUJ268" s="885"/>
      <c r="AUK268" t="s">
        <v>4423</v>
      </c>
      <c r="AUL268" s="885"/>
      <c r="AUM268" t="s">
        <v>4423</v>
      </c>
      <c r="AUN268" s="885"/>
      <c r="AUO268" t="s">
        <v>4423</v>
      </c>
      <c r="AUP268" s="885"/>
      <c r="AUQ268" t="s">
        <v>4423</v>
      </c>
      <c r="AUR268" s="885"/>
      <c r="AUS268" t="s">
        <v>4423</v>
      </c>
      <c r="AUT268" s="885"/>
      <c r="AUU268" t="s">
        <v>4423</v>
      </c>
      <c r="AUV268" s="885"/>
      <c r="AUW268" t="s">
        <v>4423</v>
      </c>
      <c r="AUX268" s="885"/>
      <c r="AUY268" t="s">
        <v>4423</v>
      </c>
      <c r="AUZ268" s="885"/>
      <c r="AVA268" t="s">
        <v>4423</v>
      </c>
      <c r="AVB268" s="885"/>
      <c r="AVC268" t="s">
        <v>4423</v>
      </c>
      <c r="AVD268" s="885"/>
      <c r="AVE268" t="s">
        <v>4423</v>
      </c>
      <c r="AVF268" s="885"/>
      <c r="AVG268" t="s">
        <v>4423</v>
      </c>
      <c r="AVH268" s="885"/>
      <c r="AVI268" t="s">
        <v>4423</v>
      </c>
      <c r="AVJ268" s="885"/>
      <c r="AVK268" t="s">
        <v>4423</v>
      </c>
      <c r="AVL268" s="885"/>
      <c r="AVM268" t="s">
        <v>4423</v>
      </c>
      <c r="AVN268" s="885"/>
      <c r="AVO268" t="s">
        <v>4423</v>
      </c>
      <c r="AVP268" s="885"/>
      <c r="AVQ268" t="s">
        <v>4423</v>
      </c>
      <c r="AVR268" s="885"/>
      <c r="AVS268" t="s">
        <v>4423</v>
      </c>
      <c r="AVT268" s="885"/>
      <c r="AVU268" t="s">
        <v>4423</v>
      </c>
      <c r="AVV268" s="885"/>
      <c r="AVW268" t="s">
        <v>4423</v>
      </c>
      <c r="AVX268" s="885"/>
      <c r="AVY268" t="s">
        <v>4423</v>
      </c>
      <c r="AVZ268" s="885"/>
      <c r="AWA268" t="s">
        <v>4423</v>
      </c>
      <c r="AWB268" s="885"/>
      <c r="AWC268" t="s">
        <v>4423</v>
      </c>
      <c r="AWD268" s="885"/>
      <c r="AWE268" t="s">
        <v>4423</v>
      </c>
      <c r="AWF268" s="885"/>
      <c r="AWG268" t="s">
        <v>4423</v>
      </c>
      <c r="AWH268" s="885"/>
      <c r="AWI268" t="s">
        <v>4423</v>
      </c>
      <c r="AWJ268" s="885"/>
      <c r="AWK268" t="s">
        <v>4423</v>
      </c>
      <c r="AWL268" s="885"/>
      <c r="AWM268" t="s">
        <v>4423</v>
      </c>
      <c r="AWN268" s="885"/>
      <c r="AWO268" t="s">
        <v>4423</v>
      </c>
      <c r="AWP268" s="885"/>
      <c r="AWQ268" t="s">
        <v>4423</v>
      </c>
      <c r="AWR268" s="885"/>
      <c r="AWS268" t="s">
        <v>4423</v>
      </c>
      <c r="AWT268" s="885"/>
      <c r="AWU268" t="s">
        <v>4423</v>
      </c>
      <c r="AWV268" s="885"/>
      <c r="AWW268" t="s">
        <v>4423</v>
      </c>
      <c r="AWX268" s="885"/>
      <c r="AWY268" t="s">
        <v>4423</v>
      </c>
      <c r="AWZ268" s="885"/>
      <c r="AXA268" t="s">
        <v>4423</v>
      </c>
      <c r="AXB268" s="885"/>
      <c r="AXC268" t="s">
        <v>4423</v>
      </c>
      <c r="AXD268" s="885"/>
      <c r="AXE268" t="s">
        <v>4423</v>
      </c>
      <c r="AXF268" s="885"/>
      <c r="AXG268" t="s">
        <v>4423</v>
      </c>
      <c r="AXH268" s="885"/>
      <c r="AXI268" t="s">
        <v>4423</v>
      </c>
      <c r="AXJ268" s="885"/>
      <c r="AXK268" t="s">
        <v>4423</v>
      </c>
      <c r="AXL268" s="885"/>
      <c r="AXM268" t="s">
        <v>4423</v>
      </c>
      <c r="AXN268" s="885"/>
      <c r="AXO268" t="s">
        <v>4423</v>
      </c>
      <c r="AXP268" s="885"/>
      <c r="AXQ268" t="s">
        <v>4423</v>
      </c>
      <c r="AXR268" s="885"/>
      <c r="AXS268" t="s">
        <v>4423</v>
      </c>
      <c r="AXT268" s="885"/>
      <c r="AXU268" t="s">
        <v>4423</v>
      </c>
      <c r="AXV268" s="885"/>
      <c r="AXW268" t="s">
        <v>4423</v>
      </c>
      <c r="AXX268" s="885"/>
      <c r="AXY268" t="s">
        <v>4423</v>
      </c>
      <c r="AXZ268" s="885"/>
      <c r="AYA268" t="s">
        <v>4423</v>
      </c>
      <c r="AYB268" s="885"/>
      <c r="AYC268" t="s">
        <v>4423</v>
      </c>
      <c r="AYD268" s="885"/>
      <c r="AYE268" t="s">
        <v>4423</v>
      </c>
      <c r="AYF268" s="885"/>
      <c r="AYG268" t="s">
        <v>4423</v>
      </c>
      <c r="AYH268" s="885"/>
      <c r="AYI268" t="s">
        <v>4423</v>
      </c>
      <c r="AYJ268" s="885"/>
      <c r="AYK268" t="s">
        <v>4423</v>
      </c>
      <c r="AYL268" s="885"/>
      <c r="AYM268" t="s">
        <v>4423</v>
      </c>
      <c r="AYN268" s="885"/>
      <c r="AYO268" t="s">
        <v>4423</v>
      </c>
      <c r="AYP268" s="885"/>
      <c r="AYQ268" t="s">
        <v>4423</v>
      </c>
      <c r="AYR268" s="885"/>
      <c r="AYS268" t="s">
        <v>4423</v>
      </c>
      <c r="AYT268" s="885"/>
      <c r="AYU268" t="s">
        <v>4423</v>
      </c>
      <c r="AYV268" s="885"/>
      <c r="AYW268" t="s">
        <v>4423</v>
      </c>
      <c r="AYX268" s="885"/>
      <c r="AYY268" t="s">
        <v>4423</v>
      </c>
      <c r="AYZ268" s="885"/>
      <c r="AZA268" t="s">
        <v>4423</v>
      </c>
      <c r="AZB268" s="885"/>
      <c r="AZC268" t="s">
        <v>4423</v>
      </c>
      <c r="AZD268" s="885"/>
      <c r="AZE268" t="s">
        <v>4423</v>
      </c>
      <c r="AZF268" s="885"/>
      <c r="AZG268" t="s">
        <v>4423</v>
      </c>
      <c r="AZH268" s="885"/>
      <c r="AZI268" t="s">
        <v>4423</v>
      </c>
      <c r="AZJ268" s="885"/>
      <c r="AZK268" t="s">
        <v>4423</v>
      </c>
      <c r="AZL268" s="885"/>
      <c r="AZM268" t="s">
        <v>4423</v>
      </c>
      <c r="AZN268" s="885"/>
      <c r="AZO268" t="s">
        <v>4423</v>
      </c>
      <c r="AZP268" s="885"/>
      <c r="AZQ268" t="s">
        <v>4423</v>
      </c>
      <c r="AZR268" s="885"/>
      <c r="AZS268" t="s">
        <v>4423</v>
      </c>
      <c r="AZT268" s="885"/>
      <c r="AZU268" t="s">
        <v>4423</v>
      </c>
      <c r="AZV268" s="885"/>
      <c r="AZW268" t="s">
        <v>4423</v>
      </c>
      <c r="AZX268" s="885"/>
      <c r="AZY268" t="s">
        <v>4423</v>
      </c>
      <c r="AZZ268" s="885"/>
      <c r="BAA268" t="s">
        <v>4423</v>
      </c>
      <c r="BAB268" s="885"/>
      <c r="BAC268" t="s">
        <v>4423</v>
      </c>
      <c r="BAD268" s="885"/>
      <c r="BAE268" t="s">
        <v>4423</v>
      </c>
      <c r="BAF268" s="885"/>
      <c r="BAG268" t="s">
        <v>4423</v>
      </c>
      <c r="BAH268" s="885"/>
      <c r="BAI268" t="s">
        <v>4423</v>
      </c>
      <c r="BAJ268" s="885"/>
      <c r="BAK268" t="s">
        <v>4423</v>
      </c>
      <c r="BAL268" s="885"/>
      <c r="BAM268" t="s">
        <v>4423</v>
      </c>
      <c r="BAN268" s="885"/>
      <c r="BAO268" t="s">
        <v>4423</v>
      </c>
      <c r="BAP268" s="885"/>
      <c r="BAQ268" t="s">
        <v>4423</v>
      </c>
      <c r="BAR268" s="885"/>
      <c r="BAS268" t="s">
        <v>4423</v>
      </c>
      <c r="BAT268" s="885"/>
      <c r="BAU268" t="s">
        <v>4423</v>
      </c>
      <c r="BAV268" s="885"/>
      <c r="BAW268" t="s">
        <v>4423</v>
      </c>
      <c r="BAX268" s="885"/>
      <c r="BAY268" t="s">
        <v>4423</v>
      </c>
      <c r="BAZ268" s="885"/>
      <c r="BBA268" t="s">
        <v>4423</v>
      </c>
      <c r="BBB268" s="885"/>
      <c r="BBC268" t="s">
        <v>4423</v>
      </c>
      <c r="BBD268" s="885"/>
      <c r="BBE268" t="s">
        <v>4423</v>
      </c>
      <c r="BBF268" s="885"/>
      <c r="BBG268" t="s">
        <v>4423</v>
      </c>
      <c r="BBH268" s="885"/>
      <c r="BBI268" t="s">
        <v>4423</v>
      </c>
      <c r="BBJ268" s="885"/>
      <c r="BBK268" t="s">
        <v>4423</v>
      </c>
      <c r="BBL268" s="885"/>
      <c r="BBM268" t="s">
        <v>4423</v>
      </c>
      <c r="BBN268" s="885"/>
      <c r="BBO268" t="s">
        <v>4423</v>
      </c>
      <c r="BBP268" s="885"/>
      <c r="BBQ268" t="s">
        <v>4423</v>
      </c>
      <c r="BBR268" s="885"/>
      <c r="BBS268" t="s">
        <v>4423</v>
      </c>
      <c r="BBT268" s="885"/>
      <c r="BBU268" t="s">
        <v>4423</v>
      </c>
      <c r="BBV268" s="885"/>
      <c r="BBW268" t="s">
        <v>4423</v>
      </c>
      <c r="BBX268" s="885"/>
      <c r="BBY268" t="s">
        <v>4423</v>
      </c>
      <c r="BBZ268" s="885"/>
      <c r="BCA268" t="s">
        <v>4423</v>
      </c>
      <c r="BCB268" s="885"/>
      <c r="BCC268" t="s">
        <v>4423</v>
      </c>
      <c r="BCD268" s="885"/>
      <c r="BCE268" t="s">
        <v>4423</v>
      </c>
      <c r="BCF268" s="885"/>
      <c r="BCG268" t="s">
        <v>4423</v>
      </c>
      <c r="BCH268" s="885"/>
      <c r="BCI268" t="s">
        <v>4423</v>
      </c>
      <c r="BCJ268" s="885"/>
      <c r="BCK268" t="s">
        <v>4423</v>
      </c>
      <c r="BCL268" s="885"/>
      <c r="BCM268" t="s">
        <v>4423</v>
      </c>
      <c r="BCN268" s="885"/>
      <c r="BCO268" t="s">
        <v>4423</v>
      </c>
      <c r="BCP268" s="885"/>
      <c r="BCQ268" t="s">
        <v>4423</v>
      </c>
      <c r="BCR268" s="885"/>
      <c r="BCS268" t="s">
        <v>4423</v>
      </c>
      <c r="BCT268" s="885"/>
      <c r="BCU268" t="s">
        <v>4423</v>
      </c>
      <c r="BCV268" s="885"/>
      <c r="BCW268" t="s">
        <v>4423</v>
      </c>
      <c r="BCX268" s="885"/>
      <c r="BCY268" t="s">
        <v>4423</v>
      </c>
      <c r="BCZ268" s="885"/>
      <c r="BDA268" t="s">
        <v>4423</v>
      </c>
      <c r="BDB268" s="885"/>
      <c r="BDC268" t="s">
        <v>4423</v>
      </c>
      <c r="BDD268" s="885"/>
      <c r="BDE268" t="s">
        <v>4423</v>
      </c>
      <c r="BDF268" s="885"/>
      <c r="BDG268" t="s">
        <v>4423</v>
      </c>
      <c r="BDH268" s="885"/>
      <c r="BDI268" t="s">
        <v>4423</v>
      </c>
      <c r="BDJ268" s="885"/>
      <c r="BDK268" t="s">
        <v>4423</v>
      </c>
      <c r="BDL268" s="885"/>
      <c r="BDM268" t="s">
        <v>4423</v>
      </c>
      <c r="BDN268" s="885"/>
      <c r="BDO268" t="s">
        <v>4423</v>
      </c>
      <c r="BDP268" s="885"/>
      <c r="BDQ268" t="s">
        <v>4423</v>
      </c>
      <c r="BDR268" s="885"/>
      <c r="BDS268" t="s">
        <v>4423</v>
      </c>
      <c r="BDT268" s="885"/>
      <c r="BDU268" t="s">
        <v>4423</v>
      </c>
      <c r="BDV268" s="885"/>
      <c r="BDW268" t="s">
        <v>4423</v>
      </c>
      <c r="BDX268" s="885"/>
      <c r="BDY268" t="s">
        <v>4423</v>
      </c>
      <c r="BDZ268" s="885"/>
      <c r="BEA268" t="s">
        <v>4423</v>
      </c>
      <c r="BEB268" s="885"/>
      <c r="BEC268" t="s">
        <v>4423</v>
      </c>
      <c r="BED268" s="885"/>
      <c r="BEE268" t="s">
        <v>4423</v>
      </c>
      <c r="BEF268" s="885"/>
      <c r="BEG268" t="s">
        <v>4423</v>
      </c>
      <c r="BEH268" s="885"/>
      <c r="BEI268" t="s">
        <v>4423</v>
      </c>
      <c r="BEJ268" s="885"/>
      <c r="BEK268" t="s">
        <v>4423</v>
      </c>
      <c r="BEL268" s="885"/>
      <c r="BEM268" t="s">
        <v>4423</v>
      </c>
      <c r="BEN268" s="885"/>
      <c r="BEO268" t="s">
        <v>4423</v>
      </c>
      <c r="BEP268" s="885"/>
      <c r="BEQ268" t="s">
        <v>4423</v>
      </c>
      <c r="BER268" s="885"/>
      <c r="BES268" t="s">
        <v>4423</v>
      </c>
      <c r="BET268" s="885"/>
      <c r="BEU268" t="s">
        <v>4423</v>
      </c>
      <c r="BEV268" s="885"/>
      <c r="BEW268" t="s">
        <v>4423</v>
      </c>
      <c r="BEX268" s="885"/>
      <c r="BEY268" t="s">
        <v>4423</v>
      </c>
      <c r="BEZ268" s="885"/>
      <c r="BFA268" t="s">
        <v>4423</v>
      </c>
      <c r="BFB268" s="885"/>
      <c r="BFC268" t="s">
        <v>4423</v>
      </c>
      <c r="BFD268" s="885"/>
      <c r="BFE268" t="s">
        <v>4423</v>
      </c>
      <c r="BFF268" s="885"/>
      <c r="BFG268" t="s">
        <v>4423</v>
      </c>
      <c r="BFH268" s="885"/>
      <c r="BFI268" t="s">
        <v>4423</v>
      </c>
      <c r="BFJ268" s="885"/>
      <c r="BFK268" t="s">
        <v>4423</v>
      </c>
      <c r="BFL268" s="885"/>
      <c r="BFM268" t="s">
        <v>4423</v>
      </c>
      <c r="BFN268" s="885"/>
      <c r="BFO268" t="s">
        <v>4423</v>
      </c>
      <c r="BFP268" s="885"/>
      <c r="BFQ268" t="s">
        <v>4423</v>
      </c>
      <c r="BFR268" s="885"/>
      <c r="BFS268" t="s">
        <v>4423</v>
      </c>
      <c r="BFT268" s="885"/>
      <c r="BFU268" t="s">
        <v>4423</v>
      </c>
      <c r="BFV268" s="885"/>
      <c r="BFW268" t="s">
        <v>4423</v>
      </c>
      <c r="BFX268" s="885"/>
      <c r="BFY268" t="s">
        <v>4423</v>
      </c>
      <c r="BFZ268" s="885"/>
      <c r="BGA268" t="s">
        <v>4423</v>
      </c>
      <c r="BGB268" s="885"/>
      <c r="BGC268" t="s">
        <v>4423</v>
      </c>
      <c r="BGD268" s="885"/>
      <c r="BGE268" t="s">
        <v>4423</v>
      </c>
      <c r="BGF268" s="885"/>
      <c r="BGG268" t="s">
        <v>4423</v>
      </c>
      <c r="BGH268" s="885"/>
      <c r="BGI268" t="s">
        <v>4423</v>
      </c>
      <c r="BGJ268" s="885"/>
      <c r="BGK268" t="s">
        <v>4423</v>
      </c>
      <c r="BGL268" s="885"/>
      <c r="BGM268" t="s">
        <v>4423</v>
      </c>
      <c r="BGN268" s="885"/>
      <c r="BGO268" t="s">
        <v>4423</v>
      </c>
      <c r="BGP268" s="885"/>
      <c r="BGQ268" t="s">
        <v>4423</v>
      </c>
      <c r="BGR268" s="885"/>
      <c r="BGS268" t="s">
        <v>4423</v>
      </c>
      <c r="BGT268" s="885"/>
      <c r="BGU268" t="s">
        <v>4423</v>
      </c>
      <c r="BGV268" s="885"/>
      <c r="BGW268" t="s">
        <v>4423</v>
      </c>
      <c r="BGX268" s="885"/>
      <c r="BGY268" t="s">
        <v>4423</v>
      </c>
      <c r="BGZ268" s="885"/>
      <c r="BHA268" t="s">
        <v>4423</v>
      </c>
      <c r="BHB268" s="885"/>
      <c r="BHC268" t="s">
        <v>4423</v>
      </c>
      <c r="BHD268" s="885"/>
      <c r="BHE268" t="s">
        <v>4423</v>
      </c>
      <c r="BHF268" s="885"/>
      <c r="BHG268" t="s">
        <v>4423</v>
      </c>
      <c r="BHH268" s="885"/>
      <c r="BHI268" t="s">
        <v>4423</v>
      </c>
      <c r="BHJ268" s="885"/>
      <c r="BHK268" t="s">
        <v>4423</v>
      </c>
      <c r="BHL268" s="885"/>
      <c r="BHM268" t="s">
        <v>4423</v>
      </c>
      <c r="BHN268" s="885"/>
      <c r="BHO268" t="s">
        <v>4423</v>
      </c>
      <c r="BHP268" s="885"/>
      <c r="BHQ268" t="s">
        <v>4423</v>
      </c>
      <c r="BHR268" s="885"/>
      <c r="BHS268" t="s">
        <v>4423</v>
      </c>
      <c r="BHT268" s="885"/>
      <c r="BHU268" t="s">
        <v>4423</v>
      </c>
      <c r="BHV268" s="885"/>
      <c r="BHW268" t="s">
        <v>4423</v>
      </c>
      <c r="BHX268" s="885"/>
      <c r="BHY268" t="s">
        <v>4423</v>
      </c>
      <c r="BHZ268" s="885"/>
      <c r="BIA268" t="s">
        <v>4423</v>
      </c>
      <c r="BIB268" s="885"/>
      <c r="BIC268" t="s">
        <v>4423</v>
      </c>
      <c r="BID268" s="885"/>
      <c r="BIE268" t="s">
        <v>4423</v>
      </c>
      <c r="BIF268" s="885"/>
      <c r="BIG268" t="s">
        <v>4423</v>
      </c>
      <c r="BIH268" s="885"/>
      <c r="BII268" t="s">
        <v>4423</v>
      </c>
      <c r="BIJ268" s="885"/>
      <c r="BIK268" t="s">
        <v>4423</v>
      </c>
      <c r="BIL268" s="885"/>
      <c r="BIM268" t="s">
        <v>4423</v>
      </c>
      <c r="BIN268" s="885"/>
      <c r="BIO268" t="s">
        <v>4423</v>
      </c>
      <c r="BIP268" s="885"/>
      <c r="BIQ268" t="s">
        <v>4423</v>
      </c>
      <c r="BIR268" s="885"/>
      <c r="BIS268" t="s">
        <v>4423</v>
      </c>
      <c r="BIT268" s="885"/>
      <c r="BIU268" t="s">
        <v>4423</v>
      </c>
      <c r="BIV268" s="885"/>
      <c r="BIW268" t="s">
        <v>4423</v>
      </c>
      <c r="BIX268" s="885"/>
      <c r="BIY268" t="s">
        <v>4423</v>
      </c>
      <c r="BIZ268" s="885"/>
      <c r="BJA268" t="s">
        <v>4423</v>
      </c>
      <c r="BJB268" s="885"/>
      <c r="BJC268" t="s">
        <v>4423</v>
      </c>
      <c r="BJD268" s="885"/>
      <c r="BJE268" t="s">
        <v>4423</v>
      </c>
      <c r="BJF268" s="885"/>
      <c r="BJG268" t="s">
        <v>4423</v>
      </c>
      <c r="BJH268" s="885"/>
      <c r="BJI268" t="s">
        <v>4423</v>
      </c>
      <c r="BJJ268" s="885"/>
      <c r="BJK268" t="s">
        <v>4423</v>
      </c>
      <c r="BJL268" s="885"/>
      <c r="BJM268" t="s">
        <v>4423</v>
      </c>
      <c r="BJN268" s="885"/>
      <c r="BJO268" t="s">
        <v>4423</v>
      </c>
      <c r="BJP268" s="885"/>
      <c r="BJQ268" t="s">
        <v>4423</v>
      </c>
      <c r="BJR268" s="885"/>
      <c r="BJS268" t="s">
        <v>4423</v>
      </c>
      <c r="BJT268" s="885"/>
      <c r="BJU268" t="s">
        <v>4423</v>
      </c>
      <c r="BJV268" s="885"/>
      <c r="BJW268" t="s">
        <v>4423</v>
      </c>
      <c r="BJX268" s="885"/>
      <c r="BJY268" t="s">
        <v>4423</v>
      </c>
      <c r="BJZ268" s="885"/>
      <c r="BKA268" t="s">
        <v>4423</v>
      </c>
      <c r="BKB268" s="885"/>
      <c r="BKC268" t="s">
        <v>4423</v>
      </c>
      <c r="BKD268" s="885"/>
      <c r="BKE268" t="s">
        <v>4423</v>
      </c>
      <c r="BKF268" s="885"/>
      <c r="BKG268" t="s">
        <v>4423</v>
      </c>
      <c r="BKH268" s="885"/>
      <c r="BKI268" t="s">
        <v>4423</v>
      </c>
      <c r="BKJ268" s="885"/>
      <c r="BKK268" t="s">
        <v>4423</v>
      </c>
      <c r="BKL268" s="885"/>
      <c r="BKM268" t="s">
        <v>4423</v>
      </c>
      <c r="BKN268" s="885"/>
      <c r="BKO268" t="s">
        <v>4423</v>
      </c>
      <c r="BKP268" s="885"/>
      <c r="BKQ268" t="s">
        <v>4423</v>
      </c>
      <c r="BKR268" s="885"/>
      <c r="BKS268" t="s">
        <v>4423</v>
      </c>
      <c r="BKT268" s="885"/>
      <c r="BKU268" t="s">
        <v>4423</v>
      </c>
      <c r="BKV268" s="885"/>
      <c r="BKW268" t="s">
        <v>4423</v>
      </c>
      <c r="BKX268" s="885"/>
      <c r="BKY268" t="s">
        <v>4423</v>
      </c>
      <c r="BKZ268" s="885"/>
      <c r="BLA268" t="s">
        <v>4423</v>
      </c>
      <c r="BLB268" s="885"/>
      <c r="BLC268" t="s">
        <v>4423</v>
      </c>
      <c r="BLD268" s="885"/>
      <c r="BLE268" t="s">
        <v>4423</v>
      </c>
      <c r="BLF268" s="885"/>
      <c r="BLG268" t="s">
        <v>4423</v>
      </c>
      <c r="BLH268" s="885"/>
      <c r="BLI268" t="s">
        <v>4423</v>
      </c>
      <c r="BLJ268" s="885"/>
      <c r="BLK268" t="s">
        <v>4423</v>
      </c>
      <c r="BLL268" s="885"/>
      <c r="BLM268" t="s">
        <v>4423</v>
      </c>
      <c r="BLN268" s="885"/>
      <c r="BLO268" t="s">
        <v>4423</v>
      </c>
      <c r="BLP268" s="885"/>
      <c r="BLQ268" t="s">
        <v>4423</v>
      </c>
      <c r="BLR268" s="885"/>
      <c r="BLS268" t="s">
        <v>4423</v>
      </c>
      <c r="BLT268" s="885"/>
      <c r="BLU268" t="s">
        <v>4423</v>
      </c>
      <c r="BLV268" s="885"/>
      <c r="BLW268" t="s">
        <v>4423</v>
      </c>
      <c r="BLX268" s="885"/>
      <c r="BLY268" t="s">
        <v>4423</v>
      </c>
      <c r="BLZ268" s="885"/>
      <c r="BMA268" t="s">
        <v>4423</v>
      </c>
      <c r="BMB268" s="885"/>
      <c r="BMC268" t="s">
        <v>4423</v>
      </c>
      <c r="BMD268" s="885"/>
      <c r="BME268" t="s">
        <v>4423</v>
      </c>
      <c r="BMF268" s="885"/>
      <c r="BMG268" t="s">
        <v>4423</v>
      </c>
      <c r="BMH268" s="885"/>
      <c r="BMI268" t="s">
        <v>4423</v>
      </c>
      <c r="BMJ268" s="885"/>
      <c r="BMK268" t="s">
        <v>4423</v>
      </c>
      <c r="BML268" s="885"/>
      <c r="BMM268" t="s">
        <v>4423</v>
      </c>
      <c r="BMN268" s="885"/>
      <c r="BMO268" t="s">
        <v>4423</v>
      </c>
      <c r="BMP268" s="885"/>
      <c r="BMQ268" t="s">
        <v>4423</v>
      </c>
      <c r="BMR268" s="885"/>
      <c r="BMS268" t="s">
        <v>4423</v>
      </c>
      <c r="BMT268" s="885"/>
      <c r="BMU268" t="s">
        <v>4423</v>
      </c>
      <c r="BMV268" s="885"/>
      <c r="BMW268" t="s">
        <v>4423</v>
      </c>
      <c r="BMX268" s="885"/>
      <c r="BMY268" t="s">
        <v>4423</v>
      </c>
      <c r="BMZ268" s="885"/>
      <c r="BNA268" t="s">
        <v>4423</v>
      </c>
      <c r="BNB268" s="885"/>
      <c r="BNC268" t="s">
        <v>4423</v>
      </c>
      <c r="BND268" s="885"/>
      <c r="BNE268" t="s">
        <v>4423</v>
      </c>
      <c r="BNF268" s="885"/>
      <c r="BNG268" t="s">
        <v>4423</v>
      </c>
      <c r="BNH268" s="885"/>
      <c r="BNI268" t="s">
        <v>4423</v>
      </c>
      <c r="BNJ268" s="885"/>
      <c r="BNK268" t="s">
        <v>4423</v>
      </c>
      <c r="BNL268" s="885"/>
      <c r="BNM268" t="s">
        <v>4423</v>
      </c>
      <c r="BNN268" s="885"/>
      <c r="BNO268" t="s">
        <v>4423</v>
      </c>
      <c r="BNP268" s="885"/>
      <c r="BNQ268" t="s">
        <v>4423</v>
      </c>
      <c r="BNR268" s="885"/>
      <c r="BNS268" t="s">
        <v>4423</v>
      </c>
      <c r="BNT268" s="885"/>
      <c r="BNU268" t="s">
        <v>4423</v>
      </c>
      <c r="BNV268" s="885"/>
      <c r="BNW268" t="s">
        <v>4423</v>
      </c>
      <c r="BNX268" s="885"/>
      <c r="BNY268" t="s">
        <v>4423</v>
      </c>
      <c r="BNZ268" s="885"/>
      <c r="BOA268" t="s">
        <v>4423</v>
      </c>
      <c r="BOB268" s="885"/>
      <c r="BOC268" t="s">
        <v>4423</v>
      </c>
      <c r="BOD268" s="885"/>
      <c r="BOE268" t="s">
        <v>4423</v>
      </c>
      <c r="BOF268" s="885"/>
      <c r="BOG268" t="s">
        <v>4423</v>
      </c>
      <c r="BOH268" s="885"/>
      <c r="BOI268" t="s">
        <v>4423</v>
      </c>
      <c r="BOJ268" s="885"/>
      <c r="BOK268" t="s">
        <v>4423</v>
      </c>
      <c r="BOL268" s="885"/>
      <c r="BOM268" t="s">
        <v>4423</v>
      </c>
      <c r="BON268" s="885"/>
      <c r="BOO268" t="s">
        <v>4423</v>
      </c>
      <c r="BOP268" s="885"/>
      <c r="BOQ268" t="s">
        <v>4423</v>
      </c>
      <c r="BOR268" s="885"/>
      <c r="BOS268" t="s">
        <v>4423</v>
      </c>
      <c r="BOT268" s="885"/>
      <c r="BOU268" t="s">
        <v>4423</v>
      </c>
      <c r="BOV268" s="885"/>
      <c r="BOW268" t="s">
        <v>4423</v>
      </c>
      <c r="BOX268" s="885"/>
      <c r="BOY268" t="s">
        <v>4423</v>
      </c>
      <c r="BOZ268" s="885"/>
      <c r="BPA268" t="s">
        <v>4423</v>
      </c>
      <c r="BPB268" s="885"/>
      <c r="BPC268" t="s">
        <v>4423</v>
      </c>
      <c r="BPD268" s="885"/>
      <c r="BPE268" t="s">
        <v>4423</v>
      </c>
      <c r="BPF268" s="885"/>
      <c r="BPG268" t="s">
        <v>4423</v>
      </c>
      <c r="BPH268" s="885"/>
      <c r="BPI268" t="s">
        <v>4423</v>
      </c>
      <c r="BPJ268" s="885"/>
      <c r="BPK268" t="s">
        <v>4423</v>
      </c>
      <c r="BPL268" s="885"/>
      <c r="BPM268" t="s">
        <v>4423</v>
      </c>
      <c r="BPN268" s="885"/>
      <c r="BPO268" t="s">
        <v>4423</v>
      </c>
      <c r="BPP268" s="885"/>
      <c r="BPQ268" t="s">
        <v>4423</v>
      </c>
      <c r="BPR268" s="885"/>
      <c r="BPS268" t="s">
        <v>4423</v>
      </c>
      <c r="BPT268" s="885"/>
      <c r="BPU268" t="s">
        <v>4423</v>
      </c>
      <c r="BPV268" s="885"/>
      <c r="BPW268" t="s">
        <v>4423</v>
      </c>
      <c r="BPX268" s="885"/>
      <c r="BPY268" t="s">
        <v>4423</v>
      </c>
      <c r="BPZ268" s="885"/>
      <c r="BQA268" t="s">
        <v>4423</v>
      </c>
      <c r="BQB268" s="885"/>
      <c r="BQC268" t="s">
        <v>4423</v>
      </c>
      <c r="BQD268" s="885"/>
      <c r="BQE268" t="s">
        <v>4423</v>
      </c>
      <c r="BQF268" s="885"/>
      <c r="BQG268" t="s">
        <v>4423</v>
      </c>
      <c r="BQH268" s="885"/>
      <c r="BQI268" t="s">
        <v>4423</v>
      </c>
      <c r="BQJ268" s="885"/>
      <c r="BQK268" t="s">
        <v>4423</v>
      </c>
      <c r="BQL268" s="885"/>
      <c r="BQM268" t="s">
        <v>4423</v>
      </c>
      <c r="BQN268" s="885"/>
      <c r="BQO268" t="s">
        <v>4423</v>
      </c>
      <c r="BQP268" s="885"/>
      <c r="BQQ268" t="s">
        <v>4423</v>
      </c>
      <c r="BQR268" s="885"/>
      <c r="BQS268" t="s">
        <v>4423</v>
      </c>
      <c r="BQT268" s="885"/>
      <c r="BQU268" t="s">
        <v>4423</v>
      </c>
      <c r="BQV268" s="885"/>
      <c r="BQW268" t="s">
        <v>4423</v>
      </c>
      <c r="BQX268" s="885"/>
      <c r="BQY268" t="s">
        <v>4423</v>
      </c>
      <c r="BQZ268" s="885"/>
      <c r="BRA268" t="s">
        <v>4423</v>
      </c>
      <c r="BRB268" s="885"/>
      <c r="BRC268" t="s">
        <v>4423</v>
      </c>
      <c r="BRD268" s="885"/>
      <c r="BRE268" t="s">
        <v>4423</v>
      </c>
      <c r="BRF268" s="885"/>
      <c r="BRG268" t="s">
        <v>4423</v>
      </c>
      <c r="BRH268" s="885"/>
      <c r="BRI268" t="s">
        <v>4423</v>
      </c>
      <c r="BRJ268" s="885"/>
      <c r="BRK268" t="s">
        <v>4423</v>
      </c>
      <c r="BRL268" s="885"/>
      <c r="BRM268" t="s">
        <v>4423</v>
      </c>
      <c r="BRN268" s="885"/>
      <c r="BRO268" t="s">
        <v>4423</v>
      </c>
      <c r="BRP268" s="885"/>
      <c r="BRQ268" t="s">
        <v>4423</v>
      </c>
      <c r="BRR268" s="885"/>
      <c r="BRS268" t="s">
        <v>4423</v>
      </c>
      <c r="BRT268" s="885"/>
      <c r="BRU268" t="s">
        <v>4423</v>
      </c>
      <c r="BRV268" s="885"/>
      <c r="BRW268" t="s">
        <v>4423</v>
      </c>
      <c r="BRX268" s="885"/>
      <c r="BRY268" t="s">
        <v>4423</v>
      </c>
      <c r="BRZ268" s="885"/>
      <c r="BSA268" t="s">
        <v>4423</v>
      </c>
      <c r="BSB268" s="885"/>
      <c r="BSC268" t="s">
        <v>4423</v>
      </c>
      <c r="BSD268" s="885"/>
      <c r="BSE268" t="s">
        <v>4423</v>
      </c>
      <c r="BSF268" s="885"/>
      <c r="BSG268" t="s">
        <v>4423</v>
      </c>
      <c r="BSH268" s="885"/>
      <c r="BSI268" t="s">
        <v>4423</v>
      </c>
      <c r="BSJ268" s="885"/>
      <c r="BSK268" t="s">
        <v>4423</v>
      </c>
      <c r="BSL268" s="885"/>
      <c r="BSM268" t="s">
        <v>4423</v>
      </c>
      <c r="BSN268" s="885"/>
      <c r="BSO268" t="s">
        <v>4423</v>
      </c>
      <c r="BSP268" s="885"/>
      <c r="BSQ268" t="s">
        <v>4423</v>
      </c>
      <c r="BSR268" s="885"/>
      <c r="BSS268" t="s">
        <v>4423</v>
      </c>
      <c r="BST268" s="885"/>
      <c r="BSU268" t="s">
        <v>4423</v>
      </c>
      <c r="BSV268" s="885"/>
      <c r="BSW268" t="s">
        <v>4423</v>
      </c>
      <c r="BSX268" s="885"/>
      <c r="BSY268" t="s">
        <v>4423</v>
      </c>
      <c r="BSZ268" s="885"/>
      <c r="BTA268" t="s">
        <v>4423</v>
      </c>
      <c r="BTB268" s="885"/>
      <c r="BTC268" t="s">
        <v>4423</v>
      </c>
      <c r="BTD268" s="885"/>
      <c r="BTE268" t="s">
        <v>4423</v>
      </c>
      <c r="BTF268" s="885"/>
      <c r="BTG268" t="s">
        <v>4423</v>
      </c>
      <c r="BTH268" s="885"/>
      <c r="BTI268" t="s">
        <v>4423</v>
      </c>
      <c r="BTJ268" s="885"/>
      <c r="BTK268" t="s">
        <v>4423</v>
      </c>
      <c r="BTL268" s="885"/>
      <c r="BTM268" t="s">
        <v>4423</v>
      </c>
      <c r="BTN268" s="885"/>
      <c r="BTO268" t="s">
        <v>4423</v>
      </c>
      <c r="BTP268" s="885"/>
      <c r="BTQ268" t="s">
        <v>4423</v>
      </c>
      <c r="BTR268" s="885"/>
      <c r="BTS268" t="s">
        <v>4423</v>
      </c>
      <c r="BTT268" s="885"/>
      <c r="BTU268" t="s">
        <v>4423</v>
      </c>
      <c r="BTV268" s="885"/>
      <c r="BTW268" t="s">
        <v>4423</v>
      </c>
      <c r="BTX268" s="885"/>
      <c r="BTY268" t="s">
        <v>4423</v>
      </c>
      <c r="BTZ268" s="885"/>
      <c r="BUA268" t="s">
        <v>4423</v>
      </c>
      <c r="BUB268" s="885"/>
      <c r="BUC268" t="s">
        <v>4423</v>
      </c>
      <c r="BUD268" s="885"/>
      <c r="BUE268" t="s">
        <v>4423</v>
      </c>
      <c r="BUF268" s="885"/>
      <c r="BUG268" t="s">
        <v>4423</v>
      </c>
      <c r="BUH268" s="885"/>
      <c r="BUI268" t="s">
        <v>4423</v>
      </c>
      <c r="BUJ268" s="885"/>
      <c r="BUK268" t="s">
        <v>4423</v>
      </c>
      <c r="BUL268" s="885"/>
      <c r="BUM268" t="s">
        <v>4423</v>
      </c>
      <c r="BUN268" s="885"/>
      <c r="BUO268" t="s">
        <v>4423</v>
      </c>
      <c r="BUP268" s="885"/>
      <c r="BUQ268" t="s">
        <v>4423</v>
      </c>
      <c r="BUR268" s="885"/>
      <c r="BUS268" t="s">
        <v>4423</v>
      </c>
      <c r="BUT268" s="885"/>
      <c r="BUU268" t="s">
        <v>4423</v>
      </c>
      <c r="BUV268" s="885"/>
      <c r="BUW268" t="s">
        <v>4423</v>
      </c>
      <c r="BUX268" s="885"/>
      <c r="BUY268" t="s">
        <v>4423</v>
      </c>
      <c r="BUZ268" s="885"/>
      <c r="BVA268" t="s">
        <v>4423</v>
      </c>
      <c r="BVB268" s="885"/>
      <c r="BVC268" t="s">
        <v>4423</v>
      </c>
      <c r="BVD268" s="885"/>
      <c r="BVE268" t="s">
        <v>4423</v>
      </c>
      <c r="BVF268" s="885"/>
      <c r="BVG268" t="s">
        <v>4423</v>
      </c>
      <c r="BVH268" s="885"/>
      <c r="BVI268" t="s">
        <v>4423</v>
      </c>
      <c r="BVJ268" s="885"/>
      <c r="BVK268" t="s">
        <v>4423</v>
      </c>
      <c r="BVL268" s="885"/>
      <c r="BVM268" t="s">
        <v>4423</v>
      </c>
      <c r="BVN268" s="885"/>
      <c r="BVO268" t="s">
        <v>4423</v>
      </c>
      <c r="BVP268" s="885"/>
      <c r="BVQ268" t="s">
        <v>4423</v>
      </c>
      <c r="BVR268" s="885"/>
      <c r="BVS268" t="s">
        <v>4423</v>
      </c>
      <c r="BVT268" s="885"/>
      <c r="BVU268" t="s">
        <v>4423</v>
      </c>
      <c r="BVV268" s="885"/>
      <c r="BVW268" t="s">
        <v>4423</v>
      </c>
      <c r="BVX268" s="885"/>
      <c r="BVY268" t="s">
        <v>4423</v>
      </c>
      <c r="BVZ268" s="885"/>
      <c r="BWA268" t="s">
        <v>4423</v>
      </c>
      <c r="BWB268" s="885"/>
      <c r="BWC268" t="s">
        <v>4423</v>
      </c>
      <c r="BWD268" s="885"/>
      <c r="BWE268" t="s">
        <v>4423</v>
      </c>
      <c r="BWF268" s="885"/>
      <c r="BWG268" t="s">
        <v>4423</v>
      </c>
      <c r="BWH268" s="885"/>
      <c r="BWI268" t="s">
        <v>4423</v>
      </c>
      <c r="BWJ268" s="885"/>
      <c r="BWK268" t="s">
        <v>4423</v>
      </c>
      <c r="BWL268" s="885"/>
      <c r="BWM268" t="s">
        <v>4423</v>
      </c>
      <c r="BWN268" s="885"/>
      <c r="BWO268" t="s">
        <v>4423</v>
      </c>
      <c r="BWP268" s="885"/>
      <c r="BWQ268" t="s">
        <v>4423</v>
      </c>
      <c r="BWR268" s="885"/>
      <c r="BWS268" t="s">
        <v>4423</v>
      </c>
      <c r="BWT268" s="885"/>
      <c r="BWU268" t="s">
        <v>4423</v>
      </c>
      <c r="BWV268" s="885"/>
      <c r="BWW268" t="s">
        <v>4423</v>
      </c>
      <c r="BWX268" s="885"/>
      <c r="BWY268" t="s">
        <v>4423</v>
      </c>
      <c r="BWZ268" s="885"/>
      <c r="BXA268" t="s">
        <v>4423</v>
      </c>
      <c r="BXB268" s="885"/>
      <c r="BXC268" t="s">
        <v>4423</v>
      </c>
      <c r="BXD268" s="885"/>
      <c r="BXE268" t="s">
        <v>4423</v>
      </c>
      <c r="BXF268" s="885"/>
      <c r="BXG268" t="s">
        <v>4423</v>
      </c>
      <c r="BXH268" s="885"/>
      <c r="BXI268" t="s">
        <v>4423</v>
      </c>
      <c r="BXJ268" s="885"/>
      <c r="BXK268" t="s">
        <v>4423</v>
      </c>
      <c r="BXL268" s="885"/>
      <c r="BXM268" t="s">
        <v>4423</v>
      </c>
      <c r="BXN268" s="885"/>
      <c r="BXO268" t="s">
        <v>4423</v>
      </c>
      <c r="BXP268" s="885"/>
      <c r="BXQ268" t="s">
        <v>4423</v>
      </c>
      <c r="BXR268" s="885"/>
      <c r="BXS268" t="s">
        <v>4423</v>
      </c>
      <c r="BXT268" s="885"/>
      <c r="BXU268" t="s">
        <v>4423</v>
      </c>
      <c r="BXV268" s="885"/>
      <c r="BXW268" t="s">
        <v>4423</v>
      </c>
      <c r="BXX268" s="885"/>
      <c r="BXY268" t="s">
        <v>4423</v>
      </c>
      <c r="BXZ268" s="885"/>
      <c r="BYA268" t="s">
        <v>4423</v>
      </c>
      <c r="BYB268" s="885"/>
      <c r="BYC268" t="s">
        <v>4423</v>
      </c>
      <c r="BYD268" s="885"/>
      <c r="BYE268" t="s">
        <v>4423</v>
      </c>
      <c r="BYF268" s="885"/>
      <c r="BYG268" t="s">
        <v>4423</v>
      </c>
      <c r="BYH268" s="885"/>
      <c r="BYI268" t="s">
        <v>4423</v>
      </c>
      <c r="BYJ268" s="885"/>
      <c r="BYK268" t="s">
        <v>4423</v>
      </c>
      <c r="BYL268" s="885"/>
      <c r="BYM268" t="s">
        <v>4423</v>
      </c>
      <c r="BYN268" s="885"/>
      <c r="BYO268" t="s">
        <v>4423</v>
      </c>
      <c r="BYP268" s="885"/>
      <c r="BYQ268" t="s">
        <v>4423</v>
      </c>
      <c r="BYR268" s="885"/>
      <c r="BYS268" t="s">
        <v>4423</v>
      </c>
      <c r="BYT268" s="885"/>
      <c r="BYU268" t="s">
        <v>4423</v>
      </c>
      <c r="BYV268" s="885"/>
      <c r="BYW268" t="s">
        <v>4423</v>
      </c>
      <c r="BYX268" s="885"/>
      <c r="BYY268" t="s">
        <v>4423</v>
      </c>
      <c r="BYZ268" s="885"/>
      <c r="BZA268" t="s">
        <v>4423</v>
      </c>
      <c r="BZB268" s="885"/>
      <c r="BZC268" t="s">
        <v>4423</v>
      </c>
      <c r="BZD268" s="885"/>
      <c r="BZE268" t="s">
        <v>4423</v>
      </c>
      <c r="BZF268" s="885"/>
      <c r="BZG268" t="s">
        <v>4423</v>
      </c>
      <c r="BZH268" s="885"/>
      <c r="BZI268" t="s">
        <v>4423</v>
      </c>
      <c r="BZJ268" s="885"/>
      <c r="BZK268" t="s">
        <v>4423</v>
      </c>
      <c r="BZL268" s="885"/>
      <c r="BZM268" t="s">
        <v>4423</v>
      </c>
      <c r="BZN268" s="885"/>
      <c r="BZO268" t="s">
        <v>4423</v>
      </c>
      <c r="BZP268" s="885"/>
      <c r="BZQ268" t="s">
        <v>4423</v>
      </c>
      <c r="BZR268" s="885"/>
      <c r="BZS268" t="s">
        <v>4423</v>
      </c>
      <c r="BZT268" s="885"/>
      <c r="BZU268" t="s">
        <v>4423</v>
      </c>
      <c r="BZV268" s="885"/>
      <c r="BZW268" t="s">
        <v>4423</v>
      </c>
      <c r="BZX268" s="885"/>
      <c r="BZY268" t="s">
        <v>4423</v>
      </c>
      <c r="BZZ268" s="885"/>
      <c r="CAA268" t="s">
        <v>4423</v>
      </c>
      <c r="CAB268" s="885"/>
      <c r="CAC268" t="s">
        <v>4423</v>
      </c>
      <c r="CAD268" s="885"/>
      <c r="CAE268" t="s">
        <v>4423</v>
      </c>
      <c r="CAF268" s="885"/>
      <c r="CAG268" t="s">
        <v>4423</v>
      </c>
      <c r="CAH268" s="885"/>
      <c r="CAI268" t="s">
        <v>4423</v>
      </c>
      <c r="CAJ268" s="885"/>
      <c r="CAK268" t="s">
        <v>4423</v>
      </c>
      <c r="CAL268" s="885"/>
      <c r="CAM268" t="s">
        <v>4423</v>
      </c>
      <c r="CAN268" s="885"/>
      <c r="CAO268" t="s">
        <v>4423</v>
      </c>
      <c r="CAP268" s="885"/>
      <c r="CAQ268" t="s">
        <v>4423</v>
      </c>
      <c r="CAR268" s="885"/>
      <c r="CAS268" t="s">
        <v>4423</v>
      </c>
      <c r="CAT268" s="885"/>
      <c r="CAU268" t="s">
        <v>4423</v>
      </c>
      <c r="CAV268" s="885"/>
      <c r="CAW268" t="s">
        <v>4423</v>
      </c>
      <c r="CAX268" s="885"/>
      <c r="CAY268" t="s">
        <v>4423</v>
      </c>
      <c r="CAZ268" s="885"/>
      <c r="CBA268" t="s">
        <v>4423</v>
      </c>
      <c r="CBB268" s="885"/>
      <c r="CBC268" t="s">
        <v>4423</v>
      </c>
      <c r="CBD268" s="885"/>
      <c r="CBE268" t="s">
        <v>4423</v>
      </c>
      <c r="CBF268" s="885"/>
      <c r="CBG268" t="s">
        <v>4423</v>
      </c>
      <c r="CBH268" s="885"/>
      <c r="CBI268" t="s">
        <v>4423</v>
      </c>
      <c r="CBJ268" s="885"/>
      <c r="CBK268" t="s">
        <v>4423</v>
      </c>
      <c r="CBL268" s="885"/>
      <c r="CBM268" t="s">
        <v>4423</v>
      </c>
      <c r="CBN268" s="885"/>
      <c r="CBO268" t="s">
        <v>4423</v>
      </c>
      <c r="CBP268" s="885"/>
      <c r="CBQ268" t="s">
        <v>4423</v>
      </c>
      <c r="CBR268" s="885"/>
      <c r="CBS268" t="s">
        <v>4423</v>
      </c>
      <c r="CBT268" s="885"/>
      <c r="CBU268" t="s">
        <v>4423</v>
      </c>
      <c r="CBV268" s="885"/>
      <c r="CBW268" t="s">
        <v>4423</v>
      </c>
      <c r="CBX268" s="885"/>
      <c r="CBY268" t="s">
        <v>4423</v>
      </c>
      <c r="CBZ268" s="885"/>
      <c r="CCA268" t="s">
        <v>4423</v>
      </c>
      <c r="CCB268" s="885"/>
      <c r="CCC268" t="s">
        <v>4423</v>
      </c>
      <c r="CCD268" s="885"/>
      <c r="CCE268" t="s">
        <v>4423</v>
      </c>
      <c r="CCF268" s="885"/>
      <c r="CCG268" t="s">
        <v>4423</v>
      </c>
      <c r="CCH268" s="885"/>
      <c r="CCI268" t="s">
        <v>4423</v>
      </c>
      <c r="CCJ268" s="885"/>
      <c r="CCK268" t="s">
        <v>4423</v>
      </c>
      <c r="CCL268" s="885"/>
      <c r="CCM268" t="s">
        <v>4423</v>
      </c>
      <c r="CCN268" s="885"/>
      <c r="CCO268" t="s">
        <v>4423</v>
      </c>
      <c r="CCP268" s="885"/>
      <c r="CCQ268" t="s">
        <v>4423</v>
      </c>
      <c r="CCR268" s="885"/>
      <c r="CCS268" t="s">
        <v>4423</v>
      </c>
      <c r="CCT268" s="885"/>
      <c r="CCU268" t="s">
        <v>4423</v>
      </c>
      <c r="CCV268" s="885"/>
      <c r="CCW268" t="s">
        <v>4423</v>
      </c>
      <c r="CCX268" s="885"/>
      <c r="CCY268" t="s">
        <v>4423</v>
      </c>
      <c r="CCZ268" s="885"/>
      <c r="CDA268" t="s">
        <v>4423</v>
      </c>
      <c r="CDB268" s="885"/>
      <c r="CDC268" t="s">
        <v>4423</v>
      </c>
      <c r="CDD268" s="885"/>
      <c r="CDE268" t="s">
        <v>4423</v>
      </c>
      <c r="CDF268" s="885"/>
      <c r="CDG268" t="s">
        <v>4423</v>
      </c>
      <c r="CDH268" s="885"/>
      <c r="CDI268" t="s">
        <v>4423</v>
      </c>
      <c r="CDJ268" s="885"/>
      <c r="CDK268" t="s">
        <v>4423</v>
      </c>
      <c r="CDL268" s="885"/>
      <c r="CDM268" t="s">
        <v>4423</v>
      </c>
      <c r="CDN268" s="885"/>
      <c r="CDO268" t="s">
        <v>4423</v>
      </c>
      <c r="CDP268" s="885"/>
      <c r="CDQ268" t="s">
        <v>4423</v>
      </c>
      <c r="CDR268" s="885"/>
      <c r="CDS268" t="s">
        <v>4423</v>
      </c>
      <c r="CDT268" s="885"/>
      <c r="CDU268" t="s">
        <v>4423</v>
      </c>
      <c r="CDV268" s="885"/>
      <c r="CDW268" t="s">
        <v>4423</v>
      </c>
      <c r="CDX268" s="885"/>
      <c r="CDY268" t="s">
        <v>4423</v>
      </c>
      <c r="CDZ268" s="885"/>
      <c r="CEA268" t="s">
        <v>4423</v>
      </c>
      <c r="CEB268" s="885"/>
      <c r="CEC268" t="s">
        <v>4423</v>
      </c>
      <c r="CED268" s="885"/>
      <c r="CEE268" t="s">
        <v>4423</v>
      </c>
      <c r="CEF268" s="885"/>
      <c r="CEG268" t="s">
        <v>4423</v>
      </c>
      <c r="CEH268" s="885"/>
      <c r="CEI268" t="s">
        <v>4423</v>
      </c>
      <c r="CEJ268" s="885"/>
      <c r="CEK268" t="s">
        <v>4423</v>
      </c>
      <c r="CEL268" s="885"/>
      <c r="CEM268" t="s">
        <v>4423</v>
      </c>
      <c r="CEN268" s="885"/>
      <c r="CEO268" t="s">
        <v>4423</v>
      </c>
      <c r="CEP268" s="885"/>
      <c r="CEQ268" t="s">
        <v>4423</v>
      </c>
      <c r="CER268" s="885"/>
      <c r="CES268" t="s">
        <v>4423</v>
      </c>
      <c r="CET268" s="885"/>
      <c r="CEU268" t="s">
        <v>4423</v>
      </c>
      <c r="CEV268" s="885"/>
      <c r="CEW268" t="s">
        <v>4423</v>
      </c>
      <c r="CEX268" s="885"/>
      <c r="CEY268" t="s">
        <v>4423</v>
      </c>
      <c r="CEZ268" s="885"/>
      <c r="CFA268" t="s">
        <v>4423</v>
      </c>
      <c r="CFB268" s="885"/>
      <c r="CFC268" t="s">
        <v>4423</v>
      </c>
      <c r="CFD268" s="885"/>
      <c r="CFE268" t="s">
        <v>4423</v>
      </c>
      <c r="CFF268" s="885"/>
      <c r="CFG268" t="s">
        <v>4423</v>
      </c>
      <c r="CFH268" s="885"/>
      <c r="CFI268" t="s">
        <v>4423</v>
      </c>
      <c r="CFJ268" s="885"/>
      <c r="CFK268" t="s">
        <v>4423</v>
      </c>
      <c r="CFL268" s="885"/>
      <c r="CFM268" t="s">
        <v>4423</v>
      </c>
      <c r="CFN268" s="885"/>
      <c r="CFO268" t="s">
        <v>4423</v>
      </c>
      <c r="CFP268" s="885"/>
      <c r="CFQ268" t="s">
        <v>4423</v>
      </c>
      <c r="CFR268" s="885"/>
      <c r="CFS268" t="s">
        <v>4423</v>
      </c>
      <c r="CFT268" s="885"/>
      <c r="CFU268" t="s">
        <v>4423</v>
      </c>
      <c r="CFV268" s="885"/>
      <c r="CFW268" t="s">
        <v>4423</v>
      </c>
      <c r="CFX268" s="885"/>
      <c r="CFY268" t="s">
        <v>4423</v>
      </c>
      <c r="CFZ268" s="885"/>
      <c r="CGA268" t="s">
        <v>4423</v>
      </c>
      <c r="CGB268" s="885"/>
      <c r="CGC268" t="s">
        <v>4423</v>
      </c>
      <c r="CGD268" s="885"/>
      <c r="CGE268" t="s">
        <v>4423</v>
      </c>
      <c r="CGF268" s="885"/>
      <c r="CGG268" t="s">
        <v>4423</v>
      </c>
      <c r="CGH268" s="885"/>
      <c r="CGI268" t="s">
        <v>4423</v>
      </c>
      <c r="CGJ268" s="885"/>
      <c r="CGK268" t="s">
        <v>4423</v>
      </c>
      <c r="CGL268" s="885"/>
      <c r="CGM268" t="s">
        <v>4423</v>
      </c>
      <c r="CGN268" s="885"/>
      <c r="CGO268" t="s">
        <v>4423</v>
      </c>
      <c r="CGP268" s="885"/>
      <c r="CGQ268" t="s">
        <v>4423</v>
      </c>
      <c r="CGR268" s="885"/>
      <c r="CGS268" t="s">
        <v>4423</v>
      </c>
      <c r="CGT268" s="885"/>
      <c r="CGU268" t="s">
        <v>4423</v>
      </c>
      <c r="CGV268" s="885"/>
      <c r="CGW268" t="s">
        <v>4423</v>
      </c>
      <c r="CGX268" s="885"/>
      <c r="CGY268" t="s">
        <v>4423</v>
      </c>
      <c r="CGZ268" s="885"/>
      <c r="CHA268" t="s">
        <v>4423</v>
      </c>
      <c r="CHB268" s="885"/>
      <c r="CHC268" t="s">
        <v>4423</v>
      </c>
      <c r="CHD268" s="885"/>
      <c r="CHE268" t="s">
        <v>4423</v>
      </c>
      <c r="CHF268" s="885"/>
      <c r="CHG268" t="s">
        <v>4423</v>
      </c>
      <c r="CHH268" s="885"/>
      <c r="CHI268" t="s">
        <v>4423</v>
      </c>
      <c r="CHJ268" s="885"/>
      <c r="CHK268" t="s">
        <v>4423</v>
      </c>
      <c r="CHL268" s="885"/>
      <c r="CHM268" t="s">
        <v>4423</v>
      </c>
      <c r="CHN268" s="885"/>
      <c r="CHO268" t="s">
        <v>4423</v>
      </c>
      <c r="CHP268" s="885"/>
      <c r="CHQ268" t="s">
        <v>4423</v>
      </c>
      <c r="CHR268" s="885"/>
      <c r="CHS268" t="s">
        <v>4423</v>
      </c>
      <c r="CHT268" s="885"/>
      <c r="CHU268" t="s">
        <v>4423</v>
      </c>
      <c r="CHV268" s="885"/>
      <c r="CHW268" t="s">
        <v>4423</v>
      </c>
      <c r="CHX268" s="885"/>
      <c r="CHY268" t="s">
        <v>4423</v>
      </c>
      <c r="CHZ268" s="885"/>
      <c r="CIA268" t="s">
        <v>4423</v>
      </c>
      <c r="CIB268" s="885"/>
      <c r="CIC268" t="s">
        <v>4423</v>
      </c>
      <c r="CID268" s="885"/>
      <c r="CIE268" t="s">
        <v>4423</v>
      </c>
      <c r="CIF268" s="885"/>
      <c r="CIG268" t="s">
        <v>4423</v>
      </c>
      <c r="CIH268" s="885"/>
      <c r="CII268" t="s">
        <v>4423</v>
      </c>
      <c r="CIJ268" s="885"/>
      <c r="CIK268" t="s">
        <v>4423</v>
      </c>
      <c r="CIL268" s="885"/>
      <c r="CIM268" t="s">
        <v>4423</v>
      </c>
      <c r="CIN268" s="885"/>
      <c r="CIO268" t="s">
        <v>4423</v>
      </c>
      <c r="CIP268" s="885"/>
      <c r="CIQ268" t="s">
        <v>4423</v>
      </c>
      <c r="CIR268" s="885"/>
      <c r="CIS268" t="s">
        <v>4423</v>
      </c>
      <c r="CIT268" s="885"/>
      <c r="CIU268" t="s">
        <v>4423</v>
      </c>
      <c r="CIV268" s="885"/>
      <c r="CIW268" t="s">
        <v>4423</v>
      </c>
      <c r="CIX268" s="885"/>
      <c r="CIY268" t="s">
        <v>4423</v>
      </c>
      <c r="CIZ268" s="885"/>
      <c r="CJA268" t="s">
        <v>4423</v>
      </c>
      <c r="CJB268" s="885"/>
      <c r="CJC268" t="s">
        <v>4423</v>
      </c>
      <c r="CJD268" s="885"/>
      <c r="CJE268" t="s">
        <v>4423</v>
      </c>
      <c r="CJF268" s="885"/>
      <c r="CJG268" t="s">
        <v>4423</v>
      </c>
      <c r="CJH268" s="885"/>
      <c r="CJI268" t="s">
        <v>4423</v>
      </c>
      <c r="CJJ268" s="885"/>
      <c r="CJK268" t="s">
        <v>4423</v>
      </c>
      <c r="CJL268" s="885"/>
      <c r="CJM268" t="s">
        <v>4423</v>
      </c>
      <c r="CJN268" s="885"/>
      <c r="CJO268" t="s">
        <v>4423</v>
      </c>
      <c r="CJP268" s="885"/>
      <c r="CJQ268" t="s">
        <v>4423</v>
      </c>
      <c r="CJR268" s="885"/>
      <c r="CJS268" t="s">
        <v>4423</v>
      </c>
      <c r="CJT268" s="885"/>
      <c r="CJU268" t="s">
        <v>4423</v>
      </c>
      <c r="CJV268" s="885"/>
      <c r="CJW268" t="s">
        <v>4423</v>
      </c>
      <c r="CJX268" s="885"/>
      <c r="CJY268" t="s">
        <v>4423</v>
      </c>
      <c r="CJZ268" s="885"/>
      <c r="CKA268" t="s">
        <v>4423</v>
      </c>
      <c r="CKB268" s="885"/>
      <c r="CKC268" t="s">
        <v>4423</v>
      </c>
      <c r="CKD268" s="885"/>
      <c r="CKE268" t="s">
        <v>4423</v>
      </c>
      <c r="CKF268" s="885"/>
      <c r="CKG268" t="s">
        <v>4423</v>
      </c>
      <c r="CKH268" s="885"/>
      <c r="CKI268" t="s">
        <v>4423</v>
      </c>
      <c r="CKJ268" s="885"/>
      <c r="CKK268" t="s">
        <v>4423</v>
      </c>
      <c r="CKL268" s="885"/>
      <c r="CKM268" t="s">
        <v>4423</v>
      </c>
      <c r="CKN268" s="885"/>
      <c r="CKO268" t="s">
        <v>4423</v>
      </c>
      <c r="CKP268" s="885"/>
      <c r="CKQ268" t="s">
        <v>4423</v>
      </c>
      <c r="CKR268" s="885"/>
      <c r="CKS268" t="s">
        <v>4423</v>
      </c>
      <c r="CKT268" s="885"/>
      <c r="CKU268" t="s">
        <v>4423</v>
      </c>
      <c r="CKV268" s="885"/>
      <c r="CKW268" t="s">
        <v>4423</v>
      </c>
      <c r="CKX268" s="885"/>
      <c r="CKY268" t="s">
        <v>4423</v>
      </c>
      <c r="CKZ268" s="885"/>
      <c r="CLA268" t="s">
        <v>4423</v>
      </c>
      <c r="CLB268" s="885"/>
      <c r="CLC268" t="s">
        <v>4423</v>
      </c>
      <c r="CLD268" s="885"/>
      <c r="CLE268" t="s">
        <v>4423</v>
      </c>
      <c r="CLF268" s="885"/>
      <c r="CLG268" t="s">
        <v>4423</v>
      </c>
      <c r="CLH268" s="885"/>
      <c r="CLI268" t="s">
        <v>4423</v>
      </c>
      <c r="CLJ268" s="885"/>
      <c r="CLK268" t="s">
        <v>4423</v>
      </c>
      <c r="CLL268" s="885"/>
      <c r="CLM268" t="s">
        <v>4423</v>
      </c>
      <c r="CLN268" s="885"/>
      <c r="CLO268" t="s">
        <v>4423</v>
      </c>
      <c r="CLP268" s="885"/>
      <c r="CLQ268" t="s">
        <v>4423</v>
      </c>
      <c r="CLR268" s="885"/>
      <c r="CLS268" t="s">
        <v>4423</v>
      </c>
      <c r="CLT268" s="885"/>
      <c r="CLU268" t="s">
        <v>4423</v>
      </c>
      <c r="CLV268" s="885"/>
      <c r="CLW268" t="s">
        <v>4423</v>
      </c>
      <c r="CLX268" s="885"/>
      <c r="CLY268" t="s">
        <v>4423</v>
      </c>
      <c r="CLZ268" s="885"/>
      <c r="CMA268" t="s">
        <v>4423</v>
      </c>
      <c r="CMB268" s="885"/>
      <c r="CMC268" t="s">
        <v>4423</v>
      </c>
      <c r="CMD268" s="885"/>
      <c r="CME268" t="s">
        <v>4423</v>
      </c>
      <c r="CMF268" s="885"/>
      <c r="CMG268" t="s">
        <v>4423</v>
      </c>
      <c r="CMH268" s="885"/>
      <c r="CMI268" t="s">
        <v>4423</v>
      </c>
      <c r="CMJ268" s="885"/>
      <c r="CMK268" t="s">
        <v>4423</v>
      </c>
      <c r="CML268" s="885"/>
      <c r="CMM268" t="s">
        <v>4423</v>
      </c>
      <c r="CMN268" s="885"/>
      <c r="CMO268" t="s">
        <v>4423</v>
      </c>
      <c r="CMP268" s="885"/>
      <c r="CMQ268" t="s">
        <v>4423</v>
      </c>
      <c r="CMR268" s="885"/>
      <c r="CMS268" t="s">
        <v>4423</v>
      </c>
      <c r="CMT268" s="885"/>
      <c r="CMU268" t="s">
        <v>4423</v>
      </c>
      <c r="CMV268" s="885"/>
      <c r="CMW268" t="s">
        <v>4423</v>
      </c>
      <c r="CMX268" s="885"/>
      <c r="CMY268" t="s">
        <v>4423</v>
      </c>
      <c r="CMZ268" s="885"/>
      <c r="CNA268" t="s">
        <v>4423</v>
      </c>
      <c r="CNB268" s="885"/>
      <c r="CNC268" t="s">
        <v>4423</v>
      </c>
      <c r="CND268" s="885"/>
      <c r="CNE268" t="s">
        <v>4423</v>
      </c>
      <c r="CNF268" s="885"/>
      <c r="CNG268" t="s">
        <v>4423</v>
      </c>
      <c r="CNH268" s="885"/>
      <c r="CNI268" t="s">
        <v>4423</v>
      </c>
      <c r="CNJ268" s="885"/>
      <c r="CNK268" t="s">
        <v>4423</v>
      </c>
      <c r="CNL268" s="885"/>
      <c r="CNM268" t="s">
        <v>4423</v>
      </c>
      <c r="CNN268" s="885"/>
      <c r="CNO268" t="s">
        <v>4423</v>
      </c>
      <c r="CNP268" s="885"/>
      <c r="CNQ268" t="s">
        <v>4423</v>
      </c>
      <c r="CNR268" s="885"/>
      <c r="CNS268" t="s">
        <v>4423</v>
      </c>
      <c r="CNT268" s="885"/>
      <c r="CNU268" t="s">
        <v>4423</v>
      </c>
      <c r="CNV268" s="885"/>
      <c r="CNW268" t="s">
        <v>4423</v>
      </c>
      <c r="CNX268" s="885"/>
      <c r="CNY268" t="s">
        <v>4423</v>
      </c>
      <c r="CNZ268" s="885"/>
      <c r="COA268" t="s">
        <v>4423</v>
      </c>
      <c r="COB268" s="885"/>
      <c r="COC268" t="s">
        <v>4423</v>
      </c>
      <c r="COD268" s="885"/>
      <c r="COE268" t="s">
        <v>4423</v>
      </c>
      <c r="COF268" s="885"/>
      <c r="COG268" t="s">
        <v>4423</v>
      </c>
      <c r="COH268" s="885"/>
      <c r="COI268" t="s">
        <v>4423</v>
      </c>
      <c r="COJ268" s="885"/>
      <c r="COK268" t="s">
        <v>4423</v>
      </c>
      <c r="COL268" s="885"/>
      <c r="COM268" t="s">
        <v>4423</v>
      </c>
      <c r="CON268" s="885"/>
      <c r="COO268" t="s">
        <v>4423</v>
      </c>
      <c r="COP268" s="885"/>
      <c r="COQ268" t="s">
        <v>4423</v>
      </c>
      <c r="COR268" s="885"/>
      <c r="COS268" t="s">
        <v>4423</v>
      </c>
      <c r="COT268" s="885"/>
      <c r="COU268" t="s">
        <v>4423</v>
      </c>
      <c r="COV268" s="885"/>
      <c r="COW268" t="s">
        <v>4423</v>
      </c>
      <c r="COX268" s="885"/>
      <c r="COY268" t="s">
        <v>4423</v>
      </c>
      <c r="COZ268" s="885"/>
      <c r="CPA268" t="s">
        <v>4423</v>
      </c>
      <c r="CPB268" s="885"/>
      <c r="CPC268" t="s">
        <v>4423</v>
      </c>
      <c r="CPD268" s="885"/>
      <c r="CPE268" t="s">
        <v>4423</v>
      </c>
      <c r="CPF268" s="885"/>
      <c r="CPG268" t="s">
        <v>4423</v>
      </c>
      <c r="CPH268" s="885"/>
      <c r="CPI268" t="s">
        <v>4423</v>
      </c>
      <c r="CPJ268" s="885"/>
      <c r="CPK268" t="s">
        <v>4423</v>
      </c>
      <c r="CPL268" s="885"/>
      <c r="CPM268" t="s">
        <v>4423</v>
      </c>
      <c r="CPN268" s="885"/>
      <c r="CPO268" t="s">
        <v>4423</v>
      </c>
      <c r="CPP268" s="885"/>
      <c r="CPQ268" t="s">
        <v>4423</v>
      </c>
      <c r="CPR268" s="885"/>
      <c r="CPS268" t="s">
        <v>4423</v>
      </c>
      <c r="CPT268" s="885"/>
      <c r="CPU268" t="s">
        <v>4423</v>
      </c>
      <c r="CPV268" s="885"/>
      <c r="CPW268" t="s">
        <v>4423</v>
      </c>
      <c r="CPX268" s="885"/>
      <c r="CPY268" t="s">
        <v>4423</v>
      </c>
      <c r="CPZ268" s="885"/>
      <c r="CQA268" t="s">
        <v>4423</v>
      </c>
      <c r="CQB268" s="885"/>
      <c r="CQC268" t="s">
        <v>4423</v>
      </c>
      <c r="CQD268" s="885"/>
      <c r="CQE268" t="s">
        <v>4423</v>
      </c>
      <c r="CQF268" s="885"/>
      <c r="CQG268" t="s">
        <v>4423</v>
      </c>
      <c r="CQH268" s="885"/>
      <c r="CQI268" t="s">
        <v>4423</v>
      </c>
      <c r="CQJ268" s="885"/>
      <c r="CQK268" t="s">
        <v>4423</v>
      </c>
      <c r="CQL268" s="885"/>
      <c r="CQM268" t="s">
        <v>4423</v>
      </c>
      <c r="CQN268" s="885"/>
      <c r="CQO268" t="s">
        <v>4423</v>
      </c>
      <c r="CQP268" s="885"/>
      <c r="CQQ268" t="s">
        <v>4423</v>
      </c>
      <c r="CQR268" s="885"/>
      <c r="CQS268" t="s">
        <v>4423</v>
      </c>
      <c r="CQT268" s="885"/>
      <c r="CQU268" t="s">
        <v>4423</v>
      </c>
      <c r="CQV268" s="885"/>
      <c r="CQW268" t="s">
        <v>4423</v>
      </c>
      <c r="CQX268" s="885"/>
      <c r="CQY268" t="s">
        <v>4423</v>
      </c>
      <c r="CQZ268" s="885"/>
      <c r="CRA268" t="s">
        <v>4423</v>
      </c>
      <c r="CRB268" s="885"/>
      <c r="CRC268" t="s">
        <v>4423</v>
      </c>
      <c r="CRD268" s="885"/>
      <c r="CRE268" t="s">
        <v>4423</v>
      </c>
      <c r="CRF268" s="885"/>
      <c r="CRG268" t="s">
        <v>4423</v>
      </c>
      <c r="CRH268" s="885"/>
      <c r="CRI268" t="s">
        <v>4423</v>
      </c>
      <c r="CRJ268" s="885"/>
      <c r="CRK268" t="s">
        <v>4423</v>
      </c>
      <c r="CRL268" s="885"/>
      <c r="CRM268" t="s">
        <v>4423</v>
      </c>
      <c r="CRN268" s="885"/>
      <c r="CRO268" t="s">
        <v>4423</v>
      </c>
      <c r="CRP268" s="885"/>
      <c r="CRQ268" t="s">
        <v>4423</v>
      </c>
      <c r="CRR268" s="885"/>
      <c r="CRS268" t="s">
        <v>4423</v>
      </c>
      <c r="CRT268" s="885"/>
      <c r="CRU268" t="s">
        <v>4423</v>
      </c>
      <c r="CRV268" s="885"/>
      <c r="CRW268" t="s">
        <v>4423</v>
      </c>
      <c r="CRX268" s="885"/>
      <c r="CRY268" t="s">
        <v>4423</v>
      </c>
      <c r="CRZ268" s="885"/>
      <c r="CSA268" t="s">
        <v>4423</v>
      </c>
      <c r="CSB268" s="885"/>
      <c r="CSC268" t="s">
        <v>4423</v>
      </c>
      <c r="CSD268" s="885"/>
      <c r="CSE268" t="s">
        <v>4423</v>
      </c>
      <c r="CSF268" s="885"/>
      <c r="CSG268" t="s">
        <v>4423</v>
      </c>
      <c r="CSH268" s="885"/>
      <c r="CSI268" t="s">
        <v>4423</v>
      </c>
      <c r="CSJ268" s="885"/>
      <c r="CSK268" t="s">
        <v>4423</v>
      </c>
      <c r="CSL268" s="885"/>
      <c r="CSM268" t="s">
        <v>4423</v>
      </c>
      <c r="CSN268" s="885"/>
      <c r="CSO268" t="s">
        <v>4423</v>
      </c>
      <c r="CSP268" s="885"/>
      <c r="CSQ268" t="s">
        <v>4423</v>
      </c>
      <c r="CSR268" s="885"/>
      <c r="CSS268" t="s">
        <v>4423</v>
      </c>
      <c r="CST268" s="885"/>
      <c r="CSU268" t="s">
        <v>4423</v>
      </c>
      <c r="CSV268" s="885"/>
      <c r="CSW268" t="s">
        <v>4423</v>
      </c>
      <c r="CSX268" s="885"/>
      <c r="CSY268" t="s">
        <v>4423</v>
      </c>
      <c r="CSZ268" s="885"/>
      <c r="CTA268" t="s">
        <v>4423</v>
      </c>
      <c r="CTB268" s="885"/>
      <c r="CTC268" t="s">
        <v>4423</v>
      </c>
      <c r="CTD268" s="885"/>
      <c r="CTE268" t="s">
        <v>4423</v>
      </c>
      <c r="CTF268" s="885"/>
      <c r="CTG268" t="s">
        <v>4423</v>
      </c>
      <c r="CTH268" s="885"/>
      <c r="CTI268" t="s">
        <v>4423</v>
      </c>
      <c r="CTJ268" s="885"/>
      <c r="CTK268" t="s">
        <v>4423</v>
      </c>
      <c r="CTL268" s="885"/>
      <c r="CTM268" t="s">
        <v>4423</v>
      </c>
      <c r="CTN268" s="885"/>
      <c r="CTO268" t="s">
        <v>4423</v>
      </c>
      <c r="CTP268" s="885"/>
      <c r="CTQ268" t="s">
        <v>4423</v>
      </c>
      <c r="CTR268" s="885"/>
      <c r="CTS268" t="s">
        <v>4423</v>
      </c>
      <c r="CTT268" s="885"/>
      <c r="CTU268" t="s">
        <v>4423</v>
      </c>
      <c r="CTV268" s="885"/>
      <c r="CTW268" t="s">
        <v>4423</v>
      </c>
      <c r="CTX268" s="885"/>
      <c r="CTY268" t="s">
        <v>4423</v>
      </c>
      <c r="CTZ268" s="885"/>
      <c r="CUA268" t="s">
        <v>4423</v>
      </c>
      <c r="CUB268" s="885"/>
      <c r="CUC268" t="s">
        <v>4423</v>
      </c>
      <c r="CUD268" s="885"/>
      <c r="CUE268" t="s">
        <v>4423</v>
      </c>
      <c r="CUF268" s="885"/>
      <c r="CUG268" t="s">
        <v>4423</v>
      </c>
      <c r="CUH268" s="885"/>
      <c r="CUI268" t="s">
        <v>4423</v>
      </c>
      <c r="CUJ268" s="885"/>
      <c r="CUK268" t="s">
        <v>4423</v>
      </c>
      <c r="CUL268" s="885"/>
      <c r="CUM268" t="s">
        <v>4423</v>
      </c>
      <c r="CUN268" s="885"/>
      <c r="CUO268" t="s">
        <v>4423</v>
      </c>
      <c r="CUP268" s="885"/>
      <c r="CUQ268" t="s">
        <v>4423</v>
      </c>
      <c r="CUR268" s="885"/>
      <c r="CUS268" t="s">
        <v>4423</v>
      </c>
      <c r="CUT268" s="885"/>
      <c r="CUU268" t="s">
        <v>4423</v>
      </c>
      <c r="CUV268" s="885"/>
      <c r="CUW268" t="s">
        <v>4423</v>
      </c>
      <c r="CUX268" s="885"/>
      <c r="CUY268" t="s">
        <v>4423</v>
      </c>
      <c r="CUZ268" s="885"/>
      <c r="CVA268" t="s">
        <v>4423</v>
      </c>
      <c r="CVB268" s="885"/>
      <c r="CVC268" t="s">
        <v>4423</v>
      </c>
      <c r="CVD268" s="885"/>
      <c r="CVE268" t="s">
        <v>4423</v>
      </c>
      <c r="CVF268" s="885"/>
      <c r="CVG268" t="s">
        <v>4423</v>
      </c>
      <c r="CVH268" s="885"/>
      <c r="CVI268" t="s">
        <v>4423</v>
      </c>
      <c r="CVJ268" s="885"/>
      <c r="CVK268" t="s">
        <v>4423</v>
      </c>
      <c r="CVL268" s="885"/>
      <c r="CVM268" t="s">
        <v>4423</v>
      </c>
      <c r="CVN268" s="885"/>
      <c r="CVO268" t="s">
        <v>4423</v>
      </c>
      <c r="CVP268" s="885"/>
      <c r="CVQ268" t="s">
        <v>4423</v>
      </c>
      <c r="CVR268" s="885"/>
      <c r="CVS268" t="s">
        <v>4423</v>
      </c>
      <c r="CVT268" s="885"/>
      <c r="CVU268" t="s">
        <v>4423</v>
      </c>
      <c r="CVV268" s="885"/>
      <c r="CVW268" t="s">
        <v>4423</v>
      </c>
      <c r="CVX268" s="885"/>
      <c r="CVY268" t="s">
        <v>4423</v>
      </c>
      <c r="CVZ268" s="885"/>
      <c r="CWA268" t="s">
        <v>4423</v>
      </c>
      <c r="CWB268" s="885"/>
      <c r="CWC268" t="s">
        <v>4423</v>
      </c>
      <c r="CWD268" s="885"/>
      <c r="CWE268" t="s">
        <v>4423</v>
      </c>
      <c r="CWF268" s="885"/>
      <c r="CWG268" t="s">
        <v>4423</v>
      </c>
      <c r="CWH268" s="885"/>
      <c r="CWI268" t="s">
        <v>4423</v>
      </c>
      <c r="CWJ268" s="885"/>
      <c r="CWK268" t="s">
        <v>4423</v>
      </c>
      <c r="CWL268" s="885"/>
      <c r="CWM268" t="s">
        <v>4423</v>
      </c>
      <c r="CWN268" s="885"/>
      <c r="CWO268" t="s">
        <v>4423</v>
      </c>
      <c r="CWP268" s="885"/>
      <c r="CWQ268" t="s">
        <v>4423</v>
      </c>
      <c r="CWR268" s="885"/>
      <c r="CWS268" t="s">
        <v>4423</v>
      </c>
      <c r="CWT268" s="885"/>
      <c r="CWU268" t="s">
        <v>4423</v>
      </c>
      <c r="CWV268" s="885"/>
      <c r="CWW268" t="s">
        <v>4423</v>
      </c>
      <c r="CWX268" s="885"/>
      <c r="CWY268" t="s">
        <v>4423</v>
      </c>
      <c r="CWZ268" s="885"/>
      <c r="CXA268" t="s">
        <v>4423</v>
      </c>
      <c r="CXB268" s="885"/>
      <c r="CXC268" t="s">
        <v>4423</v>
      </c>
      <c r="CXD268" s="885"/>
      <c r="CXE268" t="s">
        <v>4423</v>
      </c>
      <c r="CXF268" s="885"/>
      <c r="CXG268" t="s">
        <v>4423</v>
      </c>
      <c r="CXH268" s="885"/>
      <c r="CXI268" t="s">
        <v>4423</v>
      </c>
      <c r="CXJ268" s="885"/>
      <c r="CXK268" t="s">
        <v>4423</v>
      </c>
      <c r="CXL268" s="885"/>
      <c r="CXM268" t="s">
        <v>4423</v>
      </c>
      <c r="CXN268" s="885"/>
      <c r="CXO268" t="s">
        <v>4423</v>
      </c>
      <c r="CXP268" s="885"/>
      <c r="CXQ268" t="s">
        <v>4423</v>
      </c>
      <c r="CXR268" s="885"/>
      <c r="CXS268" t="s">
        <v>4423</v>
      </c>
      <c r="CXT268" s="885"/>
      <c r="CXU268" t="s">
        <v>4423</v>
      </c>
      <c r="CXV268" s="885"/>
      <c r="CXW268" t="s">
        <v>4423</v>
      </c>
      <c r="CXX268" s="885"/>
      <c r="CXY268" t="s">
        <v>4423</v>
      </c>
      <c r="CXZ268" s="885"/>
      <c r="CYA268" t="s">
        <v>4423</v>
      </c>
      <c r="CYB268" s="885"/>
      <c r="CYC268" t="s">
        <v>4423</v>
      </c>
      <c r="CYD268" s="885"/>
      <c r="CYE268" t="s">
        <v>4423</v>
      </c>
      <c r="CYF268" s="885"/>
      <c r="CYG268" t="s">
        <v>4423</v>
      </c>
      <c r="CYH268" s="885"/>
      <c r="CYI268" t="s">
        <v>4423</v>
      </c>
      <c r="CYJ268" s="885"/>
      <c r="CYK268" t="s">
        <v>4423</v>
      </c>
      <c r="CYL268" s="885"/>
      <c r="CYM268" t="s">
        <v>4423</v>
      </c>
      <c r="CYN268" s="885"/>
      <c r="CYO268" t="s">
        <v>4423</v>
      </c>
      <c r="CYP268" s="885"/>
      <c r="CYQ268" t="s">
        <v>4423</v>
      </c>
      <c r="CYR268" s="885"/>
      <c r="CYS268" t="s">
        <v>4423</v>
      </c>
      <c r="CYT268" s="885"/>
      <c r="CYU268" t="s">
        <v>4423</v>
      </c>
      <c r="CYV268" s="885"/>
      <c r="CYW268" t="s">
        <v>4423</v>
      </c>
      <c r="CYX268" s="885"/>
      <c r="CYY268" t="s">
        <v>4423</v>
      </c>
      <c r="CYZ268" s="885"/>
      <c r="CZA268" t="s">
        <v>4423</v>
      </c>
      <c r="CZB268" s="885"/>
      <c r="CZC268" t="s">
        <v>4423</v>
      </c>
      <c r="CZD268" s="885"/>
      <c r="CZE268" t="s">
        <v>4423</v>
      </c>
      <c r="CZF268" s="885"/>
      <c r="CZG268" t="s">
        <v>4423</v>
      </c>
      <c r="CZH268" s="885"/>
      <c r="CZI268" t="s">
        <v>4423</v>
      </c>
      <c r="CZJ268" s="885"/>
      <c r="CZK268" t="s">
        <v>4423</v>
      </c>
      <c r="CZL268" s="885"/>
      <c r="CZM268" t="s">
        <v>4423</v>
      </c>
      <c r="CZN268" s="885"/>
      <c r="CZO268" t="s">
        <v>4423</v>
      </c>
      <c r="CZP268" s="885"/>
      <c r="CZQ268" t="s">
        <v>4423</v>
      </c>
      <c r="CZR268" s="885"/>
      <c r="CZS268" t="s">
        <v>4423</v>
      </c>
      <c r="CZT268" s="885"/>
      <c r="CZU268" t="s">
        <v>4423</v>
      </c>
      <c r="CZV268" s="885"/>
      <c r="CZW268" t="s">
        <v>4423</v>
      </c>
      <c r="CZX268" s="885"/>
      <c r="CZY268" t="s">
        <v>4423</v>
      </c>
      <c r="CZZ268" s="885"/>
      <c r="DAA268" t="s">
        <v>4423</v>
      </c>
      <c r="DAB268" s="885"/>
      <c r="DAC268" t="s">
        <v>4423</v>
      </c>
      <c r="DAD268" s="885"/>
      <c r="DAE268" t="s">
        <v>4423</v>
      </c>
      <c r="DAF268" s="885"/>
      <c r="DAG268" t="s">
        <v>4423</v>
      </c>
      <c r="DAH268" s="885"/>
      <c r="DAI268" t="s">
        <v>4423</v>
      </c>
      <c r="DAJ268" s="885"/>
      <c r="DAK268" t="s">
        <v>4423</v>
      </c>
      <c r="DAL268" s="885"/>
      <c r="DAM268" t="s">
        <v>4423</v>
      </c>
      <c r="DAN268" s="885"/>
      <c r="DAO268" t="s">
        <v>4423</v>
      </c>
      <c r="DAP268" s="885"/>
      <c r="DAQ268" t="s">
        <v>4423</v>
      </c>
      <c r="DAR268" s="885"/>
      <c r="DAS268" t="s">
        <v>4423</v>
      </c>
      <c r="DAT268" s="885"/>
      <c r="DAU268" t="s">
        <v>4423</v>
      </c>
      <c r="DAV268" s="885"/>
      <c r="DAW268" t="s">
        <v>4423</v>
      </c>
      <c r="DAX268" s="885"/>
      <c r="DAY268" t="s">
        <v>4423</v>
      </c>
      <c r="DAZ268" s="885"/>
      <c r="DBA268" t="s">
        <v>4423</v>
      </c>
      <c r="DBB268" s="885"/>
      <c r="DBC268" t="s">
        <v>4423</v>
      </c>
      <c r="DBD268" s="885"/>
      <c r="DBE268" t="s">
        <v>4423</v>
      </c>
      <c r="DBF268" s="885"/>
      <c r="DBG268" t="s">
        <v>4423</v>
      </c>
      <c r="DBH268" s="885"/>
      <c r="DBI268" t="s">
        <v>4423</v>
      </c>
      <c r="DBJ268" s="885"/>
      <c r="DBK268" t="s">
        <v>4423</v>
      </c>
      <c r="DBL268" s="885"/>
      <c r="DBM268" t="s">
        <v>4423</v>
      </c>
      <c r="DBN268" s="885"/>
      <c r="DBO268" t="s">
        <v>4423</v>
      </c>
      <c r="DBP268" s="885"/>
      <c r="DBQ268" t="s">
        <v>4423</v>
      </c>
      <c r="DBR268" s="885"/>
      <c r="DBS268" t="s">
        <v>4423</v>
      </c>
      <c r="DBT268" s="885"/>
      <c r="DBU268" t="s">
        <v>4423</v>
      </c>
      <c r="DBV268" s="885"/>
      <c r="DBW268" t="s">
        <v>4423</v>
      </c>
      <c r="DBX268" s="885"/>
      <c r="DBY268" t="s">
        <v>4423</v>
      </c>
      <c r="DBZ268" s="885"/>
      <c r="DCA268" t="s">
        <v>4423</v>
      </c>
      <c r="DCB268" s="885"/>
      <c r="DCC268" t="s">
        <v>4423</v>
      </c>
      <c r="DCD268" s="885"/>
      <c r="DCE268" t="s">
        <v>4423</v>
      </c>
      <c r="DCF268" s="885"/>
      <c r="DCG268" t="s">
        <v>4423</v>
      </c>
      <c r="DCH268" s="885"/>
      <c r="DCI268" t="s">
        <v>4423</v>
      </c>
      <c r="DCJ268" s="885"/>
      <c r="DCK268" t="s">
        <v>4423</v>
      </c>
      <c r="DCL268" s="885"/>
      <c r="DCM268" t="s">
        <v>4423</v>
      </c>
      <c r="DCN268" s="885"/>
      <c r="DCO268" t="s">
        <v>4423</v>
      </c>
      <c r="DCP268" s="885"/>
      <c r="DCQ268" t="s">
        <v>4423</v>
      </c>
      <c r="DCR268" s="885"/>
      <c r="DCS268" t="s">
        <v>4423</v>
      </c>
      <c r="DCT268" s="885"/>
      <c r="DCU268" t="s">
        <v>4423</v>
      </c>
      <c r="DCV268" s="885"/>
      <c r="DCW268" t="s">
        <v>4423</v>
      </c>
      <c r="DCX268" s="885"/>
      <c r="DCY268" t="s">
        <v>4423</v>
      </c>
      <c r="DCZ268" s="885"/>
      <c r="DDA268" t="s">
        <v>4423</v>
      </c>
      <c r="DDB268" s="885"/>
      <c r="DDC268" t="s">
        <v>4423</v>
      </c>
      <c r="DDD268" s="885"/>
      <c r="DDE268" t="s">
        <v>4423</v>
      </c>
      <c r="DDF268" s="885"/>
      <c r="DDG268" t="s">
        <v>4423</v>
      </c>
      <c r="DDH268" s="885"/>
      <c r="DDI268" t="s">
        <v>4423</v>
      </c>
      <c r="DDJ268" s="885"/>
      <c r="DDK268" t="s">
        <v>4423</v>
      </c>
      <c r="DDL268" s="885"/>
      <c r="DDM268" t="s">
        <v>4423</v>
      </c>
      <c r="DDN268" s="885"/>
      <c r="DDO268" t="s">
        <v>4423</v>
      </c>
      <c r="DDP268" s="885"/>
      <c r="DDQ268" t="s">
        <v>4423</v>
      </c>
      <c r="DDR268" s="885"/>
      <c r="DDS268" t="s">
        <v>4423</v>
      </c>
      <c r="DDT268" s="885"/>
      <c r="DDU268" t="s">
        <v>4423</v>
      </c>
      <c r="DDV268" s="885"/>
      <c r="DDW268" t="s">
        <v>4423</v>
      </c>
      <c r="DDX268" s="885"/>
      <c r="DDY268" t="s">
        <v>4423</v>
      </c>
      <c r="DDZ268" s="885"/>
      <c r="DEA268" t="s">
        <v>4423</v>
      </c>
      <c r="DEB268" s="885"/>
      <c r="DEC268" t="s">
        <v>4423</v>
      </c>
      <c r="DED268" s="885"/>
      <c r="DEE268" t="s">
        <v>4423</v>
      </c>
      <c r="DEF268" s="885"/>
      <c r="DEG268" t="s">
        <v>4423</v>
      </c>
      <c r="DEH268" s="885"/>
      <c r="DEI268" t="s">
        <v>4423</v>
      </c>
      <c r="DEJ268" s="885"/>
      <c r="DEK268" t="s">
        <v>4423</v>
      </c>
      <c r="DEL268" s="885"/>
      <c r="DEM268" t="s">
        <v>4423</v>
      </c>
      <c r="DEN268" s="885"/>
      <c r="DEO268" t="s">
        <v>4423</v>
      </c>
      <c r="DEP268" s="885"/>
      <c r="DEQ268" t="s">
        <v>4423</v>
      </c>
      <c r="DER268" s="885"/>
      <c r="DES268" t="s">
        <v>4423</v>
      </c>
      <c r="DET268" s="885"/>
      <c r="DEU268" t="s">
        <v>4423</v>
      </c>
      <c r="DEV268" s="885"/>
      <c r="DEW268" t="s">
        <v>4423</v>
      </c>
      <c r="DEX268" s="885"/>
      <c r="DEY268" t="s">
        <v>4423</v>
      </c>
      <c r="DEZ268" s="885"/>
      <c r="DFA268" t="s">
        <v>4423</v>
      </c>
      <c r="DFB268" s="885"/>
      <c r="DFC268" t="s">
        <v>4423</v>
      </c>
      <c r="DFD268" s="885"/>
      <c r="DFE268" t="s">
        <v>4423</v>
      </c>
      <c r="DFF268" s="885"/>
      <c r="DFG268" t="s">
        <v>4423</v>
      </c>
      <c r="DFH268" s="885"/>
      <c r="DFI268" t="s">
        <v>4423</v>
      </c>
      <c r="DFJ268" s="885"/>
      <c r="DFK268" t="s">
        <v>4423</v>
      </c>
      <c r="DFL268" s="885"/>
      <c r="DFM268" t="s">
        <v>4423</v>
      </c>
      <c r="DFN268" s="885"/>
      <c r="DFO268" t="s">
        <v>4423</v>
      </c>
      <c r="DFP268" s="885"/>
      <c r="DFQ268" t="s">
        <v>4423</v>
      </c>
      <c r="DFR268" s="885"/>
      <c r="DFS268" t="s">
        <v>4423</v>
      </c>
      <c r="DFT268" s="885"/>
      <c r="DFU268" t="s">
        <v>4423</v>
      </c>
      <c r="DFV268" s="885"/>
      <c r="DFW268" t="s">
        <v>4423</v>
      </c>
      <c r="DFX268" s="885"/>
      <c r="DFY268" t="s">
        <v>4423</v>
      </c>
      <c r="DFZ268" s="885"/>
      <c r="DGA268" t="s">
        <v>4423</v>
      </c>
      <c r="DGB268" s="885"/>
      <c r="DGC268" t="s">
        <v>4423</v>
      </c>
      <c r="DGD268" s="885"/>
      <c r="DGE268" t="s">
        <v>4423</v>
      </c>
      <c r="DGF268" s="885"/>
      <c r="DGG268" t="s">
        <v>4423</v>
      </c>
      <c r="DGH268" s="885"/>
      <c r="DGI268" t="s">
        <v>4423</v>
      </c>
      <c r="DGJ268" s="885"/>
      <c r="DGK268" t="s">
        <v>4423</v>
      </c>
      <c r="DGL268" s="885"/>
      <c r="DGM268" t="s">
        <v>4423</v>
      </c>
      <c r="DGN268" s="885"/>
      <c r="DGO268" t="s">
        <v>4423</v>
      </c>
      <c r="DGP268" s="885"/>
      <c r="DGQ268" t="s">
        <v>4423</v>
      </c>
      <c r="DGR268" s="885"/>
      <c r="DGS268" t="s">
        <v>4423</v>
      </c>
      <c r="DGT268" s="885"/>
      <c r="DGU268" t="s">
        <v>4423</v>
      </c>
      <c r="DGV268" s="885"/>
      <c r="DGW268" t="s">
        <v>4423</v>
      </c>
      <c r="DGX268" s="885"/>
      <c r="DGY268" t="s">
        <v>4423</v>
      </c>
      <c r="DGZ268" s="885"/>
      <c r="DHA268" t="s">
        <v>4423</v>
      </c>
      <c r="DHB268" s="885"/>
      <c r="DHC268" t="s">
        <v>4423</v>
      </c>
      <c r="DHD268" s="885"/>
      <c r="DHE268" t="s">
        <v>4423</v>
      </c>
      <c r="DHF268" s="885"/>
      <c r="DHG268" t="s">
        <v>4423</v>
      </c>
      <c r="DHH268" s="885"/>
      <c r="DHI268" t="s">
        <v>4423</v>
      </c>
      <c r="DHJ268" s="885"/>
      <c r="DHK268" t="s">
        <v>4423</v>
      </c>
      <c r="DHL268" s="885"/>
      <c r="DHM268" t="s">
        <v>4423</v>
      </c>
      <c r="DHN268" s="885"/>
      <c r="DHO268" t="s">
        <v>4423</v>
      </c>
      <c r="DHP268" s="885"/>
      <c r="DHQ268" t="s">
        <v>4423</v>
      </c>
      <c r="DHR268" s="885"/>
      <c r="DHS268" t="s">
        <v>4423</v>
      </c>
      <c r="DHT268" s="885"/>
      <c r="DHU268" t="s">
        <v>4423</v>
      </c>
      <c r="DHV268" s="885"/>
      <c r="DHW268" t="s">
        <v>4423</v>
      </c>
      <c r="DHX268" s="885"/>
      <c r="DHY268" t="s">
        <v>4423</v>
      </c>
      <c r="DHZ268" s="885"/>
      <c r="DIA268" t="s">
        <v>4423</v>
      </c>
      <c r="DIB268" s="885"/>
      <c r="DIC268" t="s">
        <v>4423</v>
      </c>
      <c r="DID268" s="885"/>
      <c r="DIE268" t="s">
        <v>4423</v>
      </c>
      <c r="DIF268" s="885"/>
      <c r="DIG268" t="s">
        <v>4423</v>
      </c>
      <c r="DIH268" s="885"/>
      <c r="DII268" t="s">
        <v>4423</v>
      </c>
      <c r="DIJ268" s="885"/>
      <c r="DIK268" t="s">
        <v>4423</v>
      </c>
      <c r="DIL268" s="885"/>
      <c r="DIM268" t="s">
        <v>4423</v>
      </c>
      <c r="DIN268" s="885"/>
      <c r="DIO268" t="s">
        <v>4423</v>
      </c>
      <c r="DIP268" s="885"/>
      <c r="DIQ268" t="s">
        <v>4423</v>
      </c>
      <c r="DIR268" s="885"/>
      <c r="DIS268" t="s">
        <v>4423</v>
      </c>
      <c r="DIT268" s="885"/>
      <c r="DIU268" t="s">
        <v>4423</v>
      </c>
      <c r="DIV268" s="885"/>
      <c r="DIW268" t="s">
        <v>4423</v>
      </c>
      <c r="DIX268" s="885"/>
      <c r="DIY268" t="s">
        <v>4423</v>
      </c>
      <c r="DIZ268" s="885"/>
      <c r="DJA268" t="s">
        <v>4423</v>
      </c>
      <c r="DJB268" s="885"/>
      <c r="DJC268" t="s">
        <v>4423</v>
      </c>
      <c r="DJD268" s="885"/>
      <c r="DJE268" t="s">
        <v>4423</v>
      </c>
      <c r="DJF268" s="885"/>
      <c r="DJG268" t="s">
        <v>4423</v>
      </c>
      <c r="DJH268" s="885"/>
      <c r="DJI268" t="s">
        <v>4423</v>
      </c>
      <c r="DJJ268" s="885"/>
      <c r="DJK268" t="s">
        <v>4423</v>
      </c>
      <c r="DJL268" s="885"/>
      <c r="DJM268" t="s">
        <v>4423</v>
      </c>
      <c r="DJN268" s="885"/>
      <c r="DJO268" t="s">
        <v>4423</v>
      </c>
      <c r="DJP268" s="885"/>
      <c r="DJQ268" t="s">
        <v>4423</v>
      </c>
      <c r="DJR268" s="885"/>
      <c r="DJS268" t="s">
        <v>4423</v>
      </c>
      <c r="DJT268" s="885"/>
      <c r="DJU268" t="s">
        <v>4423</v>
      </c>
      <c r="DJV268" s="885"/>
      <c r="DJW268" t="s">
        <v>4423</v>
      </c>
      <c r="DJX268" s="885"/>
      <c r="DJY268" t="s">
        <v>4423</v>
      </c>
      <c r="DJZ268" s="885"/>
      <c r="DKA268" t="s">
        <v>4423</v>
      </c>
      <c r="DKB268" s="885"/>
      <c r="DKC268" t="s">
        <v>4423</v>
      </c>
      <c r="DKD268" s="885"/>
      <c r="DKE268" t="s">
        <v>4423</v>
      </c>
      <c r="DKF268" s="885"/>
      <c r="DKG268" t="s">
        <v>4423</v>
      </c>
      <c r="DKH268" s="885"/>
      <c r="DKI268" t="s">
        <v>4423</v>
      </c>
      <c r="DKJ268" s="885"/>
      <c r="DKK268" t="s">
        <v>4423</v>
      </c>
      <c r="DKL268" s="885"/>
      <c r="DKM268" t="s">
        <v>4423</v>
      </c>
      <c r="DKN268" s="885"/>
      <c r="DKO268" t="s">
        <v>4423</v>
      </c>
      <c r="DKP268" s="885"/>
      <c r="DKQ268" t="s">
        <v>4423</v>
      </c>
      <c r="DKR268" s="885"/>
      <c r="DKS268" t="s">
        <v>4423</v>
      </c>
      <c r="DKT268" s="885"/>
      <c r="DKU268" t="s">
        <v>4423</v>
      </c>
      <c r="DKV268" s="885"/>
      <c r="DKW268" t="s">
        <v>4423</v>
      </c>
      <c r="DKX268" s="885"/>
      <c r="DKY268" t="s">
        <v>4423</v>
      </c>
      <c r="DKZ268" s="885"/>
      <c r="DLA268" t="s">
        <v>4423</v>
      </c>
      <c r="DLB268" s="885"/>
      <c r="DLC268" t="s">
        <v>4423</v>
      </c>
      <c r="DLD268" s="885"/>
      <c r="DLE268" t="s">
        <v>4423</v>
      </c>
      <c r="DLF268" s="885"/>
      <c r="DLG268" t="s">
        <v>4423</v>
      </c>
      <c r="DLH268" s="885"/>
      <c r="DLI268" t="s">
        <v>4423</v>
      </c>
      <c r="DLJ268" s="885"/>
      <c r="DLK268" t="s">
        <v>4423</v>
      </c>
      <c r="DLL268" s="885"/>
      <c r="DLM268" t="s">
        <v>4423</v>
      </c>
      <c r="DLN268" s="885"/>
      <c r="DLO268" t="s">
        <v>4423</v>
      </c>
      <c r="DLP268" s="885"/>
      <c r="DLQ268" t="s">
        <v>4423</v>
      </c>
      <c r="DLR268" s="885"/>
      <c r="DLS268" t="s">
        <v>4423</v>
      </c>
      <c r="DLT268" s="885"/>
      <c r="DLU268" t="s">
        <v>4423</v>
      </c>
      <c r="DLV268" s="885"/>
      <c r="DLW268" t="s">
        <v>4423</v>
      </c>
      <c r="DLX268" s="885"/>
      <c r="DLY268" t="s">
        <v>4423</v>
      </c>
      <c r="DLZ268" s="885"/>
      <c r="DMA268" t="s">
        <v>4423</v>
      </c>
      <c r="DMB268" s="885"/>
      <c r="DMC268" t="s">
        <v>4423</v>
      </c>
      <c r="DMD268" s="885"/>
      <c r="DME268" t="s">
        <v>4423</v>
      </c>
      <c r="DMF268" s="885"/>
      <c r="DMG268" t="s">
        <v>4423</v>
      </c>
      <c r="DMH268" s="885"/>
      <c r="DMI268" t="s">
        <v>4423</v>
      </c>
      <c r="DMJ268" s="885"/>
      <c r="DMK268" t="s">
        <v>4423</v>
      </c>
      <c r="DML268" s="885"/>
      <c r="DMM268" t="s">
        <v>4423</v>
      </c>
      <c r="DMN268" s="885"/>
      <c r="DMO268" t="s">
        <v>4423</v>
      </c>
      <c r="DMP268" s="885"/>
      <c r="DMQ268" t="s">
        <v>4423</v>
      </c>
      <c r="DMR268" s="885"/>
      <c r="DMS268" t="s">
        <v>4423</v>
      </c>
      <c r="DMT268" s="885"/>
      <c r="DMU268" t="s">
        <v>4423</v>
      </c>
      <c r="DMV268" s="885"/>
      <c r="DMW268" t="s">
        <v>4423</v>
      </c>
      <c r="DMX268" s="885"/>
      <c r="DMY268" t="s">
        <v>4423</v>
      </c>
      <c r="DMZ268" s="885"/>
      <c r="DNA268" t="s">
        <v>4423</v>
      </c>
      <c r="DNB268" s="885"/>
      <c r="DNC268" t="s">
        <v>4423</v>
      </c>
      <c r="DND268" s="885"/>
      <c r="DNE268" t="s">
        <v>4423</v>
      </c>
      <c r="DNF268" s="885"/>
      <c r="DNG268" t="s">
        <v>4423</v>
      </c>
      <c r="DNH268" s="885"/>
      <c r="DNI268" t="s">
        <v>4423</v>
      </c>
      <c r="DNJ268" s="885"/>
      <c r="DNK268" t="s">
        <v>4423</v>
      </c>
      <c r="DNL268" s="885"/>
      <c r="DNM268" t="s">
        <v>4423</v>
      </c>
      <c r="DNN268" s="885"/>
      <c r="DNO268" t="s">
        <v>4423</v>
      </c>
      <c r="DNP268" s="885"/>
      <c r="DNQ268" t="s">
        <v>4423</v>
      </c>
      <c r="DNR268" s="885"/>
      <c r="DNS268" t="s">
        <v>4423</v>
      </c>
      <c r="DNT268" s="885"/>
      <c r="DNU268" t="s">
        <v>4423</v>
      </c>
      <c r="DNV268" s="885"/>
      <c r="DNW268" t="s">
        <v>4423</v>
      </c>
      <c r="DNX268" s="885"/>
      <c r="DNY268" t="s">
        <v>4423</v>
      </c>
      <c r="DNZ268" s="885"/>
      <c r="DOA268" t="s">
        <v>4423</v>
      </c>
      <c r="DOB268" s="885"/>
      <c r="DOC268" t="s">
        <v>4423</v>
      </c>
      <c r="DOD268" s="885"/>
      <c r="DOE268" t="s">
        <v>4423</v>
      </c>
      <c r="DOF268" s="885"/>
      <c r="DOG268" t="s">
        <v>4423</v>
      </c>
      <c r="DOH268" s="885"/>
      <c r="DOI268" t="s">
        <v>4423</v>
      </c>
      <c r="DOJ268" s="885"/>
      <c r="DOK268" t="s">
        <v>4423</v>
      </c>
      <c r="DOL268" s="885"/>
      <c r="DOM268" t="s">
        <v>4423</v>
      </c>
      <c r="DON268" s="885"/>
      <c r="DOO268" t="s">
        <v>4423</v>
      </c>
      <c r="DOP268" s="885"/>
      <c r="DOQ268" t="s">
        <v>4423</v>
      </c>
      <c r="DOR268" s="885"/>
      <c r="DOS268" t="s">
        <v>4423</v>
      </c>
      <c r="DOT268" s="885"/>
      <c r="DOU268" t="s">
        <v>4423</v>
      </c>
      <c r="DOV268" s="885"/>
      <c r="DOW268" t="s">
        <v>4423</v>
      </c>
      <c r="DOX268" s="885"/>
      <c r="DOY268" t="s">
        <v>4423</v>
      </c>
      <c r="DOZ268" s="885"/>
      <c r="DPA268" t="s">
        <v>4423</v>
      </c>
      <c r="DPB268" s="885"/>
      <c r="DPC268" t="s">
        <v>4423</v>
      </c>
      <c r="DPD268" s="885"/>
      <c r="DPE268" t="s">
        <v>4423</v>
      </c>
      <c r="DPF268" s="885"/>
      <c r="DPG268" t="s">
        <v>4423</v>
      </c>
      <c r="DPH268" s="885"/>
      <c r="DPI268" t="s">
        <v>4423</v>
      </c>
      <c r="DPJ268" s="885"/>
      <c r="DPK268" t="s">
        <v>4423</v>
      </c>
      <c r="DPL268" s="885"/>
      <c r="DPM268" t="s">
        <v>4423</v>
      </c>
      <c r="DPN268" s="885"/>
      <c r="DPO268" t="s">
        <v>4423</v>
      </c>
      <c r="DPP268" s="885"/>
      <c r="DPQ268" t="s">
        <v>4423</v>
      </c>
      <c r="DPR268" s="885"/>
      <c r="DPS268" t="s">
        <v>4423</v>
      </c>
      <c r="DPT268" s="885"/>
      <c r="DPU268" t="s">
        <v>4423</v>
      </c>
      <c r="DPV268" s="885"/>
      <c r="DPW268" t="s">
        <v>4423</v>
      </c>
      <c r="DPX268" s="885"/>
      <c r="DPY268" t="s">
        <v>4423</v>
      </c>
      <c r="DPZ268" s="885"/>
      <c r="DQA268" t="s">
        <v>4423</v>
      </c>
      <c r="DQB268" s="885"/>
      <c r="DQC268" t="s">
        <v>4423</v>
      </c>
      <c r="DQD268" s="885"/>
      <c r="DQE268" t="s">
        <v>4423</v>
      </c>
      <c r="DQF268" s="885"/>
      <c r="DQG268" t="s">
        <v>4423</v>
      </c>
      <c r="DQH268" s="885"/>
      <c r="DQI268" t="s">
        <v>4423</v>
      </c>
      <c r="DQJ268" s="885"/>
      <c r="DQK268" t="s">
        <v>4423</v>
      </c>
      <c r="DQL268" s="885"/>
      <c r="DQM268" t="s">
        <v>4423</v>
      </c>
      <c r="DQN268" s="885"/>
      <c r="DQO268" t="s">
        <v>4423</v>
      </c>
      <c r="DQP268" s="885"/>
      <c r="DQQ268" t="s">
        <v>4423</v>
      </c>
      <c r="DQR268" s="885"/>
      <c r="DQS268" t="s">
        <v>4423</v>
      </c>
      <c r="DQT268" s="885"/>
      <c r="DQU268" t="s">
        <v>4423</v>
      </c>
      <c r="DQV268" s="885"/>
      <c r="DQW268" t="s">
        <v>4423</v>
      </c>
      <c r="DQX268" s="885"/>
      <c r="DQY268" t="s">
        <v>4423</v>
      </c>
      <c r="DQZ268" s="885"/>
      <c r="DRA268" t="s">
        <v>4423</v>
      </c>
      <c r="DRB268" s="885"/>
      <c r="DRC268" t="s">
        <v>4423</v>
      </c>
      <c r="DRD268" s="885"/>
      <c r="DRE268" t="s">
        <v>4423</v>
      </c>
      <c r="DRF268" s="885"/>
      <c r="DRG268" t="s">
        <v>4423</v>
      </c>
      <c r="DRH268" s="885"/>
      <c r="DRI268" t="s">
        <v>4423</v>
      </c>
      <c r="DRJ268" s="885"/>
      <c r="DRK268" t="s">
        <v>4423</v>
      </c>
      <c r="DRL268" s="885"/>
      <c r="DRM268" t="s">
        <v>4423</v>
      </c>
      <c r="DRN268" s="885"/>
      <c r="DRO268" t="s">
        <v>4423</v>
      </c>
      <c r="DRP268" s="885"/>
      <c r="DRQ268" t="s">
        <v>4423</v>
      </c>
      <c r="DRR268" s="885"/>
      <c r="DRS268" t="s">
        <v>4423</v>
      </c>
      <c r="DRT268" s="885"/>
      <c r="DRU268" t="s">
        <v>4423</v>
      </c>
      <c r="DRV268" s="885"/>
      <c r="DRW268" t="s">
        <v>4423</v>
      </c>
      <c r="DRX268" s="885"/>
      <c r="DRY268" t="s">
        <v>4423</v>
      </c>
      <c r="DRZ268" s="885"/>
      <c r="DSA268" t="s">
        <v>4423</v>
      </c>
      <c r="DSB268" s="885"/>
      <c r="DSC268" t="s">
        <v>4423</v>
      </c>
      <c r="DSD268" s="885"/>
      <c r="DSE268" t="s">
        <v>4423</v>
      </c>
      <c r="DSF268" s="885"/>
      <c r="DSG268" t="s">
        <v>4423</v>
      </c>
      <c r="DSH268" s="885"/>
      <c r="DSI268" t="s">
        <v>4423</v>
      </c>
      <c r="DSJ268" s="885"/>
      <c r="DSK268" t="s">
        <v>4423</v>
      </c>
      <c r="DSL268" s="885"/>
      <c r="DSM268" t="s">
        <v>4423</v>
      </c>
      <c r="DSN268" s="885"/>
      <c r="DSO268" t="s">
        <v>4423</v>
      </c>
      <c r="DSP268" s="885"/>
      <c r="DSQ268" t="s">
        <v>4423</v>
      </c>
      <c r="DSR268" s="885"/>
      <c r="DSS268" t="s">
        <v>4423</v>
      </c>
      <c r="DST268" s="885"/>
      <c r="DSU268" t="s">
        <v>4423</v>
      </c>
      <c r="DSV268" s="885"/>
      <c r="DSW268" t="s">
        <v>4423</v>
      </c>
      <c r="DSX268" s="885"/>
      <c r="DSY268" t="s">
        <v>4423</v>
      </c>
      <c r="DSZ268" s="885"/>
      <c r="DTA268" t="s">
        <v>4423</v>
      </c>
      <c r="DTB268" s="885"/>
      <c r="DTC268" t="s">
        <v>4423</v>
      </c>
      <c r="DTD268" s="885"/>
      <c r="DTE268" t="s">
        <v>4423</v>
      </c>
      <c r="DTF268" s="885"/>
      <c r="DTG268" t="s">
        <v>4423</v>
      </c>
      <c r="DTH268" s="885"/>
      <c r="DTI268" t="s">
        <v>4423</v>
      </c>
      <c r="DTJ268" s="885"/>
      <c r="DTK268" t="s">
        <v>4423</v>
      </c>
      <c r="DTL268" s="885"/>
      <c r="DTM268" t="s">
        <v>4423</v>
      </c>
      <c r="DTN268" s="885"/>
      <c r="DTO268" t="s">
        <v>4423</v>
      </c>
      <c r="DTP268" s="885"/>
      <c r="DTQ268" t="s">
        <v>4423</v>
      </c>
      <c r="DTR268" s="885"/>
      <c r="DTS268" t="s">
        <v>4423</v>
      </c>
      <c r="DTT268" s="885"/>
      <c r="DTU268" t="s">
        <v>4423</v>
      </c>
      <c r="DTV268" s="885"/>
      <c r="DTW268" t="s">
        <v>4423</v>
      </c>
      <c r="DTX268" s="885"/>
      <c r="DTY268" t="s">
        <v>4423</v>
      </c>
      <c r="DTZ268" s="885"/>
      <c r="DUA268" t="s">
        <v>4423</v>
      </c>
      <c r="DUB268" s="885"/>
      <c r="DUC268" t="s">
        <v>4423</v>
      </c>
      <c r="DUD268" s="885"/>
      <c r="DUE268" t="s">
        <v>4423</v>
      </c>
      <c r="DUF268" s="885"/>
      <c r="DUG268" t="s">
        <v>4423</v>
      </c>
      <c r="DUH268" s="885"/>
      <c r="DUI268" t="s">
        <v>4423</v>
      </c>
      <c r="DUJ268" s="885"/>
      <c r="DUK268" t="s">
        <v>4423</v>
      </c>
      <c r="DUL268" s="885"/>
      <c r="DUM268" t="s">
        <v>4423</v>
      </c>
      <c r="DUN268" s="885"/>
      <c r="DUO268" t="s">
        <v>4423</v>
      </c>
      <c r="DUP268" s="885"/>
      <c r="DUQ268" t="s">
        <v>4423</v>
      </c>
      <c r="DUR268" s="885"/>
      <c r="DUS268" t="s">
        <v>4423</v>
      </c>
      <c r="DUT268" s="885"/>
      <c r="DUU268" t="s">
        <v>4423</v>
      </c>
      <c r="DUV268" s="885"/>
      <c r="DUW268" t="s">
        <v>4423</v>
      </c>
      <c r="DUX268" s="885"/>
      <c r="DUY268" t="s">
        <v>4423</v>
      </c>
      <c r="DUZ268" s="885"/>
      <c r="DVA268" t="s">
        <v>4423</v>
      </c>
      <c r="DVB268" s="885"/>
      <c r="DVC268" t="s">
        <v>4423</v>
      </c>
      <c r="DVD268" s="885"/>
      <c r="DVE268" t="s">
        <v>4423</v>
      </c>
      <c r="DVF268" s="885"/>
      <c r="DVG268" t="s">
        <v>4423</v>
      </c>
      <c r="DVH268" s="885"/>
      <c r="DVI268" t="s">
        <v>4423</v>
      </c>
      <c r="DVJ268" s="885"/>
      <c r="DVK268" t="s">
        <v>4423</v>
      </c>
      <c r="DVL268" s="885"/>
      <c r="DVM268" t="s">
        <v>4423</v>
      </c>
      <c r="DVN268" s="885"/>
      <c r="DVO268" t="s">
        <v>4423</v>
      </c>
      <c r="DVP268" s="885"/>
      <c r="DVQ268" t="s">
        <v>4423</v>
      </c>
      <c r="DVR268" s="885"/>
      <c r="DVS268" t="s">
        <v>4423</v>
      </c>
      <c r="DVT268" s="885"/>
      <c r="DVU268" t="s">
        <v>4423</v>
      </c>
      <c r="DVV268" s="885"/>
      <c r="DVW268" t="s">
        <v>4423</v>
      </c>
      <c r="DVX268" s="885"/>
      <c r="DVY268" t="s">
        <v>4423</v>
      </c>
      <c r="DVZ268" s="885"/>
      <c r="DWA268" t="s">
        <v>4423</v>
      </c>
      <c r="DWB268" s="885"/>
      <c r="DWC268" t="s">
        <v>4423</v>
      </c>
      <c r="DWD268" s="885"/>
      <c r="DWE268" t="s">
        <v>4423</v>
      </c>
      <c r="DWF268" s="885"/>
      <c r="DWG268" t="s">
        <v>4423</v>
      </c>
      <c r="DWH268" s="885"/>
      <c r="DWI268" t="s">
        <v>4423</v>
      </c>
      <c r="DWJ268" s="885"/>
      <c r="DWK268" t="s">
        <v>4423</v>
      </c>
      <c r="DWL268" s="885"/>
      <c r="DWM268" t="s">
        <v>4423</v>
      </c>
      <c r="DWN268" s="885"/>
      <c r="DWO268" t="s">
        <v>4423</v>
      </c>
      <c r="DWP268" s="885"/>
      <c r="DWQ268" t="s">
        <v>4423</v>
      </c>
      <c r="DWR268" s="885"/>
      <c r="DWS268" t="s">
        <v>4423</v>
      </c>
      <c r="DWT268" s="885"/>
      <c r="DWU268" t="s">
        <v>4423</v>
      </c>
      <c r="DWV268" s="885"/>
      <c r="DWW268" t="s">
        <v>4423</v>
      </c>
      <c r="DWX268" s="885"/>
      <c r="DWY268" t="s">
        <v>4423</v>
      </c>
      <c r="DWZ268" s="885"/>
      <c r="DXA268" t="s">
        <v>4423</v>
      </c>
      <c r="DXB268" s="885"/>
      <c r="DXC268" t="s">
        <v>4423</v>
      </c>
      <c r="DXD268" s="885"/>
      <c r="DXE268" t="s">
        <v>4423</v>
      </c>
      <c r="DXF268" s="885"/>
      <c r="DXG268" t="s">
        <v>4423</v>
      </c>
      <c r="DXH268" s="885"/>
      <c r="DXI268" t="s">
        <v>4423</v>
      </c>
      <c r="DXJ268" s="885"/>
      <c r="DXK268" t="s">
        <v>4423</v>
      </c>
      <c r="DXL268" s="885"/>
      <c r="DXM268" t="s">
        <v>4423</v>
      </c>
      <c r="DXN268" s="885"/>
      <c r="DXO268" t="s">
        <v>4423</v>
      </c>
      <c r="DXP268" s="885"/>
      <c r="DXQ268" t="s">
        <v>4423</v>
      </c>
      <c r="DXR268" s="885"/>
      <c r="DXS268" t="s">
        <v>4423</v>
      </c>
      <c r="DXT268" s="885"/>
      <c r="DXU268" t="s">
        <v>4423</v>
      </c>
      <c r="DXV268" s="885"/>
      <c r="DXW268" t="s">
        <v>4423</v>
      </c>
      <c r="DXX268" s="885"/>
      <c r="DXY268" t="s">
        <v>4423</v>
      </c>
      <c r="DXZ268" s="885"/>
      <c r="DYA268" t="s">
        <v>4423</v>
      </c>
      <c r="DYB268" s="885"/>
      <c r="DYC268" t="s">
        <v>4423</v>
      </c>
      <c r="DYD268" s="885"/>
      <c r="DYE268" t="s">
        <v>4423</v>
      </c>
      <c r="DYF268" s="885"/>
      <c r="DYG268" t="s">
        <v>4423</v>
      </c>
      <c r="DYH268" s="885"/>
      <c r="DYI268" t="s">
        <v>4423</v>
      </c>
      <c r="DYJ268" s="885"/>
      <c r="DYK268" t="s">
        <v>4423</v>
      </c>
      <c r="DYL268" s="885"/>
      <c r="DYM268" t="s">
        <v>4423</v>
      </c>
      <c r="DYN268" s="885"/>
      <c r="DYO268" t="s">
        <v>4423</v>
      </c>
      <c r="DYP268" s="885"/>
      <c r="DYQ268" t="s">
        <v>4423</v>
      </c>
      <c r="DYR268" s="885"/>
      <c r="DYS268" t="s">
        <v>4423</v>
      </c>
      <c r="DYT268" s="885"/>
      <c r="DYU268" t="s">
        <v>4423</v>
      </c>
      <c r="DYV268" s="885"/>
      <c r="DYW268" t="s">
        <v>4423</v>
      </c>
      <c r="DYX268" s="885"/>
      <c r="DYY268" t="s">
        <v>4423</v>
      </c>
      <c r="DYZ268" s="885"/>
      <c r="DZA268" t="s">
        <v>4423</v>
      </c>
      <c r="DZB268" s="885"/>
      <c r="DZC268" t="s">
        <v>4423</v>
      </c>
      <c r="DZD268" s="885"/>
      <c r="DZE268" t="s">
        <v>4423</v>
      </c>
      <c r="DZF268" s="885"/>
      <c r="DZG268" t="s">
        <v>4423</v>
      </c>
      <c r="DZH268" s="885"/>
      <c r="DZI268" t="s">
        <v>4423</v>
      </c>
      <c r="DZJ268" s="885"/>
      <c r="DZK268" t="s">
        <v>4423</v>
      </c>
      <c r="DZL268" s="885"/>
      <c r="DZM268" t="s">
        <v>4423</v>
      </c>
      <c r="DZN268" s="885"/>
      <c r="DZO268" t="s">
        <v>4423</v>
      </c>
      <c r="DZP268" s="885"/>
      <c r="DZQ268" t="s">
        <v>4423</v>
      </c>
      <c r="DZR268" s="885"/>
      <c r="DZS268" t="s">
        <v>4423</v>
      </c>
      <c r="DZT268" s="885"/>
      <c r="DZU268" t="s">
        <v>4423</v>
      </c>
      <c r="DZV268" s="885"/>
      <c r="DZW268" t="s">
        <v>4423</v>
      </c>
      <c r="DZX268" s="885"/>
      <c r="DZY268" t="s">
        <v>4423</v>
      </c>
      <c r="DZZ268" s="885"/>
      <c r="EAA268" t="s">
        <v>4423</v>
      </c>
      <c r="EAB268" s="885"/>
      <c r="EAC268" t="s">
        <v>4423</v>
      </c>
      <c r="EAD268" s="885"/>
      <c r="EAE268" t="s">
        <v>4423</v>
      </c>
      <c r="EAF268" s="885"/>
      <c r="EAG268" t="s">
        <v>4423</v>
      </c>
      <c r="EAH268" s="885"/>
      <c r="EAI268" t="s">
        <v>4423</v>
      </c>
      <c r="EAJ268" s="885"/>
      <c r="EAK268" t="s">
        <v>4423</v>
      </c>
      <c r="EAL268" s="885"/>
      <c r="EAM268" t="s">
        <v>4423</v>
      </c>
      <c r="EAN268" s="885"/>
      <c r="EAO268" t="s">
        <v>4423</v>
      </c>
      <c r="EAP268" s="885"/>
      <c r="EAQ268" t="s">
        <v>4423</v>
      </c>
      <c r="EAR268" s="885"/>
      <c r="EAS268" t="s">
        <v>4423</v>
      </c>
      <c r="EAT268" s="885"/>
      <c r="EAU268" t="s">
        <v>4423</v>
      </c>
      <c r="EAV268" s="885"/>
      <c r="EAW268" t="s">
        <v>4423</v>
      </c>
      <c r="EAX268" s="885"/>
      <c r="EAY268" t="s">
        <v>4423</v>
      </c>
      <c r="EAZ268" s="885"/>
      <c r="EBA268" t="s">
        <v>4423</v>
      </c>
      <c r="EBB268" s="885"/>
      <c r="EBC268" t="s">
        <v>4423</v>
      </c>
      <c r="EBD268" s="885"/>
      <c r="EBE268" t="s">
        <v>4423</v>
      </c>
      <c r="EBF268" s="885"/>
      <c r="EBG268" t="s">
        <v>4423</v>
      </c>
      <c r="EBH268" s="885"/>
      <c r="EBI268" t="s">
        <v>4423</v>
      </c>
      <c r="EBJ268" s="885"/>
      <c r="EBK268" t="s">
        <v>4423</v>
      </c>
      <c r="EBL268" s="885"/>
      <c r="EBM268" t="s">
        <v>4423</v>
      </c>
      <c r="EBN268" s="885"/>
      <c r="EBO268" t="s">
        <v>4423</v>
      </c>
      <c r="EBP268" s="885"/>
      <c r="EBQ268" t="s">
        <v>4423</v>
      </c>
      <c r="EBR268" s="885"/>
      <c r="EBS268" t="s">
        <v>4423</v>
      </c>
      <c r="EBT268" s="885"/>
      <c r="EBU268" t="s">
        <v>4423</v>
      </c>
      <c r="EBV268" s="885"/>
      <c r="EBW268" t="s">
        <v>4423</v>
      </c>
      <c r="EBX268" s="885"/>
      <c r="EBY268" t="s">
        <v>4423</v>
      </c>
      <c r="EBZ268" s="885"/>
      <c r="ECA268" t="s">
        <v>4423</v>
      </c>
      <c r="ECB268" s="885"/>
      <c r="ECC268" t="s">
        <v>4423</v>
      </c>
      <c r="ECD268" s="885"/>
      <c r="ECE268" t="s">
        <v>4423</v>
      </c>
      <c r="ECF268" s="885"/>
      <c r="ECG268" t="s">
        <v>4423</v>
      </c>
      <c r="ECH268" s="885"/>
      <c r="ECI268" t="s">
        <v>4423</v>
      </c>
      <c r="ECJ268" s="885"/>
      <c r="ECK268" t="s">
        <v>4423</v>
      </c>
      <c r="ECL268" s="885"/>
      <c r="ECM268" t="s">
        <v>4423</v>
      </c>
      <c r="ECN268" s="885"/>
      <c r="ECO268" t="s">
        <v>4423</v>
      </c>
      <c r="ECP268" s="885"/>
      <c r="ECQ268" t="s">
        <v>4423</v>
      </c>
      <c r="ECR268" s="885"/>
      <c r="ECS268" t="s">
        <v>4423</v>
      </c>
      <c r="ECT268" s="885"/>
      <c r="ECU268" t="s">
        <v>4423</v>
      </c>
      <c r="ECV268" s="885"/>
      <c r="ECW268" t="s">
        <v>4423</v>
      </c>
      <c r="ECX268" s="885"/>
      <c r="ECY268" t="s">
        <v>4423</v>
      </c>
      <c r="ECZ268" s="885"/>
      <c r="EDA268" t="s">
        <v>4423</v>
      </c>
      <c r="EDB268" s="885"/>
      <c r="EDC268" t="s">
        <v>4423</v>
      </c>
      <c r="EDD268" s="885"/>
      <c r="EDE268" t="s">
        <v>4423</v>
      </c>
      <c r="EDF268" s="885"/>
      <c r="EDG268" t="s">
        <v>4423</v>
      </c>
      <c r="EDH268" s="885"/>
      <c r="EDI268" t="s">
        <v>4423</v>
      </c>
      <c r="EDJ268" s="885"/>
      <c r="EDK268" t="s">
        <v>4423</v>
      </c>
      <c r="EDL268" s="885"/>
      <c r="EDM268" t="s">
        <v>4423</v>
      </c>
      <c r="EDN268" s="885"/>
      <c r="EDO268" t="s">
        <v>4423</v>
      </c>
      <c r="EDP268" s="885"/>
      <c r="EDQ268" t="s">
        <v>4423</v>
      </c>
      <c r="EDR268" s="885"/>
      <c r="EDS268" t="s">
        <v>4423</v>
      </c>
      <c r="EDT268" s="885"/>
      <c r="EDU268" t="s">
        <v>4423</v>
      </c>
      <c r="EDV268" s="885"/>
      <c r="EDW268" t="s">
        <v>4423</v>
      </c>
      <c r="EDX268" s="885"/>
      <c r="EDY268" t="s">
        <v>4423</v>
      </c>
      <c r="EDZ268" s="885"/>
      <c r="EEA268" t="s">
        <v>4423</v>
      </c>
      <c r="EEB268" s="885"/>
      <c r="EEC268" t="s">
        <v>4423</v>
      </c>
      <c r="EED268" s="885"/>
      <c r="EEE268" t="s">
        <v>4423</v>
      </c>
      <c r="EEF268" s="885"/>
      <c r="EEG268" t="s">
        <v>4423</v>
      </c>
      <c r="EEH268" s="885"/>
      <c r="EEI268" t="s">
        <v>4423</v>
      </c>
      <c r="EEJ268" s="885"/>
      <c r="EEK268" t="s">
        <v>4423</v>
      </c>
      <c r="EEL268" s="885"/>
      <c r="EEM268" t="s">
        <v>4423</v>
      </c>
      <c r="EEN268" s="885"/>
      <c r="EEO268" t="s">
        <v>4423</v>
      </c>
      <c r="EEP268" s="885"/>
      <c r="EEQ268" t="s">
        <v>4423</v>
      </c>
      <c r="EER268" s="885"/>
      <c r="EES268" t="s">
        <v>4423</v>
      </c>
      <c r="EET268" s="885"/>
      <c r="EEU268" t="s">
        <v>4423</v>
      </c>
      <c r="EEV268" s="885"/>
      <c r="EEW268" t="s">
        <v>4423</v>
      </c>
      <c r="EEX268" s="885"/>
      <c r="EEY268" t="s">
        <v>4423</v>
      </c>
      <c r="EEZ268" s="885"/>
      <c r="EFA268" t="s">
        <v>4423</v>
      </c>
      <c r="EFB268" s="885"/>
      <c r="EFC268" t="s">
        <v>4423</v>
      </c>
      <c r="EFD268" s="885"/>
      <c r="EFE268" t="s">
        <v>4423</v>
      </c>
      <c r="EFF268" s="885"/>
      <c r="EFG268" t="s">
        <v>4423</v>
      </c>
      <c r="EFH268" s="885"/>
      <c r="EFI268" t="s">
        <v>4423</v>
      </c>
      <c r="EFJ268" s="885"/>
      <c r="EFK268" t="s">
        <v>4423</v>
      </c>
      <c r="EFL268" s="885"/>
      <c r="EFM268" t="s">
        <v>4423</v>
      </c>
      <c r="EFN268" s="885"/>
      <c r="EFO268" t="s">
        <v>4423</v>
      </c>
      <c r="EFP268" s="885"/>
      <c r="EFQ268" t="s">
        <v>4423</v>
      </c>
      <c r="EFR268" s="885"/>
      <c r="EFS268" t="s">
        <v>4423</v>
      </c>
      <c r="EFT268" s="885"/>
      <c r="EFU268" t="s">
        <v>4423</v>
      </c>
      <c r="EFV268" s="885"/>
      <c r="EFW268" t="s">
        <v>4423</v>
      </c>
      <c r="EFX268" s="885"/>
      <c r="EFY268" t="s">
        <v>4423</v>
      </c>
      <c r="EFZ268" s="885"/>
      <c r="EGA268" t="s">
        <v>4423</v>
      </c>
      <c r="EGB268" s="885"/>
      <c r="EGC268" t="s">
        <v>4423</v>
      </c>
      <c r="EGD268" s="885"/>
      <c r="EGE268" t="s">
        <v>4423</v>
      </c>
      <c r="EGF268" s="885"/>
      <c r="EGG268" t="s">
        <v>4423</v>
      </c>
      <c r="EGH268" s="885"/>
      <c r="EGI268" t="s">
        <v>4423</v>
      </c>
      <c r="EGJ268" s="885"/>
      <c r="EGK268" t="s">
        <v>4423</v>
      </c>
      <c r="EGL268" s="885"/>
      <c r="EGM268" t="s">
        <v>4423</v>
      </c>
      <c r="EGN268" s="885"/>
      <c r="EGO268" t="s">
        <v>4423</v>
      </c>
      <c r="EGP268" s="885"/>
      <c r="EGQ268" t="s">
        <v>4423</v>
      </c>
      <c r="EGR268" s="885"/>
      <c r="EGS268" t="s">
        <v>4423</v>
      </c>
      <c r="EGT268" s="885"/>
      <c r="EGU268" t="s">
        <v>4423</v>
      </c>
      <c r="EGV268" s="885"/>
      <c r="EGW268" t="s">
        <v>4423</v>
      </c>
      <c r="EGX268" s="885"/>
      <c r="EGY268" t="s">
        <v>4423</v>
      </c>
      <c r="EGZ268" s="885"/>
      <c r="EHA268" t="s">
        <v>4423</v>
      </c>
      <c r="EHB268" s="885"/>
      <c r="EHC268" t="s">
        <v>4423</v>
      </c>
      <c r="EHD268" s="885"/>
      <c r="EHE268" t="s">
        <v>4423</v>
      </c>
      <c r="EHF268" s="885"/>
      <c r="EHG268" t="s">
        <v>4423</v>
      </c>
      <c r="EHH268" s="885"/>
      <c r="EHI268" t="s">
        <v>4423</v>
      </c>
      <c r="EHJ268" s="885"/>
      <c r="EHK268" t="s">
        <v>4423</v>
      </c>
      <c r="EHL268" s="885"/>
      <c r="EHM268" t="s">
        <v>4423</v>
      </c>
      <c r="EHN268" s="885"/>
      <c r="EHO268" t="s">
        <v>4423</v>
      </c>
      <c r="EHP268" s="885"/>
      <c r="EHQ268" t="s">
        <v>4423</v>
      </c>
      <c r="EHR268" s="885"/>
      <c r="EHS268" t="s">
        <v>4423</v>
      </c>
      <c r="EHT268" s="885"/>
      <c r="EHU268" t="s">
        <v>4423</v>
      </c>
      <c r="EHV268" s="885"/>
      <c r="EHW268" t="s">
        <v>4423</v>
      </c>
      <c r="EHX268" s="885"/>
      <c r="EHY268" t="s">
        <v>4423</v>
      </c>
      <c r="EHZ268" s="885"/>
      <c r="EIA268" t="s">
        <v>4423</v>
      </c>
      <c r="EIB268" s="885"/>
      <c r="EIC268" t="s">
        <v>4423</v>
      </c>
      <c r="EID268" s="885"/>
      <c r="EIE268" t="s">
        <v>4423</v>
      </c>
      <c r="EIF268" s="885"/>
      <c r="EIG268" t="s">
        <v>4423</v>
      </c>
      <c r="EIH268" s="885"/>
      <c r="EII268" t="s">
        <v>4423</v>
      </c>
      <c r="EIJ268" s="885"/>
      <c r="EIK268" t="s">
        <v>4423</v>
      </c>
      <c r="EIL268" s="885"/>
      <c r="EIM268" t="s">
        <v>4423</v>
      </c>
      <c r="EIN268" s="885"/>
      <c r="EIO268" t="s">
        <v>4423</v>
      </c>
      <c r="EIP268" s="885"/>
      <c r="EIQ268" t="s">
        <v>4423</v>
      </c>
      <c r="EIR268" s="885"/>
      <c r="EIS268" t="s">
        <v>4423</v>
      </c>
      <c r="EIT268" s="885"/>
      <c r="EIU268" t="s">
        <v>4423</v>
      </c>
      <c r="EIV268" s="885"/>
      <c r="EIW268" t="s">
        <v>4423</v>
      </c>
      <c r="EIX268" s="885"/>
      <c r="EIY268" t="s">
        <v>4423</v>
      </c>
      <c r="EIZ268" s="885"/>
      <c r="EJA268" t="s">
        <v>4423</v>
      </c>
      <c r="EJB268" s="885"/>
      <c r="EJC268" t="s">
        <v>4423</v>
      </c>
      <c r="EJD268" s="885"/>
      <c r="EJE268" t="s">
        <v>4423</v>
      </c>
      <c r="EJF268" s="885"/>
      <c r="EJG268" t="s">
        <v>4423</v>
      </c>
      <c r="EJH268" s="885"/>
      <c r="EJI268" t="s">
        <v>4423</v>
      </c>
      <c r="EJJ268" s="885"/>
      <c r="EJK268" t="s">
        <v>4423</v>
      </c>
      <c r="EJL268" s="885"/>
      <c r="EJM268" t="s">
        <v>4423</v>
      </c>
      <c r="EJN268" s="885"/>
      <c r="EJO268" t="s">
        <v>4423</v>
      </c>
      <c r="EJP268" s="885"/>
      <c r="EJQ268" t="s">
        <v>4423</v>
      </c>
      <c r="EJR268" s="885"/>
      <c r="EJS268" t="s">
        <v>4423</v>
      </c>
      <c r="EJT268" s="885"/>
      <c r="EJU268" t="s">
        <v>4423</v>
      </c>
      <c r="EJV268" s="885"/>
      <c r="EJW268" t="s">
        <v>4423</v>
      </c>
      <c r="EJX268" s="885"/>
      <c r="EJY268" t="s">
        <v>4423</v>
      </c>
      <c r="EJZ268" s="885"/>
      <c r="EKA268" t="s">
        <v>4423</v>
      </c>
      <c r="EKB268" s="885"/>
      <c r="EKC268" t="s">
        <v>4423</v>
      </c>
      <c r="EKD268" s="885"/>
      <c r="EKE268" t="s">
        <v>4423</v>
      </c>
      <c r="EKF268" s="885"/>
      <c r="EKG268" t="s">
        <v>4423</v>
      </c>
      <c r="EKH268" s="885"/>
      <c r="EKI268" t="s">
        <v>4423</v>
      </c>
      <c r="EKJ268" s="885"/>
      <c r="EKK268" t="s">
        <v>4423</v>
      </c>
      <c r="EKL268" s="885"/>
      <c r="EKM268" t="s">
        <v>4423</v>
      </c>
      <c r="EKN268" s="885"/>
      <c r="EKO268" t="s">
        <v>4423</v>
      </c>
      <c r="EKP268" s="885"/>
      <c r="EKQ268" t="s">
        <v>4423</v>
      </c>
      <c r="EKR268" s="885"/>
      <c r="EKS268" t="s">
        <v>4423</v>
      </c>
      <c r="EKT268" s="885"/>
      <c r="EKU268" t="s">
        <v>4423</v>
      </c>
      <c r="EKV268" s="885"/>
      <c r="EKW268" t="s">
        <v>4423</v>
      </c>
      <c r="EKX268" s="885"/>
      <c r="EKY268" t="s">
        <v>4423</v>
      </c>
      <c r="EKZ268" s="885"/>
      <c r="ELA268" t="s">
        <v>4423</v>
      </c>
      <c r="ELB268" s="885"/>
      <c r="ELC268" t="s">
        <v>4423</v>
      </c>
      <c r="ELD268" s="885"/>
      <c r="ELE268" t="s">
        <v>4423</v>
      </c>
      <c r="ELF268" s="885"/>
      <c r="ELG268" t="s">
        <v>4423</v>
      </c>
      <c r="ELH268" s="885"/>
      <c r="ELI268" t="s">
        <v>4423</v>
      </c>
      <c r="ELJ268" s="885"/>
      <c r="ELK268" t="s">
        <v>4423</v>
      </c>
      <c r="ELL268" s="885"/>
      <c r="ELM268" t="s">
        <v>4423</v>
      </c>
      <c r="ELN268" s="885"/>
      <c r="ELO268" t="s">
        <v>4423</v>
      </c>
      <c r="ELP268" s="885"/>
      <c r="ELQ268" t="s">
        <v>4423</v>
      </c>
      <c r="ELR268" s="885"/>
      <c r="ELS268" t="s">
        <v>4423</v>
      </c>
      <c r="ELT268" s="885"/>
      <c r="ELU268" t="s">
        <v>4423</v>
      </c>
      <c r="ELV268" s="885"/>
      <c r="ELW268" t="s">
        <v>4423</v>
      </c>
      <c r="ELX268" s="885"/>
      <c r="ELY268" t="s">
        <v>4423</v>
      </c>
      <c r="ELZ268" s="885"/>
      <c r="EMA268" t="s">
        <v>4423</v>
      </c>
      <c r="EMB268" s="885"/>
      <c r="EMC268" t="s">
        <v>4423</v>
      </c>
      <c r="EMD268" s="885"/>
      <c r="EME268" t="s">
        <v>4423</v>
      </c>
      <c r="EMF268" s="885"/>
      <c r="EMG268" t="s">
        <v>4423</v>
      </c>
      <c r="EMH268" s="885"/>
      <c r="EMI268" t="s">
        <v>4423</v>
      </c>
      <c r="EMJ268" s="885"/>
      <c r="EMK268" t="s">
        <v>4423</v>
      </c>
      <c r="EML268" s="885"/>
      <c r="EMM268" t="s">
        <v>4423</v>
      </c>
      <c r="EMN268" s="885"/>
      <c r="EMO268" t="s">
        <v>4423</v>
      </c>
      <c r="EMP268" s="885"/>
      <c r="EMQ268" t="s">
        <v>4423</v>
      </c>
      <c r="EMR268" s="885"/>
      <c r="EMS268" t="s">
        <v>4423</v>
      </c>
      <c r="EMT268" s="885"/>
      <c r="EMU268" t="s">
        <v>4423</v>
      </c>
      <c r="EMV268" s="885"/>
      <c r="EMW268" t="s">
        <v>4423</v>
      </c>
      <c r="EMX268" s="885"/>
      <c r="EMY268" t="s">
        <v>4423</v>
      </c>
      <c r="EMZ268" s="885"/>
      <c r="ENA268" t="s">
        <v>4423</v>
      </c>
      <c r="ENB268" s="885"/>
      <c r="ENC268" t="s">
        <v>4423</v>
      </c>
      <c r="END268" s="885"/>
      <c r="ENE268" t="s">
        <v>4423</v>
      </c>
      <c r="ENF268" s="885"/>
      <c r="ENG268" t="s">
        <v>4423</v>
      </c>
      <c r="ENH268" s="885"/>
      <c r="ENI268" t="s">
        <v>4423</v>
      </c>
      <c r="ENJ268" s="885"/>
      <c r="ENK268" t="s">
        <v>4423</v>
      </c>
      <c r="ENL268" s="885"/>
      <c r="ENM268" t="s">
        <v>4423</v>
      </c>
      <c r="ENN268" s="885"/>
      <c r="ENO268" t="s">
        <v>4423</v>
      </c>
      <c r="ENP268" s="885"/>
      <c r="ENQ268" t="s">
        <v>4423</v>
      </c>
      <c r="ENR268" s="885"/>
      <c r="ENS268" t="s">
        <v>4423</v>
      </c>
      <c r="ENT268" s="885"/>
      <c r="ENU268" t="s">
        <v>4423</v>
      </c>
      <c r="ENV268" s="885"/>
      <c r="ENW268" t="s">
        <v>4423</v>
      </c>
      <c r="ENX268" s="885"/>
      <c r="ENY268" t="s">
        <v>4423</v>
      </c>
      <c r="ENZ268" s="885"/>
      <c r="EOA268" t="s">
        <v>4423</v>
      </c>
      <c r="EOB268" s="885"/>
      <c r="EOC268" t="s">
        <v>4423</v>
      </c>
      <c r="EOD268" s="885"/>
      <c r="EOE268" t="s">
        <v>4423</v>
      </c>
      <c r="EOF268" s="885"/>
      <c r="EOG268" t="s">
        <v>4423</v>
      </c>
      <c r="EOH268" s="885"/>
      <c r="EOI268" t="s">
        <v>4423</v>
      </c>
      <c r="EOJ268" s="885"/>
      <c r="EOK268" t="s">
        <v>4423</v>
      </c>
      <c r="EOL268" s="885"/>
      <c r="EOM268" t="s">
        <v>4423</v>
      </c>
      <c r="EON268" s="885"/>
      <c r="EOO268" t="s">
        <v>4423</v>
      </c>
      <c r="EOP268" s="885"/>
      <c r="EOQ268" t="s">
        <v>4423</v>
      </c>
      <c r="EOR268" s="885"/>
      <c r="EOS268" t="s">
        <v>4423</v>
      </c>
      <c r="EOT268" s="885"/>
      <c r="EOU268" t="s">
        <v>4423</v>
      </c>
      <c r="EOV268" s="885"/>
      <c r="EOW268" t="s">
        <v>4423</v>
      </c>
      <c r="EOX268" s="885"/>
      <c r="EOY268" t="s">
        <v>4423</v>
      </c>
      <c r="EOZ268" s="885"/>
      <c r="EPA268" t="s">
        <v>4423</v>
      </c>
      <c r="EPB268" s="885"/>
      <c r="EPC268" t="s">
        <v>4423</v>
      </c>
      <c r="EPD268" s="885"/>
      <c r="EPE268" t="s">
        <v>4423</v>
      </c>
      <c r="EPF268" s="885"/>
      <c r="EPG268" t="s">
        <v>4423</v>
      </c>
      <c r="EPH268" s="885"/>
      <c r="EPI268" t="s">
        <v>4423</v>
      </c>
      <c r="EPJ268" s="885"/>
      <c r="EPK268" t="s">
        <v>4423</v>
      </c>
      <c r="EPL268" s="885"/>
      <c r="EPM268" t="s">
        <v>4423</v>
      </c>
      <c r="EPN268" s="885"/>
      <c r="EPO268" t="s">
        <v>4423</v>
      </c>
      <c r="EPP268" s="885"/>
      <c r="EPQ268" t="s">
        <v>4423</v>
      </c>
      <c r="EPR268" s="885"/>
      <c r="EPS268" t="s">
        <v>4423</v>
      </c>
      <c r="EPT268" s="885"/>
      <c r="EPU268" t="s">
        <v>4423</v>
      </c>
      <c r="EPV268" s="885"/>
      <c r="EPW268" t="s">
        <v>4423</v>
      </c>
      <c r="EPX268" s="885"/>
      <c r="EPY268" t="s">
        <v>4423</v>
      </c>
      <c r="EPZ268" s="885"/>
      <c r="EQA268" t="s">
        <v>4423</v>
      </c>
      <c r="EQB268" s="885"/>
      <c r="EQC268" t="s">
        <v>4423</v>
      </c>
      <c r="EQD268" s="885"/>
      <c r="EQE268" t="s">
        <v>4423</v>
      </c>
      <c r="EQF268" s="885"/>
      <c r="EQG268" t="s">
        <v>4423</v>
      </c>
      <c r="EQH268" s="885"/>
      <c r="EQI268" t="s">
        <v>4423</v>
      </c>
      <c r="EQJ268" s="885"/>
      <c r="EQK268" t="s">
        <v>4423</v>
      </c>
      <c r="EQL268" s="885"/>
      <c r="EQM268" t="s">
        <v>4423</v>
      </c>
      <c r="EQN268" s="885"/>
      <c r="EQO268" t="s">
        <v>4423</v>
      </c>
      <c r="EQP268" s="885"/>
      <c r="EQQ268" t="s">
        <v>4423</v>
      </c>
      <c r="EQR268" s="885"/>
      <c r="EQS268" t="s">
        <v>4423</v>
      </c>
      <c r="EQT268" s="885"/>
      <c r="EQU268" t="s">
        <v>4423</v>
      </c>
      <c r="EQV268" s="885"/>
      <c r="EQW268" t="s">
        <v>4423</v>
      </c>
      <c r="EQX268" s="885"/>
      <c r="EQY268" t="s">
        <v>4423</v>
      </c>
      <c r="EQZ268" s="885"/>
      <c r="ERA268" t="s">
        <v>4423</v>
      </c>
      <c r="ERB268" s="885"/>
      <c r="ERC268" t="s">
        <v>4423</v>
      </c>
      <c r="ERD268" s="885"/>
      <c r="ERE268" t="s">
        <v>4423</v>
      </c>
      <c r="ERF268" s="885"/>
      <c r="ERG268" t="s">
        <v>4423</v>
      </c>
      <c r="ERH268" s="885"/>
      <c r="ERI268" t="s">
        <v>4423</v>
      </c>
      <c r="ERJ268" s="885"/>
      <c r="ERK268" t="s">
        <v>4423</v>
      </c>
      <c r="ERL268" s="885"/>
      <c r="ERM268" t="s">
        <v>4423</v>
      </c>
      <c r="ERN268" s="885"/>
      <c r="ERO268" t="s">
        <v>4423</v>
      </c>
      <c r="ERP268" s="885"/>
      <c r="ERQ268" t="s">
        <v>4423</v>
      </c>
      <c r="ERR268" s="885"/>
      <c r="ERS268" t="s">
        <v>4423</v>
      </c>
      <c r="ERT268" s="885"/>
      <c r="ERU268" t="s">
        <v>4423</v>
      </c>
      <c r="ERV268" s="885"/>
      <c r="ERW268" t="s">
        <v>4423</v>
      </c>
      <c r="ERX268" s="885"/>
      <c r="ERY268" t="s">
        <v>4423</v>
      </c>
      <c r="ERZ268" s="885"/>
      <c r="ESA268" t="s">
        <v>4423</v>
      </c>
      <c r="ESB268" s="885"/>
      <c r="ESC268" t="s">
        <v>4423</v>
      </c>
      <c r="ESD268" s="885"/>
      <c r="ESE268" t="s">
        <v>4423</v>
      </c>
      <c r="ESF268" s="885"/>
      <c r="ESG268" t="s">
        <v>4423</v>
      </c>
      <c r="ESH268" s="885"/>
      <c r="ESI268" t="s">
        <v>4423</v>
      </c>
      <c r="ESJ268" s="885"/>
      <c r="ESK268" t="s">
        <v>4423</v>
      </c>
      <c r="ESL268" s="885"/>
      <c r="ESM268" t="s">
        <v>4423</v>
      </c>
      <c r="ESN268" s="885"/>
      <c r="ESO268" t="s">
        <v>4423</v>
      </c>
      <c r="ESP268" s="885"/>
      <c r="ESQ268" t="s">
        <v>4423</v>
      </c>
      <c r="ESR268" s="885"/>
      <c r="ESS268" t="s">
        <v>4423</v>
      </c>
      <c r="EST268" s="885"/>
      <c r="ESU268" t="s">
        <v>4423</v>
      </c>
      <c r="ESV268" s="885"/>
      <c r="ESW268" t="s">
        <v>4423</v>
      </c>
      <c r="ESX268" s="885"/>
      <c r="ESY268" t="s">
        <v>4423</v>
      </c>
      <c r="ESZ268" s="885"/>
      <c r="ETA268" t="s">
        <v>4423</v>
      </c>
      <c r="ETB268" s="885"/>
      <c r="ETC268" t="s">
        <v>4423</v>
      </c>
      <c r="ETD268" s="885"/>
      <c r="ETE268" t="s">
        <v>4423</v>
      </c>
      <c r="ETF268" s="885"/>
      <c r="ETG268" t="s">
        <v>4423</v>
      </c>
      <c r="ETH268" s="885"/>
      <c r="ETI268" t="s">
        <v>4423</v>
      </c>
      <c r="ETJ268" s="885"/>
      <c r="ETK268" t="s">
        <v>4423</v>
      </c>
      <c r="ETL268" s="885"/>
      <c r="ETM268" t="s">
        <v>4423</v>
      </c>
      <c r="ETN268" s="885"/>
      <c r="ETO268" t="s">
        <v>4423</v>
      </c>
      <c r="ETP268" s="885"/>
      <c r="ETQ268" t="s">
        <v>4423</v>
      </c>
      <c r="ETR268" s="885"/>
      <c r="ETS268" t="s">
        <v>4423</v>
      </c>
      <c r="ETT268" s="885"/>
      <c r="ETU268" t="s">
        <v>4423</v>
      </c>
      <c r="ETV268" s="885"/>
      <c r="ETW268" t="s">
        <v>4423</v>
      </c>
      <c r="ETX268" s="885"/>
      <c r="ETY268" t="s">
        <v>4423</v>
      </c>
      <c r="ETZ268" s="885"/>
      <c r="EUA268" t="s">
        <v>4423</v>
      </c>
      <c r="EUB268" s="885"/>
      <c r="EUC268" t="s">
        <v>4423</v>
      </c>
      <c r="EUD268" s="885"/>
      <c r="EUE268" t="s">
        <v>4423</v>
      </c>
      <c r="EUF268" s="885"/>
      <c r="EUG268" t="s">
        <v>4423</v>
      </c>
      <c r="EUH268" s="885"/>
      <c r="EUI268" t="s">
        <v>4423</v>
      </c>
      <c r="EUJ268" s="885"/>
      <c r="EUK268" t="s">
        <v>4423</v>
      </c>
      <c r="EUL268" s="885"/>
      <c r="EUM268" t="s">
        <v>4423</v>
      </c>
      <c r="EUN268" s="885"/>
      <c r="EUO268" t="s">
        <v>4423</v>
      </c>
      <c r="EUP268" s="885"/>
      <c r="EUQ268" t="s">
        <v>4423</v>
      </c>
      <c r="EUR268" s="885"/>
      <c r="EUS268" t="s">
        <v>4423</v>
      </c>
      <c r="EUT268" s="885"/>
      <c r="EUU268" t="s">
        <v>4423</v>
      </c>
      <c r="EUV268" s="885"/>
      <c r="EUW268" t="s">
        <v>4423</v>
      </c>
      <c r="EUX268" s="885"/>
      <c r="EUY268" t="s">
        <v>4423</v>
      </c>
      <c r="EUZ268" s="885"/>
      <c r="EVA268" t="s">
        <v>4423</v>
      </c>
      <c r="EVB268" s="885"/>
      <c r="EVC268" t="s">
        <v>4423</v>
      </c>
      <c r="EVD268" s="885"/>
      <c r="EVE268" t="s">
        <v>4423</v>
      </c>
      <c r="EVF268" s="885"/>
      <c r="EVG268" t="s">
        <v>4423</v>
      </c>
      <c r="EVH268" s="885"/>
      <c r="EVI268" t="s">
        <v>4423</v>
      </c>
      <c r="EVJ268" s="885"/>
      <c r="EVK268" t="s">
        <v>4423</v>
      </c>
      <c r="EVL268" s="885"/>
      <c r="EVM268" t="s">
        <v>4423</v>
      </c>
      <c r="EVN268" s="885"/>
      <c r="EVO268" t="s">
        <v>4423</v>
      </c>
      <c r="EVP268" s="885"/>
      <c r="EVQ268" t="s">
        <v>4423</v>
      </c>
      <c r="EVR268" s="885"/>
      <c r="EVS268" t="s">
        <v>4423</v>
      </c>
      <c r="EVT268" s="885"/>
      <c r="EVU268" t="s">
        <v>4423</v>
      </c>
      <c r="EVV268" s="885"/>
      <c r="EVW268" t="s">
        <v>4423</v>
      </c>
      <c r="EVX268" s="885"/>
      <c r="EVY268" t="s">
        <v>4423</v>
      </c>
      <c r="EVZ268" s="885"/>
      <c r="EWA268" t="s">
        <v>4423</v>
      </c>
      <c r="EWB268" s="885"/>
      <c r="EWC268" t="s">
        <v>4423</v>
      </c>
      <c r="EWD268" s="885"/>
      <c r="EWE268" t="s">
        <v>4423</v>
      </c>
      <c r="EWF268" s="885"/>
      <c r="EWG268" t="s">
        <v>4423</v>
      </c>
      <c r="EWH268" s="885"/>
      <c r="EWI268" t="s">
        <v>4423</v>
      </c>
      <c r="EWJ268" s="885"/>
      <c r="EWK268" t="s">
        <v>4423</v>
      </c>
      <c r="EWL268" s="885"/>
      <c r="EWM268" t="s">
        <v>4423</v>
      </c>
      <c r="EWN268" s="885"/>
      <c r="EWO268" t="s">
        <v>4423</v>
      </c>
      <c r="EWP268" s="885"/>
      <c r="EWQ268" t="s">
        <v>4423</v>
      </c>
      <c r="EWR268" s="885"/>
      <c r="EWS268" t="s">
        <v>4423</v>
      </c>
      <c r="EWT268" s="885"/>
      <c r="EWU268" t="s">
        <v>4423</v>
      </c>
      <c r="EWV268" s="885"/>
      <c r="EWW268" t="s">
        <v>4423</v>
      </c>
      <c r="EWX268" s="885"/>
      <c r="EWY268" t="s">
        <v>4423</v>
      </c>
      <c r="EWZ268" s="885"/>
      <c r="EXA268" t="s">
        <v>4423</v>
      </c>
      <c r="EXB268" s="885"/>
      <c r="EXC268" t="s">
        <v>4423</v>
      </c>
      <c r="EXD268" s="885"/>
      <c r="EXE268" t="s">
        <v>4423</v>
      </c>
      <c r="EXF268" s="885"/>
      <c r="EXG268" t="s">
        <v>4423</v>
      </c>
      <c r="EXH268" s="885"/>
      <c r="EXI268" t="s">
        <v>4423</v>
      </c>
      <c r="EXJ268" s="885"/>
      <c r="EXK268" t="s">
        <v>4423</v>
      </c>
      <c r="EXL268" s="885"/>
      <c r="EXM268" t="s">
        <v>4423</v>
      </c>
      <c r="EXN268" s="885"/>
      <c r="EXO268" t="s">
        <v>4423</v>
      </c>
      <c r="EXP268" s="885"/>
      <c r="EXQ268" t="s">
        <v>4423</v>
      </c>
      <c r="EXR268" s="885"/>
      <c r="EXS268" t="s">
        <v>4423</v>
      </c>
      <c r="EXT268" s="885"/>
      <c r="EXU268" t="s">
        <v>4423</v>
      </c>
      <c r="EXV268" s="885"/>
      <c r="EXW268" t="s">
        <v>4423</v>
      </c>
      <c r="EXX268" s="885"/>
      <c r="EXY268" t="s">
        <v>4423</v>
      </c>
      <c r="EXZ268" s="885"/>
      <c r="EYA268" t="s">
        <v>4423</v>
      </c>
      <c r="EYB268" s="885"/>
      <c r="EYC268" t="s">
        <v>4423</v>
      </c>
      <c r="EYD268" s="885"/>
      <c r="EYE268" t="s">
        <v>4423</v>
      </c>
      <c r="EYF268" s="885"/>
      <c r="EYG268" t="s">
        <v>4423</v>
      </c>
      <c r="EYH268" s="885"/>
      <c r="EYI268" t="s">
        <v>4423</v>
      </c>
      <c r="EYJ268" s="885"/>
      <c r="EYK268" t="s">
        <v>4423</v>
      </c>
      <c r="EYL268" s="885"/>
      <c r="EYM268" t="s">
        <v>4423</v>
      </c>
      <c r="EYN268" s="885"/>
      <c r="EYO268" t="s">
        <v>4423</v>
      </c>
      <c r="EYP268" s="885"/>
      <c r="EYQ268" t="s">
        <v>4423</v>
      </c>
      <c r="EYR268" s="885"/>
      <c r="EYS268" t="s">
        <v>4423</v>
      </c>
      <c r="EYT268" s="885"/>
      <c r="EYU268" t="s">
        <v>4423</v>
      </c>
      <c r="EYV268" s="885"/>
      <c r="EYW268" t="s">
        <v>4423</v>
      </c>
      <c r="EYX268" s="885"/>
      <c r="EYY268" t="s">
        <v>4423</v>
      </c>
      <c r="EYZ268" s="885"/>
      <c r="EZA268" t="s">
        <v>4423</v>
      </c>
      <c r="EZB268" s="885"/>
      <c r="EZC268" t="s">
        <v>4423</v>
      </c>
      <c r="EZD268" s="885"/>
      <c r="EZE268" t="s">
        <v>4423</v>
      </c>
      <c r="EZF268" s="885"/>
      <c r="EZG268" t="s">
        <v>4423</v>
      </c>
      <c r="EZH268" s="885"/>
      <c r="EZI268" t="s">
        <v>4423</v>
      </c>
      <c r="EZJ268" s="885"/>
      <c r="EZK268" t="s">
        <v>4423</v>
      </c>
      <c r="EZL268" s="885"/>
      <c r="EZM268" t="s">
        <v>4423</v>
      </c>
      <c r="EZN268" s="885"/>
      <c r="EZO268" t="s">
        <v>4423</v>
      </c>
      <c r="EZP268" s="885"/>
      <c r="EZQ268" t="s">
        <v>4423</v>
      </c>
      <c r="EZR268" s="885"/>
      <c r="EZS268" t="s">
        <v>4423</v>
      </c>
      <c r="EZT268" s="885"/>
      <c r="EZU268" t="s">
        <v>4423</v>
      </c>
      <c r="EZV268" s="885"/>
      <c r="EZW268" t="s">
        <v>4423</v>
      </c>
      <c r="EZX268" s="885"/>
      <c r="EZY268" t="s">
        <v>4423</v>
      </c>
      <c r="EZZ268" s="885"/>
      <c r="FAA268" t="s">
        <v>4423</v>
      </c>
      <c r="FAB268" s="885"/>
      <c r="FAC268" t="s">
        <v>4423</v>
      </c>
      <c r="FAD268" s="885"/>
      <c r="FAE268" t="s">
        <v>4423</v>
      </c>
      <c r="FAF268" s="885"/>
      <c r="FAG268" t="s">
        <v>4423</v>
      </c>
      <c r="FAH268" s="885"/>
      <c r="FAI268" t="s">
        <v>4423</v>
      </c>
      <c r="FAJ268" s="885"/>
      <c r="FAK268" t="s">
        <v>4423</v>
      </c>
      <c r="FAL268" s="885"/>
      <c r="FAM268" t="s">
        <v>4423</v>
      </c>
      <c r="FAN268" s="885"/>
      <c r="FAO268" t="s">
        <v>4423</v>
      </c>
      <c r="FAP268" s="885"/>
      <c r="FAQ268" t="s">
        <v>4423</v>
      </c>
      <c r="FAR268" s="885"/>
      <c r="FAS268" t="s">
        <v>4423</v>
      </c>
      <c r="FAT268" s="885"/>
      <c r="FAU268" t="s">
        <v>4423</v>
      </c>
      <c r="FAV268" s="885"/>
      <c r="FAW268" t="s">
        <v>4423</v>
      </c>
      <c r="FAX268" s="885"/>
      <c r="FAY268" t="s">
        <v>4423</v>
      </c>
      <c r="FAZ268" s="885"/>
      <c r="FBA268" t="s">
        <v>4423</v>
      </c>
      <c r="FBB268" s="885"/>
      <c r="FBC268" t="s">
        <v>4423</v>
      </c>
      <c r="FBD268" s="885"/>
      <c r="FBE268" t="s">
        <v>4423</v>
      </c>
      <c r="FBF268" s="885"/>
      <c r="FBG268" t="s">
        <v>4423</v>
      </c>
      <c r="FBH268" s="885"/>
      <c r="FBI268" t="s">
        <v>4423</v>
      </c>
      <c r="FBJ268" s="885"/>
      <c r="FBK268" t="s">
        <v>4423</v>
      </c>
      <c r="FBL268" s="885"/>
      <c r="FBM268" t="s">
        <v>4423</v>
      </c>
      <c r="FBN268" s="885"/>
      <c r="FBO268" t="s">
        <v>4423</v>
      </c>
      <c r="FBP268" s="885"/>
      <c r="FBQ268" t="s">
        <v>4423</v>
      </c>
      <c r="FBR268" s="885"/>
      <c r="FBS268" t="s">
        <v>4423</v>
      </c>
      <c r="FBT268" s="885"/>
      <c r="FBU268" t="s">
        <v>4423</v>
      </c>
      <c r="FBV268" s="885"/>
      <c r="FBW268" t="s">
        <v>4423</v>
      </c>
      <c r="FBX268" s="885"/>
      <c r="FBY268" t="s">
        <v>4423</v>
      </c>
      <c r="FBZ268" s="885"/>
      <c r="FCA268" t="s">
        <v>4423</v>
      </c>
      <c r="FCB268" s="885"/>
      <c r="FCC268" t="s">
        <v>4423</v>
      </c>
      <c r="FCD268" s="885"/>
      <c r="FCE268" t="s">
        <v>4423</v>
      </c>
      <c r="FCF268" s="885"/>
      <c r="FCG268" t="s">
        <v>4423</v>
      </c>
      <c r="FCH268" s="885"/>
      <c r="FCI268" t="s">
        <v>4423</v>
      </c>
      <c r="FCJ268" s="885"/>
      <c r="FCK268" t="s">
        <v>4423</v>
      </c>
      <c r="FCL268" s="885"/>
      <c r="FCM268" t="s">
        <v>4423</v>
      </c>
      <c r="FCN268" s="885"/>
      <c r="FCO268" t="s">
        <v>4423</v>
      </c>
      <c r="FCP268" s="885"/>
      <c r="FCQ268" t="s">
        <v>4423</v>
      </c>
      <c r="FCR268" s="885"/>
      <c r="FCS268" t="s">
        <v>4423</v>
      </c>
      <c r="FCT268" s="885"/>
      <c r="FCU268" t="s">
        <v>4423</v>
      </c>
      <c r="FCV268" s="885"/>
      <c r="FCW268" t="s">
        <v>4423</v>
      </c>
      <c r="FCX268" s="885"/>
      <c r="FCY268" t="s">
        <v>4423</v>
      </c>
      <c r="FCZ268" s="885"/>
      <c r="FDA268" t="s">
        <v>4423</v>
      </c>
      <c r="FDB268" s="885"/>
      <c r="FDC268" t="s">
        <v>4423</v>
      </c>
      <c r="FDD268" s="885"/>
      <c r="FDE268" t="s">
        <v>4423</v>
      </c>
      <c r="FDF268" s="885"/>
      <c r="FDG268" t="s">
        <v>4423</v>
      </c>
      <c r="FDH268" s="885"/>
      <c r="FDI268" t="s">
        <v>4423</v>
      </c>
      <c r="FDJ268" s="885"/>
      <c r="FDK268" t="s">
        <v>4423</v>
      </c>
      <c r="FDL268" s="885"/>
      <c r="FDM268" t="s">
        <v>4423</v>
      </c>
      <c r="FDN268" s="885"/>
      <c r="FDO268" t="s">
        <v>4423</v>
      </c>
      <c r="FDP268" s="885"/>
      <c r="FDQ268" t="s">
        <v>4423</v>
      </c>
      <c r="FDR268" s="885"/>
      <c r="FDS268" t="s">
        <v>4423</v>
      </c>
      <c r="FDT268" s="885"/>
      <c r="FDU268" t="s">
        <v>4423</v>
      </c>
      <c r="FDV268" s="885"/>
      <c r="FDW268" t="s">
        <v>4423</v>
      </c>
      <c r="FDX268" s="885"/>
      <c r="FDY268" t="s">
        <v>4423</v>
      </c>
      <c r="FDZ268" s="885"/>
      <c r="FEA268" t="s">
        <v>4423</v>
      </c>
      <c r="FEB268" s="885"/>
      <c r="FEC268" t="s">
        <v>4423</v>
      </c>
      <c r="FED268" s="885"/>
      <c r="FEE268" t="s">
        <v>4423</v>
      </c>
      <c r="FEF268" s="885"/>
      <c r="FEG268" t="s">
        <v>4423</v>
      </c>
      <c r="FEH268" s="885"/>
      <c r="FEI268" t="s">
        <v>4423</v>
      </c>
      <c r="FEJ268" s="885"/>
      <c r="FEK268" t="s">
        <v>4423</v>
      </c>
      <c r="FEL268" s="885"/>
      <c r="FEM268" t="s">
        <v>4423</v>
      </c>
      <c r="FEN268" s="885"/>
      <c r="FEO268" t="s">
        <v>4423</v>
      </c>
      <c r="FEP268" s="885"/>
      <c r="FEQ268" t="s">
        <v>4423</v>
      </c>
      <c r="FER268" s="885"/>
      <c r="FES268" t="s">
        <v>4423</v>
      </c>
      <c r="FET268" s="885"/>
      <c r="FEU268" t="s">
        <v>4423</v>
      </c>
      <c r="FEV268" s="885"/>
      <c r="FEW268" t="s">
        <v>4423</v>
      </c>
      <c r="FEX268" s="885"/>
      <c r="FEY268" t="s">
        <v>4423</v>
      </c>
      <c r="FEZ268" s="885"/>
      <c r="FFA268" t="s">
        <v>4423</v>
      </c>
      <c r="FFB268" s="885"/>
      <c r="FFC268" t="s">
        <v>4423</v>
      </c>
      <c r="FFD268" s="885"/>
      <c r="FFE268" t="s">
        <v>4423</v>
      </c>
      <c r="FFF268" s="885"/>
      <c r="FFG268" t="s">
        <v>4423</v>
      </c>
      <c r="FFH268" s="885"/>
      <c r="FFI268" t="s">
        <v>4423</v>
      </c>
      <c r="FFJ268" s="885"/>
      <c r="FFK268" t="s">
        <v>4423</v>
      </c>
      <c r="FFL268" s="885"/>
      <c r="FFM268" t="s">
        <v>4423</v>
      </c>
      <c r="FFN268" s="885"/>
      <c r="FFO268" t="s">
        <v>4423</v>
      </c>
      <c r="FFP268" s="885"/>
      <c r="FFQ268" t="s">
        <v>4423</v>
      </c>
      <c r="FFR268" s="885"/>
      <c r="FFS268" t="s">
        <v>4423</v>
      </c>
      <c r="FFT268" s="885"/>
      <c r="FFU268" t="s">
        <v>4423</v>
      </c>
      <c r="FFV268" s="885"/>
      <c r="FFW268" t="s">
        <v>4423</v>
      </c>
      <c r="FFX268" s="885"/>
      <c r="FFY268" t="s">
        <v>4423</v>
      </c>
      <c r="FFZ268" s="885"/>
      <c r="FGA268" t="s">
        <v>4423</v>
      </c>
      <c r="FGB268" s="885"/>
      <c r="FGC268" t="s">
        <v>4423</v>
      </c>
      <c r="FGD268" s="885"/>
      <c r="FGE268" t="s">
        <v>4423</v>
      </c>
      <c r="FGF268" s="885"/>
      <c r="FGG268" t="s">
        <v>4423</v>
      </c>
      <c r="FGH268" s="885"/>
      <c r="FGI268" t="s">
        <v>4423</v>
      </c>
      <c r="FGJ268" s="885"/>
      <c r="FGK268" t="s">
        <v>4423</v>
      </c>
      <c r="FGL268" s="885"/>
      <c r="FGM268" t="s">
        <v>4423</v>
      </c>
      <c r="FGN268" s="885"/>
      <c r="FGO268" t="s">
        <v>4423</v>
      </c>
      <c r="FGP268" s="885"/>
      <c r="FGQ268" t="s">
        <v>4423</v>
      </c>
      <c r="FGR268" s="885"/>
      <c r="FGS268" t="s">
        <v>4423</v>
      </c>
      <c r="FGT268" s="885"/>
      <c r="FGU268" t="s">
        <v>4423</v>
      </c>
      <c r="FGV268" s="885"/>
      <c r="FGW268" t="s">
        <v>4423</v>
      </c>
      <c r="FGX268" s="885"/>
      <c r="FGY268" t="s">
        <v>4423</v>
      </c>
      <c r="FGZ268" s="885"/>
      <c r="FHA268" t="s">
        <v>4423</v>
      </c>
      <c r="FHB268" s="885"/>
      <c r="FHC268" t="s">
        <v>4423</v>
      </c>
      <c r="FHD268" s="885"/>
      <c r="FHE268" t="s">
        <v>4423</v>
      </c>
      <c r="FHF268" s="885"/>
      <c r="FHG268" t="s">
        <v>4423</v>
      </c>
      <c r="FHH268" s="885"/>
      <c r="FHI268" t="s">
        <v>4423</v>
      </c>
      <c r="FHJ268" s="885"/>
      <c r="FHK268" t="s">
        <v>4423</v>
      </c>
      <c r="FHL268" s="885"/>
      <c r="FHM268" t="s">
        <v>4423</v>
      </c>
      <c r="FHN268" s="885"/>
      <c r="FHO268" t="s">
        <v>4423</v>
      </c>
      <c r="FHP268" s="885"/>
      <c r="FHQ268" t="s">
        <v>4423</v>
      </c>
      <c r="FHR268" s="885"/>
      <c r="FHS268" t="s">
        <v>4423</v>
      </c>
      <c r="FHT268" s="885"/>
      <c r="FHU268" t="s">
        <v>4423</v>
      </c>
      <c r="FHV268" s="885"/>
      <c r="FHW268" t="s">
        <v>4423</v>
      </c>
      <c r="FHX268" s="885"/>
      <c r="FHY268" t="s">
        <v>4423</v>
      </c>
      <c r="FHZ268" s="885"/>
      <c r="FIA268" t="s">
        <v>4423</v>
      </c>
      <c r="FIB268" s="885"/>
      <c r="FIC268" t="s">
        <v>4423</v>
      </c>
      <c r="FID268" s="885"/>
      <c r="FIE268" t="s">
        <v>4423</v>
      </c>
      <c r="FIF268" s="885"/>
      <c r="FIG268" t="s">
        <v>4423</v>
      </c>
      <c r="FIH268" s="885"/>
      <c r="FII268" t="s">
        <v>4423</v>
      </c>
      <c r="FIJ268" s="885"/>
      <c r="FIK268" t="s">
        <v>4423</v>
      </c>
      <c r="FIL268" s="885"/>
      <c r="FIM268" t="s">
        <v>4423</v>
      </c>
      <c r="FIN268" s="885"/>
      <c r="FIO268" t="s">
        <v>4423</v>
      </c>
      <c r="FIP268" s="885"/>
      <c r="FIQ268" t="s">
        <v>4423</v>
      </c>
      <c r="FIR268" s="885"/>
      <c r="FIS268" t="s">
        <v>4423</v>
      </c>
      <c r="FIT268" s="885"/>
      <c r="FIU268" t="s">
        <v>4423</v>
      </c>
      <c r="FIV268" s="885"/>
      <c r="FIW268" t="s">
        <v>4423</v>
      </c>
      <c r="FIX268" s="885"/>
      <c r="FIY268" t="s">
        <v>4423</v>
      </c>
      <c r="FIZ268" s="885"/>
      <c r="FJA268" t="s">
        <v>4423</v>
      </c>
      <c r="FJB268" s="885"/>
      <c r="FJC268" t="s">
        <v>4423</v>
      </c>
      <c r="FJD268" s="885"/>
      <c r="FJE268" t="s">
        <v>4423</v>
      </c>
      <c r="FJF268" s="885"/>
      <c r="FJG268" t="s">
        <v>4423</v>
      </c>
      <c r="FJH268" s="885"/>
      <c r="FJI268" t="s">
        <v>4423</v>
      </c>
      <c r="FJJ268" s="885"/>
      <c r="FJK268" t="s">
        <v>4423</v>
      </c>
      <c r="FJL268" s="885"/>
      <c r="FJM268" t="s">
        <v>4423</v>
      </c>
      <c r="FJN268" s="885"/>
      <c r="FJO268" t="s">
        <v>4423</v>
      </c>
      <c r="FJP268" s="885"/>
      <c r="FJQ268" t="s">
        <v>4423</v>
      </c>
      <c r="FJR268" s="885"/>
      <c r="FJS268" t="s">
        <v>4423</v>
      </c>
      <c r="FJT268" s="885"/>
      <c r="FJU268" t="s">
        <v>4423</v>
      </c>
      <c r="FJV268" s="885"/>
      <c r="FJW268" t="s">
        <v>4423</v>
      </c>
      <c r="FJX268" s="885"/>
      <c r="FJY268" t="s">
        <v>4423</v>
      </c>
      <c r="FJZ268" s="885"/>
      <c r="FKA268" t="s">
        <v>4423</v>
      </c>
      <c r="FKB268" s="885"/>
      <c r="FKC268" t="s">
        <v>4423</v>
      </c>
      <c r="FKD268" s="885"/>
      <c r="FKE268" t="s">
        <v>4423</v>
      </c>
      <c r="FKF268" s="885"/>
      <c r="FKG268" t="s">
        <v>4423</v>
      </c>
      <c r="FKH268" s="885"/>
      <c r="FKI268" t="s">
        <v>4423</v>
      </c>
      <c r="FKJ268" s="885"/>
      <c r="FKK268" t="s">
        <v>4423</v>
      </c>
      <c r="FKL268" s="885"/>
      <c r="FKM268" t="s">
        <v>4423</v>
      </c>
      <c r="FKN268" s="885"/>
      <c r="FKO268" t="s">
        <v>4423</v>
      </c>
      <c r="FKP268" s="885"/>
      <c r="FKQ268" t="s">
        <v>4423</v>
      </c>
      <c r="FKR268" s="885"/>
      <c r="FKS268" t="s">
        <v>4423</v>
      </c>
      <c r="FKT268" s="885"/>
      <c r="FKU268" t="s">
        <v>4423</v>
      </c>
      <c r="FKV268" s="885"/>
      <c r="FKW268" t="s">
        <v>4423</v>
      </c>
      <c r="FKX268" s="885"/>
      <c r="FKY268" t="s">
        <v>4423</v>
      </c>
      <c r="FKZ268" s="885"/>
      <c r="FLA268" t="s">
        <v>4423</v>
      </c>
      <c r="FLB268" s="885"/>
      <c r="FLC268" t="s">
        <v>4423</v>
      </c>
      <c r="FLD268" s="885"/>
      <c r="FLE268" t="s">
        <v>4423</v>
      </c>
      <c r="FLF268" s="885"/>
      <c r="FLG268" t="s">
        <v>4423</v>
      </c>
      <c r="FLH268" s="885"/>
      <c r="FLI268" t="s">
        <v>4423</v>
      </c>
      <c r="FLJ268" s="885"/>
      <c r="FLK268" t="s">
        <v>4423</v>
      </c>
      <c r="FLL268" s="885"/>
      <c r="FLM268" t="s">
        <v>4423</v>
      </c>
      <c r="FLN268" s="885"/>
      <c r="FLO268" t="s">
        <v>4423</v>
      </c>
      <c r="FLP268" s="885"/>
      <c r="FLQ268" t="s">
        <v>4423</v>
      </c>
      <c r="FLR268" s="885"/>
      <c r="FLS268" t="s">
        <v>4423</v>
      </c>
      <c r="FLT268" s="885"/>
      <c r="FLU268" t="s">
        <v>4423</v>
      </c>
      <c r="FLV268" s="885"/>
      <c r="FLW268" t="s">
        <v>4423</v>
      </c>
      <c r="FLX268" s="885"/>
      <c r="FLY268" t="s">
        <v>4423</v>
      </c>
      <c r="FLZ268" s="885"/>
      <c r="FMA268" t="s">
        <v>4423</v>
      </c>
      <c r="FMB268" s="885"/>
      <c r="FMC268" t="s">
        <v>4423</v>
      </c>
      <c r="FMD268" s="885"/>
      <c r="FME268" t="s">
        <v>4423</v>
      </c>
      <c r="FMF268" s="885"/>
      <c r="FMG268" t="s">
        <v>4423</v>
      </c>
      <c r="FMH268" s="885"/>
      <c r="FMI268" t="s">
        <v>4423</v>
      </c>
      <c r="FMJ268" s="885"/>
      <c r="FMK268" t="s">
        <v>4423</v>
      </c>
      <c r="FML268" s="885"/>
      <c r="FMM268" t="s">
        <v>4423</v>
      </c>
      <c r="FMN268" s="885"/>
      <c r="FMO268" t="s">
        <v>4423</v>
      </c>
      <c r="FMP268" s="885"/>
      <c r="FMQ268" t="s">
        <v>4423</v>
      </c>
      <c r="FMR268" s="885"/>
      <c r="FMS268" t="s">
        <v>4423</v>
      </c>
      <c r="FMT268" s="885"/>
      <c r="FMU268" t="s">
        <v>4423</v>
      </c>
      <c r="FMV268" s="885"/>
      <c r="FMW268" t="s">
        <v>4423</v>
      </c>
      <c r="FMX268" s="885"/>
      <c r="FMY268" t="s">
        <v>4423</v>
      </c>
      <c r="FMZ268" s="885"/>
      <c r="FNA268" t="s">
        <v>4423</v>
      </c>
      <c r="FNB268" s="885"/>
      <c r="FNC268" t="s">
        <v>4423</v>
      </c>
      <c r="FND268" s="885"/>
      <c r="FNE268" t="s">
        <v>4423</v>
      </c>
      <c r="FNF268" s="885"/>
      <c r="FNG268" t="s">
        <v>4423</v>
      </c>
      <c r="FNH268" s="885"/>
      <c r="FNI268" t="s">
        <v>4423</v>
      </c>
      <c r="FNJ268" s="885"/>
      <c r="FNK268" t="s">
        <v>4423</v>
      </c>
      <c r="FNL268" s="885"/>
      <c r="FNM268" t="s">
        <v>4423</v>
      </c>
      <c r="FNN268" s="885"/>
      <c r="FNO268" t="s">
        <v>4423</v>
      </c>
      <c r="FNP268" s="885"/>
      <c r="FNQ268" t="s">
        <v>4423</v>
      </c>
      <c r="FNR268" s="885"/>
      <c r="FNS268" t="s">
        <v>4423</v>
      </c>
      <c r="FNT268" s="885"/>
      <c r="FNU268" t="s">
        <v>4423</v>
      </c>
      <c r="FNV268" s="885"/>
      <c r="FNW268" t="s">
        <v>4423</v>
      </c>
      <c r="FNX268" s="885"/>
      <c r="FNY268" t="s">
        <v>4423</v>
      </c>
      <c r="FNZ268" s="885"/>
      <c r="FOA268" t="s">
        <v>4423</v>
      </c>
      <c r="FOB268" s="885"/>
      <c r="FOC268" t="s">
        <v>4423</v>
      </c>
      <c r="FOD268" s="885"/>
      <c r="FOE268" t="s">
        <v>4423</v>
      </c>
      <c r="FOF268" s="885"/>
      <c r="FOG268" t="s">
        <v>4423</v>
      </c>
      <c r="FOH268" s="885"/>
      <c r="FOI268" t="s">
        <v>4423</v>
      </c>
      <c r="FOJ268" s="885"/>
      <c r="FOK268" t="s">
        <v>4423</v>
      </c>
      <c r="FOL268" s="885"/>
      <c r="FOM268" t="s">
        <v>4423</v>
      </c>
      <c r="FON268" s="885"/>
      <c r="FOO268" t="s">
        <v>4423</v>
      </c>
      <c r="FOP268" s="885"/>
      <c r="FOQ268" t="s">
        <v>4423</v>
      </c>
      <c r="FOR268" s="885"/>
      <c r="FOS268" t="s">
        <v>4423</v>
      </c>
      <c r="FOT268" s="885"/>
      <c r="FOU268" t="s">
        <v>4423</v>
      </c>
      <c r="FOV268" s="885"/>
      <c r="FOW268" t="s">
        <v>4423</v>
      </c>
      <c r="FOX268" s="885"/>
      <c r="FOY268" t="s">
        <v>4423</v>
      </c>
      <c r="FOZ268" s="885"/>
      <c r="FPA268" t="s">
        <v>4423</v>
      </c>
      <c r="FPB268" s="885"/>
      <c r="FPC268" t="s">
        <v>4423</v>
      </c>
      <c r="FPD268" s="885"/>
      <c r="FPE268" t="s">
        <v>4423</v>
      </c>
      <c r="FPF268" s="885"/>
      <c r="FPG268" t="s">
        <v>4423</v>
      </c>
      <c r="FPH268" s="885"/>
      <c r="FPI268" t="s">
        <v>4423</v>
      </c>
      <c r="FPJ268" s="885"/>
      <c r="FPK268" t="s">
        <v>4423</v>
      </c>
      <c r="FPL268" s="885"/>
      <c r="FPM268" t="s">
        <v>4423</v>
      </c>
      <c r="FPN268" s="885"/>
      <c r="FPO268" t="s">
        <v>4423</v>
      </c>
      <c r="FPP268" s="885"/>
      <c r="FPQ268" t="s">
        <v>4423</v>
      </c>
      <c r="FPR268" s="885"/>
      <c r="FPS268" t="s">
        <v>4423</v>
      </c>
      <c r="FPT268" s="885"/>
      <c r="FPU268" t="s">
        <v>4423</v>
      </c>
      <c r="FPV268" s="885"/>
      <c r="FPW268" t="s">
        <v>4423</v>
      </c>
      <c r="FPX268" s="885"/>
      <c r="FPY268" t="s">
        <v>4423</v>
      </c>
      <c r="FPZ268" s="885"/>
      <c r="FQA268" t="s">
        <v>4423</v>
      </c>
      <c r="FQB268" s="885"/>
      <c r="FQC268" t="s">
        <v>4423</v>
      </c>
      <c r="FQD268" s="885"/>
      <c r="FQE268" t="s">
        <v>4423</v>
      </c>
      <c r="FQF268" s="885"/>
      <c r="FQG268" t="s">
        <v>4423</v>
      </c>
      <c r="FQH268" s="885"/>
      <c r="FQI268" t="s">
        <v>4423</v>
      </c>
      <c r="FQJ268" s="885"/>
      <c r="FQK268" t="s">
        <v>4423</v>
      </c>
      <c r="FQL268" s="885"/>
      <c r="FQM268" t="s">
        <v>4423</v>
      </c>
      <c r="FQN268" s="885"/>
      <c r="FQO268" t="s">
        <v>4423</v>
      </c>
      <c r="FQP268" s="885"/>
      <c r="FQQ268" t="s">
        <v>4423</v>
      </c>
      <c r="FQR268" s="885"/>
      <c r="FQS268" t="s">
        <v>4423</v>
      </c>
      <c r="FQT268" s="885"/>
      <c r="FQU268" t="s">
        <v>4423</v>
      </c>
      <c r="FQV268" s="885"/>
      <c r="FQW268" t="s">
        <v>4423</v>
      </c>
      <c r="FQX268" s="885"/>
      <c r="FQY268" t="s">
        <v>4423</v>
      </c>
      <c r="FQZ268" s="885"/>
      <c r="FRA268" t="s">
        <v>4423</v>
      </c>
      <c r="FRB268" s="885"/>
      <c r="FRC268" t="s">
        <v>4423</v>
      </c>
      <c r="FRD268" s="885"/>
      <c r="FRE268" t="s">
        <v>4423</v>
      </c>
      <c r="FRF268" s="885"/>
      <c r="FRG268" t="s">
        <v>4423</v>
      </c>
      <c r="FRH268" s="885"/>
      <c r="FRI268" t="s">
        <v>4423</v>
      </c>
      <c r="FRJ268" s="885"/>
      <c r="FRK268" t="s">
        <v>4423</v>
      </c>
      <c r="FRL268" s="885"/>
      <c r="FRM268" t="s">
        <v>4423</v>
      </c>
      <c r="FRN268" s="885"/>
      <c r="FRO268" t="s">
        <v>4423</v>
      </c>
      <c r="FRP268" s="885"/>
      <c r="FRQ268" t="s">
        <v>4423</v>
      </c>
      <c r="FRR268" s="885"/>
      <c r="FRS268" t="s">
        <v>4423</v>
      </c>
      <c r="FRT268" s="885"/>
      <c r="FRU268" t="s">
        <v>4423</v>
      </c>
      <c r="FRV268" s="885"/>
      <c r="FRW268" t="s">
        <v>4423</v>
      </c>
      <c r="FRX268" s="885"/>
      <c r="FRY268" t="s">
        <v>4423</v>
      </c>
      <c r="FRZ268" s="885"/>
      <c r="FSA268" t="s">
        <v>4423</v>
      </c>
      <c r="FSB268" s="885"/>
      <c r="FSC268" t="s">
        <v>4423</v>
      </c>
      <c r="FSD268" s="885"/>
      <c r="FSE268" t="s">
        <v>4423</v>
      </c>
      <c r="FSF268" s="885"/>
      <c r="FSG268" t="s">
        <v>4423</v>
      </c>
      <c r="FSH268" s="885"/>
      <c r="FSI268" t="s">
        <v>4423</v>
      </c>
      <c r="FSJ268" s="885"/>
      <c r="FSK268" t="s">
        <v>4423</v>
      </c>
      <c r="FSL268" s="885"/>
      <c r="FSM268" t="s">
        <v>4423</v>
      </c>
      <c r="FSN268" s="885"/>
      <c r="FSO268" t="s">
        <v>4423</v>
      </c>
      <c r="FSP268" s="885"/>
      <c r="FSQ268" t="s">
        <v>4423</v>
      </c>
      <c r="FSR268" s="885"/>
      <c r="FSS268" t="s">
        <v>4423</v>
      </c>
      <c r="FST268" s="885"/>
      <c r="FSU268" t="s">
        <v>4423</v>
      </c>
      <c r="FSV268" s="885"/>
      <c r="FSW268" t="s">
        <v>4423</v>
      </c>
      <c r="FSX268" s="885"/>
      <c r="FSY268" t="s">
        <v>4423</v>
      </c>
      <c r="FSZ268" s="885"/>
      <c r="FTA268" t="s">
        <v>4423</v>
      </c>
      <c r="FTB268" s="885"/>
      <c r="FTC268" t="s">
        <v>4423</v>
      </c>
      <c r="FTD268" s="885"/>
      <c r="FTE268" t="s">
        <v>4423</v>
      </c>
      <c r="FTF268" s="885"/>
      <c r="FTG268" t="s">
        <v>4423</v>
      </c>
      <c r="FTH268" s="885"/>
      <c r="FTI268" t="s">
        <v>4423</v>
      </c>
      <c r="FTJ268" s="885"/>
      <c r="FTK268" t="s">
        <v>4423</v>
      </c>
      <c r="FTL268" s="885"/>
      <c r="FTM268" t="s">
        <v>4423</v>
      </c>
      <c r="FTN268" s="885"/>
      <c r="FTO268" t="s">
        <v>4423</v>
      </c>
      <c r="FTP268" s="885"/>
      <c r="FTQ268" t="s">
        <v>4423</v>
      </c>
      <c r="FTR268" s="885"/>
      <c r="FTS268" t="s">
        <v>4423</v>
      </c>
      <c r="FTT268" s="885"/>
      <c r="FTU268" t="s">
        <v>4423</v>
      </c>
      <c r="FTV268" s="885"/>
      <c r="FTW268" t="s">
        <v>4423</v>
      </c>
      <c r="FTX268" s="885"/>
      <c r="FTY268" t="s">
        <v>4423</v>
      </c>
      <c r="FTZ268" s="885"/>
      <c r="FUA268" t="s">
        <v>4423</v>
      </c>
      <c r="FUB268" s="885"/>
      <c r="FUC268" t="s">
        <v>4423</v>
      </c>
      <c r="FUD268" s="885"/>
      <c r="FUE268" t="s">
        <v>4423</v>
      </c>
      <c r="FUF268" s="885"/>
      <c r="FUG268" t="s">
        <v>4423</v>
      </c>
      <c r="FUH268" s="885"/>
      <c r="FUI268" t="s">
        <v>4423</v>
      </c>
      <c r="FUJ268" s="885"/>
      <c r="FUK268" t="s">
        <v>4423</v>
      </c>
      <c r="FUL268" s="885"/>
      <c r="FUM268" t="s">
        <v>4423</v>
      </c>
      <c r="FUN268" s="885"/>
      <c r="FUO268" t="s">
        <v>4423</v>
      </c>
      <c r="FUP268" s="885"/>
      <c r="FUQ268" t="s">
        <v>4423</v>
      </c>
      <c r="FUR268" s="885"/>
      <c r="FUS268" t="s">
        <v>4423</v>
      </c>
      <c r="FUT268" s="885"/>
      <c r="FUU268" t="s">
        <v>4423</v>
      </c>
      <c r="FUV268" s="885"/>
      <c r="FUW268" t="s">
        <v>4423</v>
      </c>
      <c r="FUX268" s="885"/>
      <c r="FUY268" t="s">
        <v>4423</v>
      </c>
      <c r="FUZ268" s="885"/>
      <c r="FVA268" t="s">
        <v>4423</v>
      </c>
      <c r="FVB268" s="885"/>
      <c r="FVC268" t="s">
        <v>4423</v>
      </c>
      <c r="FVD268" s="885"/>
      <c r="FVE268" t="s">
        <v>4423</v>
      </c>
      <c r="FVF268" s="885"/>
      <c r="FVG268" t="s">
        <v>4423</v>
      </c>
      <c r="FVH268" s="885"/>
      <c r="FVI268" t="s">
        <v>4423</v>
      </c>
      <c r="FVJ268" s="885"/>
      <c r="FVK268" t="s">
        <v>4423</v>
      </c>
      <c r="FVL268" s="885"/>
      <c r="FVM268" t="s">
        <v>4423</v>
      </c>
      <c r="FVN268" s="885"/>
      <c r="FVO268" t="s">
        <v>4423</v>
      </c>
      <c r="FVP268" s="885"/>
      <c r="FVQ268" t="s">
        <v>4423</v>
      </c>
      <c r="FVR268" s="885"/>
      <c r="FVS268" t="s">
        <v>4423</v>
      </c>
      <c r="FVT268" s="885"/>
      <c r="FVU268" t="s">
        <v>4423</v>
      </c>
      <c r="FVV268" s="885"/>
      <c r="FVW268" t="s">
        <v>4423</v>
      </c>
      <c r="FVX268" s="885"/>
      <c r="FVY268" t="s">
        <v>4423</v>
      </c>
      <c r="FVZ268" s="885"/>
      <c r="FWA268" t="s">
        <v>4423</v>
      </c>
      <c r="FWB268" s="885"/>
      <c r="FWC268" t="s">
        <v>4423</v>
      </c>
      <c r="FWD268" s="885"/>
      <c r="FWE268" t="s">
        <v>4423</v>
      </c>
      <c r="FWF268" s="885"/>
      <c r="FWG268" t="s">
        <v>4423</v>
      </c>
      <c r="FWH268" s="885"/>
      <c r="FWI268" t="s">
        <v>4423</v>
      </c>
      <c r="FWJ268" s="885"/>
      <c r="FWK268" t="s">
        <v>4423</v>
      </c>
      <c r="FWL268" s="885"/>
      <c r="FWM268" t="s">
        <v>4423</v>
      </c>
      <c r="FWN268" s="885"/>
      <c r="FWO268" t="s">
        <v>4423</v>
      </c>
      <c r="FWP268" s="885"/>
      <c r="FWQ268" t="s">
        <v>4423</v>
      </c>
      <c r="FWR268" s="885"/>
      <c r="FWS268" t="s">
        <v>4423</v>
      </c>
      <c r="FWT268" s="885"/>
      <c r="FWU268" t="s">
        <v>4423</v>
      </c>
      <c r="FWV268" s="885"/>
      <c r="FWW268" t="s">
        <v>4423</v>
      </c>
      <c r="FWX268" s="885"/>
      <c r="FWY268" t="s">
        <v>4423</v>
      </c>
      <c r="FWZ268" s="885"/>
      <c r="FXA268" t="s">
        <v>4423</v>
      </c>
      <c r="FXB268" s="885"/>
      <c r="FXC268" t="s">
        <v>4423</v>
      </c>
      <c r="FXD268" s="885"/>
      <c r="FXE268" t="s">
        <v>4423</v>
      </c>
      <c r="FXF268" s="885"/>
      <c r="FXG268" t="s">
        <v>4423</v>
      </c>
      <c r="FXH268" s="885"/>
      <c r="FXI268" t="s">
        <v>4423</v>
      </c>
      <c r="FXJ268" s="885"/>
      <c r="FXK268" t="s">
        <v>4423</v>
      </c>
      <c r="FXL268" s="885"/>
      <c r="FXM268" t="s">
        <v>4423</v>
      </c>
      <c r="FXN268" s="885"/>
      <c r="FXO268" t="s">
        <v>4423</v>
      </c>
      <c r="FXP268" s="885"/>
      <c r="FXQ268" t="s">
        <v>4423</v>
      </c>
      <c r="FXR268" s="885"/>
      <c r="FXS268" t="s">
        <v>4423</v>
      </c>
      <c r="FXT268" s="885"/>
      <c r="FXU268" t="s">
        <v>4423</v>
      </c>
      <c r="FXV268" s="885"/>
      <c r="FXW268" t="s">
        <v>4423</v>
      </c>
      <c r="FXX268" s="885"/>
      <c r="FXY268" t="s">
        <v>4423</v>
      </c>
      <c r="FXZ268" s="885"/>
      <c r="FYA268" t="s">
        <v>4423</v>
      </c>
      <c r="FYB268" s="885"/>
      <c r="FYC268" t="s">
        <v>4423</v>
      </c>
      <c r="FYD268" s="885"/>
      <c r="FYE268" t="s">
        <v>4423</v>
      </c>
      <c r="FYF268" s="885"/>
      <c r="FYG268" t="s">
        <v>4423</v>
      </c>
      <c r="FYH268" s="885"/>
      <c r="FYI268" t="s">
        <v>4423</v>
      </c>
      <c r="FYJ268" s="885"/>
      <c r="FYK268" t="s">
        <v>4423</v>
      </c>
      <c r="FYL268" s="885"/>
      <c r="FYM268" t="s">
        <v>4423</v>
      </c>
      <c r="FYN268" s="885"/>
      <c r="FYO268" t="s">
        <v>4423</v>
      </c>
      <c r="FYP268" s="885"/>
      <c r="FYQ268" t="s">
        <v>4423</v>
      </c>
      <c r="FYR268" s="885"/>
      <c r="FYS268" t="s">
        <v>4423</v>
      </c>
      <c r="FYT268" s="885"/>
      <c r="FYU268" t="s">
        <v>4423</v>
      </c>
      <c r="FYV268" s="885"/>
      <c r="FYW268" t="s">
        <v>4423</v>
      </c>
      <c r="FYX268" s="885"/>
      <c r="FYY268" t="s">
        <v>4423</v>
      </c>
      <c r="FYZ268" s="885"/>
      <c r="FZA268" t="s">
        <v>4423</v>
      </c>
      <c r="FZB268" s="885"/>
      <c r="FZC268" t="s">
        <v>4423</v>
      </c>
      <c r="FZD268" s="885"/>
      <c r="FZE268" t="s">
        <v>4423</v>
      </c>
      <c r="FZF268" s="885"/>
      <c r="FZG268" t="s">
        <v>4423</v>
      </c>
      <c r="FZH268" s="885"/>
      <c r="FZI268" t="s">
        <v>4423</v>
      </c>
      <c r="FZJ268" s="885"/>
      <c r="FZK268" t="s">
        <v>4423</v>
      </c>
      <c r="FZL268" s="885"/>
      <c r="FZM268" t="s">
        <v>4423</v>
      </c>
      <c r="FZN268" s="885"/>
      <c r="FZO268" t="s">
        <v>4423</v>
      </c>
      <c r="FZP268" s="885"/>
      <c r="FZQ268" t="s">
        <v>4423</v>
      </c>
      <c r="FZR268" s="885"/>
      <c r="FZS268" t="s">
        <v>4423</v>
      </c>
      <c r="FZT268" s="885"/>
      <c r="FZU268" t="s">
        <v>4423</v>
      </c>
      <c r="FZV268" s="885"/>
      <c r="FZW268" t="s">
        <v>4423</v>
      </c>
      <c r="FZX268" s="885"/>
      <c r="FZY268" t="s">
        <v>4423</v>
      </c>
      <c r="FZZ268" s="885"/>
      <c r="GAA268" t="s">
        <v>4423</v>
      </c>
      <c r="GAB268" s="885"/>
      <c r="GAC268" t="s">
        <v>4423</v>
      </c>
      <c r="GAD268" s="885"/>
      <c r="GAE268" t="s">
        <v>4423</v>
      </c>
      <c r="GAF268" s="885"/>
      <c r="GAG268" t="s">
        <v>4423</v>
      </c>
      <c r="GAH268" s="885"/>
      <c r="GAI268" t="s">
        <v>4423</v>
      </c>
      <c r="GAJ268" s="885"/>
      <c r="GAK268" t="s">
        <v>4423</v>
      </c>
      <c r="GAL268" s="885"/>
      <c r="GAM268" t="s">
        <v>4423</v>
      </c>
      <c r="GAN268" s="885"/>
      <c r="GAO268" t="s">
        <v>4423</v>
      </c>
      <c r="GAP268" s="885"/>
      <c r="GAQ268" t="s">
        <v>4423</v>
      </c>
      <c r="GAR268" s="885"/>
      <c r="GAS268" t="s">
        <v>4423</v>
      </c>
      <c r="GAT268" s="885"/>
      <c r="GAU268" t="s">
        <v>4423</v>
      </c>
      <c r="GAV268" s="885"/>
      <c r="GAW268" t="s">
        <v>4423</v>
      </c>
      <c r="GAX268" s="885"/>
      <c r="GAY268" t="s">
        <v>4423</v>
      </c>
      <c r="GAZ268" s="885"/>
      <c r="GBA268" t="s">
        <v>4423</v>
      </c>
      <c r="GBB268" s="885"/>
      <c r="GBC268" t="s">
        <v>4423</v>
      </c>
      <c r="GBD268" s="885"/>
      <c r="GBE268" t="s">
        <v>4423</v>
      </c>
      <c r="GBF268" s="885"/>
      <c r="GBG268" t="s">
        <v>4423</v>
      </c>
      <c r="GBH268" s="885"/>
      <c r="GBI268" t="s">
        <v>4423</v>
      </c>
      <c r="GBJ268" s="885"/>
      <c r="GBK268" t="s">
        <v>4423</v>
      </c>
      <c r="GBL268" s="885"/>
      <c r="GBM268" t="s">
        <v>4423</v>
      </c>
      <c r="GBN268" s="885"/>
      <c r="GBO268" t="s">
        <v>4423</v>
      </c>
      <c r="GBP268" s="885"/>
      <c r="GBQ268" t="s">
        <v>4423</v>
      </c>
      <c r="GBR268" s="885"/>
      <c r="GBS268" t="s">
        <v>4423</v>
      </c>
      <c r="GBT268" s="885"/>
      <c r="GBU268" t="s">
        <v>4423</v>
      </c>
      <c r="GBV268" s="885"/>
      <c r="GBW268" t="s">
        <v>4423</v>
      </c>
      <c r="GBX268" s="885"/>
      <c r="GBY268" t="s">
        <v>4423</v>
      </c>
      <c r="GBZ268" s="885"/>
      <c r="GCA268" t="s">
        <v>4423</v>
      </c>
      <c r="GCB268" s="885"/>
      <c r="GCC268" t="s">
        <v>4423</v>
      </c>
      <c r="GCD268" s="885"/>
      <c r="GCE268" t="s">
        <v>4423</v>
      </c>
      <c r="GCF268" s="885"/>
      <c r="GCG268" t="s">
        <v>4423</v>
      </c>
      <c r="GCH268" s="885"/>
      <c r="GCI268" t="s">
        <v>4423</v>
      </c>
      <c r="GCJ268" s="885"/>
      <c r="GCK268" t="s">
        <v>4423</v>
      </c>
      <c r="GCL268" s="885"/>
      <c r="GCM268" t="s">
        <v>4423</v>
      </c>
      <c r="GCN268" s="885"/>
      <c r="GCO268" t="s">
        <v>4423</v>
      </c>
      <c r="GCP268" s="885"/>
      <c r="GCQ268" t="s">
        <v>4423</v>
      </c>
      <c r="GCR268" s="885"/>
      <c r="GCS268" t="s">
        <v>4423</v>
      </c>
      <c r="GCT268" s="885"/>
      <c r="GCU268" t="s">
        <v>4423</v>
      </c>
      <c r="GCV268" s="885"/>
      <c r="GCW268" t="s">
        <v>4423</v>
      </c>
      <c r="GCX268" s="885"/>
      <c r="GCY268" t="s">
        <v>4423</v>
      </c>
      <c r="GCZ268" s="885"/>
      <c r="GDA268" t="s">
        <v>4423</v>
      </c>
      <c r="GDB268" s="885"/>
      <c r="GDC268" t="s">
        <v>4423</v>
      </c>
      <c r="GDD268" s="885"/>
      <c r="GDE268" t="s">
        <v>4423</v>
      </c>
      <c r="GDF268" s="885"/>
      <c r="GDG268" t="s">
        <v>4423</v>
      </c>
      <c r="GDH268" s="885"/>
      <c r="GDI268" t="s">
        <v>4423</v>
      </c>
      <c r="GDJ268" s="885"/>
      <c r="GDK268" t="s">
        <v>4423</v>
      </c>
      <c r="GDL268" s="885"/>
      <c r="GDM268" t="s">
        <v>4423</v>
      </c>
      <c r="GDN268" s="885"/>
      <c r="GDO268" t="s">
        <v>4423</v>
      </c>
      <c r="GDP268" s="885"/>
      <c r="GDQ268" t="s">
        <v>4423</v>
      </c>
      <c r="GDR268" s="885"/>
      <c r="GDS268" t="s">
        <v>4423</v>
      </c>
      <c r="GDT268" s="885"/>
      <c r="GDU268" t="s">
        <v>4423</v>
      </c>
      <c r="GDV268" s="885"/>
      <c r="GDW268" t="s">
        <v>4423</v>
      </c>
      <c r="GDX268" s="885"/>
      <c r="GDY268" t="s">
        <v>4423</v>
      </c>
      <c r="GDZ268" s="885"/>
      <c r="GEA268" t="s">
        <v>4423</v>
      </c>
      <c r="GEB268" s="885"/>
      <c r="GEC268" t="s">
        <v>4423</v>
      </c>
      <c r="GED268" s="885"/>
      <c r="GEE268" t="s">
        <v>4423</v>
      </c>
      <c r="GEF268" s="885"/>
      <c r="GEG268" t="s">
        <v>4423</v>
      </c>
      <c r="GEH268" s="885"/>
      <c r="GEI268" t="s">
        <v>4423</v>
      </c>
      <c r="GEJ268" s="885"/>
      <c r="GEK268" t="s">
        <v>4423</v>
      </c>
      <c r="GEL268" s="885"/>
      <c r="GEM268" t="s">
        <v>4423</v>
      </c>
      <c r="GEN268" s="885"/>
      <c r="GEO268" t="s">
        <v>4423</v>
      </c>
      <c r="GEP268" s="885"/>
      <c r="GEQ268" t="s">
        <v>4423</v>
      </c>
      <c r="GER268" s="885"/>
      <c r="GES268" t="s">
        <v>4423</v>
      </c>
      <c r="GET268" s="885"/>
      <c r="GEU268" t="s">
        <v>4423</v>
      </c>
      <c r="GEV268" s="885"/>
      <c r="GEW268" t="s">
        <v>4423</v>
      </c>
      <c r="GEX268" s="885"/>
      <c r="GEY268" t="s">
        <v>4423</v>
      </c>
      <c r="GEZ268" s="885"/>
      <c r="GFA268" t="s">
        <v>4423</v>
      </c>
      <c r="GFB268" s="885"/>
      <c r="GFC268" t="s">
        <v>4423</v>
      </c>
      <c r="GFD268" s="885"/>
      <c r="GFE268" t="s">
        <v>4423</v>
      </c>
      <c r="GFF268" s="885"/>
      <c r="GFG268" t="s">
        <v>4423</v>
      </c>
      <c r="GFH268" s="885"/>
      <c r="GFI268" t="s">
        <v>4423</v>
      </c>
      <c r="GFJ268" s="885"/>
      <c r="GFK268" t="s">
        <v>4423</v>
      </c>
      <c r="GFL268" s="885"/>
      <c r="GFM268" t="s">
        <v>4423</v>
      </c>
      <c r="GFN268" s="885"/>
      <c r="GFO268" t="s">
        <v>4423</v>
      </c>
      <c r="GFP268" s="885"/>
      <c r="GFQ268" t="s">
        <v>4423</v>
      </c>
      <c r="GFR268" s="885"/>
      <c r="GFS268" t="s">
        <v>4423</v>
      </c>
      <c r="GFT268" s="885"/>
      <c r="GFU268" t="s">
        <v>4423</v>
      </c>
      <c r="GFV268" s="885"/>
      <c r="GFW268" t="s">
        <v>4423</v>
      </c>
      <c r="GFX268" s="885"/>
      <c r="GFY268" t="s">
        <v>4423</v>
      </c>
      <c r="GFZ268" s="885"/>
      <c r="GGA268" t="s">
        <v>4423</v>
      </c>
      <c r="GGB268" s="885"/>
      <c r="GGC268" t="s">
        <v>4423</v>
      </c>
      <c r="GGD268" s="885"/>
      <c r="GGE268" t="s">
        <v>4423</v>
      </c>
      <c r="GGF268" s="885"/>
      <c r="GGG268" t="s">
        <v>4423</v>
      </c>
      <c r="GGH268" s="885"/>
      <c r="GGI268" t="s">
        <v>4423</v>
      </c>
      <c r="GGJ268" s="885"/>
      <c r="GGK268" t="s">
        <v>4423</v>
      </c>
      <c r="GGL268" s="885"/>
      <c r="GGM268" t="s">
        <v>4423</v>
      </c>
      <c r="GGN268" s="885"/>
      <c r="GGO268" t="s">
        <v>4423</v>
      </c>
      <c r="GGP268" s="885"/>
      <c r="GGQ268" t="s">
        <v>4423</v>
      </c>
      <c r="GGR268" s="885"/>
      <c r="GGS268" t="s">
        <v>4423</v>
      </c>
      <c r="GGT268" s="885"/>
      <c r="GGU268" t="s">
        <v>4423</v>
      </c>
      <c r="GGV268" s="885"/>
      <c r="GGW268" t="s">
        <v>4423</v>
      </c>
      <c r="GGX268" s="885"/>
      <c r="GGY268" t="s">
        <v>4423</v>
      </c>
      <c r="GGZ268" s="885"/>
      <c r="GHA268" t="s">
        <v>4423</v>
      </c>
      <c r="GHB268" s="885"/>
      <c r="GHC268" t="s">
        <v>4423</v>
      </c>
      <c r="GHD268" s="885"/>
      <c r="GHE268" t="s">
        <v>4423</v>
      </c>
      <c r="GHF268" s="885"/>
      <c r="GHG268" t="s">
        <v>4423</v>
      </c>
      <c r="GHH268" s="885"/>
      <c r="GHI268" t="s">
        <v>4423</v>
      </c>
      <c r="GHJ268" s="885"/>
      <c r="GHK268" t="s">
        <v>4423</v>
      </c>
      <c r="GHL268" s="885"/>
      <c r="GHM268" t="s">
        <v>4423</v>
      </c>
      <c r="GHN268" s="885"/>
      <c r="GHO268" t="s">
        <v>4423</v>
      </c>
      <c r="GHP268" s="885"/>
      <c r="GHQ268" t="s">
        <v>4423</v>
      </c>
      <c r="GHR268" s="885"/>
      <c r="GHS268" t="s">
        <v>4423</v>
      </c>
      <c r="GHT268" s="885"/>
      <c r="GHU268" t="s">
        <v>4423</v>
      </c>
      <c r="GHV268" s="885"/>
      <c r="GHW268" t="s">
        <v>4423</v>
      </c>
      <c r="GHX268" s="885"/>
      <c r="GHY268" t="s">
        <v>4423</v>
      </c>
      <c r="GHZ268" s="885"/>
      <c r="GIA268" t="s">
        <v>4423</v>
      </c>
      <c r="GIB268" s="885"/>
      <c r="GIC268" t="s">
        <v>4423</v>
      </c>
      <c r="GID268" s="885"/>
      <c r="GIE268" t="s">
        <v>4423</v>
      </c>
      <c r="GIF268" s="885"/>
      <c r="GIG268" t="s">
        <v>4423</v>
      </c>
      <c r="GIH268" s="885"/>
      <c r="GII268" t="s">
        <v>4423</v>
      </c>
      <c r="GIJ268" s="885"/>
      <c r="GIK268" t="s">
        <v>4423</v>
      </c>
      <c r="GIL268" s="885"/>
      <c r="GIM268" t="s">
        <v>4423</v>
      </c>
      <c r="GIN268" s="885"/>
      <c r="GIO268" t="s">
        <v>4423</v>
      </c>
      <c r="GIP268" s="885"/>
      <c r="GIQ268" t="s">
        <v>4423</v>
      </c>
      <c r="GIR268" s="885"/>
      <c r="GIS268" t="s">
        <v>4423</v>
      </c>
      <c r="GIT268" s="885"/>
      <c r="GIU268" t="s">
        <v>4423</v>
      </c>
      <c r="GIV268" s="885"/>
      <c r="GIW268" t="s">
        <v>4423</v>
      </c>
      <c r="GIX268" s="885"/>
      <c r="GIY268" t="s">
        <v>4423</v>
      </c>
      <c r="GIZ268" s="885"/>
      <c r="GJA268" t="s">
        <v>4423</v>
      </c>
      <c r="GJB268" s="885"/>
      <c r="GJC268" t="s">
        <v>4423</v>
      </c>
      <c r="GJD268" s="885"/>
      <c r="GJE268" t="s">
        <v>4423</v>
      </c>
      <c r="GJF268" s="885"/>
      <c r="GJG268" t="s">
        <v>4423</v>
      </c>
      <c r="GJH268" s="885"/>
      <c r="GJI268" t="s">
        <v>4423</v>
      </c>
      <c r="GJJ268" s="885"/>
      <c r="GJK268" t="s">
        <v>4423</v>
      </c>
      <c r="GJL268" s="885"/>
      <c r="GJM268" t="s">
        <v>4423</v>
      </c>
      <c r="GJN268" s="885"/>
      <c r="GJO268" t="s">
        <v>4423</v>
      </c>
      <c r="GJP268" s="885"/>
      <c r="GJQ268" t="s">
        <v>4423</v>
      </c>
      <c r="GJR268" s="885"/>
      <c r="GJS268" t="s">
        <v>4423</v>
      </c>
      <c r="GJT268" s="885"/>
      <c r="GJU268" t="s">
        <v>4423</v>
      </c>
      <c r="GJV268" s="885"/>
      <c r="GJW268" t="s">
        <v>4423</v>
      </c>
      <c r="GJX268" s="885"/>
      <c r="GJY268" t="s">
        <v>4423</v>
      </c>
      <c r="GJZ268" s="885"/>
      <c r="GKA268" t="s">
        <v>4423</v>
      </c>
      <c r="GKB268" s="885"/>
      <c r="GKC268" t="s">
        <v>4423</v>
      </c>
      <c r="GKD268" s="885"/>
      <c r="GKE268" t="s">
        <v>4423</v>
      </c>
      <c r="GKF268" s="885"/>
      <c r="GKG268" t="s">
        <v>4423</v>
      </c>
      <c r="GKH268" s="885"/>
      <c r="GKI268" t="s">
        <v>4423</v>
      </c>
      <c r="GKJ268" s="885"/>
      <c r="GKK268" t="s">
        <v>4423</v>
      </c>
      <c r="GKL268" s="885"/>
      <c r="GKM268" t="s">
        <v>4423</v>
      </c>
      <c r="GKN268" s="885"/>
      <c r="GKO268" t="s">
        <v>4423</v>
      </c>
      <c r="GKP268" s="885"/>
      <c r="GKQ268" t="s">
        <v>4423</v>
      </c>
      <c r="GKR268" s="885"/>
      <c r="GKS268" t="s">
        <v>4423</v>
      </c>
      <c r="GKT268" s="885"/>
      <c r="GKU268" t="s">
        <v>4423</v>
      </c>
      <c r="GKV268" s="885"/>
      <c r="GKW268" t="s">
        <v>4423</v>
      </c>
      <c r="GKX268" s="885"/>
      <c r="GKY268" t="s">
        <v>4423</v>
      </c>
      <c r="GKZ268" s="885"/>
      <c r="GLA268" t="s">
        <v>4423</v>
      </c>
      <c r="GLB268" s="885"/>
      <c r="GLC268" t="s">
        <v>4423</v>
      </c>
      <c r="GLD268" s="885"/>
      <c r="GLE268" t="s">
        <v>4423</v>
      </c>
      <c r="GLF268" s="885"/>
      <c r="GLG268" t="s">
        <v>4423</v>
      </c>
      <c r="GLH268" s="885"/>
      <c r="GLI268" t="s">
        <v>4423</v>
      </c>
      <c r="GLJ268" s="885"/>
      <c r="GLK268" t="s">
        <v>4423</v>
      </c>
      <c r="GLL268" s="885"/>
      <c r="GLM268" t="s">
        <v>4423</v>
      </c>
      <c r="GLN268" s="885"/>
      <c r="GLO268" t="s">
        <v>4423</v>
      </c>
      <c r="GLP268" s="885"/>
      <c r="GLQ268" t="s">
        <v>4423</v>
      </c>
      <c r="GLR268" s="885"/>
      <c r="GLS268" t="s">
        <v>4423</v>
      </c>
      <c r="GLT268" s="885"/>
      <c r="GLU268" t="s">
        <v>4423</v>
      </c>
      <c r="GLV268" s="885"/>
      <c r="GLW268" t="s">
        <v>4423</v>
      </c>
      <c r="GLX268" s="885"/>
      <c r="GLY268" t="s">
        <v>4423</v>
      </c>
      <c r="GLZ268" s="885"/>
      <c r="GMA268" t="s">
        <v>4423</v>
      </c>
      <c r="GMB268" s="885"/>
      <c r="GMC268" t="s">
        <v>4423</v>
      </c>
      <c r="GMD268" s="885"/>
      <c r="GME268" t="s">
        <v>4423</v>
      </c>
      <c r="GMF268" s="885"/>
      <c r="GMG268" t="s">
        <v>4423</v>
      </c>
      <c r="GMH268" s="885"/>
      <c r="GMI268" t="s">
        <v>4423</v>
      </c>
      <c r="GMJ268" s="885"/>
      <c r="GMK268" t="s">
        <v>4423</v>
      </c>
      <c r="GML268" s="885"/>
      <c r="GMM268" t="s">
        <v>4423</v>
      </c>
      <c r="GMN268" s="885"/>
      <c r="GMO268" t="s">
        <v>4423</v>
      </c>
      <c r="GMP268" s="885"/>
      <c r="GMQ268" t="s">
        <v>4423</v>
      </c>
      <c r="GMR268" s="885"/>
      <c r="GMS268" t="s">
        <v>4423</v>
      </c>
      <c r="GMT268" s="885"/>
      <c r="GMU268" t="s">
        <v>4423</v>
      </c>
      <c r="GMV268" s="885"/>
      <c r="GMW268" t="s">
        <v>4423</v>
      </c>
      <c r="GMX268" s="885"/>
      <c r="GMY268" t="s">
        <v>4423</v>
      </c>
      <c r="GMZ268" s="885"/>
      <c r="GNA268" t="s">
        <v>4423</v>
      </c>
      <c r="GNB268" s="885"/>
      <c r="GNC268" t="s">
        <v>4423</v>
      </c>
      <c r="GND268" s="885"/>
      <c r="GNE268" t="s">
        <v>4423</v>
      </c>
      <c r="GNF268" s="885"/>
      <c r="GNG268" t="s">
        <v>4423</v>
      </c>
      <c r="GNH268" s="885"/>
      <c r="GNI268" t="s">
        <v>4423</v>
      </c>
      <c r="GNJ268" s="885"/>
      <c r="GNK268" t="s">
        <v>4423</v>
      </c>
      <c r="GNL268" s="885"/>
      <c r="GNM268" t="s">
        <v>4423</v>
      </c>
      <c r="GNN268" s="885"/>
      <c r="GNO268" t="s">
        <v>4423</v>
      </c>
      <c r="GNP268" s="885"/>
      <c r="GNQ268" t="s">
        <v>4423</v>
      </c>
      <c r="GNR268" s="885"/>
      <c r="GNS268" t="s">
        <v>4423</v>
      </c>
      <c r="GNT268" s="885"/>
      <c r="GNU268" t="s">
        <v>4423</v>
      </c>
      <c r="GNV268" s="885"/>
      <c r="GNW268" t="s">
        <v>4423</v>
      </c>
      <c r="GNX268" s="885"/>
      <c r="GNY268" t="s">
        <v>4423</v>
      </c>
      <c r="GNZ268" s="885"/>
      <c r="GOA268" t="s">
        <v>4423</v>
      </c>
      <c r="GOB268" s="885"/>
      <c r="GOC268" t="s">
        <v>4423</v>
      </c>
      <c r="GOD268" s="885"/>
      <c r="GOE268" t="s">
        <v>4423</v>
      </c>
      <c r="GOF268" s="885"/>
      <c r="GOG268" t="s">
        <v>4423</v>
      </c>
      <c r="GOH268" s="885"/>
      <c r="GOI268" t="s">
        <v>4423</v>
      </c>
      <c r="GOJ268" s="885"/>
      <c r="GOK268" t="s">
        <v>4423</v>
      </c>
      <c r="GOL268" s="885"/>
      <c r="GOM268" t="s">
        <v>4423</v>
      </c>
      <c r="GON268" s="885"/>
      <c r="GOO268" t="s">
        <v>4423</v>
      </c>
      <c r="GOP268" s="885"/>
      <c r="GOQ268" t="s">
        <v>4423</v>
      </c>
      <c r="GOR268" s="885"/>
      <c r="GOS268" t="s">
        <v>4423</v>
      </c>
      <c r="GOT268" s="885"/>
      <c r="GOU268" t="s">
        <v>4423</v>
      </c>
      <c r="GOV268" s="885"/>
      <c r="GOW268" t="s">
        <v>4423</v>
      </c>
      <c r="GOX268" s="885"/>
      <c r="GOY268" t="s">
        <v>4423</v>
      </c>
      <c r="GOZ268" s="885"/>
      <c r="GPA268" t="s">
        <v>4423</v>
      </c>
      <c r="GPB268" s="885"/>
      <c r="GPC268" t="s">
        <v>4423</v>
      </c>
      <c r="GPD268" s="885"/>
      <c r="GPE268" t="s">
        <v>4423</v>
      </c>
      <c r="GPF268" s="885"/>
      <c r="GPG268" t="s">
        <v>4423</v>
      </c>
      <c r="GPH268" s="885"/>
      <c r="GPI268" t="s">
        <v>4423</v>
      </c>
      <c r="GPJ268" s="885"/>
      <c r="GPK268" t="s">
        <v>4423</v>
      </c>
      <c r="GPL268" s="885"/>
      <c r="GPM268" t="s">
        <v>4423</v>
      </c>
      <c r="GPN268" s="885"/>
      <c r="GPO268" t="s">
        <v>4423</v>
      </c>
      <c r="GPP268" s="885"/>
      <c r="GPQ268" t="s">
        <v>4423</v>
      </c>
      <c r="GPR268" s="885"/>
      <c r="GPS268" t="s">
        <v>4423</v>
      </c>
      <c r="GPT268" s="885"/>
      <c r="GPU268" t="s">
        <v>4423</v>
      </c>
      <c r="GPV268" s="885"/>
      <c r="GPW268" t="s">
        <v>4423</v>
      </c>
      <c r="GPX268" s="885"/>
      <c r="GPY268" t="s">
        <v>4423</v>
      </c>
      <c r="GPZ268" s="885"/>
      <c r="GQA268" t="s">
        <v>4423</v>
      </c>
      <c r="GQB268" s="885"/>
      <c r="GQC268" t="s">
        <v>4423</v>
      </c>
      <c r="GQD268" s="885"/>
      <c r="GQE268" t="s">
        <v>4423</v>
      </c>
      <c r="GQF268" s="885"/>
      <c r="GQG268" t="s">
        <v>4423</v>
      </c>
      <c r="GQH268" s="885"/>
      <c r="GQI268" t="s">
        <v>4423</v>
      </c>
      <c r="GQJ268" s="885"/>
      <c r="GQK268" t="s">
        <v>4423</v>
      </c>
      <c r="GQL268" s="885"/>
      <c r="GQM268" t="s">
        <v>4423</v>
      </c>
      <c r="GQN268" s="885"/>
      <c r="GQO268" t="s">
        <v>4423</v>
      </c>
      <c r="GQP268" s="885"/>
      <c r="GQQ268" t="s">
        <v>4423</v>
      </c>
      <c r="GQR268" s="885"/>
      <c r="GQS268" t="s">
        <v>4423</v>
      </c>
      <c r="GQT268" s="885"/>
      <c r="GQU268" t="s">
        <v>4423</v>
      </c>
      <c r="GQV268" s="885"/>
      <c r="GQW268" t="s">
        <v>4423</v>
      </c>
      <c r="GQX268" s="885"/>
      <c r="GQY268" t="s">
        <v>4423</v>
      </c>
      <c r="GQZ268" s="885"/>
      <c r="GRA268" t="s">
        <v>4423</v>
      </c>
      <c r="GRB268" s="885"/>
      <c r="GRC268" t="s">
        <v>4423</v>
      </c>
      <c r="GRD268" s="885"/>
      <c r="GRE268" t="s">
        <v>4423</v>
      </c>
      <c r="GRF268" s="885"/>
      <c r="GRG268" t="s">
        <v>4423</v>
      </c>
      <c r="GRH268" s="885"/>
      <c r="GRI268" t="s">
        <v>4423</v>
      </c>
      <c r="GRJ268" s="885"/>
      <c r="GRK268" t="s">
        <v>4423</v>
      </c>
      <c r="GRL268" s="885"/>
      <c r="GRM268" t="s">
        <v>4423</v>
      </c>
      <c r="GRN268" s="885"/>
      <c r="GRO268" t="s">
        <v>4423</v>
      </c>
      <c r="GRP268" s="885"/>
      <c r="GRQ268" t="s">
        <v>4423</v>
      </c>
      <c r="GRR268" s="885"/>
      <c r="GRS268" t="s">
        <v>4423</v>
      </c>
      <c r="GRT268" s="885"/>
      <c r="GRU268" t="s">
        <v>4423</v>
      </c>
      <c r="GRV268" s="885"/>
      <c r="GRW268" t="s">
        <v>4423</v>
      </c>
      <c r="GRX268" s="885"/>
      <c r="GRY268" t="s">
        <v>4423</v>
      </c>
      <c r="GRZ268" s="885"/>
      <c r="GSA268" t="s">
        <v>4423</v>
      </c>
      <c r="GSB268" s="885"/>
      <c r="GSC268" t="s">
        <v>4423</v>
      </c>
      <c r="GSD268" s="885"/>
      <c r="GSE268" t="s">
        <v>4423</v>
      </c>
      <c r="GSF268" s="885"/>
      <c r="GSG268" t="s">
        <v>4423</v>
      </c>
      <c r="GSH268" s="885"/>
      <c r="GSI268" t="s">
        <v>4423</v>
      </c>
      <c r="GSJ268" s="885"/>
      <c r="GSK268" t="s">
        <v>4423</v>
      </c>
      <c r="GSL268" s="885"/>
      <c r="GSM268" t="s">
        <v>4423</v>
      </c>
      <c r="GSN268" s="885"/>
      <c r="GSO268" t="s">
        <v>4423</v>
      </c>
      <c r="GSP268" s="885"/>
      <c r="GSQ268" t="s">
        <v>4423</v>
      </c>
      <c r="GSR268" s="885"/>
      <c r="GSS268" t="s">
        <v>4423</v>
      </c>
      <c r="GST268" s="885"/>
      <c r="GSU268" t="s">
        <v>4423</v>
      </c>
      <c r="GSV268" s="885"/>
      <c r="GSW268" t="s">
        <v>4423</v>
      </c>
      <c r="GSX268" s="885"/>
      <c r="GSY268" t="s">
        <v>4423</v>
      </c>
      <c r="GSZ268" s="885"/>
      <c r="GTA268" t="s">
        <v>4423</v>
      </c>
      <c r="GTB268" s="885"/>
      <c r="GTC268" t="s">
        <v>4423</v>
      </c>
      <c r="GTD268" s="885"/>
      <c r="GTE268" t="s">
        <v>4423</v>
      </c>
      <c r="GTF268" s="885"/>
      <c r="GTG268" t="s">
        <v>4423</v>
      </c>
      <c r="GTH268" s="885"/>
      <c r="GTI268" t="s">
        <v>4423</v>
      </c>
      <c r="GTJ268" s="885"/>
      <c r="GTK268" t="s">
        <v>4423</v>
      </c>
      <c r="GTL268" s="885"/>
      <c r="GTM268" t="s">
        <v>4423</v>
      </c>
      <c r="GTN268" s="885"/>
      <c r="GTO268" t="s">
        <v>4423</v>
      </c>
      <c r="GTP268" s="885"/>
      <c r="GTQ268" t="s">
        <v>4423</v>
      </c>
      <c r="GTR268" s="885"/>
      <c r="GTS268" t="s">
        <v>4423</v>
      </c>
      <c r="GTT268" s="885"/>
      <c r="GTU268" t="s">
        <v>4423</v>
      </c>
      <c r="GTV268" s="885"/>
      <c r="GTW268" t="s">
        <v>4423</v>
      </c>
      <c r="GTX268" s="885"/>
      <c r="GTY268" t="s">
        <v>4423</v>
      </c>
      <c r="GTZ268" s="885"/>
      <c r="GUA268" t="s">
        <v>4423</v>
      </c>
      <c r="GUB268" s="885"/>
      <c r="GUC268" t="s">
        <v>4423</v>
      </c>
      <c r="GUD268" s="885"/>
      <c r="GUE268" t="s">
        <v>4423</v>
      </c>
      <c r="GUF268" s="885"/>
      <c r="GUG268" t="s">
        <v>4423</v>
      </c>
      <c r="GUH268" s="885"/>
      <c r="GUI268" t="s">
        <v>4423</v>
      </c>
      <c r="GUJ268" s="885"/>
      <c r="GUK268" t="s">
        <v>4423</v>
      </c>
      <c r="GUL268" s="885"/>
      <c r="GUM268" t="s">
        <v>4423</v>
      </c>
      <c r="GUN268" s="885"/>
      <c r="GUO268" t="s">
        <v>4423</v>
      </c>
      <c r="GUP268" s="885"/>
      <c r="GUQ268" t="s">
        <v>4423</v>
      </c>
      <c r="GUR268" s="885"/>
      <c r="GUS268" t="s">
        <v>4423</v>
      </c>
      <c r="GUT268" s="885"/>
      <c r="GUU268" t="s">
        <v>4423</v>
      </c>
      <c r="GUV268" s="885"/>
      <c r="GUW268" t="s">
        <v>4423</v>
      </c>
      <c r="GUX268" s="885"/>
      <c r="GUY268" t="s">
        <v>4423</v>
      </c>
      <c r="GUZ268" s="885"/>
      <c r="GVA268" t="s">
        <v>4423</v>
      </c>
      <c r="GVB268" s="885"/>
      <c r="GVC268" t="s">
        <v>4423</v>
      </c>
      <c r="GVD268" s="885"/>
      <c r="GVE268" t="s">
        <v>4423</v>
      </c>
      <c r="GVF268" s="885"/>
      <c r="GVG268" t="s">
        <v>4423</v>
      </c>
      <c r="GVH268" s="885"/>
      <c r="GVI268" t="s">
        <v>4423</v>
      </c>
      <c r="GVJ268" s="885"/>
      <c r="GVK268" t="s">
        <v>4423</v>
      </c>
      <c r="GVL268" s="885"/>
      <c r="GVM268" t="s">
        <v>4423</v>
      </c>
      <c r="GVN268" s="885"/>
      <c r="GVO268" t="s">
        <v>4423</v>
      </c>
      <c r="GVP268" s="885"/>
      <c r="GVQ268" t="s">
        <v>4423</v>
      </c>
      <c r="GVR268" s="885"/>
      <c r="GVS268" t="s">
        <v>4423</v>
      </c>
      <c r="GVT268" s="885"/>
      <c r="GVU268" t="s">
        <v>4423</v>
      </c>
      <c r="GVV268" s="885"/>
      <c r="GVW268" t="s">
        <v>4423</v>
      </c>
      <c r="GVX268" s="885"/>
      <c r="GVY268" t="s">
        <v>4423</v>
      </c>
      <c r="GVZ268" s="885"/>
      <c r="GWA268" t="s">
        <v>4423</v>
      </c>
      <c r="GWB268" s="885"/>
      <c r="GWC268" t="s">
        <v>4423</v>
      </c>
      <c r="GWD268" s="885"/>
      <c r="GWE268" t="s">
        <v>4423</v>
      </c>
      <c r="GWF268" s="885"/>
      <c r="GWG268" t="s">
        <v>4423</v>
      </c>
      <c r="GWH268" s="885"/>
      <c r="GWI268" t="s">
        <v>4423</v>
      </c>
      <c r="GWJ268" s="885"/>
      <c r="GWK268" t="s">
        <v>4423</v>
      </c>
      <c r="GWL268" s="885"/>
      <c r="GWM268" t="s">
        <v>4423</v>
      </c>
      <c r="GWN268" s="885"/>
      <c r="GWO268" t="s">
        <v>4423</v>
      </c>
      <c r="GWP268" s="885"/>
      <c r="GWQ268" t="s">
        <v>4423</v>
      </c>
      <c r="GWR268" s="885"/>
      <c r="GWS268" t="s">
        <v>4423</v>
      </c>
      <c r="GWT268" s="885"/>
      <c r="GWU268" t="s">
        <v>4423</v>
      </c>
      <c r="GWV268" s="885"/>
      <c r="GWW268" t="s">
        <v>4423</v>
      </c>
      <c r="GWX268" s="885"/>
      <c r="GWY268" t="s">
        <v>4423</v>
      </c>
      <c r="GWZ268" s="885"/>
      <c r="GXA268" t="s">
        <v>4423</v>
      </c>
      <c r="GXB268" s="885"/>
      <c r="GXC268" t="s">
        <v>4423</v>
      </c>
      <c r="GXD268" s="885"/>
      <c r="GXE268" t="s">
        <v>4423</v>
      </c>
      <c r="GXF268" s="885"/>
      <c r="GXG268" t="s">
        <v>4423</v>
      </c>
      <c r="GXH268" s="885"/>
      <c r="GXI268" t="s">
        <v>4423</v>
      </c>
      <c r="GXJ268" s="885"/>
      <c r="GXK268" t="s">
        <v>4423</v>
      </c>
      <c r="GXL268" s="885"/>
      <c r="GXM268" t="s">
        <v>4423</v>
      </c>
      <c r="GXN268" s="885"/>
      <c r="GXO268" t="s">
        <v>4423</v>
      </c>
      <c r="GXP268" s="885"/>
      <c r="GXQ268" t="s">
        <v>4423</v>
      </c>
      <c r="GXR268" s="885"/>
      <c r="GXS268" t="s">
        <v>4423</v>
      </c>
      <c r="GXT268" s="885"/>
      <c r="GXU268" t="s">
        <v>4423</v>
      </c>
      <c r="GXV268" s="885"/>
      <c r="GXW268" t="s">
        <v>4423</v>
      </c>
      <c r="GXX268" s="885"/>
      <c r="GXY268" t="s">
        <v>4423</v>
      </c>
      <c r="GXZ268" s="885"/>
      <c r="GYA268" t="s">
        <v>4423</v>
      </c>
      <c r="GYB268" s="885"/>
      <c r="GYC268" t="s">
        <v>4423</v>
      </c>
      <c r="GYD268" s="885"/>
      <c r="GYE268" t="s">
        <v>4423</v>
      </c>
      <c r="GYF268" s="885"/>
      <c r="GYG268" t="s">
        <v>4423</v>
      </c>
      <c r="GYH268" s="885"/>
      <c r="GYI268" t="s">
        <v>4423</v>
      </c>
      <c r="GYJ268" s="885"/>
      <c r="GYK268" t="s">
        <v>4423</v>
      </c>
      <c r="GYL268" s="885"/>
      <c r="GYM268" t="s">
        <v>4423</v>
      </c>
      <c r="GYN268" s="885"/>
      <c r="GYO268" t="s">
        <v>4423</v>
      </c>
      <c r="GYP268" s="885"/>
      <c r="GYQ268" t="s">
        <v>4423</v>
      </c>
      <c r="GYR268" s="885"/>
      <c r="GYS268" t="s">
        <v>4423</v>
      </c>
      <c r="GYT268" s="885"/>
      <c r="GYU268" t="s">
        <v>4423</v>
      </c>
      <c r="GYV268" s="885"/>
      <c r="GYW268" t="s">
        <v>4423</v>
      </c>
      <c r="GYX268" s="885"/>
      <c r="GYY268" t="s">
        <v>4423</v>
      </c>
      <c r="GYZ268" s="885"/>
      <c r="GZA268" t="s">
        <v>4423</v>
      </c>
      <c r="GZB268" s="885"/>
      <c r="GZC268" t="s">
        <v>4423</v>
      </c>
      <c r="GZD268" s="885"/>
      <c r="GZE268" t="s">
        <v>4423</v>
      </c>
      <c r="GZF268" s="885"/>
      <c r="GZG268" t="s">
        <v>4423</v>
      </c>
      <c r="GZH268" s="885"/>
      <c r="GZI268" t="s">
        <v>4423</v>
      </c>
      <c r="GZJ268" s="885"/>
      <c r="GZK268" t="s">
        <v>4423</v>
      </c>
      <c r="GZL268" s="885"/>
      <c r="GZM268" t="s">
        <v>4423</v>
      </c>
      <c r="GZN268" s="885"/>
      <c r="GZO268" t="s">
        <v>4423</v>
      </c>
      <c r="GZP268" s="885"/>
      <c r="GZQ268" t="s">
        <v>4423</v>
      </c>
      <c r="GZR268" s="885"/>
      <c r="GZS268" t="s">
        <v>4423</v>
      </c>
      <c r="GZT268" s="885"/>
      <c r="GZU268" t="s">
        <v>4423</v>
      </c>
      <c r="GZV268" s="885"/>
      <c r="GZW268" t="s">
        <v>4423</v>
      </c>
      <c r="GZX268" s="885"/>
      <c r="GZY268" t="s">
        <v>4423</v>
      </c>
      <c r="GZZ268" s="885"/>
      <c r="HAA268" t="s">
        <v>4423</v>
      </c>
      <c r="HAB268" s="885"/>
      <c r="HAC268" t="s">
        <v>4423</v>
      </c>
      <c r="HAD268" s="885"/>
      <c r="HAE268" t="s">
        <v>4423</v>
      </c>
      <c r="HAF268" s="885"/>
      <c r="HAG268" t="s">
        <v>4423</v>
      </c>
      <c r="HAH268" s="885"/>
      <c r="HAI268" t="s">
        <v>4423</v>
      </c>
      <c r="HAJ268" s="885"/>
      <c r="HAK268" t="s">
        <v>4423</v>
      </c>
      <c r="HAL268" s="885"/>
      <c r="HAM268" t="s">
        <v>4423</v>
      </c>
      <c r="HAN268" s="885"/>
      <c r="HAO268" t="s">
        <v>4423</v>
      </c>
      <c r="HAP268" s="885"/>
      <c r="HAQ268" t="s">
        <v>4423</v>
      </c>
      <c r="HAR268" s="885"/>
      <c r="HAS268" t="s">
        <v>4423</v>
      </c>
      <c r="HAT268" s="885"/>
      <c r="HAU268" t="s">
        <v>4423</v>
      </c>
      <c r="HAV268" s="885"/>
      <c r="HAW268" t="s">
        <v>4423</v>
      </c>
      <c r="HAX268" s="885"/>
      <c r="HAY268" t="s">
        <v>4423</v>
      </c>
      <c r="HAZ268" s="885"/>
      <c r="HBA268" t="s">
        <v>4423</v>
      </c>
      <c r="HBB268" s="885"/>
      <c r="HBC268" t="s">
        <v>4423</v>
      </c>
      <c r="HBD268" s="885"/>
      <c r="HBE268" t="s">
        <v>4423</v>
      </c>
      <c r="HBF268" s="885"/>
      <c r="HBG268" t="s">
        <v>4423</v>
      </c>
      <c r="HBH268" s="885"/>
      <c r="HBI268" t="s">
        <v>4423</v>
      </c>
      <c r="HBJ268" s="885"/>
      <c r="HBK268" t="s">
        <v>4423</v>
      </c>
      <c r="HBL268" s="885"/>
      <c r="HBM268" t="s">
        <v>4423</v>
      </c>
      <c r="HBN268" s="885"/>
      <c r="HBO268" t="s">
        <v>4423</v>
      </c>
      <c r="HBP268" s="885"/>
      <c r="HBQ268" t="s">
        <v>4423</v>
      </c>
      <c r="HBR268" s="885"/>
      <c r="HBS268" t="s">
        <v>4423</v>
      </c>
      <c r="HBT268" s="885"/>
      <c r="HBU268" t="s">
        <v>4423</v>
      </c>
      <c r="HBV268" s="885"/>
      <c r="HBW268" t="s">
        <v>4423</v>
      </c>
      <c r="HBX268" s="885"/>
      <c r="HBY268" t="s">
        <v>4423</v>
      </c>
      <c r="HBZ268" s="885"/>
      <c r="HCA268" t="s">
        <v>4423</v>
      </c>
      <c r="HCB268" s="885"/>
      <c r="HCC268" t="s">
        <v>4423</v>
      </c>
      <c r="HCD268" s="885"/>
      <c r="HCE268" t="s">
        <v>4423</v>
      </c>
      <c r="HCF268" s="885"/>
      <c r="HCG268" t="s">
        <v>4423</v>
      </c>
      <c r="HCH268" s="885"/>
      <c r="HCI268" t="s">
        <v>4423</v>
      </c>
      <c r="HCJ268" s="885"/>
      <c r="HCK268" t="s">
        <v>4423</v>
      </c>
      <c r="HCL268" s="885"/>
      <c r="HCM268" t="s">
        <v>4423</v>
      </c>
      <c r="HCN268" s="885"/>
      <c r="HCO268" t="s">
        <v>4423</v>
      </c>
      <c r="HCP268" s="885"/>
      <c r="HCQ268" t="s">
        <v>4423</v>
      </c>
      <c r="HCR268" s="885"/>
      <c r="HCS268" t="s">
        <v>4423</v>
      </c>
      <c r="HCT268" s="885"/>
      <c r="HCU268" t="s">
        <v>4423</v>
      </c>
      <c r="HCV268" s="885"/>
      <c r="HCW268" t="s">
        <v>4423</v>
      </c>
      <c r="HCX268" s="885"/>
      <c r="HCY268" t="s">
        <v>4423</v>
      </c>
      <c r="HCZ268" s="885"/>
      <c r="HDA268" t="s">
        <v>4423</v>
      </c>
      <c r="HDB268" s="885"/>
      <c r="HDC268" t="s">
        <v>4423</v>
      </c>
      <c r="HDD268" s="885"/>
      <c r="HDE268" t="s">
        <v>4423</v>
      </c>
      <c r="HDF268" s="885"/>
      <c r="HDG268" t="s">
        <v>4423</v>
      </c>
      <c r="HDH268" s="885"/>
      <c r="HDI268" t="s">
        <v>4423</v>
      </c>
      <c r="HDJ268" s="885"/>
      <c r="HDK268" t="s">
        <v>4423</v>
      </c>
      <c r="HDL268" s="885"/>
      <c r="HDM268" t="s">
        <v>4423</v>
      </c>
      <c r="HDN268" s="885"/>
      <c r="HDO268" t="s">
        <v>4423</v>
      </c>
      <c r="HDP268" s="885"/>
      <c r="HDQ268" t="s">
        <v>4423</v>
      </c>
      <c r="HDR268" s="885"/>
      <c r="HDS268" t="s">
        <v>4423</v>
      </c>
      <c r="HDT268" s="885"/>
      <c r="HDU268" t="s">
        <v>4423</v>
      </c>
      <c r="HDV268" s="885"/>
      <c r="HDW268" t="s">
        <v>4423</v>
      </c>
      <c r="HDX268" s="885"/>
      <c r="HDY268" t="s">
        <v>4423</v>
      </c>
      <c r="HDZ268" s="885"/>
      <c r="HEA268" t="s">
        <v>4423</v>
      </c>
      <c r="HEB268" s="885"/>
      <c r="HEC268" t="s">
        <v>4423</v>
      </c>
      <c r="HED268" s="885"/>
      <c r="HEE268" t="s">
        <v>4423</v>
      </c>
      <c r="HEF268" s="885"/>
      <c r="HEG268" t="s">
        <v>4423</v>
      </c>
      <c r="HEH268" s="885"/>
      <c r="HEI268" t="s">
        <v>4423</v>
      </c>
      <c r="HEJ268" s="885"/>
      <c r="HEK268" t="s">
        <v>4423</v>
      </c>
      <c r="HEL268" s="885"/>
      <c r="HEM268" t="s">
        <v>4423</v>
      </c>
      <c r="HEN268" s="885"/>
      <c r="HEO268" t="s">
        <v>4423</v>
      </c>
      <c r="HEP268" s="885"/>
      <c r="HEQ268" t="s">
        <v>4423</v>
      </c>
      <c r="HER268" s="885"/>
      <c r="HES268" t="s">
        <v>4423</v>
      </c>
      <c r="HET268" s="885"/>
      <c r="HEU268" t="s">
        <v>4423</v>
      </c>
      <c r="HEV268" s="885"/>
      <c r="HEW268" t="s">
        <v>4423</v>
      </c>
      <c r="HEX268" s="885"/>
      <c r="HEY268" t="s">
        <v>4423</v>
      </c>
      <c r="HEZ268" s="885"/>
      <c r="HFA268" t="s">
        <v>4423</v>
      </c>
      <c r="HFB268" s="885"/>
      <c r="HFC268" t="s">
        <v>4423</v>
      </c>
      <c r="HFD268" s="885"/>
      <c r="HFE268" t="s">
        <v>4423</v>
      </c>
      <c r="HFF268" s="885"/>
      <c r="HFG268" t="s">
        <v>4423</v>
      </c>
      <c r="HFH268" s="885"/>
      <c r="HFI268" t="s">
        <v>4423</v>
      </c>
      <c r="HFJ268" s="885"/>
      <c r="HFK268" t="s">
        <v>4423</v>
      </c>
      <c r="HFL268" s="885"/>
      <c r="HFM268" t="s">
        <v>4423</v>
      </c>
      <c r="HFN268" s="885"/>
      <c r="HFO268" t="s">
        <v>4423</v>
      </c>
      <c r="HFP268" s="885"/>
      <c r="HFQ268" t="s">
        <v>4423</v>
      </c>
      <c r="HFR268" s="885"/>
      <c r="HFS268" t="s">
        <v>4423</v>
      </c>
      <c r="HFT268" s="885"/>
      <c r="HFU268" t="s">
        <v>4423</v>
      </c>
      <c r="HFV268" s="885"/>
      <c r="HFW268" t="s">
        <v>4423</v>
      </c>
      <c r="HFX268" s="885"/>
      <c r="HFY268" t="s">
        <v>4423</v>
      </c>
      <c r="HFZ268" s="885"/>
      <c r="HGA268" t="s">
        <v>4423</v>
      </c>
      <c r="HGB268" s="885"/>
      <c r="HGC268" t="s">
        <v>4423</v>
      </c>
      <c r="HGD268" s="885"/>
      <c r="HGE268" t="s">
        <v>4423</v>
      </c>
      <c r="HGF268" s="885"/>
      <c r="HGG268" t="s">
        <v>4423</v>
      </c>
      <c r="HGH268" s="885"/>
      <c r="HGI268" t="s">
        <v>4423</v>
      </c>
      <c r="HGJ268" s="885"/>
      <c r="HGK268" t="s">
        <v>4423</v>
      </c>
      <c r="HGL268" s="885"/>
      <c r="HGM268" t="s">
        <v>4423</v>
      </c>
      <c r="HGN268" s="885"/>
      <c r="HGO268" t="s">
        <v>4423</v>
      </c>
      <c r="HGP268" s="885"/>
      <c r="HGQ268" t="s">
        <v>4423</v>
      </c>
      <c r="HGR268" s="885"/>
      <c r="HGS268" t="s">
        <v>4423</v>
      </c>
      <c r="HGT268" s="885"/>
      <c r="HGU268" t="s">
        <v>4423</v>
      </c>
      <c r="HGV268" s="885"/>
      <c r="HGW268" t="s">
        <v>4423</v>
      </c>
      <c r="HGX268" s="885"/>
      <c r="HGY268" t="s">
        <v>4423</v>
      </c>
      <c r="HGZ268" s="885"/>
      <c r="HHA268" t="s">
        <v>4423</v>
      </c>
      <c r="HHB268" s="885"/>
      <c r="HHC268" t="s">
        <v>4423</v>
      </c>
      <c r="HHD268" s="885"/>
      <c r="HHE268" t="s">
        <v>4423</v>
      </c>
      <c r="HHF268" s="885"/>
      <c r="HHG268" t="s">
        <v>4423</v>
      </c>
      <c r="HHH268" s="885"/>
      <c r="HHI268" t="s">
        <v>4423</v>
      </c>
      <c r="HHJ268" s="885"/>
      <c r="HHK268" t="s">
        <v>4423</v>
      </c>
      <c r="HHL268" s="885"/>
      <c r="HHM268" t="s">
        <v>4423</v>
      </c>
      <c r="HHN268" s="885"/>
      <c r="HHO268" t="s">
        <v>4423</v>
      </c>
      <c r="HHP268" s="885"/>
      <c r="HHQ268" t="s">
        <v>4423</v>
      </c>
      <c r="HHR268" s="885"/>
      <c r="HHS268" t="s">
        <v>4423</v>
      </c>
      <c r="HHT268" s="885"/>
      <c r="HHU268" t="s">
        <v>4423</v>
      </c>
      <c r="HHV268" s="885"/>
      <c r="HHW268" t="s">
        <v>4423</v>
      </c>
      <c r="HHX268" s="885"/>
      <c r="HHY268" t="s">
        <v>4423</v>
      </c>
      <c r="HHZ268" s="885"/>
      <c r="HIA268" t="s">
        <v>4423</v>
      </c>
      <c r="HIB268" s="885"/>
      <c r="HIC268" t="s">
        <v>4423</v>
      </c>
      <c r="HID268" s="885"/>
      <c r="HIE268" t="s">
        <v>4423</v>
      </c>
      <c r="HIF268" s="885"/>
      <c r="HIG268" t="s">
        <v>4423</v>
      </c>
      <c r="HIH268" s="885"/>
      <c r="HII268" t="s">
        <v>4423</v>
      </c>
      <c r="HIJ268" s="885"/>
      <c r="HIK268" t="s">
        <v>4423</v>
      </c>
      <c r="HIL268" s="885"/>
      <c r="HIM268" t="s">
        <v>4423</v>
      </c>
      <c r="HIN268" s="885"/>
      <c r="HIO268" t="s">
        <v>4423</v>
      </c>
      <c r="HIP268" s="885"/>
      <c r="HIQ268" t="s">
        <v>4423</v>
      </c>
      <c r="HIR268" s="885"/>
      <c r="HIS268" t="s">
        <v>4423</v>
      </c>
      <c r="HIT268" s="885"/>
      <c r="HIU268" t="s">
        <v>4423</v>
      </c>
      <c r="HIV268" s="885"/>
      <c r="HIW268" t="s">
        <v>4423</v>
      </c>
      <c r="HIX268" s="885"/>
      <c r="HIY268" t="s">
        <v>4423</v>
      </c>
      <c r="HIZ268" s="885"/>
      <c r="HJA268" t="s">
        <v>4423</v>
      </c>
      <c r="HJB268" s="885"/>
      <c r="HJC268" t="s">
        <v>4423</v>
      </c>
      <c r="HJD268" s="885"/>
      <c r="HJE268" t="s">
        <v>4423</v>
      </c>
      <c r="HJF268" s="885"/>
      <c r="HJG268" t="s">
        <v>4423</v>
      </c>
      <c r="HJH268" s="885"/>
      <c r="HJI268" t="s">
        <v>4423</v>
      </c>
      <c r="HJJ268" s="885"/>
      <c r="HJK268" t="s">
        <v>4423</v>
      </c>
      <c r="HJL268" s="885"/>
      <c r="HJM268" t="s">
        <v>4423</v>
      </c>
      <c r="HJN268" s="885"/>
      <c r="HJO268" t="s">
        <v>4423</v>
      </c>
      <c r="HJP268" s="885"/>
      <c r="HJQ268" t="s">
        <v>4423</v>
      </c>
      <c r="HJR268" s="885"/>
      <c r="HJS268" t="s">
        <v>4423</v>
      </c>
      <c r="HJT268" s="885"/>
      <c r="HJU268" t="s">
        <v>4423</v>
      </c>
      <c r="HJV268" s="885"/>
      <c r="HJW268" t="s">
        <v>4423</v>
      </c>
      <c r="HJX268" s="885"/>
      <c r="HJY268" t="s">
        <v>4423</v>
      </c>
      <c r="HJZ268" s="885"/>
      <c r="HKA268" t="s">
        <v>4423</v>
      </c>
      <c r="HKB268" s="885"/>
      <c r="HKC268" t="s">
        <v>4423</v>
      </c>
      <c r="HKD268" s="885"/>
      <c r="HKE268" t="s">
        <v>4423</v>
      </c>
      <c r="HKF268" s="885"/>
      <c r="HKG268" t="s">
        <v>4423</v>
      </c>
      <c r="HKH268" s="885"/>
      <c r="HKI268" t="s">
        <v>4423</v>
      </c>
      <c r="HKJ268" s="885"/>
      <c r="HKK268" t="s">
        <v>4423</v>
      </c>
      <c r="HKL268" s="885"/>
      <c r="HKM268" t="s">
        <v>4423</v>
      </c>
      <c r="HKN268" s="885"/>
      <c r="HKO268" t="s">
        <v>4423</v>
      </c>
      <c r="HKP268" s="885"/>
      <c r="HKQ268" t="s">
        <v>4423</v>
      </c>
      <c r="HKR268" s="885"/>
      <c r="HKS268" t="s">
        <v>4423</v>
      </c>
      <c r="HKT268" s="885"/>
      <c r="HKU268" t="s">
        <v>4423</v>
      </c>
      <c r="HKV268" s="885"/>
      <c r="HKW268" t="s">
        <v>4423</v>
      </c>
      <c r="HKX268" s="885"/>
      <c r="HKY268" t="s">
        <v>4423</v>
      </c>
      <c r="HKZ268" s="885"/>
      <c r="HLA268" t="s">
        <v>4423</v>
      </c>
      <c r="HLB268" s="885"/>
      <c r="HLC268" t="s">
        <v>4423</v>
      </c>
      <c r="HLD268" s="885"/>
      <c r="HLE268" t="s">
        <v>4423</v>
      </c>
      <c r="HLF268" s="885"/>
      <c r="HLG268" t="s">
        <v>4423</v>
      </c>
      <c r="HLH268" s="885"/>
      <c r="HLI268" t="s">
        <v>4423</v>
      </c>
      <c r="HLJ268" s="885"/>
      <c r="HLK268" t="s">
        <v>4423</v>
      </c>
      <c r="HLL268" s="885"/>
      <c r="HLM268" t="s">
        <v>4423</v>
      </c>
      <c r="HLN268" s="885"/>
      <c r="HLO268" t="s">
        <v>4423</v>
      </c>
      <c r="HLP268" s="885"/>
      <c r="HLQ268" t="s">
        <v>4423</v>
      </c>
      <c r="HLR268" s="885"/>
      <c r="HLS268" t="s">
        <v>4423</v>
      </c>
      <c r="HLT268" s="885"/>
      <c r="HLU268" t="s">
        <v>4423</v>
      </c>
      <c r="HLV268" s="885"/>
      <c r="HLW268" t="s">
        <v>4423</v>
      </c>
      <c r="HLX268" s="885"/>
      <c r="HLY268" t="s">
        <v>4423</v>
      </c>
      <c r="HLZ268" s="885"/>
      <c r="HMA268" t="s">
        <v>4423</v>
      </c>
      <c r="HMB268" s="885"/>
      <c r="HMC268" t="s">
        <v>4423</v>
      </c>
      <c r="HMD268" s="885"/>
      <c r="HME268" t="s">
        <v>4423</v>
      </c>
      <c r="HMF268" s="885"/>
      <c r="HMG268" t="s">
        <v>4423</v>
      </c>
      <c r="HMH268" s="885"/>
      <c r="HMI268" t="s">
        <v>4423</v>
      </c>
      <c r="HMJ268" s="885"/>
      <c r="HMK268" t="s">
        <v>4423</v>
      </c>
      <c r="HML268" s="885"/>
      <c r="HMM268" t="s">
        <v>4423</v>
      </c>
      <c r="HMN268" s="885"/>
      <c r="HMO268" t="s">
        <v>4423</v>
      </c>
      <c r="HMP268" s="885"/>
      <c r="HMQ268" t="s">
        <v>4423</v>
      </c>
      <c r="HMR268" s="885"/>
      <c r="HMS268" t="s">
        <v>4423</v>
      </c>
      <c r="HMT268" s="885"/>
      <c r="HMU268" t="s">
        <v>4423</v>
      </c>
      <c r="HMV268" s="885"/>
      <c r="HMW268" t="s">
        <v>4423</v>
      </c>
      <c r="HMX268" s="885"/>
      <c r="HMY268" t="s">
        <v>4423</v>
      </c>
      <c r="HMZ268" s="885"/>
      <c r="HNA268" t="s">
        <v>4423</v>
      </c>
      <c r="HNB268" s="885"/>
      <c r="HNC268" t="s">
        <v>4423</v>
      </c>
      <c r="HND268" s="885"/>
      <c r="HNE268" t="s">
        <v>4423</v>
      </c>
      <c r="HNF268" s="885"/>
      <c r="HNG268" t="s">
        <v>4423</v>
      </c>
      <c r="HNH268" s="885"/>
      <c r="HNI268" t="s">
        <v>4423</v>
      </c>
      <c r="HNJ268" s="885"/>
      <c r="HNK268" t="s">
        <v>4423</v>
      </c>
      <c r="HNL268" s="885"/>
      <c r="HNM268" t="s">
        <v>4423</v>
      </c>
      <c r="HNN268" s="885"/>
      <c r="HNO268" t="s">
        <v>4423</v>
      </c>
      <c r="HNP268" s="885"/>
      <c r="HNQ268" t="s">
        <v>4423</v>
      </c>
      <c r="HNR268" s="885"/>
      <c r="HNS268" t="s">
        <v>4423</v>
      </c>
      <c r="HNT268" s="885"/>
      <c r="HNU268" t="s">
        <v>4423</v>
      </c>
      <c r="HNV268" s="885"/>
      <c r="HNW268" t="s">
        <v>4423</v>
      </c>
      <c r="HNX268" s="885"/>
      <c r="HNY268" t="s">
        <v>4423</v>
      </c>
      <c r="HNZ268" s="885"/>
      <c r="HOA268" t="s">
        <v>4423</v>
      </c>
      <c r="HOB268" s="885"/>
      <c r="HOC268" t="s">
        <v>4423</v>
      </c>
      <c r="HOD268" s="885"/>
      <c r="HOE268" t="s">
        <v>4423</v>
      </c>
      <c r="HOF268" s="885"/>
      <c r="HOG268" t="s">
        <v>4423</v>
      </c>
      <c r="HOH268" s="885"/>
      <c r="HOI268" t="s">
        <v>4423</v>
      </c>
      <c r="HOJ268" s="885"/>
      <c r="HOK268" t="s">
        <v>4423</v>
      </c>
      <c r="HOL268" s="885"/>
      <c r="HOM268" t="s">
        <v>4423</v>
      </c>
      <c r="HON268" s="885"/>
      <c r="HOO268" t="s">
        <v>4423</v>
      </c>
      <c r="HOP268" s="885"/>
      <c r="HOQ268" t="s">
        <v>4423</v>
      </c>
      <c r="HOR268" s="885"/>
      <c r="HOS268" t="s">
        <v>4423</v>
      </c>
      <c r="HOT268" s="885"/>
      <c r="HOU268" t="s">
        <v>4423</v>
      </c>
      <c r="HOV268" s="885"/>
      <c r="HOW268" t="s">
        <v>4423</v>
      </c>
      <c r="HOX268" s="885"/>
      <c r="HOY268" t="s">
        <v>4423</v>
      </c>
      <c r="HOZ268" s="885"/>
      <c r="HPA268" t="s">
        <v>4423</v>
      </c>
      <c r="HPB268" s="885"/>
      <c r="HPC268" t="s">
        <v>4423</v>
      </c>
      <c r="HPD268" s="885"/>
      <c r="HPE268" t="s">
        <v>4423</v>
      </c>
      <c r="HPF268" s="885"/>
      <c r="HPG268" t="s">
        <v>4423</v>
      </c>
      <c r="HPH268" s="885"/>
      <c r="HPI268" t="s">
        <v>4423</v>
      </c>
      <c r="HPJ268" s="885"/>
      <c r="HPK268" t="s">
        <v>4423</v>
      </c>
      <c r="HPL268" s="885"/>
      <c r="HPM268" t="s">
        <v>4423</v>
      </c>
      <c r="HPN268" s="885"/>
      <c r="HPO268" t="s">
        <v>4423</v>
      </c>
      <c r="HPP268" s="885"/>
      <c r="HPQ268" t="s">
        <v>4423</v>
      </c>
      <c r="HPR268" s="885"/>
      <c r="HPS268" t="s">
        <v>4423</v>
      </c>
      <c r="HPT268" s="885"/>
      <c r="HPU268" t="s">
        <v>4423</v>
      </c>
      <c r="HPV268" s="885"/>
      <c r="HPW268" t="s">
        <v>4423</v>
      </c>
      <c r="HPX268" s="885"/>
      <c r="HPY268" t="s">
        <v>4423</v>
      </c>
      <c r="HPZ268" s="885"/>
      <c r="HQA268" t="s">
        <v>4423</v>
      </c>
      <c r="HQB268" s="885"/>
      <c r="HQC268" t="s">
        <v>4423</v>
      </c>
      <c r="HQD268" s="885"/>
      <c r="HQE268" t="s">
        <v>4423</v>
      </c>
      <c r="HQF268" s="885"/>
      <c r="HQG268" t="s">
        <v>4423</v>
      </c>
      <c r="HQH268" s="885"/>
      <c r="HQI268" t="s">
        <v>4423</v>
      </c>
      <c r="HQJ268" s="885"/>
      <c r="HQK268" t="s">
        <v>4423</v>
      </c>
      <c r="HQL268" s="885"/>
      <c r="HQM268" t="s">
        <v>4423</v>
      </c>
      <c r="HQN268" s="885"/>
      <c r="HQO268" t="s">
        <v>4423</v>
      </c>
      <c r="HQP268" s="885"/>
      <c r="HQQ268" t="s">
        <v>4423</v>
      </c>
      <c r="HQR268" s="885"/>
      <c r="HQS268" t="s">
        <v>4423</v>
      </c>
      <c r="HQT268" s="885"/>
      <c r="HQU268" t="s">
        <v>4423</v>
      </c>
      <c r="HQV268" s="885"/>
      <c r="HQW268" t="s">
        <v>4423</v>
      </c>
      <c r="HQX268" s="885"/>
      <c r="HQY268" t="s">
        <v>4423</v>
      </c>
      <c r="HQZ268" s="885"/>
      <c r="HRA268" t="s">
        <v>4423</v>
      </c>
      <c r="HRB268" s="885"/>
      <c r="HRC268" t="s">
        <v>4423</v>
      </c>
      <c r="HRD268" s="885"/>
      <c r="HRE268" t="s">
        <v>4423</v>
      </c>
      <c r="HRF268" s="885"/>
      <c r="HRG268" t="s">
        <v>4423</v>
      </c>
      <c r="HRH268" s="885"/>
      <c r="HRI268" t="s">
        <v>4423</v>
      </c>
      <c r="HRJ268" s="885"/>
      <c r="HRK268" t="s">
        <v>4423</v>
      </c>
      <c r="HRL268" s="885"/>
      <c r="HRM268" t="s">
        <v>4423</v>
      </c>
      <c r="HRN268" s="885"/>
      <c r="HRO268" t="s">
        <v>4423</v>
      </c>
      <c r="HRP268" s="885"/>
      <c r="HRQ268" t="s">
        <v>4423</v>
      </c>
      <c r="HRR268" s="885"/>
      <c r="HRS268" t="s">
        <v>4423</v>
      </c>
      <c r="HRT268" s="885"/>
      <c r="HRU268" t="s">
        <v>4423</v>
      </c>
      <c r="HRV268" s="885"/>
      <c r="HRW268" t="s">
        <v>4423</v>
      </c>
      <c r="HRX268" s="885"/>
      <c r="HRY268" t="s">
        <v>4423</v>
      </c>
      <c r="HRZ268" s="885"/>
      <c r="HSA268" t="s">
        <v>4423</v>
      </c>
      <c r="HSB268" s="885"/>
      <c r="HSC268" t="s">
        <v>4423</v>
      </c>
      <c r="HSD268" s="885"/>
      <c r="HSE268" t="s">
        <v>4423</v>
      </c>
      <c r="HSF268" s="885"/>
      <c r="HSG268" t="s">
        <v>4423</v>
      </c>
      <c r="HSH268" s="885"/>
      <c r="HSI268" t="s">
        <v>4423</v>
      </c>
      <c r="HSJ268" s="885"/>
      <c r="HSK268" t="s">
        <v>4423</v>
      </c>
      <c r="HSL268" s="885"/>
      <c r="HSM268" t="s">
        <v>4423</v>
      </c>
      <c r="HSN268" s="885"/>
      <c r="HSO268" t="s">
        <v>4423</v>
      </c>
      <c r="HSP268" s="885"/>
      <c r="HSQ268" t="s">
        <v>4423</v>
      </c>
      <c r="HSR268" s="885"/>
      <c r="HSS268" t="s">
        <v>4423</v>
      </c>
      <c r="HST268" s="885"/>
      <c r="HSU268" t="s">
        <v>4423</v>
      </c>
      <c r="HSV268" s="885"/>
      <c r="HSW268" t="s">
        <v>4423</v>
      </c>
      <c r="HSX268" s="885"/>
      <c r="HSY268" t="s">
        <v>4423</v>
      </c>
      <c r="HSZ268" s="885"/>
      <c r="HTA268" t="s">
        <v>4423</v>
      </c>
      <c r="HTB268" s="885"/>
      <c r="HTC268" t="s">
        <v>4423</v>
      </c>
      <c r="HTD268" s="885"/>
      <c r="HTE268" t="s">
        <v>4423</v>
      </c>
      <c r="HTF268" s="885"/>
      <c r="HTG268" t="s">
        <v>4423</v>
      </c>
      <c r="HTH268" s="885"/>
      <c r="HTI268" t="s">
        <v>4423</v>
      </c>
      <c r="HTJ268" s="885"/>
      <c r="HTK268" t="s">
        <v>4423</v>
      </c>
      <c r="HTL268" s="885"/>
      <c r="HTM268" t="s">
        <v>4423</v>
      </c>
      <c r="HTN268" s="885"/>
      <c r="HTO268" t="s">
        <v>4423</v>
      </c>
      <c r="HTP268" s="885"/>
      <c r="HTQ268" t="s">
        <v>4423</v>
      </c>
      <c r="HTR268" s="885"/>
      <c r="HTS268" t="s">
        <v>4423</v>
      </c>
      <c r="HTT268" s="885"/>
      <c r="HTU268" t="s">
        <v>4423</v>
      </c>
      <c r="HTV268" s="885"/>
      <c r="HTW268" t="s">
        <v>4423</v>
      </c>
      <c r="HTX268" s="885"/>
      <c r="HTY268" t="s">
        <v>4423</v>
      </c>
      <c r="HTZ268" s="885"/>
      <c r="HUA268" t="s">
        <v>4423</v>
      </c>
      <c r="HUB268" s="885"/>
      <c r="HUC268" t="s">
        <v>4423</v>
      </c>
      <c r="HUD268" s="885"/>
      <c r="HUE268" t="s">
        <v>4423</v>
      </c>
      <c r="HUF268" s="885"/>
      <c r="HUG268" t="s">
        <v>4423</v>
      </c>
      <c r="HUH268" s="885"/>
      <c r="HUI268" t="s">
        <v>4423</v>
      </c>
      <c r="HUJ268" s="885"/>
      <c r="HUK268" t="s">
        <v>4423</v>
      </c>
      <c r="HUL268" s="885"/>
      <c r="HUM268" t="s">
        <v>4423</v>
      </c>
      <c r="HUN268" s="885"/>
      <c r="HUO268" t="s">
        <v>4423</v>
      </c>
      <c r="HUP268" s="885"/>
      <c r="HUQ268" t="s">
        <v>4423</v>
      </c>
      <c r="HUR268" s="885"/>
      <c r="HUS268" t="s">
        <v>4423</v>
      </c>
      <c r="HUT268" s="885"/>
      <c r="HUU268" t="s">
        <v>4423</v>
      </c>
      <c r="HUV268" s="885"/>
      <c r="HUW268" t="s">
        <v>4423</v>
      </c>
      <c r="HUX268" s="885"/>
      <c r="HUY268" t="s">
        <v>4423</v>
      </c>
      <c r="HUZ268" s="885"/>
      <c r="HVA268" t="s">
        <v>4423</v>
      </c>
      <c r="HVB268" s="885"/>
      <c r="HVC268" t="s">
        <v>4423</v>
      </c>
      <c r="HVD268" s="885"/>
      <c r="HVE268" t="s">
        <v>4423</v>
      </c>
      <c r="HVF268" s="885"/>
      <c r="HVG268" t="s">
        <v>4423</v>
      </c>
      <c r="HVH268" s="885"/>
      <c r="HVI268" t="s">
        <v>4423</v>
      </c>
      <c r="HVJ268" s="885"/>
      <c r="HVK268" t="s">
        <v>4423</v>
      </c>
      <c r="HVL268" s="885"/>
      <c r="HVM268" t="s">
        <v>4423</v>
      </c>
      <c r="HVN268" s="885"/>
      <c r="HVO268" t="s">
        <v>4423</v>
      </c>
      <c r="HVP268" s="885"/>
      <c r="HVQ268" t="s">
        <v>4423</v>
      </c>
      <c r="HVR268" s="885"/>
      <c r="HVS268" t="s">
        <v>4423</v>
      </c>
      <c r="HVT268" s="885"/>
      <c r="HVU268" t="s">
        <v>4423</v>
      </c>
      <c r="HVV268" s="885"/>
      <c r="HVW268" t="s">
        <v>4423</v>
      </c>
      <c r="HVX268" s="885"/>
      <c r="HVY268" t="s">
        <v>4423</v>
      </c>
      <c r="HVZ268" s="885"/>
      <c r="HWA268" t="s">
        <v>4423</v>
      </c>
      <c r="HWB268" s="885"/>
      <c r="HWC268" t="s">
        <v>4423</v>
      </c>
      <c r="HWD268" s="885"/>
      <c r="HWE268" t="s">
        <v>4423</v>
      </c>
      <c r="HWF268" s="885"/>
      <c r="HWG268" t="s">
        <v>4423</v>
      </c>
      <c r="HWH268" s="885"/>
      <c r="HWI268" t="s">
        <v>4423</v>
      </c>
      <c r="HWJ268" s="885"/>
      <c r="HWK268" t="s">
        <v>4423</v>
      </c>
      <c r="HWL268" s="885"/>
      <c r="HWM268" t="s">
        <v>4423</v>
      </c>
      <c r="HWN268" s="885"/>
      <c r="HWO268" t="s">
        <v>4423</v>
      </c>
      <c r="HWP268" s="885"/>
      <c r="HWQ268" t="s">
        <v>4423</v>
      </c>
      <c r="HWR268" s="885"/>
      <c r="HWS268" t="s">
        <v>4423</v>
      </c>
      <c r="HWT268" s="885"/>
      <c r="HWU268" t="s">
        <v>4423</v>
      </c>
      <c r="HWV268" s="885"/>
      <c r="HWW268" t="s">
        <v>4423</v>
      </c>
      <c r="HWX268" s="885"/>
      <c r="HWY268" t="s">
        <v>4423</v>
      </c>
      <c r="HWZ268" s="885"/>
      <c r="HXA268" t="s">
        <v>4423</v>
      </c>
      <c r="HXB268" s="885"/>
      <c r="HXC268" t="s">
        <v>4423</v>
      </c>
      <c r="HXD268" s="885"/>
      <c r="HXE268" t="s">
        <v>4423</v>
      </c>
      <c r="HXF268" s="885"/>
      <c r="HXG268" t="s">
        <v>4423</v>
      </c>
      <c r="HXH268" s="885"/>
      <c r="HXI268" t="s">
        <v>4423</v>
      </c>
      <c r="HXJ268" s="885"/>
      <c r="HXK268" t="s">
        <v>4423</v>
      </c>
      <c r="HXL268" s="885"/>
      <c r="HXM268" t="s">
        <v>4423</v>
      </c>
      <c r="HXN268" s="885"/>
      <c r="HXO268" t="s">
        <v>4423</v>
      </c>
      <c r="HXP268" s="885"/>
      <c r="HXQ268" t="s">
        <v>4423</v>
      </c>
      <c r="HXR268" s="885"/>
      <c r="HXS268" t="s">
        <v>4423</v>
      </c>
      <c r="HXT268" s="885"/>
      <c r="HXU268" t="s">
        <v>4423</v>
      </c>
      <c r="HXV268" s="885"/>
      <c r="HXW268" t="s">
        <v>4423</v>
      </c>
      <c r="HXX268" s="885"/>
      <c r="HXY268" t="s">
        <v>4423</v>
      </c>
      <c r="HXZ268" s="885"/>
      <c r="HYA268" t="s">
        <v>4423</v>
      </c>
      <c r="HYB268" s="885"/>
      <c r="HYC268" t="s">
        <v>4423</v>
      </c>
      <c r="HYD268" s="885"/>
      <c r="HYE268" t="s">
        <v>4423</v>
      </c>
      <c r="HYF268" s="885"/>
      <c r="HYG268" t="s">
        <v>4423</v>
      </c>
      <c r="HYH268" s="885"/>
      <c r="HYI268" t="s">
        <v>4423</v>
      </c>
      <c r="HYJ268" s="885"/>
      <c r="HYK268" t="s">
        <v>4423</v>
      </c>
      <c r="HYL268" s="885"/>
      <c r="HYM268" t="s">
        <v>4423</v>
      </c>
      <c r="HYN268" s="885"/>
      <c r="HYO268" t="s">
        <v>4423</v>
      </c>
      <c r="HYP268" s="885"/>
      <c r="HYQ268" t="s">
        <v>4423</v>
      </c>
      <c r="HYR268" s="885"/>
      <c r="HYS268" t="s">
        <v>4423</v>
      </c>
      <c r="HYT268" s="885"/>
      <c r="HYU268" t="s">
        <v>4423</v>
      </c>
      <c r="HYV268" s="885"/>
      <c r="HYW268" t="s">
        <v>4423</v>
      </c>
      <c r="HYX268" s="885"/>
      <c r="HYY268" t="s">
        <v>4423</v>
      </c>
      <c r="HYZ268" s="885"/>
      <c r="HZA268" t="s">
        <v>4423</v>
      </c>
      <c r="HZB268" s="885"/>
      <c r="HZC268" t="s">
        <v>4423</v>
      </c>
      <c r="HZD268" s="885"/>
      <c r="HZE268" t="s">
        <v>4423</v>
      </c>
      <c r="HZF268" s="885"/>
      <c r="HZG268" t="s">
        <v>4423</v>
      </c>
      <c r="HZH268" s="885"/>
      <c r="HZI268" t="s">
        <v>4423</v>
      </c>
      <c r="HZJ268" s="885"/>
      <c r="HZK268" t="s">
        <v>4423</v>
      </c>
      <c r="HZL268" s="885"/>
      <c r="HZM268" t="s">
        <v>4423</v>
      </c>
      <c r="HZN268" s="885"/>
      <c r="HZO268" t="s">
        <v>4423</v>
      </c>
      <c r="HZP268" s="885"/>
      <c r="HZQ268" t="s">
        <v>4423</v>
      </c>
      <c r="HZR268" s="885"/>
      <c r="HZS268" t="s">
        <v>4423</v>
      </c>
      <c r="HZT268" s="885"/>
      <c r="HZU268" t="s">
        <v>4423</v>
      </c>
      <c r="HZV268" s="885"/>
      <c r="HZW268" t="s">
        <v>4423</v>
      </c>
      <c r="HZX268" s="885"/>
      <c r="HZY268" t="s">
        <v>4423</v>
      </c>
      <c r="HZZ268" s="885"/>
      <c r="IAA268" t="s">
        <v>4423</v>
      </c>
      <c r="IAB268" s="885"/>
      <c r="IAC268" t="s">
        <v>4423</v>
      </c>
      <c r="IAD268" s="885"/>
      <c r="IAE268" t="s">
        <v>4423</v>
      </c>
      <c r="IAF268" s="885"/>
      <c r="IAG268" t="s">
        <v>4423</v>
      </c>
      <c r="IAH268" s="885"/>
      <c r="IAI268" t="s">
        <v>4423</v>
      </c>
      <c r="IAJ268" s="885"/>
      <c r="IAK268" t="s">
        <v>4423</v>
      </c>
      <c r="IAL268" s="885"/>
      <c r="IAM268" t="s">
        <v>4423</v>
      </c>
      <c r="IAN268" s="885"/>
      <c r="IAO268" t="s">
        <v>4423</v>
      </c>
      <c r="IAP268" s="885"/>
      <c r="IAQ268" t="s">
        <v>4423</v>
      </c>
      <c r="IAR268" s="885"/>
      <c r="IAS268" t="s">
        <v>4423</v>
      </c>
      <c r="IAT268" s="885"/>
      <c r="IAU268" t="s">
        <v>4423</v>
      </c>
      <c r="IAV268" s="885"/>
      <c r="IAW268" t="s">
        <v>4423</v>
      </c>
      <c r="IAX268" s="885"/>
      <c r="IAY268" t="s">
        <v>4423</v>
      </c>
      <c r="IAZ268" s="885"/>
      <c r="IBA268" t="s">
        <v>4423</v>
      </c>
      <c r="IBB268" s="885"/>
      <c r="IBC268" t="s">
        <v>4423</v>
      </c>
      <c r="IBD268" s="885"/>
      <c r="IBE268" t="s">
        <v>4423</v>
      </c>
      <c r="IBF268" s="885"/>
      <c r="IBG268" t="s">
        <v>4423</v>
      </c>
      <c r="IBH268" s="885"/>
      <c r="IBI268" t="s">
        <v>4423</v>
      </c>
      <c r="IBJ268" s="885"/>
      <c r="IBK268" t="s">
        <v>4423</v>
      </c>
      <c r="IBL268" s="885"/>
      <c r="IBM268" t="s">
        <v>4423</v>
      </c>
      <c r="IBN268" s="885"/>
      <c r="IBO268" t="s">
        <v>4423</v>
      </c>
      <c r="IBP268" s="885"/>
      <c r="IBQ268" t="s">
        <v>4423</v>
      </c>
      <c r="IBR268" s="885"/>
      <c r="IBS268" t="s">
        <v>4423</v>
      </c>
      <c r="IBT268" s="885"/>
      <c r="IBU268" t="s">
        <v>4423</v>
      </c>
      <c r="IBV268" s="885"/>
      <c r="IBW268" t="s">
        <v>4423</v>
      </c>
      <c r="IBX268" s="885"/>
      <c r="IBY268" t="s">
        <v>4423</v>
      </c>
      <c r="IBZ268" s="885"/>
      <c r="ICA268" t="s">
        <v>4423</v>
      </c>
      <c r="ICB268" s="885"/>
      <c r="ICC268" t="s">
        <v>4423</v>
      </c>
      <c r="ICD268" s="885"/>
      <c r="ICE268" t="s">
        <v>4423</v>
      </c>
      <c r="ICF268" s="885"/>
      <c r="ICG268" t="s">
        <v>4423</v>
      </c>
      <c r="ICH268" s="885"/>
      <c r="ICI268" t="s">
        <v>4423</v>
      </c>
      <c r="ICJ268" s="885"/>
      <c r="ICK268" t="s">
        <v>4423</v>
      </c>
      <c r="ICL268" s="885"/>
      <c r="ICM268" t="s">
        <v>4423</v>
      </c>
      <c r="ICN268" s="885"/>
      <c r="ICO268" t="s">
        <v>4423</v>
      </c>
      <c r="ICP268" s="885"/>
      <c r="ICQ268" t="s">
        <v>4423</v>
      </c>
      <c r="ICR268" s="885"/>
      <c r="ICS268" t="s">
        <v>4423</v>
      </c>
      <c r="ICT268" s="885"/>
      <c r="ICU268" t="s">
        <v>4423</v>
      </c>
      <c r="ICV268" s="885"/>
      <c r="ICW268" t="s">
        <v>4423</v>
      </c>
      <c r="ICX268" s="885"/>
      <c r="ICY268" t="s">
        <v>4423</v>
      </c>
      <c r="ICZ268" s="885"/>
      <c r="IDA268" t="s">
        <v>4423</v>
      </c>
      <c r="IDB268" s="885"/>
      <c r="IDC268" t="s">
        <v>4423</v>
      </c>
      <c r="IDD268" s="885"/>
      <c r="IDE268" t="s">
        <v>4423</v>
      </c>
      <c r="IDF268" s="885"/>
      <c r="IDG268" t="s">
        <v>4423</v>
      </c>
      <c r="IDH268" s="885"/>
      <c r="IDI268" t="s">
        <v>4423</v>
      </c>
      <c r="IDJ268" s="885"/>
      <c r="IDK268" t="s">
        <v>4423</v>
      </c>
      <c r="IDL268" s="885"/>
      <c r="IDM268" t="s">
        <v>4423</v>
      </c>
      <c r="IDN268" s="885"/>
      <c r="IDO268" t="s">
        <v>4423</v>
      </c>
      <c r="IDP268" s="885"/>
      <c r="IDQ268" t="s">
        <v>4423</v>
      </c>
      <c r="IDR268" s="885"/>
      <c r="IDS268" t="s">
        <v>4423</v>
      </c>
      <c r="IDT268" s="885"/>
      <c r="IDU268" t="s">
        <v>4423</v>
      </c>
      <c r="IDV268" s="885"/>
      <c r="IDW268" t="s">
        <v>4423</v>
      </c>
      <c r="IDX268" s="885"/>
      <c r="IDY268" t="s">
        <v>4423</v>
      </c>
      <c r="IDZ268" s="885"/>
      <c r="IEA268" t="s">
        <v>4423</v>
      </c>
      <c r="IEB268" s="885"/>
      <c r="IEC268" t="s">
        <v>4423</v>
      </c>
      <c r="IED268" s="885"/>
      <c r="IEE268" t="s">
        <v>4423</v>
      </c>
      <c r="IEF268" s="885"/>
      <c r="IEG268" t="s">
        <v>4423</v>
      </c>
      <c r="IEH268" s="885"/>
      <c r="IEI268" t="s">
        <v>4423</v>
      </c>
      <c r="IEJ268" s="885"/>
      <c r="IEK268" t="s">
        <v>4423</v>
      </c>
      <c r="IEL268" s="885"/>
      <c r="IEM268" t="s">
        <v>4423</v>
      </c>
      <c r="IEN268" s="885"/>
      <c r="IEO268" t="s">
        <v>4423</v>
      </c>
      <c r="IEP268" s="885"/>
      <c r="IEQ268" t="s">
        <v>4423</v>
      </c>
      <c r="IER268" s="885"/>
      <c r="IES268" t="s">
        <v>4423</v>
      </c>
      <c r="IET268" s="885"/>
      <c r="IEU268" t="s">
        <v>4423</v>
      </c>
      <c r="IEV268" s="885"/>
      <c r="IEW268" t="s">
        <v>4423</v>
      </c>
      <c r="IEX268" s="885"/>
      <c r="IEY268" t="s">
        <v>4423</v>
      </c>
      <c r="IEZ268" s="885"/>
      <c r="IFA268" t="s">
        <v>4423</v>
      </c>
      <c r="IFB268" s="885"/>
      <c r="IFC268" t="s">
        <v>4423</v>
      </c>
      <c r="IFD268" s="885"/>
      <c r="IFE268" t="s">
        <v>4423</v>
      </c>
      <c r="IFF268" s="885"/>
      <c r="IFG268" t="s">
        <v>4423</v>
      </c>
      <c r="IFH268" s="885"/>
      <c r="IFI268" t="s">
        <v>4423</v>
      </c>
      <c r="IFJ268" s="885"/>
      <c r="IFK268" t="s">
        <v>4423</v>
      </c>
      <c r="IFL268" s="885"/>
      <c r="IFM268" t="s">
        <v>4423</v>
      </c>
      <c r="IFN268" s="885"/>
      <c r="IFO268" t="s">
        <v>4423</v>
      </c>
      <c r="IFP268" s="885"/>
      <c r="IFQ268" t="s">
        <v>4423</v>
      </c>
      <c r="IFR268" s="885"/>
      <c r="IFS268" t="s">
        <v>4423</v>
      </c>
      <c r="IFT268" s="885"/>
      <c r="IFU268" t="s">
        <v>4423</v>
      </c>
      <c r="IFV268" s="885"/>
      <c r="IFW268" t="s">
        <v>4423</v>
      </c>
      <c r="IFX268" s="885"/>
      <c r="IFY268" t="s">
        <v>4423</v>
      </c>
      <c r="IFZ268" s="885"/>
      <c r="IGA268" t="s">
        <v>4423</v>
      </c>
      <c r="IGB268" s="885"/>
      <c r="IGC268" t="s">
        <v>4423</v>
      </c>
      <c r="IGD268" s="885"/>
      <c r="IGE268" t="s">
        <v>4423</v>
      </c>
      <c r="IGF268" s="885"/>
      <c r="IGG268" t="s">
        <v>4423</v>
      </c>
      <c r="IGH268" s="885"/>
      <c r="IGI268" t="s">
        <v>4423</v>
      </c>
      <c r="IGJ268" s="885"/>
      <c r="IGK268" t="s">
        <v>4423</v>
      </c>
      <c r="IGL268" s="885"/>
      <c r="IGM268" t="s">
        <v>4423</v>
      </c>
      <c r="IGN268" s="885"/>
      <c r="IGO268" t="s">
        <v>4423</v>
      </c>
      <c r="IGP268" s="885"/>
      <c r="IGQ268" t="s">
        <v>4423</v>
      </c>
      <c r="IGR268" s="885"/>
      <c r="IGS268" t="s">
        <v>4423</v>
      </c>
      <c r="IGT268" s="885"/>
      <c r="IGU268" t="s">
        <v>4423</v>
      </c>
      <c r="IGV268" s="885"/>
      <c r="IGW268" t="s">
        <v>4423</v>
      </c>
      <c r="IGX268" s="885"/>
      <c r="IGY268" t="s">
        <v>4423</v>
      </c>
      <c r="IGZ268" s="885"/>
      <c r="IHA268" t="s">
        <v>4423</v>
      </c>
      <c r="IHB268" s="885"/>
      <c r="IHC268" t="s">
        <v>4423</v>
      </c>
      <c r="IHD268" s="885"/>
      <c r="IHE268" t="s">
        <v>4423</v>
      </c>
      <c r="IHF268" s="885"/>
      <c r="IHG268" t="s">
        <v>4423</v>
      </c>
      <c r="IHH268" s="885"/>
      <c r="IHI268" t="s">
        <v>4423</v>
      </c>
      <c r="IHJ268" s="885"/>
      <c r="IHK268" t="s">
        <v>4423</v>
      </c>
      <c r="IHL268" s="885"/>
      <c r="IHM268" t="s">
        <v>4423</v>
      </c>
      <c r="IHN268" s="885"/>
      <c r="IHO268" t="s">
        <v>4423</v>
      </c>
      <c r="IHP268" s="885"/>
      <c r="IHQ268" t="s">
        <v>4423</v>
      </c>
      <c r="IHR268" s="885"/>
      <c r="IHS268" t="s">
        <v>4423</v>
      </c>
      <c r="IHT268" s="885"/>
      <c r="IHU268" t="s">
        <v>4423</v>
      </c>
      <c r="IHV268" s="885"/>
      <c r="IHW268" t="s">
        <v>4423</v>
      </c>
      <c r="IHX268" s="885"/>
      <c r="IHY268" t="s">
        <v>4423</v>
      </c>
      <c r="IHZ268" s="885"/>
      <c r="IIA268" t="s">
        <v>4423</v>
      </c>
      <c r="IIB268" s="885"/>
      <c r="IIC268" t="s">
        <v>4423</v>
      </c>
      <c r="IID268" s="885"/>
      <c r="IIE268" t="s">
        <v>4423</v>
      </c>
      <c r="IIF268" s="885"/>
      <c r="IIG268" t="s">
        <v>4423</v>
      </c>
      <c r="IIH268" s="885"/>
      <c r="III268" t="s">
        <v>4423</v>
      </c>
      <c r="IIJ268" s="885"/>
      <c r="IIK268" t="s">
        <v>4423</v>
      </c>
      <c r="IIL268" s="885"/>
      <c r="IIM268" t="s">
        <v>4423</v>
      </c>
      <c r="IIN268" s="885"/>
      <c r="IIO268" t="s">
        <v>4423</v>
      </c>
      <c r="IIP268" s="885"/>
      <c r="IIQ268" t="s">
        <v>4423</v>
      </c>
      <c r="IIR268" s="885"/>
      <c r="IIS268" t="s">
        <v>4423</v>
      </c>
      <c r="IIT268" s="885"/>
      <c r="IIU268" t="s">
        <v>4423</v>
      </c>
      <c r="IIV268" s="885"/>
      <c r="IIW268" t="s">
        <v>4423</v>
      </c>
      <c r="IIX268" s="885"/>
      <c r="IIY268" t="s">
        <v>4423</v>
      </c>
      <c r="IIZ268" s="885"/>
      <c r="IJA268" t="s">
        <v>4423</v>
      </c>
      <c r="IJB268" s="885"/>
      <c r="IJC268" t="s">
        <v>4423</v>
      </c>
      <c r="IJD268" s="885"/>
      <c r="IJE268" t="s">
        <v>4423</v>
      </c>
      <c r="IJF268" s="885"/>
      <c r="IJG268" t="s">
        <v>4423</v>
      </c>
      <c r="IJH268" s="885"/>
      <c r="IJI268" t="s">
        <v>4423</v>
      </c>
      <c r="IJJ268" s="885"/>
      <c r="IJK268" t="s">
        <v>4423</v>
      </c>
      <c r="IJL268" s="885"/>
      <c r="IJM268" t="s">
        <v>4423</v>
      </c>
      <c r="IJN268" s="885"/>
      <c r="IJO268" t="s">
        <v>4423</v>
      </c>
      <c r="IJP268" s="885"/>
      <c r="IJQ268" t="s">
        <v>4423</v>
      </c>
      <c r="IJR268" s="885"/>
      <c r="IJS268" t="s">
        <v>4423</v>
      </c>
      <c r="IJT268" s="885"/>
      <c r="IJU268" t="s">
        <v>4423</v>
      </c>
      <c r="IJV268" s="885"/>
      <c r="IJW268" t="s">
        <v>4423</v>
      </c>
      <c r="IJX268" s="885"/>
      <c r="IJY268" t="s">
        <v>4423</v>
      </c>
      <c r="IJZ268" s="885"/>
      <c r="IKA268" t="s">
        <v>4423</v>
      </c>
      <c r="IKB268" s="885"/>
      <c r="IKC268" t="s">
        <v>4423</v>
      </c>
      <c r="IKD268" s="885"/>
      <c r="IKE268" t="s">
        <v>4423</v>
      </c>
      <c r="IKF268" s="885"/>
      <c r="IKG268" t="s">
        <v>4423</v>
      </c>
      <c r="IKH268" s="885"/>
      <c r="IKI268" t="s">
        <v>4423</v>
      </c>
      <c r="IKJ268" s="885"/>
      <c r="IKK268" t="s">
        <v>4423</v>
      </c>
      <c r="IKL268" s="885"/>
      <c r="IKM268" t="s">
        <v>4423</v>
      </c>
      <c r="IKN268" s="885"/>
      <c r="IKO268" t="s">
        <v>4423</v>
      </c>
      <c r="IKP268" s="885"/>
      <c r="IKQ268" t="s">
        <v>4423</v>
      </c>
      <c r="IKR268" s="885"/>
      <c r="IKS268" t="s">
        <v>4423</v>
      </c>
      <c r="IKT268" s="885"/>
      <c r="IKU268" t="s">
        <v>4423</v>
      </c>
      <c r="IKV268" s="885"/>
      <c r="IKW268" t="s">
        <v>4423</v>
      </c>
      <c r="IKX268" s="885"/>
      <c r="IKY268" t="s">
        <v>4423</v>
      </c>
      <c r="IKZ268" s="885"/>
      <c r="ILA268" t="s">
        <v>4423</v>
      </c>
      <c r="ILB268" s="885"/>
      <c r="ILC268" t="s">
        <v>4423</v>
      </c>
      <c r="ILD268" s="885"/>
      <c r="ILE268" t="s">
        <v>4423</v>
      </c>
      <c r="ILF268" s="885"/>
      <c r="ILG268" t="s">
        <v>4423</v>
      </c>
      <c r="ILH268" s="885"/>
      <c r="ILI268" t="s">
        <v>4423</v>
      </c>
      <c r="ILJ268" s="885"/>
      <c r="ILK268" t="s">
        <v>4423</v>
      </c>
      <c r="ILL268" s="885"/>
      <c r="ILM268" t="s">
        <v>4423</v>
      </c>
      <c r="ILN268" s="885"/>
      <c r="ILO268" t="s">
        <v>4423</v>
      </c>
      <c r="ILP268" s="885"/>
      <c r="ILQ268" t="s">
        <v>4423</v>
      </c>
      <c r="ILR268" s="885"/>
      <c r="ILS268" t="s">
        <v>4423</v>
      </c>
      <c r="ILT268" s="885"/>
      <c r="ILU268" t="s">
        <v>4423</v>
      </c>
      <c r="ILV268" s="885"/>
      <c r="ILW268" t="s">
        <v>4423</v>
      </c>
      <c r="ILX268" s="885"/>
      <c r="ILY268" t="s">
        <v>4423</v>
      </c>
      <c r="ILZ268" s="885"/>
      <c r="IMA268" t="s">
        <v>4423</v>
      </c>
      <c r="IMB268" s="885"/>
      <c r="IMC268" t="s">
        <v>4423</v>
      </c>
      <c r="IMD268" s="885"/>
      <c r="IME268" t="s">
        <v>4423</v>
      </c>
      <c r="IMF268" s="885"/>
      <c r="IMG268" t="s">
        <v>4423</v>
      </c>
      <c r="IMH268" s="885"/>
      <c r="IMI268" t="s">
        <v>4423</v>
      </c>
      <c r="IMJ268" s="885"/>
      <c r="IMK268" t="s">
        <v>4423</v>
      </c>
      <c r="IML268" s="885"/>
      <c r="IMM268" t="s">
        <v>4423</v>
      </c>
      <c r="IMN268" s="885"/>
      <c r="IMO268" t="s">
        <v>4423</v>
      </c>
      <c r="IMP268" s="885"/>
      <c r="IMQ268" t="s">
        <v>4423</v>
      </c>
      <c r="IMR268" s="885"/>
      <c r="IMS268" t="s">
        <v>4423</v>
      </c>
      <c r="IMT268" s="885"/>
      <c r="IMU268" t="s">
        <v>4423</v>
      </c>
      <c r="IMV268" s="885"/>
      <c r="IMW268" t="s">
        <v>4423</v>
      </c>
      <c r="IMX268" s="885"/>
      <c r="IMY268" t="s">
        <v>4423</v>
      </c>
      <c r="IMZ268" s="885"/>
      <c r="INA268" t="s">
        <v>4423</v>
      </c>
      <c r="INB268" s="885"/>
      <c r="INC268" t="s">
        <v>4423</v>
      </c>
      <c r="IND268" s="885"/>
      <c r="INE268" t="s">
        <v>4423</v>
      </c>
      <c r="INF268" s="885"/>
      <c r="ING268" t="s">
        <v>4423</v>
      </c>
      <c r="INH268" s="885"/>
      <c r="INI268" t="s">
        <v>4423</v>
      </c>
      <c r="INJ268" s="885"/>
      <c r="INK268" t="s">
        <v>4423</v>
      </c>
      <c r="INL268" s="885"/>
      <c r="INM268" t="s">
        <v>4423</v>
      </c>
      <c r="INN268" s="885"/>
      <c r="INO268" t="s">
        <v>4423</v>
      </c>
      <c r="INP268" s="885"/>
      <c r="INQ268" t="s">
        <v>4423</v>
      </c>
      <c r="INR268" s="885"/>
      <c r="INS268" t="s">
        <v>4423</v>
      </c>
      <c r="INT268" s="885"/>
      <c r="INU268" t="s">
        <v>4423</v>
      </c>
      <c r="INV268" s="885"/>
      <c r="INW268" t="s">
        <v>4423</v>
      </c>
      <c r="INX268" s="885"/>
      <c r="INY268" t="s">
        <v>4423</v>
      </c>
      <c r="INZ268" s="885"/>
      <c r="IOA268" t="s">
        <v>4423</v>
      </c>
      <c r="IOB268" s="885"/>
      <c r="IOC268" t="s">
        <v>4423</v>
      </c>
      <c r="IOD268" s="885"/>
      <c r="IOE268" t="s">
        <v>4423</v>
      </c>
      <c r="IOF268" s="885"/>
      <c r="IOG268" t="s">
        <v>4423</v>
      </c>
      <c r="IOH268" s="885"/>
      <c r="IOI268" t="s">
        <v>4423</v>
      </c>
      <c r="IOJ268" s="885"/>
      <c r="IOK268" t="s">
        <v>4423</v>
      </c>
      <c r="IOL268" s="885"/>
      <c r="IOM268" t="s">
        <v>4423</v>
      </c>
      <c r="ION268" s="885"/>
      <c r="IOO268" t="s">
        <v>4423</v>
      </c>
      <c r="IOP268" s="885"/>
      <c r="IOQ268" t="s">
        <v>4423</v>
      </c>
      <c r="IOR268" s="885"/>
      <c r="IOS268" t="s">
        <v>4423</v>
      </c>
      <c r="IOT268" s="885"/>
      <c r="IOU268" t="s">
        <v>4423</v>
      </c>
      <c r="IOV268" s="885"/>
      <c r="IOW268" t="s">
        <v>4423</v>
      </c>
      <c r="IOX268" s="885"/>
      <c r="IOY268" t="s">
        <v>4423</v>
      </c>
      <c r="IOZ268" s="885"/>
      <c r="IPA268" t="s">
        <v>4423</v>
      </c>
      <c r="IPB268" s="885"/>
      <c r="IPC268" t="s">
        <v>4423</v>
      </c>
      <c r="IPD268" s="885"/>
      <c r="IPE268" t="s">
        <v>4423</v>
      </c>
      <c r="IPF268" s="885"/>
      <c r="IPG268" t="s">
        <v>4423</v>
      </c>
      <c r="IPH268" s="885"/>
      <c r="IPI268" t="s">
        <v>4423</v>
      </c>
      <c r="IPJ268" s="885"/>
      <c r="IPK268" t="s">
        <v>4423</v>
      </c>
      <c r="IPL268" s="885"/>
      <c r="IPM268" t="s">
        <v>4423</v>
      </c>
      <c r="IPN268" s="885"/>
      <c r="IPO268" t="s">
        <v>4423</v>
      </c>
      <c r="IPP268" s="885"/>
      <c r="IPQ268" t="s">
        <v>4423</v>
      </c>
      <c r="IPR268" s="885"/>
      <c r="IPS268" t="s">
        <v>4423</v>
      </c>
      <c r="IPT268" s="885"/>
      <c r="IPU268" t="s">
        <v>4423</v>
      </c>
      <c r="IPV268" s="885"/>
      <c r="IPW268" t="s">
        <v>4423</v>
      </c>
      <c r="IPX268" s="885"/>
      <c r="IPY268" t="s">
        <v>4423</v>
      </c>
      <c r="IPZ268" s="885"/>
      <c r="IQA268" t="s">
        <v>4423</v>
      </c>
      <c r="IQB268" s="885"/>
      <c r="IQC268" t="s">
        <v>4423</v>
      </c>
      <c r="IQD268" s="885"/>
      <c r="IQE268" t="s">
        <v>4423</v>
      </c>
      <c r="IQF268" s="885"/>
      <c r="IQG268" t="s">
        <v>4423</v>
      </c>
      <c r="IQH268" s="885"/>
      <c r="IQI268" t="s">
        <v>4423</v>
      </c>
      <c r="IQJ268" s="885"/>
      <c r="IQK268" t="s">
        <v>4423</v>
      </c>
      <c r="IQL268" s="885"/>
      <c r="IQM268" t="s">
        <v>4423</v>
      </c>
      <c r="IQN268" s="885"/>
      <c r="IQO268" t="s">
        <v>4423</v>
      </c>
      <c r="IQP268" s="885"/>
      <c r="IQQ268" t="s">
        <v>4423</v>
      </c>
      <c r="IQR268" s="885"/>
      <c r="IQS268" t="s">
        <v>4423</v>
      </c>
      <c r="IQT268" s="885"/>
      <c r="IQU268" t="s">
        <v>4423</v>
      </c>
      <c r="IQV268" s="885"/>
      <c r="IQW268" t="s">
        <v>4423</v>
      </c>
      <c r="IQX268" s="885"/>
      <c r="IQY268" t="s">
        <v>4423</v>
      </c>
      <c r="IQZ268" s="885"/>
      <c r="IRA268" t="s">
        <v>4423</v>
      </c>
      <c r="IRB268" s="885"/>
      <c r="IRC268" t="s">
        <v>4423</v>
      </c>
      <c r="IRD268" s="885"/>
      <c r="IRE268" t="s">
        <v>4423</v>
      </c>
      <c r="IRF268" s="885"/>
      <c r="IRG268" t="s">
        <v>4423</v>
      </c>
      <c r="IRH268" s="885"/>
      <c r="IRI268" t="s">
        <v>4423</v>
      </c>
      <c r="IRJ268" s="885"/>
      <c r="IRK268" t="s">
        <v>4423</v>
      </c>
      <c r="IRL268" s="885"/>
      <c r="IRM268" t="s">
        <v>4423</v>
      </c>
      <c r="IRN268" s="885"/>
      <c r="IRO268" t="s">
        <v>4423</v>
      </c>
      <c r="IRP268" s="885"/>
      <c r="IRQ268" t="s">
        <v>4423</v>
      </c>
      <c r="IRR268" s="885"/>
      <c r="IRS268" t="s">
        <v>4423</v>
      </c>
      <c r="IRT268" s="885"/>
      <c r="IRU268" t="s">
        <v>4423</v>
      </c>
      <c r="IRV268" s="885"/>
      <c r="IRW268" t="s">
        <v>4423</v>
      </c>
      <c r="IRX268" s="885"/>
      <c r="IRY268" t="s">
        <v>4423</v>
      </c>
      <c r="IRZ268" s="885"/>
      <c r="ISA268" t="s">
        <v>4423</v>
      </c>
      <c r="ISB268" s="885"/>
      <c r="ISC268" t="s">
        <v>4423</v>
      </c>
      <c r="ISD268" s="885"/>
      <c r="ISE268" t="s">
        <v>4423</v>
      </c>
      <c r="ISF268" s="885"/>
      <c r="ISG268" t="s">
        <v>4423</v>
      </c>
      <c r="ISH268" s="885"/>
      <c r="ISI268" t="s">
        <v>4423</v>
      </c>
      <c r="ISJ268" s="885"/>
      <c r="ISK268" t="s">
        <v>4423</v>
      </c>
      <c r="ISL268" s="885"/>
      <c r="ISM268" t="s">
        <v>4423</v>
      </c>
      <c r="ISN268" s="885"/>
      <c r="ISO268" t="s">
        <v>4423</v>
      </c>
      <c r="ISP268" s="885"/>
      <c r="ISQ268" t="s">
        <v>4423</v>
      </c>
      <c r="ISR268" s="885"/>
      <c r="ISS268" t="s">
        <v>4423</v>
      </c>
      <c r="IST268" s="885"/>
      <c r="ISU268" t="s">
        <v>4423</v>
      </c>
      <c r="ISV268" s="885"/>
      <c r="ISW268" t="s">
        <v>4423</v>
      </c>
      <c r="ISX268" s="885"/>
      <c r="ISY268" t="s">
        <v>4423</v>
      </c>
      <c r="ISZ268" s="885"/>
      <c r="ITA268" t="s">
        <v>4423</v>
      </c>
      <c r="ITB268" s="885"/>
      <c r="ITC268" t="s">
        <v>4423</v>
      </c>
      <c r="ITD268" s="885"/>
      <c r="ITE268" t="s">
        <v>4423</v>
      </c>
      <c r="ITF268" s="885"/>
      <c r="ITG268" t="s">
        <v>4423</v>
      </c>
      <c r="ITH268" s="885"/>
      <c r="ITI268" t="s">
        <v>4423</v>
      </c>
      <c r="ITJ268" s="885"/>
      <c r="ITK268" t="s">
        <v>4423</v>
      </c>
      <c r="ITL268" s="885"/>
      <c r="ITM268" t="s">
        <v>4423</v>
      </c>
      <c r="ITN268" s="885"/>
      <c r="ITO268" t="s">
        <v>4423</v>
      </c>
      <c r="ITP268" s="885"/>
      <c r="ITQ268" t="s">
        <v>4423</v>
      </c>
      <c r="ITR268" s="885"/>
      <c r="ITS268" t="s">
        <v>4423</v>
      </c>
      <c r="ITT268" s="885"/>
      <c r="ITU268" t="s">
        <v>4423</v>
      </c>
      <c r="ITV268" s="885"/>
      <c r="ITW268" t="s">
        <v>4423</v>
      </c>
      <c r="ITX268" s="885"/>
      <c r="ITY268" t="s">
        <v>4423</v>
      </c>
      <c r="ITZ268" s="885"/>
      <c r="IUA268" t="s">
        <v>4423</v>
      </c>
      <c r="IUB268" s="885"/>
      <c r="IUC268" t="s">
        <v>4423</v>
      </c>
      <c r="IUD268" s="885"/>
      <c r="IUE268" t="s">
        <v>4423</v>
      </c>
      <c r="IUF268" s="885"/>
      <c r="IUG268" t="s">
        <v>4423</v>
      </c>
      <c r="IUH268" s="885"/>
      <c r="IUI268" t="s">
        <v>4423</v>
      </c>
      <c r="IUJ268" s="885"/>
      <c r="IUK268" t="s">
        <v>4423</v>
      </c>
      <c r="IUL268" s="885"/>
      <c r="IUM268" t="s">
        <v>4423</v>
      </c>
      <c r="IUN268" s="885"/>
      <c r="IUO268" t="s">
        <v>4423</v>
      </c>
      <c r="IUP268" s="885"/>
      <c r="IUQ268" t="s">
        <v>4423</v>
      </c>
      <c r="IUR268" s="885"/>
      <c r="IUS268" t="s">
        <v>4423</v>
      </c>
      <c r="IUT268" s="885"/>
      <c r="IUU268" t="s">
        <v>4423</v>
      </c>
      <c r="IUV268" s="885"/>
      <c r="IUW268" t="s">
        <v>4423</v>
      </c>
      <c r="IUX268" s="885"/>
      <c r="IUY268" t="s">
        <v>4423</v>
      </c>
      <c r="IUZ268" s="885"/>
      <c r="IVA268" t="s">
        <v>4423</v>
      </c>
      <c r="IVB268" s="885"/>
      <c r="IVC268" t="s">
        <v>4423</v>
      </c>
      <c r="IVD268" s="885"/>
      <c r="IVE268" t="s">
        <v>4423</v>
      </c>
      <c r="IVF268" s="885"/>
      <c r="IVG268" t="s">
        <v>4423</v>
      </c>
      <c r="IVH268" s="885"/>
      <c r="IVI268" t="s">
        <v>4423</v>
      </c>
      <c r="IVJ268" s="885"/>
      <c r="IVK268" t="s">
        <v>4423</v>
      </c>
      <c r="IVL268" s="885"/>
      <c r="IVM268" t="s">
        <v>4423</v>
      </c>
      <c r="IVN268" s="885"/>
      <c r="IVO268" t="s">
        <v>4423</v>
      </c>
      <c r="IVP268" s="885"/>
      <c r="IVQ268" t="s">
        <v>4423</v>
      </c>
      <c r="IVR268" s="885"/>
      <c r="IVS268" t="s">
        <v>4423</v>
      </c>
      <c r="IVT268" s="885"/>
      <c r="IVU268" t="s">
        <v>4423</v>
      </c>
      <c r="IVV268" s="885"/>
      <c r="IVW268" t="s">
        <v>4423</v>
      </c>
      <c r="IVX268" s="885"/>
      <c r="IVY268" t="s">
        <v>4423</v>
      </c>
      <c r="IVZ268" s="885"/>
      <c r="IWA268" t="s">
        <v>4423</v>
      </c>
      <c r="IWB268" s="885"/>
      <c r="IWC268" t="s">
        <v>4423</v>
      </c>
      <c r="IWD268" s="885"/>
      <c r="IWE268" t="s">
        <v>4423</v>
      </c>
      <c r="IWF268" s="885"/>
      <c r="IWG268" t="s">
        <v>4423</v>
      </c>
      <c r="IWH268" s="885"/>
      <c r="IWI268" t="s">
        <v>4423</v>
      </c>
      <c r="IWJ268" s="885"/>
      <c r="IWK268" t="s">
        <v>4423</v>
      </c>
      <c r="IWL268" s="885"/>
      <c r="IWM268" t="s">
        <v>4423</v>
      </c>
      <c r="IWN268" s="885"/>
      <c r="IWO268" t="s">
        <v>4423</v>
      </c>
      <c r="IWP268" s="885"/>
      <c r="IWQ268" t="s">
        <v>4423</v>
      </c>
      <c r="IWR268" s="885"/>
      <c r="IWS268" t="s">
        <v>4423</v>
      </c>
      <c r="IWT268" s="885"/>
      <c r="IWU268" t="s">
        <v>4423</v>
      </c>
      <c r="IWV268" s="885"/>
      <c r="IWW268" t="s">
        <v>4423</v>
      </c>
      <c r="IWX268" s="885"/>
      <c r="IWY268" t="s">
        <v>4423</v>
      </c>
      <c r="IWZ268" s="885"/>
      <c r="IXA268" t="s">
        <v>4423</v>
      </c>
      <c r="IXB268" s="885"/>
      <c r="IXC268" t="s">
        <v>4423</v>
      </c>
      <c r="IXD268" s="885"/>
      <c r="IXE268" t="s">
        <v>4423</v>
      </c>
      <c r="IXF268" s="885"/>
      <c r="IXG268" t="s">
        <v>4423</v>
      </c>
      <c r="IXH268" s="885"/>
      <c r="IXI268" t="s">
        <v>4423</v>
      </c>
      <c r="IXJ268" s="885"/>
      <c r="IXK268" t="s">
        <v>4423</v>
      </c>
      <c r="IXL268" s="885"/>
      <c r="IXM268" t="s">
        <v>4423</v>
      </c>
      <c r="IXN268" s="885"/>
      <c r="IXO268" t="s">
        <v>4423</v>
      </c>
      <c r="IXP268" s="885"/>
      <c r="IXQ268" t="s">
        <v>4423</v>
      </c>
      <c r="IXR268" s="885"/>
      <c r="IXS268" t="s">
        <v>4423</v>
      </c>
      <c r="IXT268" s="885"/>
      <c r="IXU268" t="s">
        <v>4423</v>
      </c>
      <c r="IXV268" s="885"/>
      <c r="IXW268" t="s">
        <v>4423</v>
      </c>
      <c r="IXX268" s="885"/>
      <c r="IXY268" t="s">
        <v>4423</v>
      </c>
      <c r="IXZ268" s="885"/>
      <c r="IYA268" t="s">
        <v>4423</v>
      </c>
      <c r="IYB268" s="885"/>
      <c r="IYC268" t="s">
        <v>4423</v>
      </c>
      <c r="IYD268" s="885"/>
      <c r="IYE268" t="s">
        <v>4423</v>
      </c>
      <c r="IYF268" s="885"/>
      <c r="IYG268" t="s">
        <v>4423</v>
      </c>
      <c r="IYH268" s="885"/>
      <c r="IYI268" t="s">
        <v>4423</v>
      </c>
      <c r="IYJ268" s="885"/>
      <c r="IYK268" t="s">
        <v>4423</v>
      </c>
      <c r="IYL268" s="885"/>
      <c r="IYM268" t="s">
        <v>4423</v>
      </c>
      <c r="IYN268" s="885"/>
      <c r="IYO268" t="s">
        <v>4423</v>
      </c>
      <c r="IYP268" s="885"/>
      <c r="IYQ268" t="s">
        <v>4423</v>
      </c>
      <c r="IYR268" s="885"/>
      <c r="IYS268" t="s">
        <v>4423</v>
      </c>
      <c r="IYT268" s="885"/>
      <c r="IYU268" t="s">
        <v>4423</v>
      </c>
      <c r="IYV268" s="885"/>
      <c r="IYW268" t="s">
        <v>4423</v>
      </c>
      <c r="IYX268" s="885"/>
      <c r="IYY268" t="s">
        <v>4423</v>
      </c>
      <c r="IYZ268" s="885"/>
      <c r="IZA268" t="s">
        <v>4423</v>
      </c>
      <c r="IZB268" s="885"/>
      <c r="IZC268" t="s">
        <v>4423</v>
      </c>
      <c r="IZD268" s="885"/>
      <c r="IZE268" t="s">
        <v>4423</v>
      </c>
      <c r="IZF268" s="885"/>
      <c r="IZG268" t="s">
        <v>4423</v>
      </c>
      <c r="IZH268" s="885"/>
      <c r="IZI268" t="s">
        <v>4423</v>
      </c>
      <c r="IZJ268" s="885"/>
      <c r="IZK268" t="s">
        <v>4423</v>
      </c>
      <c r="IZL268" s="885"/>
      <c r="IZM268" t="s">
        <v>4423</v>
      </c>
      <c r="IZN268" s="885"/>
      <c r="IZO268" t="s">
        <v>4423</v>
      </c>
      <c r="IZP268" s="885"/>
      <c r="IZQ268" t="s">
        <v>4423</v>
      </c>
      <c r="IZR268" s="885"/>
      <c r="IZS268" t="s">
        <v>4423</v>
      </c>
      <c r="IZT268" s="885"/>
      <c r="IZU268" t="s">
        <v>4423</v>
      </c>
      <c r="IZV268" s="885"/>
      <c r="IZW268" t="s">
        <v>4423</v>
      </c>
      <c r="IZX268" s="885"/>
      <c r="IZY268" t="s">
        <v>4423</v>
      </c>
      <c r="IZZ268" s="885"/>
      <c r="JAA268" t="s">
        <v>4423</v>
      </c>
      <c r="JAB268" s="885"/>
      <c r="JAC268" t="s">
        <v>4423</v>
      </c>
      <c r="JAD268" s="885"/>
      <c r="JAE268" t="s">
        <v>4423</v>
      </c>
      <c r="JAF268" s="885"/>
      <c r="JAG268" t="s">
        <v>4423</v>
      </c>
      <c r="JAH268" s="885"/>
      <c r="JAI268" t="s">
        <v>4423</v>
      </c>
      <c r="JAJ268" s="885"/>
      <c r="JAK268" t="s">
        <v>4423</v>
      </c>
      <c r="JAL268" s="885"/>
      <c r="JAM268" t="s">
        <v>4423</v>
      </c>
      <c r="JAN268" s="885"/>
      <c r="JAO268" t="s">
        <v>4423</v>
      </c>
      <c r="JAP268" s="885"/>
      <c r="JAQ268" t="s">
        <v>4423</v>
      </c>
      <c r="JAR268" s="885"/>
      <c r="JAS268" t="s">
        <v>4423</v>
      </c>
      <c r="JAT268" s="885"/>
      <c r="JAU268" t="s">
        <v>4423</v>
      </c>
      <c r="JAV268" s="885"/>
      <c r="JAW268" t="s">
        <v>4423</v>
      </c>
      <c r="JAX268" s="885"/>
      <c r="JAY268" t="s">
        <v>4423</v>
      </c>
      <c r="JAZ268" s="885"/>
      <c r="JBA268" t="s">
        <v>4423</v>
      </c>
      <c r="JBB268" s="885"/>
      <c r="JBC268" t="s">
        <v>4423</v>
      </c>
      <c r="JBD268" s="885"/>
      <c r="JBE268" t="s">
        <v>4423</v>
      </c>
      <c r="JBF268" s="885"/>
      <c r="JBG268" t="s">
        <v>4423</v>
      </c>
      <c r="JBH268" s="885"/>
      <c r="JBI268" t="s">
        <v>4423</v>
      </c>
      <c r="JBJ268" s="885"/>
      <c r="JBK268" t="s">
        <v>4423</v>
      </c>
      <c r="JBL268" s="885"/>
      <c r="JBM268" t="s">
        <v>4423</v>
      </c>
      <c r="JBN268" s="885"/>
      <c r="JBO268" t="s">
        <v>4423</v>
      </c>
      <c r="JBP268" s="885"/>
      <c r="JBQ268" t="s">
        <v>4423</v>
      </c>
      <c r="JBR268" s="885"/>
      <c r="JBS268" t="s">
        <v>4423</v>
      </c>
      <c r="JBT268" s="885"/>
      <c r="JBU268" t="s">
        <v>4423</v>
      </c>
      <c r="JBV268" s="885"/>
      <c r="JBW268" t="s">
        <v>4423</v>
      </c>
      <c r="JBX268" s="885"/>
      <c r="JBY268" t="s">
        <v>4423</v>
      </c>
      <c r="JBZ268" s="885"/>
      <c r="JCA268" t="s">
        <v>4423</v>
      </c>
      <c r="JCB268" s="885"/>
      <c r="JCC268" t="s">
        <v>4423</v>
      </c>
      <c r="JCD268" s="885"/>
      <c r="JCE268" t="s">
        <v>4423</v>
      </c>
      <c r="JCF268" s="885"/>
      <c r="JCG268" t="s">
        <v>4423</v>
      </c>
      <c r="JCH268" s="885"/>
      <c r="JCI268" t="s">
        <v>4423</v>
      </c>
      <c r="JCJ268" s="885"/>
      <c r="JCK268" t="s">
        <v>4423</v>
      </c>
      <c r="JCL268" s="885"/>
      <c r="JCM268" t="s">
        <v>4423</v>
      </c>
      <c r="JCN268" s="885"/>
      <c r="JCO268" t="s">
        <v>4423</v>
      </c>
      <c r="JCP268" s="885"/>
      <c r="JCQ268" t="s">
        <v>4423</v>
      </c>
      <c r="JCR268" s="885"/>
      <c r="JCS268" t="s">
        <v>4423</v>
      </c>
      <c r="JCT268" s="885"/>
      <c r="JCU268" t="s">
        <v>4423</v>
      </c>
      <c r="JCV268" s="885"/>
      <c r="JCW268" t="s">
        <v>4423</v>
      </c>
      <c r="JCX268" s="885"/>
      <c r="JCY268" t="s">
        <v>4423</v>
      </c>
      <c r="JCZ268" s="885"/>
      <c r="JDA268" t="s">
        <v>4423</v>
      </c>
      <c r="JDB268" s="885"/>
      <c r="JDC268" t="s">
        <v>4423</v>
      </c>
      <c r="JDD268" s="885"/>
      <c r="JDE268" t="s">
        <v>4423</v>
      </c>
      <c r="JDF268" s="885"/>
      <c r="JDG268" t="s">
        <v>4423</v>
      </c>
      <c r="JDH268" s="885"/>
      <c r="JDI268" t="s">
        <v>4423</v>
      </c>
      <c r="JDJ268" s="885"/>
      <c r="JDK268" t="s">
        <v>4423</v>
      </c>
      <c r="JDL268" s="885"/>
      <c r="JDM268" t="s">
        <v>4423</v>
      </c>
      <c r="JDN268" s="885"/>
      <c r="JDO268" t="s">
        <v>4423</v>
      </c>
      <c r="JDP268" s="885"/>
      <c r="JDQ268" t="s">
        <v>4423</v>
      </c>
      <c r="JDR268" s="885"/>
      <c r="JDS268" t="s">
        <v>4423</v>
      </c>
      <c r="JDT268" s="885"/>
      <c r="JDU268" t="s">
        <v>4423</v>
      </c>
      <c r="JDV268" s="885"/>
      <c r="JDW268" t="s">
        <v>4423</v>
      </c>
      <c r="JDX268" s="885"/>
      <c r="JDY268" t="s">
        <v>4423</v>
      </c>
      <c r="JDZ268" s="885"/>
      <c r="JEA268" t="s">
        <v>4423</v>
      </c>
      <c r="JEB268" s="885"/>
      <c r="JEC268" t="s">
        <v>4423</v>
      </c>
      <c r="JED268" s="885"/>
      <c r="JEE268" t="s">
        <v>4423</v>
      </c>
      <c r="JEF268" s="885"/>
      <c r="JEG268" t="s">
        <v>4423</v>
      </c>
      <c r="JEH268" s="885"/>
      <c r="JEI268" t="s">
        <v>4423</v>
      </c>
      <c r="JEJ268" s="885"/>
      <c r="JEK268" t="s">
        <v>4423</v>
      </c>
      <c r="JEL268" s="885"/>
      <c r="JEM268" t="s">
        <v>4423</v>
      </c>
      <c r="JEN268" s="885"/>
      <c r="JEO268" t="s">
        <v>4423</v>
      </c>
      <c r="JEP268" s="885"/>
      <c r="JEQ268" t="s">
        <v>4423</v>
      </c>
      <c r="JER268" s="885"/>
      <c r="JES268" t="s">
        <v>4423</v>
      </c>
      <c r="JET268" s="885"/>
      <c r="JEU268" t="s">
        <v>4423</v>
      </c>
      <c r="JEV268" s="885"/>
      <c r="JEW268" t="s">
        <v>4423</v>
      </c>
      <c r="JEX268" s="885"/>
      <c r="JEY268" t="s">
        <v>4423</v>
      </c>
      <c r="JEZ268" s="885"/>
      <c r="JFA268" t="s">
        <v>4423</v>
      </c>
      <c r="JFB268" s="885"/>
      <c r="JFC268" t="s">
        <v>4423</v>
      </c>
      <c r="JFD268" s="885"/>
      <c r="JFE268" t="s">
        <v>4423</v>
      </c>
      <c r="JFF268" s="885"/>
      <c r="JFG268" t="s">
        <v>4423</v>
      </c>
      <c r="JFH268" s="885"/>
      <c r="JFI268" t="s">
        <v>4423</v>
      </c>
      <c r="JFJ268" s="885"/>
      <c r="JFK268" t="s">
        <v>4423</v>
      </c>
      <c r="JFL268" s="885"/>
      <c r="JFM268" t="s">
        <v>4423</v>
      </c>
      <c r="JFN268" s="885"/>
      <c r="JFO268" t="s">
        <v>4423</v>
      </c>
      <c r="JFP268" s="885"/>
      <c r="JFQ268" t="s">
        <v>4423</v>
      </c>
      <c r="JFR268" s="885"/>
      <c r="JFS268" t="s">
        <v>4423</v>
      </c>
      <c r="JFT268" s="885"/>
      <c r="JFU268" t="s">
        <v>4423</v>
      </c>
      <c r="JFV268" s="885"/>
      <c r="JFW268" t="s">
        <v>4423</v>
      </c>
      <c r="JFX268" s="885"/>
      <c r="JFY268" t="s">
        <v>4423</v>
      </c>
      <c r="JFZ268" s="885"/>
      <c r="JGA268" t="s">
        <v>4423</v>
      </c>
      <c r="JGB268" s="885"/>
      <c r="JGC268" t="s">
        <v>4423</v>
      </c>
      <c r="JGD268" s="885"/>
      <c r="JGE268" t="s">
        <v>4423</v>
      </c>
      <c r="JGF268" s="885"/>
      <c r="JGG268" t="s">
        <v>4423</v>
      </c>
      <c r="JGH268" s="885"/>
      <c r="JGI268" t="s">
        <v>4423</v>
      </c>
      <c r="JGJ268" s="885"/>
      <c r="JGK268" t="s">
        <v>4423</v>
      </c>
      <c r="JGL268" s="885"/>
      <c r="JGM268" t="s">
        <v>4423</v>
      </c>
      <c r="JGN268" s="885"/>
      <c r="JGO268" t="s">
        <v>4423</v>
      </c>
      <c r="JGP268" s="885"/>
      <c r="JGQ268" t="s">
        <v>4423</v>
      </c>
      <c r="JGR268" s="885"/>
      <c r="JGS268" t="s">
        <v>4423</v>
      </c>
      <c r="JGT268" s="885"/>
      <c r="JGU268" t="s">
        <v>4423</v>
      </c>
      <c r="JGV268" s="885"/>
      <c r="JGW268" t="s">
        <v>4423</v>
      </c>
      <c r="JGX268" s="885"/>
      <c r="JGY268" t="s">
        <v>4423</v>
      </c>
      <c r="JGZ268" s="885"/>
      <c r="JHA268" t="s">
        <v>4423</v>
      </c>
      <c r="JHB268" s="885"/>
      <c r="JHC268" t="s">
        <v>4423</v>
      </c>
      <c r="JHD268" s="885"/>
      <c r="JHE268" t="s">
        <v>4423</v>
      </c>
      <c r="JHF268" s="885"/>
      <c r="JHG268" t="s">
        <v>4423</v>
      </c>
      <c r="JHH268" s="885"/>
      <c r="JHI268" t="s">
        <v>4423</v>
      </c>
      <c r="JHJ268" s="885"/>
      <c r="JHK268" t="s">
        <v>4423</v>
      </c>
      <c r="JHL268" s="885"/>
      <c r="JHM268" t="s">
        <v>4423</v>
      </c>
      <c r="JHN268" s="885"/>
      <c r="JHO268" t="s">
        <v>4423</v>
      </c>
      <c r="JHP268" s="885"/>
      <c r="JHQ268" t="s">
        <v>4423</v>
      </c>
      <c r="JHR268" s="885"/>
      <c r="JHS268" t="s">
        <v>4423</v>
      </c>
      <c r="JHT268" s="885"/>
      <c r="JHU268" t="s">
        <v>4423</v>
      </c>
      <c r="JHV268" s="885"/>
      <c r="JHW268" t="s">
        <v>4423</v>
      </c>
      <c r="JHX268" s="885"/>
      <c r="JHY268" t="s">
        <v>4423</v>
      </c>
      <c r="JHZ268" s="885"/>
      <c r="JIA268" t="s">
        <v>4423</v>
      </c>
      <c r="JIB268" s="885"/>
      <c r="JIC268" t="s">
        <v>4423</v>
      </c>
      <c r="JID268" s="885"/>
      <c r="JIE268" t="s">
        <v>4423</v>
      </c>
      <c r="JIF268" s="885"/>
      <c r="JIG268" t="s">
        <v>4423</v>
      </c>
      <c r="JIH268" s="885"/>
      <c r="JII268" t="s">
        <v>4423</v>
      </c>
      <c r="JIJ268" s="885"/>
      <c r="JIK268" t="s">
        <v>4423</v>
      </c>
      <c r="JIL268" s="885"/>
      <c r="JIM268" t="s">
        <v>4423</v>
      </c>
      <c r="JIN268" s="885"/>
      <c r="JIO268" t="s">
        <v>4423</v>
      </c>
      <c r="JIP268" s="885"/>
      <c r="JIQ268" t="s">
        <v>4423</v>
      </c>
      <c r="JIR268" s="885"/>
      <c r="JIS268" t="s">
        <v>4423</v>
      </c>
      <c r="JIT268" s="885"/>
      <c r="JIU268" t="s">
        <v>4423</v>
      </c>
      <c r="JIV268" s="885"/>
      <c r="JIW268" t="s">
        <v>4423</v>
      </c>
      <c r="JIX268" s="885"/>
      <c r="JIY268" t="s">
        <v>4423</v>
      </c>
      <c r="JIZ268" s="885"/>
      <c r="JJA268" t="s">
        <v>4423</v>
      </c>
      <c r="JJB268" s="885"/>
      <c r="JJC268" t="s">
        <v>4423</v>
      </c>
      <c r="JJD268" s="885"/>
      <c r="JJE268" t="s">
        <v>4423</v>
      </c>
      <c r="JJF268" s="885"/>
      <c r="JJG268" t="s">
        <v>4423</v>
      </c>
      <c r="JJH268" s="885"/>
      <c r="JJI268" t="s">
        <v>4423</v>
      </c>
      <c r="JJJ268" s="885"/>
      <c r="JJK268" t="s">
        <v>4423</v>
      </c>
      <c r="JJL268" s="885"/>
      <c r="JJM268" t="s">
        <v>4423</v>
      </c>
      <c r="JJN268" s="885"/>
      <c r="JJO268" t="s">
        <v>4423</v>
      </c>
      <c r="JJP268" s="885"/>
      <c r="JJQ268" t="s">
        <v>4423</v>
      </c>
      <c r="JJR268" s="885"/>
      <c r="JJS268" t="s">
        <v>4423</v>
      </c>
      <c r="JJT268" s="885"/>
      <c r="JJU268" t="s">
        <v>4423</v>
      </c>
      <c r="JJV268" s="885"/>
      <c r="JJW268" t="s">
        <v>4423</v>
      </c>
      <c r="JJX268" s="885"/>
      <c r="JJY268" t="s">
        <v>4423</v>
      </c>
      <c r="JJZ268" s="885"/>
      <c r="JKA268" t="s">
        <v>4423</v>
      </c>
      <c r="JKB268" s="885"/>
      <c r="JKC268" t="s">
        <v>4423</v>
      </c>
      <c r="JKD268" s="885"/>
      <c r="JKE268" t="s">
        <v>4423</v>
      </c>
      <c r="JKF268" s="885"/>
      <c r="JKG268" t="s">
        <v>4423</v>
      </c>
      <c r="JKH268" s="885"/>
      <c r="JKI268" t="s">
        <v>4423</v>
      </c>
      <c r="JKJ268" s="885"/>
      <c r="JKK268" t="s">
        <v>4423</v>
      </c>
      <c r="JKL268" s="885"/>
      <c r="JKM268" t="s">
        <v>4423</v>
      </c>
      <c r="JKN268" s="885"/>
      <c r="JKO268" t="s">
        <v>4423</v>
      </c>
      <c r="JKP268" s="885"/>
      <c r="JKQ268" t="s">
        <v>4423</v>
      </c>
      <c r="JKR268" s="885"/>
      <c r="JKS268" t="s">
        <v>4423</v>
      </c>
      <c r="JKT268" s="885"/>
      <c r="JKU268" t="s">
        <v>4423</v>
      </c>
      <c r="JKV268" s="885"/>
      <c r="JKW268" t="s">
        <v>4423</v>
      </c>
      <c r="JKX268" s="885"/>
      <c r="JKY268" t="s">
        <v>4423</v>
      </c>
      <c r="JKZ268" s="885"/>
      <c r="JLA268" t="s">
        <v>4423</v>
      </c>
      <c r="JLB268" s="885"/>
      <c r="JLC268" t="s">
        <v>4423</v>
      </c>
      <c r="JLD268" s="885"/>
      <c r="JLE268" t="s">
        <v>4423</v>
      </c>
      <c r="JLF268" s="885"/>
      <c r="JLG268" t="s">
        <v>4423</v>
      </c>
      <c r="JLH268" s="885"/>
      <c r="JLI268" t="s">
        <v>4423</v>
      </c>
      <c r="JLJ268" s="885"/>
      <c r="JLK268" t="s">
        <v>4423</v>
      </c>
      <c r="JLL268" s="885"/>
      <c r="JLM268" t="s">
        <v>4423</v>
      </c>
      <c r="JLN268" s="885"/>
      <c r="JLO268" t="s">
        <v>4423</v>
      </c>
      <c r="JLP268" s="885"/>
      <c r="JLQ268" t="s">
        <v>4423</v>
      </c>
      <c r="JLR268" s="885"/>
      <c r="JLS268" t="s">
        <v>4423</v>
      </c>
      <c r="JLT268" s="885"/>
      <c r="JLU268" t="s">
        <v>4423</v>
      </c>
      <c r="JLV268" s="885"/>
      <c r="JLW268" t="s">
        <v>4423</v>
      </c>
      <c r="JLX268" s="885"/>
      <c r="JLY268" t="s">
        <v>4423</v>
      </c>
      <c r="JLZ268" s="885"/>
      <c r="JMA268" t="s">
        <v>4423</v>
      </c>
      <c r="JMB268" s="885"/>
      <c r="JMC268" t="s">
        <v>4423</v>
      </c>
      <c r="JMD268" s="885"/>
      <c r="JME268" t="s">
        <v>4423</v>
      </c>
      <c r="JMF268" s="885"/>
      <c r="JMG268" t="s">
        <v>4423</v>
      </c>
      <c r="JMH268" s="885"/>
      <c r="JMI268" t="s">
        <v>4423</v>
      </c>
      <c r="JMJ268" s="885"/>
      <c r="JMK268" t="s">
        <v>4423</v>
      </c>
      <c r="JML268" s="885"/>
      <c r="JMM268" t="s">
        <v>4423</v>
      </c>
      <c r="JMN268" s="885"/>
      <c r="JMO268" t="s">
        <v>4423</v>
      </c>
      <c r="JMP268" s="885"/>
      <c r="JMQ268" t="s">
        <v>4423</v>
      </c>
      <c r="JMR268" s="885"/>
      <c r="JMS268" t="s">
        <v>4423</v>
      </c>
      <c r="JMT268" s="885"/>
      <c r="JMU268" t="s">
        <v>4423</v>
      </c>
      <c r="JMV268" s="885"/>
      <c r="JMW268" t="s">
        <v>4423</v>
      </c>
      <c r="JMX268" s="885"/>
      <c r="JMY268" t="s">
        <v>4423</v>
      </c>
      <c r="JMZ268" s="885"/>
      <c r="JNA268" t="s">
        <v>4423</v>
      </c>
      <c r="JNB268" s="885"/>
      <c r="JNC268" t="s">
        <v>4423</v>
      </c>
      <c r="JND268" s="885"/>
      <c r="JNE268" t="s">
        <v>4423</v>
      </c>
      <c r="JNF268" s="885"/>
      <c r="JNG268" t="s">
        <v>4423</v>
      </c>
      <c r="JNH268" s="885"/>
      <c r="JNI268" t="s">
        <v>4423</v>
      </c>
      <c r="JNJ268" s="885"/>
      <c r="JNK268" t="s">
        <v>4423</v>
      </c>
      <c r="JNL268" s="885"/>
      <c r="JNM268" t="s">
        <v>4423</v>
      </c>
      <c r="JNN268" s="885"/>
      <c r="JNO268" t="s">
        <v>4423</v>
      </c>
      <c r="JNP268" s="885"/>
      <c r="JNQ268" t="s">
        <v>4423</v>
      </c>
      <c r="JNR268" s="885"/>
      <c r="JNS268" t="s">
        <v>4423</v>
      </c>
      <c r="JNT268" s="885"/>
      <c r="JNU268" t="s">
        <v>4423</v>
      </c>
      <c r="JNV268" s="885"/>
      <c r="JNW268" t="s">
        <v>4423</v>
      </c>
      <c r="JNX268" s="885"/>
      <c r="JNY268" t="s">
        <v>4423</v>
      </c>
      <c r="JNZ268" s="885"/>
      <c r="JOA268" t="s">
        <v>4423</v>
      </c>
      <c r="JOB268" s="885"/>
      <c r="JOC268" t="s">
        <v>4423</v>
      </c>
      <c r="JOD268" s="885"/>
      <c r="JOE268" t="s">
        <v>4423</v>
      </c>
      <c r="JOF268" s="885"/>
      <c r="JOG268" t="s">
        <v>4423</v>
      </c>
      <c r="JOH268" s="885"/>
      <c r="JOI268" t="s">
        <v>4423</v>
      </c>
      <c r="JOJ268" s="885"/>
      <c r="JOK268" t="s">
        <v>4423</v>
      </c>
      <c r="JOL268" s="885"/>
      <c r="JOM268" t="s">
        <v>4423</v>
      </c>
      <c r="JON268" s="885"/>
      <c r="JOO268" t="s">
        <v>4423</v>
      </c>
      <c r="JOP268" s="885"/>
      <c r="JOQ268" t="s">
        <v>4423</v>
      </c>
      <c r="JOR268" s="885"/>
      <c r="JOS268" t="s">
        <v>4423</v>
      </c>
      <c r="JOT268" s="885"/>
      <c r="JOU268" t="s">
        <v>4423</v>
      </c>
      <c r="JOV268" s="885"/>
      <c r="JOW268" t="s">
        <v>4423</v>
      </c>
      <c r="JOX268" s="885"/>
      <c r="JOY268" t="s">
        <v>4423</v>
      </c>
      <c r="JOZ268" s="885"/>
      <c r="JPA268" t="s">
        <v>4423</v>
      </c>
      <c r="JPB268" s="885"/>
      <c r="JPC268" t="s">
        <v>4423</v>
      </c>
      <c r="JPD268" s="885"/>
      <c r="JPE268" t="s">
        <v>4423</v>
      </c>
      <c r="JPF268" s="885"/>
      <c r="JPG268" t="s">
        <v>4423</v>
      </c>
      <c r="JPH268" s="885"/>
      <c r="JPI268" t="s">
        <v>4423</v>
      </c>
      <c r="JPJ268" s="885"/>
      <c r="JPK268" t="s">
        <v>4423</v>
      </c>
      <c r="JPL268" s="885"/>
      <c r="JPM268" t="s">
        <v>4423</v>
      </c>
      <c r="JPN268" s="885"/>
      <c r="JPO268" t="s">
        <v>4423</v>
      </c>
      <c r="JPP268" s="885"/>
      <c r="JPQ268" t="s">
        <v>4423</v>
      </c>
      <c r="JPR268" s="885"/>
      <c r="JPS268" t="s">
        <v>4423</v>
      </c>
      <c r="JPT268" s="885"/>
      <c r="JPU268" t="s">
        <v>4423</v>
      </c>
      <c r="JPV268" s="885"/>
      <c r="JPW268" t="s">
        <v>4423</v>
      </c>
      <c r="JPX268" s="885"/>
      <c r="JPY268" t="s">
        <v>4423</v>
      </c>
      <c r="JPZ268" s="885"/>
      <c r="JQA268" t="s">
        <v>4423</v>
      </c>
      <c r="JQB268" s="885"/>
      <c r="JQC268" t="s">
        <v>4423</v>
      </c>
      <c r="JQD268" s="885"/>
      <c r="JQE268" t="s">
        <v>4423</v>
      </c>
      <c r="JQF268" s="885"/>
      <c r="JQG268" t="s">
        <v>4423</v>
      </c>
      <c r="JQH268" s="885"/>
      <c r="JQI268" t="s">
        <v>4423</v>
      </c>
      <c r="JQJ268" s="885"/>
      <c r="JQK268" t="s">
        <v>4423</v>
      </c>
      <c r="JQL268" s="885"/>
      <c r="JQM268" t="s">
        <v>4423</v>
      </c>
      <c r="JQN268" s="885"/>
      <c r="JQO268" t="s">
        <v>4423</v>
      </c>
      <c r="JQP268" s="885"/>
      <c r="JQQ268" t="s">
        <v>4423</v>
      </c>
      <c r="JQR268" s="885"/>
      <c r="JQS268" t="s">
        <v>4423</v>
      </c>
      <c r="JQT268" s="885"/>
      <c r="JQU268" t="s">
        <v>4423</v>
      </c>
      <c r="JQV268" s="885"/>
      <c r="JQW268" t="s">
        <v>4423</v>
      </c>
      <c r="JQX268" s="885"/>
      <c r="JQY268" t="s">
        <v>4423</v>
      </c>
      <c r="JQZ268" s="885"/>
      <c r="JRA268" t="s">
        <v>4423</v>
      </c>
      <c r="JRB268" s="885"/>
      <c r="JRC268" t="s">
        <v>4423</v>
      </c>
      <c r="JRD268" s="885"/>
      <c r="JRE268" t="s">
        <v>4423</v>
      </c>
      <c r="JRF268" s="885"/>
      <c r="JRG268" t="s">
        <v>4423</v>
      </c>
      <c r="JRH268" s="885"/>
      <c r="JRI268" t="s">
        <v>4423</v>
      </c>
      <c r="JRJ268" s="885"/>
      <c r="JRK268" t="s">
        <v>4423</v>
      </c>
      <c r="JRL268" s="885"/>
      <c r="JRM268" t="s">
        <v>4423</v>
      </c>
      <c r="JRN268" s="885"/>
      <c r="JRO268" t="s">
        <v>4423</v>
      </c>
      <c r="JRP268" s="885"/>
      <c r="JRQ268" t="s">
        <v>4423</v>
      </c>
      <c r="JRR268" s="885"/>
      <c r="JRS268" t="s">
        <v>4423</v>
      </c>
      <c r="JRT268" s="885"/>
      <c r="JRU268" t="s">
        <v>4423</v>
      </c>
      <c r="JRV268" s="885"/>
      <c r="JRW268" t="s">
        <v>4423</v>
      </c>
      <c r="JRX268" s="885"/>
      <c r="JRY268" t="s">
        <v>4423</v>
      </c>
      <c r="JRZ268" s="885"/>
      <c r="JSA268" t="s">
        <v>4423</v>
      </c>
      <c r="JSB268" s="885"/>
      <c r="JSC268" t="s">
        <v>4423</v>
      </c>
      <c r="JSD268" s="885"/>
      <c r="JSE268" t="s">
        <v>4423</v>
      </c>
      <c r="JSF268" s="885"/>
      <c r="JSG268" t="s">
        <v>4423</v>
      </c>
      <c r="JSH268" s="885"/>
      <c r="JSI268" t="s">
        <v>4423</v>
      </c>
      <c r="JSJ268" s="885"/>
      <c r="JSK268" t="s">
        <v>4423</v>
      </c>
      <c r="JSL268" s="885"/>
      <c r="JSM268" t="s">
        <v>4423</v>
      </c>
      <c r="JSN268" s="885"/>
      <c r="JSO268" t="s">
        <v>4423</v>
      </c>
      <c r="JSP268" s="885"/>
      <c r="JSQ268" t="s">
        <v>4423</v>
      </c>
      <c r="JSR268" s="885"/>
      <c r="JSS268" t="s">
        <v>4423</v>
      </c>
      <c r="JST268" s="885"/>
      <c r="JSU268" t="s">
        <v>4423</v>
      </c>
      <c r="JSV268" s="885"/>
      <c r="JSW268" t="s">
        <v>4423</v>
      </c>
      <c r="JSX268" s="885"/>
      <c r="JSY268" t="s">
        <v>4423</v>
      </c>
      <c r="JSZ268" s="885"/>
      <c r="JTA268" t="s">
        <v>4423</v>
      </c>
      <c r="JTB268" s="885"/>
      <c r="JTC268" t="s">
        <v>4423</v>
      </c>
      <c r="JTD268" s="885"/>
      <c r="JTE268" t="s">
        <v>4423</v>
      </c>
      <c r="JTF268" s="885"/>
      <c r="JTG268" t="s">
        <v>4423</v>
      </c>
      <c r="JTH268" s="885"/>
      <c r="JTI268" t="s">
        <v>4423</v>
      </c>
      <c r="JTJ268" s="885"/>
      <c r="JTK268" t="s">
        <v>4423</v>
      </c>
      <c r="JTL268" s="885"/>
      <c r="JTM268" t="s">
        <v>4423</v>
      </c>
      <c r="JTN268" s="885"/>
      <c r="JTO268" t="s">
        <v>4423</v>
      </c>
      <c r="JTP268" s="885"/>
      <c r="JTQ268" t="s">
        <v>4423</v>
      </c>
      <c r="JTR268" s="885"/>
      <c r="JTS268" t="s">
        <v>4423</v>
      </c>
      <c r="JTT268" s="885"/>
      <c r="JTU268" t="s">
        <v>4423</v>
      </c>
      <c r="JTV268" s="885"/>
      <c r="JTW268" t="s">
        <v>4423</v>
      </c>
      <c r="JTX268" s="885"/>
      <c r="JTY268" t="s">
        <v>4423</v>
      </c>
      <c r="JTZ268" s="885"/>
      <c r="JUA268" t="s">
        <v>4423</v>
      </c>
      <c r="JUB268" s="885"/>
      <c r="JUC268" t="s">
        <v>4423</v>
      </c>
      <c r="JUD268" s="885"/>
      <c r="JUE268" t="s">
        <v>4423</v>
      </c>
      <c r="JUF268" s="885"/>
      <c r="JUG268" t="s">
        <v>4423</v>
      </c>
      <c r="JUH268" s="885"/>
      <c r="JUI268" t="s">
        <v>4423</v>
      </c>
      <c r="JUJ268" s="885"/>
      <c r="JUK268" t="s">
        <v>4423</v>
      </c>
      <c r="JUL268" s="885"/>
      <c r="JUM268" t="s">
        <v>4423</v>
      </c>
      <c r="JUN268" s="885"/>
      <c r="JUO268" t="s">
        <v>4423</v>
      </c>
      <c r="JUP268" s="885"/>
      <c r="JUQ268" t="s">
        <v>4423</v>
      </c>
      <c r="JUR268" s="885"/>
      <c r="JUS268" t="s">
        <v>4423</v>
      </c>
      <c r="JUT268" s="885"/>
      <c r="JUU268" t="s">
        <v>4423</v>
      </c>
      <c r="JUV268" s="885"/>
      <c r="JUW268" t="s">
        <v>4423</v>
      </c>
      <c r="JUX268" s="885"/>
      <c r="JUY268" t="s">
        <v>4423</v>
      </c>
      <c r="JUZ268" s="885"/>
      <c r="JVA268" t="s">
        <v>4423</v>
      </c>
      <c r="JVB268" s="885"/>
      <c r="JVC268" t="s">
        <v>4423</v>
      </c>
      <c r="JVD268" s="885"/>
      <c r="JVE268" t="s">
        <v>4423</v>
      </c>
      <c r="JVF268" s="885"/>
      <c r="JVG268" t="s">
        <v>4423</v>
      </c>
      <c r="JVH268" s="885"/>
      <c r="JVI268" t="s">
        <v>4423</v>
      </c>
      <c r="JVJ268" s="885"/>
      <c r="JVK268" t="s">
        <v>4423</v>
      </c>
      <c r="JVL268" s="885"/>
      <c r="JVM268" t="s">
        <v>4423</v>
      </c>
      <c r="JVN268" s="885"/>
      <c r="JVO268" t="s">
        <v>4423</v>
      </c>
      <c r="JVP268" s="885"/>
      <c r="JVQ268" t="s">
        <v>4423</v>
      </c>
      <c r="JVR268" s="885"/>
      <c r="JVS268" t="s">
        <v>4423</v>
      </c>
      <c r="JVT268" s="885"/>
      <c r="JVU268" t="s">
        <v>4423</v>
      </c>
      <c r="JVV268" s="885"/>
      <c r="JVW268" t="s">
        <v>4423</v>
      </c>
      <c r="JVX268" s="885"/>
      <c r="JVY268" t="s">
        <v>4423</v>
      </c>
      <c r="JVZ268" s="885"/>
      <c r="JWA268" t="s">
        <v>4423</v>
      </c>
      <c r="JWB268" s="885"/>
      <c r="JWC268" t="s">
        <v>4423</v>
      </c>
      <c r="JWD268" s="885"/>
      <c r="JWE268" t="s">
        <v>4423</v>
      </c>
      <c r="JWF268" s="885"/>
      <c r="JWG268" t="s">
        <v>4423</v>
      </c>
      <c r="JWH268" s="885"/>
      <c r="JWI268" t="s">
        <v>4423</v>
      </c>
      <c r="JWJ268" s="885"/>
      <c r="JWK268" t="s">
        <v>4423</v>
      </c>
      <c r="JWL268" s="885"/>
      <c r="JWM268" t="s">
        <v>4423</v>
      </c>
      <c r="JWN268" s="885"/>
      <c r="JWO268" t="s">
        <v>4423</v>
      </c>
      <c r="JWP268" s="885"/>
      <c r="JWQ268" t="s">
        <v>4423</v>
      </c>
      <c r="JWR268" s="885"/>
      <c r="JWS268" t="s">
        <v>4423</v>
      </c>
      <c r="JWT268" s="885"/>
      <c r="JWU268" t="s">
        <v>4423</v>
      </c>
      <c r="JWV268" s="885"/>
      <c r="JWW268" t="s">
        <v>4423</v>
      </c>
      <c r="JWX268" s="885"/>
      <c r="JWY268" t="s">
        <v>4423</v>
      </c>
      <c r="JWZ268" s="885"/>
      <c r="JXA268" t="s">
        <v>4423</v>
      </c>
      <c r="JXB268" s="885"/>
      <c r="JXC268" t="s">
        <v>4423</v>
      </c>
      <c r="JXD268" s="885"/>
      <c r="JXE268" t="s">
        <v>4423</v>
      </c>
      <c r="JXF268" s="885"/>
      <c r="JXG268" t="s">
        <v>4423</v>
      </c>
      <c r="JXH268" s="885"/>
      <c r="JXI268" t="s">
        <v>4423</v>
      </c>
      <c r="JXJ268" s="885"/>
      <c r="JXK268" t="s">
        <v>4423</v>
      </c>
      <c r="JXL268" s="885"/>
      <c r="JXM268" t="s">
        <v>4423</v>
      </c>
      <c r="JXN268" s="885"/>
      <c r="JXO268" t="s">
        <v>4423</v>
      </c>
      <c r="JXP268" s="885"/>
      <c r="JXQ268" t="s">
        <v>4423</v>
      </c>
      <c r="JXR268" s="885"/>
      <c r="JXS268" t="s">
        <v>4423</v>
      </c>
      <c r="JXT268" s="885"/>
      <c r="JXU268" t="s">
        <v>4423</v>
      </c>
      <c r="JXV268" s="885"/>
      <c r="JXW268" t="s">
        <v>4423</v>
      </c>
      <c r="JXX268" s="885"/>
      <c r="JXY268" t="s">
        <v>4423</v>
      </c>
      <c r="JXZ268" s="885"/>
      <c r="JYA268" t="s">
        <v>4423</v>
      </c>
      <c r="JYB268" s="885"/>
      <c r="JYC268" t="s">
        <v>4423</v>
      </c>
      <c r="JYD268" s="885"/>
      <c r="JYE268" t="s">
        <v>4423</v>
      </c>
      <c r="JYF268" s="885"/>
      <c r="JYG268" t="s">
        <v>4423</v>
      </c>
      <c r="JYH268" s="885"/>
      <c r="JYI268" t="s">
        <v>4423</v>
      </c>
      <c r="JYJ268" s="885"/>
      <c r="JYK268" t="s">
        <v>4423</v>
      </c>
      <c r="JYL268" s="885"/>
      <c r="JYM268" t="s">
        <v>4423</v>
      </c>
      <c r="JYN268" s="885"/>
      <c r="JYO268" t="s">
        <v>4423</v>
      </c>
      <c r="JYP268" s="885"/>
      <c r="JYQ268" t="s">
        <v>4423</v>
      </c>
      <c r="JYR268" s="885"/>
      <c r="JYS268" t="s">
        <v>4423</v>
      </c>
      <c r="JYT268" s="885"/>
      <c r="JYU268" t="s">
        <v>4423</v>
      </c>
      <c r="JYV268" s="885"/>
      <c r="JYW268" t="s">
        <v>4423</v>
      </c>
      <c r="JYX268" s="885"/>
      <c r="JYY268" t="s">
        <v>4423</v>
      </c>
      <c r="JYZ268" s="885"/>
      <c r="JZA268" t="s">
        <v>4423</v>
      </c>
      <c r="JZB268" s="885"/>
      <c r="JZC268" t="s">
        <v>4423</v>
      </c>
      <c r="JZD268" s="885"/>
      <c r="JZE268" t="s">
        <v>4423</v>
      </c>
      <c r="JZF268" s="885"/>
      <c r="JZG268" t="s">
        <v>4423</v>
      </c>
      <c r="JZH268" s="885"/>
      <c r="JZI268" t="s">
        <v>4423</v>
      </c>
      <c r="JZJ268" s="885"/>
      <c r="JZK268" t="s">
        <v>4423</v>
      </c>
      <c r="JZL268" s="885"/>
      <c r="JZM268" t="s">
        <v>4423</v>
      </c>
      <c r="JZN268" s="885"/>
      <c r="JZO268" t="s">
        <v>4423</v>
      </c>
      <c r="JZP268" s="885"/>
      <c r="JZQ268" t="s">
        <v>4423</v>
      </c>
      <c r="JZR268" s="885"/>
      <c r="JZS268" t="s">
        <v>4423</v>
      </c>
      <c r="JZT268" s="885"/>
      <c r="JZU268" t="s">
        <v>4423</v>
      </c>
      <c r="JZV268" s="885"/>
      <c r="JZW268" t="s">
        <v>4423</v>
      </c>
      <c r="JZX268" s="885"/>
      <c r="JZY268" t="s">
        <v>4423</v>
      </c>
      <c r="JZZ268" s="885"/>
      <c r="KAA268" t="s">
        <v>4423</v>
      </c>
      <c r="KAB268" s="885"/>
      <c r="KAC268" t="s">
        <v>4423</v>
      </c>
      <c r="KAD268" s="885"/>
      <c r="KAE268" t="s">
        <v>4423</v>
      </c>
      <c r="KAF268" s="885"/>
      <c r="KAG268" t="s">
        <v>4423</v>
      </c>
      <c r="KAH268" s="885"/>
      <c r="KAI268" t="s">
        <v>4423</v>
      </c>
      <c r="KAJ268" s="885"/>
      <c r="KAK268" t="s">
        <v>4423</v>
      </c>
      <c r="KAL268" s="885"/>
      <c r="KAM268" t="s">
        <v>4423</v>
      </c>
      <c r="KAN268" s="885"/>
      <c r="KAO268" t="s">
        <v>4423</v>
      </c>
      <c r="KAP268" s="885"/>
      <c r="KAQ268" t="s">
        <v>4423</v>
      </c>
      <c r="KAR268" s="885"/>
      <c r="KAS268" t="s">
        <v>4423</v>
      </c>
      <c r="KAT268" s="885"/>
      <c r="KAU268" t="s">
        <v>4423</v>
      </c>
      <c r="KAV268" s="885"/>
      <c r="KAW268" t="s">
        <v>4423</v>
      </c>
      <c r="KAX268" s="885"/>
      <c r="KAY268" t="s">
        <v>4423</v>
      </c>
      <c r="KAZ268" s="885"/>
      <c r="KBA268" t="s">
        <v>4423</v>
      </c>
      <c r="KBB268" s="885"/>
      <c r="KBC268" t="s">
        <v>4423</v>
      </c>
      <c r="KBD268" s="885"/>
      <c r="KBE268" t="s">
        <v>4423</v>
      </c>
      <c r="KBF268" s="885"/>
      <c r="KBG268" t="s">
        <v>4423</v>
      </c>
      <c r="KBH268" s="885"/>
      <c r="KBI268" t="s">
        <v>4423</v>
      </c>
      <c r="KBJ268" s="885"/>
      <c r="KBK268" t="s">
        <v>4423</v>
      </c>
      <c r="KBL268" s="885"/>
      <c r="KBM268" t="s">
        <v>4423</v>
      </c>
      <c r="KBN268" s="885"/>
      <c r="KBO268" t="s">
        <v>4423</v>
      </c>
      <c r="KBP268" s="885"/>
      <c r="KBQ268" t="s">
        <v>4423</v>
      </c>
      <c r="KBR268" s="885"/>
      <c r="KBS268" t="s">
        <v>4423</v>
      </c>
      <c r="KBT268" s="885"/>
      <c r="KBU268" t="s">
        <v>4423</v>
      </c>
      <c r="KBV268" s="885"/>
      <c r="KBW268" t="s">
        <v>4423</v>
      </c>
      <c r="KBX268" s="885"/>
      <c r="KBY268" t="s">
        <v>4423</v>
      </c>
      <c r="KBZ268" s="885"/>
      <c r="KCA268" t="s">
        <v>4423</v>
      </c>
      <c r="KCB268" s="885"/>
      <c r="KCC268" t="s">
        <v>4423</v>
      </c>
      <c r="KCD268" s="885"/>
      <c r="KCE268" t="s">
        <v>4423</v>
      </c>
      <c r="KCF268" s="885"/>
      <c r="KCG268" t="s">
        <v>4423</v>
      </c>
      <c r="KCH268" s="885"/>
      <c r="KCI268" t="s">
        <v>4423</v>
      </c>
      <c r="KCJ268" s="885"/>
      <c r="KCK268" t="s">
        <v>4423</v>
      </c>
      <c r="KCL268" s="885"/>
      <c r="KCM268" t="s">
        <v>4423</v>
      </c>
      <c r="KCN268" s="885"/>
      <c r="KCO268" t="s">
        <v>4423</v>
      </c>
      <c r="KCP268" s="885"/>
      <c r="KCQ268" t="s">
        <v>4423</v>
      </c>
      <c r="KCR268" s="885"/>
      <c r="KCS268" t="s">
        <v>4423</v>
      </c>
      <c r="KCT268" s="885"/>
      <c r="KCU268" t="s">
        <v>4423</v>
      </c>
      <c r="KCV268" s="885"/>
      <c r="KCW268" t="s">
        <v>4423</v>
      </c>
      <c r="KCX268" s="885"/>
      <c r="KCY268" t="s">
        <v>4423</v>
      </c>
      <c r="KCZ268" s="885"/>
      <c r="KDA268" t="s">
        <v>4423</v>
      </c>
      <c r="KDB268" s="885"/>
      <c r="KDC268" t="s">
        <v>4423</v>
      </c>
      <c r="KDD268" s="885"/>
      <c r="KDE268" t="s">
        <v>4423</v>
      </c>
      <c r="KDF268" s="885"/>
      <c r="KDG268" t="s">
        <v>4423</v>
      </c>
      <c r="KDH268" s="885"/>
      <c r="KDI268" t="s">
        <v>4423</v>
      </c>
      <c r="KDJ268" s="885"/>
      <c r="KDK268" t="s">
        <v>4423</v>
      </c>
      <c r="KDL268" s="885"/>
      <c r="KDM268" t="s">
        <v>4423</v>
      </c>
      <c r="KDN268" s="885"/>
      <c r="KDO268" t="s">
        <v>4423</v>
      </c>
      <c r="KDP268" s="885"/>
      <c r="KDQ268" t="s">
        <v>4423</v>
      </c>
      <c r="KDR268" s="885"/>
      <c r="KDS268" t="s">
        <v>4423</v>
      </c>
      <c r="KDT268" s="885"/>
      <c r="KDU268" t="s">
        <v>4423</v>
      </c>
      <c r="KDV268" s="885"/>
      <c r="KDW268" t="s">
        <v>4423</v>
      </c>
      <c r="KDX268" s="885"/>
      <c r="KDY268" t="s">
        <v>4423</v>
      </c>
      <c r="KDZ268" s="885"/>
      <c r="KEA268" t="s">
        <v>4423</v>
      </c>
      <c r="KEB268" s="885"/>
      <c r="KEC268" t="s">
        <v>4423</v>
      </c>
      <c r="KED268" s="885"/>
      <c r="KEE268" t="s">
        <v>4423</v>
      </c>
      <c r="KEF268" s="885"/>
      <c r="KEG268" t="s">
        <v>4423</v>
      </c>
      <c r="KEH268" s="885"/>
      <c r="KEI268" t="s">
        <v>4423</v>
      </c>
      <c r="KEJ268" s="885"/>
      <c r="KEK268" t="s">
        <v>4423</v>
      </c>
      <c r="KEL268" s="885"/>
      <c r="KEM268" t="s">
        <v>4423</v>
      </c>
      <c r="KEN268" s="885"/>
      <c r="KEO268" t="s">
        <v>4423</v>
      </c>
      <c r="KEP268" s="885"/>
      <c r="KEQ268" t="s">
        <v>4423</v>
      </c>
      <c r="KER268" s="885"/>
      <c r="KES268" t="s">
        <v>4423</v>
      </c>
      <c r="KET268" s="885"/>
      <c r="KEU268" t="s">
        <v>4423</v>
      </c>
      <c r="KEV268" s="885"/>
      <c r="KEW268" t="s">
        <v>4423</v>
      </c>
      <c r="KEX268" s="885"/>
      <c r="KEY268" t="s">
        <v>4423</v>
      </c>
      <c r="KEZ268" s="885"/>
      <c r="KFA268" t="s">
        <v>4423</v>
      </c>
      <c r="KFB268" s="885"/>
      <c r="KFC268" t="s">
        <v>4423</v>
      </c>
      <c r="KFD268" s="885"/>
      <c r="KFE268" t="s">
        <v>4423</v>
      </c>
      <c r="KFF268" s="885"/>
      <c r="KFG268" t="s">
        <v>4423</v>
      </c>
      <c r="KFH268" s="885"/>
      <c r="KFI268" t="s">
        <v>4423</v>
      </c>
      <c r="KFJ268" s="885"/>
      <c r="KFK268" t="s">
        <v>4423</v>
      </c>
      <c r="KFL268" s="885"/>
      <c r="KFM268" t="s">
        <v>4423</v>
      </c>
      <c r="KFN268" s="885"/>
      <c r="KFO268" t="s">
        <v>4423</v>
      </c>
      <c r="KFP268" s="885"/>
      <c r="KFQ268" t="s">
        <v>4423</v>
      </c>
      <c r="KFR268" s="885"/>
      <c r="KFS268" t="s">
        <v>4423</v>
      </c>
      <c r="KFT268" s="885"/>
      <c r="KFU268" t="s">
        <v>4423</v>
      </c>
      <c r="KFV268" s="885"/>
      <c r="KFW268" t="s">
        <v>4423</v>
      </c>
      <c r="KFX268" s="885"/>
      <c r="KFY268" t="s">
        <v>4423</v>
      </c>
      <c r="KFZ268" s="885"/>
      <c r="KGA268" t="s">
        <v>4423</v>
      </c>
      <c r="KGB268" s="885"/>
      <c r="KGC268" t="s">
        <v>4423</v>
      </c>
      <c r="KGD268" s="885"/>
      <c r="KGE268" t="s">
        <v>4423</v>
      </c>
      <c r="KGF268" s="885"/>
      <c r="KGG268" t="s">
        <v>4423</v>
      </c>
      <c r="KGH268" s="885"/>
      <c r="KGI268" t="s">
        <v>4423</v>
      </c>
      <c r="KGJ268" s="885"/>
      <c r="KGK268" t="s">
        <v>4423</v>
      </c>
      <c r="KGL268" s="885"/>
      <c r="KGM268" t="s">
        <v>4423</v>
      </c>
      <c r="KGN268" s="885"/>
      <c r="KGO268" t="s">
        <v>4423</v>
      </c>
      <c r="KGP268" s="885"/>
      <c r="KGQ268" t="s">
        <v>4423</v>
      </c>
      <c r="KGR268" s="885"/>
      <c r="KGS268" t="s">
        <v>4423</v>
      </c>
      <c r="KGT268" s="885"/>
      <c r="KGU268" t="s">
        <v>4423</v>
      </c>
      <c r="KGV268" s="885"/>
      <c r="KGW268" t="s">
        <v>4423</v>
      </c>
      <c r="KGX268" s="885"/>
      <c r="KGY268" t="s">
        <v>4423</v>
      </c>
      <c r="KGZ268" s="885"/>
      <c r="KHA268" t="s">
        <v>4423</v>
      </c>
      <c r="KHB268" s="885"/>
      <c r="KHC268" t="s">
        <v>4423</v>
      </c>
      <c r="KHD268" s="885"/>
      <c r="KHE268" t="s">
        <v>4423</v>
      </c>
      <c r="KHF268" s="885"/>
      <c r="KHG268" t="s">
        <v>4423</v>
      </c>
      <c r="KHH268" s="885"/>
      <c r="KHI268" t="s">
        <v>4423</v>
      </c>
      <c r="KHJ268" s="885"/>
      <c r="KHK268" t="s">
        <v>4423</v>
      </c>
      <c r="KHL268" s="885"/>
      <c r="KHM268" t="s">
        <v>4423</v>
      </c>
      <c r="KHN268" s="885"/>
      <c r="KHO268" t="s">
        <v>4423</v>
      </c>
      <c r="KHP268" s="885"/>
      <c r="KHQ268" t="s">
        <v>4423</v>
      </c>
      <c r="KHR268" s="885"/>
      <c r="KHS268" t="s">
        <v>4423</v>
      </c>
      <c r="KHT268" s="885"/>
      <c r="KHU268" t="s">
        <v>4423</v>
      </c>
      <c r="KHV268" s="885"/>
      <c r="KHW268" t="s">
        <v>4423</v>
      </c>
      <c r="KHX268" s="885"/>
      <c r="KHY268" t="s">
        <v>4423</v>
      </c>
      <c r="KHZ268" s="885"/>
      <c r="KIA268" t="s">
        <v>4423</v>
      </c>
      <c r="KIB268" s="885"/>
      <c r="KIC268" t="s">
        <v>4423</v>
      </c>
      <c r="KID268" s="885"/>
      <c r="KIE268" t="s">
        <v>4423</v>
      </c>
      <c r="KIF268" s="885"/>
      <c r="KIG268" t="s">
        <v>4423</v>
      </c>
      <c r="KIH268" s="885"/>
      <c r="KII268" t="s">
        <v>4423</v>
      </c>
      <c r="KIJ268" s="885"/>
      <c r="KIK268" t="s">
        <v>4423</v>
      </c>
      <c r="KIL268" s="885"/>
      <c r="KIM268" t="s">
        <v>4423</v>
      </c>
      <c r="KIN268" s="885"/>
      <c r="KIO268" t="s">
        <v>4423</v>
      </c>
      <c r="KIP268" s="885"/>
      <c r="KIQ268" t="s">
        <v>4423</v>
      </c>
      <c r="KIR268" s="885"/>
      <c r="KIS268" t="s">
        <v>4423</v>
      </c>
      <c r="KIT268" s="885"/>
      <c r="KIU268" t="s">
        <v>4423</v>
      </c>
      <c r="KIV268" s="885"/>
      <c r="KIW268" t="s">
        <v>4423</v>
      </c>
      <c r="KIX268" s="885"/>
      <c r="KIY268" t="s">
        <v>4423</v>
      </c>
      <c r="KIZ268" s="885"/>
      <c r="KJA268" t="s">
        <v>4423</v>
      </c>
      <c r="KJB268" s="885"/>
      <c r="KJC268" t="s">
        <v>4423</v>
      </c>
      <c r="KJD268" s="885"/>
      <c r="KJE268" t="s">
        <v>4423</v>
      </c>
      <c r="KJF268" s="885"/>
      <c r="KJG268" t="s">
        <v>4423</v>
      </c>
      <c r="KJH268" s="885"/>
      <c r="KJI268" t="s">
        <v>4423</v>
      </c>
      <c r="KJJ268" s="885"/>
      <c r="KJK268" t="s">
        <v>4423</v>
      </c>
      <c r="KJL268" s="885"/>
      <c r="KJM268" t="s">
        <v>4423</v>
      </c>
      <c r="KJN268" s="885"/>
      <c r="KJO268" t="s">
        <v>4423</v>
      </c>
      <c r="KJP268" s="885"/>
      <c r="KJQ268" t="s">
        <v>4423</v>
      </c>
      <c r="KJR268" s="885"/>
      <c r="KJS268" t="s">
        <v>4423</v>
      </c>
      <c r="KJT268" s="885"/>
      <c r="KJU268" t="s">
        <v>4423</v>
      </c>
      <c r="KJV268" s="885"/>
      <c r="KJW268" t="s">
        <v>4423</v>
      </c>
      <c r="KJX268" s="885"/>
      <c r="KJY268" t="s">
        <v>4423</v>
      </c>
      <c r="KJZ268" s="885"/>
      <c r="KKA268" t="s">
        <v>4423</v>
      </c>
      <c r="KKB268" s="885"/>
      <c r="KKC268" t="s">
        <v>4423</v>
      </c>
      <c r="KKD268" s="885"/>
      <c r="KKE268" t="s">
        <v>4423</v>
      </c>
      <c r="KKF268" s="885"/>
      <c r="KKG268" t="s">
        <v>4423</v>
      </c>
      <c r="KKH268" s="885"/>
      <c r="KKI268" t="s">
        <v>4423</v>
      </c>
      <c r="KKJ268" s="885"/>
      <c r="KKK268" t="s">
        <v>4423</v>
      </c>
      <c r="KKL268" s="885"/>
      <c r="KKM268" t="s">
        <v>4423</v>
      </c>
      <c r="KKN268" s="885"/>
      <c r="KKO268" t="s">
        <v>4423</v>
      </c>
      <c r="KKP268" s="885"/>
      <c r="KKQ268" t="s">
        <v>4423</v>
      </c>
      <c r="KKR268" s="885"/>
      <c r="KKS268" t="s">
        <v>4423</v>
      </c>
      <c r="KKT268" s="885"/>
      <c r="KKU268" t="s">
        <v>4423</v>
      </c>
      <c r="KKV268" s="885"/>
      <c r="KKW268" t="s">
        <v>4423</v>
      </c>
      <c r="KKX268" s="885"/>
      <c r="KKY268" t="s">
        <v>4423</v>
      </c>
      <c r="KKZ268" s="885"/>
      <c r="KLA268" t="s">
        <v>4423</v>
      </c>
      <c r="KLB268" s="885"/>
      <c r="KLC268" t="s">
        <v>4423</v>
      </c>
      <c r="KLD268" s="885"/>
      <c r="KLE268" t="s">
        <v>4423</v>
      </c>
      <c r="KLF268" s="885"/>
      <c r="KLG268" t="s">
        <v>4423</v>
      </c>
      <c r="KLH268" s="885"/>
      <c r="KLI268" t="s">
        <v>4423</v>
      </c>
      <c r="KLJ268" s="885"/>
      <c r="KLK268" t="s">
        <v>4423</v>
      </c>
      <c r="KLL268" s="885"/>
      <c r="KLM268" t="s">
        <v>4423</v>
      </c>
      <c r="KLN268" s="885"/>
      <c r="KLO268" t="s">
        <v>4423</v>
      </c>
      <c r="KLP268" s="885"/>
      <c r="KLQ268" t="s">
        <v>4423</v>
      </c>
      <c r="KLR268" s="885"/>
      <c r="KLS268" t="s">
        <v>4423</v>
      </c>
      <c r="KLT268" s="885"/>
      <c r="KLU268" t="s">
        <v>4423</v>
      </c>
      <c r="KLV268" s="885"/>
      <c r="KLW268" t="s">
        <v>4423</v>
      </c>
      <c r="KLX268" s="885"/>
      <c r="KLY268" t="s">
        <v>4423</v>
      </c>
      <c r="KLZ268" s="885"/>
      <c r="KMA268" t="s">
        <v>4423</v>
      </c>
      <c r="KMB268" s="885"/>
      <c r="KMC268" t="s">
        <v>4423</v>
      </c>
      <c r="KMD268" s="885"/>
      <c r="KME268" t="s">
        <v>4423</v>
      </c>
      <c r="KMF268" s="885"/>
      <c r="KMG268" t="s">
        <v>4423</v>
      </c>
      <c r="KMH268" s="885"/>
      <c r="KMI268" t="s">
        <v>4423</v>
      </c>
      <c r="KMJ268" s="885"/>
      <c r="KMK268" t="s">
        <v>4423</v>
      </c>
      <c r="KML268" s="885"/>
      <c r="KMM268" t="s">
        <v>4423</v>
      </c>
      <c r="KMN268" s="885"/>
      <c r="KMO268" t="s">
        <v>4423</v>
      </c>
      <c r="KMP268" s="885"/>
      <c r="KMQ268" t="s">
        <v>4423</v>
      </c>
      <c r="KMR268" s="885"/>
      <c r="KMS268" t="s">
        <v>4423</v>
      </c>
      <c r="KMT268" s="885"/>
      <c r="KMU268" t="s">
        <v>4423</v>
      </c>
      <c r="KMV268" s="885"/>
      <c r="KMW268" t="s">
        <v>4423</v>
      </c>
      <c r="KMX268" s="885"/>
      <c r="KMY268" t="s">
        <v>4423</v>
      </c>
      <c r="KMZ268" s="885"/>
      <c r="KNA268" t="s">
        <v>4423</v>
      </c>
      <c r="KNB268" s="885"/>
      <c r="KNC268" t="s">
        <v>4423</v>
      </c>
      <c r="KND268" s="885"/>
      <c r="KNE268" t="s">
        <v>4423</v>
      </c>
      <c r="KNF268" s="885"/>
      <c r="KNG268" t="s">
        <v>4423</v>
      </c>
      <c r="KNH268" s="885"/>
      <c r="KNI268" t="s">
        <v>4423</v>
      </c>
      <c r="KNJ268" s="885"/>
      <c r="KNK268" t="s">
        <v>4423</v>
      </c>
      <c r="KNL268" s="885"/>
      <c r="KNM268" t="s">
        <v>4423</v>
      </c>
      <c r="KNN268" s="885"/>
      <c r="KNO268" t="s">
        <v>4423</v>
      </c>
      <c r="KNP268" s="885"/>
      <c r="KNQ268" t="s">
        <v>4423</v>
      </c>
      <c r="KNR268" s="885"/>
      <c r="KNS268" t="s">
        <v>4423</v>
      </c>
      <c r="KNT268" s="885"/>
      <c r="KNU268" t="s">
        <v>4423</v>
      </c>
      <c r="KNV268" s="885"/>
      <c r="KNW268" t="s">
        <v>4423</v>
      </c>
      <c r="KNX268" s="885"/>
      <c r="KNY268" t="s">
        <v>4423</v>
      </c>
      <c r="KNZ268" s="885"/>
      <c r="KOA268" t="s">
        <v>4423</v>
      </c>
      <c r="KOB268" s="885"/>
      <c r="KOC268" t="s">
        <v>4423</v>
      </c>
      <c r="KOD268" s="885"/>
      <c r="KOE268" t="s">
        <v>4423</v>
      </c>
      <c r="KOF268" s="885"/>
      <c r="KOG268" t="s">
        <v>4423</v>
      </c>
      <c r="KOH268" s="885"/>
      <c r="KOI268" t="s">
        <v>4423</v>
      </c>
      <c r="KOJ268" s="885"/>
      <c r="KOK268" t="s">
        <v>4423</v>
      </c>
      <c r="KOL268" s="885"/>
      <c r="KOM268" t="s">
        <v>4423</v>
      </c>
      <c r="KON268" s="885"/>
      <c r="KOO268" t="s">
        <v>4423</v>
      </c>
      <c r="KOP268" s="885"/>
      <c r="KOQ268" t="s">
        <v>4423</v>
      </c>
      <c r="KOR268" s="885"/>
      <c r="KOS268" t="s">
        <v>4423</v>
      </c>
      <c r="KOT268" s="885"/>
      <c r="KOU268" t="s">
        <v>4423</v>
      </c>
      <c r="KOV268" s="885"/>
      <c r="KOW268" t="s">
        <v>4423</v>
      </c>
      <c r="KOX268" s="885"/>
      <c r="KOY268" t="s">
        <v>4423</v>
      </c>
      <c r="KOZ268" s="885"/>
      <c r="KPA268" t="s">
        <v>4423</v>
      </c>
      <c r="KPB268" s="885"/>
      <c r="KPC268" t="s">
        <v>4423</v>
      </c>
      <c r="KPD268" s="885"/>
      <c r="KPE268" t="s">
        <v>4423</v>
      </c>
      <c r="KPF268" s="885"/>
      <c r="KPG268" t="s">
        <v>4423</v>
      </c>
      <c r="KPH268" s="885"/>
      <c r="KPI268" t="s">
        <v>4423</v>
      </c>
      <c r="KPJ268" s="885"/>
      <c r="KPK268" t="s">
        <v>4423</v>
      </c>
      <c r="KPL268" s="885"/>
      <c r="KPM268" t="s">
        <v>4423</v>
      </c>
      <c r="KPN268" s="885"/>
      <c r="KPO268" t="s">
        <v>4423</v>
      </c>
      <c r="KPP268" s="885"/>
      <c r="KPQ268" t="s">
        <v>4423</v>
      </c>
      <c r="KPR268" s="885"/>
      <c r="KPS268" t="s">
        <v>4423</v>
      </c>
      <c r="KPT268" s="885"/>
      <c r="KPU268" t="s">
        <v>4423</v>
      </c>
      <c r="KPV268" s="885"/>
      <c r="KPW268" t="s">
        <v>4423</v>
      </c>
      <c r="KPX268" s="885"/>
      <c r="KPY268" t="s">
        <v>4423</v>
      </c>
      <c r="KPZ268" s="885"/>
      <c r="KQA268" t="s">
        <v>4423</v>
      </c>
      <c r="KQB268" s="885"/>
      <c r="KQC268" t="s">
        <v>4423</v>
      </c>
      <c r="KQD268" s="885"/>
      <c r="KQE268" t="s">
        <v>4423</v>
      </c>
      <c r="KQF268" s="885"/>
      <c r="KQG268" t="s">
        <v>4423</v>
      </c>
      <c r="KQH268" s="885"/>
      <c r="KQI268" t="s">
        <v>4423</v>
      </c>
      <c r="KQJ268" s="885"/>
      <c r="KQK268" t="s">
        <v>4423</v>
      </c>
      <c r="KQL268" s="885"/>
      <c r="KQM268" t="s">
        <v>4423</v>
      </c>
      <c r="KQN268" s="885"/>
      <c r="KQO268" t="s">
        <v>4423</v>
      </c>
      <c r="KQP268" s="885"/>
      <c r="KQQ268" t="s">
        <v>4423</v>
      </c>
      <c r="KQR268" s="885"/>
      <c r="KQS268" t="s">
        <v>4423</v>
      </c>
      <c r="KQT268" s="885"/>
      <c r="KQU268" t="s">
        <v>4423</v>
      </c>
      <c r="KQV268" s="885"/>
      <c r="KQW268" t="s">
        <v>4423</v>
      </c>
      <c r="KQX268" s="885"/>
      <c r="KQY268" t="s">
        <v>4423</v>
      </c>
      <c r="KQZ268" s="885"/>
      <c r="KRA268" t="s">
        <v>4423</v>
      </c>
      <c r="KRB268" s="885"/>
      <c r="KRC268" t="s">
        <v>4423</v>
      </c>
      <c r="KRD268" s="885"/>
      <c r="KRE268" t="s">
        <v>4423</v>
      </c>
      <c r="KRF268" s="885"/>
      <c r="KRG268" t="s">
        <v>4423</v>
      </c>
      <c r="KRH268" s="885"/>
      <c r="KRI268" t="s">
        <v>4423</v>
      </c>
      <c r="KRJ268" s="885"/>
      <c r="KRK268" t="s">
        <v>4423</v>
      </c>
      <c r="KRL268" s="885"/>
      <c r="KRM268" t="s">
        <v>4423</v>
      </c>
      <c r="KRN268" s="885"/>
      <c r="KRO268" t="s">
        <v>4423</v>
      </c>
      <c r="KRP268" s="885"/>
      <c r="KRQ268" t="s">
        <v>4423</v>
      </c>
      <c r="KRR268" s="885"/>
      <c r="KRS268" t="s">
        <v>4423</v>
      </c>
      <c r="KRT268" s="885"/>
      <c r="KRU268" t="s">
        <v>4423</v>
      </c>
      <c r="KRV268" s="885"/>
      <c r="KRW268" t="s">
        <v>4423</v>
      </c>
      <c r="KRX268" s="885"/>
      <c r="KRY268" t="s">
        <v>4423</v>
      </c>
      <c r="KRZ268" s="885"/>
      <c r="KSA268" t="s">
        <v>4423</v>
      </c>
      <c r="KSB268" s="885"/>
      <c r="KSC268" t="s">
        <v>4423</v>
      </c>
      <c r="KSD268" s="885"/>
      <c r="KSE268" t="s">
        <v>4423</v>
      </c>
      <c r="KSF268" s="885"/>
      <c r="KSG268" t="s">
        <v>4423</v>
      </c>
      <c r="KSH268" s="885"/>
      <c r="KSI268" t="s">
        <v>4423</v>
      </c>
      <c r="KSJ268" s="885"/>
      <c r="KSK268" t="s">
        <v>4423</v>
      </c>
      <c r="KSL268" s="885"/>
      <c r="KSM268" t="s">
        <v>4423</v>
      </c>
      <c r="KSN268" s="885"/>
      <c r="KSO268" t="s">
        <v>4423</v>
      </c>
      <c r="KSP268" s="885"/>
      <c r="KSQ268" t="s">
        <v>4423</v>
      </c>
      <c r="KSR268" s="885"/>
      <c r="KSS268" t="s">
        <v>4423</v>
      </c>
      <c r="KST268" s="885"/>
      <c r="KSU268" t="s">
        <v>4423</v>
      </c>
      <c r="KSV268" s="885"/>
      <c r="KSW268" t="s">
        <v>4423</v>
      </c>
      <c r="KSX268" s="885"/>
      <c r="KSY268" t="s">
        <v>4423</v>
      </c>
      <c r="KSZ268" s="885"/>
      <c r="KTA268" t="s">
        <v>4423</v>
      </c>
      <c r="KTB268" s="885"/>
      <c r="KTC268" t="s">
        <v>4423</v>
      </c>
      <c r="KTD268" s="885"/>
      <c r="KTE268" t="s">
        <v>4423</v>
      </c>
      <c r="KTF268" s="885"/>
      <c r="KTG268" t="s">
        <v>4423</v>
      </c>
      <c r="KTH268" s="885"/>
      <c r="KTI268" t="s">
        <v>4423</v>
      </c>
      <c r="KTJ268" s="885"/>
      <c r="KTK268" t="s">
        <v>4423</v>
      </c>
      <c r="KTL268" s="885"/>
      <c r="KTM268" t="s">
        <v>4423</v>
      </c>
      <c r="KTN268" s="885"/>
      <c r="KTO268" t="s">
        <v>4423</v>
      </c>
      <c r="KTP268" s="885"/>
      <c r="KTQ268" t="s">
        <v>4423</v>
      </c>
      <c r="KTR268" s="885"/>
      <c r="KTS268" t="s">
        <v>4423</v>
      </c>
      <c r="KTT268" s="885"/>
      <c r="KTU268" t="s">
        <v>4423</v>
      </c>
      <c r="KTV268" s="885"/>
      <c r="KTW268" t="s">
        <v>4423</v>
      </c>
      <c r="KTX268" s="885"/>
      <c r="KTY268" t="s">
        <v>4423</v>
      </c>
      <c r="KTZ268" s="885"/>
      <c r="KUA268" t="s">
        <v>4423</v>
      </c>
      <c r="KUB268" s="885"/>
      <c r="KUC268" t="s">
        <v>4423</v>
      </c>
      <c r="KUD268" s="885"/>
      <c r="KUE268" t="s">
        <v>4423</v>
      </c>
      <c r="KUF268" s="885"/>
      <c r="KUG268" t="s">
        <v>4423</v>
      </c>
      <c r="KUH268" s="885"/>
      <c r="KUI268" t="s">
        <v>4423</v>
      </c>
      <c r="KUJ268" s="885"/>
      <c r="KUK268" t="s">
        <v>4423</v>
      </c>
      <c r="KUL268" s="885"/>
      <c r="KUM268" t="s">
        <v>4423</v>
      </c>
      <c r="KUN268" s="885"/>
      <c r="KUO268" t="s">
        <v>4423</v>
      </c>
      <c r="KUP268" s="885"/>
      <c r="KUQ268" t="s">
        <v>4423</v>
      </c>
      <c r="KUR268" s="885"/>
      <c r="KUS268" t="s">
        <v>4423</v>
      </c>
      <c r="KUT268" s="885"/>
      <c r="KUU268" t="s">
        <v>4423</v>
      </c>
      <c r="KUV268" s="885"/>
      <c r="KUW268" t="s">
        <v>4423</v>
      </c>
      <c r="KUX268" s="885"/>
      <c r="KUY268" t="s">
        <v>4423</v>
      </c>
      <c r="KUZ268" s="885"/>
      <c r="KVA268" t="s">
        <v>4423</v>
      </c>
      <c r="KVB268" s="885"/>
      <c r="KVC268" t="s">
        <v>4423</v>
      </c>
      <c r="KVD268" s="885"/>
      <c r="KVE268" t="s">
        <v>4423</v>
      </c>
      <c r="KVF268" s="885"/>
      <c r="KVG268" t="s">
        <v>4423</v>
      </c>
      <c r="KVH268" s="885"/>
      <c r="KVI268" t="s">
        <v>4423</v>
      </c>
      <c r="KVJ268" s="885"/>
      <c r="KVK268" t="s">
        <v>4423</v>
      </c>
      <c r="KVL268" s="885"/>
      <c r="KVM268" t="s">
        <v>4423</v>
      </c>
      <c r="KVN268" s="885"/>
      <c r="KVO268" t="s">
        <v>4423</v>
      </c>
      <c r="KVP268" s="885"/>
      <c r="KVQ268" t="s">
        <v>4423</v>
      </c>
      <c r="KVR268" s="885"/>
      <c r="KVS268" t="s">
        <v>4423</v>
      </c>
      <c r="KVT268" s="885"/>
      <c r="KVU268" t="s">
        <v>4423</v>
      </c>
      <c r="KVV268" s="885"/>
      <c r="KVW268" t="s">
        <v>4423</v>
      </c>
      <c r="KVX268" s="885"/>
      <c r="KVY268" t="s">
        <v>4423</v>
      </c>
      <c r="KVZ268" s="885"/>
      <c r="KWA268" t="s">
        <v>4423</v>
      </c>
      <c r="KWB268" s="885"/>
      <c r="KWC268" t="s">
        <v>4423</v>
      </c>
      <c r="KWD268" s="885"/>
      <c r="KWE268" t="s">
        <v>4423</v>
      </c>
      <c r="KWF268" s="885"/>
      <c r="KWG268" t="s">
        <v>4423</v>
      </c>
      <c r="KWH268" s="885"/>
      <c r="KWI268" t="s">
        <v>4423</v>
      </c>
      <c r="KWJ268" s="885"/>
      <c r="KWK268" t="s">
        <v>4423</v>
      </c>
      <c r="KWL268" s="885"/>
      <c r="KWM268" t="s">
        <v>4423</v>
      </c>
      <c r="KWN268" s="885"/>
      <c r="KWO268" t="s">
        <v>4423</v>
      </c>
      <c r="KWP268" s="885"/>
      <c r="KWQ268" t="s">
        <v>4423</v>
      </c>
      <c r="KWR268" s="885"/>
      <c r="KWS268" t="s">
        <v>4423</v>
      </c>
      <c r="KWT268" s="885"/>
      <c r="KWU268" t="s">
        <v>4423</v>
      </c>
      <c r="KWV268" s="885"/>
      <c r="KWW268" t="s">
        <v>4423</v>
      </c>
      <c r="KWX268" s="885"/>
      <c r="KWY268" t="s">
        <v>4423</v>
      </c>
      <c r="KWZ268" s="885"/>
      <c r="KXA268" t="s">
        <v>4423</v>
      </c>
      <c r="KXB268" s="885"/>
      <c r="KXC268" t="s">
        <v>4423</v>
      </c>
      <c r="KXD268" s="885"/>
      <c r="KXE268" t="s">
        <v>4423</v>
      </c>
      <c r="KXF268" s="885"/>
      <c r="KXG268" t="s">
        <v>4423</v>
      </c>
      <c r="KXH268" s="885"/>
      <c r="KXI268" t="s">
        <v>4423</v>
      </c>
      <c r="KXJ268" s="885"/>
      <c r="KXK268" t="s">
        <v>4423</v>
      </c>
      <c r="KXL268" s="885"/>
      <c r="KXM268" t="s">
        <v>4423</v>
      </c>
      <c r="KXN268" s="885"/>
      <c r="KXO268" t="s">
        <v>4423</v>
      </c>
      <c r="KXP268" s="885"/>
      <c r="KXQ268" t="s">
        <v>4423</v>
      </c>
      <c r="KXR268" s="885"/>
      <c r="KXS268" t="s">
        <v>4423</v>
      </c>
      <c r="KXT268" s="885"/>
      <c r="KXU268" t="s">
        <v>4423</v>
      </c>
      <c r="KXV268" s="885"/>
      <c r="KXW268" t="s">
        <v>4423</v>
      </c>
      <c r="KXX268" s="885"/>
      <c r="KXY268" t="s">
        <v>4423</v>
      </c>
      <c r="KXZ268" s="885"/>
      <c r="KYA268" t="s">
        <v>4423</v>
      </c>
      <c r="KYB268" s="885"/>
      <c r="KYC268" t="s">
        <v>4423</v>
      </c>
      <c r="KYD268" s="885"/>
      <c r="KYE268" t="s">
        <v>4423</v>
      </c>
      <c r="KYF268" s="885"/>
      <c r="KYG268" t="s">
        <v>4423</v>
      </c>
      <c r="KYH268" s="885"/>
      <c r="KYI268" t="s">
        <v>4423</v>
      </c>
      <c r="KYJ268" s="885"/>
      <c r="KYK268" t="s">
        <v>4423</v>
      </c>
      <c r="KYL268" s="885"/>
      <c r="KYM268" t="s">
        <v>4423</v>
      </c>
      <c r="KYN268" s="885"/>
      <c r="KYO268" t="s">
        <v>4423</v>
      </c>
      <c r="KYP268" s="885"/>
      <c r="KYQ268" t="s">
        <v>4423</v>
      </c>
      <c r="KYR268" s="885"/>
      <c r="KYS268" t="s">
        <v>4423</v>
      </c>
      <c r="KYT268" s="885"/>
      <c r="KYU268" t="s">
        <v>4423</v>
      </c>
      <c r="KYV268" s="885"/>
      <c r="KYW268" t="s">
        <v>4423</v>
      </c>
      <c r="KYX268" s="885"/>
      <c r="KYY268" t="s">
        <v>4423</v>
      </c>
      <c r="KYZ268" s="885"/>
      <c r="KZA268" t="s">
        <v>4423</v>
      </c>
      <c r="KZB268" s="885"/>
      <c r="KZC268" t="s">
        <v>4423</v>
      </c>
      <c r="KZD268" s="885"/>
      <c r="KZE268" t="s">
        <v>4423</v>
      </c>
      <c r="KZF268" s="885"/>
      <c r="KZG268" t="s">
        <v>4423</v>
      </c>
      <c r="KZH268" s="885"/>
      <c r="KZI268" t="s">
        <v>4423</v>
      </c>
      <c r="KZJ268" s="885"/>
      <c r="KZK268" t="s">
        <v>4423</v>
      </c>
      <c r="KZL268" s="885"/>
      <c r="KZM268" t="s">
        <v>4423</v>
      </c>
      <c r="KZN268" s="885"/>
      <c r="KZO268" t="s">
        <v>4423</v>
      </c>
      <c r="KZP268" s="885"/>
      <c r="KZQ268" t="s">
        <v>4423</v>
      </c>
      <c r="KZR268" s="885"/>
      <c r="KZS268" t="s">
        <v>4423</v>
      </c>
      <c r="KZT268" s="885"/>
      <c r="KZU268" t="s">
        <v>4423</v>
      </c>
      <c r="KZV268" s="885"/>
      <c r="KZW268" t="s">
        <v>4423</v>
      </c>
      <c r="KZX268" s="885"/>
      <c r="KZY268" t="s">
        <v>4423</v>
      </c>
      <c r="KZZ268" s="885"/>
      <c r="LAA268" t="s">
        <v>4423</v>
      </c>
      <c r="LAB268" s="885"/>
      <c r="LAC268" t="s">
        <v>4423</v>
      </c>
      <c r="LAD268" s="885"/>
      <c r="LAE268" t="s">
        <v>4423</v>
      </c>
      <c r="LAF268" s="885"/>
      <c r="LAG268" t="s">
        <v>4423</v>
      </c>
      <c r="LAH268" s="885"/>
      <c r="LAI268" t="s">
        <v>4423</v>
      </c>
      <c r="LAJ268" s="885"/>
      <c r="LAK268" t="s">
        <v>4423</v>
      </c>
      <c r="LAL268" s="885"/>
      <c r="LAM268" t="s">
        <v>4423</v>
      </c>
      <c r="LAN268" s="885"/>
      <c r="LAO268" t="s">
        <v>4423</v>
      </c>
      <c r="LAP268" s="885"/>
      <c r="LAQ268" t="s">
        <v>4423</v>
      </c>
      <c r="LAR268" s="885"/>
      <c r="LAS268" t="s">
        <v>4423</v>
      </c>
      <c r="LAT268" s="885"/>
      <c r="LAU268" t="s">
        <v>4423</v>
      </c>
      <c r="LAV268" s="885"/>
      <c r="LAW268" t="s">
        <v>4423</v>
      </c>
      <c r="LAX268" s="885"/>
      <c r="LAY268" t="s">
        <v>4423</v>
      </c>
      <c r="LAZ268" s="885"/>
      <c r="LBA268" t="s">
        <v>4423</v>
      </c>
      <c r="LBB268" s="885"/>
      <c r="LBC268" t="s">
        <v>4423</v>
      </c>
      <c r="LBD268" s="885"/>
      <c r="LBE268" t="s">
        <v>4423</v>
      </c>
      <c r="LBF268" s="885"/>
      <c r="LBG268" t="s">
        <v>4423</v>
      </c>
      <c r="LBH268" s="885"/>
      <c r="LBI268" t="s">
        <v>4423</v>
      </c>
      <c r="LBJ268" s="885"/>
      <c r="LBK268" t="s">
        <v>4423</v>
      </c>
      <c r="LBL268" s="885"/>
      <c r="LBM268" t="s">
        <v>4423</v>
      </c>
      <c r="LBN268" s="885"/>
      <c r="LBO268" t="s">
        <v>4423</v>
      </c>
      <c r="LBP268" s="885"/>
      <c r="LBQ268" t="s">
        <v>4423</v>
      </c>
      <c r="LBR268" s="885"/>
      <c r="LBS268" t="s">
        <v>4423</v>
      </c>
      <c r="LBT268" s="885"/>
      <c r="LBU268" t="s">
        <v>4423</v>
      </c>
      <c r="LBV268" s="885"/>
      <c r="LBW268" t="s">
        <v>4423</v>
      </c>
      <c r="LBX268" s="885"/>
      <c r="LBY268" t="s">
        <v>4423</v>
      </c>
      <c r="LBZ268" s="885"/>
      <c r="LCA268" t="s">
        <v>4423</v>
      </c>
      <c r="LCB268" s="885"/>
      <c r="LCC268" t="s">
        <v>4423</v>
      </c>
      <c r="LCD268" s="885"/>
      <c r="LCE268" t="s">
        <v>4423</v>
      </c>
      <c r="LCF268" s="885"/>
      <c r="LCG268" t="s">
        <v>4423</v>
      </c>
      <c r="LCH268" s="885"/>
      <c r="LCI268" t="s">
        <v>4423</v>
      </c>
      <c r="LCJ268" s="885"/>
      <c r="LCK268" t="s">
        <v>4423</v>
      </c>
      <c r="LCL268" s="885"/>
      <c r="LCM268" t="s">
        <v>4423</v>
      </c>
      <c r="LCN268" s="885"/>
      <c r="LCO268" t="s">
        <v>4423</v>
      </c>
      <c r="LCP268" s="885"/>
      <c r="LCQ268" t="s">
        <v>4423</v>
      </c>
      <c r="LCR268" s="885"/>
      <c r="LCS268" t="s">
        <v>4423</v>
      </c>
      <c r="LCT268" s="885"/>
      <c r="LCU268" t="s">
        <v>4423</v>
      </c>
      <c r="LCV268" s="885"/>
      <c r="LCW268" t="s">
        <v>4423</v>
      </c>
      <c r="LCX268" s="885"/>
      <c r="LCY268" t="s">
        <v>4423</v>
      </c>
      <c r="LCZ268" s="885"/>
      <c r="LDA268" t="s">
        <v>4423</v>
      </c>
      <c r="LDB268" s="885"/>
      <c r="LDC268" t="s">
        <v>4423</v>
      </c>
      <c r="LDD268" s="885"/>
      <c r="LDE268" t="s">
        <v>4423</v>
      </c>
      <c r="LDF268" s="885"/>
      <c r="LDG268" t="s">
        <v>4423</v>
      </c>
      <c r="LDH268" s="885"/>
      <c r="LDI268" t="s">
        <v>4423</v>
      </c>
      <c r="LDJ268" s="885"/>
      <c r="LDK268" t="s">
        <v>4423</v>
      </c>
      <c r="LDL268" s="885"/>
      <c r="LDM268" t="s">
        <v>4423</v>
      </c>
      <c r="LDN268" s="885"/>
      <c r="LDO268" t="s">
        <v>4423</v>
      </c>
      <c r="LDP268" s="885"/>
      <c r="LDQ268" t="s">
        <v>4423</v>
      </c>
      <c r="LDR268" s="885"/>
      <c r="LDS268" t="s">
        <v>4423</v>
      </c>
      <c r="LDT268" s="885"/>
      <c r="LDU268" t="s">
        <v>4423</v>
      </c>
      <c r="LDV268" s="885"/>
      <c r="LDW268" t="s">
        <v>4423</v>
      </c>
      <c r="LDX268" s="885"/>
      <c r="LDY268" t="s">
        <v>4423</v>
      </c>
      <c r="LDZ268" s="885"/>
      <c r="LEA268" t="s">
        <v>4423</v>
      </c>
      <c r="LEB268" s="885"/>
      <c r="LEC268" t="s">
        <v>4423</v>
      </c>
      <c r="LED268" s="885"/>
      <c r="LEE268" t="s">
        <v>4423</v>
      </c>
      <c r="LEF268" s="885"/>
      <c r="LEG268" t="s">
        <v>4423</v>
      </c>
      <c r="LEH268" s="885"/>
      <c r="LEI268" t="s">
        <v>4423</v>
      </c>
      <c r="LEJ268" s="885"/>
      <c r="LEK268" t="s">
        <v>4423</v>
      </c>
      <c r="LEL268" s="885"/>
      <c r="LEM268" t="s">
        <v>4423</v>
      </c>
      <c r="LEN268" s="885"/>
      <c r="LEO268" t="s">
        <v>4423</v>
      </c>
      <c r="LEP268" s="885"/>
      <c r="LEQ268" t="s">
        <v>4423</v>
      </c>
      <c r="LER268" s="885"/>
      <c r="LES268" t="s">
        <v>4423</v>
      </c>
      <c r="LET268" s="885"/>
      <c r="LEU268" t="s">
        <v>4423</v>
      </c>
      <c r="LEV268" s="885"/>
      <c r="LEW268" t="s">
        <v>4423</v>
      </c>
      <c r="LEX268" s="885"/>
      <c r="LEY268" t="s">
        <v>4423</v>
      </c>
      <c r="LEZ268" s="885"/>
      <c r="LFA268" t="s">
        <v>4423</v>
      </c>
      <c r="LFB268" s="885"/>
      <c r="LFC268" t="s">
        <v>4423</v>
      </c>
      <c r="LFD268" s="885"/>
      <c r="LFE268" t="s">
        <v>4423</v>
      </c>
      <c r="LFF268" s="885"/>
      <c r="LFG268" t="s">
        <v>4423</v>
      </c>
      <c r="LFH268" s="885"/>
      <c r="LFI268" t="s">
        <v>4423</v>
      </c>
      <c r="LFJ268" s="885"/>
      <c r="LFK268" t="s">
        <v>4423</v>
      </c>
      <c r="LFL268" s="885"/>
      <c r="LFM268" t="s">
        <v>4423</v>
      </c>
      <c r="LFN268" s="885"/>
      <c r="LFO268" t="s">
        <v>4423</v>
      </c>
      <c r="LFP268" s="885"/>
      <c r="LFQ268" t="s">
        <v>4423</v>
      </c>
      <c r="LFR268" s="885"/>
      <c r="LFS268" t="s">
        <v>4423</v>
      </c>
      <c r="LFT268" s="885"/>
      <c r="LFU268" t="s">
        <v>4423</v>
      </c>
      <c r="LFV268" s="885"/>
      <c r="LFW268" t="s">
        <v>4423</v>
      </c>
      <c r="LFX268" s="885"/>
      <c r="LFY268" t="s">
        <v>4423</v>
      </c>
      <c r="LFZ268" s="885"/>
      <c r="LGA268" t="s">
        <v>4423</v>
      </c>
      <c r="LGB268" s="885"/>
      <c r="LGC268" t="s">
        <v>4423</v>
      </c>
      <c r="LGD268" s="885"/>
      <c r="LGE268" t="s">
        <v>4423</v>
      </c>
      <c r="LGF268" s="885"/>
      <c r="LGG268" t="s">
        <v>4423</v>
      </c>
      <c r="LGH268" s="885"/>
      <c r="LGI268" t="s">
        <v>4423</v>
      </c>
      <c r="LGJ268" s="885"/>
      <c r="LGK268" t="s">
        <v>4423</v>
      </c>
      <c r="LGL268" s="885"/>
      <c r="LGM268" t="s">
        <v>4423</v>
      </c>
      <c r="LGN268" s="885"/>
      <c r="LGO268" t="s">
        <v>4423</v>
      </c>
      <c r="LGP268" s="885"/>
      <c r="LGQ268" t="s">
        <v>4423</v>
      </c>
      <c r="LGR268" s="885"/>
      <c r="LGS268" t="s">
        <v>4423</v>
      </c>
      <c r="LGT268" s="885"/>
      <c r="LGU268" t="s">
        <v>4423</v>
      </c>
      <c r="LGV268" s="885"/>
      <c r="LGW268" t="s">
        <v>4423</v>
      </c>
      <c r="LGX268" s="885"/>
      <c r="LGY268" t="s">
        <v>4423</v>
      </c>
      <c r="LGZ268" s="885"/>
      <c r="LHA268" t="s">
        <v>4423</v>
      </c>
      <c r="LHB268" s="885"/>
      <c r="LHC268" t="s">
        <v>4423</v>
      </c>
      <c r="LHD268" s="885"/>
      <c r="LHE268" t="s">
        <v>4423</v>
      </c>
      <c r="LHF268" s="885"/>
      <c r="LHG268" t="s">
        <v>4423</v>
      </c>
      <c r="LHH268" s="885"/>
      <c r="LHI268" t="s">
        <v>4423</v>
      </c>
      <c r="LHJ268" s="885"/>
      <c r="LHK268" t="s">
        <v>4423</v>
      </c>
      <c r="LHL268" s="885"/>
      <c r="LHM268" t="s">
        <v>4423</v>
      </c>
      <c r="LHN268" s="885"/>
      <c r="LHO268" t="s">
        <v>4423</v>
      </c>
      <c r="LHP268" s="885"/>
      <c r="LHQ268" t="s">
        <v>4423</v>
      </c>
      <c r="LHR268" s="885"/>
      <c r="LHS268" t="s">
        <v>4423</v>
      </c>
      <c r="LHT268" s="885"/>
      <c r="LHU268" t="s">
        <v>4423</v>
      </c>
      <c r="LHV268" s="885"/>
      <c r="LHW268" t="s">
        <v>4423</v>
      </c>
      <c r="LHX268" s="885"/>
      <c r="LHY268" t="s">
        <v>4423</v>
      </c>
      <c r="LHZ268" s="885"/>
      <c r="LIA268" t="s">
        <v>4423</v>
      </c>
      <c r="LIB268" s="885"/>
      <c r="LIC268" t="s">
        <v>4423</v>
      </c>
      <c r="LID268" s="885"/>
      <c r="LIE268" t="s">
        <v>4423</v>
      </c>
      <c r="LIF268" s="885"/>
      <c r="LIG268" t="s">
        <v>4423</v>
      </c>
      <c r="LIH268" s="885"/>
      <c r="LII268" t="s">
        <v>4423</v>
      </c>
      <c r="LIJ268" s="885"/>
      <c r="LIK268" t="s">
        <v>4423</v>
      </c>
      <c r="LIL268" s="885"/>
      <c r="LIM268" t="s">
        <v>4423</v>
      </c>
      <c r="LIN268" s="885"/>
      <c r="LIO268" t="s">
        <v>4423</v>
      </c>
      <c r="LIP268" s="885"/>
      <c r="LIQ268" t="s">
        <v>4423</v>
      </c>
      <c r="LIR268" s="885"/>
      <c r="LIS268" t="s">
        <v>4423</v>
      </c>
      <c r="LIT268" s="885"/>
      <c r="LIU268" t="s">
        <v>4423</v>
      </c>
      <c r="LIV268" s="885"/>
      <c r="LIW268" t="s">
        <v>4423</v>
      </c>
      <c r="LIX268" s="885"/>
      <c r="LIY268" t="s">
        <v>4423</v>
      </c>
      <c r="LIZ268" s="885"/>
      <c r="LJA268" t="s">
        <v>4423</v>
      </c>
      <c r="LJB268" s="885"/>
      <c r="LJC268" t="s">
        <v>4423</v>
      </c>
      <c r="LJD268" s="885"/>
      <c r="LJE268" t="s">
        <v>4423</v>
      </c>
      <c r="LJF268" s="885"/>
      <c r="LJG268" t="s">
        <v>4423</v>
      </c>
      <c r="LJH268" s="885"/>
      <c r="LJI268" t="s">
        <v>4423</v>
      </c>
      <c r="LJJ268" s="885"/>
      <c r="LJK268" t="s">
        <v>4423</v>
      </c>
      <c r="LJL268" s="885"/>
      <c r="LJM268" t="s">
        <v>4423</v>
      </c>
      <c r="LJN268" s="885"/>
      <c r="LJO268" t="s">
        <v>4423</v>
      </c>
      <c r="LJP268" s="885"/>
      <c r="LJQ268" t="s">
        <v>4423</v>
      </c>
      <c r="LJR268" s="885"/>
      <c r="LJS268" t="s">
        <v>4423</v>
      </c>
      <c r="LJT268" s="885"/>
      <c r="LJU268" t="s">
        <v>4423</v>
      </c>
      <c r="LJV268" s="885"/>
      <c r="LJW268" t="s">
        <v>4423</v>
      </c>
      <c r="LJX268" s="885"/>
      <c r="LJY268" t="s">
        <v>4423</v>
      </c>
      <c r="LJZ268" s="885"/>
      <c r="LKA268" t="s">
        <v>4423</v>
      </c>
      <c r="LKB268" s="885"/>
      <c r="LKC268" t="s">
        <v>4423</v>
      </c>
      <c r="LKD268" s="885"/>
      <c r="LKE268" t="s">
        <v>4423</v>
      </c>
      <c r="LKF268" s="885"/>
      <c r="LKG268" t="s">
        <v>4423</v>
      </c>
      <c r="LKH268" s="885"/>
      <c r="LKI268" t="s">
        <v>4423</v>
      </c>
      <c r="LKJ268" s="885"/>
      <c r="LKK268" t="s">
        <v>4423</v>
      </c>
      <c r="LKL268" s="885"/>
      <c r="LKM268" t="s">
        <v>4423</v>
      </c>
      <c r="LKN268" s="885"/>
      <c r="LKO268" t="s">
        <v>4423</v>
      </c>
      <c r="LKP268" s="885"/>
      <c r="LKQ268" t="s">
        <v>4423</v>
      </c>
      <c r="LKR268" s="885"/>
      <c r="LKS268" t="s">
        <v>4423</v>
      </c>
      <c r="LKT268" s="885"/>
      <c r="LKU268" t="s">
        <v>4423</v>
      </c>
      <c r="LKV268" s="885"/>
      <c r="LKW268" t="s">
        <v>4423</v>
      </c>
      <c r="LKX268" s="885"/>
      <c r="LKY268" t="s">
        <v>4423</v>
      </c>
      <c r="LKZ268" s="885"/>
      <c r="LLA268" t="s">
        <v>4423</v>
      </c>
      <c r="LLB268" s="885"/>
      <c r="LLC268" t="s">
        <v>4423</v>
      </c>
      <c r="LLD268" s="885"/>
      <c r="LLE268" t="s">
        <v>4423</v>
      </c>
      <c r="LLF268" s="885"/>
      <c r="LLG268" t="s">
        <v>4423</v>
      </c>
      <c r="LLH268" s="885"/>
      <c r="LLI268" t="s">
        <v>4423</v>
      </c>
      <c r="LLJ268" s="885"/>
      <c r="LLK268" t="s">
        <v>4423</v>
      </c>
      <c r="LLL268" s="885"/>
      <c r="LLM268" t="s">
        <v>4423</v>
      </c>
      <c r="LLN268" s="885"/>
      <c r="LLO268" t="s">
        <v>4423</v>
      </c>
      <c r="LLP268" s="885"/>
      <c r="LLQ268" t="s">
        <v>4423</v>
      </c>
      <c r="LLR268" s="885"/>
      <c r="LLS268" t="s">
        <v>4423</v>
      </c>
      <c r="LLT268" s="885"/>
      <c r="LLU268" t="s">
        <v>4423</v>
      </c>
      <c r="LLV268" s="885"/>
      <c r="LLW268" t="s">
        <v>4423</v>
      </c>
      <c r="LLX268" s="885"/>
      <c r="LLY268" t="s">
        <v>4423</v>
      </c>
      <c r="LLZ268" s="885"/>
      <c r="LMA268" t="s">
        <v>4423</v>
      </c>
      <c r="LMB268" s="885"/>
      <c r="LMC268" t="s">
        <v>4423</v>
      </c>
      <c r="LMD268" s="885"/>
      <c r="LME268" t="s">
        <v>4423</v>
      </c>
      <c r="LMF268" s="885"/>
      <c r="LMG268" t="s">
        <v>4423</v>
      </c>
      <c r="LMH268" s="885"/>
      <c r="LMI268" t="s">
        <v>4423</v>
      </c>
      <c r="LMJ268" s="885"/>
      <c r="LMK268" t="s">
        <v>4423</v>
      </c>
      <c r="LML268" s="885"/>
      <c r="LMM268" t="s">
        <v>4423</v>
      </c>
      <c r="LMN268" s="885"/>
      <c r="LMO268" t="s">
        <v>4423</v>
      </c>
      <c r="LMP268" s="885"/>
      <c r="LMQ268" t="s">
        <v>4423</v>
      </c>
      <c r="LMR268" s="885"/>
      <c r="LMS268" t="s">
        <v>4423</v>
      </c>
      <c r="LMT268" s="885"/>
      <c r="LMU268" t="s">
        <v>4423</v>
      </c>
      <c r="LMV268" s="885"/>
      <c r="LMW268" t="s">
        <v>4423</v>
      </c>
      <c r="LMX268" s="885"/>
      <c r="LMY268" t="s">
        <v>4423</v>
      </c>
      <c r="LMZ268" s="885"/>
      <c r="LNA268" t="s">
        <v>4423</v>
      </c>
      <c r="LNB268" s="885"/>
      <c r="LNC268" t="s">
        <v>4423</v>
      </c>
      <c r="LND268" s="885"/>
      <c r="LNE268" t="s">
        <v>4423</v>
      </c>
      <c r="LNF268" s="885"/>
      <c r="LNG268" t="s">
        <v>4423</v>
      </c>
      <c r="LNH268" s="885"/>
      <c r="LNI268" t="s">
        <v>4423</v>
      </c>
      <c r="LNJ268" s="885"/>
      <c r="LNK268" t="s">
        <v>4423</v>
      </c>
      <c r="LNL268" s="885"/>
      <c r="LNM268" t="s">
        <v>4423</v>
      </c>
      <c r="LNN268" s="885"/>
      <c r="LNO268" t="s">
        <v>4423</v>
      </c>
      <c r="LNP268" s="885"/>
      <c r="LNQ268" t="s">
        <v>4423</v>
      </c>
      <c r="LNR268" s="885"/>
      <c r="LNS268" t="s">
        <v>4423</v>
      </c>
      <c r="LNT268" s="885"/>
      <c r="LNU268" t="s">
        <v>4423</v>
      </c>
      <c r="LNV268" s="885"/>
      <c r="LNW268" t="s">
        <v>4423</v>
      </c>
      <c r="LNX268" s="885"/>
      <c r="LNY268" t="s">
        <v>4423</v>
      </c>
      <c r="LNZ268" s="885"/>
      <c r="LOA268" t="s">
        <v>4423</v>
      </c>
      <c r="LOB268" s="885"/>
      <c r="LOC268" t="s">
        <v>4423</v>
      </c>
      <c r="LOD268" s="885"/>
      <c r="LOE268" t="s">
        <v>4423</v>
      </c>
      <c r="LOF268" s="885"/>
      <c r="LOG268" t="s">
        <v>4423</v>
      </c>
      <c r="LOH268" s="885"/>
      <c r="LOI268" t="s">
        <v>4423</v>
      </c>
      <c r="LOJ268" s="885"/>
      <c r="LOK268" t="s">
        <v>4423</v>
      </c>
      <c r="LOL268" s="885"/>
      <c r="LOM268" t="s">
        <v>4423</v>
      </c>
      <c r="LON268" s="885"/>
      <c r="LOO268" t="s">
        <v>4423</v>
      </c>
      <c r="LOP268" s="885"/>
      <c r="LOQ268" t="s">
        <v>4423</v>
      </c>
      <c r="LOR268" s="885"/>
      <c r="LOS268" t="s">
        <v>4423</v>
      </c>
      <c r="LOT268" s="885"/>
      <c r="LOU268" t="s">
        <v>4423</v>
      </c>
      <c r="LOV268" s="885"/>
      <c r="LOW268" t="s">
        <v>4423</v>
      </c>
      <c r="LOX268" s="885"/>
      <c r="LOY268" t="s">
        <v>4423</v>
      </c>
      <c r="LOZ268" s="885"/>
      <c r="LPA268" t="s">
        <v>4423</v>
      </c>
      <c r="LPB268" s="885"/>
      <c r="LPC268" t="s">
        <v>4423</v>
      </c>
      <c r="LPD268" s="885"/>
      <c r="LPE268" t="s">
        <v>4423</v>
      </c>
      <c r="LPF268" s="885"/>
      <c r="LPG268" t="s">
        <v>4423</v>
      </c>
      <c r="LPH268" s="885"/>
      <c r="LPI268" t="s">
        <v>4423</v>
      </c>
      <c r="LPJ268" s="885"/>
      <c r="LPK268" t="s">
        <v>4423</v>
      </c>
      <c r="LPL268" s="885"/>
      <c r="LPM268" t="s">
        <v>4423</v>
      </c>
      <c r="LPN268" s="885"/>
      <c r="LPO268" t="s">
        <v>4423</v>
      </c>
      <c r="LPP268" s="885"/>
      <c r="LPQ268" t="s">
        <v>4423</v>
      </c>
      <c r="LPR268" s="885"/>
      <c r="LPS268" t="s">
        <v>4423</v>
      </c>
      <c r="LPT268" s="885"/>
      <c r="LPU268" t="s">
        <v>4423</v>
      </c>
      <c r="LPV268" s="885"/>
      <c r="LPW268" t="s">
        <v>4423</v>
      </c>
      <c r="LPX268" s="885"/>
      <c r="LPY268" t="s">
        <v>4423</v>
      </c>
      <c r="LPZ268" s="885"/>
      <c r="LQA268" t="s">
        <v>4423</v>
      </c>
      <c r="LQB268" s="885"/>
      <c r="LQC268" t="s">
        <v>4423</v>
      </c>
      <c r="LQD268" s="885"/>
      <c r="LQE268" t="s">
        <v>4423</v>
      </c>
      <c r="LQF268" s="885"/>
      <c r="LQG268" t="s">
        <v>4423</v>
      </c>
      <c r="LQH268" s="885"/>
      <c r="LQI268" t="s">
        <v>4423</v>
      </c>
      <c r="LQJ268" s="885"/>
      <c r="LQK268" t="s">
        <v>4423</v>
      </c>
      <c r="LQL268" s="885"/>
      <c r="LQM268" t="s">
        <v>4423</v>
      </c>
      <c r="LQN268" s="885"/>
      <c r="LQO268" t="s">
        <v>4423</v>
      </c>
      <c r="LQP268" s="885"/>
      <c r="LQQ268" t="s">
        <v>4423</v>
      </c>
      <c r="LQR268" s="885"/>
      <c r="LQS268" t="s">
        <v>4423</v>
      </c>
      <c r="LQT268" s="885"/>
      <c r="LQU268" t="s">
        <v>4423</v>
      </c>
      <c r="LQV268" s="885"/>
      <c r="LQW268" t="s">
        <v>4423</v>
      </c>
      <c r="LQX268" s="885"/>
      <c r="LQY268" t="s">
        <v>4423</v>
      </c>
      <c r="LQZ268" s="885"/>
      <c r="LRA268" t="s">
        <v>4423</v>
      </c>
      <c r="LRB268" s="885"/>
      <c r="LRC268" t="s">
        <v>4423</v>
      </c>
      <c r="LRD268" s="885"/>
      <c r="LRE268" t="s">
        <v>4423</v>
      </c>
      <c r="LRF268" s="885"/>
      <c r="LRG268" t="s">
        <v>4423</v>
      </c>
      <c r="LRH268" s="885"/>
      <c r="LRI268" t="s">
        <v>4423</v>
      </c>
      <c r="LRJ268" s="885"/>
      <c r="LRK268" t="s">
        <v>4423</v>
      </c>
      <c r="LRL268" s="885"/>
      <c r="LRM268" t="s">
        <v>4423</v>
      </c>
      <c r="LRN268" s="885"/>
      <c r="LRO268" t="s">
        <v>4423</v>
      </c>
      <c r="LRP268" s="885"/>
      <c r="LRQ268" t="s">
        <v>4423</v>
      </c>
      <c r="LRR268" s="885"/>
      <c r="LRS268" t="s">
        <v>4423</v>
      </c>
      <c r="LRT268" s="885"/>
      <c r="LRU268" t="s">
        <v>4423</v>
      </c>
      <c r="LRV268" s="885"/>
      <c r="LRW268" t="s">
        <v>4423</v>
      </c>
      <c r="LRX268" s="885"/>
      <c r="LRY268" t="s">
        <v>4423</v>
      </c>
      <c r="LRZ268" s="885"/>
      <c r="LSA268" t="s">
        <v>4423</v>
      </c>
      <c r="LSB268" s="885"/>
      <c r="LSC268" t="s">
        <v>4423</v>
      </c>
      <c r="LSD268" s="885"/>
      <c r="LSE268" t="s">
        <v>4423</v>
      </c>
      <c r="LSF268" s="885"/>
      <c r="LSG268" t="s">
        <v>4423</v>
      </c>
      <c r="LSH268" s="885"/>
      <c r="LSI268" t="s">
        <v>4423</v>
      </c>
      <c r="LSJ268" s="885"/>
      <c r="LSK268" t="s">
        <v>4423</v>
      </c>
      <c r="LSL268" s="885"/>
      <c r="LSM268" t="s">
        <v>4423</v>
      </c>
      <c r="LSN268" s="885"/>
      <c r="LSO268" t="s">
        <v>4423</v>
      </c>
      <c r="LSP268" s="885"/>
      <c r="LSQ268" t="s">
        <v>4423</v>
      </c>
      <c r="LSR268" s="885"/>
      <c r="LSS268" t="s">
        <v>4423</v>
      </c>
      <c r="LST268" s="885"/>
      <c r="LSU268" t="s">
        <v>4423</v>
      </c>
      <c r="LSV268" s="885"/>
      <c r="LSW268" t="s">
        <v>4423</v>
      </c>
      <c r="LSX268" s="885"/>
      <c r="LSY268" t="s">
        <v>4423</v>
      </c>
      <c r="LSZ268" s="885"/>
      <c r="LTA268" t="s">
        <v>4423</v>
      </c>
      <c r="LTB268" s="885"/>
      <c r="LTC268" t="s">
        <v>4423</v>
      </c>
      <c r="LTD268" s="885"/>
      <c r="LTE268" t="s">
        <v>4423</v>
      </c>
      <c r="LTF268" s="885"/>
      <c r="LTG268" t="s">
        <v>4423</v>
      </c>
      <c r="LTH268" s="885"/>
      <c r="LTI268" t="s">
        <v>4423</v>
      </c>
      <c r="LTJ268" s="885"/>
      <c r="LTK268" t="s">
        <v>4423</v>
      </c>
      <c r="LTL268" s="885"/>
      <c r="LTM268" t="s">
        <v>4423</v>
      </c>
      <c r="LTN268" s="885"/>
      <c r="LTO268" t="s">
        <v>4423</v>
      </c>
      <c r="LTP268" s="885"/>
      <c r="LTQ268" t="s">
        <v>4423</v>
      </c>
      <c r="LTR268" s="885"/>
      <c r="LTS268" t="s">
        <v>4423</v>
      </c>
      <c r="LTT268" s="885"/>
      <c r="LTU268" t="s">
        <v>4423</v>
      </c>
      <c r="LTV268" s="885"/>
      <c r="LTW268" t="s">
        <v>4423</v>
      </c>
      <c r="LTX268" s="885"/>
      <c r="LTY268" t="s">
        <v>4423</v>
      </c>
      <c r="LTZ268" s="885"/>
      <c r="LUA268" t="s">
        <v>4423</v>
      </c>
      <c r="LUB268" s="885"/>
      <c r="LUC268" t="s">
        <v>4423</v>
      </c>
      <c r="LUD268" s="885"/>
      <c r="LUE268" t="s">
        <v>4423</v>
      </c>
      <c r="LUF268" s="885"/>
      <c r="LUG268" t="s">
        <v>4423</v>
      </c>
      <c r="LUH268" s="885"/>
      <c r="LUI268" t="s">
        <v>4423</v>
      </c>
      <c r="LUJ268" s="885"/>
      <c r="LUK268" t="s">
        <v>4423</v>
      </c>
      <c r="LUL268" s="885"/>
      <c r="LUM268" t="s">
        <v>4423</v>
      </c>
      <c r="LUN268" s="885"/>
      <c r="LUO268" t="s">
        <v>4423</v>
      </c>
      <c r="LUP268" s="885"/>
      <c r="LUQ268" t="s">
        <v>4423</v>
      </c>
      <c r="LUR268" s="885"/>
      <c r="LUS268" t="s">
        <v>4423</v>
      </c>
      <c r="LUT268" s="885"/>
      <c r="LUU268" t="s">
        <v>4423</v>
      </c>
      <c r="LUV268" s="885"/>
      <c r="LUW268" t="s">
        <v>4423</v>
      </c>
      <c r="LUX268" s="885"/>
      <c r="LUY268" t="s">
        <v>4423</v>
      </c>
      <c r="LUZ268" s="885"/>
      <c r="LVA268" t="s">
        <v>4423</v>
      </c>
      <c r="LVB268" s="885"/>
      <c r="LVC268" t="s">
        <v>4423</v>
      </c>
      <c r="LVD268" s="885"/>
      <c r="LVE268" t="s">
        <v>4423</v>
      </c>
      <c r="LVF268" s="885"/>
      <c r="LVG268" t="s">
        <v>4423</v>
      </c>
      <c r="LVH268" s="885"/>
      <c r="LVI268" t="s">
        <v>4423</v>
      </c>
      <c r="LVJ268" s="885"/>
      <c r="LVK268" t="s">
        <v>4423</v>
      </c>
      <c r="LVL268" s="885"/>
      <c r="LVM268" t="s">
        <v>4423</v>
      </c>
      <c r="LVN268" s="885"/>
      <c r="LVO268" t="s">
        <v>4423</v>
      </c>
      <c r="LVP268" s="885"/>
      <c r="LVQ268" t="s">
        <v>4423</v>
      </c>
      <c r="LVR268" s="885"/>
      <c r="LVS268" t="s">
        <v>4423</v>
      </c>
      <c r="LVT268" s="885"/>
      <c r="LVU268" t="s">
        <v>4423</v>
      </c>
      <c r="LVV268" s="885"/>
      <c r="LVW268" t="s">
        <v>4423</v>
      </c>
      <c r="LVX268" s="885"/>
      <c r="LVY268" t="s">
        <v>4423</v>
      </c>
      <c r="LVZ268" s="885"/>
      <c r="LWA268" t="s">
        <v>4423</v>
      </c>
      <c r="LWB268" s="885"/>
      <c r="LWC268" t="s">
        <v>4423</v>
      </c>
      <c r="LWD268" s="885"/>
      <c r="LWE268" t="s">
        <v>4423</v>
      </c>
      <c r="LWF268" s="885"/>
      <c r="LWG268" t="s">
        <v>4423</v>
      </c>
      <c r="LWH268" s="885"/>
      <c r="LWI268" t="s">
        <v>4423</v>
      </c>
      <c r="LWJ268" s="885"/>
      <c r="LWK268" t="s">
        <v>4423</v>
      </c>
      <c r="LWL268" s="885"/>
      <c r="LWM268" t="s">
        <v>4423</v>
      </c>
      <c r="LWN268" s="885"/>
      <c r="LWO268" t="s">
        <v>4423</v>
      </c>
      <c r="LWP268" s="885"/>
      <c r="LWQ268" t="s">
        <v>4423</v>
      </c>
      <c r="LWR268" s="885"/>
      <c r="LWS268" t="s">
        <v>4423</v>
      </c>
      <c r="LWT268" s="885"/>
      <c r="LWU268" t="s">
        <v>4423</v>
      </c>
      <c r="LWV268" s="885"/>
      <c r="LWW268" t="s">
        <v>4423</v>
      </c>
      <c r="LWX268" s="885"/>
      <c r="LWY268" t="s">
        <v>4423</v>
      </c>
      <c r="LWZ268" s="885"/>
      <c r="LXA268" t="s">
        <v>4423</v>
      </c>
      <c r="LXB268" s="885"/>
      <c r="LXC268" t="s">
        <v>4423</v>
      </c>
      <c r="LXD268" s="885"/>
      <c r="LXE268" t="s">
        <v>4423</v>
      </c>
      <c r="LXF268" s="885"/>
      <c r="LXG268" t="s">
        <v>4423</v>
      </c>
      <c r="LXH268" s="885"/>
      <c r="LXI268" t="s">
        <v>4423</v>
      </c>
      <c r="LXJ268" s="885"/>
      <c r="LXK268" t="s">
        <v>4423</v>
      </c>
      <c r="LXL268" s="885"/>
      <c r="LXM268" t="s">
        <v>4423</v>
      </c>
      <c r="LXN268" s="885"/>
      <c r="LXO268" t="s">
        <v>4423</v>
      </c>
      <c r="LXP268" s="885"/>
      <c r="LXQ268" t="s">
        <v>4423</v>
      </c>
      <c r="LXR268" s="885"/>
      <c r="LXS268" t="s">
        <v>4423</v>
      </c>
      <c r="LXT268" s="885"/>
      <c r="LXU268" t="s">
        <v>4423</v>
      </c>
      <c r="LXV268" s="885"/>
      <c r="LXW268" t="s">
        <v>4423</v>
      </c>
      <c r="LXX268" s="885"/>
      <c r="LXY268" t="s">
        <v>4423</v>
      </c>
      <c r="LXZ268" s="885"/>
      <c r="LYA268" t="s">
        <v>4423</v>
      </c>
      <c r="LYB268" s="885"/>
      <c r="LYC268" t="s">
        <v>4423</v>
      </c>
      <c r="LYD268" s="885"/>
      <c r="LYE268" t="s">
        <v>4423</v>
      </c>
      <c r="LYF268" s="885"/>
      <c r="LYG268" t="s">
        <v>4423</v>
      </c>
      <c r="LYH268" s="885"/>
      <c r="LYI268" t="s">
        <v>4423</v>
      </c>
      <c r="LYJ268" s="885"/>
      <c r="LYK268" t="s">
        <v>4423</v>
      </c>
      <c r="LYL268" s="885"/>
      <c r="LYM268" t="s">
        <v>4423</v>
      </c>
      <c r="LYN268" s="885"/>
      <c r="LYO268" t="s">
        <v>4423</v>
      </c>
      <c r="LYP268" s="885"/>
      <c r="LYQ268" t="s">
        <v>4423</v>
      </c>
      <c r="LYR268" s="885"/>
      <c r="LYS268" t="s">
        <v>4423</v>
      </c>
      <c r="LYT268" s="885"/>
      <c r="LYU268" t="s">
        <v>4423</v>
      </c>
      <c r="LYV268" s="885"/>
      <c r="LYW268" t="s">
        <v>4423</v>
      </c>
      <c r="LYX268" s="885"/>
      <c r="LYY268" t="s">
        <v>4423</v>
      </c>
      <c r="LYZ268" s="885"/>
      <c r="LZA268" t="s">
        <v>4423</v>
      </c>
      <c r="LZB268" s="885"/>
      <c r="LZC268" t="s">
        <v>4423</v>
      </c>
      <c r="LZD268" s="885"/>
      <c r="LZE268" t="s">
        <v>4423</v>
      </c>
      <c r="LZF268" s="885"/>
      <c r="LZG268" t="s">
        <v>4423</v>
      </c>
      <c r="LZH268" s="885"/>
      <c r="LZI268" t="s">
        <v>4423</v>
      </c>
      <c r="LZJ268" s="885"/>
      <c r="LZK268" t="s">
        <v>4423</v>
      </c>
      <c r="LZL268" s="885"/>
      <c r="LZM268" t="s">
        <v>4423</v>
      </c>
      <c r="LZN268" s="885"/>
      <c r="LZO268" t="s">
        <v>4423</v>
      </c>
      <c r="LZP268" s="885"/>
      <c r="LZQ268" t="s">
        <v>4423</v>
      </c>
      <c r="LZR268" s="885"/>
      <c r="LZS268" t="s">
        <v>4423</v>
      </c>
      <c r="LZT268" s="885"/>
      <c r="LZU268" t="s">
        <v>4423</v>
      </c>
      <c r="LZV268" s="885"/>
      <c r="LZW268" t="s">
        <v>4423</v>
      </c>
      <c r="LZX268" s="885"/>
      <c r="LZY268" t="s">
        <v>4423</v>
      </c>
      <c r="LZZ268" s="885"/>
      <c r="MAA268" t="s">
        <v>4423</v>
      </c>
      <c r="MAB268" s="885"/>
      <c r="MAC268" t="s">
        <v>4423</v>
      </c>
      <c r="MAD268" s="885"/>
      <c r="MAE268" t="s">
        <v>4423</v>
      </c>
      <c r="MAF268" s="885"/>
      <c r="MAG268" t="s">
        <v>4423</v>
      </c>
      <c r="MAH268" s="885"/>
      <c r="MAI268" t="s">
        <v>4423</v>
      </c>
      <c r="MAJ268" s="885"/>
      <c r="MAK268" t="s">
        <v>4423</v>
      </c>
      <c r="MAL268" s="885"/>
      <c r="MAM268" t="s">
        <v>4423</v>
      </c>
      <c r="MAN268" s="885"/>
      <c r="MAO268" t="s">
        <v>4423</v>
      </c>
      <c r="MAP268" s="885"/>
      <c r="MAQ268" t="s">
        <v>4423</v>
      </c>
      <c r="MAR268" s="885"/>
      <c r="MAS268" t="s">
        <v>4423</v>
      </c>
      <c r="MAT268" s="885"/>
      <c r="MAU268" t="s">
        <v>4423</v>
      </c>
      <c r="MAV268" s="885"/>
      <c r="MAW268" t="s">
        <v>4423</v>
      </c>
      <c r="MAX268" s="885"/>
      <c r="MAY268" t="s">
        <v>4423</v>
      </c>
      <c r="MAZ268" s="885"/>
      <c r="MBA268" t="s">
        <v>4423</v>
      </c>
      <c r="MBB268" s="885"/>
      <c r="MBC268" t="s">
        <v>4423</v>
      </c>
      <c r="MBD268" s="885"/>
      <c r="MBE268" t="s">
        <v>4423</v>
      </c>
      <c r="MBF268" s="885"/>
      <c r="MBG268" t="s">
        <v>4423</v>
      </c>
      <c r="MBH268" s="885"/>
      <c r="MBI268" t="s">
        <v>4423</v>
      </c>
      <c r="MBJ268" s="885"/>
      <c r="MBK268" t="s">
        <v>4423</v>
      </c>
      <c r="MBL268" s="885"/>
      <c r="MBM268" t="s">
        <v>4423</v>
      </c>
      <c r="MBN268" s="885"/>
      <c r="MBO268" t="s">
        <v>4423</v>
      </c>
      <c r="MBP268" s="885"/>
      <c r="MBQ268" t="s">
        <v>4423</v>
      </c>
      <c r="MBR268" s="885"/>
      <c r="MBS268" t="s">
        <v>4423</v>
      </c>
      <c r="MBT268" s="885"/>
      <c r="MBU268" t="s">
        <v>4423</v>
      </c>
      <c r="MBV268" s="885"/>
      <c r="MBW268" t="s">
        <v>4423</v>
      </c>
      <c r="MBX268" s="885"/>
      <c r="MBY268" t="s">
        <v>4423</v>
      </c>
      <c r="MBZ268" s="885"/>
      <c r="MCA268" t="s">
        <v>4423</v>
      </c>
      <c r="MCB268" s="885"/>
      <c r="MCC268" t="s">
        <v>4423</v>
      </c>
      <c r="MCD268" s="885"/>
      <c r="MCE268" t="s">
        <v>4423</v>
      </c>
      <c r="MCF268" s="885"/>
      <c r="MCG268" t="s">
        <v>4423</v>
      </c>
      <c r="MCH268" s="885"/>
      <c r="MCI268" t="s">
        <v>4423</v>
      </c>
      <c r="MCJ268" s="885"/>
      <c r="MCK268" t="s">
        <v>4423</v>
      </c>
      <c r="MCL268" s="885"/>
      <c r="MCM268" t="s">
        <v>4423</v>
      </c>
      <c r="MCN268" s="885"/>
      <c r="MCO268" t="s">
        <v>4423</v>
      </c>
      <c r="MCP268" s="885"/>
      <c r="MCQ268" t="s">
        <v>4423</v>
      </c>
      <c r="MCR268" s="885"/>
      <c r="MCS268" t="s">
        <v>4423</v>
      </c>
      <c r="MCT268" s="885"/>
      <c r="MCU268" t="s">
        <v>4423</v>
      </c>
      <c r="MCV268" s="885"/>
      <c r="MCW268" t="s">
        <v>4423</v>
      </c>
      <c r="MCX268" s="885"/>
      <c r="MCY268" t="s">
        <v>4423</v>
      </c>
      <c r="MCZ268" s="885"/>
      <c r="MDA268" t="s">
        <v>4423</v>
      </c>
      <c r="MDB268" s="885"/>
      <c r="MDC268" t="s">
        <v>4423</v>
      </c>
      <c r="MDD268" s="885"/>
      <c r="MDE268" t="s">
        <v>4423</v>
      </c>
      <c r="MDF268" s="885"/>
      <c r="MDG268" t="s">
        <v>4423</v>
      </c>
      <c r="MDH268" s="885"/>
      <c r="MDI268" t="s">
        <v>4423</v>
      </c>
      <c r="MDJ268" s="885"/>
      <c r="MDK268" t="s">
        <v>4423</v>
      </c>
      <c r="MDL268" s="885"/>
      <c r="MDM268" t="s">
        <v>4423</v>
      </c>
      <c r="MDN268" s="885"/>
      <c r="MDO268" t="s">
        <v>4423</v>
      </c>
      <c r="MDP268" s="885"/>
      <c r="MDQ268" t="s">
        <v>4423</v>
      </c>
      <c r="MDR268" s="885"/>
      <c r="MDS268" t="s">
        <v>4423</v>
      </c>
      <c r="MDT268" s="885"/>
      <c r="MDU268" t="s">
        <v>4423</v>
      </c>
      <c r="MDV268" s="885"/>
      <c r="MDW268" t="s">
        <v>4423</v>
      </c>
      <c r="MDX268" s="885"/>
      <c r="MDY268" t="s">
        <v>4423</v>
      </c>
      <c r="MDZ268" s="885"/>
      <c r="MEA268" t="s">
        <v>4423</v>
      </c>
      <c r="MEB268" s="885"/>
      <c r="MEC268" t="s">
        <v>4423</v>
      </c>
      <c r="MED268" s="885"/>
      <c r="MEE268" t="s">
        <v>4423</v>
      </c>
      <c r="MEF268" s="885"/>
      <c r="MEG268" t="s">
        <v>4423</v>
      </c>
      <c r="MEH268" s="885"/>
      <c r="MEI268" t="s">
        <v>4423</v>
      </c>
      <c r="MEJ268" s="885"/>
      <c r="MEK268" t="s">
        <v>4423</v>
      </c>
      <c r="MEL268" s="885"/>
      <c r="MEM268" t="s">
        <v>4423</v>
      </c>
      <c r="MEN268" s="885"/>
      <c r="MEO268" t="s">
        <v>4423</v>
      </c>
      <c r="MEP268" s="885"/>
      <c r="MEQ268" t="s">
        <v>4423</v>
      </c>
      <c r="MER268" s="885"/>
      <c r="MES268" t="s">
        <v>4423</v>
      </c>
      <c r="MET268" s="885"/>
      <c r="MEU268" t="s">
        <v>4423</v>
      </c>
      <c r="MEV268" s="885"/>
      <c r="MEW268" t="s">
        <v>4423</v>
      </c>
      <c r="MEX268" s="885"/>
      <c r="MEY268" t="s">
        <v>4423</v>
      </c>
      <c r="MEZ268" s="885"/>
      <c r="MFA268" t="s">
        <v>4423</v>
      </c>
      <c r="MFB268" s="885"/>
      <c r="MFC268" t="s">
        <v>4423</v>
      </c>
      <c r="MFD268" s="885"/>
      <c r="MFE268" t="s">
        <v>4423</v>
      </c>
      <c r="MFF268" s="885"/>
      <c r="MFG268" t="s">
        <v>4423</v>
      </c>
      <c r="MFH268" s="885"/>
      <c r="MFI268" t="s">
        <v>4423</v>
      </c>
      <c r="MFJ268" s="885"/>
      <c r="MFK268" t="s">
        <v>4423</v>
      </c>
      <c r="MFL268" s="885"/>
      <c r="MFM268" t="s">
        <v>4423</v>
      </c>
      <c r="MFN268" s="885"/>
      <c r="MFO268" t="s">
        <v>4423</v>
      </c>
      <c r="MFP268" s="885"/>
      <c r="MFQ268" t="s">
        <v>4423</v>
      </c>
      <c r="MFR268" s="885"/>
      <c r="MFS268" t="s">
        <v>4423</v>
      </c>
      <c r="MFT268" s="885"/>
      <c r="MFU268" t="s">
        <v>4423</v>
      </c>
      <c r="MFV268" s="885"/>
      <c r="MFW268" t="s">
        <v>4423</v>
      </c>
      <c r="MFX268" s="885"/>
      <c r="MFY268" t="s">
        <v>4423</v>
      </c>
      <c r="MFZ268" s="885"/>
      <c r="MGA268" t="s">
        <v>4423</v>
      </c>
      <c r="MGB268" s="885"/>
      <c r="MGC268" t="s">
        <v>4423</v>
      </c>
      <c r="MGD268" s="885"/>
      <c r="MGE268" t="s">
        <v>4423</v>
      </c>
      <c r="MGF268" s="885"/>
      <c r="MGG268" t="s">
        <v>4423</v>
      </c>
      <c r="MGH268" s="885"/>
      <c r="MGI268" t="s">
        <v>4423</v>
      </c>
      <c r="MGJ268" s="885"/>
      <c r="MGK268" t="s">
        <v>4423</v>
      </c>
      <c r="MGL268" s="885"/>
      <c r="MGM268" t="s">
        <v>4423</v>
      </c>
      <c r="MGN268" s="885"/>
      <c r="MGO268" t="s">
        <v>4423</v>
      </c>
      <c r="MGP268" s="885"/>
      <c r="MGQ268" t="s">
        <v>4423</v>
      </c>
      <c r="MGR268" s="885"/>
      <c r="MGS268" t="s">
        <v>4423</v>
      </c>
      <c r="MGT268" s="885"/>
      <c r="MGU268" t="s">
        <v>4423</v>
      </c>
      <c r="MGV268" s="885"/>
      <c r="MGW268" t="s">
        <v>4423</v>
      </c>
      <c r="MGX268" s="885"/>
      <c r="MGY268" t="s">
        <v>4423</v>
      </c>
      <c r="MGZ268" s="885"/>
      <c r="MHA268" t="s">
        <v>4423</v>
      </c>
      <c r="MHB268" s="885"/>
      <c r="MHC268" t="s">
        <v>4423</v>
      </c>
      <c r="MHD268" s="885"/>
      <c r="MHE268" t="s">
        <v>4423</v>
      </c>
      <c r="MHF268" s="885"/>
      <c r="MHG268" t="s">
        <v>4423</v>
      </c>
      <c r="MHH268" s="885"/>
      <c r="MHI268" t="s">
        <v>4423</v>
      </c>
      <c r="MHJ268" s="885"/>
      <c r="MHK268" t="s">
        <v>4423</v>
      </c>
      <c r="MHL268" s="885"/>
      <c r="MHM268" t="s">
        <v>4423</v>
      </c>
      <c r="MHN268" s="885"/>
      <c r="MHP268" s="885"/>
      <c r="MHR268" s="885"/>
      <c r="MHT268" s="885"/>
      <c r="MHV268" s="885"/>
      <c r="MHX268" s="885"/>
      <c r="MHZ268" s="885"/>
      <c r="MIB268" s="885"/>
      <c r="MID268" s="885"/>
      <c r="MIF268" s="885"/>
      <c r="MIH268" s="885"/>
      <c r="MIJ268" s="885"/>
      <c r="MIL268" s="885"/>
      <c r="MIN268" s="885"/>
      <c r="MIP268" s="885"/>
      <c r="MIR268" s="885"/>
      <c r="MIT268" s="885"/>
      <c r="MIV268" s="885"/>
      <c r="MIX268" s="885"/>
      <c r="MIZ268" s="885"/>
      <c r="MJB268" s="885"/>
      <c r="MJD268" s="885"/>
      <c r="MJF268" s="885"/>
      <c r="MJH268" s="885"/>
      <c r="MJJ268" s="885"/>
      <c r="MJL268" s="885"/>
      <c r="MJN268" s="885"/>
      <c r="MJP268" s="885"/>
      <c r="MJR268" s="885"/>
      <c r="MJT268" s="885"/>
      <c r="MJV268" s="885"/>
      <c r="MJX268" s="885"/>
      <c r="MJZ268" s="885"/>
      <c r="MKB268" s="885"/>
      <c r="MKD268" s="885"/>
      <c r="MKF268" s="885"/>
      <c r="MKH268" s="885"/>
      <c r="MKJ268" s="885"/>
      <c r="MKL268" s="885"/>
      <c r="MKN268" s="885"/>
      <c r="MKP268" s="885"/>
      <c r="MKR268" s="885"/>
      <c r="MKT268" s="885"/>
      <c r="MKV268" s="885"/>
      <c r="MKX268" s="885"/>
      <c r="MKZ268" s="885"/>
      <c r="MLB268" s="885"/>
      <c r="MLD268" s="885"/>
      <c r="MLF268" s="885"/>
      <c r="MLH268" s="885"/>
      <c r="MLJ268" s="885"/>
      <c r="MLL268" s="885"/>
      <c r="MLN268" s="885"/>
      <c r="MLP268" s="885"/>
      <c r="MLR268" s="885"/>
      <c r="MLT268" s="885"/>
      <c r="MLV268" s="885"/>
      <c r="MLX268" s="885"/>
      <c r="MLZ268" s="885"/>
      <c r="MMB268" s="885"/>
      <c r="MMD268" s="885"/>
      <c r="MMF268" s="885"/>
      <c r="MMH268" s="885"/>
      <c r="MMJ268" s="885"/>
      <c r="MML268" s="885"/>
      <c r="MMN268" s="885"/>
      <c r="MMP268" s="885"/>
      <c r="MMR268" s="885"/>
      <c r="MMT268" s="885"/>
      <c r="MMV268" s="885"/>
      <c r="MMX268" s="885"/>
      <c r="MMZ268" s="885"/>
      <c r="MNB268" s="885"/>
      <c r="MND268" s="885"/>
      <c r="MNF268" s="885"/>
      <c r="MNH268" s="885"/>
      <c r="MNJ268" s="885"/>
      <c r="MNL268" s="885"/>
      <c r="MNN268" s="885"/>
      <c r="MNP268" s="885"/>
      <c r="MNR268" s="885"/>
      <c r="MNT268" s="885"/>
      <c r="MNV268" s="885"/>
      <c r="MNX268" s="885"/>
      <c r="MNZ268" s="885"/>
      <c r="MOB268" s="885"/>
      <c r="MOD268" s="885"/>
      <c r="MOF268" s="885"/>
      <c r="MOH268" s="885"/>
      <c r="MOJ268" s="885"/>
      <c r="MOL268" s="885"/>
      <c r="MON268" s="885"/>
      <c r="MOP268" s="885"/>
      <c r="MOR268" s="885"/>
      <c r="MOT268" s="885"/>
      <c r="MOV268" s="885"/>
      <c r="MOX268" s="885"/>
      <c r="MOZ268" s="885"/>
      <c r="MPB268" s="885"/>
      <c r="MPD268" s="885"/>
      <c r="MPF268" s="885"/>
      <c r="MPH268" s="885"/>
      <c r="MPJ268" s="885"/>
      <c r="MPL268" s="885"/>
      <c r="MPN268" s="885"/>
      <c r="MPP268" s="885"/>
      <c r="MPR268" s="885"/>
      <c r="MPT268" s="885"/>
      <c r="MPV268" s="885"/>
      <c r="MPX268" s="885"/>
      <c r="MPZ268" s="885"/>
      <c r="MQB268" s="885"/>
      <c r="MQD268" s="885"/>
      <c r="MQF268" s="885"/>
      <c r="MQH268" s="885"/>
      <c r="MQJ268" s="885"/>
      <c r="MQL268" s="885"/>
      <c r="MQN268" s="885"/>
      <c r="MQP268" s="885"/>
      <c r="MQR268" s="885"/>
      <c r="MQT268" s="885"/>
      <c r="MQV268" s="885"/>
      <c r="MQX268" s="885"/>
      <c r="MQZ268" s="885"/>
      <c r="MRB268" s="885"/>
      <c r="MRD268" s="885"/>
      <c r="MRF268" s="885"/>
      <c r="MRH268" s="885"/>
      <c r="MRJ268" s="885"/>
      <c r="MRL268" s="885"/>
      <c r="MRN268" s="885"/>
      <c r="MRP268" s="885"/>
      <c r="MRR268" s="885"/>
      <c r="MRT268" s="885"/>
      <c r="MRV268" s="885"/>
      <c r="MRX268" s="885"/>
      <c r="MRZ268" s="885"/>
      <c r="MSB268" s="885"/>
      <c r="MSD268" s="885"/>
      <c r="MSF268" s="885"/>
      <c r="MSH268" s="885"/>
      <c r="MSJ268" s="885"/>
      <c r="MSL268" s="885"/>
      <c r="MSN268" s="885"/>
      <c r="MSP268" s="885"/>
      <c r="MSR268" s="885"/>
      <c r="MST268" s="885"/>
      <c r="MSV268" s="885"/>
      <c r="MSX268" s="885"/>
      <c r="MSZ268" s="885"/>
      <c r="MTB268" s="885"/>
      <c r="MTD268" s="885"/>
      <c r="MTF268" s="885"/>
      <c r="MTH268" s="885"/>
      <c r="MTJ268" s="885"/>
      <c r="MTL268" s="885"/>
      <c r="MTN268" s="885"/>
      <c r="MTP268" s="885"/>
      <c r="MTR268" s="885"/>
      <c r="MTT268" s="885"/>
      <c r="MTV268" s="885"/>
      <c r="MTX268" s="885"/>
      <c r="MTZ268" s="885"/>
      <c r="MUB268" s="885"/>
      <c r="MUD268" s="885"/>
      <c r="MUF268" s="885"/>
      <c r="MUH268" s="885"/>
      <c r="MUJ268" s="885"/>
      <c r="MUL268" s="885"/>
      <c r="MUN268" s="885"/>
      <c r="MUP268" s="885"/>
      <c r="MUR268" s="885"/>
      <c r="MUT268" s="885"/>
      <c r="MUV268" s="885"/>
      <c r="MUX268" s="885"/>
      <c r="MUZ268" s="885"/>
      <c r="MVB268" s="885"/>
      <c r="MVD268" s="885"/>
      <c r="MVF268" s="885"/>
      <c r="MVH268" s="885"/>
      <c r="MVJ268" s="885"/>
      <c r="MVL268" s="885"/>
      <c r="MVN268" s="885"/>
      <c r="MVP268" s="885"/>
      <c r="MVR268" s="885"/>
      <c r="MVT268" s="885"/>
      <c r="MVV268" s="885"/>
      <c r="MVX268" s="885"/>
      <c r="MVZ268" s="885"/>
      <c r="MWB268" s="885"/>
      <c r="MWD268" s="885"/>
      <c r="MWF268" s="885"/>
      <c r="MWH268" s="885"/>
      <c r="MWJ268" s="885"/>
      <c r="MWL268" s="885"/>
      <c r="MWN268" s="885"/>
      <c r="MWP268" s="885"/>
      <c r="MWR268" s="885"/>
      <c r="MWT268" s="885"/>
      <c r="MWV268" s="885"/>
      <c r="MWX268" s="885"/>
      <c r="MWZ268" s="885"/>
      <c r="MXB268" s="885"/>
      <c r="MXD268" s="885"/>
      <c r="MXF268" s="885"/>
      <c r="MXH268" s="885"/>
      <c r="MXJ268" s="885"/>
      <c r="MXL268" s="885"/>
      <c r="MXN268" s="885"/>
      <c r="MXP268" s="885"/>
      <c r="MXR268" s="885"/>
      <c r="MXT268" s="885"/>
      <c r="MXV268" s="885"/>
      <c r="MXX268" s="885"/>
      <c r="MXZ268" s="885"/>
      <c r="MYB268" s="885"/>
      <c r="MYD268" s="885"/>
      <c r="MYF268" s="885"/>
      <c r="MYH268" s="885"/>
      <c r="MYJ268" s="885"/>
      <c r="MYL268" s="885"/>
      <c r="MYN268" s="885"/>
      <c r="MYP268" s="885"/>
      <c r="MYR268" s="885"/>
      <c r="MYT268" s="885"/>
      <c r="MYV268" s="885"/>
      <c r="MYX268" s="885"/>
      <c r="MYZ268" s="885"/>
      <c r="MZB268" s="885"/>
      <c r="MZD268" s="885"/>
      <c r="MZF268" s="885"/>
      <c r="MZH268" s="885"/>
      <c r="MZJ268" s="885"/>
      <c r="MZL268" s="885"/>
      <c r="MZN268" s="885"/>
      <c r="MZP268" s="885"/>
      <c r="MZR268" s="885"/>
      <c r="MZT268" s="885"/>
      <c r="MZV268" s="885"/>
      <c r="MZX268" s="885"/>
      <c r="MZZ268" s="885"/>
      <c r="NAB268" s="885"/>
      <c r="NAD268" s="885"/>
      <c r="NAF268" s="885"/>
      <c r="NAH268" s="885"/>
      <c r="NAJ268" s="885"/>
      <c r="NAL268" s="885"/>
      <c r="NAN268" s="885"/>
      <c r="NAP268" s="885"/>
      <c r="NAR268" s="885"/>
      <c r="NAT268" s="885"/>
      <c r="NAV268" s="885"/>
      <c r="NAX268" s="885"/>
      <c r="NAZ268" s="885"/>
      <c r="NBB268" s="885"/>
      <c r="NBD268" s="885"/>
      <c r="NBF268" s="885"/>
      <c r="NBH268" s="885"/>
      <c r="NBJ268" s="885"/>
      <c r="NBL268" s="885"/>
      <c r="NBN268" s="885"/>
      <c r="NBP268" s="885"/>
      <c r="NBR268" s="885"/>
      <c r="NBT268" s="885"/>
      <c r="NBV268" s="885"/>
      <c r="NBX268" s="885"/>
      <c r="NBZ268" s="885"/>
    </row>
    <row r="269" spans="1:9542" x14ac:dyDescent="0.2">
      <c r="A269" s="885"/>
      <c r="B269" s="857" t="s">
        <v>4444</v>
      </c>
      <c r="C269" s="885"/>
      <c r="D269" s="857" t="s">
        <v>4444</v>
      </c>
      <c r="E269" s="885"/>
      <c r="F269" s="857" t="s">
        <v>4444</v>
      </c>
      <c r="G269" s="885"/>
      <c r="H269" s="857" t="s">
        <v>4444</v>
      </c>
      <c r="I269" s="885"/>
      <c r="J269" s="857" t="s">
        <v>4444</v>
      </c>
      <c r="K269" s="885"/>
      <c r="L269" s="857" t="s">
        <v>4444</v>
      </c>
      <c r="M269" s="885"/>
      <c r="N269" s="857" t="s">
        <v>4444</v>
      </c>
      <c r="O269" s="885"/>
      <c r="P269" s="857" t="s">
        <v>4444</v>
      </c>
      <c r="Q269" s="885"/>
      <c r="R269" s="857" t="s">
        <v>4444</v>
      </c>
      <c r="S269" s="885"/>
      <c r="T269" s="857" t="s">
        <v>4444</v>
      </c>
      <c r="U269" s="885"/>
      <c r="V269" s="857" t="s">
        <v>4444</v>
      </c>
      <c r="W269" s="885"/>
      <c r="X269" s="857" t="s">
        <v>4444</v>
      </c>
      <c r="Y269" s="885"/>
      <c r="Z269" s="857" t="s">
        <v>4444</v>
      </c>
      <c r="AA269" s="885"/>
      <c r="AB269" s="857" t="s">
        <v>4444</v>
      </c>
      <c r="AC269" s="885"/>
      <c r="AD269" s="857" t="s">
        <v>4444</v>
      </c>
      <c r="AE269" s="885"/>
      <c r="AF269" s="857" t="s">
        <v>4444</v>
      </c>
      <c r="AG269" s="885"/>
      <c r="AH269" s="857" t="s">
        <v>4444</v>
      </c>
      <c r="AI269" s="885"/>
      <c r="AJ269" s="857" t="s">
        <v>4444</v>
      </c>
      <c r="AK269" s="885"/>
      <c r="AL269" s="857" t="s">
        <v>4444</v>
      </c>
      <c r="AM269" s="885"/>
      <c r="AN269" s="857" t="s">
        <v>4444</v>
      </c>
      <c r="AO269" s="885"/>
      <c r="AP269" s="857" t="s">
        <v>4444</v>
      </c>
      <c r="AQ269" s="885"/>
      <c r="AR269" s="857" t="s">
        <v>4444</v>
      </c>
      <c r="AS269" s="885"/>
      <c r="AT269" s="857" t="s">
        <v>4444</v>
      </c>
      <c r="AU269" s="885"/>
      <c r="AV269" s="857" t="s">
        <v>4444</v>
      </c>
      <c r="AW269" s="885"/>
      <c r="AX269" s="857" t="s">
        <v>4444</v>
      </c>
      <c r="AY269" s="885"/>
      <c r="AZ269" s="857" t="s">
        <v>4444</v>
      </c>
      <c r="BA269" s="885"/>
      <c r="BB269" s="857" t="s">
        <v>4444</v>
      </c>
      <c r="BC269" s="885"/>
      <c r="BD269" s="857" t="s">
        <v>4444</v>
      </c>
      <c r="BE269" s="885"/>
      <c r="BF269" s="857" t="s">
        <v>4444</v>
      </c>
      <c r="BG269" s="885"/>
      <c r="BH269" s="857" t="s">
        <v>4444</v>
      </c>
      <c r="BI269" s="885"/>
      <c r="BJ269" s="857" t="s">
        <v>4444</v>
      </c>
      <c r="BK269" s="885"/>
      <c r="BL269" s="857" t="s">
        <v>4444</v>
      </c>
      <c r="BM269" s="885"/>
      <c r="BN269" s="857" t="s">
        <v>4444</v>
      </c>
      <c r="BO269" s="885"/>
      <c r="BP269" s="857" t="s">
        <v>4444</v>
      </c>
      <c r="BQ269" s="885"/>
      <c r="BR269" s="857" t="s">
        <v>4444</v>
      </c>
      <c r="BS269" s="885"/>
      <c r="BT269" s="857" t="s">
        <v>4444</v>
      </c>
      <c r="BU269" s="885"/>
      <c r="BV269" s="857" t="s">
        <v>4444</v>
      </c>
      <c r="BW269" s="885"/>
      <c r="BX269" s="857" t="s">
        <v>4444</v>
      </c>
      <c r="BY269" s="885"/>
      <c r="BZ269" s="857" t="s">
        <v>4444</v>
      </c>
      <c r="CA269" s="885"/>
      <c r="CB269" s="857" t="s">
        <v>4444</v>
      </c>
      <c r="CC269" s="885"/>
      <c r="CD269" s="857" t="s">
        <v>4444</v>
      </c>
      <c r="CE269" s="885"/>
      <c r="CF269" s="857" t="s">
        <v>4444</v>
      </c>
      <c r="CG269" s="885"/>
      <c r="CH269" s="857" t="s">
        <v>4444</v>
      </c>
      <c r="CI269" s="885"/>
      <c r="CJ269" s="857" t="s">
        <v>4444</v>
      </c>
      <c r="CK269" s="885"/>
      <c r="CL269" s="857" t="s">
        <v>4444</v>
      </c>
      <c r="CM269" s="885"/>
      <c r="CN269" s="857" t="s">
        <v>4444</v>
      </c>
      <c r="CO269" s="885"/>
      <c r="CP269" s="857" t="s">
        <v>4444</v>
      </c>
      <c r="CQ269" s="885"/>
      <c r="CR269" s="857" t="s">
        <v>4444</v>
      </c>
      <c r="CS269" s="885"/>
      <c r="CT269" s="857" t="s">
        <v>4444</v>
      </c>
      <c r="CU269" s="885"/>
      <c r="CV269" s="857" t="s">
        <v>4444</v>
      </c>
      <c r="CW269" s="885"/>
      <c r="CX269" s="857" t="s">
        <v>4444</v>
      </c>
      <c r="CY269" s="885"/>
      <c r="CZ269" s="857" t="s">
        <v>4444</v>
      </c>
      <c r="DA269" s="885"/>
      <c r="DB269" s="857" t="s">
        <v>4444</v>
      </c>
      <c r="DC269" s="885"/>
      <c r="DD269" s="857" t="s">
        <v>4444</v>
      </c>
      <c r="DE269" s="885"/>
      <c r="DF269" s="857" t="s">
        <v>4444</v>
      </c>
      <c r="DG269" s="885"/>
      <c r="DH269" s="857" t="s">
        <v>4444</v>
      </c>
      <c r="DI269" s="885"/>
      <c r="DJ269" s="857" t="s">
        <v>4444</v>
      </c>
      <c r="DK269" s="857" t="s">
        <v>4444</v>
      </c>
      <c r="DL269" s="885"/>
      <c r="DM269" s="857" t="s">
        <v>4444</v>
      </c>
      <c r="DN269" s="885"/>
      <c r="DO269" s="857" t="s">
        <v>4444</v>
      </c>
      <c r="DP269" s="885"/>
      <c r="DQ269" s="857" t="s">
        <v>4444</v>
      </c>
      <c r="DR269" s="885"/>
      <c r="DS269" s="857" t="s">
        <v>4444</v>
      </c>
      <c r="DT269" s="885"/>
      <c r="DU269" s="857" t="s">
        <v>4444</v>
      </c>
      <c r="DV269" s="885"/>
      <c r="DW269" s="857" t="s">
        <v>4444</v>
      </c>
      <c r="DX269" s="885"/>
      <c r="DY269" s="857" t="s">
        <v>4444</v>
      </c>
      <c r="DZ269" s="885"/>
      <c r="EA269" s="857" t="s">
        <v>4444</v>
      </c>
      <c r="EB269" s="885"/>
      <c r="EC269" s="857" t="s">
        <v>4444</v>
      </c>
      <c r="ED269" s="885"/>
      <c r="EE269" s="857" t="s">
        <v>4444</v>
      </c>
      <c r="EF269" s="885"/>
      <c r="EG269" s="857" t="s">
        <v>4444</v>
      </c>
      <c r="EH269" s="885"/>
      <c r="EI269" s="857" t="s">
        <v>4444</v>
      </c>
      <c r="EJ269" s="885"/>
      <c r="EK269" s="857" t="s">
        <v>4444</v>
      </c>
      <c r="EL269" s="885"/>
      <c r="EM269" s="857" t="s">
        <v>4444</v>
      </c>
      <c r="EN269" s="885"/>
      <c r="EO269" s="857" t="s">
        <v>4444</v>
      </c>
      <c r="EP269" s="885"/>
      <c r="EQ269" s="857" t="s">
        <v>4444</v>
      </c>
      <c r="ER269" s="885"/>
      <c r="ES269" s="857" t="s">
        <v>4444</v>
      </c>
      <c r="ET269" s="885"/>
      <c r="EU269" s="857" t="s">
        <v>4444</v>
      </c>
      <c r="EV269" s="885"/>
      <c r="EW269" s="857" t="s">
        <v>4444</v>
      </c>
      <c r="EX269" s="885"/>
      <c r="EY269" s="857" t="s">
        <v>4444</v>
      </c>
      <c r="EZ269" s="885"/>
      <c r="FA269" s="857" t="s">
        <v>4444</v>
      </c>
      <c r="FB269" s="885"/>
      <c r="FC269" s="857" t="s">
        <v>4444</v>
      </c>
      <c r="FD269" s="885"/>
      <c r="FE269" s="857" t="s">
        <v>4444</v>
      </c>
      <c r="FF269" s="885"/>
      <c r="FG269" s="857" t="s">
        <v>4444</v>
      </c>
      <c r="FH269" s="885"/>
      <c r="FI269" s="857" t="s">
        <v>4444</v>
      </c>
      <c r="FJ269" s="885"/>
      <c r="FK269" s="857" t="s">
        <v>4444</v>
      </c>
      <c r="FL269" s="885"/>
      <c r="FM269" s="857" t="s">
        <v>4444</v>
      </c>
      <c r="FN269" s="885"/>
      <c r="FO269" s="857" t="s">
        <v>4444</v>
      </c>
      <c r="FP269" s="885"/>
      <c r="FQ269" s="857" t="s">
        <v>4444</v>
      </c>
      <c r="FR269" s="885"/>
      <c r="FS269" s="857" t="s">
        <v>4444</v>
      </c>
      <c r="FT269" s="885"/>
      <c r="FU269" s="857" t="s">
        <v>4444</v>
      </c>
      <c r="FV269" s="885"/>
      <c r="FW269" s="857" t="s">
        <v>4444</v>
      </c>
      <c r="FX269" s="885"/>
      <c r="FY269" s="857" t="s">
        <v>4444</v>
      </c>
      <c r="FZ269" s="885"/>
      <c r="GA269" s="857" t="s">
        <v>4444</v>
      </c>
      <c r="GB269" s="885"/>
      <c r="GC269" s="857" t="s">
        <v>4444</v>
      </c>
      <c r="GD269" s="885"/>
      <c r="GE269" s="857" t="s">
        <v>4444</v>
      </c>
      <c r="GF269" s="885"/>
      <c r="GG269" s="857" t="s">
        <v>4444</v>
      </c>
      <c r="GH269" s="885"/>
      <c r="GI269" s="857" t="s">
        <v>4444</v>
      </c>
      <c r="GJ269" s="885"/>
      <c r="GK269" s="857" t="s">
        <v>4444</v>
      </c>
      <c r="GL269" s="885"/>
      <c r="GM269" s="857" t="s">
        <v>4444</v>
      </c>
      <c r="GN269" s="885"/>
      <c r="GO269" s="857" t="s">
        <v>4444</v>
      </c>
      <c r="GP269" s="885"/>
      <c r="GQ269" s="857" t="s">
        <v>4444</v>
      </c>
      <c r="GR269" s="885"/>
      <c r="GS269" s="857" t="s">
        <v>4444</v>
      </c>
      <c r="GT269" s="885"/>
      <c r="GU269" s="857" t="s">
        <v>4444</v>
      </c>
      <c r="GV269" s="885"/>
      <c r="GW269" s="857" t="s">
        <v>4444</v>
      </c>
      <c r="GX269" s="885"/>
      <c r="GY269" s="857" t="s">
        <v>4444</v>
      </c>
      <c r="GZ269" s="885"/>
      <c r="HA269" s="857" t="s">
        <v>4444</v>
      </c>
      <c r="HB269" s="885"/>
      <c r="HC269" s="857" t="s">
        <v>4444</v>
      </c>
      <c r="HD269" s="885"/>
      <c r="HE269" s="857" t="s">
        <v>4444</v>
      </c>
      <c r="HF269" s="885"/>
      <c r="HG269" s="857" t="s">
        <v>4444</v>
      </c>
      <c r="HH269" s="885"/>
      <c r="HI269" s="857" t="s">
        <v>4444</v>
      </c>
      <c r="HJ269" s="885"/>
      <c r="HK269" s="857" t="s">
        <v>4444</v>
      </c>
      <c r="HL269" s="885"/>
      <c r="HM269" s="857" t="s">
        <v>4444</v>
      </c>
      <c r="HN269" s="885"/>
      <c r="HO269" s="857" t="s">
        <v>4444</v>
      </c>
      <c r="HP269" s="885"/>
      <c r="HQ269" s="857" t="s">
        <v>4444</v>
      </c>
      <c r="HR269" s="885"/>
      <c r="HS269" s="857" t="s">
        <v>4444</v>
      </c>
      <c r="HT269" s="885"/>
      <c r="HU269" s="857" t="s">
        <v>4444</v>
      </c>
      <c r="HV269" s="885"/>
      <c r="HW269" s="857" t="s">
        <v>4444</v>
      </c>
      <c r="HX269" s="885"/>
      <c r="HY269" s="857" t="s">
        <v>4444</v>
      </c>
      <c r="HZ269" s="885"/>
      <c r="IA269" s="857" t="s">
        <v>4444</v>
      </c>
      <c r="IB269" s="885"/>
      <c r="IC269" s="857" t="s">
        <v>4444</v>
      </c>
      <c r="ID269" s="885"/>
      <c r="IE269" s="857" t="s">
        <v>4444</v>
      </c>
      <c r="IF269" s="885"/>
      <c r="IG269" s="857" t="s">
        <v>4444</v>
      </c>
      <c r="IH269" s="885"/>
      <c r="II269" s="857" t="s">
        <v>4444</v>
      </c>
      <c r="IJ269" s="885"/>
      <c r="IK269" s="857" t="s">
        <v>4444</v>
      </c>
      <c r="IL269" s="885"/>
      <c r="IM269" s="857" t="s">
        <v>4444</v>
      </c>
      <c r="IN269" s="885"/>
      <c r="IO269" s="857" t="s">
        <v>4444</v>
      </c>
      <c r="IP269" s="885"/>
      <c r="IQ269" s="857" t="s">
        <v>4444</v>
      </c>
      <c r="IR269" s="885"/>
      <c r="IS269" s="857" t="s">
        <v>4444</v>
      </c>
      <c r="IT269" s="885"/>
      <c r="IU269" s="857" t="s">
        <v>4444</v>
      </c>
      <c r="IV269" s="885"/>
      <c r="IW269" s="857" t="s">
        <v>4444</v>
      </c>
      <c r="IX269" s="885"/>
      <c r="IY269" s="857" t="s">
        <v>4444</v>
      </c>
      <c r="IZ269" s="885"/>
      <c r="JA269" s="857" t="s">
        <v>4444</v>
      </c>
      <c r="JB269" s="885"/>
      <c r="JC269" s="857" t="s">
        <v>4444</v>
      </c>
      <c r="JD269" s="885"/>
      <c r="JE269" s="857" t="s">
        <v>4444</v>
      </c>
      <c r="JF269" s="885"/>
      <c r="JG269" s="857" t="s">
        <v>4444</v>
      </c>
      <c r="JH269" s="885"/>
      <c r="JI269" s="857" t="s">
        <v>4444</v>
      </c>
      <c r="JJ269" s="885"/>
      <c r="JK269" s="857" t="s">
        <v>4444</v>
      </c>
      <c r="JL269" s="885"/>
      <c r="JM269" s="857" t="s">
        <v>4444</v>
      </c>
      <c r="JN269" s="885"/>
      <c r="JO269" s="857" t="s">
        <v>4444</v>
      </c>
      <c r="JP269" s="885"/>
      <c r="JQ269" s="857" t="s">
        <v>4444</v>
      </c>
      <c r="JR269" s="885"/>
      <c r="JS269" s="857" t="s">
        <v>4444</v>
      </c>
      <c r="JT269" s="885"/>
      <c r="JU269" s="857" t="s">
        <v>4444</v>
      </c>
      <c r="JV269" s="885"/>
      <c r="JW269" s="857" t="s">
        <v>4444</v>
      </c>
      <c r="JX269" s="885"/>
      <c r="JY269" s="857" t="s">
        <v>4444</v>
      </c>
      <c r="JZ269" s="885"/>
      <c r="KA269" s="857" t="s">
        <v>4444</v>
      </c>
      <c r="KB269" s="885"/>
      <c r="KC269" s="857" t="s">
        <v>4444</v>
      </c>
      <c r="KD269" s="885"/>
      <c r="KE269" s="857" t="s">
        <v>4444</v>
      </c>
      <c r="KF269" s="885"/>
      <c r="KG269" s="857" t="s">
        <v>4444</v>
      </c>
      <c r="KH269" s="885"/>
      <c r="KI269" s="857" t="s">
        <v>4444</v>
      </c>
      <c r="KJ269" s="885"/>
      <c r="KK269" s="857" t="s">
        <v>4444</v>
      </c>
      <c r="KL269" s="885"/>
      <c r="KM269" s="857" t="s">
        <v>4444</v>
      </c>
      <c r="KN269" s="885"/>
      <c r="KO269" s="857" t="s">
        <v>4444</v>
      </c>
      <c r="KP269" s="885"/>
      <c r="KQ269" s="857" t="s">
        <v>4444</v>
      </c>
      <c r="KR269" s="885"/>
      <c r="KS269" s="857" t="s">
        <v>4444</v>
      </c>
      <c r="KT269" s="885"/>
      <c r="KU269" s="857" t="s">
        <v>4444</v>
      </c>
      <c r="KV269" s="885"/>
      <c r="KW269" s="857" t="s">
        <v>4444</v>
      </c>
      <c r="KX269" s="885"/>
      <c r="KY269" s="857" t="s">
        <v>4444</v>
      </c>
      <c r="KZ269" s="885"/>
      <c r="LA269" s="857" t="s">
        <v>4444</v>
      </c>
      <c r="LB269" s="885"/>
      <c r="LC269" s="857" t="s">
        <v>4444</v>
      </c>
      <c r="LD269" s="885"/>
      <c r="LE269" s="857" t="s">
        <v>4444</v>
      </c>
      <c r="LF269" s="885"/>
      <c r="LG269" s="857" t="s">
        <v>4444</v>
      </c>
      <c r="LH269" s="885"/>
      <c r="LI269" s="857" t="s">
        <v>4444</v>
      </c>
      <c r="LJ269" s="885"/>
      <c r="LK269" s="857" t="s">
        <v>4444</v>
      </c>
      <c r="LL269" s="885"/>
      <c r="LM269" s="857" t="s">
        <v>4444</v>
      </c>
      <c r="LN269" s="885"/>
      <c r="LO269" s="857" t="s">
        <v>4444</v>
      </c>
      <c r="LP269" s="885"/>
      <c r="LQ269" s="857" t="s">
        <v>4444</v>
      </c>
      <c r="LR269" s="885"/>
      <c r="LS269" s="857" t="s">
        <v>4444</v>
      </c>
      <c r="LT269" s="885"/>
      <c r="LU269" s="857" t="s">
        <v>4444</v>
      </c>
      <c r="LV269" s="885"/>
      <c r="LW269" s="857" t="s">
        <v>4444</v>
      </c>
      <c r="LX269" s="885"/>
      <c r="LY269" s="857" t="s">
        <v>4444</v>
      </c>
      <c r="LZ269" s="885"/>
      <c r="MA269" s="857" t="s">
        <v>4444</v>
      </c>
      <c r="MB269" s="885"/>
      <c r="MC269" s="857" t="s">
        <v>4444</v>
      </c>
      <c r="MD269" s="885"/>
      <c r="ME269" s="857" t="s">
        <v>4444</v>
      </c>
      <c r="MF269" s="885"/>
      <c r="MG269" s="857" t="s">
        <v>4444</v>
      </c>
      <c r="MH269" s="885"/>
      <c r="MI269" s="857" t="s">
        <v>4444</v>
      </c>
      <c r="MJ269" s="885"/>
      <c r="MK269" s="857" t="s">
        <v>4444</v>
      </c>
      <c r="ML269" s="885"/>
      <c r="MM269" s="857" t="s">
        <v>4444</v>
      </c>
      <c r="MN269" s="885"/>
      <c r="MO269" s="857" t="s">
        <v>4444</v>
      </c>
      <c r="MP269" s="885"/>
      <c r="MQ269" s="857" t="s">
        <v>4444</v>
      </c>
      <c r="MR269" s="885"/>
      <c r="MS269" s="857" t="s">
        <v>4444</v>
      </c>
      <c r="MT269" s="885"/>
      <c r="MU269" s="857" t="s">
        <v>4444</v>
      </c>
      <c r="MV269" s="885"/>
      <c r="MW269" s="857" t="s">
        <v>4444</v>
      </c>
      <c r="MX269" s="885"/>
      <c r="MY269" s="857" t="s">
        <v>4444</v>
      </c>
      <c r="MZ269" s="885"/>
      <c r="NA269" s="857" t="s">
        <v>4444</v>
      </c>
      <c r="NB269" s="885"/>
      <c r="NC269" s="857" t="s">
        <v>4444</v>
      </c>
      <c r="ND269" s="885"/>
      <c r="NE269" s="857" t="s">
        <v>4444</v>
      </c>
      <c r="NF269" s="885"/>
      <c r="NG269" s="857" t="s">
        <v>4444</v>
      </c>
      <c r="NH269" s="885"/>
      <c r="NI269" s="857" t="s">
        <v>4444</v>
      </c>
      <c r="NJ269" s="885"/>
      <c r="NK269" s="857" t="s">
        <v>4444</v>
      </c>
      <c r="NL269" s="885"/>
      <c r="NM269" s="857" t="s">
        <v>4444</v>
      </c>
      <c r="NN269" s="885"/>
      <c r="NO269" s="857" t="s">
        <v>4444</v>
      </c>
      <c r="NP269" s="885"/>
      <c r="NQ269" s="857" t="s">
        <v>4444</v>
      </c>
      <c r="NR269" s="885"/>
      <c r="NS269" s="857" t="s">
        <v>4444</v>
      </c>
      <c r="NT269" s="885"/>
      <c r="NU269" s="857" t="s">
        <v>4444</v>
      </c>
      <c r="NV269" s="885"/>
      <c r="NW269" s="857" t="s">
        <v>4444</v>
      </c>
      <c r="NX269" s="885"/>
      <c r="NY269" s="857" t="s">
        <v>4444</v>
      </c>
      <c r="NZ269" s="885"/>
      <c r="OA269" s="857" t="s">
        <v>4444</v>
      </c>
      <c r="OB269" s="885"/>
      <c r="OC269" s="857" t="s">
        <v>4444</v>
      </c>
      <c r="OD269" s="885"/>
      <c r="OE269" s="857" t="s">
        <v>4444</v>
      </c>
      <c r="OF269" s="885"/>
      <c r="OG269" s="857" t="s">
        <v>4444</v>
      </c>
      <c r="OH269" s="885"/>
      <c r="OI269" s="857" t="s">
        <v>4444</v>
      </c>
      <c r="OJ269" s="885"/>
      <c r="OK269" s="857" t="s">
        <v>4444</v>
      </c>
      <c r="OL269" s="885"/>
      <c r="OM269" s="857" t="s">
        <v>4444</v>
      </c>
      <c r="ON269" s="885"/>
      <c r="OO269" s="857" t="s">
        <v>4444</v>
      </c>
      <c r="OP269" s="885"/>
      <c r="OQ269" s="857" t="s">
        <v>4444</v>
      </c>
      <c r="OR269" s="885"/>
      <c r="OS269" s="857" t="s">
        <v>4444</v>
      </c>
      <c r="OT269" s="885"/>
      <c r="OU269" s="857" t="s">
        <v>4444</v>
      </c>
      <c r="OV269" s="885"/>
      <c r="OW269" s="857" t="s">
        <v>4444</v>
      </c>
      <c r="OX269" s="885"/>
      <c r="OY269" s="857" t="s">
        <v>4444</v>
      </c>
      <c r="OZ269" s="885"/>
      <c r="PA269" s="857" t="s">
        <v>4444</v>
      </c>
      <c r="PB269" s="885"/>
      <c r="PC269" s="857" t="s">
        <v>4444</v>
      </c>
      <c r="PD269" s="885"/>
      <c r="PE269" s="857" t="s">
        <v>4444</v>
      </c>
      <c r="PF269" s="885"/>
      <c r="PG269" s="857" t="s">
        <v>4444</v>
      </c>
      <c r="PH269" s="885"/>
      <c r="PI269" s="857" t="s">
        <v>4444</v>
      </c>
      <c r="PJ269" s="885"/>
      <c r="PK269" s="857" t="s">
        <v>4444</v>
      </c>
      <c r="PL269" s="885"/>
      <c r="PM269" s="857" t="s">
        <v>4444</v>
      </c>
      <c r="PN269" s="885"/>
      <c r="PO269" s="857" t="s">
        <v>4444</v>
      </c>
      <c r="PP269" s="885"/>
      <c r="PQ269" s="857" t="s">
        <v>4444</v>
      </c>
      <c r="PR269" s="885"/>
      <c r="PS269" s="857" t="s">
        <v>4444</v>
      </c>
      <c r="PT269" s="885"/>
      <c r="PU269" s="857" t="s">
        <v>4444</v>
      </c>
      <c r="PV269" s="885"/>
      <c r="PW269" s="857" t="s">
        <v>4444</v>
      </c>
      <c r="PX269" s="885"/>
      <c r="PY269" s="857" t="s">
        <v>4444</v>
      </c>
      <c r="PZ269" s="885"/>
      <c r="QA269" s="857" t="s">
        <v>4444</v>
      </c>
      <c r="QB269" s="885"/>
      <c r="QC269" s="857" t="s">
        <v>4444</v>
      </c>
      <c r="QD269" s="885"/>
      <c r="QE269" s="857" t="s">
        <v>4444</v>
      </c>
      <c r="QF269" s="885"/>
      <c r="QG269" s="857" t="s">
        <v>4444</v>
      </c>
      <c r="QH269" s="885"/>
      <c r="QI269" s="857" t="s">
        <v>4444</v>
      </c>
      <c r="QJ269" s="885"/>
      <c r="QK269" s="857" t="s">
        <v>4444</v>
      </c>
      <c r="QL269" s="885"/>
      <c r="QM269" s="857" t="s">
        <v>4444</v>
      </c>
      <c r="QN269" s="885"/>
      <c r="QO269" s="857" t="s">
        <v>4444</v>
      </c>
      <c r="QP269" s="885"/>
      <c r="QQ269" s="857" t="s">
        <v>4444</v>
      </c>
      <c r="QR269" s="885"/>
      <c r="QS269" s="857" t="s">
        <v>4444</v>
      </c>
      <c r="QT269" s="885"/>
      <c r="QU269" s="857" t="s">
        <v>4444</v>
      </c>
      <c r="QV269" s="885"/>
      <c r="QW269" s="857" t="s">
        <v>4444</v>
      </c>
      <c r="QX269" s="885"/>
      <c r="QY269" s="857" t="s">
        <v>4444</v>
      </c>
      <c r="QZ269" s="885"/>
      <c r="RA269" s="857" t="s">
        <v>4444</v>
      </c>
      <c r="RB269" s="885"/>
      <c r="RC269" s="857" t="s">
        <v>4444</v>
      </c>
      <c r="RD269" s="885"/>
      <c r="RE269" s="857" t="s">
        <v>4444</v>
      </c>
      <c r="RF269" s="885"/>
      <c r="RG269" s="857" t="s">
        <v>4444</v>
      </c>
      <c r="RH269" s="885"/>
      <c r="RI269" s="857" t="s">
        <v>4444</v>
      </c>
      <c r="RJ269" s="885"/>
      <c r="RK269" s="857" t="s">
        <v>4444</v>
      </c>
      <c r="RL269" s="885"/>
      <c r="RM269" s="857" t="s">
        <v>4444</v>
      </c>
      <c r="RN269" s="885"/>
      <c r="RO269" s="857" t="s">
        <v>4444</v>
      </c>
      <c r="RP269" s="885"/>
      <c r="RQ269" s="857" t="s">
        <v>4444</v>
      </c>
      <c r="RR269" s="885"/>
      <c r="RS269" s="857" t="s">
        <v>4444</v>
      </c>
      <c r="RT269" s="885"/>
      <c r="RU269" s="857" t="s">
        <v>4444</v>
      </c>
      <c r="RV269" s="885"/>
      <c r="RW269" s="857" t="s">
        <v>4444</v>
      </c>
      <c r="RX269" s="885"/>
      <c r="RY269" s="857" t="s">
        <v>4444</v>
      </c>
      <c r="RZ269" s="885"/>
      <c r="SA269" s="857" t="s">
        <v>4444</v>
      </c>
      <c r="SB269" s="885"/>
      <c r="SC269" s="857" t="s">
        <v>4444</v>
      </c>
      <c r="SD269" s="885"/>
      <c r="SE269" s="857" t="s">
        <v>4444</v>
      </c>
      <c r="SF269" s="885"/>
      <c r="SG269" s="857" t="s">
        <v>4444</v>
      </c>
      <c r="SH269" s="885"/>
      <c r="SI269" s="857" t="s">
        <v>4444</v>
      </c>
      <c r="SJ269" s="885"/>
      <c r="SK269" s="857" t="s">
        <v>4444</v>
      </c>
      <c r="SL269" s="885"/>
      <c r="SM269" s="857" t="s">
        <v>4444</v>
      </c>
      <c r="SN269" s="885"/>
      <c r="SO269" s="857" t="s">
        <v>4444</v>
      </c>
      <c r="SP269" s="885"/>
      <c r="SQ269" s="857" t="s">
        <v>4444</v>
      </c>
      <c r="SR269" s="885"/>
      <c r="SS269" s="857" t="s">
        <v>4444</v>
      </c>
      <c r="ST269" s="885"/>
      <c r="SU269" s="857" t="s">
        <v>4444</v>
      </c>
      <c r="SV269" s="885"/>
      <c r="SW269" s="857" t="s">
        <v>4444</v>
      </c>
      <c r="SX269" s="885"/>
      <c r="SY269" s="857" t="s">
        <v>4444</v>
      </c>
      <c r="SZ269" s="885"/>
      <c r="TA269" s="857" t="s">
        <v>4444</v>
      </c>
      <c r="TB269" s="885"/>
      <c r="TC269" s="857" t="s">
        <v>4444</v>
      </c>
      <c r="TD269" s="885"/>
      <c r="TE269" s="857" t="s">
        <v>4444</v>
      </c>
      <c r="TF269" s="885"/>
      <c r="TG269" s="857" t="s">
        <v>4444</v>
      </c>
      <c r="TH269" s="885"/>
      <c r="TI269" s="857" t="s">
        <v>4444</v>
      </c>
      <c r="TJ269" s="885"/>
      <c r="TK269" s="857" t="s">
        <v>4444</v>
      </c>
      <c r="TL269" s="885"/>
      <c r="TM269" s="857" t="s">
        <v>4444</v>
      </c>
      <c r="TN269" s="885"/>
      <c r="TO269" s="857" t="s">
        <v>4444</v>
      </c>
      <c r="TP269" s="885"/>
      <c r="TQ269" s="857" t="s">
        <v>4444</v>
      </c>
      <c r="TR269" s="885"/>
      <c r="TS269" s="857" t="s">
        <v>4444</v>
      </c>
      <c r="TT269" s="885"/>
      <c r="TU269" s="857" t="s">
        <v>4444</v>
      </c>
      <c r="TV269" s="885"/>
      <c r="TW269" s="857" t="s">
        <v>4444</v>
      </c>
      <c r="TX269" s="885"/>
      <c r="TY269" s="857" t="s">
        <v>4444</v>
      </c>
      <c r="TZ269" s="885"/>
      <c r="UA269" s="857" t="s">
        <v>4444</v>
      </c>
      <c r="UB269" s="885"/>
      <c r="UC269" s="857" t="s">
        <v>4444</v>
      </c>
      <c r="UD269" s="885"/>
      <c r="UE269" s="857" t="s">
        <v>4444</v>
      </c>
      <c r="UF269" s="885"/>
      <c r="UG269" s="857" t="s">
        <v>4444</v>
      </c>
      <c r="UH269" s="885"/>
      <c r="UI269" s="857" t="s">
        <v>4444</v>
      </c>
      <c r="UJ269" s="885"/>
      <c r="UK269" s="857" t="s">
        <v>4444</v>
      </c>
      <c r="UL269" s="885"/>
      <c r="UM269" s="857" t="s">
        <v>4444</v>
      </c>
      <c r="UN269" s="885"/>
      <c r="UO269" s="857" t="s">
        <v>4444</v>
      </c>
      <c r="UP269" s="885"/>
      <c r="UQ269" s="857" t="s">
        <v>4444</v>
      </c>
      <c r="UR269" s="885"/>
      <c r="US269" s="857" t="s">
        <v>4444</v>
      </c>
      <c r="UT269" s="885"/>
      <c r="UU269" s="857" t="s">
        <v>4444</v>
      </c>
      <c r="UV269" s="885"/>
      <c r="UW269" s="857" t="s">
        <v>4444</v>
      </c>
      <c r="UX269" s="885"/>
      <c r="UY269" s="857" t="s">
        <v>4444</v>
      </c>
      <c r="UZ269" s="885"/>
      <c r="VA269" s="857" t="s">
        <v>4444</v>
      </c>
      <c r="VB269" s="885"/>
      <c r="VC269" s="857" t="s">
        <v>4444</v>
      </c>
      <c r="VD269" s="885"/>
      <c r="VE269" s="857" t="s">
        <v>4444</v>
      </c>
      <c r="VF269" s="885"/>
      <c r="VG269" s="857" t="s">
        <v>4444</v>
      </c>
      <c r="VH269" s="885"/>
      <c r="VI269" s="857" t="s">
        <v>4444</v>
      </c>
      <c r="VJ269" s="885"/>
      <c r="VK269" s="857" t="s">
        <v>4444</v>
      </c>
      <c r="VL269" s="885"/>
      <c r="VM269" s="857" t="s">
        <v>4444</v>
      </c>
      <c r="VN269" s="885"/>
      <c r="VO269" s="857" t="s">
        <v>4444</v>
      </c>
      <c r="VP269" s="885"/>
      <c r="VQ269" s="857" t="s">
        <v>4444</v>
      </c>
      <c r="VR269" s="885"/>
      <c r="VS269" s="857" t="s">
        <v>4444</v>
      </c>
      <c r="VT269" s="885"/>
      <c r="VU269" s="857" t="s">
        <v>4444</v>
      </c>
      <c r="VV269" s="885"/>
      <c r="VW269" s="857" t="s">
        <v>4444</v>
      </c>
      <c r="VX269" s="885"/>
      <c r="VY269" s="857" t="s">
        <v>4444</v>
      </c>
      <c r="VZ269" s="885"/>
      <c r="WA269" s="857" t="s">
        <v>4444</v>
      </c>
      <c r="WB269" s="885"/>
      <c r="WC269" s="857" t="s">
        <v>4444</v>
      </c>
      <c r="WD269" s="885"/>
      <c r="WE269" s="857" t="s">
        <v>4444</v>
      </c>
      <c r="WF269" s="885"/>
      <c r="WG269" s="857" t="s">
        <v>4444</v>
      </c>
      <c r="WH269" s="885"/>
      <c r="WI269" s="857" t="s">
        <v>4444</v>
      </c>
      <c r="WJ269" s="885"/>
      <c r="WK269" s="857" t="s">
        <v>4444</v>
      </c>
      <c r="WL269" s="885"/>
      <c r="WM269" s="857" t="s">
        <v>4444</v>
      </c>
      <c r="WN269" s="885"/>
      <c r="WO269" s="857" t="s">
        <v>4444</v>
      </c>
      <c r="WP269" s="885"/>
      <c r="WQ269" s="857" t="s">
        <v>4444</v>
      </c>
      <c r="WR269" s="885"/>
      <c r="WS269" s="857" t="s">
        <v>4444</v>
      </c>
      <c r="WT269" s="885"/>
      <c r="WU269" s="857" t="s">
        <v>4444</v>
      </c>
      <c r="WV269" s="885"/>
      <c r="WW269" s="857" t="s">
        <v>4444</v>
      </c>
      <c r="WX269" s="885"/>
      <c r="WY269" s="857" t="s">
        <v>4444</v>
      </c>
      <c r="WZ269" s="885"/>
      <c r="XA269" s="857" t="s">
        <v>4444</v>
      </c>
      <c r="XB269" s="885"/>
      <c r="XC269" s="857" t="s">
        <v>4444</v>
      </c>
      <c r="XD269" s="885"/>
      <c r="XE269" s="857" t="s">
        <v>4444</v>
      </c>
      <c r="XF269" s="885"/>
      <c r="XG269" s="857" t="s">
        <v>4444</v>
      </c>
      <c r="XH269" s="885"/>
      <c r="XI269" s="857" t="s">
        <v>4444</v>
      </c>
      <c r="XJ269" s="885"/>
      <c r="XK269" s="857" t="s">
        <v>4444</v>
      </c>
      <c r="XL269" s="885"/>
      <c r="XM269" s="857" t="s">
        <v>4444</v>
      </c>
      <c r="XN269" s="885"/>
      <c r="XO269" s="857" t="s">
        <v>4444</v>
      </c>
      <c r="XP269" s="885"/>
      <c r="XQ269" s="857" t="s">
        <v>4444</v>
      </c>
      <c r="XR269" s="885"/>
      <c r="XS269" s="857" t="s">
        <v>4444</v>
      </c>
      <c r="XT269" s="885"/>
      <c r="XU269" s="857" t="s">
        <v>4444</v>
      </c>
      <c r="XV269" s="885"/>
      <c r="XW269" s="857" t="s">
        <v>4444</v>
      </c>
      <c r="XX269" s="885"/>
      <c r="XY269" s="857" t="s">
        <v>4444</v>
      </c>
      <c r="XZ269" s="885"/>
      <c r="YA269" s="857" t="s">
        <v>4444</v>
      </c>
      <c r="YB269" s="885"/>
      <c r="YC269" s="857" t="s">
        <v>4444</v>
      </c>
      <c r="YD269" s="885"/>
      <c r="YE269" s="857" t="s">
        <v>4444</v>
      </c>
      <c r="YF269" s="885"/>
      <c r="YG269" s="857" t="s">
        <v>4444</v>
      </c>
      <c r="YH269" s="885"/>
      <c r="YI269" s="857" t="s">
        <v>4444</v>
      </c>
      <c r="YJ269" s="885"/>
      <c r="YK269" s="857" t="s">
        <v>4444</v>
      </c>
      <c r="YL269" s="885"/>
      <c r="YM269" s="857" t="s">
        <v>4444</v>
      </c>
      <c r="YN269" s="885"/>
      <c r="YO269" s="857" t="s">
        <v>4444</v>
      </c>
      <c r="YP269" s="885"/>
      <c r="YQ269" s="857" t="s">
        <v>4444</v>
      </c>
      <c r="YR269" s="885"/>
      <c r="YS269" s="857" t="s">
        <v>4444</v>
      </c>
      <c r="YT269" s="885"/>
      <c r="YU269" s="857" t="s">
        <v>4444</v>
      </c>
      <c r="YV269" s="885"/>
      <c r="YW269" s="857" t="s">
        <v>4444</v>
      </c>
      <c r="YX269" s="885"/>
      <c r="YY269" s="857" t="s">
        <v>4444</v>
      </c>
      <c r="YZ269" s="885"/>
      <c r="ZA269" s="857" t="s">
        <v>4444</v>
      </c>
      <c r="ZB269" s="885"/>
      <c r="ZC269" s="857" t="s">
        <v>4444</v>
      </c>
      <c r="ZD269" s="885"/>
      <c r="ZE269" s="857" t="s">
        <v>4444</v>
      </c>
      <c r="ZF269" s="885"/>
      <c r="ZG269" s="857" t="s">
        <v>4444</v>
      </c>
      <c r="ZH269" s="885"/>
      <c r="ZI269" s="857" t="s">
        <v>4444</v>
      </c>
      <c r="ZJ269" s="885"/>
      <c r="ZK269" s="857" t="s">
        <v>4444</v>
      </c>
      <c r="ZL269" s="885"/>
      <c r="ZM269" s="857" t="s">
        <v>4444</v>
      </c>
      <c r="ZN269" s="885"/>
      <c r="ZO269" s="857" t="s">
        <v>4444</v>
      </c>
      <c r="ZP269" s="885"/>
      <c r="ZQ269" s="857" t="s">
        <v>4444</v>
      </c>
      <c r="ZR269" s="885"/>
      <c r="ZS269" s="857" t="s">
        <v>4444</v>
      </c>
      <c r="ZT269" s="885"/>
      <c r="ZU269" s="857" t="s">
        <v>4444</v>
      </c>
      <c r="ZV269" s="885"/>
      <c r="ZW269" s="857" t="s">
        <v>4444</v>
      </c>
      <c r="ZX269" s="885"/>
      <c r="ZY269" s="857" t="s">
        <v>4444</v>
      </c>
      <c r="ZZ269" s="885"/>
      <c r="AAA269" s="857" t="s">
        <v>4444</v>
      </c>
      <c r="AAB269" s="885"/>
      <c r="AAC269" s="857" t="s">
        <v>4444</v>
      </c>
      <c r="AAD269" s="885"/>
      <c r="AAE269" s="857" t="s">
        <v>4444</v>
      </c>
      <c r="AAF269" s="885"/>
      <c r="AAG269" s="857" t="s">
        <v>4444</v>
      </c>
      <c r="AAH269" s="885"/>
      <c r="AAI269" s="857" t="s">
        <v>4444</v>
      </c>
      <c r="AAJ269" s="885"/>
      <c r="AAK269" s="857" t="s">
        <v>4444</v>
      </c>
      <c r="AAL269" s="885"/>
      <c r="AAM269" s="857" t="s">
        <v>4444</v>
      </c>
      <c r="AAN269" s="885"/>
      <c r="AAO269" s="857" t="s">
        <v>4444</v>
      </c>
      <c r="AAP269" s="885"/>
      <c r="AAQ269" s="857" t="s">
        <v>4444</v>
      </c>
      <c r="AAR269" s="885"/>
      <c r="AAS269" s="857" t="s">
        <v>4444</v>
      </c>
      <c r="AAT269" s="885"/>
      <c r="AAU269" s="857" t="s">
        <v>4444</v>
      </c>
      <c r="AAV269" s="885"/>
      <c r="AAW269" s="857" t="s">
        <v>4444</v>
      </c>
      <c r="AAX269" s="885"/>
      <c r="AAY269" s="857" t="s">
        <v>4444</v>
      </c>
      <c r="AAZ269" s="885"/>
      <c r="ABA269" s="857" t="s">
        <v>4444</v>
      </c>
      <c r="ABB269" s="885"/>
      <c r="ABC269" s="857" t="s">
        <v>4444</v>
      </c>
      <c r="ABD269" s="885"/>
      <c r="ABE269" s="857" t="s">
        <v>4444</v>
      </c>
      <c r="ABF269" s="885"/>
      <c r="ABG269" s="857" t="s">
        <v>4444</v>
      </c>
      <c r="ABH269" s="885"/>
      <c r="ABI269" s="857" t="s">
        <v>4444</v>
      </c>
      <c r="ABJ269" s="885"/>
      <c r="ABK269" s="857" t="s">
        <v>4444</v>
      </c>
      <c r="ABL269" s="885"/>
      <c r="ABM269" s="857" t="s">
        <v>4444</v>
      </c>
      <c r="ABN269" s="885"/>
      <c r="ABO269" s="857" t="s">
        <v>4444</v>
      </c>
      <c r="ABP269" s="885"/>
      <c r="ABQ269" s="857" t="s">
        <v>4444</v>
      </c>
      <c r="ABR269" s="885"/>
      <c r="ABS269" s="857" t="s">
        <v>4444</v>
      </c>
      <c r="ABT269" s="885"/>
      <c r="ABU269" s="857" t="s">
        <v>4444</v>
      </c>
      <c r="ABV269" s="885"/>
      <c r="ABW269" s="857" t="s">
        <v>4444</v>
      </c>
      <c r="ABX269" s="885"/>
      <c r="ABY269" s="857" t="s">
        <v>4444</v>
      </c>
      <c r="ABZ269" s="885"/>
      <c r="ACA269" s="857" t="s">
        <v>4444</v>
      </c>
      <c r="ACB269" s="885"/>
      <c r="ACC269" s="857" t="s">
        <v>4444</v>
      </c>
      <c r="ACD269" s="885"/>
      <c r="ACE269" s="857" t="s">
        <v>4444</v>
      </c>
      <c r="ACF269" s="885"/>
      <c r="ACG269" s="857" t="s">
        <v>4444</v>
      </c>
      <c r="ACH269" s="885"/>
      <c r="ACI269" s="857" t="s">
        <v>4444</v>
      </c>
      <c r="ACJ269" s="885"/>
      <c r="ACK269" s="857" t="s">
        <v>4444</v>
      </c>
      <c r="ACL269" s="885"/>
      <c r="ACM269" s="857" t="s">
        <v>4444</v>
      </c>
      <c r="ACN269" s="885"/>
      <c r="ACO269" s="857" t="s">
        <v>4444</v>
      </c>
      <c r="ACP269" s="885"/>
      <c r="ACQ269" s="857" t="s">
        <v>4444</v>
      </c>
      <c r="ACR269" s="885"/>
      <c r="ACS269" s="857" t="s">
        <v>4444</v>
      </c>
      <c r="ACT269" s="885"/>
      <c r="ACU269" s="857" t="s">
        <v>4444</v>
      </c>
      <c r="ACV269" s="885"/>
      <c r="ACW269" s="857" t="s">
        <v>4444</v>
      </c>
      <c r="ACX269" s="885"/>
      <c r="ACY269" s="857" t="s">
        <v>4444</v>
      </c>
      <c r="ACZ269" s="885"/>
      <c r="ADA269" s="857" t="s">
        <v>4444</v>
      </c>
      <c r="ADB269" s="885"/>
      <c r="ADC269" s="857" t="s">
        <v>4444</v>
      </c>
      <c r="ADD269" s="885"/>
      <c r="ADE269" s="857" t="s">
        <v>4444</v>
      </c>
      <c r="ADF269" s="885"/>
      <c r="ADG269" s="857" t="s">
        <v>4444</v>
      </c>
      <c r="ADH269" s="885"/>
      <c r="ADI269" s="857" t="s">
        <v>4444</v>
      </c>
      <c r="ADJ269" s="885"/>
      <c r="ADK269" s="857" t="s">
        <v>4444</v>
      </c>
      <c r="ADL269" s="885"/>
      <c r="ADM269" s="857" t="s">
        <v>4444</v>
      </c>
      <c r="ADN269" s="885"/>
      <c r="ADO269" s="857" t="s">
        <v>4444</v>
      </c>
      <c r="ADP269" s="885"/>
      <c r="ADQ269" s="857" t="s">
        <v>4444</v>
      </c>
      <c r="ADR269" s="885"/>
      <c r="ADS269" s="857" t="s">
        <v>4444</v>
      </c>
      <c r="ADT269" s="885"/>
      <c r="ADU269" s="857" t="s">
        <v>4444</v>
      </c>
      <c r="ADV269" s="885"/>
      <c r="ADW269" s="857" t="s">
        <v>4444</v>
      </c>
      <c r="ADX269" s="885"/>
      <c r="ADY269" s="857" t="s">
        <v>4444</v>
      </c>
      <c r="ADZ269" s="885"/>
      <c r="AEA269" s="857" t="s">
        <v>4444</v>
      </c>
      <c r="AEB269" s="885"/>
      <c r="AEC269" s="857" t="s">
        <v>4444</v>
      </c>
      <c r="AED269" s="885"/>
      <c r="AEE269" s="857" t="s">
        <v>4444</v>
      </c>
      <c r="AEF269" s="885"/>
      <c r="AEG269" s="857" t="s">
        <v>4444</v>
      </c>
      <c r="AEH269" s="885"/>
      <c r="AEI269" s="857" t="s">
        <v>4444</v>
      </c>
      <c r="AEJ269" s="885"/>
      <c r="AEK269" s="857" t="s">
        <v>4444</v>
      </c>
      <c r="AEL269" s="885"/>
      <c r="AEM269" s="857" t="s">
        <v>4444</v>
      </c>
      <c r="AEN269" s="885"/>
      <c r="AEO269" s="857" t="s">
        <v>4444</v>
      </c>
      <c r="AEP269" s="885"/>
      <c r="AEQ269" s="857" t="s">
        <v>4444</v>
      </c>
      <c r="AER269" s="885"/>
      <c r="AES269" s="857" t="s">
        <v>4444</v>
      </c>
      <c r="AET269" s="885"/>
      <c r="AEU269" s="857" t="s">
        <v>4444</v>
      </c>
      <c r="AEV269" s="885"/>
      <c r="AEW269" s="857" t="s">
        <v>4444</v>
      </c>
      <c r="AEX269" s="885"/>
      <c r="AEY269" s="857" t="s">
        <v>4444</v>
      </c>
      <c r="AEZ269" s="885"/>
      <c r="AFA269" s="857" t="s">
        <v>4444</v>
      </c>
      <c r="AFB269" s="885"/>
      <c r="AFC269" s="857" t="s">
        <v>4444</v>
      </c>
      <c r="AFD269" s="885"/>
      <c r="AFE269" s="857" t="s">
        <v>4444</v>
      </c>
      <c r="AFF269" s="885"/>
      <c r="AFG269" s="857" t="s">
        <v>4444</v>
      </c>
      <c r="AFH269" s="885"/>
      <c r="AFI269" s="857" t="s">
        <v>4444</v>
      </c>
      <c r="AFJ269" s="885"/>
      <c r="AFK269" s="857" t="s">
        <v>4444</v>
      </c>
      <c r="AFL269" s="885"/>
      <c r="AFM269" s="857" t="s">
        <v>4444</v>
      </c>
      <c r="AFN269" s="885"/>
      <c r="AFO269" s="857" t="s">
        <v>4444</v>
      </c>
      <c r="AFP269" s="885"/>
      <c r="AFQ269" s="857" t="s">
        <v>4444</v>
      </c>
      <c r="AFR269" s="885"/>
      <c r="AFS269" s="857" t="s">
        <v>4444</v>
      </c>
      <c r="AFT269" s="885"/>
      <c r="AFU269" s="857" t="s">
        <v>4444</v>
      </c>
      <c r="AFV269" s="885"/>
      <c r="AFW269" s="857" t="s">
        <v>4444</v>
      </c>
      <c r="AFX269" s="885"/>
      <c r="AFY269" s="857" t="s">
        <v>4444</v>
      </c>
      <c r="AFZ269" s="885"/>
      <c r="AGA269" s="857" t="s">
        <v>4444</v>
      </c>
      <c r="AGB269" s="885"/>
      <c r="AGC269" s="857" t="s">
        <v>4444</v>
      </c>
      <c r="AGD269" s="885"/>
      <c r="AGE269" s="857" t="s">
        <v>4444</v>
      </c>
      <c r="AGF269" s="885"/>
      <c r="AGG269" s="857" t="s">
        <v>4444</v>
      </c>
      <c r="AGH269" s="885"/>
      <c r="AGI269" s="857" t="s">
        <v>4444</v>
      </c>
      <c r="AGJ269" s="885"/>
      <c r="AGK269" s="857" t="s">
        <v>4444</v>
      </c>
      <c r="AGL269" s="885"/>
      <c r="AGM269" s="857" t="s">
        <v>4444</v>
      </c>
      <c r="AGN269" s="885"/>
      <c r="AGO269" s="857" t="s">
        <v>4444</v>
      </c>
      <c r="AGP269" s="885"/>
      <c r="AGQ269" s="857" t="s">
        <v>4444</v>
      </c>
      <c r="AGR269" s="885"/>
      <c r="AGS269" s="857" t="s">
        <v>4444</v>
      </c>
      <c r="AGT269" s="885"/>
      <c r="AGU269" s="857" t="s">
        <v>4444</v>
      </c>
      <c r="AGV269" s="885"/>
      <c r="AGW269" s="857" t="s">
        <v>4444</v>
      </c>
      <c r="AGX269" s="885"/>
      <c r="AGY269" s="857" t="s">
        <v>4444</v>
      </c>
      <c r="AGZ269" s="885"/>
      <c r="AHA269" s="857" t="s">
        <v>4444</v>
      </c>
      <c r="AHB269" s="885"/>
      <c r="AHC269" s="857" t="s">
        <v>4444</v>
      </c>
      <c r="AHD269" s="885"/>
      <c r="AHE269" s="857" t="s">
        <v>4444</v>
      </c>
      <c r="AHF269" s="885"/>
      <c r="AHG269" s="857" t="s">
        <v>4444</v>
      </c>
      <c r="AHH269" s="885"/>
      <c r="AHI269" s="857" t="s">
        <v>4444</v>
      </c>
      <c r="AHJ269" s="885"/>
      <c r="AHK269" s="857" t="s">
        <v>4444</v>
      </c>
      <c r="AHL269" s="885"/>
      <c r="AHM269" s="857" t="s">
        <v>4444</v>
      </c>
      <c r="AHN269" s="885"/>
      <c r="AHO269" s="857" t="s">
        <v>4444</v>
      </c>
      <c r="AHP269" s="885"/>
      <c r="AHQ269" s="857" t="s">
        <v>4444</v>
      </c>
      <c r="AHR269" s="885"/>
      <c r="AHS269" s="857" t="s">
        <v>4444</v>
      </c>
      <c r="AHT269" s="885"/>
      <c r="AHU269" s="857" t="s">
        <v>4444</v>
      </c>
      <c r="AHV269" s="885"/>
      <c r="AHW269" s="857" t="s">
        <v>4444</v>
      </c>
      <c r="AHX269" s="885"/>
      <c r="AHY269" s="857" t="s">
        <v>4444</v>
      </c>
      <c r="AHZ269" s="885"/>
      <c r="AIA269" s="857" t="s">
        <v>4444</v>
      </c>
      <c r="AIB269" s="885"/>
      <c r="AIC269" s="857" t="s">
        <v>4444</v>
      </c>
      <c r="AID269" s="885"/>
      <c r="AIE269" s="857" t="s">
        <v>4444</v>
      </c>
      <c r="AIF269" s="885"/>
      <c r="AIG269" s="857" t="s">
        <v>4444</v>
      </c>
      <c r="AIH269" s="885"/>
      <c r="AII269" s="857" t="s">
        <v>4444</v>
      </c>
      <c r="AIJ269" s="885"/>
      <c r="AIK269" s="857" t="s">
        <v>4444</v>
      </c>
      <c r="AIL269" s="885"/>
      <c r="AIM269" s="857" t="s">
        <v>4444</v>
      </c>
      <c r="AIN269" s="885"/>
      <c r="AIO269" s="857" t="s">
        <v>4444</v>
      </c>
      <c r="AIP269" s="885"/>
      <c r="AIQ269" s="857" t="s">
        <v>4444</v>
      </c>
      <c r="AIR269" s="885"/>
      <c r="AIS269" s="857" t="s">
        <v>4444</v>
      </c>
      <c r="AIT269" s="885"/>
      <c r="AIU269" s="857" t="s">
        <v>4444</v>
      </c>
      <c r="AIV269" s="885"/>
      <c r="AIW269" s="857" t="s">
        <v>4444</v>
      </c>
      <c r="AIX269" s="885"/>
      <c r="AIY269" s="857" t="s">
        <v>4444</v>
      </c>
      <c r="AIZ269" s="885"/>
      <c r="AJA269" s="857" t="s">
        <v>4444</v>
      </c>
      <c r="AJB269" s="885"/>
      <c r="AJC269" s="857" t="s">
        <v>4444</v>
      </c>
      <c r="AJD269" s="885"/>
      <c r="AJE269" s="857" t="s">
        <v>4444</v>
      </c>
      <c r="AJF269" s="885"/>
      <c r="AJG269" s="857" t="s">
        <v>4444</v>
      </c>
      <c r="AJH269" s="885"/>
      <c r="AJI269" s="857" t="s">
        <v>4444</v>
      </c>
      <c r="AJJ269" s="885"/>
      <c r="AJK269" s="857" t="s">
        <v>4444</v>
      </c>
      <c r="AJL269" s="885"/>
      <c r="AJM269" s="857" t="s">
        <v>4444</v>
      </c>
      <c r="AJN269" s="885"/>
      <c r="AJO269" s="857" t="s">
        <v>4444</v>
      </c>
      <c r="AJP269" s="885"/>
      <c r="AJQ269" s="857" t="s">
        <v>4444</v>
      </c>
      <c r="AJR269" s="885"/>
      <c r="AJS269" s="857" t="s">
        <v>4444</v>
      </c>
      <c r="AJT269" s="885"/>
      <c r="AJU269" s="857" t="s">
        <v>4444</v>
      </c>
      <c r="AJV269" s="885"/>
      <c r="AJW269" s="857" t="s">
        <v>4444</v>
      </c>
      <c r="AJX269" s="885"/>
      <c r="AJY269" s="857" t="s">
        <v>4444</v>
      </c>
      <c r="AJZ269" s="885"/>
      <c r="AKA269" s="857" t="s">
        <v>4444</v>
      </c>
      <c r="AKB269" s="885"/>
      <c r="AKC269" s="857" t="s">
        <v>4444</v>
      </c>
      <c r="AKD269" s="885"/>
      <c r="AKE269" s="857" t="s">
        <v>4444</v>
      </c>
      <c r="AKF269" s="885"/>
      <c r="AKG269" s="857" t="s">
        <v>4444</v>
      </c>
      <c r="AKH269" s="885"/>
      <c r="AKI269" s="857" t="s">
        <v>4444</v>
      </c>
      <c r="AKJ269" s="885"/>
      <c r="AKK269" s="857" t="s">
        <v>4444</v>
      </c>
      <c r="AKL269" s="885"/>
      <c r="AKM269" s="857" t="s">
        <v>4444</v>
      </c>
      <c r="AKN269" s="885"/>
      <c r="AKO269" s="857" t="s">
        <v>4444</v>
      </c>
      <c r="AKP269" s="885"/>
      <c r="AKQ269" s="857" t="s">
        <v>4444</v>
      </c>
      <c r="AKR269" s="885"/>
      <c r="AKS269" s="857" t="s">
        <v>4444</v>
      </c>
      <c r="AKT269" s="885"/>
      <c r="AKU269" s="857" t="s">
        <v>4444</v>
      </c>
      <c r="AKV269" s="885"/>
      <c r="AKW269" s="857" t="s">
        <v>4444</v>
      </c>
      <c r="AKX269" s="885"/>
      <c r="AKY269" s="857" t="s">
        <v>4444</v>
      </c>
      <c r="AKZ269" s="885"/>
      <c r="ALA269" s="857" t="s">
        <v>4444</v>
      </c>
      <c r="ALB269" s="885"/>
      <c r="ALC269" s="857" t="s">
        <v>4444</v>
      </c>
      <c r="ALD269" s="885"/>
      <c r="ALE269" s="857" t="s">
        <v>4444</v>
      </c>
      <c r="ALF269" s="885"/>
      <c r="ALG269" s="857" t="s">
        <v>4444</v>
      </c>
      <c r="ALH269" s="885"/>
      <c r="ALI269" s="857" t="s">
        <v>4444</v>
      </c>
      <c r="ALJ269" s="885"/>
      <c r="ALK269" s="857" t="s">
        <v>4444</v>
      </c>
      <c r="ALL269" s="885"/>
      <c r="ALM269" s="857" t="s">
        <v>4444</v>
      </c>
      <c r="ALN269" s="885"/>
      <c r="ALO269" s="857" t="s">
        <v>4444</v>
      </c>
      <c r="ALP269" s="885"/>
      <c r="ALQ269" s="857" t="s">
        <v>4444</v>
      </c>
      <c r="ALR269" s="885"/>
      <c r="ALS269" s="857" t="s">
        <v>4444</v>
      </c>
      <c r="ALT269" s="885"/>
      <c r="ALU269" s="857" t="s">
        <v>4444</v>
      </c>
      <c r="ALV269" s="885"/>
      <c r="ALW269" s="857" t="s">
        <v>4444</v>
      </c>
      <c r="ALX269" s="885"/>
      <c r="ALY269" s="857" t="s">
        <v>4444</v>
      </c>
      <c r="ALZ269" s="885"/>
      <c r="AMA269" s="857" t="s">
        <v>4444</v>
      </c>
      <c r="AMB269" s="885"/>
      <c r="AMC269" s="857" t="s">
        <v>4444</v>
      </c>
      <c r="AMD269" s="885"/>
      <c r="AME269" s="857" t="s">
        <v>4444</v>
      </c>
      <c r="AMF269" s="885"/>
      <c r="AMG269" s="857" t="s">
        <v>4444</v>
      </c>
      <c r="AMH269" s="885"/>
      <c r="AMI269" s="857" t="s">
        <v>4444</v>
      </c>
      <c r="AMJ269" s="885"/>
      <c r="AMK269" s="857" t="s">
        <v>4444</v>
      </c>
      <c r="AML269" s="885"/>
      <c r="AMM269" s="857" t="s">
        <v>4444</v>
      </c>
      <c r="AMN269" s="885"/>
      <c r="AMO269" s="857" t="s">
        <v>4444</v>
      </c>
      <c r="AMP269" s="885"/>
      <c r="AMQ269" s="857" t="s">
        <v>4444</v>
      </c>
      <c r="AMR269" s="885"/>
      <c r="AMS269" s="857" t="s">
        <v>4444</v>
      </c>
      <c r="AMT269" s="885"/>
      <c r="AMU269" s="857" t="s">
        <v>4444</v>
      </c>
      <c r="AMV269" s="885"/>
      <c r="AMW269" s="857" t="s">
        <v>4444</v>
      </c>
      <c r="AMX269" s="885"/>
      <c r="AMY269" s="857" t="s">
        <v>4444</v>
      </c>
      <c r="AMZ269" s="885"/>
      <c r="ANA269" s="857" t="s">
        <v>4444</v>
      </c>
      <c r="ANB269" s="885"/>
      <c r="ANC269" s="857" t="s">
        <v>4444</v>
      </c>
      <c r="AND269" s="885"/>
      <c r="ANE269" s="857" t="s">
        <v>4444</v>
      </c>
      <c r="ANF269" s="885"/>
      <c r="ANG269" s="857" t="s">
        <v>4444</v>
      </c>
      <c r="ANH269" s="885"/>
      <c r="ANI269" s="857" t="s">
        <v>4444</v>
      </c>
      <c r="ANJ269" s="885"/>
      <c r="ANK269" s="857" t="s">
        <v>4444</v>
      </c>
      <c r="ANL269" s="885"/>
      <c r="ANM269" s="857" t="s">
        <v>4444</v>
      </c>
      <c r="ANN269" s="885"/>
      <c r="ANO269" s="857" t="s">
        <v>4444</v>
      </c>
      <c r="ANP269" s="885"/>
      <c r="ANQ269" s="857" t="s">
        <v>4444</v>
      </c>
      <c r="ANR269" s="885"/>
      <c r="ANS269" s="857" t="s">
        <v>4444</v>
      </c>
      <c r="ANT269" s="885"/>
      <c r="ANU269" s="857" t="s">
        <v>4444</v>
      </c>
      <c r="ANV269" s="885"/>
      <c r="ANW269" s="857" t="s">
        <v>4444</v>
      </c>
      <c r="ANX269" s="885"/>
      <c r="ANY269" s="857" t="s">
        <v>4444</v>
      </c>
      <c r="ANZ269" s="885"/>
      <c r="AOA269" s="857" t="s">
        <v>4444</v>
      </c>
      <c r="AOB269" s="885"/>
      <c r="AOC269" s="857" t="s">
        <v>4444</v>
      </c>
      <c r="AOD269" s="885"/>
      <c r="AOE269" s="857" t="s">
        <v>4444</v>
      </c>
      <c r="AOF269" s="885"/>
      <c r="AOG269" s="857" t="s">
        <v>4444</v>
      </c>
      <c r="AOH269" s="885"/>
      <c r="AOI269" s="857" t="s">
        <v>4444</v>
      </c>
      <c r="AOJ269" s="885"/>
      <c r="AOK269" s="857" t="s">
        <v>4444</v>
      </c>
      <c r="AOL269" s="885"/>
      <c r="AOM269" s="857" t="s">
        <v>4444</v>
      </c>
      <c r="AON269" s="885"/>
      <c r="AOO269" s="857" t="s">
        <v>4444</v>
      </c>
      <c r="AOP269" s="885"/>
      <c r="AOQ269" s="857" t="s">
        <v>4444</v>
      </c>
      <c r="AOR269" s="885"/>
      <c r="AOS269" s="857" t="s">
        <v>4444</v>
      </c>
      <c r="AOT269" s="885"/>
      <c r="AOU269" s="857" t="s">
        <v>4444</v>
      </c>
      <c r="AOV269" s="885"/>
      <c r="AOW269" s="857" t="s">
        <v>4444</v>
      </c>
      <c r="AOX269" s="885"/>
      <c r="AOY269" s="857" t="s">
        <v>4444</v>
      </c>
      <c r="AOZ269" s="885"/>
      <c r="APA269" s="857" t="s">
        <v>4444</v>
      </c>
      <c r="APB269" s="885"/>
      <c r="APC269" s="857" t="s">
        <v>4444</v>
      </c>
      <c r="APD269" s="885"/>
      <c r="APE269" s="857" t="s">
        <v>4444</v>
      </c>
      <c r="APF269" s="885"/>
      <c r="APG269" s="857" t="s">
        <v>4444</v>
      </c>
      <c r="APH269" s="885"/>
      <c r="API269" s="857" t="s">
        <v>4444</v>
      </c>
      <c r="APJ269" s="885"/>
      <c r="APK269" s="857" t="s">
        <v>4444</v>
      </c>
      <c r="APL269" s="885"/>
      <c r="APM269" s="857" t="s">
        <v>4444</v>
      </c>
      <c r="APN269" s="885"/>
      <c r="APO269" s="857" t="s">
        <v>4444</v>
      </c>
      <c r="APP269" s="885"/>
      <c r="APQ269" s="857" t="s">
        <v>4444</v>
      </c>
      <c r="APR269" s="885"/>
      <c r="APS269" s="857" t="s">
        <v>4444</v>
      </c>
      <c r="APT269" s="885"/>
      <c r="APU269" s="857" t="s">
        <v>4444</v>
      </c>
      <c r="APV269" s="885"/>
      <c r="APW269" s="857" t="s">
        <v>4444</v>
      </c>
      <c r="APX269" s="885"/>
      <c r="APY269" s="857" t="s">
        <v>4444</v>
      </c>
      <c r="APZ269" s="885"/>
      <c r="AQA269" s="857" t="s">
        <v>4444</v>
      </c>
      <c r="AQB269" s="885"/>
      <c r="AQC269" s="857" t="s">
        <v>4444</v>
      </c>
      <c r="AQD269" s="885"/>
      <c r="AQE269" s="857" t="s">
        <v>4444</v>
      </c>
      <c r="AQF269" s="885"/>
      <c r="AQG269" s="857" t="s">
        <v>4444</v>
      </c>
      <c r="AQH269" s="885"/>
      <c r="AQI269" s="857" t="s">
        <v>4444</v>
      </c>
      <c r="AQJ269" s="885"/>
      <c r="AQK269" s="857" t="s">
        <v>4444</v>
      </c>
      <c r="AQL269" s="885"/>
      <c r="AQM269" s="857" t="s">
        <v>4444</v>
      </c>
      <c r="AQN269" s="885"/>
      <c r="AQO269" s="857" t="s">
        <v>4444</v>
      </c>
      <c r="AQP269" s="885"/>
      <c r="AQQ269" s="857" t="s">
        <v>4444</v>
      </c>
      <c r="AQR269" s="885"/>
      <c r="AQS269" s="857" t="s">
        <v>4444</v>
      </c>
      <c r="AQT269" s="885"/>
      <c r="AQU269" s="857" t="s">
        <v>4444</v>
      </c>
      <c r="AQV269" s="885"/>
      <c r="AQW269" s="857" t="s">
        <v>4444</v>
      </c>
      <c r="AQX269" s="885"/>
      <c r="AQY269" s="857" t="s">
        <v>4444</v>
      </c>
      <c r="AQZ269" s="885"/>
      <c r="ARA269" s="857" t="s">
        <v>4444</v>
      </c>
      <c r="ARB269" s="885"/>
      <c r="ARC269" s="857" t="s">
        <v>4444</v>
      </c>
      <c r="ARD269" s="885"/>
      <c r="ARE269" s="857" t="s">
        <v>4444</v>
      </c>
      <c r="ARF269" s="885"/>
      <c r="ARG269" s="857" t="s">
        <v>4444</v>
      </c>
      <c r="ARH269" s="885"/>
      <c r="ARI269" s="857" t="s">
        <v>4444</v>
      </c>
      <c r="ARJ269" s="885"/>
      <c r="ARK269" s="857" t="s">
        <v>4444</v>
      </c>
      <c r="ARL269" s="885"/>
      <c r="ARM269" s="857" t="s">
        <v>4444</v>
      </c>
      <c r="ARN269" s="885"/>
      <c r="ARO269" s="857" t="s">
        <v>4444</v>
      </c>
      <c r="ARP269" s="885"/>
      <c r="ARQ269" s="857" t="s">
        <v>4444</v>
      </c>
      <c r="ARR269" s="885"/>
      <c r="ARS269" s="857" t="s">
        <v>4444</v>
      </c>
      <c r="ART269" s="885"/>
      <c r="ARU269" s="857" t="s">
        <v>4444</v>
      </c>
      <c r="ARV269" s="885"/>
      <c r="ARW269" s="857" t="s">
        <v>4444</v>
      </c>
      <c r="ARX269" s="885"/>
      <c r="ARY269" s="857" t="s">
        <v>4444</v>
      </c>
      <c r="ARZ269" s="885"/>
      <c r="ASA269" s="857" t="s">
        <v>4444</v>
      </c>
      <c r="ASB269" s="885"/>
      <c r="ASC269" s="857" t="s">
        <v>4444</v>
      </c>
      <c r="ASD269" s="885"/>
      <c r="ASE269" s="857" t="s">
        <v>4444</v>
      </c>
      <c r="ASF269" s="885"/>
      <c r="ASG269" s="857" t="s">
        <v>4444</v>
      </c>
      <c r="ASH269" s="885"/>
      <c r="ASI269" s="857" t="s">
        <v>4444</v>
      </c>
      <c r="ASJ269" s="885"/>
      <c r="ASK269" s="857" t="s">
        <v>4444</v>
      </c>
      <c r="ASL269" s="885"/>
      <c r="ASM269" s="857" t="s">
        <v>4444</v>
      </c>
      <c r="ASN269" s="885"/>
      <c r="ASO269" s="857" t="s">
        <v>4444</v>
      </c>
      <c r="ASP269" s="885"/>
      <c r="ASQ269" s="857" t="s">
        <v>4444</v>
      </c>
      <c r="ASR269" s="885"/>
      <c r="ASS269" s="857" t="s">
        <v>4444</v>
      </c>
      <c r="AST269" s="885"/>
      <c r="ASU269" s="857" t="s">
        <v>4444</v>
      </c>
      <c r="ASV269" s="885"/>
      <c r="ASW269" s="857" t="s">
        <v>4444</v>
      </c>
      <c r="ASX269" s="885"/>
      <c r="ASY269" s="857" t="s">
        <v>4444</v>
      </c>
      <c r="ASZ269" s="885"/>
      <c r="ATA269" s="857" t="s">
        <v>4444</v>
      </c>
      <c r="ATB269" s="885"/>
      <c r="ATC269" s="857" t="s">
        <v>4444</v>
      </c>
      <c r="ATD269" s="885"/>
      <c r="ATE269" s="857" t="s">
        <v>4444</v>
      </c>
      <c r="ATF269" s="885"/>
      <c r="ATG269" s="857" t="s">
        <v>4444</v>
      </c>
      <c r="ATH269" s="885"/>
      <c r="ATI269" s="857" t="s">
        <v>4444</v>
      </c>
      <c r="ATJ269" s="885"/>
      <c r="ATK269" s="857" t="s">
        <v>4444</v>
      </c>
      <c r="ATL269" s="885"/>
      <c r="ATM269" s="857" t="s">
        <v>4444</v>
      </c>
      <c r="ATN269" s="885"/>
      <c r="ATO269" s="857" t="s">
        <v>4444</v>
      </c>
      <c r="ATP269" s="885"/>
      <c r="ATQ269" s="857" t="s">
        <v>4444</v>
      </c>
      <c r="ATR269" s="885"/>
      <c r="ATS269" s="857" t="s">
        <v>4444</v>
      </c>
      <c r="ATT269" s="885"/>
      <c r="ATU269" s="857" t="s">
        <v>4444</v>
      </c>
      <c r="ATV269" s="885"/>
      <c r="ATW269" s="857" t="s">
        <v>4444</v>
      </c>
      <c r="ATX269" s="885"/>
      <c r="ATY269" s="857" t="s">
        <v>4444</v>
      </c>
      <c r="ATZ269" s="885"/>
      <c r="AUA269" s="857" t="s">
        <v>4444</v>
      </c>
      <c r="AUB269" s="885"/>
      <c r="AUC269" s="857" t="s">
        <v>4444</v>
      </c>
      <c r="AUD269" s="885"/>
      <c r="AUE269" s="857" t="s">
        <v>4444</v>
      </c>
      <c r="AUF269" s="885"/>
      <c r="AUG269" s="857" t="s">
        <v>4444</v>
      </c>
      <c r="AUH269" s="885"/>
      <c r="AUI269" s="857" t="s">
        <v>4444</v>
      </c>
      <c r="AUJ269" s="885"/>
      <c r="AUK269" s="857" t="s">
        <v>4444</v>
      </c>
      <c r="AUL269" s="885"/>
      <c r="AUM269" s="857" t="s">
        <v>4444</v>
      </c>
      <c r="AUN269" s="885"/>
      <c r="AUO269" s="857" t="s">
        <v>4444</v>
      </c>
      <c r="AUP269" s="885"/>
      <c r="AUQ269" s="857" t="s">
        <v>4444</v>
      </c>
      <c r="AUR269" s="885"/>
      <c r="AUS269" s="857" t="s">
        <v>4444</v>
      </c>
      <c r="AUT269" s="885"/>
      <c r="AUU269" s="857" t="s">
        <v>4444</v>
      </c>
      <c r="AUV269" s="885"/>
      <c r="AUW269" s="857" t="s">
        <v>4444</v>
      </c>
      <c r="AUX269" s="885"/>
      <c r="AUY269" s="857" t="s">
        <v>4444</v>
      </c>
      <c r="AUZ269" s="885"/>
      <c r="AVA269" s="857" t="s">
        <v>4444</v>
      </c>
      <c r="AVB269" s="885"/>
      <c r="AVC269" s="857" t="s">
        <v>4444</v>
      </c>
      <c r="AVD269" s="885"/>
      <c r="AVE269" s="857" t="s">
        <v>4444</v>
      </c>
      <c r="AVF269" s="885"/>
      <c r="AVG269" s="857" t="s">
        <v>4444</v>
      </c>
      <c r="AVH269" s="885"/>
      <c r="AVI269" s="857" t="s">
        <v>4444</v>
      </c>
      <c r="AVJ269" s="885"/>
      <c r="AVK269" s="857" t="s">
        <v>4444</v>
      </c>
      <c r="AVL269" s="885"/>
      <c r="AVM269" s="857" t="s">
        <v>4444</v>
      </c>
      <c r="AVN269" s="885"/>
      <c r="AVO269" s="857" t="s">
        <v>4444</v>
      </c>
      <c r="AVP269" s="885"/>
      <c r="AVQ269" s="857" t="s">
        <v>4444</v>
      </c>
      <c r="AVR269" s="885"/>
      <c r="AVS269" s="857" t="s">
        <v>4444</v>
      </c>
      <c r="AVT269" s="885"/>
      <c r="AVU269" s="857" t="s">
        <v>4444</v>
      </c>
      <c r="AVV269" s="885"/>
      <c r="AVW269" s="857" t="s">
        <v>4444</v>
      </c>
      <c r="AVX269" s="885"/>
      <c r="AVY269" s="857" t="s">
        <v>4444</v>
      </c>
      <c r="AVZ269" s="885"/>
      <c r="AWA269" s="857" t="s">
        <v>4444</v>
      </c>
      <c r="AWB269" s="885"/>
      <c r="AWC269" s="857" t="s">
        <v>4444</v>
      </c>
      <c r="AWD269" s="885"/>
      <c r="AWE269" s="857" t="s">
        <v>4444</v>
      </c>
      <c r="AWF269" s="885"/>
      <c r="AWG269" s="857" t="s">
        <v>4444</v>
      </c>
      <c r="AWH269" s="885"/>
      <c r="AWI269" s="857" t="s">
        <v>4444</v>
      </c>
      <c r="AWJ269" s="885"/>
      <c r="AWK269" s="857" t="s">
        <v>4444</v>
      </c>
      <c r="AWL269" s="885"/>
      <c r="AWM269" s="857" t="s">
        <v>4444</v>
      </c>
      <c r="AWN269" s="885"/>
      <c r="AWO269" s="857" t="s">
        <v>4444</v>
      </c>
      <c r="AWP269" s="885"/>
      <c r="AWQ269" s="857" t="s">
        <v>4444</v>
      </c>
      <c r="AWR269" s="885"/>
      <c r="AWS269" s="857" t="s">
        <v>4444</v>
      </c>
      <c r="AWT269" s="885"/>
      <c r="AWU269" s="857" t="s">
        <v>4444</v>
      </c>
      <c r="AWV269" s="885"/>
      <c r="AWW269" s="857" t="s">
        <v>4444</v>
      </c>
      <c r="AWX269" s="885"/>
      <c r="AWY269" s="857" t="s">
        <v>4444</v>
      </c>
      <c r="AWZ269" s="885"/>
      <c r="AXA269" s="857" t="s">
        <v>4444</v>
      </c>
      <c r="AXB269" s="885"/>
      <c r="AXC269" s="857" t="s">
        <v>4444</v>
      </c>
      <c r="AXD269" s="885"/>
      <c r="AXE269" s="857" t="s">
        <v>4444</v>
      </c>
      <c r="AXF269" s="885"/>
      <c r="AXG269" s="857" t="s">
        <v>4444</v>
      </c>
      <c r="AXH269" s="885"/>
      <c r="AXI269" s="857" t="s">
        <v>4444</v>
      </c>
      <c r="AXJ269" s="885"/>
      <c r="AXK269" s="857" t="s">
        <v>4444</v>
      </c>
      <c r="AXL269" s="885"/>
      <c r="AXM269" s="857" t="s">
        <v>4444</v>
      </c>
      <c r="AXN269" s="885"/>
      <c r="AXO269" s="857" t="s">
        <v>4444</v>
      </c>
      <c r="AXP269" s="885"/>
      <c r="AXQ269" s="857" t="s">
        <v>4444</v>
      </c>
      <c r="AXR269" s="885"/>
      <c r="AXS269" s="857" t="s">
        <v>4444</v>
      </c>
      <c r="AXT269" s="885"/>
      <c r="AXU269" s="857" t="s">
        <v>4444</v>
      </c>
      <c r="AXV269" s="885"/>
      <c r="AXW269" s="857" t="s">
        <v>4444</v>
      </c>
      <c r="AXX269" s="885"/>
      <c r="AXY269" s="857" t="s">
        <v>4444</v>
      </c>
      <c r="AXZ269" s="885"/>
      <c r="AYA269" s="857" t="s">
        <v>4444</v>
      </c>
      <c r="AYB269" s="885"/>
      <c r="AYC269" s="857" t="s">
        <v>4444</v>
      </c>
      <c r="AYD269" s="885"/>
      <c r="AYE269" s="857" t="s">
        <v>4444</v>
      </c>
      <c r="AYF269" s="885"/>
      <c r="AYG269" s="857" t="s">
        <v>4444</v>
      </c>
      <c r="AYH269" s="885"/>
      <c r="AYI269" s="857" t="s">
        <v>4444</v>
      </c>
      <c r="AYJ269" s="885"/>
      <c r="AYK269" s="857" t="s">
        <v>4444</v>
      </c>
      <c r="AYL269" s="885"/>
      <c r="AYM269" s="857" t="s">
        <v>4444</v>
      </c>
      <c r="AYN269" s="885"/>
      <c r="AYO269" s="857" t="s">
        <v>4444</v>
      </c>
      <c r="AYP269" s="885"/>
      <c r="AYQ269" s="857" t="s">
        <v>4444</v>
      </c>
      <c r="AYR269" s="885"/>
      <c r="AYS269" s="857" t="s">
        <v>4444</v>
      </c>
      <c r="AYT269" s="885"/>
      <c r="AYU269" s="857" t="s">
        <v>4444</v>
      </c>
      <c r="AYV269" s="885"/>
      <c r="AYW269" s="857" t="s">
        <v>4444</v>
      </c>
      <c r="AYX269" s="885"/>
      <c r="AYY269" s="857" t="s">
        <v>4444</v>
      </c>
      <c r="AYZ269" s="885"/>
      <c r="AZA269" s="857" t="s">
        <v>4444</v>
      </c>
      <c r="AZB269" s="885"/>
      <c r="AZC269" s="857" t="s">
        <v>4444</v>
      </c>
      <c r="AZD269" s="885"/>
      <c r="AZE269" s="857" t="s">
        <v>4444</v>
      </c>
      <c r="AZF269" s="885"/>
      <c r="AZG269" s="857" t="s">
        <v>4444</v>
      </c>
      <c r="AZH269" s="885"/>
      <c r="AZI269" s="857" t="s">
        <v>4444</v>
      </c>
      <c r="AZJ269" s="885"/>
      <c r="AZK269" s="857" t="s">
        <v>4444</v>
      </c>
      <c r="AZL269" s="885"/>
      <c r="AZM269" s="857" t="s">
        <v>4444</v>
      </c>
      <c r="AZN269" s="885"/>
      <c r="AZO269" s="857" t="s">
        <v>4444</v>
      </c>
      <c r="AZP269" s="885"/>
      <c r="AZQ269" s="857" t="s">
        <v>4444</v>
      </c>
      <c r="AZR269" s="885"/>
      <c r="AZS269" s="857" t="s">
        <v>4444</v>
      </c>
      <c r="AZT269" s="885"/>
      <c r="AZU269" s="857" t="s">
        <v>4444</v>
      </c>
      <c r="AZV269" s="885"/>
      <c r="AZW269" s="857" t="s">
        <v>4444</v>
      </c>
      <c r="AZX269" s="885"/>
      <c r="AZY269" s="857" t="s">
        <v>4444</v>
      </c>
      <c r="AZZ269" s="885"/>
      <c r="BAA269" s="857" t="s">
        <v>4444</v>
      </c>
      <c r="BAB269" s="885"/>
      <c r="BAC269" s="857" t="s">
        <v>4444</v>
      </c>
      <c r="BAD269" s="885"/>
      <c r="BAE269" s="857" t="s">
        <v>4444</v>
      </c>
      <c r="BAF269" s="885"/>
      <c r="BAG269" s="857" t="s">
        <v>4444</v>
      </c>
      <c r="BAH269" s="885"/>
      <c r="BAI269" s="857" t="s">
        <v>4444</v>
      </c>
      <c r="BAJ269" s="885"/>
      <c r="BAK269" s="857" t="s">
        <v>4444</v>
      </c>
      <c r="BAL269" s="885"/>
      <c r="BAM269" s="857" t="s">
        <v>4444</v>
      </c>
      <c r="BAN269" s="885"/>
      <c r="BAO269" s="857" t="s">
        <v>4444</v>
      </c>
      <c r="BAP269" s="885"/>
      <c r="BAQ269" s="857" t="s">
        <v>4444</v>
      </c>
      <c r="BAR269" s="885"/>
      <c r="BAS269" s="857" t="s">
        <v>4444</v>
      </c>
      <c r="BAT269" s="885"/>
      <c r="BAU269" s="857" t="s">
        <v>4444</v>
      </c>
      <c r="BAV269" s="885"/>
      <c r="BAW269" s="857" t="s">
        <v>4444</v>
      </c>
      <c r="BAX269" s="885"/>
      <c r="BAY269" s="857" t="s">
        <v>4444</v>
      </c>
      <c r="BAZ269" s="885"/>
      <c r="BBA269" s="857" t="s">
        <v>4444</v>
      </c>
      <c r="BBB269" s="885"/>
      <c r="BBC269" s="857" t="s">
        <v>4444</v>
      </c>
      <c r="BBD269" s="885"/>
      <c r="BBE269" s="857" t="s">
        <v>4444</v>
      </c>
      <c r="BBF269" s="885"/>
      <c r="BBG269" s="857" t="s">
        <v>4444</v>
      </c>
      <c r="BBH269" s="885"/>
      <c r="BBI269" s="857" t="s">
        <v>4444</v>
      </c>
      <c r="BBJ269" s="885"/>
      <c r="BBK269" s="857" t="s">
        <v>4444</v>
      </c>
      <c r="BBL269" s="885"/>
      <c r="BBM269" s="857" t="s">
        <v>4444</v>
      </c>
      <c r="BBN269" s="885"/>
      <c r="BBO269" s="857" t="s">
        <v>4444</v>
      </c>
      <c r="BBP269" s="885"/>
      <c r="BBQ269" s="857" t="s">
        <v>4444</v>
      </c>
      <c r="BBR269" s="885"/>
      <c r="BBS269" s="857" t="s">
        <v>4444</v>
      </c>
      <c r="BBT269" s="885"/>
      <c r="BBU269" s="857" t="s">
        <v>4444</v>
      </c>
      <c r="BBV269" s="885"/>
      <c r="BBW269" s="857" t="s">
        <v>4444</v>
      </c>
      <c r="BBX269" s="885"/>
      <c r="BBY269" s="857" t="s">
        <v>4444</v>
      </c>
      <c r="BBZ269" s="885"/>
      <c r="BCA269" s="857" t="s">
        <v>4444</v>
      </c>
      <c r="BCB269" s="885"/>
      <c r="BCC269" s="857" t="s">
        <v>4444</v>
      </c>
      <c r="BCD269" s="885"/>
      <c r="BCE269" s="857" t="s">
        <v>4444</v>
      </c>
      <c r="BCF269" s="885"/>
      <c r="BCG269" s="857" t="s">
        <v>4444</v>
      </c>
      <c r="BCH269" s="885"/>
      <c r="BCI269" s="857" t="s">
        <v>4444</v>
      </c>
      <c r="BCJ269" s="885"/>
      <c r="BCK269" s="857" t="s">
        <v>4444</v>
      </c>
      <c r="BCL269" s="885"/>
      <c r="BCM269" s="857" t="s">
        <v>4444</v>
      </c>
      <c r="BCN269" s="885"/>
      <c r="BCO269" s="857" t="s">
        <v>4444</v>
      </c>
      <c r="BCP269" s="885"/>
      <c r="BCQ269" s="857" t="s">
        <v>4444</v>
      </c>
      <c r="BCR269" s="885"/>
      <c r="BCS269" s="857" t="s">
        <v>4444</v>
      </c>
      <c r="BCT269" s="885"/>
      <c r="BCU269" s="857" t="s">
        <v>4444</v>
      </c>
      <c r="BCV269" s="885"/>
      <c r="BCW269" s="857" t="s">
        <v>4444</v>
      </c>
      <c r="BCX269" s="885"/>
      <c r="BCY269" s="857" t="s">
        <v>4444</v>
      </c>
      <c r="BCZ269" s="885"/>
      <c r="BDA269" s="857" t="s">
        <v>4444</v>
      </c>
      <c r="BDB269" s="885"/>
      <c r="BDC269" s="857" t="s">
        <v>4444</v>
      </c>
      <c r="BDD269" s="885"/>
      <c r="BDE269" s="857" t="s">
        <v>4444</v>
      </c>
      <c r="BDF269" s="885"/>
      <c r="BDG269" s="857" t="s">
        <v>4444</v>
      </c>
      <c r="BDH269" s="885"/>
      <c r="BDI269" s="857" t="s">
        <v>4444</v>
      </c>
      <c r="BDJ269" s="885"/>
      <c r="BDK269" s="857" t="s">
        <v>4444</v>
      </c>
      <c r="BDL269" s="885"/>
      <c r="BDM269" s="857" t="s">
        <v>4444</v>
      </c>
      <c r="BDN269" s="885"/>
      <c r="BDO269" s="857" t="s">
        <v>4444</v>
      </c>
      <c r="BDP269" s="885"/>
      <c r="BDQ269" s="857" t="s">
        <v>4444</v>
      </c>
      <c r="BDR269" s="885"/>
      <c r="BDS269" s="857" t="s">
        <v>4444</v>
      </c>
      <c r="BDT269" s="885"/>
      <c r="BDU269" s="857" t="s">
        <v>4444</v>
      </c>
      <c r="BDV269" s="885"/>
      <c r="BDW269" s="857" t="s">
        <v>4444</v>
      </c>
      <c r="BDX269" s="885"/>
      <c r="BDY269" s="857" t="s">
        <v>4444</v>
      </c>
      <c r="BDZ269" s="885"/>
      <c r="BEA269" s="857" t="s">
        <v>4444</v>
      </c>
      <c r="BEB269" s="885"/>
      <c r="BEC269" s="857" t="s">
        <v>4444</v>
      </c>
      <c r="BED269" s="885"/>
      <c r="BEE269" s="857" t="s">
        <v>4444</v>
      </c>
      <c r="BEF269" s="885"/>
      <c r="BEG269" s="857" t="s">
        <v>4444</v>
      </c>
      <c r="BEH269" s="885"/>
      <c r="BEI269" s="857" t="s">
        <v>4444</v>
      </c>
      <c r="BEJ269" s="885"/>
      <c r="BEK269" s="857" t="s">
        <v>4444</v>
      </c>
      <c r="BEL269" s="885"/>
      <c r="BEM269" s="857" t="s">
        <v>4444</v>
      </c>
      <c r="BEN269" s="885"/>
      <c r="BEO269" s="857" t="s">
        <v>4444</v>
      </c>
      <c r="BEP269" s="885"/>
      <c r="BEQ269" s="857" t="s">
        <v>4444</v>
      </c>
      <c r="BER269" s="885"/>
      <c r="BES269" s="857" t="s">
        <v>4444</v>
      </c>
      <c r="BET269" s="885"/>
      <c r="BEU269" s="857" t="s">
        <v>4444</v>
      </c>
      <c r="BEV269" s="885"/>
      <c r="BEW269" s="857" t="s">
        <v>4444</v>
      </c>
      <c r="BEX269" s="885"/>
      <c r="BEY269" s="857" t="s">
        <v>4444</v>
      </c>
      <c r="BEZ269" s="885"/>
      <c r="BFA269" s="857" t="s">
        <v>4444</v>
      </c>
      <c r="BFB269" s="885"/>
      <c r="BFC269" s="857" t="s">
        <v>4444</v>
      </c>
      <c r="BFD269" s="885"/>
      <c r="BFE269" s="857" t="s">
        <v>4444</v>
      </c>
      <c r="BFF269" s="885"/>
      <c r="BFG269" s="857" t="s">
        <v>4444</v>
      </c>
      <c r="BFH269" s="885"/>
      <c r="BFI269" s="857" t="s">
        <v>4444</v>
      </c>
      <c r="BFJ269" s="885"/>
      <c r="BFK269" s="857" t="s">
        <v>4444</v>
      </c>
      <c r="BFL269" s="885"/>
      <c r="BFM269" s="857" t="s">
        <v>4444</v>
      </c>
      <c r="BFN269" s="885"/>
      <c r="BFO269" s="857" t="s">
        <v>4444</v>
      </c>
      <c r="BFP269" s="885"/>
      <c r="BFQ269" s="857" t="s">
        <v>4444</v>
      </c>
      <c r="BFR269" s="885"/>
      <c r="BFS269" s="857" t="s">
        <v>4444</v>
      </c>
      <c r="BFT269" s="885"/>
      <c r="BFU269" s="857" t="s">
        <v>4444</v>
      </c>
      <c r="BFV269" s="885"/>
      <c r="BFW269" s="857" t="s">
        <v>4444</v>
      </c>
      <c r="BFX269" s="885"/>
      <c r="BFY269" s="857" t="s">
        <v>4444</v>
      </c>
      <c r="BFZ269" s="885"/>
      <c r="BGA269" s="857" t="s">
        <v>4444</v>
      </c>
      <c r="BGB269" s="885"/>
      <c r="BGC269" s="857" t="s">
        <v>4444</v>
      </c>
      <c r="BGD269" s="885"/>
      <c r="BGE269" s="857" t="s">
        <v>4444</v>
      </c>
      <c r="BGF269" s="885"/>
      <c r="BGG269" s="857" t="s">
        <v>4444</v>
      </c>
      <c r="BGH269" s="885"/>
      <c r="BGI269" s="857" t="s">
        <v>4444</v>
      </c>
      <c r="BGJ269" s="885"/>
      <c r="BGK269" s="857" t="s">
        <v>4444</v>
      </c>
      <c r="BGL269" s="885"/>
      <c r="BGM269" s="857" t="s">
        <v>4444</v>
      </c>
      <c r="BGN269" s="885"/>
      <c r="BGO269" s="857" t="s">
        <v>4444</v>
      </c>
      <c r="BGP269" s="885"/>
      <c r="BGQ269" s="857" t="s">
        <v>4444</v>
      </c>
      <c r="BGR269" s="885"/>
      <c r="BGS269" s="857" t="s">
        <v>4444</v>
      </c>
      <c r="BGT269" s="885"/>
      <c r="BGU269" s="857" t="s">
        <v>4444</v>
      </c>
      <c r="BGV269" s="885"/>
      <c r="BGW269" s="857" t="s">
        <v>4444</v>
      </c>
      <c r="BGX269" s="885"/>
      <c r="BGY269" s="857" t="s">
        <v>4444</v>
      </c>
      <c r="BGZ269" s="885"/>
      <c r="BHA269" s="857" t="s">
        <v>4444</v>
      </c>
      <c r="BHB269" s="885"/>
      <c r="BHC269" s="857" t="s">
        <v>4444</v>
      </c>
      <c r="BHD269" s="885"/>
      <c r="BHE269" s="857" t="s">
        <v>4444</v>
      </c>
      <c r="BHF269" s="885"/>
      <c r="BHG269" s="857" t="s">
        <v>4444</v>
      </c>
      <c r="BHH269" s="885"/>
      <c r="BHI269" s="857" t="s">
        <v>4444</v>
      </c>
      <c r="BHJ269" s="885"/>
      <c r="BHK269" s="857" t="s">
        <v>4444</v>
      </c>
      <c r="BHL269" s="885"/>
      <c r="BHM269" s="857" t="s">
        <v>4444</v>
      </c>
      <c r="BHN269" s="885"/>
      <c r="BHO269" s="857" t="s">
        <v>4444</v>
      </c>
      <c r="BHP269" s="885"/>
      <c r="BHQ269" s="857" t="s">
        <v>4444</v>
      </c>
      <c r="BHR269" s="885"/>
      <c r="BHS269" s="857" t="s">
        <v>4444</v>
      </c>
      <c r="BHT269" s="885"/>
      <c r="BHU269" s="857" t="s">
        <v>4444</v>
      </c>
      <c r="BHV269" s="885"/>
      <c r="BHW269" s="857" t="s">
        <v>4444</v>
      </c>
      <c r="BHX269" s="885"/>
      <c r="BHY269" s="857" t="s">
        <v>4444</v>
      </c>
      <c r="BHZ269" s="885"/>
      <c r="BIA269" s="857" t="s">
        <v>4444</v>
      </c>
      <c r="BIB269" s="885"/>
      <c r="BIC269" s="857" t="s">
        <v>4444</v>
      </c>
      <c r="BID269" s="885"/>
      <c r="BIE269" s="857" t="s">
        <v>4444</v>
      </c>
      <c r="BIF269" s="885"/>
      <c r="BIG269" s="857" t="s">
        <v>4444</v>
      </c>
      <c r="BIH269" s="885"/>
      <c r="BII269" s="857" t="s">
        <v>4444</v>
      </c>
      <c r="BIJ269" s="885"/>
      <c r="BIK269" s="857" t="s">
        <v>4444</v>
      </c>
      <c r="BIL269" s="885"/>
      <c r="BIM269" s="857" t="s">
        <v>4444</v>
      </c>
      <c r="BIN269" s="885"/>
      <c r="BIO269" s="857" t="s">
        <v>4444</v>
      </c>
      <c r="BIP269" s="885"/>
      <c r="BIQ269" s="857" t="s">
        <v>4444</v>
      </c>
      <c r="BIR269" s="885"/>
      <c r="BIS269" s="857" t="s">
        <v>4444</v>
      </c>
      <c r="BIT269" s="885"/>
      <c r="BIU269" s="857" t="s">
        <v>4444</v>
      </c>
      <c r="BIV269" s="885"/>
      <c r="BIW269" s="857" t="s">
        <v>4444</v>
      </c>
      <c r="BIX269" s="885"/>
      <c r="BIY269" s="857" t="s">
        <v>4444</v>
      </c>
      <c r="BIZ269" s="885"/>
      <c r="BJA269" s="857" t="s">
        <v>4444</v>
      </c>
      <c r="BJB269" s="885"/>
      <c r="BJC269" s="857" t="s">
        <v>4444</v>
      </c>
      <c r="BJD269" s="885"/>
      <c r="BJE269" s="857" t="s">
        <v>4444</v>
      </c>
      <c r="BJF269" s="885"/>
      <c r="BJG269" s="857" t="s">
        <v>4444</v>
      </c>
      <c r="BJH269" s="885"/>
      <c r="BJI269" s="857" t="s">
        <v>4444</v>
      </c>
      <c r="BJJ269" s="885"/>
      <c r="BJK269" s="857" t="s">
        <v>4444</v>
      </c>
      <c r="BJL269" s="885"/>
      <c r="BJM269" s="857" t="s">
        <v>4444</v>
      </c>
      <c r="BJN269" s="885"/>
      <c r="BJO269" s="857" t="s">
        <v>4444</v>
      </c>
      <c r="BJP269" s="885"/>
      <c r="BJQ269" s="857" t="s">
        <v>4444</v>
      </c>
      <c r="BJR269" s="885"/>
      <c r="BJS269" s="857" t="s">
        <v>4444</v>
      </c>
      <c r="BJT269" s="885"/>
      <c r="BJU269" s="857" t="s">
        <v>4444</v>
      </c>
      <c r="BJV269" s="885"/>
      <c r="BJW269" s="857" t="s">
        <v>4444</v>
      </c>
      <c r="BJX269" s="885"/>
      <c r="BJY269" s="857" t="s">
        <v>4444</v>
      </c>
      <c r="BJZ269" s="885"/>
      <c r="BKA269" s="857" t="s">
        <v>4444</v>
      </c>
      <c r="BKB269" s="885"/>
      <c r="BKC269" s="857" t="s">
        <v>4444</v>
      </c>
      <c r="BKD269" s="885"/>
      <c r="BKE269" s="857" t="s">
        <v>4444</v>
      </c>
      <c r="BKF269" s="885"/>
      <c r="BKG269" s="857" t="s">
        <v>4444</v>
      </c>
      <c r="BKH269" s="885"/>
      <c r="BKI269" s="857" t="s">
        <v>4444</v>
      </c>
      <c r="BKJ269" s="885"/>
      <c r="BKK269" s="857" t="s">
        <v>4444</v>
      </c>
      <c r="BKL269" s="885"/>
      <c r="BKM269" s="857" t="s">
        <v>4444</v>
      </c>
      <c r="BKN269" s="885"/>
      <c r="BKO269" s="857" t="s">
        <v>4444</v>
      </c>
      <c r="BKP269" s="885"/>
      <c r="BKQ269" s="857" t="s">
        <v>4444</v>
      </c>
      <c r="BKR269" s="885"/>
      <c r="BKS269" s="857" t="s">
        <v>4444</v>
      </c>
      <c r="BKT269" s="885"/>
      <c r="BKU269" s="857" t="s">
        <v>4444</v>
      </c>
      <c r="BKV269" s="885"/>
      <c r="BKW269" s="857" t="s">
        <v>4444</v>
      </c>
      <c r="BKX269" s="885"/>
      <c r="BKY269" s="857" t="s">
        <v>4444</v>
      </c>
      <c r="BKZ269" s="885"/>
      <c r="BLA269" s="857" t="s">
        <v>4444</v>
      </c>
      <c r="BLB269" s="885"/>
      <c r="BLC269" s="857" t="s">
        <v>4444</v>
      </c>
      <c r="BLD269" s="885"/>
      <c r="BLE269" s="857" t="s">
        <v>4444</v>
      </c>
      <c r="BLF269" s="885"/>
      <c r="BLG269" s="857" t="s">
        <v>4444</v>
      </c>
      <c r="BLH269" s="885"/>
      <c r="BLI269" s="857" t="s">
        <v>4444</v>
      </c>
      <c r="BLJ269" s="885"/>
      <c r="BLK269" s="857" t="s">
        <v>4444</v>
      </c>
      <c r="BLL269" s="885"/>
      <c r="BLM269" s="857" t="s">
        <v>4444</v>
      </c>
      <c r="BLN269" s="885"/>
      <c r="BLO269" s="857" t="s">
        <v>4444</v>
      </c>
      <c r="BLP269" s="885"/>
      <c r="BLQ269" s="857" t="s">
        <v>4444</v>
      </c>
      <c r="BLR269" s="885"/>
      <c r="BLS269" s="857" t="s">
        <v>4444</v>
      </c>
      <c r="BLT269" s="885"/>
      <c r="BLU269" s="857" t="s">
        <v>4444</v>
      </c>
      <c r="BLV269" s="885"/>
      <c r="BLW269" s="857" t="s">
        <v>4444</v>
      </c>
      <c r="BLX269" s="885"/>
      <c r="BLY269" s="857" t="s">
        <v>4444</v>
      </c>
      <c r="BLZ269" s="885"/>
      <c r="BMA269" s="857" t="s">
        <v>4444</v>
      </c>
      <c r="BMB269" s="885"/>
      <c r="BMC269" s="857" t="s">
        <v>4444</v>
      </c>
      <c r="BMD269" s="885"/>
      <c r="BME269" s="857" t="s">
        <v>4444</v>
      </c>
      <c r="BMF269" s="885"/>
      <c r="BMG269" s="857" t="s">
        <v>4444</v>
      </c>
      <c r="BMH269" s="885"/>
      <c r="BMI269" s="857" t="s">
        <v>4444</v>
      </c>
      <c r="BMJ269" s="885"/>
      <c r="BMK269" s="857" t="s">
        <v>4444</v>
      </c>
      <c r="BML269" s="885"/>
      <c r="BMM269" s="857" t="s">
        <v>4444</v>
      </c>
      <c r="BMN269" s="885"/>
      <c r="BMO269" s="857" t="s">
        <v>4444</v>
      </c>
      <c r="BMP269" s="885"/>
      <c r="BMQ269" s="857" t="s">
        <v>4444</v>
      </c>
      <c r="BMR269" s="885"/>
      <c r="BMS269" s="857" t="s">
        <v>4444</v>
      </c>
      <c r="BMT269" s="885"/>
      <c r="BMU269" s="857" t="s">
        <v>4444</v>
      </c>
      <c r="BMV269" s="885"/>
      <c r="BMW269" s="857" t="s">
        <v>4444</v>
      </c>
      <c r="BMX269" s="885"/>
      <c r="BMY269" s="857" t="s">
        <v>4444</v>
      </c>
      <c r="BMZ269" s="885"/>
      <c r="BNA269" s="857" t="s">
        <v>4444</v>
      </c>
      <c r="BNB269" s="885"/>
      <c r="BNC269" s="857" t="s">
        <v>4444</v>
      </c>
      <c r="BND269" s="885"/>
      <c r="BNE269" s="857" t="s">
        <v>4444</v>
      </c>
      <c r="BNF269" s="885"/>
      <c r="BNG269" s="857" t="s">
        <v>4444</v>
      </c>
      <c r="BNH269" s="885"/>
      <c r="BNI269" s="857" t="s">
        <v>4444</v>
      </c>
      <c r="BNJ269" s="885"/>
      <c r="BNK269" s="857" t="s">
        <v>4444</v>
      </c>
      <c r="BNL269" s="885"/>
      <c r="BNM269" s="857" t="s">
        <v>4444</v>
      </c>
      <c r="BNN269" s="885"/>
      <c r="BNO269" s="857" t="s">
        <v>4444</v>
      </c>
      <c r="BNP269" s="885"/>
      <c r="BNQ269" s="857" t="s">
        <v>4444</v>
      </c>
      <c r="BNR269" s="885"/>
      <c r="BNS269" s="857" t="s">
        <v>4444</v>
      </c>
      <c r="BNT269" s="885"/>
      <c r="BNU269" s="857" t="s">
        <v>4444</v>
      </c>
      <c r="BNV269" s="885"/>
      <c r="BNW269" s="857" t="s">
        <v>4444</v>
      </c>
      <c r="BNX269" s="885"/>
      <c r="BNY269" s="857" t="s">
        <v>4444</v>
      </c>
      <c r="BNZ269" s="885"/>
      <c r="BOA269" s="857" t="s">
        <v>4444</v>
      </c>
      <c r="BOB269" s="885"/>
      <c r="BOC269" s="857" t="s">
        <v>4444</v>
      </c>
      <c r="BOD269" s="885"/>
      <c r="BOE269" s="857" t="s">
        <v>4444</v>
      </c>
      <c r="BOF269" s="885"/>
      <c r="BOG269" s="857" t="s">
        <v>4444</v>
      </c>
      <c r="BOH269" s="885"/>
      <c r="BOI269" s="857" t="s">
        <v>4444</v>
      </c>
      <c r="BOJ269" s="885"/>
      <c r="BOK269" s="857" t="s">
        <v>4444</v>
      </c>
      <c r="BOL269" s="885"/>
      <c r="BOM269" s="857" t="s">
        <v>4444</v>
      </c>
      <c r="BON269" s="885"/>
      <c r="BOO269" s="857" t="s">
        <v>4444</v>
      </c>
      <c r="BOP269" s="885"/>
      <c r="BOQ269" s="857" t="s">
        <v>4444</v>
      </c>
      <c r="BOR269" s="885"/>
      <c r="BOS269" s="857" t="s">
        <v>4444</v>
      </c>
      <c r="BOT269" s="885"/>
      <c r="BOU269" s="857" t="s">
        <v>4444</v>
      </c>
      <c r="BOV269" s="885"/>
      <c r="BOW269" s="857" t="s">
        <v>4444</v>
      </c>
      <c r="BOX269" s="885"/>
      <c r="BOY269" s="857" t="s">
        <v>4444</v>
      </c>
      <c r="BOZ269" s="885"/>
      <c r="BPA269" s="857" t="s">
        <v>4444</v>
      </c>
      <c r="BPB269" s="885"/>
      <c r="BPC269" s="857" t="s">
        <v>4444</v>
      </c>
      <c r="BPD269" s="885"/>
      <c r="BPE269" s="857" t="s">
        <v>4444</v>
      </c>
      <c r="BPF269" s="885"/>
      <c r="BPG269" s="857" t="s">
        <v>4444</v>
      </c>
      <c r="BPH269" s="885"/>
      <c r="BPI269" s="857" t="s">
        <v>4444</v>
      </c>
      <c r="BPJ269" s="885"/>
      <c r="BPK269" s="857" t="s">
        <v>4444</v>
      </c>
      <c r="BPL269" s="885"/>
      <c r="BPM269" s="857" t="s">
        <v>4444</v>
      </c>
      <c r="BPN269" s="885"/>
      <c r="BPO269" s="857" t="s">
        <v>4444</v>
      </c>
      <c r="BPP269" s="885"/>
      <c r="BPQ269" s="857" t="s">
        <v>4444</v>
      </c>
      <c r="BPR269" s="885"/>
      <c r="BPS269" s="857" t="s">
        <v>4444</v>
      </c>
      <c r="BPT269" s="885"/>
      <c r="BPU269" s="857" t="s">
        <v>4444</v>
      </c>
      <c r="BPV269" s="885"/>
      <c r="BPW269" s="857" t="s">
        <v>4444</v>
      </c>
      <c r="BPX269" s="885"/>
      <c r="BPY269" s="857" t="s">
        <v>4444</v>
      </c>
      <c r="BPZ269" s="885"/>
      <c r="BQA269" s="857" t="s">
        <v>4444</v>
      </c>
      <c r="BQB269" s="885"/>
      <c r="BQC269" s="857" t="s">
        <v>4444</v>
      </c>
      <c r="BQD269" s="885"/>
      <c r="BQE269" s="857" t="s">
        <v>4444</v>
      </c>
      <c r="BQF269" s="885"/>
      <c r="BQG269" s="857" t="s">
        <v>4444</v>
      </c>
      <c r="BQH269" s="885"/>
      <c r="BQI269" s="857" t="s">
        <v>4444</v>
      </c>
      <c r="BQJ269" s="885"/>
      <c r="BQK269" s="857" t="s">
        <v>4444</v>
      </c>
      <c r="BQL269" s="885"/>
      <c r="BQM269" s="857" t="s">
        <v>4444</v>
      </c>
      <c r="BQN269" s="885"/>
      <c r="BQO269" s="857" t="s">
        <v>4444</v>
      </c>
      <c r="BQP269" s="885"/>
      <c r="BQQ269" s="857" t="s">
        <v>4444</v>
      </c>
      <c r="BQR269" s="885"/>
      <c r="BQS269" s="857" t="s">
        <v>4444</v>
      </c>
      <c r="BQT269" s="885"/>
      <c r="BQU269" s="857" t="s">
        <v>4444</v>
      </c>
      <c r="BQV269" s="885"/>
      <c r="BQW269" s="857" t="s">
        <v>4444</v>
      </c>
      <c r="BQX269" s="885"/>
      <c r="BQY269" s="857" t="s">
        <v>4444</v>
      </c>
      <c r="BQZ269" s="885"/>
      <c r="BRA269" s="857" t="s">
        <v>4444</v>
      </c>
      <c r="BRB269" s="885"/>
      <c r="BRC269" s="857" t="s">
        <v>4444</v>
      </c>
      <c r="BRD269" s="885"/>
      <c r="BRE269" s="857" t="s">
        <v>4444</v>
      </c>
      <c r="BRF269" s="885"/>
      <c r="BRG269" s="857" t="s">
        <v>4444</v>
      </c>
      <c r="BRH269" s="885"/>
      <c r="BRI269" s="857" t="s">
        <v>4444</v>
      </c>
      <c r="BRJ269" s="885"/>
      <c r="BRK269" s="857" t="s">
        <v>4444</v>
      </c>
      <c r="BRL269" s="885"/>
      <c r="BRM269" s="857" t="s">
        <v>4444</v>
      </c>
      <c r="BRN269" s="885"/>
      <c r="BRO269" s="857" t="s">
        <v>4444</v>
      </c>
      <c r="BRP269" s="885"/>
      <c r="BRQ269" s="857" t="s">
        <v>4444</v>
      </c>
      <c r="BRR269" s="885"/>
      <c r="BRS269" s="857" t="s">
        <v>4444</v>
      </c>
      <c r="BRT269" s="885"/>
      <c r="BRU269" s="857" t="s">
        <v>4444</v>
      </c>
      <c r="BRV269" s="885"/>
      <c r="BRW269" s="857" t="s">
        <v>4444</v>
      </c>
      <c r="BRX269" s="885"/>
      <c r="BRY269" s="857" t="s">
        <v>4444</v>
      </c>
      <c r="BRZ269" s="885"/>
      <c r="BSA269" s="857" t="s">
        <v>4444</v>
      </c>
      <c r="BSB269" s="885"/>
      <c r="BSC269" s="857" t="s">
        <v>4444</v>
      </c>
      <c r="BSD269" s="885"/>
      <c r="BSE269" s="857" t="s">
        <v>4444</v>
      </c>
      <c r="BSF269" s="885"/>
      <c r="BSG269" s="857" t="s">
        <v>4444</v>
      </c>
      <c r="BSH269" s="885"/>
      <c r="BSI269" s="857" t="s">
        <v>4444</v>
      </c>
      <c r="BSJ269" s="885"/>
      <c r="BSK269" s="857" t="s">
        <v>4444</v>
      </c>
      <c r="BSL269" s="885"/>
      <c r="BSM269" s="857" t="s">
        <v>4444</v>
      </c>
      <c r="BSN269" s="885"/>
      <c r="BSO269" s="857" t="s">
        <v>4444</v>
      </c>
      <c r="BSP269" s="885"/>
      <c r="BSQ269" s="857" t="s">
        <v>4444</v>
      </c>
      <c r="BSR269" s="885"/>
      <c r="BSS269" s="857" t="s">
        <v>4444</v>
      </c>
      <c r="BST269" s="885"/>
      <c r="BSU269" s="857" t="s">
        <v>4444</v>
      </c>
      <c r="BSV269" s="885"/>
      <c r="BSW269" s="857" t="s">
        <v>4444</v>
      </c>
      <c r="BSX269" s="885"/>
      <c r="BSY269" s="857" t="s">
        <v>4444</v>
      </c>
      <c r="BSZ269" s="885"/>
      <c r="BTA269" s="857" t="s">
        <v>4444</v>
      </c>
      <c r="BTB269" s="885"/>
      <c r="BTC269" s="857" t="s">
        <v>4444</v>
      </c>
      <c r="BTD269" s="885"/>
      <c r="BTE269" s="857" t="s">
        <v>4444</v>
      </c>
      <c r="BTF269" s="885"/>
      <c r="BTG269" s="857" t="s">
        <v>4444</v>
      </c>
      <c r="BTH269" s="885"/>
      <c r="BTI269" s="857" t="s">
        <v>4444</v>
      </c>
      <c r="BTJ269" s="885"/>
      <c r="BTK269" s="857" t="s">
        <v>4444</v>
      </c>
      <c r="BTL269" s="885"/>
      <c r="BTM269" s="857" t="s">
        <v>4444</v>
      </c>
      <c r="BTN269" s="885"/>
      <c r="BTO269" s="857" t="s">
        <v>4444</v>
      </c>
      <c r="BTP269" s="885"/>
      <c r="BTQ269" s="857" t="s">
        <v>4444</v>
      </c>
      <c r="BTR269" s="885"/>
      <c r="BTS269" s="857" t="s">
        <v>4444</v>
      </c>
      <c r="BTT269" s="885"/>
      <c r="BTU269" s="857" t="s">
        <v>4444</v>
      </c>
      <c r="BTV269" s="885"/>
      <c r="BTW269" s="857" t="s">
        <v>4444</v>
      </c>
      <c r="BTX269" s="885"/>
      <c r="BTY269" s="857" t="s">
        <v>4444</v>
      </c>
      <c r="BTZ269" s="885"/>
      <c r="BUA269" s="857" t="s">
        <v>4444</v>
      </c>
      <c r="BUB269" s="885"/>
      <c r="BUC269" s="857" t="s">
        <v>4444</v>
      </c>
      <c r="BUD269" s="885"/>
      <c r="BUE269" s="857" t="s">
        <v>4444</v>
      </c>
      <c r="BUF269" s="885"/>
      <c r="BUG269" s="857" t="s">
        <v>4444</v>
      </c>
      <c r="BUH269" s="885"/>
      <c r="BUI269" s="857" t="s">
        <v>4444</v>
      </c>
      <c r="BUJ269" s="885"/>
      <c r="BUK269" s="857" t="s">
        <v>4444</v>
      </c>
      <c r="BUL269" s="885"/>
      <c r="BUM269" s="857" t="s">
        <v>4444</v>
      </c>
      <c r="BUN269" s="885"/>
      <c r="BUO269" s="857" t="s">
        <v>4444</v>
      </c>
      <c r="BUP269" s="885"/>
      <c r="BUQ269" s="857" t="s">
        <v>4444</v>
      </c>
      <c r="BUR269" s="885"/>
      <c r="BUS269" s="857" t="s">
        <v>4444</v>
      </c>
      <c r="BUT269" s="885"/>
      <c r="BUU269" s="857" t="s">
        <v>4444</v>
      </c>
      <c r="BUV269" s="885"/>
      <c r="BUW269" s="857" t="s">
        <v>4444</v>
      </c>
      <c r="BUX269" s="885"/>
      <c r="BUY269" s="857" t="s">
        <v>4444</v>
      </c>
      <c r="BUZ269" s="885"/>
      <c r="BVA269" s="857" t="s">
        <v>4444</v>
      </c>
      <c r="BVB269" s="885"/>
      <c r="BVC269" s="857" t="s">
        <v>4444</v>
      </c>
      <c r="BVD269" s="885"/>
      <c r="BVE269" s="857" t="s">
        <v>4444</v>
      </c>
      <c r="BVF269" s="885"/>
      <c r="BVG269" s="857" t="s">
        <v>4444</v>
      </c>
      <c r="BVH269" s="885"/>
      <c r="BVI269" s="857" t="s">
        <v>4444</v>
      </c>
      <c r="BVJ269" s="885"/>
      <c r="BVK269" s="857" t="s">
        <v>4444</v>
      </c>
      <c r="BVL269" s="885"/>
      <c r="BVM269" s="857" t="s">
        <v>4444</v>
      </c>
      <c r="BVN269" s="885"/>
      <c r="BVO269" s="857" t="s">
        <v>4444</v>
      </c>
      <c r="BVP269" s="885"/>
      <c r="BVQ269" s="857" t="s">
        <v>4444</v>
      </c>
      <c r="BVR269" s="885"/>
      <c r="BVS269" s="857" t="s">
        <v>4444</v>
      </c>
      <c r="BVT269" s="885"/>
      <c r="BVU269" s="857" t="s">
        <v>4444</v>
      </c>
      <c r="BVV269" s="885"/>
      <c r="BVW269" s="857" t="s">
        <v>4444</v>
      </c>
      <c r="BVX269" s="885"/>
      <c r="BVY269" s="857" t="s">
        <v>4444</v>
      </c>
      <c r="BVZ269" s="885"/>
      <c r="BWA269" s="857" t="s">
        <v>4444</v>
      </c>
      <c r="BWB269" s="885"/>
      <c r="BWC269" s="857" t="s">
        <v>4444</v>
      </c>
      <c r="BWD269" s="885"/>
      <c r="BWE269" s="857" t="s">
        <v>4444</v>
      </c>
      <c r="BWF269" s="885"/>
      <c r="BWG269" s="857" t="s">
        <v>4444</v>
      </c>
      <c r="BWH269" s="885"/>
      <c r="BWI269" s="857" t="s">
        <v>4444</v>
      </c>
      <c r="BWJ269" s="885"/>
      <c r="BWK269" s="857" t="s">
        <v>4444</v>
      </c>
      <c r="BWL269" s="885"/>
      <c r="BWM269" s="857" t="s">
        <v>4444</v>
      </c>
      <c r="BWN269" s="885"/>
      <c r="BWO269" s="857" t="s">
        <v>4444</v>
      </c>
      <c r="BWP269" s="885"/>
      <c r="BWQ269" s="857" t="s">
        <v>4444</v>
      </c>
      <c r="BWR269" s="885"/>
      <c r="BWS269" s="857" t="s">
        <v>4444</v>
      </c>
      <c r="BWT269" s="885"/>
      <c r="BWU269" s="857" t="s">
        <v>4444</v>
      </c>
      <c r="BWV269" s="885"/>
      <c r="BWW269" s="857" t="s">
        <v>4444</v>
      </c>
      <c r="BWX269" s="885"/>
      <c r="BWY269" s="857" t="s">
        <v>4444</v>
      </c>
      <c r="BWZ269" s="885"/>
      <c r="BXA269" s="857" t="s">
        <v>4444</v>
      </c>
      <c r="BXB269" s="885"/>
      <c r="BXC269" s="857" t="s">
        <v>4444</v>
      </c>
      <c r="BXD269" s="885"/>
      <c r="BXE269" s="857" t="s">
        <v>4444</v>
      </c>
      <c r="BXF269" s="885"/>
      <c r="BXG269" s="857" t="s">
        <v>4444</v>
      </c>
      <c r="BXH269" s="885"/>
      <c r="BXI269" s="857" t="s">
        <v>4444</v>
      </c>
      <c r="BXJ269" s="885"/>
      <c r="BXK269" s="857" t="s">
        <v>4444</v>
      </c>
      <c r="BXL269" s="885"/>
      <c r="BXM269" s="857" t="s">
        <v>4444</v>
      </c>
      <c r="BXN269" s="885"/>
      <c r="BXO269" s="857" t="s">
        <v>4444</v>
      </c>
      <c r="BXP269" s="885"/>
      <c r="BXQ269" s="857" t="s">
        <v>4444</v>
      </c>
      <c r="BXR269" s="885"/>
      <c r="BXS269" s="857" t="s">
        <v>4444</v>
      </c>
      <c r="BXT269" s="885"/>
      <c r="BXU269" s="857" t="s">
        <v>4444</v>
      </c>
      <c r="BXV269" s="885"/>
      <c r="BXW269" s="857" t="s">
        <v>4444</v>
      </c>
      <c r="BXX269" s="885"/>
      <c r="BXY269" s="857" t="s">
        <v>4444</v>
      </c>
      <c r="BXZ269" s="885"/>
      <c r="BYA269" s="857" t="s">
        <v>4444</v>
      </c>
      <c r="BYB269" s="885"/>
      <c r="BYC269" s="857" t="s">
        <v>4444</v>
      </c>
      <c r="BYD269" s="885"/>
      <c r="BYE269" s="857" t="s">
        <v>4444</v>
      </c>
      <c r="BYF269" s="885"/>
      <c r="BYG269" s="857" t="s">
        <v>4444</v>
      </c>
      <c r="BYH269" s="885"/>
      <c r="BYI269" s="857" t="s">
        <v>4444</v>
      </c>
      <c r="BYJ269" s="885"/>
      <c r="BYK269" s="857" t="s">
        <v>4444</v>
      </c>
      <c r="BYL269" s="885"/>
      <c r="BYM269" s="857" t="s">
        <v>4444</v>
      </c>
      <c r="BYN269" s="885"/>
      <c r="BYO269" s="857" t="s">
        <v>4444</v>
      </c>
      <c r="BYP269" s="885"/>
      <c r="BYQ269" s="857" t="s">
        <v>4444</v>
      </c>
      <c r="BYR269" s="885"/>
      <c r="BYS269" s="857" t="s">
        <v>4444</v>
      </c>
      <c r="BYT269" s="885"/>
      <c r="BYU269" s="857" t="s">
        <v>4444</v>
      </c>
      <c r="BYV269" s="885"/>
      <c r="BYW269" s="857" t="s">
        <v>4444</v>
      </c>
      <c r="BYX269" s="885"/>
      <c r="BYY269" s="857" t="s">
        <v>4444</v>
      </c>
      <c r="BYZ269" s="885"/>
      <c r="BZA269" s="857" t="s">
        <v>4444</v>
      </c>
      <c r="BZB269" s="885"/>
      <c r="BZC269" s="857" t="s">
        <v>4444</v>
      </c>
      <c r="BZD269" s="885"/>
      <c r="BZE269" s="857" t="s">
        <v>4444</v>
      </c>
      <c r="BZF269" s="885"/>
      <c r="BZG269" s="857" t="s">
        <v>4444</v>
      </c>
      <c r="BZH269" s="885"/>
      <c r="BZI269" s="857" t="s">
        <v>4444</v>
      </c>
      <c r="BZJ269" s="885"/>
      <c r="BZK269" s="857" t="s">
        <v>4444</v>
      </c>
      <c r="BZL269" s="885"/>
      <c r="BZM269" s="857" t="s">
        <v>4444</v>
      </c>
      <c r="BZN269" s="885"/>
      <c r="BZO269" s="857" t="s">
        <v>4444</v>
      </c>
      <c r="BZP269" s="885"/>
      <c r="BZQ269" s="857" t="s">
        <v>4444</v>
      </c>
      <c r="BZR269" s="885"/>
      <c r="BZS269" s="857" t="s">
        <v>4444</v>
      </c>
      <c r="BZT269" s="885"/>
      <c r="BZU269" s="857" t="s">
        <v>4444</v>
      </c>
      <c r="BZV269" s="885"/>
      <c r="BZW269" s="857" t="s">
        <v>4444</v>
      </c>
      <c r="BZX269" s="885"/>
      <c r="BZY269" s="857" t="s">
        <v>4444</v>
      </c>
      <c r="BZZ269" s="885"/>
      <c r="CAA269" s="857" t="s">
        <v>4444</v>
      </c>
      <c r="CAB269" s="885"/>
      <c r="CAC269" s="857" t="s">
        <v>4444</v>
      </c>
      <c r="CAD269" s="885"/>
      <c r="CAE269" s="857" t="s">
        <v>4444</v>
      </c>
      <c r="CAF269" s="885"/>
      <c r="CAG269" s="857" t="s">
        <v>4444</v>
      </c>
      <c r="CAH269" s="885"/>
      <c r="CAI269" s="857" t="s">
        <v>4444</v>
      </c>
      <c r="CAJ269" s="885"/>
      <c r="CAK269" s="857" t="s">
        <v>4444</v>
      </c>
      <c r="CAL269" s="885"/>
      <c r="CAM269" s="857" t="s">
        <v>4444</v>
      </c>
      <c r="CAN269" s="885"/>
      <c r="CAO269" s="857" t="s">
        <v>4444</v>
      </c>
      <c r="CAP269" s="885"/>
      <c r="CAQ269" s="857" t="s">
        <v>4444</v>
      </c>
      <c r="CAR269" s="885"/>
      <c r="CAS269" s="857" t="s">
        <v>4444</v>
      </c>
      <c r="CAT269" s="885"/>
      <c r="CAU269" s="857" t="s">
        <v>4444</v>
      </c>
      <c r="CAV269" s="885"/>
      <c r="CAW269" s="857" t="s">
        <v>4444</v>
      </c>
      <c r="CAX269" s="885"/>
      <c r="CAY269" s="857" t="s">
        <v>4444</v>
      </c>
      <c r="CAZ269" s="885"/>
      <c r="CBA269" s="857" t="s">
        <v>4444</v>
      </c>
      <c r="CBB269" s="885"/>
      <c r="CBC269" s="857" t="s">
        <v>4444</v>
      </c>
      <c r="CBD269" s="885"/>
      <c r="CBE269" s="857" t="s">
        <v>4444</v>
      </c>
      <c r="CBF269" s="885"/>
      <c r="CBG269" s="857" t="s">
        <v>4444</v>
      </c>
      <c r="CBH269" s="885"/>
      <c r="CBI269" s="857" t="s">
        <v>4444</v>
      </c>
      <c r="CBJ269" s="885"/>
      <c r="CBK269" s="857" t="s">
        <v>4444</v>
      </c>
      <c r="CBL269" s="885"/>
      <c r="CBM269" s="857" t="s">
        <v>4444</v>
      </c>
      <c r="CBN269" s="885"/>
      <c r="CBO269" s="857" t="s">
        <v>4444</v>
      </c>
      <c r="CBP269" s="885"/>
      <c r="CBQ269" s="857" t="s">
        <v>4444</v>
      </c>
      <c r="CBR269" s="885"/>
      <c r="CBS269" s="857" t="s">
        <v>4444</v>
      </c>
      <c r="CBT269" s="885"/>
      <c r="CBU269" s="857" t="s">
        <v>4444</v>
      </c>
      <c r="CBV269" s="885"/>
      <c r="CBW269" s="857" t="s">
        <v>4444</v>
      </c>
      <c r="CBX269" s="885"/>
      <c r="CBY269" s="857" t="s">
        <v>4444</v>
      </c>
      <c r="CBZ269" s="885"/>
      <c r="CCA269" s="857" t="s">
        <v>4444</v>
      </c>
      <c r="CCB269" s="885"/>
      <c r="CCC269" s="857" t="s">
        <v>4444</v>
      </c>
      <c r="CCD269" s="885"/>
      <c r="CCE269" s="857" t="s">
        <v>4444</v>
      </c>
      <c r="CCF269" s="885"/>
      <c r="CCG269" s="857" t="s">
        <v>4444</v>
      </c>
      <c r="CCH269" s="885"/>
      <c r="CCI269" s="857" t="s">
        <v>4444</v>
      </c>
      <c r="CCJ269" s="885"/>
      <c r="CCK269" s="857" t="s">
        <v>4444</v>
      </c>
      <c r="CCL269" s="885"/>
      <c r="CCM269" s="857" t="s">
        <v>4444</v>
      </c>
      <c r="CCN269" s="885"/>
      <c r="CCO269" s="857" t="s">
        <v>4444</v>
      </c>
      <c r="CCP269" s="885"/>
      <c r="CCQ269" s="857" t="s">
        <v>4444</v>
      </c>
      <c r="CCR269" s="885"/>
      <c r="CCS269" s="857" t="s">
        <v>4444</v>
      </c>
      <c r="CCT269" s="885"/>
      <c r="CCU269" s="857" t="s">
        <v>4444</v>
      </c>
      <c r="CCV269" s="885"/>
      <c r="CCW269" s="857" t="s">
        <v>4444</v>
      </c>
      <c r="CCX269" s="885"/>
      <c r="CCY269" s="857" t="s">
        <v>4444</v>
      </c>
      <c r="CCZ269" s="885"/>
      <c r="CDA269" s="857" t="s">
        <v>4444</v>
      </c>
      <c r="CDB269" s="885"/>
      <c r="CDC269" s="857" t="s">
        <v>4444</v>
      </c>
      <c r="CDD269" s="885"/>
      <c r="CDE269" s="857" t="s">
        <v>4444</v>
      </c>
      <c r="CDF269" s="885"/>
      <c r="CDG269" s="857" t="s">
        <v>4444</v>
      </c>
      <c r="CDH269" s="885"/>
      <c r="CDI269" s="857" t="s">
        <v>4444</v>
      </c>
      <c r="CDJ269" s="885"/>
      <c r="CDK269" s="857" t="s">
        <v>4444</v>
      </c>
      <c r="CDL269" s="885"/>
      <c r="CDM269" s="857" t="s">
        <v>4444</v>
      </c>
      <c r="CDN269" s="885"/>
      <c r="CDO269" s="857" t="s">
        <v>4444</v>
      </c>
      <c r="CDP269" s="885"/>
      <c r="CDQ269" s="857" t="s">
        <v>4444</v>
      </c>
      <c r="CDR269" s="885"/>
      <c r="CDS269" s="857" t="s">
        <v>4444</v>
      </c>
      <c r="CDT269" s="885"/>
      <c r="CDU269" s="857" t="s">
        <v>4444</v>
      </c>
      <c r="CDV269" s="885"/>
      <c r="CDW269" s="857" t="s">
        <v>4444</v>
      </c>
      <c r="CDX269" s="885"/>
      <c r="CDY269" s="857" t="s">
        <v>4444</v>
      </c>
      <c r="CDZ269" s="885"/>
      <c r="CEA269" s="857" t="s">
        <v>4444</v>
      </c>
      <c r="CEB269" s="885"/>
      <c r="CEC269" s="857" t="s">
        <v>4444</v>
      </c>
      <c r="CED269" s="885"/>
      <c r="CEE269" s="857" t="s">
        <v>4444</v>
      </c>
      <c r="CEF269" s="885"/>
      <c r="CEG269" s="857" t="s">
        <v>4444</v>
      </c>
      <c r="CEH269" s="885"/>
      <c r="CEI269" s="857" t="s">
        <v>4444</v>
      </c>
      <c r="CEJ269" s="885"/>
      <c r="CEK269" s="857" t="s">
        <v>4444</v>
      </c>
      <c r="CEL269" s="885"/>
      <c r="CEM269" s="857" t="s">
        <v>4444</v>
      </c>
      <c r="CEN269" s="885"/>
      <c r="CEO269" s="857" t="s">
        <v>4444</v>
      </c>
      <c r="CEP269" s="885"/>
      <c r="CEQ269" s="857" t="s">
        <v>4444</v>
      </c>
      <c r="CER269" s="885"/>
      <c r="CES269" s="857" t="s">
        <v>4444</v>
      </c>
      <c r="CET269" s="885"/>
      <c r="CEU269" s="857" t="s">
        <v>4444</v>
      </c>
      <c r="CEV269" s="885"/>
      <c r="CEW269" s="857" t="s">
        <v>4444</v>
      </c>
      <c r="CEX269" s="885"/>
      <c r="CEY269" s="857" t="s">
        <v>4444</v>
      </c>
      <c r="CEZ269" s="885"/>
      <c r="CFA269" s="857" t="s">
        <v>4444</v>
      </c>
      <c r="CFB269" s="885"/>
      <c r="CFC269" s="857" t="s">
        <v>4444</v>
      </c>
      <c r="CFD269" s="885"/>
      <c r="CFE269" s="857" t="s">
        <v>4444</v>
      </c>
      <c r="CFF269" s="885"/>
      <c r="CFG269" s="857" t="s">
        <v>4444</v>
      </c>
      <c r="CFH269" s="885"/>
      <c r="CFI269" s="857" t="s">
        <v>4444</v>
      </c>
      <c r="CFJ269" s="885"/>
      <c r="CFK269" s="857" t="s">
        <v>4444</v>
      </c>
      <c r="CFL269" s="885"/>
      <c r="CFM269" s="857" t="s">
        <v>4444</v>
      </c>
      <c r="CFN269" s="885"/>
      <c r="CFO269" s="857" t="s">
        <v>4444</v>
      </c>
      <c r="CFP269" s="885"/>
      <c r="CFQ269" s="857" t="s">
        <v>4444</v>
      </c>
      <c r="CFR269" s="885"/>
      <c r="CFS269" s="857" t="s">
        <v>4444</v>
      </c>
      <c r="CFT269" s="885"/>
      <c r="CFU269" s="857" t="s">
        <v>4444</v>
      </c>
      <c r="CFV269" s="885"/>
      <c r="CFW269" s="857" t="s">
        <v>4444</v>
      </c>
      <c r="CFX269" s="885"/>
      <c r="CFY269" s="857" t="s">
        <v>4444</v>
      </c>
      <c r="CFZ269" s="885"/>
      <c r="CGA269" s="857" t="s">
        <v>4444</v>
      </c>
      <c r="CGB269" s="885"/>
      <c r="CGC269" s="857" t="s">
        <v>4444</v>
      </c>
      <c r="CGD269" s="885"/>
      <c r="CGE269" s="857" t="s">
        <v>4444</v>
      </c>
      <c r="CGF269" s="885"/>
      <c r="CGG269" s="857" t="s">
        <v>4444</v>
      </c>
      <c r="CGH269" s="885"/>
      <c r="CGI269" s="857" t="s">
        <v>4444</v>
      </c>
      <c r="CGJ269" s="885"/>
      <c r="CGK269" s="857" t="s">
        <v>4444</v>
      </c>
      <c r="CGL269" s="885"/>
      <c r="CGM269" s="857" t="s">
        <v>4444</v>
      </c>
      <c r="CGN269" s="885"/>
      <c r="CGO269" s="857" t="s">
        <v>4444</v>
      </c>
      <c r="CGP269" s="885"/>
      <c r="CGQ269" s="857" t="s">
        <v>4444</v>
      </c>
      <c r="CGR269" s="885"/>
      <c r="CGS269" s="857" t="s">
        <v>4444</v>
      </c>
      <c r="CGT269" s="885"/>
      <c r="CGU269" s="857" t="s">
        <v>4444</v>
      </c>
      <c r="CGV269" s="885"/>
      <c r="CGW269" s="857" t="s">
        <v>4444</v>
      </c>
      <c r="CGX269" s="885"/>
      <c r="CGY269" s="857" t="s">
        <v>4444</v>
      </c>
      <c r="CGZ269" s="885"/>
      <c r="CHA269" s="857" t="s">
        <v>4444</v>
      </c>
      <c r="CHB269" s="885"/>
      <c r="CHC269" s="857" t="s">
        <v>4444</v>
      </c>
      <c r="CHD269" s="885"/>
      <c r="CHE269" s="857" t="s">
        <v>4444</v>
      </c>
      <c r="CHF269" s="885"/>
      <c r="CHG269" s="857" t="s">
        <v>4444</v>
      </c>
      <c r="CHH269" s="885"/>
      <c r="CHI269" s="857" t="s">
        <v>4444</v>
      </c>
      <c r="CHJ269" s="885"/>
      <c r="CHK269" s="857" t="s">
        <v>4444</v>
      </c>
      <c r="CHL269" s="885"/>
      <c r="CHM269" s="857" t="s">
        <v>4444</v>
      </c>
      <c r="CHN269" s="885"/>
      <c r="CHO269" s="857" t="s">
        <v>4444</v>
      </c>
      <c r="CHP269" s="885"/>
      <c r="CHQ269" s="857" t="s">
        <v>4444</v>
      </c>
      <c r="CHR269" s="885"/>
      <c r="CHS269" s="857" t="s">
        <v>4444</v>
      </c>
      <c r="CHT269" s="885"/>
      <c r="CHU269" s="857" t="s">
        <v>4444</v>
      </c>
      <c r="CHV269" s="885"/>
      <c r="CHW269" s="857" t="s">
        <v>4444</v>
      </c>
      <c r="CHX269" s="885"/>
      <c r="CHY269" s="857" t="s">
        <v>4444</v>
      </c>
      <c r="CHZ269" s="885"/>
      <c r="CIA269" s="857" t="s">
        <v>4444</v>
      </c>
      <c r="CIB269" s="885"/>
      <c r="CIC269" s="857" t="s">
        <v>4444</v>
      </c>
      <c r="CID269" s="885"/>
      <c r="CIE269" s="857" t="s">
        <v>4444</v>
      </c>
      <c r="CIF269" s="885"/>
      <c r="CIG269" s="857" t="s">
        <v>4444</v>
      </c>
      <c r="CIH269" s="885"/>
      <c r="CII269" s="857" t="s">
        <v>4444</v>
      </c>
      <c r="CIJ269" s="885"/>
      <c r="CIK269" s="857" t="s">
        <v>4444</v>
      </c>
      <c r="CIL269" s="885"/>
      <c r="CIM269" s="857" t="s">
        <v>4444</v>
      </c>
      <c r="CIN269" s="885"/>
      <c r="CIO269" s="857" t="s">
        <v>4444</v>
      </c>
      <c r="CIP269" s="885"/>
      <c r="CIQ269" s="857" t="s">
        <v>4444</v>
      </c>
      <c r="CIR269" s="885"/>
      <c r="CIS269" s="857" t="s">
        <v>4444</v>
      </c>
      <c r="CIT269" s="885"/>
      <c r="CIU269" s="857" t="s">
        <v>4444</v>
      </c>
      <c r="CIV269" s="885"/>
      <c r="CIW269" s="857" t="s">
        <v>4444</v>
      </c>
      <c r="CIX269" s="885"/>
      <c r="CIY269" s="857" t="s">
        <v>4444</v>
      </c>
      <c r="CIZ269" s="885"/>
      <c r="CJA269" s="857" t="s">
        <v>4444</v>
      </c>
      <c r="CJB269" s="885"/>
      <c r="CJC269" s="857" t="s">
        <v>4444</v>
      </c>
      <c r="CJD269" s="885"/>
      <c r="CJE269" s="857" t="s">
        <v>4444</v>
      </c>
      <c r="CJF269" s="885"/>
      <c r="CJG269" s="857" t="s">
        <v>4444</v>
      </c>
      <c r="CJH269" s="885"/>
      <c r="CJI269" s="857" t="s">
        <v>4444</v>
      </c>
      <c r="CJJ269" s="885"/>
      <c r="CJK269" s="857" t="s">
        <v>4444</v>
      </c>
      <c r="CJL269" s="885"/>
      <c r="CJM269" s="857" t="s">
        <v>4444</v>
      </c>
      <c r="CJN269" s="885"/>
      <c r="CJO269" s="857" t="s">
        <v>4444</v>
      </c>
      <c r="CJP269" s="885"/>
      <c r="CJQ269" s="857" t="s">
        <v>4444</v>
      </c>
      <c r="CJR269" s="885"/>
      <c r="CJS269" s="857" t="s">
        <v>4444</v>
      </c>
      <c r="CJT269" s="885"/>
      <c r="CJU269" s="857" t="s">
        <v>4444</v>
      </c>
      <c r="CJV269" s="885"/>
      <c r="CJW269" s="857" t="s">
        <v>4444</v>
      </c>
      <c r="CJX269" s="885"/>
      <c r="CJY269" s="857" t="s">
        <v>4444</v>
      </c>
      <c r="CJZ269" s="885"/>
      <c r="CKA269" s="857" t="s">
        <v>4444</v>
      </c>
      <c r="CKB269" s="885"/>
      <c r="CKC269" s="857" t="s">
        <v>4444</v>
      </c>
      <c r="CKD269" s="885"/>
      <c r="CKE269" s="857" t="s">
        <v>4444</v>
      </c>
      <c r="CKF269" s="885"/>
      <c r="CKG269" s="857" t="s">
        <v>4444</v>
      </c>
      <c r="CKH269" s="885"/>
      <c r="CKI269" s="857" t="s">
        <v>4444</v>
      </c>
      <c r="CKJ269" s="885"/>
      <c r="CKK269" s="857" t="s">
        <v>4444</v>
      </c>
      <c r="CKL269" s="885"/>
      <c r="CKM269" s="857" t="s">
        <v>4444</v>
      </c>
      <c r="CKN269" s="885"/>
      <c r="CKO269" s="857" t="s">
        <v>4444</v>
      </c>
      <c r="CKP269" s="885"/>
      <c r="CKQ269" s="857" t="s">
        <v>4444</v>
      </c>
      <c r="CKR269" s="885"/>
      <c r="CKS269" s="857" t="s">
        <v>4444</v>
      </c>
      <c r="CKT269" s="885"/>
      <c r="CKU269" s="857" t="s">
        <v>4444</v>
      </c>
      <c r="CKV269" s="885"/>
      <c r="CKW269" s="857" t="s">
        <v>4444</v>
      </c>
      <c r="CKX269" s="885"/>
      <c r="CKY269" s="857" t="s">
        <v>4444</v>
      </c>
      <c r="CKZ269" s="885"/>
      <c r="CLA269" s="857" t="s">
        <v>4444</v>
      </c>
      <c r="CLB269" s="885"/>
      <c r="CLC269" s="857" t="s">
        <v>4444</v>
      </c>
      <c r="CLD269" s="885"/>
      <c r="CLE269" s="857" t="s">
        <v>4444</v>
      </c>
      <c r="CLF269" s="885"/>
      <c r="CLG269" s="857" t="s">
        <v>4444</v>
      </c>
      <c r="CLH269" s="885"/>
      <c r="CLI269" s="857" t="s">
        <v>4444</v>
      </c>
      <c r="CLJ269" s="885"/>
      <c r="CLK269" s="857" t="s">
        <v>4444</v>
      </c>
      <c r="CLL269" s="885"/>
      <c r="CLM269" s="857" t="s">
        <v>4444</v>
      </c>
      <c r="CLN269" s="885"/>
      <c r="CLO269" s="857" t="s">
        <v>4444</v>
      </c>
      <c r="CLP269" s="885"/>
      <c r="CLQ269" s="857" t="s">
        <v>4444</v>
      </c>
      <c r="CLR269" s="885"/>
      <c r="CLS269" s="857" t="s">
        <v>4444</v>
      </c>
      <c r="CLT269" s="885"/>
      <c r="CLU269" s="857" t="s">
        <v>4444</v>
      </c>
      <c r="CLV269" s="885"/>
      <c r="CLW269" s="857" t="s">
        <v>4444</v>
      </c>
      <c r="CLX269" s="885"/>
      <c r="CLY269" s="857" t="s">
        <v>4444</v>
      </c>
      <c r="CLZ269" s="885"/>
      <c r="CMA269" s="857" t="s">
        <v>4444</v>
      </c>
      <c r="CMB269" s="885"/>
      <c r="CMC269" s="857" t="s">
        <v>4444</v>
      </c>
      <c r="CMD269" s="885"/>
      <c r="CME269" s="857" t="s">
        <v>4444</v>
      </c>
      <c r="CMF269" s="885"/>
      <c r="CMG269" s="857" t="s">
        <v>4444</v>
      </c>
      <c r="CMH269" s="885"/>
      <c r="CMI269" s="857" t="s">
        <v>4444</v>
      </c>
      <c r="CMJ269" s="885"/>
      <c r="CMK269" s="857" t="s">
        <v>4444</v>
      </c>
      <c r="CML269" s="885"/>
      <c r="CMM269" s="857" t="s">
        <v>4444</v>
      </c>
      <c r="CMN269" s="885"/>
      <c r="CMO269" s="857" t="s">
        <v>4444</v>
      </c>
      <c r="CMP269" s="885"/>
      <c r="CMQ269" s="857" t="s">
        <v>4444</v>
      </c>
      <c r="CMR269" s="885"/>
      <c r="CMS269" s="857" t="s">
        <v>4444</v>
      </c>
      <c r="CMT269" s="885"/>
      <c r="CMU269" s="857" t="s">
        <v>4444</v>
      </c>
      <c r="CMV269" s="885"/>
      <c r="CMW269" s="857" t="s">
        <v>4444</v>
      </c>
      <c r="CMX269" s="885"/>
      <c r="CMY269" s="857" t="s">
        <v>4444</v>
      </c>
      <c r="CMZ269" s="885"/>
      <c r="CNA269" s="857" t="s">
        <v>4444</v>
      </c>
      <c r="CNB269" s="885"/>
      <c r="CNC269" s="857" t="s">
        <v>4444</v>
      </c>
      <c r="CND269" s="885"/>
      <c r="CNE269" s="857" t="s">
        <v>4444</v>
      </c>
      <c r="CNF269" s="885"/>
      <c r="CNG269" s="857" t="s">
        <v>4444</v>
      </c>
      <c r="CNH269" s="885"/>
      <c r="CNI269" s="857" t="s">
        <v>4444</v>
      </c>
      <c r="CNJ269" s="885"/>
      <c r="CNK269" s="857" t="s">
        <v>4444</v>
      </c>
      <c r="CNL269" s="885"/>
      <c r="CNM269" s="857" t="s">
        <v>4444</v>
      </c>
      <c r="CNN269" s="885"/>
      <c r="CNO269" s="857" t="s">
        <v>4444</v>
      </c>
      <c r="CNP269" s="885"/>
      <c r="CNQ269" s="857" t="s">
        <v>4444</v>
      </c>
      <c r="CNR269" s="885"/>
      <c r="CNS269" s="857" t="s">
        <v>4444</v>
      </c>
      <c r="CNT269" s="885"/>
      <c r="CNU269" s="857" t="s">
        <v>4444</v>
      </c>
      <c r="CNV269" s="885"/>
      <c r="CNW269" s="857" t="s">
        <v>4444</v>
      </c>
      <c r="CNX269" s="885"/>
      <c r="CNY269" s="857" t="s">
        <v>4444</v>
      </c>
      <c r="CNZ269" s="885"/>
      <c r="COA269" s="857" t="s">
        <v>4444</v>
      </c>
      <c r="COB269" s="885"/>
      <c r="COC269" s="857" t="s">
        <v>4444</v>
      </c>
      <c r="COD269" s="885"/>
      <c r="COE269" s="857" t="s">
        <v>4444</v>
      </c>
      <c r="COF269" s="885"/>
      <c r="COG269" s="857" t="s">
        <v>4444</v>
      </c>
      <c r="COH269" s="885"/>
      <c r="COI269" s="857" t="s">
        <v>4444</v>
      </c>
      <c r="COJ269" s="885"/>
      <c r="COK269" s="857" t="s">
        <v>4444</v>
      </c>
      <c r="COL269" s="885"/>
      <c r="COM269" s="857" t="s">
        <v>4444</v>
      </c>
      <c r="CON269" s="885"/>
      <c r="COO269" s="857" t="s">
        <v>4444</v>
      </c>
      <c r="COP269" s="885"/>
      <c r="COQ269" s="857" t="s">
        <v>4444</v>
      </c>
      <c r="COR269" s="885"/>
      <c r="COS269" s="857" t="s">
        <v>4444</v>
      </c>
      <c r="COT269" s="885"/>
      <c r="COU269" s="857" t="s">
        <v>4444</v>
      </c>
      <c r="COV269" s="885"/>
      <c r="COW269" s="857" t="s">
        <v>4444</v>
      </c>
      <c r="COX269" s="885"/>
      <c r="COY269" s="857" t="s">
        <v>4444</v>
      </c>
      <c r="COZ269" s="885"/>
      <c r="CPA269" s="857" t="s">
        <v>4444</v>
      </c>
      <c r="CPB269" s="885"/>
      <c r="CPC269" s="857" t="s">
        <v>4444</v>
      </c>
      <c r="CPD269" s="885"/>
      <c r="CPE269" s="857" t="s">
        <v>4444</v>
      </c>
      <c r="CPF269" s="885"/>
      <c r="CPG269" s="857" t="s">
        <v>4444</v>
      </c>
      <c r="CPH269" s="885"/>
      <c r="CPI269" s="857" t="s">
        <v>4444</v>
      </c>
      <c r="CPJ269" s="885"/>
      <c r="CPK269" s="857" t="s">
        <v>4444</v>
      </c>
      <c r="CPL269" s="885"/>
      <c r="CPM269" s="857" t="s">
        <v>4444</v>
      </c>
      <c r="CPN269" s="885"/>
      <c r="CPO269" s="857" t="s">
        <v>4444</v>
      </c>
      <c r="CPP269" s="885"/>
      <c r="CPQ269" s="857" t="s">
        <v>4444</v>
      </c>
      <c r="CPR269" s="885"/>
      <c r="CPS269" s="857" t="s">
        <v>4444</v>
      </c>
      <c r="CPT269" s="885"/>
      <c r="CPU269" s="857" t="s">
        <v>4444</v>
      </c>
      <c r="CPV269" s="885"/>
      <c r="CPW269" s="857" t="s">
        <v>4444</v>
      </c>
      <c r="CPX269" s="885"/>
      <c r="CPY269" s="857" t="s">
        <v>4444</v>
      </c>
      <c r="CPZ269" s="885"/>
      <c r="CQA269" s="857" t="s">
        <v>4444</v>
      </c>
      <c r="CQB269" s="885"/>
      <c r="CQC269" s="857" t="s">
        <v>4444</v>
      </c>
      <c r="CQD269" s="885"/>
      <c r="CQE269" s="857" t="s">
        <v>4444</v>
      </c>
      <c r="CQF269" s="885"/>
      <c r="CQG269" s="857" t="s">
        <v>4444</v>
      </c>
      <c r="CQH269" s="885"/>
      <c r="CQI269" s="857" t="s">
        <v>4444</v>
      </c>
      <c r="CQJ269" s="885"/>
      <c r="CQK269" s="857" t="s">
        <v>4444</v>
      </c>
      <c r="CQL269" s="885"/>
      <c r="CQM269" s="857" t="s">
        <v>4444</v>
      </c>
      <c r="CQN269" s="885"/>
      <c r="CQO269" s="857" t="s">
        <v>4444</v>
      </c>
      <c r="CQP269" s="885"/>
      <c r="CQQ269" s="857" t="s">
        <v>4444</v>
      </c>
      <c r="CQR269" s="885"/>
      <c r="CQS269" s="857" t="s">
        <v>4444</v>
      </c>
      <c r="CQT269" s="885"/>
      <c r="CQU269" s="857" t="s">
        <v>4444</v>
      </c>
      <c r="CQV269" s="885"/>
      <c r="CQW269" s="857" t="s">
        <v>4444</v>
      </c>
      <c r="CQX269" s="885"/>
      <c r="CQY269" s="857" t="s">
        <v>4444</v>
      </c>
      <c r="CQZ269" s="885"/>
      <c r="CRA269" s="857" t="s">
        <v>4444</v>
      </c>
      <c r="CRB269" s="885"/>
      <c r="CRC269" s="857" t="s">
        <v>4444</v>
      </c>
      <c r="CRD269" s="885"/>
      <c r="CRE269" s="857" t="s">
        <v>4444</v>
      </c>
      <c r="CRF269" s="885"/>
      <c r="CRG269" s="857" t="s">
        <v>4444</v>
      </c>
      <c r="CRH269" s="885"/>
      <c r="CRI269" s="857" t="s">
        <v>4444</v>
      </c>
      <c r="CRJ269" s="885"/>
      <c r="CRK269" s="857" t="s">
        <v>4444</v>
      </c>
      <c r="CRL269" s="885"/>
      <c r="CRM269" s="857" t="s">
        <v>4444</v>
      </c>
      <c r="CRN269" s="885"/>
      <c r="CRO269" s="857" t="s">
        <v>4444</v>
      </c>
      <c r="CRP269" s="885"/>
      <c r="CRQ269" s="857" t="s">
        <v>4444</v>
      </c>
      <c r="CRR269" s="885"/>
      <c r="CRS269" s="857" t="s">
        <v>4444</v>
      </c>
      <c r="CRT269" s="885"/>
      <c r="CRU269" s="857" t="s">
        <v>4444</v>
      </c>
      <c r="CRV269" s="885"/>
      <c r="CRW269" s="857" t="s">
        <v>4444</v>
      </c>
      <c r="CRX269" s="885"/>
      <c r="CRY269" s="857" t="s">
        <v>4444</v>
      </c>
      <c r="CRZ269" s="885"/>
      <c r="CSA269" s="857" t="s">
        <v>4444</v>
      </c>
      <c r="CSB269" s="885"/>
      <c r="CSC269" s="857" t="s">
        <v>4444</v>
      </c>
      <c r="CSD269" s="885"/>
      <c r="CSE269" s="857" t="s">
        <v>4444</v>
      </c>
      <c r="CSF269" s="885"/>
      <c r="CSG269" s="857" t="s">
        <v>4444</v>
      </c>
      <c r="CSH269" s="885"/>
      <c r="CSI269" s="857" t="s">
        <v>4444</v>
      </c>
      <c r="CSJ269" s="885"/>
      <c r="CSK269" s="857" t="s">
        <v>4444</v>
      </c>
      <c r="CSL269" s="885"/>
      <c r="CSM269" s="857" t="s">
        <v>4444</v>
      </c>
      <c r="CSN269" s="885"/>
      <c r="CSO269" s="857" t="s">
        <v>4444</v>
      </c>
      <c r="CSP269" s="885"/>
      <c r="CSQ269" s="857" t="s">
        <v>4444</v>
      </c>
      <c r="CSR269" s="885"/>
      <c r="CSS269" s="857" t="s">
        <v>4444</v>
      </c>
      <c r="CST269" s="885"/>
      <c r="CSU269" s="857" t="s">
        <v>4444</v>
      </c>
      <c r="CSV269" s="885"/>
      <c r="CSW269" s="857" t="s">
        <v>4444</v>
      </c>
      <c r="CSX269" s="885"/>
      <c r="CSY269" s="857" t="s">
        <v>4444</v>
      </c>
      <c r="CSZ269" s="885"/>
      <c r="CTA269" s="857" t="s">
        <v>4444</v>
      </c>
      <c r="CTB269" s="885"/>
      <c r="CTC269" s="857" t="s">
        <v>4444</v>
      </c>
      <c r="CTD269" s="885"/>
      <c r="CTE269" s="857" t="s">
        <v>4444</v>
      </c>
      <c r="CTF269" s="885"/>
      <c r="CTG269" s="857" t="s">
        <v>4444</v>
      </c>
      <c r="CTH269" s="885"/>
      <c r="CTI269" s="857" t="s">
        <v>4444</v>
      </c>
      <c r="CTJ269" s="885"/>
      <c r="CTK269" s="857" t="s">
        <v>4444</v>
      </c>
      <c r="CTL269" s="885"/>
      <c r="CTM269" s="857" t="s">
        <v>4444</v>
      </c>
      <c r="CTN269" s="885"/>
      <c r="CTO269" s="857" t="s">
        <v>4444</v>
      </c>
      <c r="CTP269" s="885"/>
      <c r="CTQ269" s="857" t="s">
        <v>4444</v>
      </c>
      <c r="CTR269" s="885"/>
      <c r="CTS269" s="857" t="s">
        <v>4444</v>
      </c>
      <c r="CTT269" s="885"/>
      <c r="CTU269" s="857" t="s">
        <v>4444</v>
      </c>
      <c r="CTV269" s="885"/>
      <c r="CTW269" s="857" t="s">
        <v>4444</v>
      </c>
      <c r="CTX269" s="885"/>
      <c r="CTY269" s="857" t="s">
        <v>4444</v>
      </c>
      <c r="CTZ269" s="885"/>
      <c r="CUA269" s="857" t="s">
        <v>4444</v>
      </c>
      <c r="CUB269" s="885"/>
      <c r="CUC269" s="857" t="s">
        <v>4444</v>
      </c>
      <c r="CUD269" s="885"/>
      <c r="CUE269" s="857" t="s">
        <v>4444</v>
      </c>
      <c r="CUF269" s="885"/>
      <c r="CUG269" s="857" t="s">
        <v>4444</v>
      </c>
      <c r="CUH269" s="885"/>
      <c r="CUI269" s="857" t="s">
        <v>4444</v>
      </c>
      <c r="CUJ269" s="885"/>
      <c r="CUK269" s="857" t="s">
        <v>4444</v>
      </c>
      <c r="CUL269" s="885"/>
      <c r="CUM269" s="857" t="s">
        <v>4444</v>
      </c>
      <c r="CUN269" s="885"/>
      <c r="CUO269" s="857" t="s">
        <v>4444</v>
      </c>
      <c r="CUP269" s="885"/>
      <c r="CUQ269" s="857" t="s">
        <v>4444</v>
      </c>
      <c r="CUR269" s="885"/>
      <c r="CUS269" s="857" t="s">
        <v>4444</v>
      </c>
      <c r="CUT269" s="885"/>
      <c r="CUU269" s="857" t="s">
        <v>4444</v>
      </c>
      <c r="CUV269" s="885"/>
      <c r="CUW269" s="857" t="s">
        <v>4444</v>
      </c>
      <c r="CUX269" s="885"/>
      <c r="CUY269" s="857" t="s">
        <v>4444</v>
      </c>
      <c r="CUZ269" s="885"/>
      <c r="CVA269" s="857" t="s">
        <v>4444</v>
      </c>
      <c r="CVB269" s="885"/>
      <c r="CVC269" s="857" t="s">
        <v>4444</v>
      </c>
      <c r="CVD269" s="885"/>
      <c r="CVE269" s="857" t="s">
        <v>4444</v>
      </c>
      <c r="CVF269" s="885"/>
      <c r="CVG269" s="857" t="s">
        <v>4444</v>
      </c>
      <c r="CVH269" s="885"/>
      <c r="CVI269" s="857" t="s">
        <v>4444</v>
      </c>
      <c r="CVJ269" s="885"/>
      <c r="CVK269" s="857" t="s">
        <v>4444</v>
      </c>
      <c r="CVL269" s="885"/>
      <c r="CVM269" s="857" t="s">
        <v>4444</v>
      </c>
      <c r="CVN269" s="885"/>
      <c r="CVO269" s="857" t="s">
        <v>4444</v>
      </c>
      <c r="CVP269" s="885"/>
      <c r="CVQ269" s="857" t="s">
        <v>4444</v>
      </c>
      <c r="CVR269" s="885"/>
      <c r="CVS269" s="857" t="s">
        <v>4444</v>
      </c>
      <c r="CVT269" s="885"/>
      <c r="CVU269" s="857" t="s">
        <v>4444</v>
      </c>
      <c r="CVV269" s="885"/>
      <c r="CVW269" s="857" t="s">
        <v>4444</v>
      </c>
      <c r="CVX269" s="885"/>
      <c r="CVY269" s="857" t="s">
        <v>4444</v>
      </c>
      <c r="CVZ269" s="885"/>
      <c r="CWA269" s="857" t="s">
        <v>4444</v>
      </c>
      <c r="CWB269" s="885"/>
      <c r="CWC269" s="857" t="s">
        <v>4444</v>
      </c>
      <c r="CWD269" s="885"/>
      <c r="CWE269" s="857" t="s">
        <v>4444</v>
      </c>
      <c r="CWF269" s="885"/>
      <c r="CWG269" s="857" t="s">
        <v>4444</v>
      </c>
      <c r="CWH269" s="885"/>
      <c r="CWI269" s="857" t="s">
        <v>4444</v>
      </c>
      <c r="CWJ269" s="885"/>
      <c r="CWK269" s="857" t="s">
        <v>4444</v>
      </c>
      <c r="CWL269" s="885"/>
      <c r="CWM269" s="857" t="s">
        <v>4444</v>
      </c>
      <c r="CWN269" s="885"/>
      <c r="CWO269" s="857" t="s">
        <v>4444</v>
      </c>
      <c r="CWP269" s="885"/>
      <c r="CWQ269" s="857" t="s">
        <v>4444</v>
      </c>
      <c r="CWR269" s="885"/>
      <c r="CWS269" s="857" t="s">
        <v>4444</v>
      </c>
      <c r="CWT269" s="885"/>
      <c r="CWU269" s="857" t="s">
        <v>4444</v>
      </c>
      <c r="CWV269" s="885"/>
      <c r="CWW269" s="857" t="s">
        <v>4444</v>
      </c>
      <c r="CWX269" s="885"/>
      <c r="CWY269" s="857" t="s">
        <v>4444</v>
      </c>
      <c r="CWZ269" s="885"/>
      <c r="CXA269" s="857" t="s">
        <v>4444</v>
      </c>
      <c r="CXB269" s="885"/>
      <c r="CXC269" s="857" t="s">
        <v>4444</v>
      </c>
      <c r="CXD269" s="885"/>
      <c r="CXE269" s="857" t="s">
        <v>4444</v>
      </c>
      <c r="CXF269" s="885"/>
      <c r="CXG269" s="857" t="s">
        <v>4444</v>
      </c>
      <c r="CXH269" s="885"/>
      <c r="CXI269" s="857" t="s">
        <v>4444</v>
      </c>
      <c r="CXJ269" s="885"/>
      <c r="CXK269" s="857" t="s">
        <v>4444</v>
      </c>
      <c r="CXL269" s="885"/>
      <c r="CXM269" s="857" t="s">
        <v>4444</v>
      </c>
      <c r="CXN269" s="885"/>
      <c r="CXO269" s="857" t="s">
        <v>4444</v>
      </c>
      <c r="CXP269" s="885"/>
      <c r="CXQ269" s="857" t="s">
        <v>4444</v>
      </c>
      <c r="CXR269" s="885"/>
      <c r="CXS269" s="857" t="s">
        <v>4444</v>
      </c>
      <c r="CXT269" s="885"/>
      <c r="CXU269" s="857" t="s">
        <v>4444</v>
      </c>
      <c r="CXV269" s="885"/>
      <c r="CXW269" s="857" t="s">
        <v>4444</v>
      </c>
      <c r="CXX269" s="885"/>
      <c r="CXY269" s="857" t="s">
        <v>4444</v>
      </c>
      <c r="CXZ269" s="885"/>
      <c r="CYA269" s="857" t="s">
        <v>4444</v>
      </c>
      <c r="CYB269" s="885"/>
      <c r="CYC269" s="857" t="s">
        <v>4444</v>
      </c>
      <c r="CYD269" s="885"/>
      <c r="CYE269" s="857" t="s">
        <v>4444</v>
      </c>
      <c r="CYF269" s="885"/>
      <c r="CYG269" s="857" t="s">
        <v>4444</v>
      </c>
      <c r="CYH269" s="885"/>
      <c r="CYI269" s="857" t="s">
        <v>4444</v>
      </c>
      <c r="CYJ269" s="885"/>
      <c r="CYK269" s="857" t="s">
        <v>4444</v>
      </c>
      <c r="CYL269" s="885"/>
      <c r="CYM269" s="857" t="s">
        <v>4444</v>
      </c>
      <c r="CYN269" s="885"/>
      <c r="CYO269" s="857" t="s">
        <v>4444</v>
      </c>
      <c r="CYP269" s="885"/>
      <c r="CYQ269" s="857" t="s">
        <v>4444</v>
      </c>
      <c r="CYR269" s="885"/>
      <c r="CYS269" s="857" t="s">
        <v>4444</v>
      </c>
      <c r="CYT269" s="885"/>
      <c r="CYU269" s="857" t="s">
        <v>4444</v>
      </c>
      <c r="CYV269" s="885"/>
      <c r="CYW269" s="857" t="s">
        <v>4444</v>
      </c>
      <c r="CYX269" s="885"/>
      <c r="CYY269" s="857" t="s">
        <v>4444</v>
      </c>
      <c r="CYZ269" s="885"/>
      <c r="CZA269" s="857" t="s">
        <v>4444</v>
      </c>
      <c r="CZB269" s="885"/>
      <c r="CZC269" s="857" t="s">
        <v>4444</v>
      </c>
      <c r="CZD269" s="885"/>
      <c r="CZE269" s="857" t="s">
        <v>4444</v>
      </c>
      <c r="CZF269" s="885"/>
      <c r="CZG269" s="857" t="s">
        <v>4444</v>
      </c>
      <c r="CZH269" s="885"/>
      <c r="CZI269" s="857" t="s">
        <v>4444</v>
      </c>
      <c r="CZJ269" s="885"/>
      <c r="CZK269" s="857" t="s">
        <v>4444</v>
      </c>
      <c r="CZL269" s="885"/>
      <c r="CZM269" s="857" t="s">
        <v>4444</v>
      </c>
      <c r="CZN269" s="885"/>
      <c r="CZO269" s="857" t="s">
        <v>4444</v>
      </c>
      <c r="CZP269" s="885"/>
      <c r="CZQ269" s="857" t="s">
        <v>4444</v>
      </c>
      <c r="CZR269" s="885"/>
      <c r="CZS269" s="857" t="s">
        <v>4444</v>
      </c>
      <c r="CZT269" s="885"/>
      <c r="CZU269" s="857" t="s">
        <v>4444</v>
      </c>
      <c r="CZV269" s="885"/>
      <c r="CZW269" s="857" t="s">
        <v>4444</v>
      </c>
      <c r="CZX269" s="885"/>
      <c r="CZY269" s="857" t="s">
        <v>4444</v>
      </c>
      <c r="CZZ269" s="885"/>
      <c r="DAA269" s="857" t="s">
        <v>4444</v>
      </c>
      <c r="DAB269" s="885"/>
      <c r="DAC269" s="857" t="s">
        <v>4444</v>
      </c>
      <c r="DAD269" s="885"/>
      <c r="DAE269" s="857" t="s">
        <v>4444</v>
      </c>
      <c r="DAF269" s="885"/>
      <c r="DAG269" s="857" t="s">
        <v>4444</v>
      </c>
      <c r="DAH269" s="885"/>
      <c r="DAI269" s="857" t="s">
        <v>4444</v>
      </c>
      <c r="DAJ269" s="885"/>
      <c r="DAK269" s="857" t="s">
        <v>4444</v>
      </c>
      <c r="DAL269" s="885"/>
      <c r="DAM269" s="857" t="s">
        <v>4444</v>
      </c>
      <c r="DAN269" s="885"/>
      <c r="DAO269" s="857" t="s">
        <v>4444</v>
      </c>
      <c r="DAP269" s="885"/>
      <c r="DAQ269" s="857" t="s">
        <v>4444</v>
      </c>
      <c r="DAR269" s="885"/>
      <c r="DAS269" s="857" t="s">
        <v>4444</v>
      </c>
      <c r="DAT269" s="885"/>
      <c r="DAU269" s="857" t="s">
        <v>4444</v>
      </c>
      <c r="DAV269" s="885"/>
      <c r="DAW269" s="857" t="s">
        <v>4444</v>
      </c>
      <c r="DAX269" s="885"/>
      <c r="DAY269" s="857" t="s">
        <v>4444</v>
      </c>
      <c r="DAZ269" s="885"/>
      <c r="DBA269" s="857" t="s">
        <v>4444</v>
      </c>
      <c r="DBB269" s="885"/>
      <c r="DBC269" s="857" t="s">
        <v>4444</v>
      </c>
      <c r="DBD269" s="885"/>
      <c r="DBE269" s="857" t="s">
        <v>4444</v>
      </c>
      <c r="DBF269" s="885"/>
      <c r="DBG269" s="857" t="s">
        <v>4444</v>
      </c>
      <c r="DBH269" s="885"/>
      <c r="DBI269" s="857" t="s">
        <v>4444</v>
      </c>
      <c r="DBJ269" s="885"/>
      <c r="DBK269" s="857" t="s">
        <v>4444</v>
      </c>
      <c r="DBL269" s="885"/>
      <c r="DBM269" s="857" t="s">
        <v>4444</v>
      </c>
      <c r="DBN269" s="885"/>
      <c r="DBO269" s="857" t="s">
        <v>4444</v>
      </c>
      <c r="DBP269" s="885"/>
      <c r="DBQ269" s="857" t="s">
        <v>4444</v>
      </c>
      <c r="DBR269" s="885"/>
      <c r="DBS269" s="857" t="s">
        <v>4444</v>
      </c>
      <c r="DBT269" s="885"/>
      <c r="DBU269" s="857" t="s">
        <v>4444</v>
      </c>
      <c r="DBV269" s="885"/>
      <c r="DBW269" s="857" t="s">
        <v>4444</v>
      </c>
      <c r="DBX269" s="885"/>
      <c r="DBY269" s="857" t="s">
        <v>4444</v>
      </c>
      <c r="DBZ269" s="885"/>
      <c r="DCA269" s="857" t="s">
        <v>4444</v>
      </c>
      <c r="DCB269" s="885"/>
      <c r="DCC269" s="857" t="s">
        <v>4444</v>
      </c>
      <c r="DCD269" s="885"/>
      <c r="DCE269" s="857" t="s">
        <v>4444</v>
      </c>
      <c r="DCF269" s="885"/>
      <c r="DCG269" s="857" t="s">
        <v>4444</v>
      </c>
      <c r="DCH269" s="885"/>
      <c r="DCI269" s="857" t="s">
        <v>4444</v>
      </c>
      <c r="DCJ269" s="885"/>
      <c r="DCK269" s="857" t="s">
        <v>4444</v>
      </c>
      <c r="DCL269" s="885"/>
      <c r="DCM269" s="857" t="s">
        <v>4444</v>
      </c>
      <c r="DCN269" s="885"/>
      <c r="DCO269" s="857" t="s">
        <v>4444</v>
      </c>
      <c r="DCP269" s="885"/>
      <c r="DCQ269" s="857" t="s">
        <v>4444</v>
      </c>
      <c r="DCR269" s="885"/>
      <c r="DCS269" s="857" t="s">
        <v>4444</v>
      </c>
      <c r="DCT269" s="885"/>
      <c r="DCU269" s="857" t="s">
        <v>4444</v>
      </c>
      <c r="DCV269" s="885"/>
      <c r="DCW269" s="857" t="s">
        <v>4444</v>
      </c>
      <c r="DCX269" s="885"/>
      <c r="DCY269" s="857" t="s">
        <v>4444</v>
      </c>
      <c r="DCZ269" s="885"/>
      <c r="DDA269" s="857" t="s">
        <v>4444</v>
      </c>
      <c r="DDB269" s="885"/>
      <c r="DDC269" s="857" t="s">
        <v>4444</v>
      </c>
      <c r="DDD269" s="885"/>
      <c r="DDE269" s="857" t="s">
        <v>4444</v>
      </c>
      <c r="DDF269" s="885"/>
      <c r="DDG269" s="857" t="s">
        <v>4444</v>
      </c>
      <c r="DDH269" s="885"/>
      <c r="DDI269" s="857" t="s">
        <v>4444</v>
      </c>
      <c r="DDJ269" s="885"/>
      <c r="DDK269" s="857" t="s">
        <v>4444</v>
      </c>
      <c r="DDL269" s="885"/>
      <c r="DDM269" s="857" t="s">
        <v>4444</v>
      </c>
      <c r="DDN269" s="885"/>
      <c r="DDO269" s="857" t="s">
        <v>4444</v>
      </c>
      <c r="DDP269" s="885"/>
      <c r="DDQ269" s="857" t="s">
        <v>4444</v>
      </c>
      <c r="DDR269" s="885"/>
      <c r="DDS269" s="857" t="s">
        <v>4444</v>
      </c>
      <c r="DDT269" s="885"/>
      <c r="DDU269" s="857" t="s">
        <v>4444</v>
      </c>
      <c r="DDV269" s="885"/>
      <c r="DDW269" s="857" t="s">
        <v>4444</v>
      </c>
      <c r="DDX269" s="885"/>
      <c r="DDY269" s="857" t="s">
        <v>4444</v>
      </c>
      <c r="DDZ269" s="885"/>
      <c r="DEA269" s="857" t="s">
        <v>4444</v>
      </c>
      <c r="DEB269" s="885"/>
      <c r="DEC269" s="857" t="s">
        <v>4444</v>
      </c>
      <c r="DED269" s="885"/>
      <c r="DEE269" s="857" t="s">
        <v>4444</v>
      </c>
      <c r="DEF269" s="885"/>
      <c r="DEG269" s="857" t="s">
        <v>4444</v>
      </c>
      <c r="DEH269" s="885"/>
      <c r="DEI269" s="857" t="s">
        <v>4444</v>
      </c>
      <c r="DEJ269" s="885"/>
      <c r="DEK269" s="857" t="s">
        <v>4444</v>
      </c>
      <c r="DEL269" s="885"/>
      <c r="DEM269" s="857" t="s">
        <v>4444</v>
      </c>
      <c r="DEN269" s="885"/>
      <c r="DEO269" s="857" t="s">
        <v>4444</v>
      </c>
      <c r="DEP269" s="885"/>
      <c r="DEQ269" s="857" t="s">
        <v>4444</v>
      </c>
      <c r="DER269" s="885"/>
      <c r="DES269" s="857" t="s">
        <v>4444</v>
      </c>
      <c r="DET269" s="885"/>
      <c r="DEU269" s="857" t="s">
        <v>4444</v>
      </c>
      <c r="DEV269" s="885"/>
      <c r="DEW269" s="857" t="s">
        <v>4444</v>
      </c>
      <c r="DEX269" s="885"/>
      <c r="DEY269" s="857" t="s">
        <v>4444</v>
      </c>
      <c r="DEZ269" s="885"/>
      <c r="DFA269" s="857" t="s">
        <v>4444</v>
      </c>
      <c r="DFB269" s="885"/>
      <c r="DFC269" s="857" t="s">
        <v>4444</v>
      </c>
      <c r="DFD269" s="885"/>
      <c r="DFE269" s="857" t="s">
        <v>4444</v>
      </c>
      <c r="DFF269" s="885"/>
      <c r="DFG269" s="857" t="s">
        <v>4444</v>
      </c>
      <c r="DFH269" s="885"/>
      <c r="DFI269" s="857" t="s">
        <v>4444</v>
      </c>
      <c r="DFJ269" s="885"/>
      <c r="DFK269" s="857" t="s">
        <v>4444</v>
      </c>
      <c r="DFL269" s="885"/>
      <c r="DFM269" s="857" t="s">
        <v>4444</v>
      </c>
      <c r="DFN269" s="885"/>
      <c r="DFO269" s="857" t="s">
        <v>4444</v>
      </c>
      <c r="DFP269" s="885"/>
      <c r="DFQ269" s="857" t="s">
        <v>4444</v>
      </c>
      <c r="DFR269" s="885"/>
      <c r="DFS269" s="857" t="s">
        <v>4444</v>
      </c>
      <c r="DFT269" s="885"/>
      <c r="DFU269" s="857" t="s">
        <v>4444</v>
      </c>
      <c r="DFV269" s="885"/>
      <c r="DFW269" s="857" t="s">
        <v>4444</v>
      </c>
      <c r="DFX269" s="885"/>
      <c r="DFY269" s="857" t="s">
        <v>4444</v>
      </c>
      <c r="DFZ269" s="885"/>
      <c r="DGA269" s="857" t="s">
        <v>4444</v>
      </c>
      <c r="DGB269" s="885"/>
      <c r="DGC269" s="857" t="s">
        <v>4444</v>
      </c>
      <c r="DGD269" s="885"/>
      <c r="DGE269" s="857" t="s">
        <v>4444</v>
      </c>
      <c r="DGF269" s="885"/>
      <c r="DGG269" s="857" t="s">
        <v>4444</v>
      </c>
      <c r="DGH269" s="885"/>
      <c r="DGI269" s="857" t="s">
        <v>4444</v>
      </c>
      <c r="DGJ269" s="885"/>
      <c r="DGK269" s="857" t="s">
        <v>4444</v>
      </c>
      <c r="DGL269" s="885"/>
      <c r="DGM269" s="857" t="s">
        <v>4444</v>
      </c>
      <c r="DGN269" s="885"/>
      <c r="DGO269" s="857" t="s">
        <v>4444</v>
      </c>
      <c r="DGP269" s="885"/>
      <c r="DGQ269" s="857" t="s">
        <v>4444</v>
      </c>
      <c r="DGR269" s="885"/>
      <c r="DGS269" s="857" t="s">
        <v>4444</v>
      </c>
      <c r="DGT269" s="885"/>
      <c r="DGU269" s="857" t="s">
        <v>4444</v>
      </c>
      <c r="DGV269" s="885"/>
      <c r="DGW269" s="857" t="s">
        <v>4444</v>
      </c>
      <c r="DGX269" s="885"/>
      <c r="DGY269" s="857" t="s">
        <v>4444</v>
      </c>
      <c r="DGZ269" s="885"/>
      <c r="DHA269" s="857" t="s">
        <v>4444</v>
      </c>
      <c r="DHB269" s="885"/>
      <c r="DHC269" s="857" t="s">
        <v>4444</v>
      </c>
      <c r="DHD269" s="885"/>
      <c r="DHE269" s="857" t="s">
        <v>4444</v>
      </c>
      <c r="DHF269" s="885"/>
      <c r="DHG269" s="857" t="s">
        <v>4444</v>
      </c>
      <c r="DHH269" s="885"/>
      <c r="DHI269" s="857" t="s">
        <v>4444</v>
      </c>
      <c r="DHJ269" s="885"/>
      <c r="DHK269" s="857" t="s">
        <v>4444</v>
      </c>
      <c r="DHL269" s="885"/>
      <c r="DHM269" s="857" t="s">
        <v>4444</v>
      </c>
      <c r="DHN269" s="885"/>
      <c r="DHO269" s="857" t="s">
        <v>4444</v>
      </c>
      <c r="DHP269" s="885"/>
      <c r="DHQ269" s="857" t="s">
        <v>4444</v>
      </c>
      <c r="DHR269" s="885"/>
      <c r="DHS269" s="857" t="s">
        <v>4444</v>
      </c>
      <c r="DHT269" s="885"/>
      <c r="DHU269" s="857" t="s">
        <v>4444</v>
      </c>
      <c r="DHV269" s="885"/>
      <c r="DHW269" s="857" t="s">
        <v>4444</v>
      </c>
      <c r="DHX269" s="885"/>
      <c r="DHY269" s="857" t="s">
        <v>4444</v>
      </c>
      <c r="DHZ269" s="885"/>
      <c r="DIA269" s="857" t="s">
        <v>4444</v>
      </c>
      <c r="DIB269" s="885"/>
      <c r="DIC269" s="857" t="s">
        <v>4444</v>
      </c>
      <c r="DID269" s="885"/>
      <c r="DIE269" s="857" t="s">
        <v>4444</v>
      </c>
      <c r="DIF269" s="885"/>
      <c r="DIG269" s="857" t="s">
        <v>4444</v>
      </c>
      <c r="DIH269" s="885"/>
      <c r="DII269" s="857" t="s">
        <v>4444</v>
      </c>
      <c r="DIJ269" s="885"/>
      <c r="DIK269" s="857" t="s">
        <v>4444</v>
      </c>
      <c r="DIL269" s="885"/>
      <c r="DIM269" s="857" t="s">
        <v>4444</v>
      </c>
      <c r="DIN269" s="885"/>
      <c r="DIO269" s="857" t="s">
        <v>4444</v>
      </c>
      <c r="DIP269" s="885"/>
      <c r="DIQ269" s="857" t="s">
        <v>4444</v>
      </c>
      <c r="DIR269" s="885"/>
      <c r="DIS269" s="857" t="s">
        <v>4444</v>
      </c>
      <c r="DIT269" s="885"/>
      <c r="DIU269" s="857" t="s">
        <v>4444</v>
      </c>
      <c r="DIV269" s="885"/>
      <c r="DIW269" s="857" t="s">
        <v>4444</v>
      </c>
      <c r="DIX269" s="885"/>
      <c r="DIY269" s="857" t="s">
        <v>4444</v>
      </c>
      <c r="DIZ269" s="885"/>
      <c r="DJA269" s="857" t="s">
        <v>4444</v>
      </c>
      <c r="DJB269" s="885"/>
      <c r="DJC269" s="857" t="s">
        <v>4444</v>
      </c>
      <c r="DJD269" s="885"/>
      <c r="DJE269" s="857" t="s">
        <v>4444</v>
      </c>
      <c r="DJF269" s="885"/>
      <c r="DJG269" s="857" t="s">
        <v>4444</v>
      </c>
      <c r="DJH269" s="885"/>
      <c r="DJI269" s="857" t="s">
        <v>4444</v>
      </c>
      <c r="DJJ269" s="885"/>
      <c r="DJK269" s="857" t="s">
        <v>4444</v>
      </c>
      <c r="DJL269" s="885"/>
      <c r="DJM269" s="857" t="s">
        <v>4444</v>
      </c>
      <c r="DJN269" s="885"/>
      <c r="DJO269" s="857" t="s">
        <v>4444</v>
      </c>
      <c r="DJP269" s="885"/>
      <c r="DJQ269" s="857" t="s">
        <v>4444</v>
      </c>
      <c r="DJR269" s="885"/>
      <c r="DJS269" s="857" t="s">
        <v>4444</v>
      </c>
      <c r="DJT269" s="885"/>
      <c r="DJU269" s="857" t="s">
        <v>4444</v>
      </c>
      <c r="DJV269" s="885"/>
      <c r="DJW269" s="857" t="s">
        <v>4444</v>
      </c>
      <c r="DJX269" s="885"/>
      <c r="DJY269" s="857" t="s">
        <v>4444</v>
      </c>
      <c r="DJZ269" s="885"/>
      <c r="DKA269" s="857" t="s">
        <v>4444</v>
      </c>
      <c r="DKB269" s="885"/>
      <c r="DKC269" s="857" t="s">
        <v>4444</v>
      </c>
      <c r="DKD269" s="885"/>
      <c r="DKE269" s="857" t="s">
        <v>4444</v>
      </c>
      <c r="DKF269" s="885"/>
      <c r="DKG269" s="857" t="s">
        <v>4444</v>
      </c>
      <c r="DKH269" s="885"/>
      <c r="DKI269" s="857" t="s">
        <v>4444</v>
      </c>
      <c r="DKJ269" s="885"/>
      <c r="DKK269" s="857" t="s">
        <v>4444</v>
      </c>
      <c r="DKL269" s="885"/>
      <c r="DKM269" s="857" t="s">
        <v>4444</v>
      </c>
      <c r="DKN269" s="885"/>
      <c r="DKO269" s="857" t="s">
        <v>4444</v>
      </c>
      <c r="DKP269" s="885"/>
      <c r="DKQ269" s="857" t="s">
        <v>4444</v>
      </c>
      <c r="DKR269" s="885"/>
      <c r="DKS269" s="857" t="s">
        <v>4444</v>
      </c>
      <c r="DKT269" s="885"/>
      <c r="DKU269" s="857" t="s">
        <v>4444</v>
      </c>
      <c r="DKV269" s="885"/>
      <c r="DKW269" s="857" t="s">
        <v>4444</v>
      </c>
      <c r="DKX269" s="885"/>
      <c r="DKY269" s="857" t="s">
        <v>4444</v>
      </c>
      <c r="DKZ269" s="885"/>
      <c r="DLA269" s="857" t="s">
        <v>4444</v>
      </c>
      <c r="DLB269" s="885"/>
      <c r="DLC269" s="857" t="s">
        <v>4444</v>
      </c>
      <c r="DLD269" s="885"/>
      <c r="DLE269" s="857" t="s">
        <v>4444</v>
      </c>
      <c r="DLF269" s="885"/>
      <c r="DLG269" s="857" t="s">
        <v>4444</v>
      </c>
      <c r="DLH269" s="885"/>
      <c r="DLI269" s="857" t="s">
        <v>4444</v>
      </c>
      <c r="DLJ269" s="885"/>
      <c r="DLK269" s="857" t="s">
        <v>4444</v>
      </c>
      <c r="DLL269" s="885"/>
      <c r="DLM269" s="857" t="s">
        <v>4444</v>
      </c>
      <c r="DLN269" s="885"/>
      <c r="DLO269" s="857" t="s">
        <v>4444</v>
      </c>
      <c r="DLP269" s="885"/>
      <c r="DLQ269" s="857" t="s">
        <v>4444</v>
      </c>
      <c r="DLR269" s="885"/>
      <c r="DLS269" s="857" t="s">
        <v>4444</v>
      </c>
      <c r="DLT269" s="885"/>
      <c r="DLU269" s="857" t="s">
        <v>4444</v>
      </c>
      <c r="DLV269" s="885"/>
      <c r="DLW269" s="857" t="s">
        <v>4444</v>
      </c>
      <c r="DLX269" s="885"/>
      <c r="DLY269" s="857" t="s">
        <v>4444</v>
      </c>
      <c r="DLZ269" s="885"/>
      <c r="DMA269" s="857" t="s">
        <v>4444</v>
      </c>
      <c r="DMB269" s="885"/>
      <c r="DMC269" s="857" t="s">
        <v>4444</v>
      </c>
      <c r="DMD269" s="885"/>
      <c r="DME269" s="857" t="s">
        <v>4444</v>
      </c>
      <c r="DMF269" s="885"/>
      <c r="DMG269" s="857" t="s">
        <v>4444</v>
      </c>
      <c r="DMH269" s="885"/>
      <c r="DMI269" s="857" t="s">
        <v>4444</v>
      </c>
      <c r="DMJ269" s="885"/>
      <c r="DMK269" s="857" t="s">
        <v>4444</v>
      </c>
      <c r="DML269" s="885"/>
      <c r="DMM269" s="857" t="s">
        <v>4444</v>
      </c>
      <c r="DMN269" s="885"/>
      <c r="DMO269" s="857" t="s">
        <v>4444</v>
      </c>
      <c r="DMP269" s="885"/>
      <c r="DMQ269" s="857" t="s">
        <v>4444</v>
      </c>
      <c r="DMR269" s="885"/>
      <c r="DMS269" s="857" t="s">
        <v>4444</v>
      </c>
      <c r="DMT269" s="885"/>
      <c r="DMU269" s="857" t="s">
        <v>4444</v>
      </c>
      <c r="DMV269" s="885"/>
      <c r="DMW269" s="857" t="s">
        <v>4444</v>
      </c>
      <c r="DMX269" s="885"/>
      <c r="DMY269" s="857" t="s">
        <v>4444</v>
      </c>
      <c r="DMZ269" s="885"/>
      <c r="DNA269" s="857" t="s">
        <v>4444</v>
      </c>
      <c r="DNB269" s="885"/>
      <c r="DNC269" s="857" t="s">
        <v>4444</v>
      </c>
      <c r="DND269" s="885"/>
      <c r="DNE269" s="857" t="s">
        <v>4444</v>
      </c>
      <c r="DNF269" s="885"/>
      <c r="DNG269" s="857" t="s">
        <v>4444</v>
      </c>
      <c r="DNH269" s="885"/>
      <c r="DNI269" s="857" t="s">
        <v>4444</v>
      </c>
      <c r="DNJ269" s="885"/>
      <c r="DNK269" s="857" t="s">
        <v>4444</v>
      </c>
      <c r="DNL269" s="885"/>
      <c r="DNM269" s="857" t="s">
        <v>4444</v>
      </c>
      <c r="DNN269" s="885"/>
      <c r="DNO269" s="857" t="s">
        <v>4444</v>
      </c>
      <c r="DNP269" s="885"/>
      <c r="DNQ269" s="857" t="s">
        <v>4444</v>
      </c>
      <c r="DNR269" s="885"/>
      <c r="DNS269" s="857" t="s">
        <v>4444</v>
      </c>
      <c r="DNT269" s="885"/>
      <c r="DNU269" s="857" t="s">
        <v>4444</v>
      </c>
      <c r="DNV269" s="885"/>
      <c r="DNW269" s="857" t="s">
        <v>4444</v>
      </c>
      <c r="DNX269" s="885"/>
      <c r="DNY269" s="857" t="s">
        <v>4444</v>
      </c>
      <c r="DNZ269" s="885"/>
      <c r="DOA269" s="857" t="s">
        <v>4444</v>
      </c>
      <c r="DOB269" s="885"/>
      <c r="DOC269" s="857" t="s">
        <v>4444</v>
      </c>
      <c r="DOD269" s="885"/>
      <c r="DOE269" s="857" t="s">
        <v>4444</v>
      </c>
      <c r="DOF269" s="885"/>
      <c r="DOG269" s="857" t="s">
        <v>4444</v>
      </c>
      <c r="DOH269" s="885"/>
      <c r="DOI269" s="857" t="s">
        <v>4444</v>
      </c>
      <c r="DOJ269" s="885"/>
      <c r="DOK269" s="857" t="s">
        <v>4444</v>
      </c>
      <c r="DOL269" s="885"/>
      <c r="DOM269" s="857" t="s">
        <v>4444</v>
      </c>
      <c r="DON269" s="885"/>
      <c r="DOO269" s="857" t="s">
        <v>4444</v>
      </c>
      <c r="DOP269" s="885"/>
      <c r="DOQ269" s="857" t="s">
        <v>4444</v>
      </c>
      <c r="DOR269" s="885"/>
      <c r="DOS269" s="857" t="s">
        <v>4444</v>
      </c>
      <c r="DOT269" s="885"/>
      <c r="DOU269" s="857" t="s">
        <v>4444</v>
      </c>
      <c r="DOV269" s="885"/>
      <c r="DOW269" s="857" t="s">
        <v>4444</v>
      </c>
      <c r="DOX269" s="885"/>
      <c r="DOY269" s="857" t="s">
        <v>4444</v>
      </c>
      <c r="DOZ269" s="885"/>
      <c r="DPA269" s="857" t="s">
        <v>4444</v>
      </c>
      <c r="DPB269" s="885"/>
      <c r="DPC269" s="857" t="s">
        <v>4444</v>
      </c>
      <c r="DPD269" s="885"/>
      <c r="DPE269" s="857" t="s">
        <v>4444</v>
      </c>
      <c r="DPF269" s="885"/>
      <c r="DPG269" s="857" t="s">
        <v>4444</v>
      </c>
      <c r="DPH269" s="885"/>
      <c r="DPI269" s="857" t="s">
        <v>4444</v>
      </c>
      <c r="DPJ269" s="885"/>
      <c r="DPK269" s="857" t="s">
        <v>4444</v>
      </c>
      <c r="DPL269" s="885"/>
      <c r="DPM269" s="857" t="s">
        <v>4444</v>
      </c>
      <c r="DPN269" s="885"/>
      <c r="DPO269" s="857" t="s">
        <v>4444</v>
      </c>
      <c r="DPP269" s="885"/>
      <c r="DPQ269" s="857" t="s">
        <v>4444</v>
      </c>
      <c r="DPR269" s="885"/>
      <c r="DPS269" s="857" t="s">
        <v>4444</v>
      </c>
      <c r="DPT269" s="885"/>
      <c r="DPU269" s="857" t="s">
        <v>4444</v>
      </c>
      <c r="DPV269" s="885"/>
      <c r="DPW269" s="857" t="s">
        <v>4444</v>
      </c>
      <c r="DPX269" s="885"/>
      <c r="DPY269" s="857" t="s">
        <v>4444</v>
      </c>
      <c r="DPZ269" s="885"/>
      <c r="DQA269" s="857" t="s">
        <v>4444</v>
      </c>
      <c r="DQB269" s="885"/>
      <c r="DQC269" s="857" t="s">
        <v>4444</v>
      </c>
      <c r="DQD269" s="885"/>
      <c r="DQE269" s="857" t="s">
        <v>4444</v>
      </c>
      <c r="DQF269" s="885"/>
      <c r="DQG269" s="857" t="s">
        <v>4444</v>
      </c>
      <c r="DQH269" s="885"/>
      <c r="DQI269" s="857" t="s">
        <v>4444</v>
      </c>
      <c r="DQJ269" s="885"/>
      <c r="DQK269" s="857" t="s">
        <v>4444</v>
      </c>
      <c r="DQL269" s="885"/>
      <c r="DQM269" s="857" t="s">
        <v>4444</v>
      </c>
      <c r="DQN269" s="885"/>
      <c r="DQO269" s="857" t="s">
        <v>4444</v>
      </c>
      <c r="DQP269" s="885"/>
      <c r="DQQ269" s="857" t="s">
        <v>4444</v>
      </c>
      <c r="DQR269" s="885"/>
      <c r="DQS269" s="857" t="s">
        <v>4444</v>
      </c>
      <c r="DQT269" s="885"/>
      <c r="DQU269" s="857" t="s">
        <v>4444</v>
      </c>
      <c r="DQV269" s="885"/>
      <c r="DQW269" s="857" t="s">
        <v>4444</v>
      </c>
      <c r="DQX269" s="885"/>
      <c r="DQY269" s="857" t="s">
        <v>4444</v>
      </c>
      <c r="DQZ269" s="885"/>
      <c r="DRA269" s="857" t="s">
        <v>4444</v>
      </c>
      <c r="DRB269" s="885"/>
      <c r="DRC269" s="857" t="s">
        <v>4444</v>
      </c>
      <c r="DRD269" s="885"/>
      <c r="DRE269" s="857" t="s">
        <v>4444</v>
      </c>
      <c r="DRF269" s="885"/>
      <c r="DRG269" s="857" t="s">
        <v>4444</v>
      </c>
      <c r="DRH269" s="885"/>
      <c r="DRI269" s="857" t="s">
        <v>4444</v>
      </c>
      <c r="DRJ269" s="885"/>
      <c r="DRK269" s="857" t="s">
        <v>4444</v>
      </c>
      <c r="DRL269" s="885"/>
      <c r="DRM269" s="857" t="s">
        <v>4444</v>
      </c>
      <c r="DRN269" s="885"/>
      <c r="DRO269" s="857" t="s">
        <v>4444</v>
      </c>
      <c r="DRP269" s="885"/>
      <c r="DRQ269" s="857" t="s">
        <v>4444</v>
      </c>
      <c r="DRR269" s="885"/>
      <c r="DRS269" s="857" t="s">
        <v>4444</v>
      </c>
      <c r="DRT269" s="885"/>
      <c r="DRU269" s="857" t="s">
        <v>4444</v>
      </c>
      <c r="DRV269" s="885"/>
      <c r="DRW269" s="857" t="s">
        <v>4444</v>
      </c>
      <c r="DRX269" s="885"/>
      <c r="DRY269" s="857" t="s">
        <v>4444</v>
      </c>
      <c r="DRZ269" s="885"/>
      <c r="DSA269" s="857" t="s">
        <v>4444</v>
      </c>
      <c r="DSB269" s="885"/>
      <c r="DSC269" s="857" t="s">
        <v>4444</v>
      </c>
      <c r="DSD269" s="885"/>
      <c r="DSE269" s="857" t="s">
        <v>4444</v>
      </c>
      <c r="DSF269" s="885"/>
      <c r="DSG269" s="857" t="s">
        <v>4444</v>
      </c>
      <c r="DSH269" s="885"/>
      <c r="DSI269" s="857" t="s">
        <v>4444</v>
      </c>
      <c r="DSJ269" s="885"/>
      <c r="DSK269" s="857" t="s">
        <v>4444</v>
      </c>
      <c r="DSL269" s="885"/>
      <c r="DSM269" s="857" t="s">
        <v>4444</v>
      </c>
      <c r="DSN269" s="885"/>
      <c r="DSO269" s="857" t="s">
        <v>4444</v>
      </c>
      <c r="DSP269" s="885"/>
      <c r="DSQ269" s="857" t="s">
        <v>4444</v>
      </c>
      <c r="DSR269" s="885"/>
      <c r="DSS269" s="857" t="s">
        <v>4444</v>
      </c>
      <c r="DST269" s="885"/>
      <c r="DSU269" s="857" t="s">
        <v>4444</v>
      </c>
      <c r="DSV269" s="885"/>
      <c r="DSW269" s="857" t="s">
        <v>4444</v>
      </c>
      <c r="DSX269" s="885"/>
      <c r="DSY269" s="857" t="s">
        <v>4444</v>
      </c>
      <c r="DSZ269" s="885"/>
      <c r="DTA269" s="857" t="s">
        <v>4444</v>
      </c>
      <c r="DTB269" s="885"/>
      <c r="DTC269" s="857" t="s">
        <v>4444</v>
      </c>
      <c r="DTD269" s="885"/>
      <c r="DTE269" s="857" t="s">
        <v>4444</v>
      </c>
      <c r="DTF269" s="885"/>
      <c r="DTG269" s="857" t="s">
        <v>4444</v>
      </c>
      <c r="DTH269" s="885"/>
      <c r="DTI269" s="857" t="s">
        <v>4444</v>
      </c>
      <c r="DTJ269" s="885"/>
      <c r="DTK269" s="857" t="s">
        <v>4444</v>
      </c>
      <c r="DTL269" s="885"/>
      <c r="DTM269" s="857" t="s">
        <v>4444</v>
      </c>
      <c r="DTN269" s="885"/>
      <c r="DTO269" s="857" t="s">
        <v>4444</v>
      </c>
      <c r="DTP269" s="885"/>
      <c r="DTQ269" s="857" t="s">
        <v>4444</v>
      </c>
      <c r="DTR269" s="885"/>
      <c r="DTS269" s="857" t="s">
        <v>4444</v>
      </c>
      <c r="DTT269" s="885"/>
      <c r="DTU269" s="857" t="s">
        <v>4444</v>
      </c>
      <c r="DTV269" s="885"/>
      <c r="DTW269" s="857" t="s">
        <v>4444</v>
      </c>
      <c r="DTX269" s="885"/>
      <c r="DTY269" s="857" t="s">
        <v>4444</v>
      </c>
      <c r="DTZ269" s="885"/>
      <c r="DUA269" s="857" t="s">
        <v>4444</v>
      </c>
      <c r="DUB269" s="885"/>
      <c r="DUC269" s="857" t="s">
        <v>4444</v>
      </c>
      <c r="DUD269" s="885"/>
      <c r="DUE269" s="857" t="s">
        <v>4444</v>
      </c>
      <c r="DUF269" s="885"/>
      <c r="DUG269" s="857" t="s">
        <v>4444</v>
      </c>
      <c r="DUH269" s="885"/>
      <c r="DUI269" s="857" t="s">
        <v>4444</v>
      </c>
      <c r="DUJ269" s="885"/>
      <c r="DUK269" s="857" t="s">
        <v>4444</v>
      </c>
      <c r="DUL269" s="885"/>
      <c r="DUM269" s="857" t="s">
        <v>4444</v>
      </c>
      <c r="DUN269" s="885"/>
      <c r="DUO269" s="857" t="s">
        <v>4444</v>
      </c>
      <c r="DUP269" s="885"/>
      <c r="DUQ269" s="857" t="s">
        <v>4444</v>
      </c>
      <c r="DUR269" s="885"/>
      <c r="DUS269" s="857" t="s">
        <v>4444</v>
      </c>
      <c r="DUT269" s="885"/>
      <c r="DUU269" s="857" t="s">
        <v>4444</v>
      </c>
      <c r="DUV269" s="885"/>
      <c r="DUW269" s="857" t="s">
        <v>4444</v>
      </c>
      <c r="DUX269" s="885"/>
      <c r="DUY269" s="857" t="s">
        <v>4444</v>
      </c>
      <c r="DUZ269" s="885"/>
      <c r="DVA269" s="857" t="s">
        <v>4444</v>
      </c>
      <c r="DVB269" s="885"/>
      <c r="DVC269" s="857" t="s">
        <v>4444</v>
      </c>
      <c r="DVD269" s="885"/>
      <c r="DVE269" s="857" t="s">
        <v>4444</v>
      </c>
      <c r="DVF269" s="885"/>
      <c r="DVG269" s="857" t="s">
        <v>4444</v>
      </c>
      <c r="DVH269" s="885"/>
      <c r="DVI269" s="857" t="s">
        <v>4444</v>
      </c>
      <c r="DVJ269" s="885"/>
      <c r="DVK269" s="857" t="s">
        <v>4444</v>
      </c>
      <c r="DVL269" s="885"/>
      <c r="DVM269" s="857" t="s">
        <v>4444</v>
      </c>
      <c r="DVN269" s="885"/>
      <c r="DVO269" s="857" t="s">
        <v>4444</v>
      </c>
      <c r="DVP269" s="885"/>
      <c r="DVQ269" s="857" t="s">
        <v>4444</v>
      </c>
      <c r="DVR269" s="885"/>
      <c r="DVS269" s="857" t="s">
        <v>4444</v>
      </c>
      <c r="DVT269" s="885"/>
      <c r="DVU269" s="857" t="s">
        <v>4444</v>
      </c>
      <c r="DVV269" s="885"/>
      <c r="DVW269" s="857" t="s">
        <v>4444</v>
      </c>
      <c r="DVX269" s="885"/>
      <c r="DVY269" s="857" t="s">
        <v>4444</v>
      </c>
      <c r="DVZ269" s="885"/>
      <c r="DWA269" s="857" t="s">
        <v>4444</v>
      </c>
      <c r="DWB269" s="885"/>
      <c r="DWC269" s="857" t="s">
        <v>4444</v>
      </c>
      <c r="DWD269" s="885"/>
      <c r="DWE269" s="857" t="s">
        <v>4444</v>
      </c>
      <c r="DWF269" s="885"/>
      <c r="DWG269" s="857" t="s">
        <v>4444</v>
      </c>
      <c r="DWH269" s="885"/>
      <c r="DWI269" s="857" t="s">
        <v>4444</v>
      </c>
      <c r="DWJ269" s="885"/>
      <c r="DWK269" s="857" t="s">
        <v>4444</v>
      </c>
      <c r="DWL269" s="885"/>
      <c r="DWM269" s="857" t="s">
        <v>4444</v>
      </c>
      <c r="DWN269" s="885"/>
      <c r="DWO269" s="857" t="s">
        <v>4444</v>
      </c>
      <c r="DWP269" s="885"/>
      <c r="DWQ269" s="857" t="s">
        <v>4444</v>
      </c>
      <c r="DWR269" s="885"/>
      <c r="DWS269" s="857" t="s">
        <v>4444</v>
      </c>
      <c r="DWT269" s="885"/>
      <c r="DWU269" s="857" t="s">
        <v>4444</v>
      </c>
      <c r="DWV269" s="885"/>
      <c r="DWW269" s="857" t="s">
        <v>4444</v>
      </c>
      <c r="DWX269" s="885"/>
      <c r="DWY269" s="857" t="s">
        <v>4444</v>
      </c>
      <c r="DWZ269" s="885"/>
      <c r="DXA269" s="857" t="s">
        <v>4444</v>
      </c>
      <c r="DXB269" s="885"/>
      <c r="DXC269" s="857" t="s">
        <v>4444</v>
      </c>
      <c r="DXD269" s="885"/>
      <c r="DXE269" s="857" t="s">
        <v>4444</v>
      </c>
      <c r="DXF269" s="885"/>
      <c r="DXG269" s="857" t="s">
        <v>4444</v>
      </c>
      <c r="DXH269" s="885"/>
      <c r="DXI269" s="857" t="s">
        <v>4444</v>
      </c>
      <c r="DXJ269" s="885"/>
      <c r="DXK269" s="857" t="s">
        <v>4444</v>
      </c>
      <c r="DXL269" s="885"/>
      <c r="DXM269" s="857" t="s">
        <v>4444</v>
      </c>
      <c r="DXN269" s="885"/>
      <c r="DXO269" s="857" t="s">
        <v>4444</v>
      </c>
      <c r="DXP269" s="885"/>
      <c r="DXQ269" s="857" t="s">
        <v>4444</v>
      </c>
      <c r="DXR269" s="885"/>
      <c r="DXS269" s="857" t="s">
        <v>4444</v>
      </c>
      <c r="DXT269" s="885"/>
      <c r="DXU269" s="857" t="s">
        <v>4444</v>
      </c>
      <c r="DXV269" s="885"/>
      <c r="DXW269" s="857" t="s">
        <v>4444</v>
      </c>
      <c r="DXX269" s="885"/>
      <c r="DXY269" s="857" t="s">
        <v>4444</v>
      </c>
      <c r="DXZ269" s="885"/>
      <c r="DYA269" s="857" t="s">
        <v>4444</v>
      </c>
      <c r="DYB269" s="885"/>
      <c r="DYC269" s="857" t="s">
        <v>4444</v>
      </c>
      <c r="DYD269" s="885"/>
      <c r="DYE269" s="857" t="s">
        <v>4444</v>
      </c>
      <c r="DYF269" s="885"/>
      <c r="DYG269" s="857" t="s">
        <v>4444</v>
      </c>
      <c r="DYH269" s="885"/>
      <c r="DYI269" s="857" t="s">
        <v>4444</v>
      </c>
      <c r="DYJ269" s="885"/>
      <c r="DYK269" s="857" t="s">
        <v>4444</v>
      </c>
      <c r="DYL269" s="885"/>
      <c r="DYM269" s="857" t="s">
        <v>4444</v>
      </c>
      <c r="DYN269" s="885"/>
      <c r="DYO269" s="857" t="s">
        <v>4444</v>
      </c>
      <c r="DYP269" s="885"/>
      <c r="DYQ269" s="857" t="s">
        <v>4444</v>
      </c>
      <c r="DYR269" s="885"/>
      <c r="DYS269" s="857" t="s">
        <v>4444</v>
      </c>
      <c r="DYT269" s="885"/>
      <c r="DYU269" s="857" t="s">
        <v>4444</v>
      </c>
      <c r="DYV269" s="885"/>
      <c r="DYW269" s="857" t="s">
        <v>4444</v>
      </c>
      <c r="DYX269" s="885"/>
      <c r="DYY269" s="857" t="s">
        <v>4444</v>
      </c>
      <c r="DYZ269" s="885"/>
      <c r="DZA269" s="857" t="s">
        <v>4444</v>
      </c>
      <c r="DZB269" s="885"/>
      <c r="DZC269" s="857" t="s">
        <v>4444</v>
      </c>
      <c r="DZD269" s="885"/>
      <c r="DZE269" s="857" t="s">
        <v>4444</v>
      </c>
      <c r="DZF269" s="885"/>
      <c r="DZG269" s="857" t="s">
        <v>4444</v>
      </c>
      <c r="DZH269" s="885"/>
      <c r="DZI269" s="857" t="s">
        <v>4444</v>
      </c>
      <c r="DZJ269" s="885"/>
      <c r="DZK269" s="857" t="s">
        <v>4444</v>
      </c>
      <c r="DZL269" s="885"/>
      <c r="DZM269" s="857" t="s">
        <v>4444</v>
      </c>
      <c r="DZN269" s="885"/>
      <c r="DZO269" s="857" t="s">
        <v>4444</v>
      </c>
      <c r="DZP269" s="885"/>
      <c r="DZQ269" s="857" t="s">
        <v>4444</v>
      </c>
      <c r="DZR269" s="885"/>
      <c r="DZS269" s="857" t="s">
        <v>4444</v>
      </c>
      <c r="DZT269" s="885"/>
      <c r="DZU269" s="857" t="s">
        <v>4444</v>
      </c>
      <c r="DZV269" s="885"/>
      <c r="DZW269" s="857" t="s">
        <v>4444</v>
      </c>
      <c r="DZX269" s="885"/>
      <c r="DZY269" s="857" t="s">
        <v>4444</v>
      </c>
      <c r="DZZ269" s="885"/>
      <c r="EAA269" s="857" t="s">
        <v>4444</v>
      </c>
      <c r="EAB269" s="885"/>
      <c r="EAC269" s="857" t="s">
        <v>4444</v>
      </c>
      <c r="EAD269" s="885"/>
      <c r="EAE269" s="857" t="s">
        <v>4444</v>
      </c>
      <c r="EAF269" s="885"/>
      <c r="EAG269" s="857" t="s">
        <v>4444</v>
      </c>
      <c r="EAH269" s="885"/>
      <c r="EAI269" s="857" t="s">
        <v>4444</v>
      </c>
      <c r="EAJ269" s="885"/>
      <c r="EAK269" s="857" t="s">
        <v>4444</v>
      </c>
      <c r="EAL269" s="885"/>
      <c r="EAM269" s="857" t="s">
        <v>4444</v>
      </c>
      <c r="EAN269" s="885"/>
      <c r="EAO269" s="857" t="s">
        <v>4444</v>
      </c>
      <c r="EAP269" s="885"/>
      <c r="EAQ269" s="857" t="s">
        <v>4444</v>
      </c>
      <c r="EAR269" s="885"/>
      <c r="EAS269" s="857" t="s">
        <v>4444</v>
      </c>
      <c r="EAT269" s="885"/>
      <c r="EAU269" s="857" t="s">
        <v>4444</v>
      </c>
      <c r="EAV269" s="885"/>
      <c r="EAW269" s="857" t="s">
        <v>4444</v>
      </c>
      <c r="EAX269" s="885"/>
      <c r="EAY269" s="857" t="s">
        <v>4444</v>
      </c>
      <c r="EAZ269" s="885"/>
      <c r="EBA269" s="857" t="s">
        <v>4444</v>
      </c>
      <c r="EBB269" s="885"/>
      <c r="EBC269" s="857" t="s">
        <v>4444</v>
      </c>
      <c r="EBD269" s="885"/>
      <c r="EBE269" s="857" t="s">
        <v>4444</v>
      </c>
      <c r="EBF269" s="885"/>
      <c r="EBG269" s="857" t="s">
        <v>4444</v>
      </c>
      <c r="EBH269" s="885"/>
      <c r="EBI269" s="857" t="s">
        <v>4444</v>
      </c>
      <c r="EBJ269" s="885"/>
      <c r="EBK269" s="857" t="s">
        <v>4444</v>
      </c>
      <c r="EBL269" s="885"/>
      <c r="EBM269" s="857" t="s">
        <v>4444</v>
      </c>
      <c r="EBN269" s="885"/>
      <c r="EBO269" s="857" t="s">
        <v>4444</v>
      </c>
      <c r="EBP269" s="885"/>
      <c r="EBQ269" s="857" t="s">
        <v>4444</v>
      </c>
      <c r="EBR269" s="885"/>
      <c r="EBS269" s="857" t="s">
        <v>4444</v>
      </c>
      <c r="EBT269" s="885"/>
      <c r="EBU269" s="857" t="s">
        <v>4444</v>
      </c>
      <c r="EBV269" s="885"/>
      <c r="EBW269" s="857" t="s">
        <v>4444</v>
      </c>
      <c r="EBX269" s="885"/>
      <c r="EBY269" s="857" t="s">
        <v>4444</v>
      </c>
      <c r="EBZ269" s="885"/>
      <c r="ECA269" s="857" t="s">
        <v>4444</v>
      </c>
      <c r="ECB269" s="885"/>
      <c r="ECC269" s="857" t="s">
        <v>4444</v>
      </c>
      <c r="ECD269" s="885"/>
      <c r="ECE269" s="857" t="s">
        <v>4444</v>
      </c>
      <c r="ECF269" s="885"/>
      <c r="ECG269" s="857" t="s">
        <v>4444</v>
      </c>
      <c r="ECH269" s="885"/>
      <c r="ECI269" s="857" t="s">
        <v>4444</v>
      </c>
      <c r="ECJ269" s="885"/>
      <c r="ECK269" s="857" t="s">
        <v>4444</v>
      </c>
      <c r="ECL269" s="885"/>
      <c r="ECM269" s="857" t="s">
        <v>4444</v>
      </c>
      <c r="ECN269" s="885"/>
      <c r="ECO269" s="857" t="s">
        <v>4444</v>
      </c>
      <c r="ECP269" s="885"/>
      <c r="ECQ269" s="857" t="s">
        <v>4444</v>
      </c>
      <c r="ECR269" s="885"/>
      <c r="ECS269" s="857" t="s">
        <v>4444</v>
      </c>
      <c r="ECT269" s="885"/>
      <c r="ECU269" s="857" t="s">
        <v>4444</v>
      </c>
      <c r="ECV269" s="885"/>
      <c r="ECW269" s="857" t="s">
        <v>4444</v>
      </c>
      <c r="ECX269" s="885"/>
      <c r="ECY269" s="857" t="s">
        <v>4444</v>
      </c>
      <c r="ECZ269" s="885"/>
      <c r="EDA269" s="857" t="s">
        <v>4444</v>
      </c>
      <c r="EDB269" s="885"/>
      <c r="EDC269" s="857" t="s">
        <v>4444</v>
      </c>
      <c r="EDD269" s="885"/>
      <c r="EDE269" s="857" t="s">
        <v>4444</v>
      </c>
      <c r="EDF269" s="885"/>
      <c r="EDG269" s="857" t="s">
        <v>4444</v>
      </c>
      <c r="EDH269" s="885"/>
      <c r="EDI269" s="857" t="s">
        <v>4444</v>
      </c>
      <c r="EDJ269" s="885"/>
      <c r="EDK269" s="857" t="s">
        <v>4444</v>
      </c>
      <c r="EDL269" s="885"/>
      <c r="EDM269" s="857" t="s">
        <v>4444</v>
      </c>
      <c r="EDN269" s="885"/>
      <c r="EDO269" s="857" t="s">
        <v>4444</v>
      </c>
      <c r="EDP269" s="885"/>
      <c r="EDQ269" s="857" t="s">
        <v>4444</v>
      </c>
      <c r="EDR269" s="885"/>
      <c r="EDS269" s="857" t="s">
        <v>4444</v>
      </c>
      <c r="EDT269" s="885"/>
      <c r="EDU269" s="857" t="s">
        <v>4444</v>
      </c>
      <c r="EDV269" s="885"/>
      <c r="EDW269" s="857" t="s">
        <v>4444</v>
      </c>
      <c r="EDX269" s="885"/>
      <c r="EDY269" s="857" t="s">
        <v>4444</v>
      </c>
      <c r="EDZ269" s="885"/>
      <c r="EEA269" s="857" t="s">
        <v>4444</v>
      </c>
      <c r="EEB269" s="885"/>
      <c r="EEC269" s="857" t="s">
        <v>4444</v>
      </c>
      <c r="EED269" s="885"/>
      <c r="EEE269" s="857" t="s">
        <v>4444</v>
      </c>
      <c r="EEF269" s="885"/>
      <c r="EEG269" s="857" t="s">
        <v>4444</v>
      </c>
      <c r="EEH269" s="885"/>
      <c r="EEI269" s="857" t="s">
        <v>4444</v>
      </c>
      <c r="EEJ269" s="885"/>
      <c r="EEK269" s="857" t="s">
        <v>4444</v>
      </c>
      <c r="EEL269" s="885"/>
      <c r="EEM269" s="857" t="s">
        <v>4444</v>
      </c>
      <c r="EEN269" s="885"/>
      <c r="EEO269" s="857" t="s">
        <v>4444</v>
      </c>
      <c r="EEP269" s="885"/>
      <c r="EEQ269" s="857" t="s">
        <v>4444</v>
      </c>
      <c r="EER269" s="885"/>
      <c r="EES269" s="857" t="s">
        <v>4444</v>
      </c>
      <c r="EET269" s="885"/>
      <c r="EEU269" s="857" t="s">
        <v>4444</v>
      </c>
      <c r="EEV269" s="885"/>
      <c r="EEW269" s="857" t="s">
        <v>4444</v>
      </c>
      <c r="EEX269" s="885"/>
      <c r="EEY269" s="857" t="s">
        <v>4444</v>
      </c>
      <c r="EEZ269" s="885"/>
      <c r="EFA269" s="857" t="s">
        <v>4444</v>
      </c>
      <c r="EFB269" s="885"/>
      <c r="EFC269" s="857" t="s">
        <v>4444</v>
      </c>
      <c r="EFD269" s="885"/>
      <c r="EFE269" s="857" t="s">
        <v>4444</v>
      </c>
      <c r="EFF269" s="885"/>
      <c r="EFG269" s="857" t="s">
        <v>4444</v>
      </c>
      <c r="EFH269" s="885"/>
      <c r="EFI269" s="857" t="s">
        <v>4444</v>
      </c>
      <c r="EFJ269" s="885"/>
      <c r="EFK269" s="857" t="s">
        <v>4444</v>
      </c>
      <c r="EFL269" s="885"/>
      <c r="EFM269" s="857" t="s">
        <v>4444</v>
      </c>
      <c r="EFN269" s="885"/>
      <c r="EFO269" s="857" t="s">
        <v>4444</v>
      </c>
      <c r="EFP269" s="885"/>
      <c r="EFQ269" s="857" t="s">
        <v>4444</v>
      </c>
      <c r="EFR269" s="885"/>
      <c r="EFS269" s="857" t="s">
        <v>4444</v>
      </c>
      <c r="EFT269" s="885"/>
      <c r="EFU269" s="857" t="s">
        <v>4444</v>
      </c>
      <c r="EFV269" s="885"/>
      <c r="EFW269" s="857" t="s">
        <v>4444</v>
      </c>
      <c r="EFX269" s="885"/>
      <c r="EFY269" s="857" t="s">
        <v>4444</v>
      </c>
      <c r="EFZ269" s="885"/>
      <c r="EGA269" s="857" t="s">
        <v>4444</v>
      </c>
      <c r="EGB269" s="885"/>
      <c r="EGC269" s="857" t="s">
        <v>4444</v>
      </c>
      <c r="EGD269" s="885"/>
      <c r="EGE269" s="857" t="s">
        <v>4444</v>
      </c>
      <c r="EGF269" s="885"/>
      <c r="EGG269" s="857" t="s">
        <v>4444</v>
      </c>
      <c r="EGH269" s="885"/>
      <c r="EGI269" s="857" t="s">
        <v>4444</v>
      </c>
      <c r="EGJ269" s="885"/>
      <c r="EGK269" s="857" t="s">
        <v>4444</v>
      </c>
      <c r="EGL269" s="885"/>
      <c r="EGM269" s="857" t="s">
        <v>4444</v>
      </c>
      <c r="EGN269" s="885"/>
      <c r="EGO269" s="857" t="s">
        <v>4444</v>
      </c>
      <c r="EGP269" s="885"/>
      <c r="EGQ269" s="857" t="s">
        <v>4444</v>
      </c>
      <c r="EGR269" s="885"/>
      <c r="EGS269" s="857" t="s">
        <v>4444</v>
      </c>
      <c r="EGT269" s="885"/>
      <c r="EGU269" s="857" t="s">
        <v>4444</v>
      </c>
      <c r="EGV269" s="885"/>
      <c r="EGW269" s="857" t="s">
        <v>4444</v>
      </c>
      <c r="EGX269" s="885"/>
      <c r="EGY269" s="857" t="s">
        <v>4444</v>
      </c>
      <c r="EGZ269" s="885"/>
      <c r="EHA269" s="857" t="s">
        <v>4444</v>
      </c>
      <c r="EHB269" s="885"/>
      <c r="EHC269" s="857" t="s">
        <v>4444</v>
      </c>
      <c r="EHD269" s="885"/>
      <c r="EHE269" s="857" t="s">
        <v>4444</v>
      </c>
      <c r="EHF269" s="885"/>
      <c r="EHG269" s="857" t="s">
        <v>4444</v>
      </c>
      <c r="EHH269" s="885"/>
      <c r="EHI269" s="857" t="s">
        <v>4444</v>
      </c>
      <c r="EHJ269" s="885"/>
      <c r="EHK269" s="857" t="s">
        <v>4444</v>
      </c>
      <c r="EHL269" s="885"/>
      <c r="EHM269" s="857" t="s">
        <v>4444</v>
      </c>
      <c r="EHN269" s="885"/>
      <c r="EHO269" s="857" t="s">
        <v>4444</v>
      </c>
      <c r="EHP269" s="885"/>
      <c r="EHQ269" s="857" t="s">
        <v>4444</v>
      </c>
      <c r="EHR269" s="885"/>
      <c r="EHS269" s="857" t="s">
        <v>4444</v>
      </c>
      <c r="EHT269" s="885"/>
      <c r="EHU269" s="857" t="s">
        <v>4444</v>
      </c>
      <c r="EHV269" s="885"/>
      <c r="EHW269" s="857" t="s">
        <v>4444</v>
      </c>
      <c r="EHX269" s="885"/>
      <c r="EHY269" s="857" t="s">
        <v>4444</v>
      </c>
      <c r="EHZ269" s="885"/>
      <c r="EIA269" s="857" t="s">
        <v>4444</v>
      </c>
      <c r="EIB269" s="885"/>
      <c r="EIC269" s="857" t="s">
        <v>4444</v>
      </c>
      <c r="EID269" s="885"/>
      <c r="EIE269" s="857" t="s">
        <v>4444</v>
      </c>
      <c r="EIF269" s="885"/>
      <c r="EIG269" s="857" t="s">
        <v>4444</v>
      </c>
      <c r="EIH269" s="885"/>
      <c r="EII269" s="857" t="s">
        <v>4444</v>
      </c>
      <c r="EIJ269" s="885"/>
      <c r="EIK269" s="857" t="s">
        <v>4444</v>
      </c>
      <c r="EIL269" s="885"/>
      <c r="EIM269" s="857" t="s">
        <v>4444</v>
      </c>
      <c r="EIN269" s="885"/>
      <c r="EIO269" s="857" t="s">
        <v>4444</v>
      </c>
      <c r="EIP269" s="885"/>
      <c r="EIQ269" s="857" t="s">
        <v>4444</v>
      </c>
      <c r="EIR269" s="885"/>
      <c r="EIS269" s="857" t="s">
        <v>4444</v>
      </c>
      <c r="EIT269" s="885"/>
      <c r="EIU269" s="857" t="s">
        <v>4444</v>
      </c>
      <c r="EIV269" s="885"/>
      <c r="EIW269" s="857" t="s">
        <v>4444</v>
      </c>
      <c r="EIX269" s="885"/>
      <c r="EIY269" s="857" t="s">
        <v>4444</v>
      </c>
      <c r="EIZ269" s="885"/>
      <c r="EJA269" s="857" t="s">
        <v>4444</v>
      </c>
      <c r="EJB269" s="885"/>
      <c r="EJC269" s="857" t="s">
        <v>4444</v>
      </c>
      <c r="EJD269" s="885"/>
      <c r="EJE269" s="857" t="s">
        <v>4444</v>
      </c>
      <c r="EJF269" s="885"/>
      <c r="EJG269" s="857" t="s">
        <v>4444</v>
      </c>
      <c r="EJH269" s="885"/>
      <c r="EJI269" s="857" t="s">
        <v>4444</v>
      </c>
      <c r="EJJ269" s="885"/>
      <c r="EJK269" s="857" t="s">
        <v>4444</v>
      </c>
      <c r="EJL269" s="885"/>
      <c r="EJM269" s="857" t="s">
        <v>4444</v>
      </c>
      <c r="EJN269" s="885"/>
      <c r="EJO269" s="857" t="s">
        <v>4444</v>
      </c>
      <c r="EJP269" s="885"/>
      <c r="EJQ269" s="857" t="s">
        <v>4444</v>
      </c>
      <c r="EJR269" s="885"/>
      <c r="EJS269" s="857" t="s">
        <v>4444</v>
      </c>
      <c r="EJT269" s="885"/>
      <c r="EJU269" s="857" t="s">
        <v>4444</v>
      </c>
      <c r="EJV269" s="885"/>
      <c r="EJW269" s="857" t="s">
        <v>4444</v>
      </c>
      <c r="EJX269" s="885"/>
      <c r="EJY269" s="857" t="s">
        <v>4444</v>
      </c>
      <c r="EJZ269" s="885"/>
      <c r="EKA269" s="857" t="s">
        <v>4444</v>
      </c>
      <c r="EKB269" s="885"/>
      <c r="EKC269" s="857" t="s">
        <v>4444</v>
      </c>
      <c r="EKD269" s="885"/>
      <c r="EKE269" s="857" t="s">
        <v>4444</v>
      </c>
      <c r="EKF269" s="885"/>
      <c r="EKG269" s="857" t="s">
        <v>4444</v>
      </c>
      <c r="EKH269" s="885"/>
      <c r="EKI269" s="857" t="s">
        <v>4444</v>
      </c>
      <c r="EKJ269" s="885"/>
      <c r="EKK269" s="857" t="s">
        <v>4444</v>
      </c>
      <c r="EKL269" s="885"/>
      <c r="EKM269" s="857" t="s">
        <v>4444</v>
      </c>
      <c r="EKN269" s="885"/>
      <c r="EKO269" s="857" t="s">
        <v>4444</v>
      </c>
      <c r="EKP269" s="885"/>
      <c r="EKQ269" s="857" t="s">
        <v>4444</v>
      </c>
      <c r="EKR269" s="885"/>
      <c r="EKS269" s="857" t="s">
        <v>4444</v>
      </c>
      <c r="EKT269" s="885"/>
      <c r="EKU269" s="857" t="s">
        <v>4444</v>
      </c>
      <c r="EKV269" s="885"/>
      <c r="EKW269" s="857" t="s">
        <v>4444</v>
      </c>
      <c r="EKX269" s="885"/>
      <c r="EKY269" s="857" t="s">
        <v>4444</v>
      </c>
      <c r="EKZ269" s="885"/>
      <c r="ELA269" s="857" t="s">
        <v>4444</v>
      </c>
      <c r="ELB269" s="885"/>
      <c r="ELC269" s="857" t="s">
        <v>4444</v>
      </c>
      <c r="ELD269" s="885"/>
      <c r="ELE269" s="857" t="s">
        <v>4444</v>
      </c>
      <c r="ELF269" s="885"/>
      <c r="ELG269" s="857" t="s">
        <v>4444</v>
      </c>
      <c r="ELH269" s="885"/>
      <c r="ELI269" s="857" t="s">
        <v>4444</v>
      </c>
      <c r="ELJ269" s="885"/>
      <c r="ELK269" s="857" t="s">
        <v>4444</v>
      </c>
      <c r="ELL269" s="885"/>
      <c r="ELM269" s="857" t="s">
        <v>4444</v>
      </c>
      <c r="ELN269" s="885"/>
      <c r="ELO269" s="857" t="s">
        <v>4444</v>
      </c>
      <c r="ELP269" s="885"/>
      <c r="ELQ269" s="857" t="s">
        <v>4444</v>
      </c>
      <c r="ELR269" s="885"/>
      <c r="ELS269" s="857" t="s">
        <v>4444</v>
      </c>
      <c r="ELT269" s="885"/>
      <c r="ELU269" s="857" t="s">
        <v>4444</v>
      </c>
      <c r="ELV269" s="885"/>
      <c r="ELW269" s="857" t="s">
        <v>4444</v>
      </c>
      <c r="ELX269" s="885"/>
      <c r="ELY269" s="857" t="s">
        <v>4444</v>
      </c>
      <c r="ELZ269" s="885"/>
      <c r="EMA269" s="857" t="s">
        <v>4444</v>
      </c>
      <c r="EMB269" s="885"/>
      <c r="EMC269" s="857" t="s">
        <v>4444</v>
      </c>
      <c r="EMD269" s="885"/>
      <c r="EME269" s="857" t="s">
        <v>4444</v>
      </c>
      <c r="EMF269" s="885"/>
      <c r="EMG269" s="857" t="s">
        <v>4444</v>
      </c>
      <c r="EMH269" s="885"/>
      <c r="EMI269" s="857" t="s">
        <v>4444</v>
      </c>
      <c r="EMJ269" s="885"/>
      <c r="EMK269" s="857" t="s">
        <v>4444</v>
      </c>
      <c r="EML269" s="885"/>
      <c r="EMM269" s="857" t="s">
        <v>4444</v>
      </c>
      <c r="EMN269" s="885"/>
      <c r="EMO269" s="857" t="s">
        <v>4444</v>
      </c>
      <c r="EMP269" s="885"/>
      <c r="EMQ269" s="857" t="s">
        <v>4444</v>
      </c>
      <c r="EMR269" s="885"/>
      <c r="EMS269" s="857" t="s">
        <v>4444</v>
      </c>
      <c r="EMT269" s="885"/>
      <c r="EMU269" s="857" t="s">
        <v>4444</v>
      </c>
      <c r="EMV269" s="885"/>
      <c r="EMW269" s="857" t="s">
        <v>4444</v>
      </c>
      <c r="EMX269" s="885"/>
      <c r="EMY269" s="857" t="s">
        <v>4444</v>
      </c>
      <c r="EMZ269" s="885"/>
      <c r="ENA269" s="857" t="s">
        <v>4444</v>
      </c>
      <c r="ENB269" s="885"/>
      <c r="ENC269" s="857" t="s">
        <v>4444</v>
      </c>
      <c r="END269" s="885"/>
      <c r="ENE269" s="857" t="s">
        <v>4444</v>
      </c>
      <c r="ENF269" s="885"/>
      <c r="ENG269" s="857" t="s">
        <v>4444</v>
      </c>
      <c r="ENH269" s="885"/>
      <c r="ENI269" s="857" t="s">
        <v>4444</v>
      </c>
      <c r="ENJ269" s="885"/>
      <c r="ENK269" s="857" t="s">
        <v>4444</v>
      </c>
      <c r="ENL269" s="885"/>
      <c r="ENM269" s="857" t="s">
        <v>4444</v>
      </c>
      <c r="ENN269" s="885"/>
      <c r="ENO269" s="857" t="s">
        <v>4444</v>
      </c>
      <c r="ENP269" s="885"/>
      <c r="ENQ269" s="857" t="s">
        <v>4444</v>
      </c>
      <c r="ENR269" s="885"/>
      <c r="ENS269" s="857" t="s">
        <v>4444</v>
      </c>
      <c r="ENT269" s="885"/>
      <c r="ENU269" s="857" t="s">
        <v>4444</v>
      </c>
      <c r="ENV269" s="885"/>
      <c r="ENW269" s="857" t="s">
        <v>4444</v>
      </c>
      <c r="ENX269" s="885"/>
      <c r="ENY269" s="857" t="s">
        <v>4444</v>
      </c>
      <c r="ENZ269" s="885"/>
      <c r="EOA269" s="857" t="s">
        <v>4444</v>
      </c>
      <c r="EOB269" s="885"/>
      <c r="EOC269" s="857" t="s">
        <v>4444</v>
      </c>
      <c r="EOD269" s="885"/>
      <c r="EOE269" s="857" t="s">
        <v>4444</v>
      </c>
      <c r="EOF269" s="885"/>
      <c r="EOG269" s="857" t="s">
        <v>4444</v>
      </c>
      <c r="EOH269" s="885"/>
      <c r="EOI269" s="857" t="s">
        <v>4444</v>
      </c>
      <c r="EOJ269" s="885"/>
      <c r="EOK269" s="857" t="s">
        <v>4444</v>
      </c>
      <c r="EOL269" s="885"/>
      <c r="EOM269" s="857" t="s">
        <v>4444</v>
      </c>
      <c r="EON269" s="885"/>
      <c r="EOO269" s="857" t="s">
        <v>4444</v>
      </c>
      <c r="EOP269" s="885"/>
      <c r="EOQ269" s="857" t="s">
        <v>4444</v>
      </c>
      <c r="EOR269" s="885"/>
      <c r="EOS269" s="857" t="s">
        <v>4444</v>
      </c>
      <c r="EOT269" s="885"/>
      <c r="EOU269" s="857" t="s">
        <v>4444</v>
      </c>
      <c r="EOV269" s="885"/>
      <c r="EOW269" s="857" t="s">
        <v>4444</v>
      </c>
      <c r="EOX269" s="885"/>
      <c r="EOY269" s="857" t="s">
        <v>4444</v>
      </c>
      <c r="EOZ269" s="885"/>
      <c r="EPA269" s="857" t="s">
        <v>4444</v>
      </c>
      <c r="EPB269" s="885"/>
      <c r="EPC269" s="857" t="s">
        <v>4444</v>
      </c>
      <c r="EPD269" s="885"/>
      <c r="EPE269" s="857" t="s">
        <v>4444</v>
      </c>
      <c r="EPF269" s="885"/>
      <c r="EPG269" s="857" t="s">
        <v>4444</v>
      </c>
      <c r="EPH269" s="885"/>
      <c r="EPI269" s="857" t="s">
        <v>4444</v>
      </c>
      <c r="EPJ269" s="885"/>
      <c r="EPK269" s="857" t="s">
        <v>4444</v>
      </c>
      <c r="EPL269" s="885"/>
      <c r="EPM269" s="857" t="s">
        <v>4444</v>
      </c>
      <c r="EPN269" s="885"/>
      <c r="EPO269" s="857" t="s">
        <v>4444</v>
      </c>
      <c r="EPP269" s="885"/>
      <c r="EPQ269" s="857" t="s">
        <v>4444</v>
      </c>
      <c r="EPR269" s="885"/>
      <c r="EPS269" s="857" t="s">
        <v>4444</v>
      </c>
      <c r="EPT269" s="885"/>
      <c r="EPU269" s="857" t="s">
        <v>4444</v>
      </c>
      <c r="EPV269" s="885"/>
      <c r="EPW269" s="857" t="s">
        <v>4444</v>
      </c>
      <c r="EPX269" s="885"/>
      <c r="EPY269" s="857" t="s">
        <v>4444</v>
      </c>
      <c r="EPZ269" s="885"/>
      <c r="EQA269" s="857" t="s">
        <v>4444</v>
      </c>
      <c r="EQB269" s="885"/>
      <c r="EQC269" s="857" t="s">
        <v>4444</v>
      </c>
      <c r="EQD269" s="885"/>
      <c r="EQE269" s="857" t="s">
        <v>4444</v>
      </c>
      <c r="EQF269" s="885"/>
      <c r="EQG269" s="857" t="s">
        <v>4444</v>
      </c>
      <c r="EQH269" s="885"/>
      <c r="EQI269" s="857" t="s">
        <v>4444</v>
      </c>
      <c r="EQJ269" s="885"/>
      <c r="EQK269" s="857" t="s">
        <v>4444</v>
      </c>
      <c r="EQL269" s="885"/>
      <c r="EQM269" s="857" t="s">
        <v>4444</v>
      </c>
      <c r="EQN269" s="885"/>
      <c r="EQO269" s="857" t="s">
        <v>4444</v>
      </c>
      <c r="EQP269" s="885"/>
      <c r="EQQ269" s="857" t="s">
        <v>4444</v>
      </c>
      <c r="EQR269" s="885"/>
      <c r="EQS269" s="857" t="s">
        <v>4444</v>
      </c>
      <c r="EQT269" s="885"/>
      <c r="EQU269" s="857" t="s">
        <v>4444</v>
      </c>
      <c r="EQV269" s="885"/>
      <c r="EQW269" s="857" t="s">
        <v>4444</v>
      </c>
      <c r="EQX269" s="885"/>
      <c r="EQY269" s="857" t="s">
        <v>4444</v>
      </c>
      <c r="EQZ269" s="885"/>
      <c r="ERA269" s="857" t="s">
        <v>4444</v>
      </c>
      <c r="ERB269" s="885"/>
      <c r="ERC269" s="857" t="s">
        <v>4444</v>
      </c>
      <c r="ERD269" s="885"/>
      <c r="ERE269" s="857" t="s">
        <v>4444</v>
      </c>
      <c r="ERF269" s="885"/>
      <c r="ERG269" s="857" t="s">
        <v>4444</v>
      </c>
      <c r="ERH269" s="885"/>
      <c r="ERI269" s="857" t="s">
        <v>4444</v>
      </c>
      <c r="ERJ269" s="885"/>
      <c r="ERK269" s="857" t="s">
        <v>4444</v>
      </c>
      <c r="ERL269" s="885"/>
      <c r="ERM269" s="857" t="s">
        <v>4444</v>
      </c>
      <c r="ERN269" s="885"/>
      <c r="ERO269" s="857" t="s">
        <v>4444</v>
      </c>
      <c r="ERP269" s="885"/>
      <c r="ERQ269" s="857" t="s">
        <v>4444</v>
      </c>
      <c r="ERR269" s="885"/>
      <c r="ERS269" s="857" t="s">
        <v>4444</v>
      </c>
      <c r="ERT269" s="885"/>
      <c r="ERU269" s="857" t="s">
        <v>4444</v>
      </c>
      <c r="ERV269" s="885"/>
      <c r="ERW269" s="857" t="s">
        <v>4444</v>
      </c>
      <c r="ERX269" s="885"/>
      <c r="ERY269" s="857" t="s">
        <v>4444</v>
      </c>
      <c r="ERZ269" s="885"/>
      <c r="ESA269" s="857" t="s">
        <v>4444</v>
      </c>
      <c r="ESB269" s="885"/>
      <c r="ESC269" s="857" t="s">
        <v>4444</v>
      </c>
      <c r="ESD269" s="885"/>
      <c r="ESE269" s="857" t="s">
        <v>4444</v>
      </c>
      <c r="ESF269" s="885"/>
      <c r="ESG269" s="857" t="s">
        <v>4444</v>
      </c>
      <c r="ESH269" s="885"/>
      <c r="ESI269" s="857" t="s">
        <v>4444</v>
      </c>
      <c r="ESJ269" s="885"/>
      <c r="ESK269" s="857" t="s">
        <v>4444</v>
      </c>
      <c r="ESL269" s="885"/>
      <c r="ESM269" s="857" t="s">
        <v>4444</v>
      </c>
      <c r="ESN269" s="885"/>
      <c r="ESO269" s="857" t="s">
        <v>4444</v>
      </c>
      <c r="ESP269" s="885"/>
      <c r="ESQ269" s="857" t="s">
        <v>4444</v>
      </c>
      <c r="ESR269" s="885"/>
      <c r="ESS269" s="857" t="s">
        <v>4444</v>
      </c>
      <c r="EST269" s="885"/>
      <c r="ESU269" s="857" t="s">
        <v>4444</v>
      </c>
      <c r="ESV269" s="885"/>
      <c r="ESW269" s="857" t="s">
        <v>4444</v>
      </c>
      <c r="ESX269" s="885"/>
      <c r="ESY269" s="857" t="s">
        <v>4444</v>
      </c>
      <c r="ESZ269" s="885"/>
      <c r="ETA269" s="857" t="s">
        <v>4444</v>
      </c>
      <c r="ETB269" s="885"/>
      <c r="ETC269" s="857" t="s">
        <v>4444</v>
      </c>
      <c r="ETD269" s="885"/>
      <c r="ETE269" s="857" t="s">
        <v>4444</v>
      </c>
      <c r="ETF269" s="885"/>
      <c r="ETG269" s="857" t="s">
        <v>4444</v>
      </c>
      <c r="ETH269" s="885"/>
      <c r="ETI269" s="857" t="s">
        <v>4444</v>
      </c>
      <c r="ETJ269" s="885"/>
      <c r="ETK269" s="857" t="s">
        <v>4444</v>
      </c>
      <c r="ETL269" s="885"/>
      <c r="ETM269" s="857" t="s">
        <v>4444</v>
      </c>
      <c r="ETN269" s="885"/>
      <c r="ETO269" s="857" t="s">
        <v>4444</v>
      </c>
      <c r="ETP269" s="885"/>
      <c r="ETQ269" s="857" t="s">
        <v>4444</v>
      </c>
      <c r="ETR269" s="885"/>
      <c r="ETS269" s="857" t="s">
        <v>4444</v>
      </c>
      <c r="ETT269" s="885"/>
      <c r="ETU269" s="857" t="s">
        <v>4444</v>
      </c>
      <c r="ETV269" s="885"/>
      <c r="ETW269" s="857" t="s">
        <v>4444</v>
      </c>
      <c r="ETX269" s="885"/>
      <c r="ETY269" s="857" t="s">
        <v>4444</v>
      </c>
      <c r="ETZ269" s="885"/>
      <c r="EUA269" s="857" t="s">
        <v>4444</v>
      </c>
      <c r="EUB269" s="885"/>
      <c r="EUC269" s="857" t="s">
        <v>4444</v>
      </c>
      <c r="EUD269" s="885"/>
      <c r="EUE269" s="857" t="s">
        <v>4444</v>
      </c>
      <c r="EUF269" s="885"/>
      <c r="EUG269" s="857" t="s">
        <v>4444</v>
      </c>
      <c r="EUH269" s="885"/>
      <c r="EUI269" s="857" t="s">
        <v>4444</v>
      </c>
      <c r="EUJ269" s="885"/>
      <c r="EUK269" s="857" t="s">
        <v>4444</v>
      </c>
      <c r="EUL269" s="885"/>
      <c r="EUM269" s="857" t="s">
        <v>4444</v>
      </c>
      <c r="EUN269" s="885"/>
      <c r="EUO269" s="857" t="s">
        <v>4444</v>
      </c>
      <c r="EUP269" s="885"/>
      <c r="EUQ269" s="857" t="s">
        <v>4444</v>
      </c>
      <c r="EUR269" s="885"/>
      <c r="EUS269" s="857" t="s">
        <v>4444</v>
      </c>
      <c r="EUT269" s="885"/>
      <c r="EUU269" s="857" t="s">
        <v>4444</v>
      </c>
      <c r="EUV269" s="885"/>
      <c r="EUW269" s="857" t="s">
        <v>4444</v>
      </c>
      <c r="EUX269" s="885"/>
      <c r="EUY269" s="857" t="s">
        <v>4444</v>
      </c>
      <c r="EUZ269" s="885"/>
      <c r="EVA269" s="857" t="s">
        <v>4444</v>
      </c>
      <c r="EVB269" s="885"/>
      <c r="EVC269" s="857" t="s">
        <v>4444</v>
      </c>
      <c r="EVD269" s="885"/>
      <c r="EVE269" s="857" t="s">
        <v>4444</v>
      </c>
      <c r="EVF269" s="885"/>
      <c r="EVG269" s="857" t="s">
        <v>4444</v>
      </c>
      <c r="EVH269" s="885"/>
      <c r="EVI269" s="857" t="s">
        <v>4444</v>
      </c>
      <c r="EVJ269" s="885"/>
      <c r="EVK269" s="857" t="s">
        <v>4444</v>
      </c>
      <c r="EVL269" s="885"/>
      <c r="EVM269" s="857" t="s">
        <v>4444</v>
      </c>
      <c r="EVN269" s="885"/>
      <c r="EVO269" s="857" t="s">
        <v>4444</v>
      </c>
      <c r="EVP269" s="885"/>
      <c r="EVQ269" s="857" t="s">
        <v>4444</v>
      </c>
      <c r="EVR269" s="885"/>
      <c r="EVS269" s="857" t="s">
        <v>4444</v>
      </c>
      <c r="EVT269" s="885"/>
      <c r="EVU269" s="857" t="s">
        <v>4444</v>
      </c>
      <c r="EVV269" s="885"/>
      <c r="EVW269" s="857" t="s">
        <v>4444</v>
      </c>
      <c r="EVX269" s="885"/>
      <c r="EVY269" s="857" t="s">
        <v>4444</v>
      </c>
      <c r="EVZ269" s="885"/>
      <c r="EWA269" s="857" t="s">
        <v>4444</v>
      </c>
      <c r="EWB269" s="885"/>
      <c r="EWC269" s="857" t="s">
        <v>4444</v>
      </c>
      <c r="EWD269" s="885"/>
      <c r="EWE269" s="857" t="s">
        <v>4444</v>
      </c>
      <c r="EWF269" s="885"/>
      <c r="EWG269" s="857" t="s">
        <v>4444</v>
      </c>
      <c r="EWH269" s="885"/>
      <c r="EWI269" s="857" t="s">
        <v>4444</v>
      </c>
      <c r="EWJ269" s="885"/>
      <c r="EWK269" s="857" t="s">
        <v>4444</v>
      </c>
      <c r="EWL269" s="885"/>
      <c r="EWM269" s="857" t="s">
        <v>4444</v>
      </c>
      <c r="EWN269" s="885"/>
      <c r="EWO269" s="857" t="s">
        <v>4444</v>
      </c>
      <c r="EWP269" s="885"/>
      <c r="EWQ269" s="857" t="s">
        <v>4444</v>
      </c>
      <c r="EWR269" s="885"/>
      <c r="EWS269" s="857" t="s">
        <v>4444</v>
      </c>
      <c r="EWT269" s="885"/>
      <c r="EWU269" s="857" t="s">
        <v>4444</v>
      </c>
      <c r="EWV269" s="885"/>
      <c r="EWW269" s="857" t="s">
        <v>4444</v>
      </c>
      <c r="EWX269" s="885"/>
      <c r="EWY269" s="857" t="s">
        <v>4444</v>
      </c>
      <c r="EWZ269" s="885"/>
      <c r="EXA269" s="857" t="s">
        <v>4444</v>
      </c>
      <c r="EXB269" s="885"/>
      <c r="EXC269" s="857" t="s">
        <v>4444</v>
      </c>
      <c r="EXD269" s="885"/>
      <c r="EXE269" s="857" t="s">
        <v>4444</v>
      </c>
      <c r="EXF269" s="885"/>
      <c r="EXG269" s="857" t="s">
        <v>4444</v>
      </c>
      <c r="EXH269" s="885"/>
      <c r="EXI269" s="857" t="s">
        <v>4444</v>
      </c>
      <c r="EXJ269" s="885"/>
      <c r="EXK269" s="857" t="s">
        <v>4444</v>
      </c>
      <c r="EXL269" s="885"/>
      <c r="EXM269" s="857" t="s">
        <v>4444</v>
      </c>
      <c r="EXN269" s="885"/>
      <c r="EXO269" s="857" t="s">
        <v>4444</v>
      </c>
      <c r="EXP269" s="885"/>
      <c r="EXQ269" s="857" t="s">
        <v>4444</v>
      </c>
      <c r="EXR269" s="885"/>
      <c r="EXS269" s="857" t="s">
        <v>4444</v>
      </c>
      <c r="EXT269" s="885"/>
      <c r="EXU269" s="857" t="s">
        <v>4444</v>
      </c>
      <c r="EXV269" s="885"/>
      <c r="EXW269" s="857" t="s">
        <v>4444</v>
      </c>
      <c r="EXX269" s="885"/>
      <c r="EXY269" s="857" t="s">
        <v>4444</v>
      </c>
      <c r="EXZ269" s="885"/>
      <c r="EYA269" s="857" t="s">
        <v>4444</v>
      </c>
      <c r="EYB269" s="885"/>
      <c r="EYC269" s="857" t="s">
        <v>4444</v>
      </c>
      <c r="EYD269" s="885"/>
      <c r="EYE269" s="857" t="s">
        <v>4444</v>
      </c>
      <c r="EYF269" s="885"/>
      <c r="EYG269" s="857" t="s">
        <v>4444</v>
      </c>
      <c r="EYH269" s="885"/>
      <c r="EYI269" s="857" t="s">
        <v>4444</v>
      </c>
      <c r="EYJ269" s="885"/>
      <c r="EYK269" s="857" t="s">
        <v>4444</v>
      </c>
      <c r="EYL269" s="885"/>
      <c r="EYM269" s="857" t="s">
        <v>4444</v>
      </c>
      <c r="EYN269" s="885"/>
      <c r="EYO269" s="857" t="s">
        <v>4444</v>
      </c>
      <c r="EYP269" s="885"/>
      <c r="EYQ269" s="857" t="s">
        <v>4444</v>
      </c>
      <c r="EYR269" s="885"/>
      <c r="EYS269" s="857" t="s">
        <v>4444</v>
      </c>
      <c r="EYT269" s="885"/>
      <c r="EYU269" s="857" t="s">
        <v>4444</v>
      </c>
      <c r="EYV269" s="885"/>
      <c r="EYW269" s="857" t="s">
        <v>4444</v>
      </c>
      <c r="EYX269" s="885"/>
      <c r="EYY269" s="857" t="s">
        <v>4444</v>
      </c>
      <c r="EYZ269" s="885"/>
      <c r="EZA269" s="857" t="s">
        <v>4444</v>
      </c>
      <c r="EZB269" s="885"/>
      <c r="EZC269" s="857" t="s">
        <v>4444</v>
      </c>
      <c r="EZD269" s="885"/>
      <c r="EZE269" s="857" t="s">
        <v>4444</v>
      </c>
      <c r="EZF269" s="885"/>
      <c r="EZG269" s="857" t="s">
        <v>4444</v>
      </c>
      <c r="EZH269" s="885"/>
      <c r="EZI269" s="857" t="s">
        <v>4444</v>
      </c>
      <c r="EZJ269" s="885"/>
      <c r="EZK269" s="857" t="s">
        <v>4444</v>
      </c>
      <c r="EZL269" s="885"/>
      <c r="EZM269" s="857" t="s">
        <v>4444</v>
      </c>
      <c r="EZN269" s="885"/>
      <c r="EZO269" s="857" t="s">
        <v>4444</v>
      </c>
      <c r="EZP269" s="885"/>
      <c r="EZQ269" s="857" t="s">
        <v>4444</v>
      </c>
      <c r="EZR269" s="885"/>
      <c r="EZS269" s="857" t="s">
        <v>4444</v>
      </c>
      <c r="EZT269" s="885"/>
      <c r="EZU269" s="857" t="s">
        <v>4444</v>
      </c>
      <c r="EZV269" s="885"/>
      <c r="EZW269" s="857" t="s">
        <v>4444</v>
      </c>
      <c r="EZX269" s="885"/>
      <c r="EZY269" s="857" t="s">
        <v>4444</v>
      </c>
      <c r="EZZ269" s="885"/>
      <c r="FAA269" s="857" t="s">
        <v>4444</v>
      </c>
      <c r="FAB269" s="885"/>
      <c r="FAC269" s="857" t="s">
        <v>4444</v>
      </c>
      <c r="FAD269" s="885"/>
      <c r="FAE269" s="857" t="s">
        <v>4444</v>
      </c>
      <c r="FAF269" s="885"/>
      <c r="FAG269" s="857" t="s">
        <v>4444</v>
      </c>
      <c r="FAH269" s="885"/>
      <c r="FAI269" s="857" t="s">
        <v>4444</v>
      </c>
      <c r="FAJ269" s="885"/>
      <c r="FAK269" s="857" t="s">
        <v>4444</v>
      </c>
      <c r="FAL269" s="885"/>
      <c r="FAM269" s="857" t="s">
        <v>4444</v>
      </c>
      <c r="FAN269" s="885"/>
      <c r="FAO269" s="857" t="s">
        <v>4444</v>
      </c>
      <c r="FAP269" s="885"/>
      <c r="FAQ269" s="857" t="s">
        <v>4444</v>
      </c>
      <c r="FAR269" s="885"/>
      <c r="FAS269" s="857" t="s">
        <v>4444</v>
      </c>
      <c r="FAT269" s="885"/>
      <c r="FAU269" s="857" t="s">
        <v>4444</v>
      </c>
      <c r="FAV269" s="885"/>
      <c r="FAW269" s="857" t="s">
        <v>4444</v>
      </c>
      <c r="FAX269" s="885"/>
      <c r="FAY269" s="857" t="s">
        <v>4444</v>
      </c>
      <c r="FAZ269" s="885"/>
      <c r="FBA269" s="857" t="s">
        <v>4444</v>
      </c>
      <c r="FBB269" s="885"/>
      <c r="FBC269" s="857" t="s">
        <v>4444</v>
      </c>
      <c r="FBD269" s="885"/>
      <c r="FBE269" s="857" t="s">
        <v>4444</v>
      </c>
      <c r="FBF269" s="885"/>
      <c r="FBG269" s="857" t="s">
        <v>4444</v>
      </c>
      <c r="FBH269" s="885"/>
      <c r="FBI269" s="857" t="s">
        <v>4444</v>
      </c>
      <c r="FBJ269" s="885"/>
      <c r="FBK269" s="857" t="s">
        <v>4444</v>
      </c>
      <c r="FBL269" s="885"/>
      <c r="FBM269" s="857" t="s">
        <v>4444</v>
      </c>
      <c r="FBN269" s="885"/>
      <c r="FBO269" s="857" t="s">
        <v>4444</v>
      </c>
      <c r="FBP269" s="885"/>
      <c r="FBQ269" s="857" t="s">
        <v>4444</v>
      </c>
      <c r="FBR269" s="885"/>
      <c r="FBS269" s="857" t="s">
        <v>4444</v>
      </c>
      <c r="FBT269" s="885"/>
      <c r="FBU269" s="857" t="s">
        <v>4444</v>
      </c>
      <c r="FBV269" s="885"/>
      <c r="FBW269" s="857" t="s">
        <v>4444</v>
      </c>
      <c r="FBX269" s="885"/>
      <c r="FBY269" s="857" t="s">
        <v>4444</v>
      </c>
      <c r="FBZ269" s="885"/>
      <c r="FCA269" s="857" t="s">
        <v>4444</v>
      </c>
      <c r="FCB269" s="885"/>
      <c r="FCC269" s="857" t="s">
        <v>4444</v>
      </c>
      <c r="FCD269" s="885"/>
      <c r="FCE269" s="857" t="s">
        <v>4444</v>
      </c>
      <c r="FCF269" s="885"/>
      <c r="FCG269" s="857" t="s">
        <v>4444</v>
      </c>
      <c r="FCH269" s="885"/>
      <c r="FCI269" s="857" t="s">
        <v>4444</v>
      </c>
      <c r="FCJ269" s="885"/>
      <c r="FCK269" s="857" t="s">
        <v>4444</v>
      </c>
      <c r="FCL269" s="885"/>
      <c r="FCM269" s="857" t="s">
        <v>4444</v>
      </c>
      <c r="FCN269" s="885"/>
      <c r="FCO269" s="857" t="s">
        <v>4444</v>
      </c>
      <c r="FCP269" s="885"/>
      <c r="FCQ269" s="857" t="s">
        <v>4444</v>
      </c>
      <c r="FCR269" s="885"/>
      <c r="FCS269" s="857" t="s">
        <v>4444</v>
      </c>
      <c r="FCT269" s="885"/>
      <c r="FCU269" s="857" t="s">
        <v>4444</v>
      </c>
      <c r="FCV269" s="885"/>
      <c r="FCW269" s="857" t="s">
        <v>4444</v>
      </c>
      <c r="FCX269" s="885"/>
      <c r="FCY269" s="857" t="s">
        <v>4444</v>
      </c>
      <c r="FCZ269" s="885"/>
      <c r="FDA269" s="857" t="s">
        <v>4444</v>
      </c>
      <c r="FDB269" s="885"/>
      <c r="FDC269" s="857" t="s">
        <v>4444</v>
      </c>
      <c r="FDD269" s="885"/>
      <c r="FDE269" s="857" t="s">
        <v>4444</v>
      </c>
      <c r="FDF269" s="885"/>
      <c r="FDG269" s="857" t="s">
        <v>4444</v>
      </c>
      <c r="FDH269" s="885"/>
      <c r="FDI269" s="857" t="s">
        <v>4444</v>
      </c>
      <c r="FDJ269" s="885"/>
      <c r="FDK269" s="857" t="s">
        <v>4444</v>
      </c>
      <c r="FDL269" s="885"/>
      <c r="FDM269" s="857" t="s">
        <v>4444</v>
      </c>
      <c r="FDN269" s="885"/>
      <c r="FDO269" s="857" t="s">
        <v>4444</v>
      </c>
      <c r="FDP269" s="885"/>
      <c r="FDQ269" s="857" t="s">
        <v>4444</v>
      </c>
      <c r="FDR269" s="885"/>
      <c r="FDS269" s="857" t="s">
        <v>4444</v>
      </c>
      <c r="FDT269" s="885"/>
      <c r="FDU269" s="857" t="s">
        <v>4444</v>
      </c>
      <c r="FDV269" s="885"/>
      <c r="FDW269" s="857" t="s">
        <v>4444</v>
      </c>
      <c r="FDX269" s="885"/>
      <c r="FDY269" s="857" t="s">
        <v>4444</v>
      </c>
      <c r="FDZ269" s="885"/>
      <c r="FEA269" s="857" t="s">
        <v>4444</v>
      </c>
      <c r="FEB269" s="885"/>
      <c r="FEC269" s="857" t="s">
        <v>4444</v>
      </c>
      <c r="FED269" s="885"/>
      <c r="FEE269" s="857" t="s">
        <v>4444</v>
      </c>
      <c r="FEF269" s="885"/>
      <c r="FEG269" s="857" t="s">
        <v>4444</v>
      </c>
      <c r="FEH269" s="885"/>
      <c r="FEI269" s="857" t="s">
        <v>4444</v>
      </c>
      <c r="FEJ269" s="885"/>
      <c r="FEK269" s="857" t="s">
        <v>4444</v>
      </c>
      <c r="FEL269" s="885"/>
      <c r="FEM269" s="857" t="s">
        <v>4444</v>
      </c>
      <c r="FEN269" s="885"/>
      <c r="FEO269" s="857" t="s">
        <v>4444</v>
      </c>
      <c r="FEP269" s="885"/>
      <c r="FEQ269" s="857" t="s">
        <v>4444</v>
      </c>
      <c r="FER269" s="885"/>
      <c r="FES269" s="857" t="s">
        <v>4444</v>
      </c>
      <c r="FET269" s="885"/>
      <c r="FEU269" s="857" t="s">
        <v>4444</v>
      </c>
      <c r="FEV269" s="885"/>
      <c r="FEW269" s="857" t="s">
        <v>4444</v>
      </c>
      <c r="FEX269" s="885"/>
      <c r="FEY269" s="857" t="s">
        <v>4444</v>
      </c>
      <c r="FEZ269" s="885"/>
      <c r="FFA269" s="857" t="s">
        <v>4444</v>
      </c>
      <c r="FFB269" s="885"/>
      <c r="FFC269" s="857" t="s">
        <v>4444</v>
      </c>
      <c r="FFD269" s="885"/>
      <c r="FFE269" s="857" t="s">
        <v>4444</v>
      </c>
      <c r="FFF269" s="885"/>
      <c r="FFG269" s="857" t="s">
        <v>4444</v>
      </c>
      <c r="FFH269" s="885"/>
      <c r="FFI269" s="857" t="s">
        <v>4444</v>
      </c>
      <c r="FFJ269" s="885"/>
      <c r="FFK269" s="857" t="s">
        <v>4444</v>
      </c>
      <c r="FFL269" s="885"/>
      <c r="FFM269" s="857" t="s">
        <v>4444</v>
      </c>
      <c r="FFN269" s="885"/>
      <c r="FFO269" s="857" t="s">
        <v>4444</v>
      </c>
      <c r="FFP269" s="885"/>
      <c r="FFQ269" s="857" t="s">
        <v>4444</v>
      </c>
      <c r="FFR269" s="885"/>
      <c r="FFS269" s="857" t="s">
        <v>4444</v>
      </c>
      <c r="FFT269" s="885"/>
      <c r="FFU269" s="857" t="s">
        <v>4444</v>
      </c>
      <c r="FFV269" s="885"/>
      <c r="FFW269" s="857" t="s">
        <v>4444</v>
      </c>
      <c r="FFX269" s="885"/>
      <c r="FFY269" s="857" t="s">
        <v>4444</v>
      </c>
      <c r="FFZ269" s="885"/>
      <c r="FGA269" s="857" t="s">
        <v>4444</v>
      </c>
      <c r="FGB269" s="885"/>
      <c r="FGC269" s="857" t="s">
        <v>4444</v>
      </c>
      <c r="FGD269" s="885"/>
      <c r="FGE269" s="857" t="s">
        <v>4444</v>
      </c>
      <c r="FGF269" s="885"/>
      <c r="FGG269" s="857" t="s">
        <v>4444</v>
      </c>
      <c r="FGH269" s="885"/>
      <c r="FGI269" s="857" t="s">
        <v>4444</v>
      </c>
      <c r="FGJ269" s="885"/>
      <c r="FGK269" s="857" t="s">
        <v>4444</v>
      </c>
      <c r="FGL269" s="885"/>
      <c r="FGM269" s="857" t="s">
        <v>4444</v>
      </c>
      <c r="FGN269" s="885"/>
      <c r="FGO269" s="857" t="s">
        <v>4444</v>
      </c>
      <c r="FGP269" s="885"/>
      <c r="FGQ269" s="857" t="s">
        <v>4444</v>
      </c>
      <c r="FGR269" s="885"/>
      <c r="FGS269" s="857" t="s">
        <v>4444</v>
      </c>
      <c r="FGT269" s="885"/>
      <c r="FGU269" s="857" t="s">
        <v>4444</v>
      </c>
      <c r="FGV269" s="885"/>
      <c r="FGW269" s="857" t="s">
        <v>4444</v>
      </c>
      <c r="FGX269" s="885"/>
      <c r="FGY269" s="857" t="s">
        <v>4444</v>
      </c>
      <c r="FGZ269" s="885"/>
      <c r="FHA269" s="857" t="s">
        <v>4444</v>
      </c>
      <c r="FHB269" s="885"/>
      <c r="FHC269" s="857" t="s">
        <v>4444</v>
      </c>
      <c r="FHD269" s="885"/>
      <c r="FHE269" s="857" t="s">
        <v>4444</v>
      </c>
      <c r="FHF269" s="885"/>
      <c r="FHG269" s="857" t="s">
        <v>4444</v>
      </c>
      <c r="FHH269" s="885"/>
      <c r="FHI269" s="857" t="s">
        <v>4444</v>
      </c>
      <c r="FHJ269" s="885"/>
      <c r="FHK269" s="857" t="s">
        <v>4444</v>
      </c>
      <c r="FHL269" s="885"/>
      <c r="FHM269" s="857" t="s">
        <v>4444</v>
      </c>
      <c r="FHN269" s="885"/>
      <c r="FHO269" s="857" t="s">
        <v>4444</v>
      </c>
      <c r="FHP269" s="885"/>
      <c r="FHQ269" s="857" t="s">
        <v>4444</v>
      </c>
      <c r="FHR269" s="885"/>
      <c r="FHS269" s="857" t="s">
        <v>4444</v>
      </c>
      <c r="FHT269" s="885"/>
      <c r="FHU269" s="857" t="s">
        <v>4444</v>
      </c>
      <c r="FHV269" s="885"/>
      <c r="FHW269" s="857" t="s">
        <v>4444</v>
      </c>
      <c r="FHX269" s="885"/>
      <c r="FHY269" s="857" t="s">
        <v>4444</v>
      </c>
      <c r="FHZ269" s="885"/>
      <c r="FIA269" s="857" t="s">
        <v>4444</v>
      </c>
      <c r="FIB269" s="885"/>
      <c r="FIC269" s="857" t="s">
        <v>4444</v>
      </c>
      <c r="FID269" s="885"/>
      <c r="FIE269" s="857" t="s">
        <v>4444</v>
      </c>
      <c r="FIF269" s="885"/>
      <c r="FIG269" s="857" t="s">
        <v>4444</v>
      </c>
      <c r="FIH269" s="885"/>
      <c r="FII269" s="857" t="s">
        <v>4444</v>
      </c>
      <c r="FIJ269" s="885"/>
      <c r="FIK269" s="857" t="s">
        <v>4444</v>
      </c>
      <c r="FIL269" s="885"/>
      <c r="FIM269" s="857" t="s">
        <v>4444</v>
      </c>
      <c r="FIN269" s="885"/>
      <c r="FIO269" s="857" t="s">
        <v>4444</v>
      </c>
      <c r="FIP269" s="885"/>
      <c r="FIQ269" s="857" t="s">
        <v>4444</v>
      </c>
      <c r="FIR269" s="885"/>
      <c r="FIS269" s="857" t="s">
        <v>4444</v>
      </c>
      <c r="FIT269" s="885"/>
      <c r="FIU269" s="857" t="s">
        <v>4444</v>
      </c>
      <c r="FIV269" s="885"/>
      <c r="FIW269" s="857" t="s">
        <v>4444</v>
      </c>
      <c r="FIX269" s="885"/>
      <c r="FIY269" s="857" t="s">
        <v>4444</v>
      </c>
      <c r="FIZ269" s="885"/>
      <c r="FJA269" s="857" t="s">
        <v>4444</v>
      </c>
      <c r="FJB269" s="885"/>
      <c r="FJC269" s="857" t="s">
        <v>4444</v>
      </c>
      <c r="FJD269" s="885"/>
      <c r="FJE269" s="857" t="s">
        <v>4444</v>
      </c>
      <c r="FJF269" s="885"/>
      <c r="FJG269" s="857" t="s">
        <v>4444</v>
      </c>
      <c r="FJH269" s="885"/>
      <c r="FJI269" s="857" t="s">
        <v>4444</v>
      </c>
      <c r="FJJ269" s="885"/>
      <c r="FJK269" s="857" t="s">
        <v>4444</v>
      </c>
      <c r="FJL269" s="885"/>
      <c r="FJM269" s="857" t="s">
        <v>4444</v>
      </c>
      <c r="FJN269" s="885"/>
      <c r="FJO269" s="857" t="s">
        <v>4444</v>
      </c>
      <c r="FJP269" s="885"/>
      <c r="FJQ269" s="857" t="s">
        <v>4444</v>
      </c>
      <c r="FJR269" s="885"/>
      <c r="FJS269" s="857" t="s">
        <v>4444</v>
      </c>
      <c r="FJT269" s="885"/>
      <c r="FJU269" s="857" t="s">
        <v>4444</v>
      </c>
      <c r="FJV269" s="885"/>
      <c r="FJW269" s="857" t="s">
        <v>4444</v>
      </c>
      <c r="FJX269" s="885"/>
      <c r="FJY269" s="857" t="s">
        <v>4444</v>
      </c>
      <c r="FJZ269" s="885"/>
      <c r="FKA269" s="857" t="s">
        <v>4444</v>
      </c>
      <c r="FKB269" s="885"/>
      <c r="FKC269" s="857" t="s">
        <v>4444</v>
      </c>
      <c r="FKD269" s="885"/>
      <c r="FKE269" s="857" t="s">
        <v>4444</v>
      </c>
      <c r="FKF269" s="885"/>
      <c r="FKG269" s="857" t="s">
        <v>4444</v>
      </c>
      <c r="FKH269" s="885"/>
      <c r="FKI269" s="857" t="s">
        <v>4444</v>
      </c>
      <c r="FKJ269" s="885"/>
      <c r="FKK269" s="857" t="s">
        <v>4444</v>
      </c>
      <c r="FKL269" s="885"/>
      <c r="FKM269" s="857" t="s">
        <v>4444</v>
      </c>
      <c r="FKN269" s="885"/>
      <c r="FKO269" s="857" t="s">
        <v>4444</v>
      </c>
      <c r="FKP269" s="885"/>
      <c r="FKQ269" s="857" t="s">
        <v>4444</v>
      </c>
      <c r="FKR269" s="885"/>
      <c r="FKS269" s="857" t="s">
        <v>4444</v>
      </c>
      <c r="FKT269" s="885"/>
      <c r="FKU269" s="857" t="s">
        <v>4444</v>
      </c>
      <c r="FKV269" s="885"/>
      <c r="FKW269" s="857" t="s">
        <v>4444</v>
      </c>
      <c r="FKX269" s="885"/>
      <c r="FKY269" s="857" t="s">
        <v>4444</v>
      </c>
      <c r="FKZ269" s="885"/>
      <c r="FLA269" s="857" t="s">
        <v>4444</v>
      </c>
      <c r="FLB269" s="885"/>
      <c r="FLC269" s="857" t="s">
        <v>4444</v>
      </c>
      <c r="FLD269" s="885"/>
      <c r="FLE269" s="857" t="s">
        <v>4444</v>
      </c>
      <c r="FLF269" s="885"/>
      <c r="FLG269" s="857" t="s">
        <v>4444</v>
      </c>
      <c r="FLH269" s="885"/>
      <c r="FLI269" s="857" t="s">
        <v>4444</v>
      </c>
      <c r="FLJ269" s="885"/>
      <c r="FLK269" s="857" t="s">
        <v>4444</v>
      </c>
      <c r="FLL269" s="885"/>
      <c r="FLM269" s="857" t="s">
        <v>4444</v>
      </c>
      <c r="FLN269" s="885"/>
      <c r="FLO269" s="857" t="s">
        <v>4444</v>
      </c>
      <c r="FLP269" s="885"/>
      <c r="FLQ269" s="857" t="s">
        <v>4444</v>
      </c>
      <c r="FLR269" s="885"/>
      <c r="FLS269" s="857" t="s">
        <v>4444</v>
      </c>
      <c r="FLT269" s="885"/>
      <c r="FLU269" s="857" t="s">
        <v>4444</v>
      </c>
      <c r="FLV269" s="885"/>
      <c r="FLW269" s="857" t="s">
        <v>4444</v>
      </c>
      <c r="FLX269" s="885"/>
      <c r="FLY269" s="857" t="s">
        <v>4444</v>
      </c>
      <c r="FLZ269" s="885"/>
      <c r="FMA269" s="857" t="s">
        <v>4444</v>
      </c>
      <c r="FMB269" s="885"/>
      <c r="FMC269" s="857" t="s">
        <v>4444</v>
      </c>
      <c r="FMD269" s="885"/>
      <c r="FME269" s="857" t="s">
        <v>4444</v>
      </c>
      <c r="FMF269" s="885"/>
      <c r="FMG269" s="857" t="s">
        <v>4444</v>
      </c>
      <c r="FMH269" s="885"/>
      <c r="FMI269" s="857" t="s">
        <v>4444</v>
      </c>
      <c r="FMJ269" s="885"/>
      <c r="FMK269" s="857" t="s">
        <v>4444</v>
      </c>
      <c r="FML269" s="885"/>
      <c r="FMM269" s="857" t="s">
        <v>4444</v>
      </c>
      <c r="FMN269" s="885"/>
      <c r="FMO269" s="857" t="s">
        <v>4444</v>
      </c>
      <c r="FMP269" s="885"/>
      <c r="FMQ269" s="857" t="s">
        <v>4444</v>
      </c>
      <c r="FMR269" s="885"/>
      <c r="FMS269" s="857" t="s">
        <v>4444</v>
      </c>
      <c r="FMT269" s="885"/>
      <c r="FMU269" s="857" t="s">
        <v>4444</v>
      </c>
      <c r="FMV269" s="885"/>
      <c r="FMW269" s="857" t="s">
        <v>4444</v>
      </c>
      <c r="FMX269" s="885"/>
      <c r="FMY269" s="857" t="s">
        <v>4444</v>
      </c>
      <c r="FMZ269" s="885"/>
      <c r="FNA269" s="857" t="s">
        <v>4444</v>
      </c>
      <c r="FNB269" s="885"/>
      <c r="FNC269" s="857" t="s">
        <v>4444</v>
      </c>
      <c r="FND269" s="885"/>
      <c r="FNE269" s="857" t="s">
        <v>4444</v>
      </c>
      <c r="FNF269" s="885"/>
      <c r="FNG269" s="857" t="s">
        <v>4444</v>
      </c>
      <c r="FNH269" s="885"/>
      <c r="FNI269" s="857" t="s">
        <v>4444</v>
      </c>
      <c r="FNJ269" s="885"/>
      <c r="FNK269" s="857" t="s">
        <v>4444</v>
      </c>
      <c r="FNL269" s="885"/>
      <c r="FNM269" s="857" t="s">
        <v>4444</v>
      </c>
      <c r="FNN269" s="885"/>
      <c r="FNO269" s="857" t="s">
        <v>4444</v>
      </c>
      <c r="FNP269" s="885"/>
      <c r="FNQ269" s="857" t="s">
        <v>4444</v>
      </c>
      <c r="FNR269" s="885"/>
      <c r="FNS269" s="857" t="s">
        <v>4444</v>
      </c>
      <c r="FNT269" s="885"/>
      <c r="FNU269" s="857" t="s">
        <v>4444</v>
      </c>
      <c r="FNV269" s="885"/>
      <c r="FNW269" s="857" t="s">
        <v>4444</v>
      </c>
      <c r="FNX269" s="885"/>
      <c r="FNY269" s="857" t="s">
        <v>4444</v>
      </c>
      <c r="FNZ269" s="885"/>
      <c r="FOA269" s="857" t="s">
        <v>4444</v>
      </c>
      <c r="FOB269" s="885"/>
      <c r="FOC269" s="857" t="s">
        <v>4444</v>
      </c>
      <c r="FOD269" s="885"/>
      <c r="FOE269" s="857" t="s">
        <v>4444</v>
      </c>
      <c r="FOF269" s="885"/>
      <c r="FOG269" s="857" t="s">
        <v>4444</v>
      </c>
      <c r="FOH269" s="885"/>
      <c r="FOI269" s="857" t="s">
        <v>4444</v>
      </c>
      <c r="FOJ269" s="885"/>
      <c r="FOK269" s="857" t="s">
        <v>4444</v>
      </c>
      <c r="FOL269" s="885"/>
      <c r="FOM269" s="857" t="s">
        <v>4444</v>
      </c>
      <c r="FON269" s="885"/>
      <c r="FOO269" s="857" t="s">
        <v>4444</v>
      </c>
      <c r="FOP269" s="885"/>
      <c r="FOQ269" s="857" t="s">
        <v>4444</v>
      </c>
      <c r="FOR269" s="885"/>
      <c r="FOS269" s="857" t="s">
        <v>4444</v>
      </c>
      <c r="FOT269" s="885"/>
      <c r="FOU269" s="857" t="s">
        <v>4444</v>
      </c>
      <c r="FOV269" s="885"/>
      <c r="FOW269" s="857" t="s">
        <v>4444</v>
      </c>
      <c r="FOX269" s="885"/>
      <c r="FOY269" s="857" t="s">
        <v>4444</v>
      </c>
      <c r="FOZ269" s="885"/>
      <c r="FPA269" s="857" t="s">
        <v>4444</v>
      </c>
      <c r="FPB269" s="885"/>
      <c r="FPC269" s="857" t="s">
        <v>4444</v>
      </c>
      <c r="FPD269" s="885"/>
      <c r="FPE269" s="857" t="s">
        <v>4444</v>
      </c>
      <c r="FPF269" s="885"/>
      <c r="FPG269" s="857" t="s">
        <v>4444</v>
      </c>
      <c r="FPH269" s="885"/>
      <c r="FPI269" s="857" t="s">
        <v>4444</v>
      </c>
      <c r="FPJ269" s="885"/>
      <c r="FPK269" s="857" t="s">
        <v>4444</v>
      </c>
      <c r="FPL269" s="885"/>
      <c r="FPM269" s="857" t="s">
        <v>4444</v>
      </c>
      <c r="FPN269" s="885"/>
      <c r="FPO269" s="857" t="s">
        <v>4444</v>
      </c>
      <c r="FPP269" s="885"/>
      <c r="FPQ269" s="857" t="s">
        <v>4444</v>
      </c>
      <c r="FPR269" s="885"/>
      <c r="FPS269" s="857" t="s">
        <v>4444</v>
      </c>
      <c r="FPT269" s="885"/>
      <c r="FPU269" s="857" t="s">
        <v>4444</v>
      </c>
      <c r="FPV269" s="885"/>
      <c r="FPW269" s="857" t="s">
        <v>4444</v>
      </c>
      <c r="FPX269" s="885"/>
      <c r="FPY269" s="857" t="s">
        <v>4444</v>
      </c>
      <c r="FPZ269" s="885"/>
      <c r="FQA269" s="857" t="s">
        <v>4444</v>
      </c>
      <c r="FQB269" s="885"/>
      <c r="FQC269" s="857" t="s">
        <v>4444</v>
      </c>
      <c r="FQD269" s="885"/>
      <c r="FQE269" s="857" t="s">
        <v>4444</v>
      </c>
      <c r="FQF269" s="885"/>
      <c r="FQG269" s="857" t="s">
        <v>4444</v>
      </c>
      <c r="FQH269" s="885"/>
      <c r="FQI269" s="857" t="s">
        <v>4444</v>
      </c>
      <c r="FQJ269" s="885"/>
      <c r="FQK269" s="857" t="s">
        <v>4444</v>
      </c>
      <c r="FQL269" s="885"/>
      <c r="FQM269" s="857" t="s">
        <v>4444</v>
      </c>
      <c r="FQN269" s="885"/>
      <c r="FQO269" s="857" t="s">
        <v>4444</v>
      </c>
      <c r="FQP269" s="885"/>
      <c r="FQQ269" s="857" t="s">
        <v>4444</v>
      </c>
      <c r="FQR269" s="885"/>
      <c r="FQS269" s="857" t="s">
        <v>4444</v>
      </c>
      <c r="FQT269" s="885"/>
      <c r="FQU269" s="857" t="s">
        <v>4444</v>
      </c>
      <c r="FQV269" s="885"/>
      <c r="FQW269" s="857" t="s">
        <v>4444</v>
      </c>
      <c r="FQX269" s="885"/>
      <c r="FQY269" s="857" t="s">
        <v>4444</v>
      </c>
      <c r="FQZ269" s="885"/>
      <c r="FRA269" s="857" t="s">
        <v>4444</v>
      </c>
      <c r="FRB269" s="885"/>
      <c r="FRC269" s="857" t="s">
        <v>4444</v>
      </c>
      <c r="FRD269" s="885"/>
      <c r="FRE269" s="857" t="s">
        <v>4444</v>
      </c>
      <c r="FRF269" s="885"/>
      <c r="FRG269" s="857" t="s">
        <v>4444</v>
      </c>
      <c r="FRH269" s="885"/>
      <c r="FRI269" s="857" t="s">
        <v>4444</v>
      </c>
      <c r="FRJ269" s="885"/>
      <c r="FRK269" s="857" t="s">
        <v>4444</v>
      </c>
      <c r="FRL269" s="885"/>
      <c r="FRM269" s="857" t="s">
        <v>4444</v>
      </c>
      <c r="FRN269" s="885"/>
      <c r="FRO269" s="857" t="s">
        <v>4444</v>
      </c>
      <c r="FRP269" s="885"/>
      <c r="FRQ269" s="857" t="s">
        <v>4444</v>
      </c>
      <c r="FRR269" s="885"/>
      <c r="FRS269" s="857" t="s">
        <v>4444</v>
      </c>
      <c r="FRT269" s="885"/>
      <c r="FRU269" s="857" t="s">
        <v>4444</v>
      </c>
      <c r="FRV269" s="885"/>
      <c r="FRW269" s="857" t="s">
        <v>4444</v>
      </c>
      <c r="FRX269" s="885"/>
      <c r="FRY269" s="857" t="s">
        <v>4444</v>
      </c>
      <c r="FRZ269" s="885"/>
      <c r="FSA269" s="857" t="s">
        <v>4444</v>
      </c>
      <c r="FSB269" s="885"/>
      <c r="FSC269" s="857" t="s">
        <v>4444</v>
      </c>
      <c r="FSD269" s="885"/>
      <c r="FSE269" s="857" t="s">
        <v>4444</v>
      </c>
      <c r="FSF269" s="885"/>
      <c r="FSG269" s="857" t="s">
        <v>4444</v>
      </c>
      <c r="FSH269" s="885"/>
      <c r="FSI269" s="857" t="s">
        <v>4444</v>
      </c>
      <c r="FSJ269" s="885"/>
      <c r="FSK269" s="857" t="s">
        <v>4444</v>
      </c>
      <c r="FSL269" s="885"/>
      <c r="FSM269" s="857" t="s">
        <v>4444</v>
      </c>
      <c r="FSN269" s="885"/>
      <c r="FSO269" s="857" t="s">
        <v>4444</v>
      </c>
      <c r="FSP269" s="885"/>
      <c r="FSQ269" s="857" t="s">
        <v>4444</v>
      </c>
      <c r="FSR269" s="885"/>
      <c r="FSS269" s="857" t="s">
        <v>4444</v>
      </c>
      <c r="FST269" s="885"/>
      <c r="FSU269" s="857" t="s">
        <v>4444</v>
      </c>
      <c r="FSV269" s="885"/>
      <c r="FSW269" s="857" t="s">
        <v>4444</v>
      </c>
      <c r="FSX269" s="885"/>
      <c r="FSY269" s="857" t="s">
        <v>4444</v>
      </c>
      <c r="FSZ269" s="885"/>
      <c r="FTA269" s="857" t="s">
        <v>4444</v>
      </c>
      <c r="FTB269" s="885"/>
      <c r="FTC269" s="857" t="s">
        <v>4444</v>
      </c>
      <c r="FTD269" s="885"/>
      <c r="FTE269" s="857" t="s">
        <v>4444</v>
      </c>
      <c r="FTF269" s="885"/>
      <c r="FTG269" s="857" t="s">
        <v>4444</v>
      </c>
      <c r="FTH269" s="885"/>
      <c r="FTI269" s="857" t="s">
        <v>4444</v>
      </c>
      <c r="FTJ269" s="885"/>
      <c r="FTK269" s="857" t="s">
        <v>4444</v>
      </c>
      <c r="FTL269" s="885"/>
      <c r="FTM269" s="857" t="s">
        <v>4444</v>
      </c>
      <c r="FTN269" s="885"/>
      <c r="FTO269" s="857" t="s">
        <v>4444</v>
      </c>
      <c r="FTP269" s="885"/>
      <c r="FTQ269" s="857" t="s">
        <v>4444</v>
      </c>
      <c r="FTR269" s="885"/>
      <c r="FTS269" s="857" t="s">
        <v>4444</v>
      </c>
      <c r="FTT269" s="885"/>
      <c r="FTU269" s="857" t="s">
        <v>4444</v>
      </c>
      <c r="FTV269" s="885"/>
      <c r="FTW269" s="857" t="s">
        <v>4444</v>
      </c>
      <c r="FTX269" s="885"/>
      <c r="FTY269" s="857" t="s">
        <v>4444</v>
      </c>
      <c r="FTZ269" s="885"/>
      <c r="FUA269" s="857" t="s">
        <v>4444</v>
      </c>
      <c r="FUB269" s="885"/>
      <c r="FUC269" s="857" t="s">
        <v>4444</v>
      </c>
      <c r="FUD269" s="885"/>
      <c r="FUE269" s="857" t="s">
        <v>4444</v>
      </c>
      <c r="FUF269" s="885"/>
      <c r="FUG269" s="857" t="s">
        <v>4444</v>
      </c>
      <c r="FUH269" s="885"/>
      <c r="FUI269" s="857" t="s">
        <v>4444</v>
      </c>
      <c r="FUJ269" s="885"/>
      <c r="FUK269" s="857" t="s">
        <v>4444</v>
      </c>
      <c r="FUL269" s="885"/>
      <c r="FUM269" s="857" t="s">
        <v>4444</v>
      </c>
      <c r="FUN269" s="885"/>
      <c r="FUO269" s="857" t="s">
        <v>4444</v>
      </c>
      <c r="FUP269" s="885"/>
      <c r="FUQ269" s="857" t="s">
        <v>4444</v>
      </c>
      <c r="FUR269" s="885"/>
      <c r="FUS269" s="857" t="s">
        <v>4444</v>
      </c>
      <c r="FUT269" s="885"/>
      <c r="FUU269" s="857" t="s">
        <v>4444</v>
      </c>
      <c r="FUV269" s="885"/>
      <c r="FUW269" s="857" t="s">
        <v>4444</v>
      </c>
      <c r="FUX269" s="885"/>
      <c r="FUY269" s="857" t="s">
        <v>4444</v>
      </c>
      <c r="FUZ269" s="885"/>
      <c r="FVA269" s="857" t="s">
        <v>4444</v>
      </c>
      <c r="FVB269" s="885"/>
      <c r="FVC269" s="857" t="s">
        <v>4444</v>
      </c>
      <c r="FVD269" s="885"/>
      <c r="FVE269" s="857" t="s">
        <v>4444</v>
      </c>
      <c r="FVF269" s="885"/>
      <c r="FVG269" s="857" t="s">
        <v>4444</v>
      </c>
      <c r="FVH269" s="885"/>
      <c r="FVI269" s="857" t="s">
        <v>4444</v>
      </c>
      <c r="FVJ269" s="885"/>
      <c r="FVK269" s="857" t="s">
        <v>4444</v>
      </c>
      <c r="FVL269" s="885"/>
      <c r="FVM269" s="857" t="s">
        <v>4444</v>
      </c>
      <c r="FVN269" s="885"/>
      <c r="FVO269" s="857" t="s">
        <v>4444</v>
      </c>
      <c r="FVP269" s="885"/>
      <c r="FVQ269" s="857" t="s">
        <v>4444</v>
      </c>
      <c r="FVR269" s="885"/>
      <c r="FVS269" s="857" t="s">
        <v>4444</v>
      </c>
      <c r="FVT269" s="885"/>
      <c r="FVU269" s="857" t="s">
        <v>4444</v>
      </c>
      <c r="FVV269" s="885"/>
      <c r="FVW269" s="857" t="s">
        <v>4444</v>
      </c>
      <c r="FVX269" s="885"/>
      <c r="FVY269" s="857" t="s">
        <v>4444</v>
      </c>
      <c r="FVZ269" s="885"/>
      <c r="FWA269" s="857" t="s">
        <v>4444</v>
      </c>
      <c r="FWB269" s="885"/>
      <c r="FWC269" s="857" t="s">
        <v>4444</v>
      </c>
      <c r="FWD269" s="885"/>
      <c r="FWE269" s="857" t="s">
        <v>4444</v>
      </c>
      <c r="FWF269" s="885"/>
      <c r="FWG269" s="857" t="s">
        <v>4444</v>
      </c>
      <c r="FWH269" s="885"/>
      <c r="FWI269" s="857" t="s">
        <v>4444</v>
      </c>
      <c r="FWJ269" s="885"/>
      <c r="FWK269" s="857" t="s">
        <v>4444</v>
      </c>
      <c r="FWL269" s="885"/>
      <c r="FWM269" s="857" t="s">
        <v>4444</v>
      </c>
      <c r="FWN269" s="885"/>
      <c r="FWO269" s="857" t="s">
        <v>4444</v>
      </c>
      <c r="FWP269" s="885"/>
      <c r="FWQ269" s="857" t="s">
        <v>4444</v>
      </c>
      <c r="FWR269" s="885"/>
      <c r="FWS269" s="857" t="s">
        <v>4444</v>
      </c>
      <c r="FWT269" s="885"/>
      <c r="FWU269" s="857" t="s">
        <v>4444</v>
      </c>
      <c r="FWV269" s="885"/>
      <c r="FWW269" s="857" t="s">
        <v>4444</v>
      </c>
      <c r="FWX269" s="885"/>
      <c r="FWY269" s="857" t="s">
        <v>4444</v>
      </c>
      <c r="FWZ269" s="885"/>
      <c r="FXA269" s="857" t="s">
        <v>4444</v>
      </c>
      <c r="FXB269" s="885"/>
      <c r="FXC269" s="857" t="s">
        <v>4444</v>
      </c>
      <c r="FXD269" s="885"/>
      <c r="FXE269" s="857" t="s">
        <v>4444</v>
      </c>
      <c r="FXF269" s="885"/>
      <c r="FXG269" s="857" t="s">
        <v>4444</v>
      </c>
      <c r="FXH269" s="885"/>
      <c r="FXI269" s="857" t="s">
        <v>4444</v>
      </c>
      <c r="FXJ269" s="885"/>
      <c r="FXK269" s="857" t="s">
        <v>4444</v>
      </c>
      <c r="FXL269" s="885"/>
      <c r="FXM269" s="857" t="s">
        <v>4444</v>
      </c>
      <c r="FXN269" s="885"/>
      <c r="FXO269" s="857" t="s">
        <v>4444</v>
      </c>
      <c r="FXP269" s="885"/>
      <c r="FXQ269" s="857" t="s">
        <v>4444</v>
      </c>
      <c r="FXR269" s="885"/>
      <c r="FXS269" s="857" t="s">
        <v>4444</v>
      </c>
      <c r="FXT269" s="885"/>
      <c r="FXU269" s="857" t="s">
        <v>4444</v>
      </c>
      <c r="FXV269" s="885"/>
      <c r="FXW269" s="857" t="s">
        <v>4444</v>
      </c>
      <c r="FXX269" s="885"/>
      <c r="FXY269" s="857" t="s">
        <v>4444</v>
      </c>
      <c r="FXZ269" s="885"/>
      <c r="FYA269" s="857" t="s">
        <v>4444</v>
      </c>
      <c r="FYB269" s="885"/>
      <c r="FYC269" s="857" t="s">
        <v>4444</v>
      </c>
      <c r="FYD269" s="885"/>
      <c r="FYE269" s="857" t="s">
        <v>4444</v>
      </c>
      <c r="FYF269" s="885"/>
      <c r="FYG269" s="857" t="s">
        <v>4444</v>
      </c>
      <c r="FYH269" s="885"/>
      <c r="FYI269" s="857" t="s">
        <v>4444</v>
      </c>
      <c r="FYJ269" s="885"/>
      <c r="FYK269" s="857" t="s">
        <v>4444</v>
      </c>
      <c r="FYL269" s="885"/>
      <c r="FYM269" s="857" t="s">
        <v>4444</v>
      </c>
      <c r="FYN269" s="885"/>
      <c r="FYO269" s="857" t="s">
        <v>4444</v>
      </c>
      <c r="FYP269" s="885"/>
      <c r="FYQ269" s="857" t="s">
        <v>4444</v>
      </c>
      <c r="FYR269" s="885"/>
      <c r="FYS269" s="857" t="s">
        <v>4444</v>
      </c>
      <c r="FYT269" s="885"/>
      <c r="FYU269" s="857" t="s">
        <v>4444</v>
      </c>
      <c r="FYV269" s="885"/>
      <c r="FYW269" s="857" t="s">
        <v>4444</v>
      </c>
      <c r="FYX269" s="885"/>
      <c r="FYY269" s="857" t="s">
        <v>4444</v>
      </c>
      <c r="FYZ269" s="885"/>
      <c r="FZA269" s="857" t="s">
        <v>4444</v>
      </c>
      <c r="FZB269" s="885"/>
      <c r="FZC269" s="857" t="s">
        <v>4444</v>
      </c>
      <c r="FZD269" s="885"/>
      <c r="FZE269" s="857" t="s">
        <v>4444</v>
      </c>
      <c r="FZF269" s="885"/>
      <c r="FZG269" s="857" t="s">
        <v>4444</v>
      </c>
      <c r="FZH269" s="885"/>
      <c r="FZI269" s="857" t="s">
        <v>4444</v>
      </c>
      <c r="FZJ269" s="885"/>
      <c r="FZK269" s="857" t="s">
        <v>4444</v>
      </c>
      <c r="FZL269" s="885"/>
      <c r="FZM269" s="857" t="s">
        <v>4444</v>
      </c>
      <c r="FZN269" s="885"/>
      <c r="FZO269" s="857" t="s">
        <v>4444</v>
      </c>
      <c r="FZP269" s="885"/>
      <c r="FZQ269" s="857" t="s">
        <v>4444</v>
      </c>
      <c r="FZR269" s="885"/>
      <c r="FZS269" s="857" t="s">
        <v>4444</v>
      </c>
      <c r="FZT269" s="885"/>
      <c r="FZU269" s="857" t="s">
        <v>4444</v>
      </c>
      <c r="FZV269" s="885"/>
      <c r="FZW269" s="857" t="s">
        <v>4444</v>
      </c>
      <c r="FZX269" s="885"/>
      <c r="FZY269" s="857" t="s">
        <v>4444</v>
      </c>
      <c r="FZZ269" s="885"/>
      <c r="GAA269" s="857" t="s">
        <v>4444</v>
      </c>
      <c r="GAB269" s="885"/>
      <c r="GAC269" s="857" t="s">
        <v>4444</v>
      </c>
      <c r="GAD269" s="885"/>
      <c r="GAE269" s="857" t="s">
        <v>4444</v>
      </c>
      <c r="GAF269" s="885"/>
      <c r="GAG269" s="857" t="s">
        <v>4444</v>
      </c>
      <c r="GAH269" s="885"/>
      <c r="GAI269" s="857" t="s">
        <v>4444</v>
      </c>
      <c r="GAJ269" s="885"/>
      <c r="GAK269" s="857" t="s">
        <v>4444</v>
      </c>
      <c r="GAL269" s="885"/>
      <c r="GAM269" s="857" t="s">
        <v>4444</v>
      </c>
      <c r="GAN269" s="885"/>
      <c r="GAO269" s="857" t="s">
        <v>4444</v>
      </c>
      <c r="GAP269" s="885"/>
      <c r="GAQ269" s="857" t="s">
        <v>4444</v>
      </c>
      <c r="GAR269" s="885"/>
      <c r="GAS269" s="857" t="s">
        <v>4444</v>
      </c>
      <c r="GAT269" s="885"/>
      <c r="GAU269" s="857" t="s">
        <v>4444</v>
      </c>
      <c r="GAV269" s="885"/>
      <c r="GAW269" s="857" t="s">
        <v>4444</v>
      </c>
      <c r="GAX269" s="885"/>
      <c r="GAY269" s="857" t="s">
        <v>4444</v>
      </c>
      <c r="GAZ269" s="885"/>
      <c r="GBA269" s="857" t="s">
        <v>4444</v>
      </c>
      <c r="GBB269" s="885"/>
      <c r="GBC269" s="857" t="s">
        <v>4444</v>
      </c>
      <c r="GBD269" s="885"/>
      <c r="GBE269" s="857" t="s">
        <v>4444</v>
      </c>
      <c r="GBF269" s="885"/>
      <c r="GBG269" s="857" t="s">
        <v>4444</v>
      </c>
      <c r="GBH269" s="885"/>
      <c r="GBI269" s="857" t="s">
        <v>4444</v>
      </c>
      <c r="GBJ269" s="885"/>
      <c r="GBK269" s="857" t="s">
        <v>4444</v>
      </c>
      <c r="GBL269" s="885"/>
      <c r="GBM269" s="857" t="s">
        <v>4444</v>
      </c>
      <c r="GBN269" s="885"/>
      <c r="GBO269" s="857" t="s">
        <v>4444</v>
      </c>
      <c r="GBP269" s="885"/>
      <c r="GBQ269" s="857" t="s">
        <v>4444</v>
      </c>
      <c r="GBR269" s="885"/>
      <c r="GBS269" s="857" t="s">
        <v>4444</v>
      </c>
      <c r="GBT269" s="885"/>
      <c r="GBU269" s="857" t="s">
        <v>4444</v>
      </c>
      <c r="GBV269" s="885"/>
      <c r="GBW269" s="857" t="s">
        <v>4444</v>
      </c>
      <c r="GBX269" s="885"/>
      <c r="GBY269" s="857" t="s">
        <v>4444</v>
      </c>
      <c r="GBZ269" s="885"/>
      <c r="GCA269" s="857" t="s">
        <v>4444</v>
      </c>
      <c r="GCB269" s="885"/>
      <c r="GCC269" s="857" t="s">
        <v>4444</v>
      </c>
      <c r="GCD269" s="885"/>
      <c r="GCE269" s="857" t="s">
        <v>4444</v>
      </c>
      <c r="GCF269" s="885"/>
      <c r="GCG269" s="857" t="s">
        <v>4444</v>
      </c>
      <c r="GCH269" s="885"/>
      <c r="GCI269" s="857" t="s">
        <v>4444</v>
      </c>
      <c r="GCJ269" s="885"/>
      <c r="GCK269" s="857" t="s">
        <v>4444</v>
      </c>
      <c r="GCL269" s="885"/>
      <c r="GCM269" s="857" t="s">
        <v>4444</v>
      </c>
      <c r="GCN269" s="885"/>
      <c r="GCO269" s="857" t="s">
        <v>4444</v>
      </c>
      <c r="GCP269" s="885"/>
      <c r="GCQ269" s="857" t="s">
        <v>4444</v>
      </c>
      <c r="GCR269" s="885"/>
      <c r="GCS269" s="857" t="s">
        <v>4444</v>
      </c>
      <c r="GCT269" s="885"/>
      <c r="GCU269" s="857" t="s">
        <v>4444</v>
      </c>
      <c r="GCV269" s="885"/>
      <c r="GCW269" s="857" t="s">
        <v>4444</v>
      </c>
      <c r="GCX269" s="885"/>
      <c r="GCY269" s="857" t="s">
        <v>4444</v>
      </c>
      <c r="GCZ269" s="885"/>
      <c r="GDA269" s="857" t="s">
        <v>4444</v>
      </c>
      <c r="GDB269" s="885"/>
      <c r="GDC269" s="857" t="s">
        <v>4444</v>
      </c>
      <c r="GDD269" s="885"/>
      <c r="GDE269" s="857" t="s">
        <v>4444</v>
      </c>
      <c r="GDF269" s="885"/>
      <c r="GDG269" s="857" t="s">
        <v>4444</v>
      </c>
      <c r="GDH269" s="885"/>
      <c r="GDI269" s="857" t="s">
        <v>4444</v>
      </c>
      <c r="GDJ269" s="885"/>
      <c r="GDK269" s="857" t="s">
        <v>4444</v>
      </c>
      <c r="GDL269" s="885"/>
      <c r="GDM269" s="857" t="s">
        <v>4444</v>
      </c>
      <c r="GDN269" s="885"/>
      <c r="GDO269" s="857" t="s">
        <v>4444</v>
      </c>
      <c r="GDP269" s="885"/>
      <c r="GDQ269" s="857" t="s">
        <v>4444</v>
      </c>
      <c r="GDR269" s="885"/>
      <c r="GDS269" s="857" t="s">
        <v>4444</v>
      </c>
      <c r="GDT269" s="885"/>
      <c r="GDU269" s="857" t="s">
        <v>4444</v>
      </c>
      <c r="GDV269" s="885"/>
      <c r="GDW269" s="857" t="s">
        <v>4444</v>
      </c>
      <c r="GDX269" s="885"/>
      <c r="GDY269" s="857" t="s">
        <v>4444</v>
      </c>
      <c r="GDZ269" s="885"/>
      <c r="GEA269" s="857" t="s">
        <v>4444</v>
      </c>
      <c r="GEB269" s="885"/>
      <c r="GEC269" s="857" t="s">
        <v>4444</v>
      </c>
      <c r="GED269" s="885"/>
      <c r="GEE269" s="857" t="s">
        <v>4444</v>
      </c>
      <c r="GEF269" s="885"/>
      <c r="GEG269" s="857" t="s">
        <v>4444</v>
      </c>
      <c r="GEH269" s="885"/>
      <c r="GEI269" s="857" t="s">
        <v>4444</v>
      </c>
      <c r="GEJ269" s="885"/>
      <c r="GEK269" s="857" t="s">
        <v>4444</v>
      </c>
      <c r="GEL269" s="885"/>
      <c r="GEM269" s="857" t="s">
        <v>4444</v>
      </c>
      <c r="GEN269" s="885"/>
      <c r="GEO269" s="857" t="s">
        <v>4444</v>
      </c>
      <c r="GEP269" s="885"/>
      <c r="GEQ269" s="857" t="s">
        <v>4444</v>
      </c>
      <c r="GER269" s="885"/>
      <c r="GES269" s="857" t="s">
        <v>4444</v>
      </c>
      <c r="GET269" s="885"/>
      <c r="GEU269" s="857" t="s">
        <v>4444</v>
      </c>
      <c r="GEV269" s="885"/>
      <c r="GEW269" s="857" t="s">
        <v>4444</v>
      </c>
      <c r="GEX269" s="885"/>
      <c r="GEY269" s="857" t="s">
        <v>4444</v>
      </c>
      <c r="GEZ269" s="885"/>
      <c r="GFA269" s="857" t="s">
        <v>4444</v>
      </c>
      <c r="GFB269" s="885"/>
      <c r="GFC269" s="857" t="s">
        <v>4444</v>
      </c>
      <c r="GFD269" s="885"/>
      <c r="GFE269" s="857" t="s">
        <v>4444</v>
      </c>
      <c r="GFF269" s="885"/>
      <c r="GFG269" s="857" t="s">
        <v>4444</v>
      </c>
      <c r="GFH269" s="885"/>
      <c r="GFI269" s="857" t="s">
        <v>4444</v>
      </c>
      <c r="GFJ269" s="885"/>
      <c r="GFK269" s="857" t="s">
        <v>4444</v>
      </c>
      <c r="GFL269" s="885"/>
      <c r="GFM269" s="857" t="s">
        <v>4444</v>
      </c>
      <c r="GFN269" s="885"/>
      <c r="GFO269" s="857" t="s">
        <v>4444</v>
      </c>
      <c r="GFP269" s="885"/>
      <c r="GFQ269" s="857" t="s">
        <v>4444</v>
      </c>
      <c r="GFR269" s="885"/>
      <c r="GFS269" s="857" t="s">
        <v>4444</v>
      </c>
      <c r="GFT269" s="885"/>
      <c r="GFU269" s="857" t="s">
        <v>4444</v>
      </c>
      <c r="GFV269" s="885"/>
      <c r="GFW269" s="857" t="s">
        <v>4444</v>
      </c>
      <c r="GFX269" s="885"/>
      <c r="GFY269" s="857" t="s">
        <v>4444</v>
      </c>
      <c r="GFZ269" s="885"/>
      <c r="GGA269" s="857" t="s">
        <v>4444</v>
      </c>
      <c r="GGB269" s="885"/>
      <c r="GGC269" s="857" t="s">
        <v>4444</v>
      </c>
      <c r="GGD269" s="885"/>
      <c r="GGE269" s="857" t="s">
        <v>4444</v>
      </c>
      <c r="GGF269" s="885"/>
      <c r="GGG269" s="857" t="s">
        <v>4444</v>
      </c>
      <c r="GGH269" s="885"/>
      <c r="GGI269" s="857" t="s">
        <v>4444</v>
      </c>
      <c r="GGJ269" s="885"/>
      <c r="GGK269" s="857" t="s">
        <v>4444</v>
      </c>
      <c r="GGL269" s="885"/>
      <c r="GGM269" s="857" t="s">
        <v>4444</v>
      </c>
      <c r="GGN269" s="885"/>
      <c r="GGO269" s="857" t="s">
        <v>4444</v>
      </c>
      <c r="GGP269" s="885"/>
      <c r="GGQ269" s="857" t="s">
        <v>4444</v>
      </c>
      <c r="GGR269" s="885"/>
      <c r="GGS269" s="857" t="s">
        <v>4444</v>
      </c>
      <c r="GGT269" s="885"/>
      <c r="GGU269" s="857" t="s">
        <v>4444</v>
      </c>
      <c r="GGV269" s="885"/>
      <c r="GGW269" s="857" t="s">
        <v>4444</v>
      </c>
      <c r="GGX269" s="885"/>
      <c r="GGY269" s="857" t="s">
        <v>4444</v>
      </c>
      <c r="GGZ269" s="885"/>
      <c r="GHA269" s="857" t="s">
        <v>4444</v>
      </c>
      <c r="GHB269" s="885"/>
      <c r="GHC269" s="857" t="s">
        <v>4444</v>
      </c>
      <c r="GHD269" s="885"/>
      <c r="GHE269" s="857" t="s">
        <v>4444</v>
      </c>
      <c r="GHF269" s="885"/>
      <c r="GHG269" s="857" t="s">
        <v>4444</v>
      </c>
      <c r="GHH269" s="885"/>
      <c r="GHI269" s="857" t="s">
        <v>4444</v>
      </c>
      <c r="GHJ269" s="885"/>
      <c r="GHK269" s="857" t="s">
        <v>4444</v>
      </c>
      <c r="GHL269" s="885"/>
      <c r="GHM269" s="857" t="s">
        <v>4444</v>
      </c>
      <c r="GHN269" s="885"/>
      <c r="GHO269" s="857" t="s">
        <v>4444</v>
      </c>
      <c r="GHP269" s="885"/>
      <c r="GHQ269" s="857" t="s">
        <v>4444</v>
      </c>
      <c r="GHR269" s="885"/>
      <c r="GHS269" s="857" t="s">
        <v>4444</v>
      </c>
      <c r="GHT269" s="885"/>
      <c r="GHU269" s="857" t="s">
        <v>4444</v>
      </c>
      <c r="GHV269" s="885"/>
      <c r="GHW269" s="857" t="s">
        <v>4444</v>
      </c>
      <c r="GHX269" s="885"/>
      <c r="GHY269" s="857" t="s">
        <v>4444</v>
      </c>
      <c r="GHZ269" s="885"/>
      <c r="GIA269" s="857" t="s">
        <v>4444</v>
      </c>
      <c r="GIB269" s="885"/>
      <c r="GIC269" s="857" t="s">
        <v>4444</v>
      </c>
      <c r="GID269" s="885"/>
      <c r="GIE269" s="857" t="s">
        <v>4444</v>
      </c>
      <c r="GIF269" s="885"/>
      <c r="GIG269" s="857" t="s">
        <v>4444</v>
      </c>
      <c r="GIH269" s="885"/>
      <c r="GII269" s="857" t="s">
        <v>4444</v>
      </c>
      <c r="GIJ269" s="885"/>
      <c r="GIK269" s="857" t="s">
        <v>4444</v>
      </c>
      <c r="GIL269" s="885"/>
      <c r="GIM269" s="857" t="s">
        <v>4444</v>
      </c>
      <c r="GIN269" s="885"/>
      <c r="GIO269" s="857" t="s">
        <v>4444</v>
      </c>
      <c r="GIP269" s="885"/>
      <c r="GIQ269" s="857" t="s">
        <v>4444</v>
      </c>
      <c r="GIR269" s="885"/>
      <c r="GIS269" s="857" t="s">
        <v>4444</v>
      </c>
      <c r="GIT269" s="885"/>
      <c r="GIU269" s="857" t="s">
        <v>4444</v>
      </c>
      <c r="GIV269" s="885"/>
      <c r="GIW269" s="857" t="s">
        <v>4444</v>
      </c>
      <c r="GIX269" s="885"/>
      <c r="GIY269" s="857" t="s">
        <v>4444</v>
      </c>
      <c r="GIZ269" s="885"/>
      <c r="GJA269" s="857" t="s">
        <v>4444</v>
      </c>
      <c r="GJB269" s="885"/>
      <c r="GJC269" s="857" t="s">
        <v>4444</v>
      </c>
      <c r="GJD269" s="885"/>
      <c r="GJE269" s="857" t="s">
        <v>4444</v>
      </c>
      <c r="GJF269" s="885"/>
      <c r="GJG269" s="857" t="s">
        <v>4444</v>
      </c>
      <c r="GJH269" s="885"/>
      <c r="GJI269" s="857" t="s">
        <v>4444</v>
      </c>
      <c r="GJJ269" s="885"/>
      <c r="GJK269" s="857" t="s">
        <v>4444</v>
      </c>
      <c r="GJL269" s="885"/>
      <c r="GJM269" s="857" t="s">
        <v>4444</v>
      </c>
      <c r="GJN269" s="885"/>
      <c r="GJO269" s="857" t="s">
        <v>4444</v>
      </c>
      <c r="GJP269" s="885"/>
      <c r="GJQ269" s="857" t="s">
        <v>4444</v>
      </c>
      <c r="GJR269" s="885"/>
      <c r="GJS269" s="857" t="s">
        <v>4444</v>
      </c>
      <c r="GJT269" s="885"/>
      <c r="GJU269" s="857" t="s">
        <v>4444</v>
      </c>
      <c r="GJV269" s="885"/>
      <c r="GJW269" s="857" t="s">
        <v>4444</v>
      </c>
      <c r="GJX269" s="885"/>
      <c r="GJY269" s="857" t="s">
        <v>4444</v>
      </c>
      <c r="GJZ269" s="885"/>
      <c r="GKA269" s="857" t="s">
        <v>4444</v>
      </c>
      <c r="GKB269" s="885"/>
      <c r="GKC269" s="857" t="s">
        <v>4444</v>
      </c>
      <c r="GKD269" s="885"/>
      <c r="GKE269" s="857" t="s">
        <v>4444</v>
      </c>
      <c r="GKF269" s="885"/>
      <c r="GKG269" s="857" t="s">
        <v>4444</v>
      </c>
      <c r="GKH269" s="885"/>
      <c r="GKI269" s="857" t="s">
        <v>4444</v>
      </c>
      <c r="GKJ269" s="885"/>
      <c r="GKK269" s="857" t="s">
        <v>4444</v>
      </c>
      <c r="GKL269" s="885"/>
      <c r="GKM269" s="857" t="s">
        <v>4444</v>
      </c>
      <c r="GKN269" s="885"/>
      <c r="GKO269" s="857" t="s">
        <v>4444</v>
      </c>
      <c r="GKP269" s="885"/>
      <c r="GKQ269" s="857" t="s">
        <v>4444</v>
      </c>
      <c r="GKR269" s="885"/>
      <c r="GKS269" s="857" t="s">
        <v>4444</v>
      </c>
      <c r="GKT269" s="885"/>
      <c r="GKU269" s="857" t="s">
        <v>4444</v>
      </c>
      <c r="GKV269" s="885"/>
      <c r="GKW269" s="857" t="s">
        <v>4444</v>
      </c>
      <c r="GKX269" s="885"/>
      <c r="GKY269" s="857" t="s">
        <v>4444</v>
      </c>
      <c r="GKZ269" s="885"/>
      <c r="GLA269" s="857" t="s">
        <v>4444</v>
      </c>
      <c r="GLB269" s="885"/>
      <c r="GLC269" s="857" t="s">
        <v>4444</v>
      </c>
      <c r="GLD269" s="885"/>
      <c r="GLE269" s="857" t="s">
        <v>4444</v>
      </c>
      <c r="GLF269" s="885"/>
      <c r="GLG269" s="857" t="s">
        <v>4444</v>
      </c>
      <c r="GLH269" s="885"/>
      <c r="GLI269" s="857" t="s">
        <v>4444</v>
      </c>
      <c r="GLJ269" s="885"/>
      <c r="GLK269" s="857" t="s">
        <v>4444</v>
      </c>
      <c r="GLL269" s="885"/>
      <c r="GLM269" s="857" t="s">
        <v>4444</v>
      </c>
      <c r="GLN269" s="885"/>
      <c r="GLO269" s="857" t="s">
        <v>4444</v>
      </c>
      <c r="GLP269" s="885"/>
      <c r="GLQ269" s="857" t="s">
        <v>4444</v>
      </c>
      <c r="GLR269" s="885"/>
      <c r="GLS269" s="857" t="s">
        <v>4444</v>
      </c>
      <c r="GLT269" s="885"/>
      <c r="GLU269" s="857" t="s">
        <v>4444</v>
      </c>
      <c r="GLV269" s="885"/>
      <c r="GLW269" s="857" t="s">
        <v>4444</v>
      </c>
      <c r="GLX269" s="885"/>
      <c r="GLY269" s="857" t="s">
        <v>4444</v>
      </c>
      <c r="GLZ269" s="885"/>
      <c r="GMA269" s="857" t="s">
        <v>4444</v>
      </c>
      <c r="GMB269" s="885"/>
      <c r="GMC269" s="857" t="s">
        <v>4444</v>
      </c>
      <c r="GMD269" s="885"/>
      <c r="GME269" s="857" t="s">
        <v>4444</v>
      </c>
      <c r="GMF269" s="885"/>
      <c r="GMG269" s="857" t="s">
        <v>4444</v>
      </c>
      <c r="GMH269" s="885"/>
      <c r="GMI269" s="857" t="s">
        <v>4444</v>
      </c>
      <c r="GMJ269" s="885"/>
      <c r="GMK269" s="857" t="s">
        <v>4444</v>
      </c>
      <c r="GML269" s="885"/>
      <c r="GMM269" s="857" t="s">
        <v>4444</v>
      </c>
      <c r="GMN269" s="885"/>
      <c r="GMO269" s="857" t="s">
        <v>4444</v>
      </c>
      <c r="GMP269" s="885"/>
      <c r="GMQ269" s="857" t="s">
        <v>4444</v>
      </c>
      <c r="GMR269" s="885"/>
      <c r="GMS269" s="857" t="s">
        <v>4444</v>
      </c>
      <c r="GMT269" s="885"/>
      <c r="GMU269" s="857" t="s">
        <v>4444</v>
      </c>
      <c r="GMV269" s="885"/>
      <c r="GMW269" s="857" t="s">
        <v>4444</v>
      </c>
      <c r="GMX269" s="885"/>
      <c r="GMY269" s="857" t="s">
        <v>4444</v>
      </c>
      <c r="GMZ269" s="885"/>
      <c r="GNA269" s="857" t="s">
        <v>4444</v>
      </c>
      <c r="GNB269" s="885"/>
      <c r="GNC269" s="857" t="s">
        <v>4444</v>
      </c>
      <c r="GND269" s="885"/>
      <c r="GNE269" s="857" t="s">
        <v>4444</v>
      </c>
      <c r="GNF269" s="885"/>
      <c r="GNG269" s="857" t="s">
        <v>4444</v>
      </c>
      <c r="GNH269" s="885"/>
      <c r="GNI269" s="857" t="s">
        <v>4444</v>
      </c>
      <c r="GNJ269" s="885"/>
      <c r="GNK269" s="857" t="s">
        <v>4444</v>
      </c>
      <c r="GNL269" s="885"/>
      <c r="GNM269" s="857" t="s">
        <v>4444</v>
      </c>
      <c r="GNN269" s="885"/>
      <c r="GNO269" s="857" t="s">
        <v>4444</v>
      </c>
      <c r="GNP269" s="885"/>
      <c r="GNQ269" s="857" t="s">
        <v>4444</v>
      </c>
      <c r="GNR269" s="885"/>
      <c r="GNS269" s="857" t="s">
        <v>4444</v>
      </c>
      <c r="GNT269" s="885"/>
      <c r="GNU269" s="857" t="s">
        <v>4444</v>
      </c>
      <c r="GNV269" s="885"/>
      <c r="GNW269" s="857" t="s">
        <v>4444</v>
      </c>
      <c r="GNX269" s="885"/>
      <c r="GNY269" s="857" t="s">
        <v>4444</v>
      </c>
      <c r="GNZ269" s="885"/>
      <c r="GOA269" s="857" t="s">
        <v>4444</v>
      </c>
      <c r="GOB269" s="885"/>
      <c r="GOC269" s="857" t="s">
        <v>4444</v>
      </c>
      <c r="GOD269" s="885"/>
      <c r="GOE269" s="857" t="s">
        <v>4444</v>
      </c>
      <c r="GOF269" s="885"/>
      <c r="GOG269" s="857" t="s">
        <v>4444</v>
      </c>
      <c r="GOH269" s="885"/>
      <c r="GOI269" s="857" t="s">
        <v>4444</v>
      </c>
      <c r="GOJ269" s="885"/>
      <c r="GOK269" s="857" t="s">
        <v>4444</v>
      </c>
      <c r="GOL269" s="885"/>
      <c r="GOM269" s="857" t="s">
        <v>4444</v>
      </c>
      <c r="GON269" s="885"/>
      <c r="GOO269" s="857" t="s">
        <v>4444</v>
      </c>
      <c r="GOP269" s="885"/>
      <c r="GOQ269" s="857" t="s">
        <v>4444</v>
      </c>
      <c r="GOR269" s="885"/>
      <c r="GOS269" s="857" t="s">
        <v>4444</v>
      </c>
      <c r="GOT269" s="885"/>
      <c r="GOU269" s="857" t="s">
        <v>4444</v>
      </c>
      <c r="GOV269" s="885"/>
      <c r="GOW269" s="857" t="s">
        <v>4444</v>
      </c>
      <c r="GOX269" s="885"/>
      <c r="GOY269" s="857" t="s">
        <v>4444</v>
      </c>
      <c r="GOZ269" s="885"/>
      <c r="GPA269" s="857" t="s">
        <v>4444</v>
      </c>
      <c r="GPB269" s="885"/>
      <c r="GPC269" s="857" t="s">
        <v>4444</v>
      </c>
      <c r="GPD269" s="885"/>
      <c r="GPE269" s="857" t="s">
        <v>4444</v>
      </c>
      <c r="GPF269" s="885"/>
      <c r="GPG269" s="857" t="s">
        <v>4444</v>
      </c>
      <c r="GPH269" s="885"/>
      <c r="GPI269" s="857" t="s">
        <v>4444</v>
      </c>
      <c r="GPJ269" s="885"/>
      <c r="GPK269" s="857" t="s">
        <v>4444</v>
      </c>
      <c r="GPL269" s="885"/>
      <c r="GPM269" s="857" t="s">
        <v>4444</v>
      </c>
      <c r="GPN269" s="885"/>
      <c r="GPO269" s="857" t="s">
        <v>4444</v>
      </c>
      <c r="GPP269" s="885"/>
      <c r="GPQ269" s="857" t="s">
        <v>4444</v>
      </c>
      <c r="GPR269" s="885"/>
      <c r="GPS269" s="857" t="s">
        <v>4444</v>
      </c>
      <c r="GPT269" s="885"/>
      <c r="GPU269" s="857" t="s">
        <v>4444</v>
      </c>
      <c r="GPV269" s="885"/>
      <c r="GPW269" s="857" t="s">
        <v>4444</v>
      </c>
      <c r="GPX269" s="885"/>
      <c r="GPY269" s="857" t="s">
        <v>4444</v>
      </c>
      <c r="GPZ269" s="885"/>
      <c r="GQA269" s="857" t="s">
        <v>4444</v>
      </c>
      <c r="GQB269" s="885"/>
      <c r="GQC269" s="857" t="s">
        <v>4444</v>
      </c>
      <c r="GQD269" s="885"/>
      <c r="GQE269" s="857" t="s">
        <v>4444</v>
      </c>
      <c r="GQF269" s="885"/>
      <c r="GQG269" s="857" t="s">
        <v>4444</v>
      </c>
      <c r="GQH269" s="885"/>
      <c r="GQI269" s="857" t="s">
        <v>4444</v>
      </c>
      <c r="GQJ269" s="885"/>
      <c r="GQK269" s="857" t="s">
        <v>4444</v>
      </c>
      <c r="GQL269" s="885"/>
      <c r="GQM269" s="857" t="s">
        <v>4444</v>
      </c>
      <c r="GQN269" s="885"/>
      <c r="GQO269" s="857" t="s">
        <v>4444</v>
      </c>
      <c r="GQP269" s="885"/>
      <c r="GQQ269" s="857" t="s">
        <v>4444</v>
      </c>
      <c r="GQR269" s="885"/>
      <c r="GQS269" s="857" t="s">
        <v>4444</v>
      </c>
      <c r="GQT269" s="885"/>
      <c r="GQU269" s="857" t="s">
        <v>4444</v>
      </c>
      <c r="GQV269" s="885"/>
      <c r="GQW269" s="857" t="s">
        <v>4444</v>
      </c>
      <c r="GQX269" s="885"/>
      <c r="GQY269" s="857" t="s">
        <v>4444</v>
      </c>
      <c r="GQZ269" s="885"/>
      <c r="GRA269" s="857" t="s">
        <v>4444</v>
      </c>
      <c r="GRB269" s="885"/>
      <c r="GRC269" s="857" t="s">
        <v>4444</v>
      </c>
      <c r="GRD269" s="885"/>
      <c r="GRE269" s="857" t="s">
        <v>4444</v>
      </c>
      <c r="GRF269" s="885"/>
      <c r="GRG269" s="857" t="s">
        <v>4444</v>
      </c>
      <c r="GRH269" s="885"/>
      <c r="GRI269" s="857" t="s">
        <v>4444</v>
      </c>
      <c r="GRJ269" s="885"/>
      <c r="GRK269" s="857" t="s">
        <v>4444</v>
      </c>
      <c r="GRL269" s="885"/>
      <c r="GRM269" s="857" t="s">
        <v>4444</v>
      </c>
      <c r="GRN269" s="885"/>
      <c r="GRO269" s="857" t="s">
        <v>4444</v>
      </c>
      <c r="GRP269" s="885"/>
      <c r="GRQ269" s="857" t="s">
        <v>4444</v>
      </c>
      <c r="GRR269" s="885"/>
      <c r="GRS269" s="857" t="s">
        <v>4444</v>
      </c>
      <c r="GRT269" s="885"/>
      <c r="GRU269" s="857" t="s">
        <v>4444</v>
      </c>
      <c r="GRV269" s="885"/>
      <c r="GRW269" s="857" t="s">
        <v>4444</v>
      </c>
      <c r="GRX269" s="885"/>
      <c r="GRY269" s="857" t="s">
        <v>4444</v>
      </c>
      <c r="GRZ269" s="885"/>
      <c r="GSA269" s="857" t="s">
        <v>4444</v>
      </c>
      <c r="GSB269" s="885"/>
      <c r="GSC269" s="857" t="s">
        <v>4444</v>
      </c>
      <c r="GSD269" s="885"/>
      <c r="GSE269" s="857" t="s">
        <v>4444</v>
      </c>
      <c r="GSF269" s="885"/>
      <c r="GSG269" s="857" t="s">
        <v>4444</v>
      </c>
      <c r="GSH269" s="885"/>
      <c r="GSI269" s="857" t="s">
        <v>4444</v>
      </c>
      <c r="GSJ269" s="885"/>
      <c r="GSK269" s="857" t="s">
        <v>4444</v>
      </c>
      <c r="GSL269" s="885"/>
      <c r="GSM269" s="857" t="s">
        <v>4444</v>
      </c>
      <c r="GSN269" s="885"/>
      <c r="GSO269" s="857" t="s">
        <v>4444</v>
      </c>
      <c r="GSP269" s="885"/>
      <c r="GSQ269" s="857" t="s">
        <v>4444</v>
      </c>
      <c r="GSR269" s="885"/>
      <c r="GSS269" s="857" t="s">
        <v>4444</v>
      </c>
      <c r="GST269" s="885"/>
      <c r="GSU269" s="857" t="s">
        <v>4444</v>
      </c>
      <c r="GSV269" s="885"/>
      <c r="GSW269" s="857" t="s">
        <v>4444</v>
      </c>
      <c r="GSX269" s="885"/>
      <c r="GSY269" s="857" t="s">
        <v>4444</v>
      </c>
      <c r="GSZ269" s="885"/>
      <c r="GTA269" s="857" t="s">
        <v>4444</v>
      </c>
      <c r="GTB269" s="885"/>
      <c r="GTC269" s="857" t="s">
        <v>4444</v>
      </c>
      <c r="GTD269" s="885"/>
      <c r="GTE269" s="857" t="s">
        <v>4444</v>
      </c>
      <c r="GTF269" s="885"/>
      <c r="GTG269" s="857" t="s">
        <v>4444</v>
      </c>
      <c r="GTH269" s="885"/>
      <c r="GTI269" s="857" t="s">
        <v>4444</v>
      </c>
      <c r="GTJ269" s="885"/>
      <c r="GTK269" s="857" t="s">
        <v>4444</v>
      </c>
      <c r="GTL269" s="885"/>
      <c r="GTM269" s="857" t="s">
        <v>4444</v>
      </c>
      <c r="GTN269" s="885"/>
      <c r="GTO269" s="857" t="s">
        <v>4444</v>
      </c>
      <c r="GTP269" s="885"/>
      <c r="GTQ269" s="857" t="s">
        <v>4444</v>
      </c>
      <c r="GTR269" s="885"/>
      <c r="GTS269" s="857" t="s">
        <v>4444</v>
      </c>
      <c r="GTT269" s="885"/>
      <c r="GTU269" s="857" t="s">
        <v>4444</v>
      </c>
      <c r="GTV269" s="885"/>
      <c r="GTW269" s="857" t="s">
        <v>4444</v>
      </c>
      <c r="GTX269" s="885"/>
      <c r="GTY269" s="857" t="s">
        <v>4444</v>
      </c>
      <c r="GTZ269" s="885"/>
      <c r="GUA269" s="857" t="s">
        <v>4444</v>
      </c>
      <c r="GUB269" s="885"/>
      <c r="GUC269" s="857" t="s">
        <v>4444</v>
      </c>
      <c r="GUD269" s="885"/>
      <c r="GUE269" s="857" t="s">
        <v>4444</v>
      </c>
      <c r="GUF269" s="885"/>
      <c r="GUG269" s="857" t="s">
        <v>4444</v>
      </c>
      <c r="GUH269" s="885"/>
      <c r="GUI269" s="857" t="s">
        <v>4444</v>
      </c>
      <c r="GUJ269" s="885"/>
      <c r="GUK269" s="857" t="s">
        <v>4444</v>
      </c>
      <c r="GUL269" s="885"/>
      <c r="GUM269" s="857" t="s">
        <v>4444</v>
      </c>
      <c r="GUN269" s="885"/>
      <c r="GUO269" s="857" t="s">
        <v>4444</v>
      </c>
      <c r="GUP269" s="885"/>
      <c r="GUQ269" s="857" t="s">
        <v>4444</v>
      </c>
      <c r="GUR269" s="885"/>
      <c r="GUS269" s="857" t="s">
        <v>4444</v>
      </c>
      <c r="GUT269" s="885"/>
      <c r="GUU269" s="857" t="s">
        <v>4444</v>
      </c>
      <c r="GUV269" s="885"/>
      <c r="GUW269" s="857" t="s">
        <v>4444</v>
      </c>
      <c r="GUX269" s="885"/>
      <c r="GUY269" s="857" t="s">
        <v>4444</v>
      </c>
      <c r="GUZ269" s="885"/>
      <c r="GVA269" s="857" t="s">
        <v>4444</v>
      </c>
      <c r="GVB269" s="885"/>
      <c r="GVC269" s="857" t="s">
        <v>4444</v>
      </c>
      <c r="GVD269" s="885"/>
      <c r="GVE269" s="857" t="s">
        <v>4444</v>
      </c>
      <c r="GVF269" s="885"/>
      <c r="GVG269" s="857" t="s">
        <v>4444</v>
      </c>
      <c r="GVH269" s="885"/>
      <c r="GVI269" s="857" t="s">
        <v>4444</v>
      </c>
      <c r="GVJ269" s="885"/>
      <c r="GVK269" s="857" t="s">
        <v>4444</v>
      </c>
      <c r="GVL269" s="885"/>
      <c r="GVM269" s="857" t="s">
        <v>4444</v>
      </c>
      <c r="GVN269" s="885"/>
      <c r="GVO269" s="857" t="s">
        <v>4444</v>
      </c>
      <c r="GVP269" s="885"/>
      <c r="GVQ269" s="857" t="s">
        <v>4444</v>
      </c>
      <c r="GVR269" s="885"/>
      <c r="GVS269" s="857" t="s">
        <v>4444</v>
      </c>
      <c r="GVT269" s="885"/>
      <c r="GVU269" s="857" t="s">
        <v>4444</v>
      </c>
      <c r="GVV269" s="885"/>
      <c r="GVW269" s="857" t="s">
        <v>4444</v>
      </c>
      <c r="GVX269" s="885"/>
      <c r="GVY269" s="857" t="s">
        <v>4444</v>
      </c>
      <c r="GVZ269" s="885"/>
      <c r="GWA269" s="857" t="s">
        <v>4444</v>
      </c>
      <c r="GWB269" s="885"/>
      <c r="GWC269" s="857" t="s">
        <v>4444</v>
      </c>
      <c r="GWD269" s="885"/>
      <c r="GWE269" s="857" t="s">
        <v>4444</v>
      </c>
      <c r="GWF269" s="885"/>
      <c r="GWG269" s="857" t="s">
        <v>4444</v>
      </c>
      <c r="GWH269" s="885"/>
      <c r="GWI269" s="857" t="s">
        <v>4444</v>
      </c>
      <c r="GWJ269" s="885"/>
      <c r="GWK269" s="857" t="s">
        <v>4444</v>
      </c>
      <c r="GWL269" s="885"/>
      <c r="GWM269" s="857" t="s">
        <v>4444</v>
      </c>
      <c r="GWN269" s="885"/>
      <c r="GWO269" s="857" t="s">
        <v>4444</v>
      </c>
      <c r="GWP269" s="885"/>
      <c r="GWQ269" s="857" t="s">
        <v>4444</v>
      </c>
      <c r="GWR269" s="885"/>
      <c r="GWS269" s="857" t="s">
        <v>4444</v>
      </c>
      <c r="GWT269" s="885"/>
      <c r="GWU269" s="857" t="s">
        <v>4444</v>
      </c>
      <c r="GWV269" s="885"/>
      <c r="GWW269" s="857" t="s">
        <v>4444</v>
      </c>
      <c r="GWX269" s="885"/>
      <c r="GWY269" s="857" t="s">
        <v>4444</v>
      </c>
      <c r="GWZ269" s="885"/>
      <c r="GXA269" s="857" t="s">
        <v>4444</v>
      </c>
      <c r="GXB269" s="885"/>
      <c r="GXC269" s="857" t="s">
        <v>4444</v>
      </c>
      <c r="GXD269" s="885"/>
      <c r="GXE269" s="857" t="s">
        <v>4444</v>
      </c>
      <c r="GXF269" s="885"/>
      <c r="GXG269" s="857" t="s">
        <v>4444</v>
      </c>
      <c r="GXH269" s="885"/>
      <c r="GXI269" s="857" t="s">
        <v>4444</v>
      </c>
      <c r="GXJ269" s="885"/>
      <c r="GXK269" s="857" t="s">
        <v>4444</v>
      </c>
      <c r="GXL269" s="885"/>
      <c r="GXM269" s="857" t="s">
        <v>4444</v>
      </c>
      <c r="GXN269" s="885"/>
      <c r="GXO269" s="857" t="s">
        <v>4444</v>
      </c>
      <c r="GXP269" s="885"/>
      <c r="GXQ269" s="857" t="s">
        <v>4444</v>
      </c>
      <c r="GXR269" s="885"/>
      <c r="GXS269" s="857" t="s">
        <v>4444</v>
      </c>
      <c r="GXT269" s="885"/>
      <c r="GXU269" s="857" t="s">
        <v>4444</v>
      </c>
      <c r="GXV269" s="885"/>
      <c r="GXW269" s="857" t="s">
        <v>4444</v>
      </c>
      <c r="GXX269" s="885"/>
      <c r="GXY269" s="857" t="s">
        <v>4444</v>
      </c>
      <c r="GXZ269" s="885"/>
      <c r="GYA269" s="857" t="s">
        <v>4444</v>
      </c>
      <c r="GYB269" s="885"/>
      <c r="GYC269" s="857" t="s">
        <v>4444</v>
      </c>
      <c r="GYD269" s="885"/>
      <c r="GYE269" s="857" t="s">
        <v>4444</v>
      </c>
      <c r="GYF269" s="885"/>
      <c r="GYG269" s="857" t="s">
        <v>4444</v>
      </c>
      <c r="GYH269" s="885"/>
      <c r="GYI269" s="857" t="s">
        <v>4444</v>
      </c>
      <c r="GYJ269" s="885"/>
      <c r="GYK269" s="857" t="s">
        <v>4444</v>
      </c>
      <c r="GYL269" s="885"/>
      <c r="GYM269" s="857" t="s">
        <v>4444</v>
      </c>
      <c r="GYN269" s="885"/>
      <c r="GYO269" s="857" t="s">
        <v>4444</v>
      </c>
      <c r="GYP269" s="885"/>
      <c r="GYQ269" s="857" t="s">
        <v>4444</v>
      </c>
      <c r="GYR269" s="885"/>
      <c r="GYS269" s="857" t="s">
        <v>4444</v>
      </c>
      <c r="GYT269" s="885"/>
      <c r="GYU269" s="857" t="s">
        <v>4444</v>
      </c>
      <c r="GYV269" s="885"/>
      <c r="GYW269" s="857" t="s">
        <v>4444</v>
      </c>
      <c r="GYX269" s="885"/>
      <c r="GYY269" s="857" t="s">
        <v>4444</v>
      </c>
      <c r="GYZ269" s="885"/>
      <c r="GZA269" s="857" t="s">
        <v>4444</v>
      </c>
      <c r="GZB269" s="885"/>
      <c r="GZC269" s="857" t="s">
        <v>4444</v>
      </c>
      <c r="GZD269" s="885"/>
      <c r="GZE269" s="857" t="s">
        <v>4444</v>
      </c>
      <c r="GZF269" s="885"/>
      <c r="GZG269" s="857" t="s">
        <v>4444</v>
      </c>
      <c r="GZH269" s="885"/>
      <c r="GZI269" s="857" t="s">
        <v>4444</v>
      </c>
      <c r="GZJ269" s="885"/>
      <c r="GZK269" s="857" t="s">
        <v>4444</v>
      </c>
      <c r="GZL269" s="885"/>
      <c r="GZM269" s="857" t="s">
        <v>4444</v>
      </c>
      <c r="GZN269" s="885"/>
      <c r="GZO269" s="857" t="s">
        <v>4444</v>
      </c>
      <c r="GZP269" s="885"/>
      <c r="GZQ269" s="857" t="s">
        <v>4444</v>
      </c>
      <c r="GZR269" s="885"/>
      <c r="GZS269" s="857" t="s">
        <v>4444</v>
      </c>
      <c r="GZT269" s="885"/>
      <c r="GZU269" s="857" t="s">
        <v>4444</v>
      </c>
      <c r="GZV269" s="885"/>
      <c r="GZW269" s="857" t="s">
        <v>4444</v>
      </c>
      <c r="GZX269" s="885"/>
      <c r="GZY269" s="857" t="s">
        <v>4444</v>
      </c>
      <c r="GZZ269" s="885"/>
      <c r="HAA269" s="857" t="s">
        <v>4444</v>
      </c>
      <c r="HAB269" s="885"/>
      <c r="HAC269" s="857" t="s">
        <v>4444</v>
      </c>
      <c r="HAD269" s="885"/>
      <c r="HAE269" s="857" t="s">
        <v>4444</v>
      </c>
      <c r="HAF269" s="885"/>
      <c r="HAG269" s="857" t="s">
        <v>4444</v>
      </c>
      <c r="HAH269" s="885"/>
      <c r="HAI269" s="857" t="s">
        <v>4444</v>
      </c>
      <c r="HAJ269" s="885"/>
      <c r="HAK269" s="857" t="s">
        <v>4444</v>
      </c>
      <c r="HAL269" s="885"/>
      <c r="HAM269" s="857" t="s">
        <v>4444</v>
      </c>
      <c r="HAN269" s="885"/>
      <c r="HAO269" s="857" t="s">
        <v>4444</v>
      </c>
      <c r="HAP269" s="885"/>
      <c r="HAQ269" s="857" t="s">
        <v>4444</v>
      </c>
      <c r="HAR269" s="885"/>
      <c r="HAS269" s="857" t="s">
        <v>4444</v>
      </c>
      <c r="HAT269" s="885"/>
      <c r="HAU269" s="857" t="s">
        <v>4444</v>
      </c>
      <c r="HAV269" s="885"/>
      <c r="HAW269" s="857" t="s">
        <v>4444</v>
      </c>
      <c r="HAX269" s="885"/>
      <c r="HAY269" s="857" t="s">
        <v>4444</v>
      </c>
      <c r="HAZ269" s="885"/>
      <c r="HBA269" s="857" t="s">
        <v>4444</v>
      </c>
      <c r="HBB269" s="885"/>
      <c r="HBC269" s="857" t="s">
        <v>4444</v>
      </c>
      <c r="HBD269" s="885"/>
      <c r="HBE269" s="857" t="s">
        <v>4444</v>
      </c>
      <c r="HBF269" s="885"/>
      <c r="HBG269" s="857" t="s">
        <v>4444</v>
      </c>
      <c r="HBH269" s="885"/>
      <c r="HBI269" s="857" t="s">
        <v>4444</v>
      </c>
      <c r="HBJ269" s="885"/>
      <c r="HBK269" s="857" t="s">
        <v>4444</v>
      </c>
      <c r="HBL269" s="885"/>
      <c r="HBM269" s="857" t="s">
        <v>4444</v>
      </c>
      <c r="HBN269" s="885"/>
      <c r="HBO269" s="857" t="s">
        <v>4444</v>
      </c>
      <c r="HBP269" s="885"/>
      <c r="HBQ269" s="857" t="s">
        <v>4444</v>
      </c>
      <c r="HBR269" s="885"/>
      <c r="HBS269" s="857" t="s">
        <v>4444</v>
      </c>
      <c r="HBT269" s="885"/>
      <c r="HBU269" s="857" t="s">
        <v>4444</v>
      </c>
      <c r="HBV269" s="885"/>
      <c r="HBW269" s="857" t="s">
        <v>4444</v>
      </c>
      <c r="HBX269" s="885"/>
      <c r="HBY269" s="857" t="s">
        <v>4444</v>
      </c>
      <c r="HBZ269" s="885"/>
      <c r="HCA269" s="857" t="s">
        <v>4444</v>
      </c>
      <c r="HCB269" s="885"/>
      <c r="HCC269" s="857" t="s">
        <v>4444</v>
      </c>
      <c r="HCD269" s="885"/>
      <c r="HCE269" s="857" t="s">
        <v>4444</v>
      </c>
      <c r="HCF269" s="885"/>
      <c r="HCG269" s="857" t="s">
        <v>4444</v>
      </c>
      <c r="HCH269" s="885"/>
      <c r="HCI269" s="857" t="s">
        <v>4444</v>
      </c>
      <c r="HCJ269" s="885"/>
      <c r="HCK269" s="857" t="s">
        <v>4444</v>
      </c>
      <c r="HCL269" s="885"/>
      <c r="HCM269" s="857" t="s">
        <v>4444</v>
      </c>
      <c r="HCN269" s="885"/>
      <c r="HCO269" s="857" t="s">
        <v>4444</v>
      </c>
      <c r="HCP269" s="885"/>
      <c r="HCQ269" s="857" t="s">
        <v>4444</v>
      </c>
      <c r="HCR269" s="885"/>
      <c r="HCS269" s="857" t="s">
        <v>4444</v>
      </c>
      <c r="HCT269" s="885"/>
      <c r="HCU269" s="857" t="s">
        <v>4444</v>
      </c>
      <c r="HCV269" s="885"/>
      <c r="HCW269" s="857" t="s">
        <v>4444</v>
      </c>
      <c r="HCX269" s="885"/>
      <c r="HCY269" s="857" t="s">
        <v>4444</v>
      </c>
      <c r="HCZ269" s="885"/>
      <c r="HDA269" s="857" t="s">
        <v>4444</v>
      </c>
      <c r="HDB269" s="885"/>
      <c r="HDC269" s="857" t="s">
        <v>4444</v>
      </c>
      <c r="HDD269" s="885"/>
      <c r="HDE269" s="857" t="s">
        <v>4444</v>
      </c>
      <c r="HDF269" s="885"/>
      <c r="HDG269" s="857" t="s">
        <v>4444</v>
      </c>
      <c r="HDH269" s="885"/>
      <c r="HDI269" s="857" t="s">
        <v>4444</v>
      </c>
      <c r="HDJ269" s="885"/>
      <c r="HDK269" s="857" t="s">
        <v>4444</v>
      </c>
      <c r="HDL269" s="885"/>
      <c r="HDM269" s="857" t="s">
        <v>4444</v>
      </c>
      <c r="HDN269" s="885"/>
      <c r="HDO269" s="857" t="s">
        <v>4444</v>
      </c>
      <c r="HDP269" s="885"/>
      <c r="HDQ269" s="857" t="s">
        <v>4444</v>
      </c>
      <c r="HDR269" s="885"/>
      <c r="HDS269" s="857" t="s">
        <v>4444</v>
      </c>
      <c r="HDT269" s="885"/>
      <c r="HDU269" s="857" t="s">
        <v>4444</v>
      </c>
      <c r="HDV269" s="885"/>
      <c r="HDW269" s="857" t="s">
        <v>4444</v>
      </c>
      <c r="HDX269" s="885"/>
      <c r="HDY269" s="857" t="s">
        <v>4444</v>
      </c>
      <c r="HDZ269" s="885"/>
      <c r="HEA269" s="857" t="s">
        <v>4444</v>
      </c>
      <c r="HEB269" s="885"/>
      <c r="HEC269" s="857" t="s">
        <v>4444</v>
      </c>
      <c r="HED269" s="885"/>
      <c r="HEE269" s="857" t="s">
        <v>4444</v>
      </c>
      <c r="HEF269" s="885"/>
      <c r="HEG269" s="857" t="s">
        <v>4444</v>
      </c>
      <c r="HEH269" s="885"/>
      <c r="HEI269" s="857" t="s">
        <v>4444</v>
      </c>
      <c r="HEJ269" s="885"/>
      <c r="HEK269" s="857" t="s">
        <v>4444</v>
      </c>
      <c r="HEL269" s="885"/>
      <c r="HEM269" s="857" t="s">
        <v>4444</v>
      </c>
      <c r="HEN269" s="885"/>
      <c r="HEO269" s="857" t="s">
        <v>4444</v>
      </c>
      <c r="HEP269" s="885"/>
      <c r="HEQ269" s="857" t="s">
        <v>4444</v>
      </c>
      <c r="HER269" s="885"/>
      <c r="HES269" s="857" t="s">
        <v>4444</v>
      </c>
      <c r="HET269" s="885"/>
      <c r="HEU269" s="857" t="s">
        <v>4444</v>
      </c>
      <c r="HEV269" s="885"/>
      <c r="HEW269" s="857" t="s">
        <v>4444</v>
      </c>
      <c r="HEX269" s="885"/>
      <c r="HEY269" s="857" t="s">
        <v>4444</v>
      </c>
      <c r="HEZ269" s="885"/>
      <c r="HFA269" s="857" t="s">
        <v>4444</v>
      </c>
      <c r="HFB269" s="885"/>
      <c r="HFC269" s="857" t="s">
        <v>4444</v>
      </c>
      <c r="HFD269" s="885"/>
      <c r="HFE269" s="857" t="s">
        <v>4444</v>
      </c>
      <c r="HFF269" s="885"/>
      <c r="HFG269" s="857" t="s">
        <v>4444</v>
      </c>
      <c r="HFH269" s="885"/>
      <c r="HFI269" s="857" t="s">
        <v>4444</v>
      </c>
      <c r="HFJ269" s="885"/>
      <c r="HFK269" s="857" t="s">
        <v>4444</v>
      </c>
      <c r="HFL269" s="885"/>
      <c r="HFM269" s="857" t="s">
        <v>4444</v>
      </c>
      <c r="HFN269" s="885"/>
      <c r="HFO269" s="857" t="s">
        <v>4444</v>
      </c>
      <c r="HFP269" s="885"/>
      <c r="HFQ269" s="857" t="s">
        <v>4444</v>
      </c>
      <c r="HFR269" s="885"/>
      <c r="HFS269" s="857" t="s">
        <v>4444</v>
      </c>
      <c r="HFT269" s="885"/>
      <c r="HFU269" s="857" t="s">
        <v>4444</v>
      </c>
      <c r="HFV269" s="885"/>
      <c r="HFW269" s="857" t="s">
        <v>4444</v>
      </c>
      <c r="HFX269" s="885"/>
      <c r="HFY269" s="857" t="s">
        <v>4444</v>
      </c>
      <c r="HFZ269" s="885"/>
      <c r="HGA269" s="857" t="s">
        <v>4444</v>
      </c>
      <c r="HGB269" s="885"/>
      <c r="HGC269" s="857" t="s">
        <v>4444</v>
      </c>
      <c r="HGD269" s="885"/>
      <c r="HGE269" s="857" t="s">
        <v>4444</v>
      </c>
      <c r="HGF269" s="885"/>
      <c r="HGG269" s="857" t="s">
        <v>4444</v>
      </c>
      <c r="HGH269" s="885"/>
      <c r="HGI269" s="857" t="s">
        <v>4444</v>
      </c>
      <c r="HGJ269" s="885"/>
      <c r="HGK269" s="857" t="s">
        <v>4444</v>
      </c>
      <c r="HGL269" s="885"/>
      <c r="HGM269" s="857" t="s">
        <v>4444</v>
      </c>
      <c r="HGN269" s="885"/>
      <c r="HGO269" s="857" t="s">
        <v>4444</v>
      </c>
      <c r="HGP269" s="885"/>
      <c r="HGQ269" s="857" t="s">
        <v>4444</v>
      </c>
      <c r="HGR269" s="885"/>
      <c r="HGS269" s="857" t="s">
        <v>4444</v>
      </c>
      <c r="HGT269" s="885"/>
      <c r="HGU269" s="857" t="s">
        <v>4444</v>
      </c>
      <c r="HGV269" s="885"/>
      <c r="HGW269" s="857" t="s">
        <v>4444</v>
      </c>
      <c r="HGX269" s="885"/>
      <c r="HGY269" s="857" t="s">
        <v>4444</v>
      </c>
      <c r="HGZ269" s="885"/>
      <c r="HHA269" s="857" t="s">
        <v>4444</v>
      </c>
      <c r="HHB269" s="885"/>
      <c r="HHC269" s="857" t="s">
        <v>4444</v>
      </c>
      <c r="HHD269" s="885"/>
      <c r="HHE269" s="857" t="s">
        <v>4444</v>
      </c>
      <c r="HHF269" s="885"/>
      <c r="HHG269" s="857" t="s">
        <v>4444</v>
      </c>
      <c r="HHH269" s="885"/>
      <c r="HHI269" s="857" t="s">
        <v>4444</v>
      </c>
      <c r="HHJ269" s="885"/>
      <c r="HHK269" s="857" t="s">
        <v>4444</v>
      </c>
      <c r="HHL269" s="885"/>
      <c r="HHM269" s="857" t="s">
        <v>4444</v>
      </c>
      <c r="HHN269" s="885"/>
      <c r="HHO269" s="857" t="s">
        <v>4444</v>
      </c>
      <c r="HHP269" s="885"/>
      <c r="HHQ269" s="857" t="s">
        <v>4444</v>
      </c>
      <c r="HHR269" s="885"/>
      <c r="HHS269" s="857" t="s">
        <v>4444</v>
      </c>
      <c r="HHT269" s="885"/>
      <c r="HHU269" s="857" t="s">
        <v>4444</v>
      </c>
      <c r="HHV269" s="885"/>
      <c r="HHW269" s="857" t="s">
        <v>4444</v>
      </c>
      <c r="HHX269" s="885"/>
      <c r="HHY269" s="857" t="s">
        <v>4444</v>
      </c>
      <c r="HHZ269" s="885"/>
      <c r="HIA269" s="857" t="s">
        <v>4444</v>
      </c>
      <c r="HIB269" s="885"/>
      <c r="HIC269" s="857" t="s">
        <v>4444</v>
      </c>
      <c r="HID269" s="885"/>
      <c r="HIE269" s="857" t="s">
        <v>4444</v>
      </c>
      <c r="HIF269" s="885"/>
      <c r="HIG269" s="857" t="s">
        <v>4444</v>
      </c>
      <c r="HIH269" s="885"/>
      <c r="HII269" s="857" t="s">
        <v>4444</v>
      </c>
      <c r="HIJ269" s="885"/>
      <c r="HIK269" s="857" t="s">
        <v>4444</v>
      </c>
      <c r="HIL269" s="885"/>
      <c r="HIM269" s="857" t="s">
        <v>4444</v>
      </c>
      <c r="HIN269" s="885"/>
      <c r="HIO269" s="857" t="s">
        <v>4444</v>
      </c>
      <c r="HIP269" s="885"/>
      <c r="HIQ269" s="857" t="s">
        <v>4444</v>
      </c>
      <c r="HIR269" s="885"/>
      <c r="HIS269" s="857" t="s">
        <v>4444</v>
      </c>
      <c r="HIT269" s="885"/>
      <c r="HIU269" s="857" t="s">
        <v>4444</v>
      </c>
      <c r="HIV269" s="885"/>
      <c r="HIW269" s="857" t="s">
        <v>4444</v>
      </c>
      <c r="HIX269" s="885"/>
      <c r="HIY269" s="857" t="s">
        <v>4444</v>
      </c>
      <c r="HIZ269" s="885"/>
      <c r="HJA269" s="857" t="s">
        <v>4444</v>
      </c>
      <c r="HJB269" s="885"/>
      <c r="HJC269" s="857" t="s">
        <v>4444</v>
      </c>
      <c r="HJD269" s="885"/>
      <c r="HJE269" s="857" t="s">
        <v>4444</v>
      </c>
      <c r="HJF269" s="885"/>
      <c r="HJG269" s="857" t="s">
        <v>4444</v>
      </c>
      <c r="HJH269" s="885"/>
      <c r="HJI269" s="857" t="s">
        <v>4444</v>
      </c>
      <c r="HJJ269" s="885"/>
      <c r="HJK269" s="857" t="s">
        <v>4444</v>
      </c>
      <c r="HJL269" s="885"/>
      <c r="HJM269" s="857" t="s">
        <v>4444</v>
      </c>
      <c r="HJN269" s="885"/>
      <c r="HJO269" s="857" t="s">
        <v>4444</v>
      </c>
      <c r="HJP269" s="885"/>
      <c r="HJQ269" s="857" t="s">
        <v>4444</v>
      </c>
      <c r="HJR269" s="885"/>
      <c r="HJS269" s="857" t="s">
        <v>4444</v>
      </c>
      <c r="HJT269" s="885"/>
      <c r="HJU269" s="857" t="s">
        <v>4444</v>
      </c>
      <c r="HJV269" s="885"/>
      <c r="HJW269" s="857" t="s">
        <v>4444</v>
      </c>
      <c r="HJX269" s="885"/>
      <c r="HJY269" s="857" t="s">
        <v>4444</v>
      </c>
      <c r="HJZ269" s="885"/>
      <c r="HKA269" s="857" t="s">
        <v>4444</v>
      </c>
      <c r="HKB269" s="885"/>
      <c r="HKC269" s="857" t="s">
        <v>4444</v>
      </c>
      <c r="HKD269" s="885"/>
      <c r="HKE269" s="857" t="s">
        <v>4444</v>
      </c>
      <c r="HKF269" s="885"/>
      <c r="HKG269" s="857" t="s">
        <v>4444</v>
      </c>
      <c r="HKH269" s="885"/>
      <c r="HKI269" s="857" t="s">
        <v>4444</v>
      </c>
      <c r="HKJ269" s="885"/>
      <c r="HKK269" s="857" t="s">
        <v>4444</v>
      </c>
      <c r="HKL269" s="885"/>
      <c r="HKM269" s="857" t="s">
        <v>4444</v>
      </c>
      <c r="HKN269" s="885"/>
      <c r="HKO269" s="857" t="s">
        <v>4444</v>
      </c>
      <c r="HKP269" s="885"/>
      <c r="HKQ269" s="857" t="s">
        <v>4444</v>
      </c>
      <c r="HKR269" s="885"/>
      <c r="HKS269" s="857" t="s">
        <v>4444</v>
      </c>
      <c r="HKT269" s="885"/>
      <c r="HKU269" s="857" t="s">
        <v>4444</v>
      </c>
      <c r="HKV269" s="885"/>
      <c r="HKW269" s="857" t="s">
        <v>4444</v>
      </c>
      <c r="HKX269" s="885"/>
      <c r="HKY269" s="857" t="s">
        <v>4444</v>
      </c>
      <c r="HKZ269" s="885"/>
      <c r="HLA269" s="857" t="s">
        <v>4444</v>
      </c>
      <c r="HLB269" s="885"/>
      <c r="HLC269" s="857" t="s">
        <v>4444</v>
      </c>
      <c r="HLD269" s="885"/>
      <c r="HLE269" s="857" t="s">
        <v>4444</v>
      </c>
      <c r="HLF269" s="885"/>
      <c r="HLG269" s="857" t="s">
        <v>4444</v>
      </c>
      <c r="HLH269" s="885"/>
      <c r="HLI269" s="857" t="s">
        <v>4444</v>
      </c>
      <c r="HLJ269" s="885"/>
      <c r="HLK269" s="857" t="s">
        <v>4444</v>
      </c>
      <c r="HLL269" s="885"/>
      <c r="HLM269" s="857" t="s">
        <v>4444</v>
      </c>
      <c r="HLN269" s="885"/>
      <c r="HLO269" s="857" t="s">
        <v>4444</v>
      </c>
      <c r="HLP269" s="885"/>
      <c r="HLQ269" s="857" t="s">
        <v>4444</v>
      </c>
      <c r="HLR269" s="885"/>
      <c r="HLS269" s="857" t="s">
        <v>4444</v>
      </c>
      <c r="HLT269" s="885"/>
      <c r="HLU269" s="857" t="s">
        <v>4444</v>
      </c>
      <c r="HLV269" s="885"/>
      <c r="HLW269" s="857" t="s">
        <v>4444</v>
      </c>
      <c r="HLX269" s="885"/>
      <c r="HLY269" s="857" t="s">
        <v>4444</v>
      </c>
      <c r="HLZ269" s="885"/>
      <c r="HMA269" s="857" t="s">
        <v>4444</v>
      </c>
      <c r="HMB269" s="885"/>
      <c r="HMC269" s="857" t="s">
        <v>4444</v>
      </c>
      <c r="HMD269" s="885"/>
      <c r="HME269" s="857" t="s">
        <v>4444</v>
      </c>
      <c r="HMF269" s="885"/>
      <c r="HMG269" s="857" t="s">
        <v>4444</v>
      </c>
      <c r="HMH269" s="885"/>
      <c r="HMI269" s="857" t="s">
        <v>4444</v>
      </c>
      <c r="HMJ269" s="885"/>
      <c r="HMK269" s="857" t="s">
        <v>4444</v>
      </c>
      <c r="HML269" s="885"/>
      <c r="HMM269" s="857" t="s">
        <v>4444</v>
      </c>
      <c r="HMN269" s="885"/>
      <c r="HMO269" s="857" t="s">
        <v>4444</v>
      </c>
      <c r="HMP269" s="885"/>
      <c r="HMQ269" s="857" t="s">
        <v>4444</v>
      </c>
      <c r="HMR269" s="885"/>
      <c r="HMS269" s="857" t="s">
        <v>4444</v>
      </c>
      <c r="HMT269" s="885"/>
      <c r="HMU269" s="857" t="s">
        <v>4444</v>
      </c>
      <c r="HMV269" s="885"/>
      <c r="HMW269" s="857" t="s">
        <v>4444</v>
      </c>
      <c r="HMX269" s="885"/>
      <c r="HMY269" s="857" t="s">
        <v>4444</v>
      </c>
      <c r="HMZ269" s="885"/>
      <c r="HNA269" s="857" t="s">
        <v>4444</v>
      </c>
      <c r="HNB269" s="885"/>
      <c r="HNC269" s="857" t="s">
        <v>4444</v>
      </c>
      <c r="HND269" s="885"/>
      <c r="HNE269" s="857" t="s">
        <v>4444</v>
      </c>
      <c r="HNF269" s="885"/>
      <c r="HNG269" s="857" t="s">
        <v>4444</v>
      </c>
      <c r="HNH269" s="885"/>
      <c r="HNI269" s="857" t="s">
        <v>4444</v>
      </c>
      <c r="HNJ269" s="885"/>
      <c r="HNK269" s="857" t="s">
        <v>4444</v>
      </c>
      <c r="HNL269" s="885"/>
      <c r="HNM269" s="857" t="s">
        <v>4444</v>
      </c>
      <c r="HNN269" s="885"/>
      <c r="HNO269" s="857" t="s">
        <v>4444</v>
      </c>
      <c r="HNP269" s="885"/>
      <c r="HNQ269" s="857" t="s">
        <v>4444</v>
      </c>
      <c r="HNR269" s="885"/>
      <c r="HNS269" s="857" t="s">
        <v>4444</v>
      </c>
      <c r="HNT269" s="885"/>
      <c r="HNU269" s="857" t="s">
        <v>4444</v>
      </c>
      <c r="HNV269" s="885"/>
      <c r="HNW269" s="857" t="s">
        <v>4444</v>
      </c>
      <c r="HNX269" s="885"/>
      <c r="HNY269" s="857" t="s">
        <v>4444</v>
      </c>
      <c r="HNZ269" s="885"/>
      <c r="HOA269" s="857" t="s">
        <v>4444</v>
      </c>
      <c r="HOB269" s="885"/>
      <c r="HOC269" s="857" t="s">
        <v>4444</v>
      </c>
      <c r="HOD269" s="885"/>
      <c r="HOE269" s="857" t="s">
        <v>4444</v>
      </c>
      <c r="HOF269" s="885"/>
      <c r="HOG269" s="857" t="s">
        <v>4444</v>
      </c>
      <c r="HOH269" s="885"/>
      <c r="HOI269" s="857" t="s">
        <v>4444</v>
      </c>
      <c r="HOJ269" s="885"/>
      <c r="HOK269" s="857" t="s">
        <v>4444</v>
      </c>
      <c r="HOL269" s="885"/>
      <c r="HOM269" s="857" t="s">
        <v>4444</v>
      </c>
      <c r="HON269" s="885"/>
      <c r="HOO269" s="857" t="s">
        <v>4444</v>
      </c>
      <c r="HOP269" s="885"/>
      <c r="HOQ269" s="857" t="s">
        <v>4444</v>
      </c>
      <c r="HOR269" s="885"/>
      <c r="HOS269" s="857" t="s">
        <v>4444</v>
      </c>
      <c r="HOT269" s="885"/>
      <c r="HOU269" s="857" t="s">
        <v>4444</v>
      </c>
      <c r="HOV269" s="885"/>
      <c r="HOW269" s="857" t="s">
        <v>4444</v>
      </c>
      <c r="HOX269" s="885"/>
      <c r="HOY269" s="857" t="s">
        <v>4444</v>
      </c>
      <c r="HOZ269" s="885"/>
      <c r="HPA269" s="857" t="s">
        <v>4444</v>
      </c>
      <c r="HPB269" s="885"/>
      <c r="HPC269" s="857" t="s">
        <v>4444</v>
      </c>
      <c r="HPD269" s="885"/>
      <c r="HPE269" s="857" t="s">
        <v>4444</v>
      </c>
      <c r="HPF269" s="885"/>
      <c r="HPG269" s="857" t="s">
        <v>4444</v>
      </c>
      <c r="HPH269" s="885"/>
      <c r="HPI269" s="857" t="s">
        <v>4444</v>
      </c>
      <c r="HPJ269" s="885"/>
      <c r="HPK269" s="857" t="s">
        <v>4444</v>
      </c>
      <c r="HPL269" s="885"/>
      <c r="HPM269" s="857" t="s">
        <v>4444</v>
      </c>
      <c r="HPN269" s="885"/>
      <c r="HPO269" s="857" t="s">
        <v>4444</v>
      </c>
      <c r="HPP269" s="885"/>
      <c r="HPQ269" s="857" t="s">
        <v>4444</v>
      </c>
      <c r="HPR269" s="885"/>
      <c r="HPS269" s="857" t="s">
        <v>4444</v>
      </c>
      <c r="HPT269" s="885"/>
      <c r="HPU269" s="857" t="s">
        <v>4444</v>
      </c>
      <c r="HPV269" s="885"/>
      <c r="HPW269" s="857" t="s">
        <v>4444</v>
      </c>
      <c r="HPX269" s="885"/>
      <c r="HPY269" s="857" t="s">
        <v>4444</v>
      </c>
      <c r="HPZ269" s="885"/>
      <c r="HQA269" s="857" t="s">
        <v>4444</v>
      </c>
      <c r="HQB269" s="885"/>
      <c r="HQC269" s="857" t="s">
        <v>4444</v>
      </c>
      <c r="HQD269" s="885"/>
      <c r="HQE269" s="857" t="s">
        <v>4444</v>
      </c>
      <c r="HQF269" s="885"/>
      <c r="HQG269" s="857" t="s">
        <v>4444</v>
      </c>
      <c r="HQH269" s="885"/>
      <c r="HQI269" s="857" t="s">
        <v>4444</v>
      </c>
      <c r="HQJ269" s="885"/>
      <c r="HQK269" s="857" t="s">
        <v>4444</v>
      </c>
      <c r="HQL269" s="885"/>
      <c r="HQM269" s="857" t="s">
        <v>4444</v>
      </c>
      <c r="HQN269" s="885"/>
      <c r="HQO269" s="857" t="s">
        <v>4444</v>
      </c>
      <c r="HQP269" s="885"/>
      <c r="HQQ269" s="857" t="s">
        <v>4444</v>
      </c>
      <c r="HQR269" s="885"/>
      <c r="HQS269" s="857" t="s">
        <v>4444</v>
      </c>
      <c r="HQT269" s="885"/>
      <c r="HQU269" s="857" t="s">
        <v>4444</v>
      </c>
      <c r="HQV269" s="885"/>
      <c r="HQW269" s="857" t="s">
        <v>4444</v>
      </c>
      <c r="HQX269" s="885"/>
      <c r="HQY269" s="857" t="s">
        <v>4444</v>
      </c>
      <c r="HQZ269" s="885"/>
      <c r="HRA269" s="857" t="s">
        <v>4444</v>
      </c>
      <c r="HRB269" s="885"/>
      <c r="HRC269" s="857" t="s">
        <v>4444</v>
      </c>
      <c r="HRD269" s="885"/>
      <c r="HRE269" s="857" t="s">
        <v>4444</v>
      </c>
      <c r="HRF269" s="885"/>
      <c r="HRG269" s="857" t="s">
        <v>4444</v>
      </c>
      <c r="HRH269" s="885"/>
      <c r="HRI269" s="857" t="s">
        <v>4444</v>
      </c>
      <c r="HRJ269" s="885"/>
      <c r="HRK269" s="857" t="s">
        <v>4444</v>
      </c>
      <c r="HRL269" s="885"/>
      <c r="HRM269" s="857" t="s">
        <v>4444</v>
      </c>
      <c r="HRN269" s="885"/>
      <c r="HRO269" s="857" t="s">
        <v>4444</v>
      </c>
      <c r="HRP269" s="885"/>
      <c r="HRQ269" s="857" t="s">
        <v>4444</v>
      </c>
      <c r="HRR269" s="885"/>
      <c r="HRS269" s="857" t="s">
        <v>4444</v>
      </c>
      <c r="HRT269" s="885"/>
      <c r="HRU269" s="857" t="s">
        <v>4444</v>
      </c>
      <c r="HRV269" s="885"/>
      <c r="HRW269" s="857" t="s">
        <v>4444</v>
      </c>
      <c r="HRX269" s="885"/>
      <c r="HRY269" s="857" t="s">
        <v>4444</v>
      </c>
      <c r="HRZ269" s="885"/>
      <c r="HSA269" s="857" t="s">
        <v>4444</v>
      </c>
      <c r="HSB269" s="885"/>
      <c r="HSC269" s="857" t="s">
        <v>4444</v>
      </c>
      <c r="HSD269" s="885"/>
      <c r="HSE269" s="857" t="s">
        <v>4444</v>
      </c>
      <c r="HSF269" s="885"/>
      <c r="HSG269" s="857" t="s">
        <v>4444</v>
      </c>
      <c r="HSH269" s="885"/>
      <c r="HSI269" s="857" t="s">
        <v>4444</v>
      </c>
      <c r="HSJ269" s="885"/>
      <c r="HSK269" s="857" t="s">
        <v>4444</v>
      </c>
      <c r="HSL269" s="885"/>
      <c r="HSM269" s="857" t="s">
        <v>4444</v>
      </c>
      <c r="HSN269" s="885"/>
      <c r="HSO269" s="857" t="s">
        <v>4444</v>
      </c>
      <c r="HSP269" s="885"/>
      <c r="HSQ269" s="857" t="s">
        <v>4444</v>
      </c>
      <c r="HSR269" s="885"/>
      <c r="HSS269" s="857" t="s">
        <v>4444</v>
      </c>
      <c r="HST269" s="885"/>
      <c r="HSU269" s="857" t="s">
        <v>4444</v>
      </c>
      <c r="HSV269" s="885"/>
      <c r="HSW269" s="857" t="s">
        <v>4444</v>
      </c>
      <c r="HSX269" s="885"/>
      <c r="HSY269" s="857" t="s">
        <v>4444</v>
      </c>
      <c r="HSZ269" s="885"/>
      <c r="HTA269" s="857" t="s">
        <v>4444</v>
      </c>
      <c r="HTB269" s="885"/>
      <c r="HTC269" s="857" t="s">
        <v>4444</v>
      </c>
      <c r="HTD269" s="885"/>
      <c r="HTE269" s="857" t="s">
        <v>4444</v>
      </c>
      <c r="HTF269" s="885"/>
      <c r="HTG269" s="857" t="s">
        <v>4444</v>
      </c>
      <c r="HTH269" s="885"/>
      <c r="HTI269" s="857" t="s">
        <v>4444</v>
      </c>
      <c r="HTJ269" s="885"/>
      <c r="HTK269" s="857" t="s">
        <v>4444</v>
      </c>
      <c r="HTL269" s="885"/>
      <c r="HTM269" s="857" t="s">
        <v>4444</v>
      </c>
      <c r="HTN269" s="885"/>
      <c r="HTO269" s="857" t="s">
        <v>4444</v>
      </c>
      <c r="HTP269" s="885"/>
      <c r="HTQ269" s="857" t="s">
        <v>4444</v>
      </c>
      <c r="HTR269" s="885"/>
      <c r="HTS269" s="857" t="s">
        <v>4444</v>
      </c>
      <c r="HTT269" s="885"/>
      <c r="HTU269" s="857" t="s">
        <v>4444</v>
      </c>
      <c r="HTV269" s="885"/>
      <c r="HTW269" s="857" t="s">
        <v>4444</v>
      </c>
      <c r="HTX269" s="885"/>
      <c r="HTY269" s="857" t="s">
        <v>4444</v>
      </c>
      <c r="HTZ269" s="885"/>
      <c r="HUA269" s="857" t="s">
        <v>4444</v>
      </c>
      <c r="HUB269" s="885"/>
      <c r="HUC269" s="857" t="s">
        <v>4444</v>
      </c>
      <c r="HUD269" s="885"/>
      <c r="HUE269" s="857" t="s">
        <v>4444</v>
      </c>
      <c r="HUF269" s="885"/>
      <c r="HUG269" s="857" t="s">
        <v>4444</v>
      </c>
      <c r="HUH269" s="885"/>
      <c r="HUI269" s="857" t="s">
        <v>4444</v>
      </c>
      <c r="HUJ269" s="885"/>
      <c r="HUK269" s="857" t="s">
        <v>4444</v>
      </c>
      <c r="HUL269" s="885"/>
      <c r="HUM269" s="857" t="s">
        <v>4444</v>
      </c>
      <c r="HUN269" s="885"/>
      <c r="HUO269" s="857" t="s">
        <v>4444</v>
      </c>
      <c r="HUP269" s="885"/>
      <c r="HUQ269" s="857" t="s">
        <v>4444</v>
      </c>
      <c r="HUR269" s="885"/>
      <c r="HUS269" s="857" t="s">
        <v>4444</v>
      </c>
      <c r="HUT269" s="885"/>
      <c r="HUU269" s="857" t="s">
        <v>4444</v>
      </c>
      <c r="HUV269" s="885"/>
      <c r="HUW269" s="857" t="s">
        <v>4444</v>
      </c>
      <c r="HUX269" s="885"/>
      <c r="HUY269" s="857" t="s">
        <v>4444</v>
      </c>
      <c r="HUZ269" s="885"/>
      <c r="HVA269" s="857" t="s">
        <v>4444</v>
      </c>
      <c r="HVB269" s="885"/>
      <c r="HVC269" s="857" t="s">
        <v>4444</v>
      </c>
      <c r="HVD269" s="885"/>
      <c r="HVE269" s="857" t="s">
        <v>4444</v>
      </c>
      <c r="HVF269" s="885"/>
      <c r="HVG269" s="857" t="s">
        <v>4444</v>
      </c>
      <c r="HVH269" s="885"/>
      <c r="HVI269" s="857" t="s">
        <v>4444</v>
      </c>
      <c r="HVJ269" s="885"/>
      <c r="HVK269" s="857" t="s">
        <v>4444</v>
      </c>
      <c r="HVL269" s="885"/>
      <c r="HVM269" s="857" t="s">
        <v>4444</v>
      </c>
      <c r="HVN269" s="885"/>
      <c r="HVO269" s="857" t="s">
        <v>4444</v>
      </c>
      <c r="HVP269" s="885"/>
      <c r="HVQ269" s="857" t="s">
        <v>4444</v>
      </c>
      <c r="HVR269" s="885"/>
      <c r="HVS269" s="857" t="s">
        <v>4444</v>
      </c>
      <c r="HVT269" s="885"/>
      <c r="HVU269" s="857" t="s">
        <v>4444</v>
      </c>
      <c r="HVV269" s="885"/>
      <c r="HVW269" s="857" t="s">
        <v>4444</v>
      </c>
      <c r="HVX269" s="885"/>
      <c r="HVY269" s="857" t="s">
        <v>4444</v>
      </c>
      <c r="HVZ269" s="885"/>
      <c r="HWA269" s="857" t="s">
        <v>4444</v>
      </c>
      <c r="HWB269" s="885"/>
      <c r="HWC269" s="857" t="s">
        <v>4444</v>
      </c>
      <c r="HWD269" s="885"/>
      <c r="HWE269" s="857" t="s">
        <v>4444</v>
      </c>
      <c r="HWF269" s="885"/>
      <c r="HWG269" s="857" t="s">
        <v>4444</v>
      </c>
      <c r="HWH269" s="885"/>
      <c r="HWI269" s="857" t="s">
        <v>4444</v>
      </c>
      <c r="HWJ269" s="885"/>
      <c r="HWK269" s="857" t="s">
        <v>4444</v>
      </c>
      <c r="HWL269" s="885"/>
      <c r="HWM269" s="857" t="s">
        <v>4444</v>
      </c>
      <c r="HWN269" s="885"/>
      <c r="HWO269" s="857" t="s">
        <v>4444</v>
      </c>
      <c r="HWP269" s="885"/>
      <c r="HWQ269" s="857" t="s">
        <v>4444</v>
      </c>
      <c r="HWR269" s="885"/>
      <c r="HWS269" s="857" t="s">
        <v>4444</v>
      </c>
      <c r="HWT269" s="885"/>
      <c r="HWU269" s="857" t="s">
        <v>4444</v>
      </c>
      <c r="HWV269" s="885"/>
      <c r="HWW269" s="857" t="s">
        <v>4444</v>
      </c>
      <c r="HWX269" s="885"/>
      <c r="HWY269" s="857" t="s">
        <v>4444</v>
      </c>
      <c r="HWZ269" s="885"/>
      <c r="HXA269" s="857" t="s">
        <v>4444</v>
      </c>
      <c r="HXB269" s="885"/>
      <c r="HXC269" s="857" t="s">
        <v>4444</v>
      </c>
      <c r="HXD269" s="885"/>
      <c r="HXE269" s="857" t="s">
        <v>4444</v>
      </c>
      <c r="HXF269" s="885"/>
      <c r="HXG269" s="857" t="s">
        <v>4444</v>
      </c>
      <c r="HXH269" s="885"/>
      <c r="HXI269" s="857" t="s">
        <v>4444</v>
      </c>
      <c r="HXJ269" s="885"/>
      <c r="HXK269" s="857" t="s">
        <v>4444</v>
      </c>
      <c r="HXL269" s="885"/>
      <c r="HXM269" s="857" t="s">
        <v>4444</v>
      </c>
      <c r="HXN269" s="885"/>
      <c r="HXO269" s="857" t="s">
        <v>4444</v>
      </c>
      <c r="HXP269" s="885"/>
      <c r="HXQ269" s="857" t="s">
        <v>4444</v>
      </c>
      <c r="HXR269" s="885"/>
      <c r="HXS269" s="857" t="s">
        <v>4444</v>
      </c>
      <c r="HXT269" s="885"/>
      <c r="HXU269" s="857" t="s">
        <v>4444</v>
      </c>
      <c r="HXV269" s="885"/>
      <c r="HXW269" s="857" t="s">
        <v>4444</v>
      </c>
      <c r="HXX269" s="885"/>
      <c r="HXY269" s="857" t="s">
        <v>4444</v>
      </c>
      <c r="HXZ269" s="885"/>
      <c r="HYA269" s="857" t="s">
        <v>4444</v>
      </c>
      <c r="HYB269" s="885"/>
      <c r="HYC269" s="857" t="s">
        <v>4444</v>
      </c>
      <c r="HYD269" s="885"/>
      <c r="HYE269" s="857" t="s">
        <v>4444</v>
      </c>
      <c r="HYF269" s="885"/>
      <c r="HYG269" s="857" t="s">
        <v>4444</v>
      </c>
      <c r="HYH269" s="885"/>
      <c r="HYI269" s="857" t="s">
        <v>4444</v>
      </c>
      <c r="HYJ269" s="885"/>
      <c r="HYK269" s="857" t="s">
        <v>4444</v>
      </c>
      <c r="HYL269" s="885"/>
      <c r="HYM269" s="857" t="s">
        <v>4444</v>
      </c>
      <c r="HYN269" s="885"/>
      <c r="HYO269" s="857" t="s">
        <v>4444</v>
      </c>
      <c r="HYP269" s="885"/>
      <c r="HYQ269" s="857" t="s">
        <v>4444</v>
      </c>
      <c r="HYR269" s="885"/>
      <c r="HYS269" s="857" t="s">
        <v>4444</v>
      </c>
      <c r="HYT269" s="885"/>
      <c r="HYU269" s="857" t="s">
        <v>4444</v>
      </c>
      <c r="HYV269" s="885"/>
      <c r="HYW269" s="857" t="s">
        <v>4444</v>
      </c>
      <c r="HYX269" s="885"/>
      <c r="HYY269" s="857" t="s">
        <v>4444</v>
      </c>
      <c r="HYZ269" s="885"/>
      <c r="HZA269" s="857" t="s">
        <v>4444</v>
      </c>
      <c r="HZB269" s="885"/>
      <c r="HZC269" s="857" t="s">
        <v>4444</v>
      </c>
      <c r="HZD269" s="885"/>
      <c r="HZE269" s="857" t="s">
        <v>4444</v>
      </c>
      <c r="HZF269" s="885"/>
      <c r="HZG269" s="857" t="s">
        <v>4444</v>
      </c>
      <c r="HZH269" s="885"/>
      <c r="HZI269" s="857" t="s">
        <v>4444</v>
      </c>
      <c r="HZJ269" s="885"/>
      <c r="HZK269" s="857" t="s">
        <v>4444</v>
      </c>
      <c r="HZL269" s="885"/>
      <c r="HZM269" s="857" t="s">
        <v>4444</v>
      </c>
      <c r="HZN269" s="885"/>
      <c r="HZO269" s="857" t="s">
        <v>4444</v>
      </c>
      <c r="HZP269" s="885"/>
      <c r="HZQ269" s="857" t="s">
        <v>4444</v>
      </c>
      <c r="HZR269" s="885"/>
      <c r="HZS269" s="857" t="s">
        <v>4444</v>
      </c>
      <c r="HZT269" s="885"/>
      <c r="HZU269" s="857" t="s">
        <v>4444</v>
      </c>
      <c r="HZV269" s="885"/>
      <c r="HZW269" s="857" t="s">
        <v>4444</v>
      </c>
      <c r="HZX269" s="885"/>
      <c r="HZY269" s="857" t="s">
        <v>4444</v>
      </c>
      <c r="HZZ269" s="885"/>
      <c r="IAA269" s="857" t="s">
        <v>4444</v>
      </c>
      <c r="IAB269" s="885"/>
      <c r="IAC269" s="857" t="s">
        <v>4444</v>
      </c>
      <c r="IAD269" s="885"/>
      <c r="IAE269" s="857" t="s">
        <v>4444</v>
      </c>
      <c r="IAF269" s="885"/>
      <c r="IAG269" s="857" t="s">
        <v>4444</v>
      </c>
      <c r="IAH269" s="885"/>
      <c r="IAI269" s="857" t="s">
        <v>4444</v>
      </c>
      <c r="IAJ269" s="885"/>
      <c r="IAK269" s="857" t="s">
        <v>4444</v>
      </c>
      <c r="IAL269" s="885"/>
      <c r="IAM269" s="857" t="s">
        <v>4444</v>
      </c>
      <c r="IAN269" s="885"/>
      <c r="IAO269" s="857" t="s">
        <v>4444</v>
      </c>
      <c r="IAP269" s="885"/>
      <c r="IAQ269" s="857" t="s">
        <v>4444</v>
      </c>
      <c r="IAR269" s="885"/>
      <c r="IAS269" s="857" t="s">
        <v>4444</v>
      </c>
      <c r="IAT269" s="885"/>
      <c r="IAU269" s="857" t="s">
        <v>4444</v>
      </c>
      <c r="IAV269" s="885"/>
      <c r="IAW269" s="857" t="s">
        <v>4444</v>
      </c>
      <c r="IAX269" s="885"/>
      <c r="IAY269" s="857" t="s">
        <v>4444</v>
      </c>
      <c r="IAZ269" s="885"/>
      <c r="IBA269" s="857" t="s">
        <v>4444</v>
      </c>
      <c r="IBB269" s="885"/>
      <c r="IBC269" s="857" t="s">
        <v>4444</v>
      </c>
      <c r="IBD269" s="885"/>
      <c r="IBE269" s="857" t="s">
        <v>4444</v>
      </c>
      <c r="IBF269" s="885"/>
      <c r="IBG269" s="857" t="s">
        <v>4444</v>
      </c>
      <c r="IBH269" s="885"/>
      <c r="IBI269" s="857" t="s">
        <v>4444</v>
      </c>
      <c r="IBJ269" s="885"/>
      <c r="IBK269" s="857" t="s">
        <v>4444</v>
      </c>
      <c r="IBL269" s="885"/>
      <c r="IBM269" s="857" t="s">
        <v>4444</v>
      </c>
      <c r="IBN269" s="885"/>
      <c r="IBO269" s="857" t="s">
        <v>4444</v>
      </c>
      <c r="IBP269" s="885"/>
      <c r="IBQ269" s="857" t="s">
        <v>4444</v>
      </c>
      <c r="IBR269" s="885"/>
      <c r="IBS269" s="857" t="s">
        <v>4444</v>
      </c>
      <c r="IBT269" s="885"/>
      <c r="IBU269" s="857" t="s">
        <v>4444</v>
      </c>
      <c r="IBV269" s="885"/>
      <c r="IBW269" s="857" t="s">
        <v>4444</v>
      </c>
      <c r="IBX269" s="885"/>
      <c r="IBY269" s="857" t="s">
        <v>4444</v>
      </c>
      <c r="IBZ269" s="885"/>
      <c r="ICA269" s="857" t="s">
        <v>4444</v>
      </c>
      <c r="ICB269" s="885"/>
      <c r="ICC269" s="857" t="s">
        <v>4444</v>
      </c>
      <c r="ICD269" s="885"/>
      <c r="ICE269" s="857" t="s">
        <v>4444</v>
      </c>
      <c r="ICF269" s="885"/>
      <c r="ICG269" s="857" t="s">
        <v>4444</v>
      </c>
      <c r="ICH269" s="885"/>
      <c r="ICI269" s="857" t="s">
        <v>4444</v>
      </c>
      <c r="ICJ269" s="885"/>
      <c r="ICK269" s="857" t="s">
        <v>4444</v>
      </c>
      <c r="ICL269" s="885"/>
      <c r="ICM269" s="857" t="s">
        <v>4444</v>
      </c>
      <c r="ICN269" s="885"/>
      <c r="ICO269" s="857" t="s">
        <v>4444</v>
      </c>
      <c r="ICP269" s="885"/>
      <c r="ICQ269" s="857" t="s">
        <v>4444</v>
      </c>
      <c r="ICR269" s="885"/>
      <c r="ICS269" s="857" t="s">
        <v>4444</v>
      </c>
      <c r="ICT269" s="885"/>
      <c r="ICU269" s="857" t="s">
        <v>4444</v>
      </c>
      <c r="ICV269" s="885"/>
      <c r="ICW269" s="857" t="s">
        <v>4444</v>
      </c>
      <c r="ICX269" s="885"/>
      <c r="ICY269" s="857" t="s">
        <v>4444</v>
      </c>
      <c r="ICZ269" s="885"/>
      <c r="IDA269" s="857" t="s">
        <v>4444</v>
      </c>
      <c r="IDB269" s="885"/>
      <c r="IDC269" s="857" t="s">
        <v>4444</v>
      </c>
      <c r="IDD269" s="885"/>
      <c r="IDE269" s="857" t="s">
        <v>4444</v>
      </c>
      <c r="IDF269" s="885"/>
      <c r="IDG269" s="857" t="s">
        <v>4444</v>
      </c>
      <c r="IDH269" s="885"/>
      <c r="IDI269" s="857" t="s">
        <v>4444</v>
      </c>
      <c r="IDJ269" s="885"/>
      <c r="IDK269" s="857" t="s">
        <v>4444</v>
      </c>
      <c r="IDL269" s="885"/>
      <c r="IDM269" s="857" t="s">
        <v>4444</v>
      </c>
      <c r="IDN269" s="885"/>
      <c r="IDO269" s="857" t="s">
        <v>4444</v>
      </c>
      <c r="IDP269" s="885"/>
      <c r="IDQ269" s="857" t="s">
        <v>4444</v>
      </c>
      <c r="IDR269" s="885"/>
      <c r="IDS269" s="857" t="s">
        <v>4444</v>
      </c>
      <c r="IDT269" s="885"/>
      <c r="IDU269" s="857" t="s">
        <v>4444</v>
      </c>
      <c r="IDV269" s="885"/>
      <c r="IDW269" s="857" t="s">
        <v>4444</v>
      </c>
      <c r="IDX269" s="885"/>
      <c r="IDY269" s="857" t="s">
        <v>4444</v>
      </c>
      <c r="IDZ269" s="885"/>
      <c r="IEA269" s="857" t="s">
        <v>4444</v>
      </c>
      <c r="IEB269" s="885"/>
      <c r="IEC269" s="857" t="s">
        <v>4444</v>
      </c>
      <c r="IED269" s="885"/>
      <c r="IEE269" s="857" t="s">
        <v>4444</v>
      </c>
      <c r="IEF269" s="885"/>
      <c r="IEG269" s="857" t="s">
        <v>4444</v>
      </c>
      <c r="IEH269" s="885"/>
      <c r="IEI269" s="857" t="s">
        <v>4444</v>
      </c>
      <c r="IEJ269" s="885"/>
      <c r="IEK269" s="857" t="s">
        <v>4444</v>
      </c>
      <c r="IEL269" s="885"/>
      <c r="IEM269" s="857" t="s">
        <v>4444</v>
      </c>
      <c r="IEN269" s="885"/>
      <c r="IEO269" s="857" t="s">
        <v>4444</v>
      </c>
      <c r="IEP269" s="885"/>
      <c r="IEQ269" s="857" t="s">
        <v>4444</v>
      </c>
      <c r="IER269" s="885"/>
      <c r="IES269" s="857" t="s">
        <v>4444</v>
      </c>
      <c r="IET269" s="885"/>
      <c r="IEU269" s="857" t="s">
        <v>4444</v>
      </c>
      <c r="IEV269" s="885"/>
      <c r="IEW269" s="857" t="s">
        <v>4444</v>
      </c>
      <c r="IEX269" s="885"/>
      <c r="IEY269" s="857" t="s">
        <v>4444</v>
      </c>
      <c r="IEZ269" s="885"/>
      <c r="IFA269" s="857" t="s">
        <v>4444</v>
      </c>
      <c r="IFB269" s="885"/>
      <c r="IFC269" s="857" t="s">
        <v>4444</v>
      </c>
      <c r="IFD269" s="885"/>
      <c r="IFE269" s="857" t="s">
        <v>4444</v>
      </c>
      <c r="IFF269" s="885"/>
      <c r="IFG269" s="857" t="s">
        <v>4444</v>
      </c>
      <c r="IFH269" s="885"/>
      <c r="IFI269" s="857" t="s">
        <v>4444</v>
      </c>
      <c r="IFJ269" s="885"/>
      <c r="IFK269" s="857" t="s">
        <v>4444</v>
      </c>
      <c r="IFL269" s="885"/>
      <c r="IFM269" s="857" t="s">
        <v>4444</v>
      </c>
      <c r="IFN269" s="885"/>
      <c r="IFO269" s="857" t="s">
        <v>4444</v>
      </c>
      <c r="IFP269" s="885"/>
      <c r="IFQ269" s="857" t="s">
        <v>4444</v>
      </c>
      <c r="IFR269" s="885"/>
      <c r="IFS269" s="857" t="s">
        <v>4444</v>
      </c>
      <c r="IFT269" s="885"/>
      <c r="IFU269" s="857" t="s">
        <v>4444</v>
      </c>
      <c r="IFV269" s="885"/>
      <c r="IFW269" s="857" t="s">
        <v>4444</v>
      </c>
      <c r="IFX269" s="885"/>
      <c r="IFY269" s="857" t="s">
        <v>4444</v>
      </c>
      <c r="IFZ269" s="885"/>
      <c r="IGA269" s="857" t="s">
        <v>4444</v>
      </c>
      <c r="IGB269" s="885"/>
      <c r="IGC269" s="857" t="s">
        <v>4444</v>
      </c>
      <c r="IGD269" s="885"/>
      <c r="IGE269" s="857" t="s">
        <v>4444</v>
      </c>
      <c r="IGF269" s="885"/>
      <c r="IGG269" s="857" t="s">
        <v>4444</v>
      </c>
      <c r="IGH269" s="885"/>
      <c r="IGI269" s="857" t="s">
        <v>4444</v>
      </c>
      <c r="IGJ269" s="885"/>
      <c r="IGK269" s="857" t="s">
        <v>4444</v>
      </c>
      <c r="IGL269" s="885"/>
      <c r="IGM269" s="857" t="s">
        <v>4444</v>
      </c>
      <c r="IGN269" s="885"/>
      <c r="IGO269" s="857" t="s">
        <v>4444</v>
      </c>
      <c r="IGP269" s="885"/>
      <c r="IGQ269" s="857" t="s">
        <v>4444</v>
      </c>
      <c r="IGR269" s="885"/>
      <c r="IGS269" s="857" t="s">
        <v>4444</v>
      </c>
      <c r="IGT269" s="885"/>
      <c r="IGU269" s="857" t="s">
        <v>4444</v>
      </c>
      <c r="IGV269" s="885"/>
      <c r="IGW269" s="857" t="s">
        <v>4444</v>
      </c>
      <c r="IGX269" s="885"/>
      <c r="IGY269" s="857" t="s">
        <v>4444</v>
      </c>
      <c r="IGZ269" s="885"/>
      <c r="IHA269" s="857" t="s">
        <v>4444</v>
      </c>
      <c r="IHB269" s="885"/>
      <c r="IHC269" s="857" t="s">
        <v>4444</v>
      </c>
      <c r="IHD269" s="885"/>
      <c r="IHE269" s="857" t="s">
        <v>4444</v>
      </c>
      <c r="IHF269" s="885"/>
      <c r="IHG269" s="857" t="s">
        <v>4444</v>
      </c>
      <c r="IHH269" s="885"/>
      <c r="IHI269" s="857" t="s">
        <v>4444</v>
      </c>
      <c r="IHJ269" s="885"/>
      <c r="IHK269" s="857" t="s">
        <v>4444</v>
      </c>
      <c r="IHL269" s="885"/>
      <c r="IHM269" s="857" t="s">
        <v>4444</v>
      </c>
      <c r="IHN269" s="885"/>
      <c r="IHO269" s="857" t="s">
        <v>4444</v>
      </c>
      <c r="IHP269" s="885"/>
      <c r="IHQ269" s="857" t="s">
        <v>4444</v>
      </c>
      <c r="IHR269" s="885"/>
      <c r="IHS269" s="857" t="s">
        <v>4444</v>
      </c>
      <c r="IHT269" s="885"/>
      <c r="IHU269" s="857" t="s">
        <v>4444</v>
      </c>
      <c r="IHV269" s="885"/>
      <c r="IHW269" s="857" t="s">
        <v>4444</v>
      </c>
      <c r="IHX269" s="885"/>
      <c r="IHY269" s="857" t="s">
        <v>4444</v>
      </c>
      <c r="IHZ269" s="885"/>
      <c r="IIA269" s="857" t="s">
        <v>4444</v>
      </c>
      <c r="IIB269" s="885"/>
      <c r="IIC269" s="857" t="s">
        <v>4444</v>
      </c>
      <c r="IID269" s="885"/>
      <c r="IIE269" s="857" t="s">
        <v>4444</v>
      </c>
      <c r="IIF269" s="885"/>
      <c r="IIG269" s="857" t="s">
        <v>4444</v>
      </c>
      <c r="IIH269" s="885"/>
      <c r="III269" s="857" t="s">
        <v>4444</v>
      </c>
      <c r="IIJ269" s="885"/>
      <c r="IIK269" s="857" t="s">
        <v>4444</v>
      </c>
      <c r="IIL269" s="885"/>
      <c r="IIM269" s="857" t="s">
        <v>4444</v>
      </c>
      <c r="IIN269" s="885"/>
      <c r="IIO269" s="857" t="s">
        <v>4444</v>
      </c>
      <c r="IIP269" s="885"/>
      <c r="IIQ269" s="857" t="s">
        <v>4444</v>
      </c>
      <c r="IIR269" s="885"/>
      <c r="IIS269" s="857" t="s">
        <v>4444</v>
      </c>
      <c r="IIT269" s="885"/>
      <c r="IIU269" s="857" t="s">
        <v>4444</v>
      </c>
      <c r="IIV269" s="885"/>
      <c r="IIW269" s="857" t="s">
        <v>4444</v>
      </c>
      <c r="IIX269" s="885"/>
      <c r="IIY269" s="857" t="s">
        <v>4444</v>
      </c>
      <c r="IIZ269" s="885"/>
      <c r="IJA269" s="857" t="s">
        <v>4444</v>
      </c>
      <c r="IJB269" s="885"/>
      <c r="IJC269" s="857" t="s">
        <v>4444</v>
      </c>
      <c r="IJD269" s="885"/>
      <c r="IJE269" s="857" t="s">
        <v>4444</v>
      </c>
      <c r="IJF269" s="885"/>
      <c r="IJG269" s="857" t="s">
        <v>4444</v>
      </c>
      <c r="IJH269" s="885"/>
      <c r="IJI269" s="857" t="s">
        <v>4444</v>
      </c>
      <c r="IJJ269" s="885"/>
      <c r="IJK269" s="857" t="s">
        <v>4444</v>
      </c>
      <c r="IJL269" s="885"/>
      <c r="IJM269" s="857" t="s">
        <v>4444</v>
      </c>
      <c r="IJN269" s="885"/>
      <c r="IJO269" s="857" t="s">
        <v>4444</v>
      </c>
      <c r="IJP269" s="885"/>
      <c r="IJQ269" s="857" t="s">
        <v>4444</v>
      </c>
      <c r="IJR269" s="885"/>
      <c r="IJS269" s="857" t="s">
        <v>4444</v>
      </c>
      <c r="IJT269" s="885"/>
      <c r="IJU269" s="857" t="s">
        <v>4444</v>
      </c>
      <c r="IJV269" s="885"/>
      <c r="IJW269" s="857" t="s">
        <v>4444</v>
      </c>
      <c r="IJX269" s="885"/>
      <c r="IJY269" s="857" t="s">
        <v>4444</v>
      </c>
      <c r="IJZ269" s="885"/>
      <c r="IKA269" s="857" t="s">
        <v>4444</v>
      </c>
      <c r="IKB269" s="885"/>
      <c r="IKC269" s="857" t="s">
        <v>4444</v>
      </c>
      <c r="IKD269" s="885"/>
      <c r="IKE269" s="857" t="s">
        <v>4444</v>
      </c>
      <c r="IKF269" s="885"/>
      <c r="IKG269" s="857" t="s">
        <v>4444</v>
      </c>
      <c r="IKH269" s="885"/>
      <c r="IKI269" s="857" t="s">
        <v>4444</v>
      </c>
      <c r="IKJ269" s="885"/>
      <c r="IKK269" s="857" t="s">
        <v>4444</v>
      </c>
      <c r="IKL269" s="885"/>
      <c r="IKM269" s="857" t="s">
        <v>4444</v>
      </c>
      <c r="IKN269" s="885"/>
      <c r="IKO269" s="857" t="s">
        <v>4444</v>
      </c>
      <c r="IKP269" s="885"/>
      <c r="IKQ269" s="857" t="s">
        <v>4444</v>
      </c>
      <c r="IKR269" s="885"/>
      <c r="IKS269" s="857" t="s">
        <v>4444</v>
      </c>
      <c r="IKT269" s="885"/>
      <c r="IKU269" s="857" t="s">
        <v>4444</v>
      </c>
      <c r="IKV269" s="885"/>
      <c r="IKW269" s="857" t="s">
        <v>4444</v>
      </c>
      <c r="IKX269" s="885"/>
      <c r="IKY269" s="857" t="s">
        <v>4444</v>
      </c>
      <c r="IKZ269" s="885"/>
      <c r="ILA269" s="857" t="s">
        <v>4444</v>
      </c>
      <c r="ILB269" s="885"/>
      <c r="ILC269" s="857" t="s">
        <v>4444</v>
      </c>
      <c r="ILD269" s="885"/>
      <c r="ILE269" s="857" t="s">
        <v>4444</v>
      </c>
      <c r="ILF269" s="885"/>
      <c r="ILG269" s="857" t="s">
        <v>4444</v>
      </c>
      <c r="ILH269" s="885"/>
      <c r="ILI269" s="857" t="s">
        <v>4444</v>
      </c>
      <c r="ILJ269" s="885"/>
      <c r="ILK269" s="857" t="s">
        <v>4444</v>
      </c>
      <c r="ILL269" s="885"/>
      <c r="ILM269" s="857" t="s">
        <v>4444</v>
      </c>
      <c r="ILN269" s="885"/>
      <c r="ILO269" s="857" t="s">
        <v>4444</v>
      </c>
      <c r="ILP269" s="885"/>
      <c r="ILQ269" s="857" t="s">
        <v>4444</v>
      </c>
      <c r="ILR269" s="885"/>
      <c r="ILS269" s="857" t="s">
        <v>4444</v>
      </c>
      <c r="ILT269" s="885"/>
      <c r="ILU269" s="857" t="s">
        <v>4444</v>
      </c>
      <c r="ILV269" s="885"/>
      <c r="ILW269" s="857" t="s">
        <v>4444</v>
      </c>
      <c r="ILX269" s="885"/>
      <c r="ILY269" s="857" t="s">
        <v>4444</v>
      </c>
      <c r="ILZ269" s="885"/>
      <c r="IMA269" s="857" t="s">
        <v>4444</v>
      </c>
      <c r="IMB269" s="885"/>
      <c r="IMC269" s="857" t="s">
        <v>4444</v>
      </c>
      <c r="IMD269" s="885"/>
      <c r="IME269" s="857" t="s">
        <v>4444</v>
      </c>
      <c r="IMF269" s="885"/>
      <c r="IMG269" s="857" t="s">
        <v>4444</v>
      </c>
      <c r="IMH269" s="885"/>
      <c r="IMI269" s="857" t="s">
        <v>4444</v>
      </c>
      <c r="IMJ269" s="885"/>
      <c r="IMK269" s="857" t="s">
        <v>4444</v>
      </c>
      <c r="IML269" s="885"/>
      <c r="IMM269" s="857" t="s">
        <v>4444</v>
      </c>
      <c r="IMN269" s="885"/>
      <c r="IMO269" s="857" t="s">
        <v>4444</v>
      </c>
      <c r="IMP269" s="885"/>
      <c r="IMQ269" s="857" t="s">
        <v>4444</v>
      </c>
      <c r="IMR269" s="885"/>
      <c r="IMS269" s="857" t="s">
        <v>4444</v>
      </c>
      <c r="IMT269" s="885"/>
      <c r="IMU269" s="857" t="s">
        <v>4444</v>
      </c>
      <c r="IMV269" s="885"/>
      <c r="IMW269" s="857" t="s">
        <v>4444</v>
      </c>
      <c r="IMX269" s="885"/>
      <c r="IMY269" s="857" t="s">
        <v>4444</v>
      </c>
      <c r="IMZ269" s="885"/>
      <c r="INA269" s="857" t="s">
        <v>4444</v>
      </c>
      <c r="INB269" s="885"/>
      <c r="INC269" s="857" t="s">
        <v>4444</v>
      </c>
      <c r="IND269" s="885"/>
      <c r="INE269" s="857" t="s">
        <v>4444</v>
      </c>
      <c r="INF269" s="885"/>
      <c r="ING269" s="857" t="s">
        <v>4444</v>
      </c>
      <c r="INH269" s="885"/>
      <c r="INI269" s="857" t="s">
        <v>4444</v>
      </c>
      <c r="INJ269" s="885"/>
      <c r="INK269" s="857" t="s">
        <v>4444</v>
      </c>
      <c r="INL269" s="885"/>
      <c r="INM269" s="857" t="s">
        <v>4444</v>
      </c>
      <c r="INN269" s="885"/>
      <c r="INO269" s="857" t="s">
        <v>4444</v>
      </c>
      <c r="INP269" s="885"/>
      <c r="INQ269" s="857" t="s">
        <v>4444</v>
      </c>
      <c r="INR269" s="885"/>
      <c r="INS269" s="857" t="s">
        <v>4444</v>
      </c>
      <c r="INT269" s="885"/>
      <c r="INU269" s="857" t="s">
        <v>4444</v>
      </c>
      <c r="INV269" s="885"/>
      <c r="INW269" s="857" t="s">
        <v>4444</v>
      </c>
      <c r="INX269" s="885"/>
      <c r="INY269" s="857" t="s">
        <v>4444</v>
      </c>
      <c r="INZ269" s="885"/>
      <c r="IOA269" s="857" t="s">
        <v>4444</v>
      </c>
      <c r="IOB269" s="885"/>
      <c r="IOC269" s="857" t="s">
        <v>4444</v>
      </c>
      <c r="IOD269" s="885"/>
      <c r="IOE269" s="857" t="s">
        <v>4444</v>
      </c>
      <c r="IOF269" s="885"/>
      <c r="IOG269" s="857" t="s">
        <v>4444</v>
      </c>
      <c r="IOH269" s="885"/>
      <c r="IOI269" s="857" t="s">
        <v>4444</v>
      </c>
      <c r="IOJ269" s="885"/>
      <c r="IOK269" s="857" t="s">
        <v>4444</v>
      </c>
      <c r="IOL269" s="885"/>
      <c r="IOM269" s="857" t="s">
        <v>4444</v>
      </c>
      <c r="ION269" s="885"/>
      <c r="IOO269" s="857" t="s">
        <v>4444</v>
      </c>
      <c r="IOP269" s="885"/>
      <c r="IOQ269" s="857" t="s">
        <v>4444</v>
      </c>
      <c r="IOR269" s="885"/>
      <c r="IOS269" s="857" t="s">
        <v>4444</v>
      </c>
      <c r="IOT269" s="885"/>
      <c r="IOU269" s="857" t="s">
        <v>4444</v>
      </c>
      <c r="IOV269" s="885"/>
      <c r="IOW269" s="857" t="s">
        <v>4444</v>
      </c>
      <c r="IOX269" s="885"/>
      <c r="IOY269" s="857" t="s">
        <v>4444</v>
      </c>
      <c r="IOZ269" s="885"/>
      <c r="IPA269" s="857" t="s">
        <v>4444</v>
      </c>
      <c r="IPB269" s="885"/>
      <c r="IPC269" s="857" t="s">
        <v>4444</v>
      </c>
      <c r="IPD269" s="885"/>
      <c r="IPE269" s="857" t="s">
        <v>4444</v>
      </c>
      <c r="IPF269" s="885"/>
      <c r="IPG269" s="857" t="s">
        <v>4444</v>
      </c>
      <c r="IPH269" s="885"/>
      <c r="IPI269" s="857" t="s">
        <v>4444</v>
      </c>
      <c r="IPJ269" s="885"/>
      <c r="IPK269" s="857" t="s">
        <v>4444</v>
      </c>
      <c r="IPL269" s="885"/>
      <c r="IPM269" s="857" t="s">
        <v>4444</v>
      </c>
      <c r="IPN269" s="885"/>
      <c r="IPO269" s="857" t="s">
        <v>4444</v>
      </c>
      <c r="IPP269" s="885"/>
      <c r="IPQ269" s="857" t="s">
        <v>4444</v>
      </c>
      <c r="IPR269" s="885"/>
      <c r="IPS269" s="857" t="s">
        <v>4444</v>
      </c>
      <c r="IPT269" s="885"/>
      <c r="IPU269" s="857" t="s">
        <v>4444</v>
      </c>
      <c r="IPV269" s="885"/>
      <c r="IPW269" s="857" t="s">
        <v>4444</v>
      </c>
      <c r="IPX269" s="885"/>
      <c r="IPY269" s="857" t="s">
        <v>4444</v>
      </c>
      <c r="IPZ269" s="885"/>
      <c r="IQA269" s="857" t="s">
        <v>4444</v>
      </c>
      <c r="IQB269" s="885"/>
      <c r="IQC269" s="857" t="s">
        <v>4444</v>
      </c>
      <c r="IQD269" s="885"/>
      <c r="IQE269" s="857" t="s">
        <v>4444</v>
      </c>
      <c r="IQF269" s="885"/>
      <c r="IQG269" s="857" t="s">
        <v>4444</v>
      </c>
      <c r="IQH269" s="885"/>
      <c r="IQI269" s="857" t="s">
        <v>4444</v>
      </c>
      <c r="IQJ269" s="885"/>
      <c r="IQK269" s="857" t="s">
        <v>4444</v>
      </c>
      <c r="IQL269" s="885"/>
      <c r="IQM269" s="857" t="s">
        <v>4444</v>
      </c>
      <c r="IQN269" s="885"/>
      <c r="IQO269" s="857" t="s">
        <v>4444</v>
      </c>
      <c r="IQP269" s="885"/>
      <c r="IQQ269" s="857" t="s">
        <v>4444</v>
      </c>
      <c r="IQR269" s="885"/>
      <c r="IQS269" s="857" t="s">
        <v>4444</v>
      </c>
      <c r="IQT269" s="885"/>
      <c r="IQU269" s="857" t="s">
        <v>4444</v>
      </c>
      <c r="IQV269" s="885"/>
      <c r="IQW269" s="857" t="s">
        <v>4444</v>
      </c>
      <c r="IQX269" s="885"/>
      <c r="IQY269" s="857" t="s">
        <v>4444</v>
      </c>
      <c r="IQZ269" s="885"/>
      <c r="IRA269" s="857" t="s">
        <v>4444</v>
      </c>
      <c r="IRB269" s="885"/>
      <c r="IRC269" s="857" t="s">
        <v>4444</v>
      </c>
      <c r="IRD269" s="885"/>
      <c r="IRE269" s="857" t="s">
        <v>4444</v>
      </c>
      <c r="IRF269" s="885"/>
      <c r="IRG269" s="857" t="s">
        <v>4444</v>
      </c>
      <c r="IRH269" s="885"/>
      <c r="IRI269" s="857" t="s">
        <v>4444</v>
      </c>
      <c r="IRJ269" s="885"/>
      <c r="IRK269" s="857" t="s">
        <v>4444</v>
      </c>
      <c r="IRL269" s="885"/>
      <c r="IRM269" s="857" t="s">
        <v>4444</v>
      </c>
      <c r="IRN269" s="885"/>
      <c r="IRO269" s="857" t="s">
        <v>4444</v>
      </c>
      <c r="IRP269" s="885"/>
      <c r="IRQ269" s="857" t="s">
        <v>4444</v>
      </c>
      <c r="IRR269" s="885"/>
      <c r="IRS269" s="857" t="s">
        <v>4444</v>
      </c>
      <c r="IRT269" s="885"/>
      <c r="IRU269" s="857" t="s">
        <v>4444</v>
      </c>
      <c r="IRV269" s="885"/>
      <c r="IRW269" s="857" t="s">
        <v>4444</v>
      </c>
      <c r="IRX269" s="885"/>
      <c r="IRY269" s="857" t="s">
        <v>4444</v>
      </c>
      <c r="IRZ269" s="885"/>
      <c r="ISA269" s="857" t="s">
        <v>4444</v>
      </c>
      <c r="ISB269" s="885"/>
      <c r="ISC269" s="857" t="s">
        <v>4444</v>
      </c>
      <c r="ISD269" s="885"/>
      <c r="ISE269" s="857" t="s">
        <v>4444</v>
      </c>
      <c r="ISF269" s="885"/>
      <c r="ISG269" s="857" t="s">
        <v>4444</v>
      </c>
      <c r="ISH269" s="885"/>
      <c r="ISI269" s="857" t="s">
        <v>4444</v>
      </c>
      <c r="ISJ269" s="885"/>
      <c r="ISK269" s="857" t="s">
        <v>4444</v>
      </c>
      <c r="ISL269" s="885"/>
      <c r="ISM269" s="857" t="s">
        <v>4444</v>
      </c>
      <c r="ISN269" s="885"/>
      <c r="ISO269" s="857" t="s">
        <v>4444</v>
      </c>
      <c r="ISP269" s="885"/>
      <c r="ISQ269" s="857" t="s">
        <v>4444</v>
      </c>
      <c r="ISR269" s="885"/>
      <c r="ISS269" s="857" t="s">
        <v>4444</v>
      </c>
      <c r="IST269" s="885"/>
      <c r="ISU269" s="857" t="s">
        <v>4444</v>
      </c>
      <c r="ISV269" s="885"/>
      <c r="ISW269" s="857" t="s">
        <v>4444</v>
      </c>
      <c r="ISX269" s="885"/>
      <c r="ISY269" s="857" t="s">
        <v>4444</v>
      </c>
      <c r="ISZ269" s="885"/>
      <c r="ITA269" s="857" t="s">
        <v>4444</v>
      </c>
      <c r="ITB269" s="885"/>
      <c r="ITC269" s="857" t="s">
        <v>4444</v>
      </c>
      <c r="ITD269" s="885"/>
      <c r="ITE269" s="857" t="s">
        <v>4444</v>
      </c>
      <c r="ITF269" s="885"/>
      <c r="ITG269" s="857" t="s">
        <v>4444</v>
      </c>
      <c r="ITH269" s="885"/>
      <c r="ITI269" s="857" t="s">
        <v>4444</v>
      </c>
      <c r="ITJ269" s="885"/>
      <c r="ITK269" s="857" t="s">
        <v>4444</v>
      </c>
      <c r="ITL269" s="885"/>
      <c r="ITM269" s="857" t="s">
        <v>4444</v>
      </c>
      <c r="ITN269" s="885"/>
      <c r="ITO269" s="857" t="s">
        <v>4444</v>
      </c>
      <c r="ITP269" s="885"/>
      <c r="ITQ269" s="857" t="s">
        <v>4444</v>
      </c>
      <c r="ITR269" s="885"/>
      <c r="ITS269" s="857" t="s">
        <v>4444</v>
      </c>
      <c r="ITT269" s="885"/>
      <c r="ITU269" s="857" t="s">
        <v>4444</v>
      </c>
      <c r="ITV269" s="885"/>
      <c r="ITW269" s="857" t="s">
        <v>4444</v>
      </c>
      <c r="ITX269" s="885"/>
      <c r="ITY269" s="857" t="s">
        <v>4444</v>
      </c>
      <c r="ITZ269" s="885"/>
      <c r="IUA269" s="857" t="s">
        <v>4444</v>
      </c>
      <c r="IUB269" s="885"/>
      <c r="IUC269" s="857" t="s">
        <v>4444</v>
      </c>
      <c r="IUD269" s="885"/>
      <c r="IUE269" s="857" t="s">
        <v>4444</v>
      </c>
      <c r="IUF269" s="885"/>
      <c r="IUG269" s="857" t="s">
        <v>4444</v>
      </c>
      <c r="IUH269" s="885"/>
      <c r="IUI269" s="857" t="s">
        <v>4444</v>
      </c>
      <c r="IUJ269" s="885"/>
      <c r="IUK269" s="857" t="s">
        <v>4444</v>
      </c>
      <c r="IUL269" s="885"/>
      <c r="IUM269" s="857" t="s">
        <v>4444</v>
      </c>
      <c r="IUN269" s="885"/>
      <c r="IUO269" s="857" t="s">
        <v>4444</v>
      </c>
      <c r="IUP269" s="885"/>
      <c r="IUQ269" s="857" t="s">
        <v>4444</v>
      </c>
      <c r="IUR269" s="885"/>
      <c r="IUS269" s="857" t="s">
        <v>4444</v>
      </c>
      <c r="IUT269" s="885"/>
      <c r="IUU269" s="857" t="s">
        <v>4444</v>
      </c>
      <c r="IUV269" s="885"/>
      <c r="IUW269" s="857" t="s">
        <v>4444</v>
      </c>
      <c r="IUX269" s="885"/>
      <c r="IUY269" s="857" t="s">
        <v>4444</v>
      </c>
      <c r="IUZ269" s="885"/>
      <c r="IVA269" s="857" t="s">
        <v>4444</v>
      </c>
      <c r="IVB269" s="885"/>
      <c r="IVC269" s="857" t="s">
        <v>4444</v>
      </c>
      <c r="IVD269" s="885"/>
      <c r="IVE269" s="857" t="s">
        <v>4444</v>
      </c>
      <c r="IVF269" s="885"/>
      <c r="IVG269" s="857" t="s">
        <v>4444</v>
      </c>
      <c r="IVH269" s="885"/>
      <c r="IVI269" s="857" t="s">
        <v>4444</v>
      </c>
      <c r="IVJ269" s="885"/>
      <c r="IVK269" s="857" t="s">
        <v>4444</v>
      </c>
      <c r="IVL269" s="885"/>
      <c r="IVM269" s="857" t="s">
        <v>4444</v>
      </c>
      <c r="IVN269" s="885"/>
      <c r="IVO269" s="857" t="s">
        <v>4444</v>
      </c>
      <c r="IVP269" s="885"/>
      <c r="IVQ269" s="857" t="s">
        <v>4444</v>
      </c>
      <c r="IVR269" s="885"/>
      <c r="IVS269" s="857" t="s">
        <v>4444</v>
      </c>
      <c r="IVT269" s="885"/>
      <c r="IVU269" s="857" t="s">
        <v>4444</v>
      </c>
      <c r="IVV269" s="885"/>
      <c r="IVW269" s="857" t="s">
        <v>4444</v>
      </c>
      <c r="IVX269" s="885"/>
      <c r="IVY269" s="857" t="s">
        <v>4444</v>
      </c>
      <c r="IVZ269" s="885"/>
      <c r="IWA269" s="857" t="s">
        <v>4444</v>
      </c>
      <c r="IWB269" s="885"/>
      <c r="IWC269" s="857" t="s">
        <v>4444</v>
      </c>
      <c r="IWD269" s="885"/>
      <c r="IWE269" s="857" t="s">
        <v>4444</v>
      </c>
      <c r="IWF269" s="885"/>
      <c r="IWG269" s="857" t="s">
        <v>4444</v>
      </c>
      <c r="IWH269" s="885"/>
      <c r="IWI269" s="857" t="s">
        <v>4444</v>
      </c>
      <c r="IWJ269" s="885"/>
      <c r="IWK269" s="857" t="s">
        <v>4444</v>
      </c>
      <c r="IWL269" s="885"/>
      <c r="IWM269" s="857" t="s">
        <v>4444</v>
      </c>
      <c r="IWN269" s="885"/>
      <c r="IWO269" s="857" t="s">
        <v>4444</v>
      </c>
      <c r="IWP269" s="885"/>
      <c r="IWQ269" s="857" t="s">
        <v>4444</v>
      </c>
      <c r="IWR269" s="885"/>
      <c r="IWS269" s="857" t="s">
        <v>4444</v>
      </c>
      <c r="IWT269" s="885"/>
      <c r="IWU269" s="857" t="s">
        <v>4444</v>
      </c>
      <c r="IWV269" s="885"/>
      <c r="IWW269" s="857" t="s">
        <v>4444</v>
      </c>
      <c r="IWX269" s="885"/>
      <c r="IWY269" s="857" t="s">
        <v>4444</v>
      </c>
      <c r="IWZ269" s="885"/>
      <c r="IXA269" s="857" t="s">
        <v>4444</v>
      </c>
      <c r="IXB269" s="885"/>
      <c r="IXC269" s="857" t="s">
        <v>4444</v>
      </c>
      <c r="IXD269" s="885"/>
      <c r="IXE269" s="857" t="s">
        <v>4444</v>
      </c>
      <c r="IXF269" s="885"/>
      <c r="IXG269" s="857" t="s">
        <v>4444</v>
      </c>
      <c r="IXH269" s="885"/>
      <c r="IXI269" s="857" t="s">
        <v>4444</v>
      </c>
      <c r="IXJ269" s="885"/>
      <c r="IXK269" s="857" t="s">
        <v>4444</v>
      </c>
      <c r="IXL269" s="885"/>
      <c r="IXM269" s="857" t="s">
        <v>4444</v>
      </c>
      <c r="IXN269" s="885"/>
      <c r="IXO269" s="857" t="s">
        <v>4444</v>
      </c>
      <c r="IXP269" s="885"/>
      <c r="IXQ269" s="857" t="s">
        <v>4444</v>
      </c>
      <c r="IXR269" s="885"/>
      <c r="IXS269" s="857" t="s">
        <v>4444</v>
      </c>
      <c r="IXT269" s="885"/>
      <c r="IXU269" s="857" t="s">
        <v>4444</v>
      </c>
      <c r="IXV269" s="885"/>
      <c r="IXW269" s="857" t="s">
        <v>4444</v>
      </c>
      <c r="IXX269" s="885"/>
      <c r="IXY269" s="857" t="s">
        <v>4444</v>
      </c>
      <c r="IXZ269" s="885"/>
      <c r="IYA269" s="857" t="s">
        <v>4444</v>
      </c>
      <c r="IYB269" s="885"/>
      <c r="IYC269" s="857" t="s">
        <v>4444</v>
      </c>
      <c r="IYD269" s="885"/>
      <c r="IYE269" s="857" t="s">
        <v>4444</v>
      </c>
      <c r="IYF269" s="885"/>
      <c r="IYG269" s="857" t="s">
        <v>4444</v>
      </c>
      <c r="IYH269" s="885"/>
      <c r="IYI269" s="857" t="s">
        <v>4444</v>
      </c>
      <c r="IYJ269" s="885"/>
      <c r="IYK269" s="857" t="s">
        <v>4444</v>
      </c>
      <c r="IYL269" s="885"/>
      <c r="IYM269" s="857" t="s">
        <v>4444</v>
      </c>
      <c r="IYN269" s="885"/>
      <c r="IYO269" s="857" t="s">
        <v>4444</v>
      </c>
      <c r="IYP269" s="885"/>
      <c r="IYQ269" s="857" t="s">
        <v>4444</v>
      </c>
      <c r="IYR269" s="885"/>
      <c r="IYS269" s="857" t="s">
        <v>4444</v>
      </c>
      <c r="IYT269" s="885"/>
      <c r="IYU269" s="857" t="s">
        <v>4444</v>
      </c>
      <c r="IYV269" s="885"/>
      <c r="IYW269" s="857" t="s">
        <v>4444</v>
      </c>
      <c r="IYX269" s="885"/>
      <c r="IYY269" s="857" t="s">
        <v>4444</v>
      </c>
      <c r="IYZ269" s="885"/>
      <c r="IZA269" s="857" t="s">
        <v>4444</v>
      </c>
      <c r="IZB269" s="885"/>
      <c r="IZC269" s="857" t="s">
        <v>4444</v>
      </c>
      <c r="IZD269" s="885"/>
      <c r="IZE269" s="857" t="s">
        <v>4444</v>
      </c>
      <c r="IZF269" s="885"/>
      <c r="IZG269" s="857" t="s">
        <v>4444</v>
      </c>
      <c r="IZH269" s="885"/>
      <c r="IZI269" s="857" t="s">
        <v>4444</v>
      </c>
      <c r="IZJ269" s="885"/>
      <c r="IZK269" s="857" t="s">
        <v>4444</v>
      </c>
      <c r="IZL269" s="885"/>
      <c r="IZM269" s="857" t="s">
        <v>4444</v>
      </c>
      <c r="IZN269" s="885"/>
      <c r="IZO269" s="857" t="s">
        <v>4444</v>
      </c>
      <c r="IZP269" s="885"/>
      <c r="IZQ269" s="857" t="s">
        <v>4444</v>
      </c>
      <c r="IZR269" s="885"/>
      <c r="IZS269" s="857" t="s">
        <v>4444</v>
      </c>
      <c r="IZT269" s="885"/>
      <c r="IZU269" s="857" t="s">
        <v>4444</v>
      </c>
      <c r="IZV269" s="885"/>
      <c r="IZW269" s="857" t="s">
        <v>4444</v>
      </c>
      <c r="IZX269" s="885"/>
      <c r="IZY269" s="857" t="s">
        <v>4444</v>
      </c>
      <c r="IZZ269" s="885"/>
      <c r="JAA269" s="857" t="s">
        <v>4444</v>
      </c>
      <c r="JAB269" s="885"/>
      <c r="JAC269" s="857" t="s">
        <v>4444</v>
      </c>
      <c r="JAD269" s="885"/>
      <c r="JAE269" s="857" t="s">
        <v>4444</v>
      </c>
      <c r="JAF269" s="885"/>
      <c r="JAG269" s="857" t="s">
        <v>4444</v>
      </c>
      <c r="JAH269" s="885"/>
      <c r="JAI269" s="857" t="s">
        <v>4444</v>
      </c>
      <c r="JAJ269" s="885"/>
      <c r="JAK269" s="857" t="s">
        <v>4444</v>
      </c>
      <c r="JAL269" s="885"/>
      <c r="JAM269" s="857" t="s">
        <v>4444</v>
      </c>
      <c r="JAN269" s="885"/>
      <c r="JAO269" s="857" t="s">
        <v>4444</v>
      </c>
      <c r="JAP269" s="885"/>
      <c r="JAQ269" s="857" t="s">
        <v>4444</v>
      </c>
      <c r="JAR269" s="885"/>
      <c r="JAS269" s="857" t="s">
        <v>4444</v>
      </c>
      <c r="JAT269" s="885"/>
      <c r="JAU269" s="857" t="s">
        <v>4444</v>
      </c>
      <c r="JAV269" s="885"/>
      <c r="JAW269" s="857" t="s">
        <v>4444</v>
      </c>
      <c r="JAX269" s="885"/>
      <c r="JAY269" s="857" t="s">
        <v>4444</v>
      </c>
      <c r="JAZ269" s="885"/>
      <c r="JBA269" s="857" t="s">
        <v>4444</v>
      </c>
      <c r="JBB269" s="885"/>
      <c r="JBC269" s="857" t="s">
        <v>4444</v>
      </c>
      <c r="JBD269" s="885"/>
      <c r="JBE269" s="857" t="s">
        <v>4444</v>
      </c>
      <c r="JBF269" s="885"/>
      <c r="JBG269" s="857" t="s">
        <v>4444</v>
      </c>
      <c r="JBH269" s="885"/>
      <c r="JBI269" s="857" t="s">
        <v>4444</v>
      </c>
      <c r="JBJ269" s="885"/>
      <c r="JBK269" s="857" t="s">
        <v>4444</v>
      </c>
      <c r="JBL269" s="885"/>
      <c r="JBM269" s="857" t="s">
        <v>4444</v>
      </c>
      <c r="JBN269" s="885"/>
      <c r="JBO269" s="857" t="s">
        <v>4444</v>
      </c>
      <c r="JBP269" s="885"/>
      <c r="JBQ269" s="857" t="s">
        <v>4444</v>
      </c>
      <c r="JBR269" s="885"/>
      <c r="JBS269" s="857" t="s">
        <v>4444</v>
      </c>
      <c r="JBT269" s="885"/>
      <c r="JBU269" s="857" t="s">
        <v>4444</v>
      </c>
      <c r="JBV269" s="885"/>
      <c r="JBW269" s="857" t="s">
        <v>4444</v>
      </c>
      <c r="JBX269" s="885"/>
      <c r="JBY269" s="857" t="s">
        <v>4444</v>
      </c>
      <c r="JBZ269" s="885"/>
      <c r="JCA269" s="857" t="s">
        <v>4444</v>
      </c>
      <c r="JCB269" s="885"/>
      <c r="JCC269" s="857" t="s">
        <v>4444</v>
      </c>
      <c r="JCD269" s="885"/>
      <c r="JCE269" s="857" t="s">
        <v>4444</v>
      </c>
      <c r="JCF269" s="885"/>
      <c r="JCG269" s="857" t="s">
        <v>4444</v>
      </c>
      <c r="JCH269" s="885"/>
      <c r="JCI269" s="857" t="s">
        <v>4444</v>
      </c>
      <c r="JCJ269" s="885"/>
      <c r="JCK269" s="857" t="s">
        <v>4444</v>
      </c>
      <c r="JCL269" s="885"/>
      <c r="JCM269" s="857" t="s">
        <v>4444</v>
      </c>
      <c r="JCN269" s="885"/>
      <c r="JCO269" s="857" t="s">
        <v>4444</v>
      </c>
      <c r="JCP269" s="885"/>
      <c r="JCQ269" s="857" t="s">
        <v>4444</v>
      </c>
      <c r="JCR269" s="885"/>
      <c r="JCS269" s="857" t="s">
        <v>4444</v>
      </c>
      <c r="JCT269" s="885"/>
      <c r="JCU269" s="857" t="s">
        <v>4444</v>
      </c>
      <c r="JCV269" s="885"/>
      <c r="JCW269" s="857" t="s">
        <v>4444</v>
      </c>
      <c r="JCX269" s="885"/>
      <c r="JCY269" s="857" t="s">
        <v>4444</v>
      </c>
      <c r="JCZ269" s="885"/>
      <c r="JDA269" s="857" t="s">
        <v>4444</v>
      </c>
      <c r="JDB269" s="885"/>
      <c r="JDC269" s="857" t="s">
        <v>4444</v>
      </c>
      <c r="JDD269" s="885"/>
      <c r="JDE269" s="857" t="s">
        <v>4444</v>
      </c>
      <c r="JDF269" s="885"/>
      <c r="JDG269" s="857" t="s">
        <v>4444</v>
      </c>
      <c r="JDH269" s="885"/>
      <c r="JDI269" s="857" t="s">
        <v>4444</v>
      </c>
      <c r="JDJ269" s="885"/>
      <c r="JDK269" s="857" t="s">
        <v>4444</v>
      </c>
      <c r="JDL269" s="885"/>
      <c r="JDM269" s="857" t="s">
        <v>4444</v>
      </c>
      <c r="JDN269" s="885"/>
      <c r="JDO269" s="857" t="s">
        <v>4444</v>
      </c>
      <c r="JDP269" s="885"/>
      <c r="JDQ269" s="857" t="s">
        <v>4444</v>
      </c>
      <c r="JDR269" s="885"/>
      <c r="JDS269" s="857" t="s">
        <v>4444</v>
      </c>
      <c r="JDT269" s="885"/>
      <c r="JDU269" s="857" t="s">
        <v>4444</v>
      </c>
      <c r="JDV269" s="885"/>
      <c r="JDW269" s="857" t="s">
        <v>4444</v>
      </c>
      <c r="JDX269" s="885"/>
      <c r="JDY269" s="857" t="s">
        <v>4444</v>
      </c>
      <c r="JDZ269" s="885"/>
      <c r="JEA269" s="857" t="s">
        <v>4444</v>
      </c>
      <c r="JEB269" s="885"/>
      <c r="JEC269" s="857" t="s">
        <v>4444</v>
      </c>
      <c r="JED269" s="885"/>
      <c r="JEE269" s="857" t="s">
        <v>4444</v>
      </c>
      <c r="JEF269" s="885"/>
      <c r="JEG269" s="857" t="s">
        <v>4444</v>
      </c>
      <c r="JEH269" s="885"/>
      <c r="JEI269" s="857" t="s">
        <v>4444</v>
      </c>
      <c r="JEJ269" s="885"/>
      <c r="JEK269" s="857" t="s">
        <v>4444</v>
      </c>
      <c r="JEL269" s="885"/>
      <c r="JEM269" s="857" t="s">
        <v>4444</v>
      </c>
      <c r="JEN269" s="885"/>
      <c r="JEO269" s="857" t="s">
        <v>4444</v>
      </c>
      <c r="JEP269" s="885"/>
      <c r="JEQ269" s="857" t="s">
        <v>4444</v>
      </c>
      <c r="JER269" s="885"/>
      <c r="JES269" s="857" t="s">
        <v>4444</v>
      </c>
      <c r="JET269" s="885"/>
      <c r="JEU269" s="857" t="s">
        <v>4444</v>
      </c>
      <c r="JEV269" s="885"/>
      <c r="JEW269" s="857" t="s">
        <v>4444</v>
      </c>
      <c r="JEX269" s="885"/>
      <c r="JEY269" s="857" t="s">
        <v>4444</v>
      </c>
      <c r="JEZ269" s="885"/>
      <c r="JFA269" s="857" t="s">
        <v>4444</v>
      </c>
      <c r="JFB269" s="885"/>
      <c r="JFC269" s="857" t="s">
        <v>4444</v>
      </c>
      <c r="JFD269" s="885"/>
      <c r="JFE269" s="857" t="s">
        <v>4444</v>
      </c>
      <c r="JFF269" s="885"/>
      <c r="JFG269" s="857" t="s">
        <v>4444</v>
      </c>
      <c r="JFH269" s="885"/>
      <c r="JFI269" s="857" t="s">
        <v>4444</v>
      </c>
      <c r="JFJ269" s="885"/>
      <c r="JFK269" s="857" t="s">
        <v>4444</v>
      </c>
      <c r="JFL269" s="885"/>
      <c r="JFM269" s="857" t="s">
        <v>4444</v>
      </c>
      <c r="JFN269" s="885"/>
      <c r="JFO269" s="857" t="s">
        <v>4444</v>
      </c>
      <c r="JFP269" s="885"/>
      <c r="JFQ269" s="857" t="s">
        <v>4444</v>
      </c>
      <c r="JFR269" s="885"/>
      <c r="JFS269" s="857" t="s">
        <v>4444</v>
      </c>
      <c r="JFT269" s="885"/>
      <c r="JFU269" s="857" t="s">
        <v>4444</v>
      </c>
      <c r="JFV269" s="885"/>
      <c r="JFW269" s="857" t="s">
        <v>4444</v>
      </c>
      <c r="JFX269" s="885"/>
      <c r="JFY269" s="857" t="s">
        <v>4444</v>
      </c>
      <c r="JFZ269" s="885"/>
      <c r="JGA269" s="857" t="s">
        <v>4444</v>
      </c>
      <c r="JGB269" s="885"/>
      <c r="JGC269" s="857" t="s">
        <v>4444</v>
      </c>
      <c r="JGD269" s="885"/>
      <c r="JGE269" s="857" t="s">
        <v>4444</v>
      </c>
      <c r="JGF269" s="885"/>
      <c r="JGG269" s="857" t="s">
        <v>4444</v>
      </c>
      <c r="JGH269" s="885"/>
      <c r="JGI269" s="857" t="s">
        <v>4444</v>
      </c>
      <c r="JGJ269" s="885"/>
      <c r="JGK269" s="857" t="s">
        <v>4444</v>
      </c>
      <c r="JGL269" s="885"/>
      <c r="JGM269" s="857" t="s">
        <v>4444</v>
      </c>
      <c r="JGN269" s="885"/>
      <c r="JGO269" s="857" t="s">
        <v>4444</v>
      </c>
      <c r="JGP269" s="885"/>
      <c r="JGQ269" s="857" t="s">
        <v>4444</v>
      </c>
      <c r="JGR269" s="885"/>
      <c r="JGS269" s="857" t="s">
        <v>4444</v>
      </c>
      <c r="JGT269" s="885"/>
      <c r="JGU269" s="857" t="s">
        <v>4444</v>
      </c>
      <c r="JGV269" s="885"/>
      <c r="JGW269" s="857" t="s">
        <v>4444</v>
      </c>
      <c r="JGX269" s="885"/>
      <c r="JGY269" s="857" t="s">
        <v>4444</v>
      </c>
      <c r="JGZ269" s="885"/>
      <c r="JHA269" s="857" t="s">
        <v>4444</v>
      </c>
      <c r="JHB269" s="885"/>
      <c r="JHC269" s="857" t="s">
        <v>4444</v>
      </c>
      <c r="JHD269" s="885"/>
      <c r="JHE269" s="857" t="s">
        <v>4444</v>
      </c>
      <c r="JHF269" s="885"/>
      <c r="JHG269" s="857" t="s">
        <v>4444</v>
      </c>
      <c r="JHH269" s="885"/>
      <c r="JHI269" s="857" t="s">
        <v>4444</v>
      </c>
      <c r="JHJ269" s="885"/>
      <c r="JHK269" s="857" t="s">
        <v>4444</v>
      </c>
      <c r="JHL269" s="885"/>
      <c r="JHM269" s="857" t="s">
        <v>4444</v>
      </c>
      <c r="JHN269" s="885"/>
      <c r="JHO269" s="857" t="s">
        <v>4444</v>
      </c>
      <c r="JHP269" s="885"/>
      <c r="JHQ269" s="857" t="s">
        <v>4444</v>
      </c>
      <c r="JHR269" s="885"/>
      <c r="JHS269" s="857" t="s">
        <v>4444</v>
      </c>
      <c r="JHT269" s="885"/>
      <c r="JHU269" s="857" t="s">
        <v>4444</v>
      </c>
      <c r="JHV269" s="885"/>
      <c r="JHW269" s="857" t="s">
        <v>4444</v>
      </c>
      <c r="JHX269" s="885"/>
      <c r="JHY269" s="857" t="s">
        <v>4444</v>
      </c>
      <c r="JHZ269" s="885"/>
      <c r="JIA269" s="857" t="s">
        <v>4444</v>
      </c>
      <c r="JIB269" s="885"/>
      <c r="JIC269" s="857" t="s">
        <v>4444</v>
      </c>
      <c r="JID269" s="885"/>
      <c r="JIE269" s="857" t="s">
        <v>4444</v>
      </c>
      <c r="JIF269" s="885"/>
      <c r="JIG269" s="857" t="s">
        <v>4444</v>
      </c>
      <c r="JIH269" s="885"/>
      <c r="JII269" s="857" t="s">
        <v>4444</v>
      </c>
      <c r="JIJ269" s="885"/>
      <c r="JIK269" s="857" t="s">
        <v>4444</v>
      </c>
      <c r="JIL269" s="885"/>
      <c r="JIM269" s="857" t="s">
        <v>4444</v>
      </c>
      <c r="JIN269" s="885"/>
      <c r="JIO269" s="857" t="s">
        <v>4444</v>
      </c>
      <c r="JIP269" s="885"/>
      <c r="JIQ269" s="857" t="s">
        <v>4444</v>
      </c>
      <c r="JIR269" s="885"/>
      <c r="JIS269" s="857" t="s">
        <v>4444</v>
      </c>
      <c r="JIT269" s="885"/>
      <c r="JIU269" s="857" t="s">
        <v>4444</v>
      </c>
      <c r="JIV269" s="885"/>
      <c r="JIW269" s="857" t="s">
        <v>4444</v>
      </c>
      <c r="JIX269" s="885"/>
      <c r="JIY269" s="857" t="s">
        <v>4444</v>
      </c>
      <c r="JIZ269" s="885"/>
      <c r="JJA269" s="857" t="s">
        <v>4444</v>
      </c>
      <c r="JJB269" s="885"/>
      <c r="JJC269" s="857" t="s">
        <v>4444</v>
      </c>
      <c r="JJD269" s="885"/>
      <c r="JJE269" s="857" t="s">
        <v>4444</v>
      </c>
      <c r="JJF269" s="885"/>
      <c r="JJG269" s="857" t="s">
        <v>4444</v>
      </c>
      <c r="JJH269" s="885"/>
      <c r="JJI269" s="857" t="s">
        <v>4444</v>
      </c>
      <c r="JJJ269" s="885"/>
      <c r="JJK269" s="857" t="s">
        <v>4444</v>
      </c>
      <c r="JJL269" s="885"/>
      <c r="JJM269" s="857" t="s">
        <v>4444</v>
      </c>
      <c r="JJN269" s="885"/>
      <c r="JJO269" s="857" t="s">
        <v>4444</v>
      </c>
      <c r="JJP269" s="885"/>
      <c r="JJQ269" s="857" t="s">
        <v>4444</v>
      </c>
      <c r="JJR269" s="885"/>
      <c r="JJS269" s="857" t="s">
        <v>4444</v>
      </c>
      <c r="JJT269" s="885"/>
      <c r="JJU269" s="857" t="s">
        <v>4444</v>
      </c>
      <c r="JJV269" s="885"/>
      <c r="JJW269" s="857" t="s">
        <v>4444</v>
      </c>
      <c r="JJX269" s="885"/>
      <c r="JJY269" s="857" t="s">
        <v>4444</v>
      </c>
      <c r="JJZ269" s="885"/>
      <c r="JKA269" s="857" t="s">
        <v>4444</v>
      </c>
      <c r="JKB269" s="885"/>
      <c r="JKC269" s="857" t="s">
        <v>4444</v>
      </c>
      <c r="JKD269" s="885"/>
      <c r="JKE269" s="857" t="s">
        <v>4444</v>
      </c>
      <c r="JKF269" s="885"/>
      <c r="JKG269" s="857" t="s">
        <v>4444</v>
      </c>
      <c r="JKH269" s="885"/>
      <c r="JKI269" s="857" t="s">
        <v>4444</v>
      </c>
      <c r="JKJ269" s="885"/>
      <c r="JKK269" s="857" t="s">
        <v>4444</v>
      </c>
      <c r="JKL269" s="885"/>
      <c r="JKM269" s="857" t="s">
        <v>4444</v>
      </c>
      <c r="JKN269" s="885"/>
      <c r="JKO269" s="857" t="s">
        <v>4444</v>
      </c>
      <c r="JKP269" s="885"/>
      <c r="JKQ269" s="857" t="s">
        <v>4444</v>
      </c>
      <c r="JKR269" s="885"/>
      <c r="JKS269" s="857" t="s">
        <v>4444</v>
      </c>
      <c r="JKT269" s="885"/>
      <c r="JKU269" s="857" t="s">
        <v>4444</v>
      </c>
      <c r="JKV269" s="885"/>
      <c r="JKW269" s="857" t="s">
        <v>4444</v>
      </c>
      <c r="JKX269" s="885"/>
      <c r="JKY269" s="857" t="s">
        <v>4444</v>
      </c>
      <c r="JKZ269" s="885"/>
      <c r="JLA269" s="857" t="s">
        <v>4444</v>
      </c>
      <c r="JLB269" s="885"/>
      <c r="JLC269" s="857" t="s">
        <v>4444</v>
      </c>
      <c r="JLD269" s="885"/>
      <c r="JLE269" s="857" t="s">
        <v>4444</v>
      </c>
      <c r="JLF269" s="885"/>
      <c r="JLG269" s="857" t="s">
        <v>4444</v>
      </c>
      <c r="JLH269" s="885"/>
      <c r="JLI269" s="857" t="s">
        <v>4444</v>
      </c>
      <c r="JLJ269" s="885"/>
      <c r="JLK269" s="857" t="s">
        <v>4444</v>
      </c>
      <c r="JLL269" s="885"/>
      <c r="JLM269" s="857" t="s">
        <v>4444</v>
      </c>
      <c r="JLN269" s="885"/>
      <c r="JLO269" s="857" t="s">
        <v>4444</v>
      </c>
      <c r="JLP269" s="885"/>
      <c r="JLQ269" s="857" t="s">
        <v>4444</v>
      </c>
      <c r="JLR269" s="885"/>
      <c r="JLS269" s="857" t="s">
        <v>4444</v>
      </c>
      <c r="JLT269" s="885"/>
      <c r="JLU269" s="857" t="s">
        <v>4444</v>
      </c>
      <c r="JLV269" s="885"/>
      <c r="JLW269" s="857" t="s">
        <v>4444</v>
      </c>
      <c r="JLX269" s="885"/>
      <c r="JLY269" s="857" t="s">
        <v>4444</v>
      </c>
      <c r="JLZ269" s="885"/>
      <c r="JMA269" s="857" t="s">
        <v>4444</v>
      </c>
      <c r="JMB269" s="885"/>
      <c r="JMC269" s="857" t="s">
        <v>4444</v>
      </c>
      <c r="JMD269" s="885"/>
      <c r="JME269" s="857" t="s">
        <v>4444</v>
      </c>
      <c r="JMF269" s="885"/>
      <c r="JMG269" s="857" t="s">
        <v>4444</v>
      </c>
      <c r="JMH269" s="885"/>
      <c r="JMI269" s="857" t="s">
        <v>4444</v>
      </c>
      <c r="JMJ269" s="885"/>
      <c r="JMK269" s="857" t="s">
        <v>4444</v>
      </c>
      <c r="JML269" s="885"/>
      <c r="JMM269" s="857" t="s">
        <v>4444</v>
      </c>
      <c r="JMN269" s="885"/>
      <c r="JMO269" s="857" t="s">
        <v>4444</v>
      </c>
      <c r="JMP269" s="885"/>
      <c r="JMQ269" s="857" t="s">
        <v>4444</v>
      </c>
      <c r="JMR269" s="885"/>
      <c r="JMS269" s="857" t="s">
        <v>4444</v>
      </c>
      <c r="JMT269" s="885"/>
      <c r="JMU269" s="857" t="s">
        <v>4444</v>
      </c>
      <c r="JMV269" s="885"/>
      <c r="JMW269" s="857" t="s">
        <v>4444</v>
      </c>
      <c r="JMX269" s="885"/>
      <c r="JMY269" s="857" t="s">
        <v>4444</v>
      </c>
      <c r="JMZ269" s="885"/>
      <c r="JNA269" s="857" t="s">
        <v>4444</v>
      </c>
      <c r="JNB269" s="885"/>
      <c r="JNC269" s="857" t="s">
        <v>4444</v>
      </c>
      <c r="JND269" s="885"/>
      <c r="JNE269" s="857" t="s">
        <v>4444</v>
      </c>
      <c r="JNF269" s="885"/>
      <c r="JNG269" s="857" t="s">
        <v>4444</v>
      </c>
      <c r="JNH269" s="885"/>
      <c r="JNI269" s="857" t="s">
        <v>4444</v>
      </c>
      <c r="JNJ269" s="885"/>
      <c r="JNK269" s="857" t="s">
        <v>4444</v>
      </c>
      <c r="JNL269" s="885"/>
      <c r="JNM269" s="857" t="s">
        <v>4444</v>
      </c>
      <c r="JNN269" s="885"/>
      <c r="JNO269" s="857" t="s">
        <v>4444</v>
      </c>
      <c r="JNP269" s="885"/>
      <c r="JNQ269" s="857" t="s">
        <v>4444</v>
      </c>
      <c r="JNR269" s="885"/>
      <c r="JNS269" s="857" t="s">
        <v>4444</v>
      </c>
      <c r="JNT269" s="885"/>
      <c r="JNU269" s="857" t="s">
        <v>4444</v>
      </c>
      <c r="JNV269" s="885"/>
      <c r="JNW269" s="857" t="s">
        <v>4444</v>
      </c>
      <c r="JNX269" s="885"/>
      <c r="JNY269" s="857" t="s">
        <v>4444</v>
      </c>
      <c r="JNZ269" s="885"/>
      <c r="JOA269" s="857" t="s">
        <v>4444</v>
      </c>
      <c r="JOB269" s="885"/>
      <c r="JOC269" s="857" t="s">
        <v>4444</v>
      </c>
      <c r="JOD269" s="885"/>
      <c r="JOE269" s="857" t="s">
        <v>4444</v>
      </c>
      <c r="JOF269" s="885"/>
      <c r="JOG269" s="857" t="s">
        <v>4444</v>
      </c>
      <c r="JOH269" s="885"/>
      <c r="JOI269" s="857" t="s">
        <v>4444</v>
      </c>
      <c r="JOJ269" s="885"/>
      <c r="JOK269" s="857" t="s">
        <v>4444</v>
      </c>
      <c r="JOL269" s="885"/>
      <c r="JOM269" s="857" t="s">
        <v>4444</v>
      </c>
      <c r="JON269" s="885"/>
      <c r="JOO269" s="857" t="s">
        <v>4444</v>
      </c>
      <c r="JOP269" s="885"/>
      <c r="JOQ269" s="857" t="s">
        <v>4444</v>
      </c>
      <c r="JOR269" s="885"/>
      <c r="JOS269" s="857" t="s">
        <v>4444</v>
      </c>
      <c r="JOT269" s="885"/>
      <c r="JOU269" s="857" t="s">
        <v>4444</v>
      </c>
      <c r="JOV269" s="885"/>
      <c r="JOW269" s="857" t="s">
        <v>4444</v>
      </c>
      <c r="JOX269" s="885"/>
      <c r="JOY269" s="857" t="s">
        <v>4444</v>
      </c>
      <c r="JOZ269" s="885"/>
      <c r="JPA269" s="857" t="s">
        <v>4444</v>
      </c>
      <c r="JPB269" s="885"/>
      <c r="JPC269" s="857" t="s">
        <v>4444</v>
      </c>
      <c r="JPD269" s="885"/>
      <c r="JPE269" s="857" t="s">
        <v>4444</v>
      </c>
      <c r="JPF269" s="885"/>
      <c r="JPG269" s="857" t="s">
        <v>4444</v>
      </c>
      <c r="JPH269" s="885"/>
      <c r="JPI269" s="857" t="s">
        <v>4444</v>
      </c>
      <c r="JPJ269" s="885"/>
      <c r="JPK269" s="857" t="s">
        <v>4444</v>
      </c>
      <c r="JPL269" s="885"/>
      <c r="JPM269" s="857" t="s">
        <v>4444</v>
      </c>
      <c r="JPN269" s="885"/>
      <c r="JPO269" s="857" t="s">
        <v>4444</v>
      </c>
      <c r="JPP269" s="885"/>
      <c r="JPQ269" s="857" t="s">
        <v>4444</v>
      </c>
      <c r="JPR269" s="885"/>
      <c r="JPS269" s="857" t="s">
        <v>4444</v>
      </c>
      <c r="JPT269" s="885"/>
      <c r="JPU269" s="857" t="s">
        <v>4444</v>
      </c>
      <c r="JPV269" s="885"/>
      <c r="JPW269" s="857" t="s">
        <v>4444</v>
      </c>
      <c r="JPX269" s="885"/>
      <c r="JPY269" s="857" t="s">
        <v>4444</v>
      </c>
      <c r="JPZ269" s="885"/>
      <c r="JQA269" s="857" t="s">
        <v>4444</v>
      </c>
      <c r="JQB269" s="885"/>
      <c r="JQC269" s="857" t="s">
        <v>4444</v>
      </c>
      <c r="JQD269" s="885"/>
      <c r="JQE269" s="857" t="s">
        <v>4444</v>
      </c>
      <c r="JQF269" s="885"/>
      <c r="JQG269" s="857" t="s">
        <v>4444</v>
      </c>
      <c r="JQH269" s="885"/>
      <c r="JQI269" s="857" t="s">
        <v>4444</v>
      </c>
      <c r="JQJ269" s="885"/>
      <c r="JQK269" s="857" t="s">
        <v>4444</v>
      </c>
      <c r="JQL269" s="885"/>
      <c r="JQM269" s="857" t="s">
        <v>4444</v>
      </c>
      <c r="JQN269" s="885"/>
      <c r="JQO269" s="857" t="s">
        <v>4444</v>
      </c>
      <c r="JQP269" s="885"/>
      <c r="JQQ269" s="857" t="s">
        <v>4444</v>
      </c>
      <c r="JQR269" s="885"/>
      <c r="JQS269" s="857" t="s">
        <v>4444</v>
      </c>
      <c r="JQT269" s="885"/>
      <c r="JQU269" s="857" t="s">
        <v>4444</v>
      </c>
      <c r="JQV269" s="885"/>
      <c r="JQW269" s="857" t="s">
        <v>4444</v>
      </c>
      <c r="JQX269" s="885"/>
      <c r="JQY269" s="857" t="s">
        <v>4444</v>
      </c>
      <c r="JQZ269" s="885"/>
      <c r="JRA269" s="857" t="s">
        <v>4444</v>
      </c>
      <c r="JRB269" s="885"/>
      <c r="JRC269" s="857" t="s">
        <v>4444</v>
      </c>
      <c r="JRD269" s="885"/>
      <c r="JRE269" s="857" t="s">
        <v>4444</v>
      </c>
      <c r="JRF269" s="885"/>
      <c r="JRG269" s="857" t="s">
        <v>4444</v>
      </c>
      <c r="JRH269" s="885"/>
      <c r="JRI269" s="857" t="s">
        <v>4444</v>
      </c>
      <c r="JRJ269" s="885"/>
      <c r="JRK269" s="857" t="s">
        <v>4444</v>
      </c>
      <c r="JRL269" s="885"/>
      <c r="JRM269" s="857" t="s">
        <v>4444</v>
      </c>
      <c r="JRN269" s="885"/>
      <c r="JRO269" s="857" t="s">
        <v>4444</v>
      </c>
      <c r="JRP269" s="885"/>
      <c r="JRQ269" s="857" t="s">
        <v>4444</v>
      </c>
      <c r="JRR269" s="885"/>
      <c r="JRS269" s="857" t="s">
        <v>4444</v>
      </c>
      <c r="JRT269" s="885"/>
      <c r="JRU269" s="857" t="s">
        <v>4444</v>
      </c>
      <c r="JRV269" s="885"/>
      <c r="JRW269" s="857" t="s">
        <v>4444</v>
      </c>
      <c r="JRX269" s="885"/>
      <c r="JRY269" s="857" t="s">
        <v>4444</v>
      </c>
      <c r="JRZ269" s="885"/>
      <c r="JSA269" s="857" t="s">
        <v>4444</v>
      </c>
      <c r="JSB269" s="885"/>
      <c r="JSC269" s="857" t="s">
        <v>4444</v>
      </c>
      <c r="JSD269" s="885"/>
      <c r="JSE269" s="857" t="s">
        <v>4444</v>
      </c>
      <c r="JSF269" s="885"/>
      <c r="JSG269" s="857" t="s">
        <v>4444</v>
      </c>
      <c r="JSH269" s="885"/>
      <c r="JSI269" s="857" t="s">
        <v>4444</v>
      </c>
      <c r="JSJ269" s="885"/>
      <c r="JSK269" s="857" t="s">
        <v>4444</v>
      </c>
      <c r="JSL269" s="885"/>
      <c r="JSM269" s="857" t="s">
        <v>4444</v>
      </c>
      <c r="JSN269" s="885"/>
      <c r="JSO269" s="857" t="s">
        <v>4444</v>
      </c>
      <c r="JSP269" s="885"/>
      <c r="JSQ269" s="857" t="s">
        <v>4444</v>
      </c>
      <c r="JSR269" s="885"/>
      <c r="JSS269" s="857" t="s">
        <v>4444</v>
      </c>
      <c r="JST269" s="885"/>
      <c r="JSU269" s="857" t="s">
        <v>4444</v>
      </c>
      <c r="JSV269" s="885"/>
      <c r="JSW269" s="857" t="s">
        <v>4444</v>
      </c>
      <c r="JSX269" s="885"/>
      <c r="JSY269" s="857" t="s">
        <v>4444</v>
      </c>
      <c r="JSZ269" s="885"/>
      <c r="JTA269" s="857" t="s">
        <v>4444</v>
      </c>
      <c r="JTB269" s="885"/>
      <c r="JTC269" s="857" t="s">
        <v>4444</v>
      </c>
      <c r="JTD269" s="885"/>
      <c r="JTE269" s="857" t="s">
        <v>4444</v>
      </c>
      <c r="JTF269" s="885"/>
      <c r="JTG269" s="857" t="s">
        <v>4444</v>
      </c>
      <c r="JTH269" s="885"/>
      <c r="JTI269" s="857" t="s">
        <v>4444</v>
      </c>
      <c r="JTJ269" s="885"/>
      <c r="JTK269" s="857" t="s">
        <v>4444</v>
      </c>
      <c r="JTL269" s="885"/>
      <c r="JTM269" s="857" t="s">
        <v>4444</v>
      </c>
      <c r="JTN269" s="885"/>
      <c r="JTO269" s="857" t="s">
        <v>4444</v>
      </c>
      <c r="JTP269" s="885"/>
      <c r="JTQ269" s="857" t="s">
        <v>4444</v>
      </c>
      <c r="JTR269" s="885"/>
      <c r="JTS269" s="857" t="s">
        <v>4444</v>
      </c>
      <c r="JTT269" s="885"/>
      <c r="JTU269" s="857" t="s">
        <v>4444</v>
      </c>
      <c r="JTV269" s="885"/>
      <c r="JTW269" s="857" t="s">
        <v>4444</v>
      </c>
      <c r="JTX269" s="885"/>
      <c r="JTY269" s="857" t="s">
        <v>4444</v>
      </c>
      <c r="JTZ269" s="885"/>
      <c r="JUA269" s="857" t="s">
        <v>4444</v>
      </c>
      <c r="JUB269" s="885"/>
      <c r="JUC269" s="857" t="s">
        <v>4444</v>
      </c>
      <c r="JUD269" s="885"/>
      <c r="JUE269" s="857" t="s">
        <v>4444</v>
      </c>
      <c r="JUF269" s="885"/>
      <c r="JUG269" s="857" t="s">
        <v>4444</v>
      </c>
      <c r="JUH269" s="885"/>
      <c r="JUI269" s="857" t="s">
        <v>4444</v>
      </c>
      <c r="JUJ269" s="885"/>
      <c r="JUK269" s="857" t="s">
        <v>4444</v>
      </c>
      <c r="JUL269" s="885"/>
      <c r="JUM269" s="857" t="s">
        <v>4444</v>
      </c>
      <c r="JUN269" s="885"/>
      <c r="JUO269" s="857" t="s">
        <v>4444</v>
      </c>
      <c r="JUP269" s="885"/>
      <c r="JUQ269" s="857" t="s">
        <v>4444</v>
      </c>
      <c r="JUR269" s="885"/>
      <c r="JUS269" s="857" t="s">
        <v>4444</v>
      </c>
      <c r="JUT269" s="885"/>
      <c r="JUU269" s="857" t="s">
        <v>4444</v>
      </c>
      <c r="JUV269" s="885"/>
      <c r="JUW269" s="857" t="s">
        <v>4444</v>
      </c>
      <c r="JUX269" s="885"/>
      <c r="JUY269" s="857" t="s">
        <v>4444</v>
      </c>
      <c r="JUZ269" s="885"/>
      <c r="JVA269" s="857" t="s">
        <v>4444</v>
      </c>
      <c r="JVB269" s="885"/>
      <c r="JVC269" s="857" t="s">
        <v>4444</v>
      </c>
      <c r="JVD269" s="885"/>
      <c r="JVE269" s="857" t="s">
        <v>4444</v>
      </c>
      <c r="JVF269" s="885"/>
      <c r="JVG269" s="857" t="s">
        <v>4444</v>
      </c>
      <c r="JVH269" s="885"/>
      <c r="JVI269" s="857" t="s">
        <v>4444</v>
      </c>
      <c r="JVJ269" s="885"/>
      <c r="JVK269" s="857" t="s">
        <v>4444</v>
      </c>
      <c r="JVL269" s="885"/>
      <c r="JVM269" s="857" t="s">
        <v>4444</v>
      </c>
      <c r="JVN269" s="885"/>
      <c r="JVO269" s="857" t="s">
        <v>4444</v>
      </c>
      <c r="JVP269" s="885"/>
      <c r="JVQ269" s="857" t="s">
        <v>4444</v>
      </c>
      <c r="JVR269" s="885"/>
      <c r="JVS269" s="857" t="s">
        <v>4444</v>
      </c>
      <c r="JVT269" s="885"/>
      <c r="JVU269" s="857" t="s">
        <v>4444</v>
      </c>
      <c r="JVV269" s="885"/>
      <c r="JVW269" s="857" t="s">
        <v>4444</v>
      </c>
      <c r="JVX269" s="885"/>
      <c r="JVY269" s="857" t="s">
        <v>4444</v>
      </c>
      <c r="JVZ269" s="885"/>
      <c r="JWA269" s="857" t="s">
        <v>4444</v>
      </c>
      <c r="JWB269" s="885"/>
      <c r="JWC269" s="857" t="s">
        <v>4444</v>
      </c>
      <c r="JWD269" s="885"/>
      <c r="JWE269" s="857" t="s">
        <v>4444</v>
      </c>
      <c r="JWF269" s="885"/>
      <c r="JWG269" s="857" t="s">
        <v>4444</v>
      </c>
      <c r="JWH269" s="885"/>
      <c r="JWI269" s="857" t="s">
        <v>4444</v>
      </c>
      <c r="JWJ269" s="885"/>
      <c r="JWK269" s="857" t="s">
        <v>4444</v>
      </c>
      <c r="JWL269" s="885"/>
      <c r="JWM269" s="857" t="s">
        <v>4444</v>
      </c>
      <c r="JWN269" s="885"/>
      <c r="JWO269" s="857" t="s">
        <v>4444</v>
      </c>
      <c r="JWP269" s="885"/>
      <c r="JWQ269" s="857" t="s">
        <v>4444</v>
      </c>
      <c r="JWR269" s="885"/>
      <c r="JWS269" s="857" t="s">
        <v>4444</v>
      </c>
      <c r="JWT269" s="885"/>
      <c r="JWU269" s="857" t="s">
        <v>4444</v>
      </c>
      <c r="JWV269" s="885"/>
      <c r="JWW269" s="857" t="s">
        <v>4444</v>
      </c>
      <c r="JWX269" s="885"/>
      <c r="JWY269" s="857" t="s">
        <v>4444</v>
      </c>
      <c r="JWZ269" s="885"/>
      <c r="JXA269" s="857" t="s">
        <v>4444</v>
      </c>
      <c r="JXB269" s="885"/>
      <c r="JXC269" s="857" t="s">
        <v>4444</v>
      </c>
      <c r="JXD269" s="885"/>
      <c r="JXE269" s="857" t="s">
        <v>4444</v>
      </c>
      <c r="JXF269" s="885"/>
      <c r="JXG269" s="857" t="s">
        <v>4444</v>
      </c>
      <c r="JXH269" s="885"/>
      <c r="JXI269" s="857" t="s">
        <v>4444</v>
      </c>
      <c r="JXJ269" s="885"/>
      <c r="JXK269" s="857" t="s">
        <v>4444</v>
      </c>
      <c r="JXL269" s="885"/>
      <c r="JXM269" s="857" t="s">
        <v>4444</v>
      </c>
      <c r="JXN269" s="885"/>
      <c r="JXO269" s="857" t="s">
        <v>4444</v>
      </c>
      <c r="JXP269" s="885"/>
      <c r="JXQ269" s="857" t="s">
        <v>4444</v>
      </c>
      <c r="JXR269" s="885"/>
      <c r="JXS269" s="857" t="s">
        <v>4444</v>
      </c>
      <c r="JXT269" s="885"/>
      <c r="JXU269" s="857" t="s">
        <v>4444</v>
      </c>
      <c r="JXV269" s="885"/>
      <c r="JXW269" s="857" t="s">
        <v>4444</v>
      </c>
      <c r="JXX269" s="885"/>
      <c r="JXY269" s="857" t="s">
        <v>4444</v>
      </c>
      <c r="JXZ269" s="885"/>
      <c r="JYA269" s="857" t="s">
        <v>4444</v>
      </c>
      <c r="JYB269" s="885"/>
      <c r="JYC269" s="857" t="s">
        <v>4444</v>
      </c>
      <c r="JYD269" s="885"/>
      <c r="JYE269" s="857" t="s">
        <v>4444</v>
      </c>
      <c r="JYF269" s="885"/>
      <c r="JYG269" s="857" t="s">
        <v>4444</v>
      </c>
      <c r="JYH269" s="885"/>
      <c r="JYI269" s="857" t="s">
        <v>4444</v>
      </c>
      <c r="JYJ269" s="885"/>
      <c r="JYK269" s="857" t="s">
        <v>4444</v>
      </c>
      <c r="JYL269" s="885"/>
      <c r="JYM269" s="857" t="s">
        <v>4444</v>
      </c>
      <c r="JYN269" s="885"/>
      <c r="JYO269" s="857" t="s">
        <v>4444</v>
      </c>
      <c r="JYP269" s="885"/>
      <c r="JYQ269" s="857" t="s">
        <v>4444</v>
      </c>
      <c r="JYR269" s="885"/>
      <c r="JYS269" s="857" t="s">
        <v>4444</v>
      </c>
      <c r="JYT269" s="885"/>
      <c r="JYU269" s="857" t="s">
        <v>4444</v>
      </c>
      <c r="JYV269" s="885"/>
      <c r="JYW269" s="857" t="s">
        <v>4444</v>
      </c>
      <c r="JYX269" s="885"/>
      <c r="JYY269" s="857" t="s">
        <v>4444</v>
      </c>
      <c r="JYZ269" s="885"/>
      <c r="JZA269" s="857" t="s">
        <v>4444</v>
      </c>
      <c r="JZB269" s="885"/>
      <c r="JZC269" s="857" t="s">
        <v>4444</v>
      </c>
      <c r="JZD269" s="885"/>
      <c r="JZE269" s="857" t="s">
        <v>4444</v>
      </c>
      <c r="JZF269" s="885"/>
      <c r="JZG269" s="857" t="s">
        <v>4444</v>
      </c>
      <c r="JZH269" s="885"/>
      <c r="JZI269" s="857" t="s">
        <v>4444</v>
      </c>
      <c r="JZJ269" s="885"/>
      <c r="JZK269" s="857" t="s">
        <v>4444</v>
      </c>
      <c r="JZL269" s="885"/>
      <c r="JZM269" s="857" t="s">
        <v>4444</v>
      </c>
      <c r="JZN269" s="885"/>
      <c r="JZO269" s="857" t="s">
        <v>4444</v>
      </c>
      <c r="JZP269" s="885"/>
      <c r="JZQ269" s="857" t="s">
        <v>4444</v>
      </c>
      <c r="JZR269" s="885"/>
      <c r="JZS269" s="857" t="s">
        <v>4444</v>
      </c>
      <c r="JZT269" s="885"/>
      <c r="JZU269" s="857" t="s">
        <v>4444</v>
      </c>
      <c r="JZV269" s="885"/>
      <c r="JZW269" s="857" t="s">
        <v>4444</v>
      </c>
      <c r="JZX269" s="885"/>
      <c r="JZY269" s="857" t="s">
        <v>4444</v>
      </c>
      <c r="JZZ269" s="885"/>
      <c r="KAA269" s="857" t="s">
        <v>4444</v>
      </c>
      <c r="KAB269" s="885"/>
      <c r="KAC269" s="857" t="s">
        <v>4444</v>
      </c>
      <c r="KAD269" s="885"/>
      <c r="KAE269" s="857" t="s">
        <v>4444</v>
      </c>
      <c r="KAF269" s="885"/>
      <c r="KAG269" s="857" t="s">
        <v>4444</v>
      </c>
      <c r="KAH269" s="885"/>
      <c r="KAI269" s="857" t="s">
        <v>4444</v>
      </c>
      <c r="KAJ269" s="885"/>
      <c r="KAK269" s="857" t="s">
        <v>4444</v>
      </c>
      <c r="KAL269" s="885"/>
      <c r="KAM269" s="857" t="s">
        <v>4444</v>
      </c>
      <c r="KAN269" s="885"/>
      <c r="KAO269" s="857" t="s">
        <v>4444</v>
      </c>
      <c r="KAP269" s="885"/>
      <c r="KAQ269" s="857" t="s">
        <v>4444</v>
      </c>
      <c r="KAR269" s="885"/>
      <c r="KAS269" s="857" t="s">
        <v>4444</v>
      </c>
      <c r="KAT269" s="885"/>
      <c r="KAU269" s="857" t="s">
        <v>4444</v>
      </c>
      <c r="KAV269" s="885"/>
      <c r="KAW269" s="857" t="s">
        <v>4444</v>
      </c>
      <c r="KAX269" s="885"/>
      <c r="KAY269" s="857" t="s">
        <v>4444</v>
      </c>
      <c r="KAZ269" s="885"/>
      <c r="KBA269" s="857" t="s">
        <v>4444</v>
      </c>
      <c r="KBB269" s="885"/>
      <c r="KBC269" s="857" t="s">
        <v>4444</v>
      </c>
      <c r="KBD269" s="885"/>
      <c r="KBE269" s="857" t="s">
        <v>4444</v>
      </c>
      <c r="KBF269" s="885"/>
      <c r="KBG269" s="857" t="s">
        <v>4444</v>
      </c>
      <c r="KBH269" s="885"/>
      <c r="KBI269" s="857" t="s">
        <v>4444</v>
      </c>
      <c r="KBJ269" s="885"/>
      <c r="KBK269" s="857" t="s">
        <v>4444</v>
      </c>
      <c r="KBL269" s="885"/>
      <c r="KBM269" s="857" t="s">
        <v>4444</v>
      </c>
      <c r="KBN269" s="885"/>
      <c r="KBO269" s="857" t="s">
        <v>4444</v>
      </c>
      <c r="KBP269" s="885"/>
      <c r="KBQ269" s="857" t="s">
        <v>4444</v>
      </c>
      <c r="KBR269" s="885"/>
      <c r="KBS269" s="857" t="s">
        <v>4444</v>
      </c>
      <c r="KBT269" s="885"/>
      <c r="KBU269" s="857" t="s">
        <v>4444</v>
      </c>
      <c r="KBV269" s="885"/>
      <c r="KBW269" s="857" t="s">
        <v>4444</v>
      </c>
      <c r="KBX269" s="885"/>
      <c r="KBY269" s="857" t="s">
        <v>4444</v>
      </c>
      <c r="KBZ269" s="885"/>
      <c r="KCA269" s="857" t="s">
        <v>4444</v>
      </c>
      <c r="KCB269" s="885"/>
      <c r="KCC269" s="857" t="s">
        <v>4444</v>
      </c>
      <c r="KCD269" s="885"/>
      <c r="KCE269" s="857" t="s">
        <v>4444</v>
      </c>
      <c r="KCF269" s="885"/>
      <c r="KCG269" s="857" t="s">
        <v>4444</v>
      </c>
      <c r="KCH269" s="885"/>
      <c r="KCI269" s="857" t="s">
        <v>4444</v>
      </c>
      <c r="KCJ269" s="885"/>
      <c r="KCK269" s="857" t="s">
        <v>4444</v>
      </c>
      <c r="KCL269" s="885"/>
      <c r="KCM269" s="857" t="s">
        <v>4444</v>
      </c>
      <c r="KCN269" s="885"/>
      <c r="KCO269" s="857" t="s">
        <v>4444</v>
      </c>
      <c r="KCP269" s="885"/>
      <c r="KCQ269" s="857" t="s">
        <v>4444</v>
      </c>
      <c r="KCR269" s="885"/>
      <c r="KCS269" s="857" t="s">
        <v>4444</v>
      </c>
      <c r="KCT269" s="885"/>
      <c r="KCU269" s="857" t="s">
        <v>4444</v>
      </c>
      <c r="KCV269" s="885"/>
      <c r="KCW269" s="857" t="s">
        <v>4444</v>
      </c>
      <c r="KCX269" s="885"/>
      <c r="KCY269" s="857" t="s">
        <v>4444</v>
      </c>
      <c r="KCZ269" s="885"/>
      <c r="KDA269" s="857" t="s">
        <v>4444</v>
      </c>
      <c r="KDB269" s="885"/>
      <c r="KDC269" s="857" t="s">
        <v>4444</v>
      </c>
      <c r="KDD269" s="885"/>
      <c r="KDE269" s="857" t="s">
        <v>4444</v>
      </c>
      <c r="KDF269" s="885"/>
      <c r="KDG269" s="857" t="s">
        <v>4444</v>
      </c>
      <c r="KDH269" s="885"/>
      <c r="KDI269" s="857" t="s">
        <v>4444</v>
      </c>
      <c r="KDJ269" s="885"/>
      <c r="KDK269" s="857" t="s">
        <v>4444</v>
      </c>
      <c r="KDL269" s="885"/>
      <c r="KDM269" s="857" t="s">
        <v>4444</v>
      </c>
      <c r="KDN269" s="885"/>
      <c r="KDO269" s="857" t="s">
        <v>4444</v>
      </c>
      <c r="KDP269" s="885"/>
      <c r="KDQ269" s="857" t="s">
        <v>4444</v>
      </c>
      <c r="KDR269" s="885"/>
      <c r="KDS269" s="857" t="s">
        <v>4444</v>
      </c>
      <c r="KDT269" s="885"/>
      <c r="KDU269" s="857" t="s">
        <v>4444</v>
      </c>
      <c r="KDV269" s="885"/>
      <c r="KDW269" s="857" t="s">
        <v>4444</v>
      </c>
      <c r="KDX269" s="885"/>
      <c r="KDY269" s="857" t="s">
        <v>4444</v>
      </c>
      <c r="KDZ269" s="885"/>
      <c r="KEA269" s="857" t="s">
        <v>4444</v>
      </c>
      <c r="KEB269" s="885"/>
      <c r="KEC269" s="857" t="s">
        <v>4444</v>
      </c>
      <c r="KED269" s="885"/>
      <c r="KEE269" s="857" t="s">
        <v>4444</v>
      </c>
      <c r="KEF269" s="885"/>
      <c r="KEG269" s="857" t="s">
        <v>4444</v>
      </c>
      <c r="KEH269" s="885"/>
      <c r="KEI269" s="857" t="s">
        <v>4444</v>
      </c>
      <c r="KEJ269" s="885"/>
      <c r="KEK269" s="857" t="s">
        <v>4444</v>
      </c>
      <c r="KEL269" s="885"/>
      <c r="KEM269" s="857" t="s">
        <v>4444</v>
      </c>
      <c r="KEN269" s="885"/>
      <c r="KEO269" s="857" t="s">
        <v>4444</v>
      </c>
      <c r="KEP269" s="885"/>
      <c r="KEQ269" s="857" t="s">
        <v>4444</v>
      </c>
      <c r="KER269" s="885"/>
      <c r="KES269" s="857" t="s">
        <v>4444</v>
      </c>
      <c r="KET269" s="885"/>
      <c r="KEU269" s="857" t="s">
        <v>4444</v>
      </c>
      <c r="KEV269" s="885"/>
      <c r="KEW269" s="857" t="s">
        <v>4444</v>
      </c>
      <c r="KEX269" s="885"/>
      <c r="KEY269" s="857" t="s">
        <v>4444</v>
      </c>
      <c r="KEZ269" s="885"/>
      <c r="KFA269" s="857" t="s">
        <v>4444</v>
      </c>
      <c r="KFB269" s="885"/>
      <c r="KFC269" s="857" t="s">
        <v>4444</v>
      </c>
      <c r="KFD269" s="885"/>
      <c r="KFE269" s="857" t="s">
        <v>4444</v>
      </c>
      <c r="KFF269" s="885"/>
      <c r="KFG269" s="857" t="s">
        <v>4444</v>
      </c>
      <c r="KFH269" s="885"/>
      <c r="KFI269" s="857" t="s">
        <v>4444</v>
      </c>
      <c r="KFJ269" s="885"/>
      <c r="KFK269" s="857" t="s">
        <v>4444</v>
      </c>
      <c r="KFL269" s="885"/>
      <c r="KFM269" s="857" t="s">
        <v>4444</v>
      </c>
      <c r="KFN269" s="885"/>
      <c r="KFO269" s="857" t="s">
        <v>4444</v>
      </c>
      <c r="KFP269" s="885"/>
      <c r="KFQ269" s="857" t="s">
        <v>4444</v>
      </c>
      <c r="KFR269" s="885"/>
      <c r="KFS269" s="857" t="s">
        <v>4444</v>
      </c>
      <c r="KFT269" s="885"/>
      <c r="KFU269" s="857" t="s">
        <v>4444</v>
      </c>
      <c r="KFV269" s="885"/>
      <c r="KFW269" s="857" t="s">
        <v>4444</v>
      </c>
      <c r="KFX269" s="885"/>
      <c r="KFY269" s="857" t="s">
        <v>4444</v>
      </c>
      <c r="KFZ269" s="885"/>
      <c r="KGA269" s="857" t="s">
        <v>4444</v>
      </c>
      <c r="KGB269" s="885"/>
      <c r="KGC269" s="857" t="s">
        <v>4444</v>
      </c>
      <c r="KGD269" s="885"/>
      <c r="KGE269" s="857" t="s">
        <v>4444</v>
      </c>
      <c r="KGF269" s="885"/>
      <c r="KGG269" s="857" t="s">
        <v>4444</v>
      </c>
      <c r="KGH269" s="885"/>
      <c r="KGI269" s="857" t="s">
        <v>4444</v>
      </c>
      <c r="KGJ269" s="885"/>
      <c r="KGK269" s="857" t="s">
        <v>4444</v>
      </c>
      <c r="KGL269" s="885"/>
      <c r="KGM269" s="857" t="s">
        <v>4444</v>
      </c>
      <c r="KGN269" s="885"/>
      <c r="KGO269" s="857" t="s">
        <v>4444</v>
      </c>
      <c r="KGP269" s="885"/>
      <c r="KGQ269" s="857" t="s">
        <v>4444</v>
      </c>
      <c r="KGR269" s="885"/>
      <c r="KGS269" s="857" t="s">
        <v>4444</v>
      </c>
      <c r="KGT269" s="885"/>
      <c r="KGU269" s="857" t="s">
        <v>4444</v>
      </c>
      <c r="KGV269" s="885"/>
      <c r="KGW269" s="857" t="s">
        <v>4444</v>
      </c>
      <c r="KGX269" s="885"/>
      <c r="KGY269" s="857" t="s">
        <v>4444</v>
      </c>
      <c r="KGZ269" s="885"/>
      <c r="KHA269" s="857" t="s">
        <v>4444</v>
      </c>
      <c r="KHB269" s="885"/>
      <c r="KHC269" s="857" t="s">
        <v>4444</v>
      </c>
      <c r="KHD269" s="885"/>
      <c r="KHE269" s="857" t="s">
        <v>4444</v>
      </c>
      <c r="KHF269" s="885"/>
      <c r="KHG269" s="857" t="s">
        <v>4444</v>
      </c>
      <c r="KHH269" s="885"/>
      <c r="KHI269" s="857" t="s">
        <v>4444</v>
      </c>
      <c r="KHJ269" s="885"/>
      <c r="KHK269" s="857" t="s">
        <v>4444</v>
      </c>
      <c r="KHL269" s="885"/>
      <c r="KHM269" s="857" t="s">
        <v>4444</v>
      </c>
      <c r="KHN269" s="885"/>
      <c r="KHO269" s="857" t="s">
        <v>4444</v>
      </c>
      <c r="KHP269" s="885"/>
      <c r="KHQ269" s="857" t="s">
        <v>4444</v>
      </c>
      <c r="KHR269" s="885"/>
      <c r="KHS269" s="857" t="s">
        <v>4444</v>
      </c>
      <c r="KHT269" s="885"/>
      <c r="KHU269" s="857" t="s">
        <v>4444</v>
      </c>
      <c r="KHV269" s="885"/>
      <c r="KHW269" s="857" t="s">
        <v>4444</v>
      </c>
      <c r="KHX269" s="885"/>
      <c r="KHY269" s="857" t="s">
        <v>4444</v>
      </c>
      <c r="KHZ269" s="885"/>
      <c r="KIA269" s="857" t="s">
        <v>4444</v>
      </c>
      <c r="KIB269" s="885"/>
      <c r="KIC269" s="857" t="s">
        <v>4444</v>
      </c>
      <c r="KID269" s="885"/>
      <c r="KIE269" s="857" t="s">
        <v>4444</v>
      </c>
      <c r="KIF269" s="885"/>
      <c r="KIG269" s="857" t="s">
        <v>4444</v>
      </c>
      <c r="KIH269" s="885"/>
      <c r="KII269" s="857" t="s">
        <v>4444</v>
      </c>
      <c r="KIJ269" s="885"/>
      <c r="KIK269" s="857" t="s">
        <v>4444</v>
      </c>
      <c r="KIL269" s="885"/>
      <c r="KIM269" s="857" t="s">
        <v>4444</v>
      </c>
      <c r="KIN269" s="885"/>
      <c r="KIO269" s="857" t="s">
        <v>4444</v>
      </c>
      <c r="KIP269" s="885"/>
      <c r="KIQ269" s="857" t="s">
        <v>4444</v>
      </c>
      <c r="KIR269" s="885"/>
      <c r="KIS269" s="857" t="s">
        <v>4444</v>
      </c>
      <c r="KIT269" s="885"/>
      <c r="KIU269" s="857" t="s">
        <v>4444</v>
      </c>
      <c r="KIV269" s="885"/>
      <c r="KIW269" s="857" t="s">
        <v>4444</v>
      </c>
      <c r="KIX269" s="885"/>
      <c r="KIY269" s="857" t="s">
        <v>4444</v>
      </c>
      <c r="KIZ269" s="885"/>
      <c r="KJA269" s="857" t="s">
        <v>4444</v>
      </c>
      <c r="KJB269" s="885"/>
      <c r="KJC269" s="857" t="s">
        <v>4444</v>
      </c>
      <c r="KJD269" s="885"/>
      <c r="KJE269" s="857" t="s">
        <v>4444</v>
      </c>
      <c r="KJF269" s="885"/>
      <c r="KJG269" s="857" t="s">
        <v>4444</v>
      </c>
      <c r="KJH269" s="885"/>
      <c r="KJI269" s="857" t="s">
        <v>4444</v>
      </c>
      <c r="KJJ269" s="885"/>
      <c r="KJK269" s="857" t="s">
        <v>4444</v>
      </c>
      <c r="KJL269" s="885"/>
      <c r="KJM269" s="857" t="s">
        <v>4444</v>
      </c>
      <c r="KJN269" s="885"/>
      <c r="KJO269" s="857" t="s">
        <v>4444</v>
      </c>
      <c r="KJP269" s="885"/>
      <c r="KJQ269" s="857" t="s">
        <v>4444</v>
      </c>
      <c r="KJR269" s="885"/>
      <c r="KJS269" s="857" t="s">
        <v>4444</v>
      </c>
      <c r="KJT269" s="885"/>
      <c r="KJU269" s="857" t="s">
        <v>4444</v>
      </c>
      <c r="KJV269" s="885"/>
      <c r="KJW269" s="857" t="s">
        <v>4444</v>
      </c>
      <c r="KJX269" s="885"/>
      <c r="KJY269" s="857" t="s">
        <v>4444</v>
      </c>
      <c r="KJZ269" s="885"/>
      <c r="KKA269" s="857" t="s">
        <v>4444</v>
      </c>
      <c r="KKB269" s="885"/>
      <c r="KKC269" s="857" t="s">
        <v>4444</v>
      </c>
      <c r="KKD269" s="885"/>
      <c r="KKE269" s="857" t="s">
        <v>4444</v>
      </c>
      <c r="KKF269" s="885"/>
      <c r="KKG269" s="857" t="s">
        <v>4444</v>
      </c>
      <c r="KKH269" s="885"/>
      <c r="KKI269" s="857" t="s">
        <v>4444</v>
      </c>
      <c r="KKJ269" s="885"/>
      <c r="KKK269" s="857" t="s">
        <v>4444</v>
      </c>
      <c r="KKL269" s="885"/>
      <c r="KKM269" s="857" t="s">
        <v>4444</v>
      </c>
      <c r="KKN269" s="885"/>
      <c r="KKO269" s="857" t="s">
        <v>4444</v>
      </c>
      <c r="KKP269" s="885"/>
      <c r="KKQ269" s="857" t="s">
        <v>4444</v>
      </c>
      <c r="KKR269" s="885"/>
      <c r="KKS269" s="857" t="s">
        <v>4444</v>
      </c>
      <c r="KKT269" s="885"/>
      <c r="KKU269" s="857" t="s">
        <v>4444</v>
      </c>
      <c r="KKV269" s="885"/>
      <c r="KKW269" s="857" t="s">
        <v>4444</v>
      </c>
      <c r="KKX269" s="885"/>
      <c r="KKY269" s="857" t="s">
        <v>4444</v>
      </c>
      <c r="KKZ269" s="885"/>
      <c r="KLA269" s="857" t="s">
        <v>4444</v>
      </c>
      <c r="KLB269" s="885"/>
      <c r="KLC269" s="857" t="s">
        <v>4444</v>
      </c>
      <c r="KLD269" s="885"/>
      <c r="KLE269" s="857" t="s">
        <v>4444</v>
      </c>
      <c r="KLF269" s="885"/>
      <c r="KLG269" s="857" t="s">
        <v>4444</v>
      </c>
      <c r="KLH269" s="885"/>
      <c r="KLI269" s="857" t="s">
        <v>4444</v>
      </c>
      <c r="KLJ269" s="885"/>
      <c r="KLK269" s="857" t="s">
        <v>4444</v>
      </c>
      <c r="KLL269" s="885"/>
      <c r="KLM269" s="857" t="s">
        <v>4444</v>
      </c>
      <c r="KLN269" s="885"/>
      <c r="KLO269" s="857" t="s">
        <v>4444</v>
      </c>
      <c r="KLP269" s="885"/>
      <c r="KLQ269" s="857" t="s">
        <v>4444</v>
      </c>
      <c r="KLR269" s="885"/>
      <c r="KLS269" s="857" t="s">
        <v>4444</v>
      </c>
      <c r="KLT269" s="885"/>
      <c r="KLU269" s="857" t="s">
        <v>4444</v>
      </c>
      <c r="KLV269" s="885"/>
      <c r="KLW269" s="857" t="s">
        <v>4444</v>
      </c>
      <c r="KLX269" s="885"/>
      <c r="KLY269" s="857" t="s">
        <v>4444</v>
      </c>
      <c r="KLZ269" s="885"/>
      <c r="KMA269" s="857" t="s">
        <v>4444</v>
      </c>
      <c r="KMB269" s="885"/>
      <c r="KMC269" s="857" t="s">
        <v>4444</v>
      </c>
      <c r="KMD269" s="885"/>
      <c r="KME269" s="857" t="s">
        <v>4444</v>
      </c>
      <c r="KMF269" s="885"/>
      <c r="KMG269" s="857" t="s">
        <v>4444</v>
      </c>
      <c r="KMH269" s="885"/>
      <c r="KMI269" s="857" t="s">
        <v>4444</v>
      </c>
      <c r="KMJ269" s="885"/>
      <c r="KMK269" s="857" t="s">
        <v>4444</v>
      </c>
      <c r="KML269" s="885"/>
      <c r="KMM269" s="857" t="s">
        <v>4444</v>
      </c>
      <c r="KMN269" s="885"/>
      <c r="KMO269" s="857" t="s">
        <v>4444</v>
      </c>
      <c r="KMP269" s="885"/>
      <c r="KMQ269" s="857" t="s">
        <v>4444</v>
      </c>
      <c r="KMR269" s="885"/>
      <c r="KMS269" s="857" t="s">
        <v>4444</v>
      </c>
      <c r="KMT269" s="885"/>
      <c r="KMU269" s="857" t="s">
        <v>4444</v>
      </c>
      <c r="KMV269" s="885"/>
      <c r="KMW269" s="857" t="s">
        <v>4444</v>
      </c>
      <c r="KMX269" s="885"/>
      <c r="KMY269" s="857" t="s">
        <v>4444</v>
      </c>
      <c r="KMZ269" s="885"/>
      <c r="KNA269" s="857" t="s">
        <v>4444</v>
      </c>
      <c r="KNB269" s="885"/>
      <c r="KNC269" s="857" t="s">
        <v>4444</v>
      </c>
      <c r="KND269" s="885"/>
      <c r="KNE269" s="857" t="s">
        <v>4444</v>
      </c>
      <c r="KNF269" s="885"/>
      <c r="KNG269" s="857" t="s">
        <v>4444</v>
      </c>
      <c r="KNH269" s="885"/>
      <c r="KNI269" s="857" t="s">
        <v>4444</v>
      </c>
      <c r="KNJ269" s="885"/>
      <c r="KNK269" s="857" t="s">
        <v>4444</v>
      </c>
      <c r="KNL269" s="885"/>
      <c r="KNM269" s="857" t="s">
        <v>4444</v>
      </c>
      <c r="KNN269" s="885"/>
      <c r="KNO269" s="857" t="s">
        <v>4444</v>
      </c>
      <c r="KNP269" s="885"/>
      <c r="KNQ269" s="857" t="s">
        <v>4444</v>
      </c>
      <c r="KNR269" s="885"/>
      <c r="KNS269" s="857" t="s">
        <v>4444</v>
      </c>
      <c r="KNT269" s="885"/>
      <c r="KNU269" s="857" t="s">
        <v>4444</v>
      </c>
      <c r="KNV269" s="885"/>
      <c r="KNW269" s="857" t="s">
        <v>4444</v>
      </c>
      <c r="KNX269" s="885"/>
      <c r="KNY269" s="857" t="s">
        <v>4444</v>
      </c>
      <c r="KNZ269" s="885"/>
      <c r="KOA269" s="857" t="s">
        <v>4444</v>
      </c>
      <c r="KOB269" s="885"/>
      <c r="KOC269" s="857" t="s">
        <v>4444</v>
      </c>
      <c r="KOD269" s="885"/>
      <c r="KOE269" s="857" t="s">
        <v>4444</v>
      </c>
      <c r="KOF269" s="885"/>
      <c r="KOG269" s="857" t="s">
        <v>4444</v>
      </c>
      <c r="KOH269" s="885"/>
      <c r="KOI269" s="857" t="s">
        <v>4444</v>
      </c>
      <c r="KOJ269" s="885"/>
      <c r="KOK269" s="857" t="s">
        <v>4444</v>
      </c>
      <c r="KOL269" s="885"/>
      <c r="KOM269" s="857" t="s">
        <v>4444</v>
      </c>
      <c r="KON269" s="885"/>
      <c r="KOO269" s="857" t="s">
        <v>4444</v>
      </c>
      <c r="KOP269" s="885"/>
      <c r="KOQ269" s="857" t="s">
        <v>4444</v>
      </c>
      <c r="KOR269" s="885"/>
      <c r="KOS269" s="857" t="s">
        <v>4444</v>
      </c>
      <c r="KOT269" s="885"/>
      <c r="KOU269" s="857" t="s">
        <v>4444</v>
      </c>
      <c r="KOV269" s="885"/>
      <c r="KOW269" s="857" t="s">
        <v>4444</v>
      </c>
      <c r="KOX269" s="885"/>
      <c r="KOY269" s="857" t="s">
        <v>4444</v>
      </c>
      <c r="KOZ269" s="885"/>
      <c r="KPA269" s="857" t="s">
        <v>4444</v>
      </c>
      <c r="KPB269" s="885"/>
      <c r="KPC269" s="857" t="s">
        <v>4444</v>
      </c>
      <c r="KPD269" s="885"/>
      <c r="KPE269" s="857" t="s">
        <v>4444</v>
      </c>
      <c r="KPF269" s="885"/>
      <c r="KPG269" s="857" t="s">
        <v>4444</v>
      </c>
      <c r="KPH269" s="885"/>
      <c r="KPI269" s="857" t="s">
        <v>4444</v>
      </c>
      <c r="KPJ269" s="885"/>
      <c r="KPK269" s="857" t="s">
        <v>4444</v>
      </c>
      <c r="KPL269" s="885"/>
      <c r="KPM269" s="857" t="s">
        <v>4444</v>
      </c>
      <c r="KPN269" s="885"/>
      <c r="KPO269" s="857" t="s">
        <v>4444</v>
      </c>
      <c r="KPP269" s="885"/>
      <c r="KPQ269" s="857" t="s">
        <v>4444</v>
      </c>
      <c r="KPR269" s="885"/>
      <c r="KPS269" s="857" t="s">
        <v>4444</v>
      </c>
      <c r="KPT269" s="885"/>
      <c r="KPU269" s="857" t="s">
        <v>4444</v>
      </c>
      <c r="KPV269" s="885"/>
      <c r="KPW269" s="857" t="s">
        <v>4444</v>
      </c>
      <c r="KPX269" s="885"/>
      <c r="KPY269" s="857" t="s">
        <v>4444</v>
      </c>
      <c r="KPZ269" s="885"/>
      <c r="KQA269" s="857" t="s">
        <v>4444</v>
      </c>
      <c r="KQB269" s="885"/>
      <c r="KQC269" s="857" t="s">
        <v>4444</v>
      </c>
      <c r="KQD269" s="885"/>
      <c r="KQE269" s="857" t="s">
        <v>4444</v>
      </c>
      <c r="KQF269" s="885"/>
      <c r="KQG269" s="857" t="s">
        <v>4444</v>
      </c>
      <c r="KQH269" s="885"/>
      <c r="KQI269" s="857" t="s">
        <v>4444</v>
      </c>
      <c r="KQJ269" s="885"/>
      <c r="KQK269" s="857" t="s">
        <v>4444</v>
      </c>
      <c r="KQL269" s="885"/>
      <c r="KQM269" s="857" t="s">
        <v>4444</v>
      </c>
      <c r="KQN269" s="885"/>
      <c r="KQO269" s="857" t="s">
        <v>4444</v>
      </c>
      <c r="KQP269" s="885"/>
      <c r="KQQ269" s="857" t="s">
        <v>4444</v>
      </c>
      <c r="KQR269" s="885"/>
      <c r="KQS269" s="857" t="s">
        <v>4444</v>
      </c>
      <c r="KQT269" s="885"/>
      <c r="KQU269" s="857" t="s">
        <v>4444</v>
      </c>
      <c r="KQV269" s="885"/>
      <c r="KQW269" s="857" t="s">
        <v>4444</v>
      </c>
      <c r="KQX269" s="885"/>
      <c r="KQY269" s="857" t="s">
        <v>4444</v>
      </c>
      <c r="KQZ269" s="885"/>
      <c r="KRA269" s="857" t="s">
        <v>4444</v>
      </c>
      <c r="KRB269" s="885"/>
      <c r="KRC269" s="857" t="s">
        <v>4444</v>
      </c>
      <c r="KRD269" s="885"/>
      <c r="KRE269" s="857" t="s">
        <v>4444</v>
      </c>
      <c r="KRF269" s="885"/>
      <c r="KRG269" s="857" t="s">
        <v>4444</v>
      </c>
      <c r="KRH269" s="885"/>
      <c r="KRI269" s="857" t="s">
        <v>4444</v>
      </c>
      <c r="KRJ269" s="885"/>
      <c r="KRK269" s="857" t="s">
        <v>4444</v>
      </c>
      <c r="KRL269" s="885"/>
      <c r="KRM269" s="857" t="s">
        <v>4444</v>
      </c>
      <c r="KRN269" s="885"/>
      <c r="KRO269" s="857" t="s">
        <v>4444</v>
      </c>
      <c r="KRP269" s="885"/>
      <c r="KRQ269" s="857" t="s">
        <v>4444</v>
      </c>
      <c r="KRR269" s="885"/>
      <c r="KRS269" s="857" t="s">
        <v>4444</v>
      </c>
      <c r="KRT269" s="885"/>
      <c r="KRU269" s="857" t="s">
        <v>4444</v>
      </c>
      <c r="KRV269" s="885"/>
      <c r="KRW269" s="857" t="s">
        <v>4444</v>
      </c>
      <c r="KRX269" s="885"/>
      <c r="KRY269" s="857" t="s">
        <v>4444</v>
      </c>
      <c r="KRZ269" s="885"/>
      <c r="KSA269" s="857" t="s">
        <v>4444</v>
      </c>
      <c r="KSB269" s="885"/>
      <c r="KSC269" s="857" t="s">
        <v>4444</v>
      </c>
      <c r="KSD269" s="885"/>
      <c r="KSE269" s="857" t="s">
        <v>4444</v>
      </c>
      <c r="KSF269" s="885"/>
      <c r="KSG269" s="857" t="s">
        <v>4444</v>
      </c>
      <c r="KSH269" s="885"/>
      <c r="KSI269" s="857" t="s">
        <v>4444</v>
      </c>
      <c r="KSJ269" s="885"/>
      <c r="KSK269" s="857" t="s">
        <v>4444</v>
      </c>
      <c r="KSL269" s="885"/>
      <c r="KSM269" s="857" t="s">
        <v>4444</v>
      </c>
      <c r="KSN269" s="885"/>
      <c r="KSO269" s="857" t="s">
        <v>4444</v>
      </c>
      <c r="KSP269" s="885"/>
      <c r="KSQ269" s="857" t="s">
        <v>4444</v>
      </c>
      <c r="KSR269" s="885"/>
      <c r="KSS269" s="857" t="s">
        <v>4444</v>
      </c>
      <c r="KST269" s="885"/>
      <c r="KSU269" s="857" t="s">
        <v>4444</v>
      </c>
      <c r="KSV269" s="885"/>
      <c r="KSW269" s="857" t="s">
        <v>4444</v>
      </c>
      <c r="KSX269" s="885"/>
      <c r="KSY269" s="857" t="s">
        <v>4444</v>
      </c>
      <c r="KSZ269" s="885"/>
      <c r="KTA269" s="857" t="s">
        <v>4444</v>
      </c>
      <c r="KTB269" s="885"/>
      <c r="KTC269" s="857" t="s">
        <v>4444</v>
      </c>
      <c r="KTD269" s="885"/>
      <c r="KTE269" s="857" t="s">
        <v>4444</v>
      </c>
      <c r="KTF269" s="885"/>
      <c r="KTG269" s="857" t="s">
        <v>4444</v>
      </c>
      <c r="KTH269" s="885"/>
      <c r="KTI269" s="857" t="s">
        <v>4444</v>
      </c>
      <c r="KTJ269" s="885"/>
      <c r="KTK269" s="857" t="s">
        <v>4444</v>
      </c>
      <c r="KTL269" s="885"/>
      <c r="KTM269" s="857" t="s">
        <v>4444</v>
      </c>
      <c r="KTN269" s="885"/>
      <c r="KTO269" s="857" t="s">
        <v>4444</v>
      </c>
      <c r="KTP269" s="885"/>
      <c r="KTQ269" s="857" t="s">
        <v>4444</v>
      </c>
      <c r="KTR269" s="885"/>
      <c r="KTS269" s="857" t="s">
        <v>4444</v>
      </c>
      <c r="KTT269" s="885"/>
      <c r="KTU269" s="857" t="s">
        <v>4444</v>
      </c>
      <c r="KTV269" s="885"/>
      <c r="KTW269" s="857" t="s">
        <v>4444</v>
      </c>
      <c r="KTX269" s="885"/>
      <c r="KTY269" s="857" t="s">
        <v>4444</v>
      </c>
      <c r="KTZ269" s="885"/>
      <c r="KUA269" s="857" t="s">
        <v>4444</v>
      </c>
      <c r="KUB269" s="885"/>
      <c r="KUC269" s="857" t="s">
        <v>4444</v>
      </c>
      <c r="KUD269" s="885"/>
      <c r="KUE269" s="857" t="s">
        <v>4444</v>
      </c>
      <c r="KUF269" s="885"/>
      <c r="KUG269" s="857" t="s">
        <v>4444</v>
      </c>
      <c r="KUH269" s="885"/>
      <c r="KUI269" s="857" t="s">
        <v>4444</v>
      </c>
      <c r="KUJ269" s="885"/>
      <c r="KUK269" s="857" t="s">
        <v>4444</v>
      </c>
      <c r="KUL269" s="885"/>
      <c r="KUM269" s="857" t="s">
        <v>4444</v>
      </c>
      <c r="KUN269" s="885"/>
      <c r="KUO269" s="857" t="s">
        <v>4444</v>
      </c>
      <c r="KUP269" s="885"/>
      <c r="KUQ269" s="857" t="s">
        <v>4444</v>
      </c>
      <c r="KUR269" s="885"/>
      <c r="KUS269" s="857" t="s">
        <v>4444</v>
      </c>
      <c r="KUT269" s="885"/>
      <c r="KUU269" s="857" t="s">
        <v>4444</v>
      </c>
      <c r="KUV269" s="885"/>
      <c r="KUW269" s="857" t="s">
        <v>4444</v>
      </c>
      <c r="KUX269" s="885"/>
      <c r="KUY269" s="857" t="s">
        <v>4444</v>
      </c>
      <c r="KUZ269" s="885"/>
      <c r="KVA269" s="857" t="s">
        <v>4444</v>
      </c>
      <c r="KVB269" s="885"/>
      <c r="KVC269" s="857" t="s">
        <v>4444</v>
      </c>
      <c r="KVD269" s="885"/>
      <c r="KVE269" s="857" t="s">
        <v>4444</v>
      </c>
      <c r="KVF269" s="885"/>
      <c r="KVG269" s="857" t="s">
        <v>4444</v>
      </c>
      <c r="KVH269" s="885"/>
      <c r="KVI269" s="857" t="s">
        <v>4444</v>
      </c>
      <c r="KVJ269" s="885"/>
      <c r="KVK269" s="857" t="s">
        <v>4444</v>
      </c>
      <c r="KVL269" s="885"/>
      <c r="KVM269" s="857" t="s">
        <v>4444</v>
      </c>
      <c r="KVN269" s="885"/>
      <c r="KVO269" s="857" t="s">
        <v>4444</v>
      </c>
      <c r="KVP269" s="885"/>
      <c r="KVQ269" s="857" t="s">
        <v>4444</v>
      </c>
      <c r="KVR269" s="885"/>
      <c r="KVS269" s="857" t="s">
        <v>4444</v>
      </c>
      <c r="KVT269" s="885"/>
      <c r="KVU269" s="857" t="s">
        <v>4444</v>
      </c>
      <c r="KVV269" s="885"/>
      <c r="KVW269" s="857" t="s">
        <v>4444</v>
      </c>
      <c r="KVX269" s="885"/>
      <c r="KVY269" s="857" t="s">
        <v>4444</v>
      </c>
      <c r="KVZ269" s="885"/>
      <c r="KWA269" s="857" t="s">
        <v>4444</v>
      </c>
      <c r="KWB269" s="885"/>
      <c r="KWC269" s="857" t="s">
        <v>4444</v>
      </c>
      <c r="KWD269" s="885"/>
      <c r="KWE269" s="857" t="s">
        <v>4444</v>
      </c>
      <c r="KWF269" s="885"/>
      <c r="KWG269" s="857" t="s">
        <v>4444</v>
      </c>
      <c r="KWH269" s="885"/>
      <c r="KWI269" s="857" t="s">
        <v>4444</v>
      </c>
      <c r="KWJ269" s="885"/>
      <c r="KWK269" s="857" t="s">
        <v>4444</v>
      </c>
      <c r="KWL269" s="885"/>
      <c r="KWM269" s="857" t="s">
        <v>4444</v>
      </c>
      <c r="KWN269" s="885"/>
      <c r="KWO269" s="857" t="s">
        <v>4444</v>
      </c>
      <c r="KWP269" s="885"/>
      <c r="KWQ269" s="857" t="s">
        <v>4444</v>
      </c>
      <c r="KWR269" s="885"/>
      <c r="KWS269" s="857" t="s">
        <v>4444</v>
      </c>
      <c r="KWT269" s="885"/>
      <c r="KWU269" s="857" t="s">
        <v>4444</v>
      </c>
      <c r="KWV269" s="885"/>
      <c r="KWW269" s="857" t="s">
        <v>4444</v>
      </c>
      <c r="KWX269" s="885"/>
      <c r="KWY269" s="857" t="s">
        <v>4444</v>
      </c>
      <c r="KWZ269" s="885"/>
      <c r="KXA269" s="857" t="s">
        <v>4444</v>
      </c>
      <c r="KXB269" s="885"/>
      <c r="KXC269" s="857" t="s">
        <v>4444</v>
      </c>
      <c r="KXD269" s="885"/>
      <c r="KXE269" s="857" t="s">
        <v>4444</v>
      </c>
      <c r="KXF269" s="885"/>
      <c r="KXG269" s="857" t="s">
        <v>4444</v>
      </c>
      <c r="KXH269" s="885"/>
      <c r="KXI269" s="857" t="s">
        <v>4444</v>
      </c>
      <c r="KXJ269" s="885"/>
      <c r="KXK269" s="857" t="s">
        <v>4444</v>
      </c>
      <c r="KXL269" s="885"/>
      <c r="KXM269" s="857" t="s">
        <v>4444</v>
      </c>
      <c r="KXN269" s="885"/>
      <c r="KXO269" s="857" t="s">
        <v>4444</v>
      </c>
      <c r="KXP269" s="885"/>
      <c r="KXQ269" s="857" t="s">
        <v>4444</v>
      </c>
      <c r="KXR269" s="885"/>
      <c r="KXS269" s="857" t="s">
        <v>4444</v>
      </c>
      <c r="KXT269" s="885"/>
      <c r="KXU269" s="857" t="s">
        <v>4444</v>
      </c>
      <c r="KXV269" s="885"/>
      <c r="KXW269" s="857" t="s">
        <v>4444</v>
      </c>
      <c r="KXX269" s="885"/>
      <c r="KXY269" s="857" t="s">
        <v>4444</v>
      </c>
      <c r="KXZ269" s="885"/>
      <c r="KYA269" s="857" t="s">
        <v>4444</v>
      </c>
      <c r="KYB269" s="885"/>
      <c r="KYC269" s="857" t="s">
        <v>4444</v>
      </c>
      <c r="KYD269" s="885"/>
      <c r="KYE269" s="857" t="s">
        <v>4444</v>
      </c>
      <c r="KYF269" s="885"/>
      <c r="KYG269" s="857" t="s">
        <v>4444</v>
      </c>
      <c r="KYH269" s="885"/>
      <c r="KYI269" s="857" t="s">
        <v>4444</v>
      </c>
      <c r="KYJ269" s="885"/>
      <c r="KYK269" s="857" t="s">
        <v>4444</v>
      </c>
      <c r="KYL269" s="885"/>
      <c r="KYM269" s="857" t="s">
        <v>4444</v>
      </c>
      <c r="KYN269" s="885"/>
      <c r="KYO269" s="857" t="s">
        <v>4444</v>
      </c>
      <c r="KYP269" s="885"/>
      <c r="KYQ269" s="857" t="s">
        <v>4444</v>
      </c>
      <c r="KYR269" s="885"/>
      <c r="KYS269" s="857" t="s">
        <v>4444</v>
      </c>
      <c r="KYT269" s="885"/>
      <c r="KYU269" s="857" t="s">
        <v>4444</v>
      </c>
      <c r="KYV269" s="885"/>
      <c r="KYW269" s="857" t="s">
        <v>4444</v>
      </c>
      <c r="KYX269" s="885"/>
      <c r="KYY269" s="857" t="s">
        <v>4444</v>
      </c>
      <c r="KYZ269" s="885"/>
      <c r="KZA269" s="857" t="s">
        <v>4444</v>
      </c>
      <c r="KZB269" s="885"/>
      <c r="KZC269" s="857" t="s">
        <v>4444</v>
      </c>
      <c r="KZD269" s="885"/>
      <c r="KZE269" s="857" t="s">
        <v>4444</v>
      </c>
      <c r="KZF269" s="885"/>
      <c r="KZG269" s="857" t="s">
        <v>4444</v>
      </c>
      <c r="KZH269" s="885"/>
      <c r="KZI269" s="857" t="s">
        <v>4444</v>
      </c>
      <c r="KZJ269" s="885"/>
      <c r="KZK269" s="857" t="s">
        <v>4444</v>
      </c>
      <c r="KZL269" s="885"/>
      <c r="KZM269" s="857" t="s">
        <v>4444</v>
      </c>
      <c r="KZN269" s="885"/>
      <c r="KZO269" s="857" t="s">
        <v>4444</v>
      </c>
      <c r="KZP269" s="885"/>
      <c r="KZQ269" s="857" t="s">
        <v>4444</v>
      </c>
      <c r="KZR269" s="885"/>
      <c r="KZS269" s="857" t="s">
        <v>4444</v>
      </c>
      <c r="KZT269" s="885"/>
      <c r="KZU269" s="857" t="s">
        <v>4444</v>
      </c>
      <c r="KZV269" s="885"/>
      <c r="KZW269" s="857" t="s">
        <v>4444</v>
      </c>
      <c r="KZX269" s="885"/>
      <c r="KZY269" s="857" t="s">
        <v>4444</v>
      </c>
      <c r="KZZ269" s="885"/>
      <c r="LAA269" s="857" t="s">
        <v>4444</v>
      </c>
      <c r="LAB269" s="885"/>
      <c r="LAC269" s="857" t="s">
        <v>4444</v>
      </c>
      <c r="LAD269" s="885"/>
      <c r="LAE269" s="857" t="s">
        <v>4444</v>
      </c>
      <c r="LAF269" s="885"/>
      <c r="LAG269" s="857" t="s">
        <v>4444</v>
      </c>
      <c r="LAH269" s="885"/>
      <c r="LAI269" s="857" t="s">
        <v>4444</v>
      </c>
      <c r="LAJ269" s="885"/>
      <c r="LAK269" s="857" t="s">
        <v>4444</v>
      </c>
      <c r="LAL269" s="885"/>
      <c r="LAM269" s="857" t="s">
        <v>4444</v>
      </c>
      <c r="LAN269" s="885"/>
      <c r="LAO269" s="857" t="s">
        <v>4444</v>
      </c>
      <c r="LAP269" s="885"/>
      <c r="LAQ269" s="857" t="s">
        <v>4444</v>
      </c>
      <c r="LAR269" s="885"/>
      <c r="LAS269" s="857" t="s">
        <v>4444</v>
      </c>
      <c r="LAT269" s="885"/>
      <c r="LAU269" s="857" t="s">
        <v>4444</v>
      </c>
      <c r="LAV269" s="885"/>
      <c r="LAW269" s="857" t="s">
        <v>4444</v>
      </c>
      <c r="LAX269" s="885"/>
      <c r="LAY269" s="857" t="s">
        <v>4444</v>
      </c>
      <c r="LAZ269" s="885"/>
      <c r="LBA269" s="857" t="s">
        <v>4444</v>
      </c>
      <c r="LBB269" s="885"/>
      <c r="LBC269" s="857" t="s">
        <v>4444</v>
      </c>
      <c r="LBD269" s="885"/>
      <c r="LBE269" s="857" t="s">
        <v>4444</v>
      </c>
      <c r="LBF269" s="885"/>
      <c r="LBG269" s="857" t="s">
        <v>4444</v>
      </c>
      <c r="LBH269" s="885"/>
      <c r="LBI269" s="857" t="s">
        <v>4444</v>
      </c>
      <c r="LBJ269" s="885"/>
      <c r="LBK269" s="857" t="s">
        <v>4444</v>
      </c>
      <c r="LBL269" s="885"/>
      <c r="LBM269" s="857" t="s">
        <v>4444</v>
      </c>
      <c r="LBN269" s="885"/>
      <c r="LBO269" s="857" t="s">
        <v>4444</v>
      </c>
      <c r="LBP269" s="885"/>
      <c r="LBQ269" s="857" t="s">
        <v>4444</v>
      </c>
      <c r="LBR269" s="885"/>
      <c r="LBS269" s="857" t="s">
        <v>4444</v>
      </c>
      <c r="LBT269" s="885"/>
      <c r="LBU269" s="857" t="s">
        <v>4444</v>
      </c>
      <c r="LBV269" s="885"/>
      <c r="LBW269" s="857" t="s">
        <v>4444</v>
      </c>
      <c r="LBX269" s="885"/>
      <c r="LBY269" s="857" t="s">
        <v>4444</v>
      </c>
      <c r="LBZ269" s="885"/>
      <c r="LCA269" s="857" t="s">
        <v>4444</v>
      </c>
      <c r="LCB269" s="885"/>
      <c r="LCC269" s="857" t="s">
        <v>4444</v>
      </c>
      <c r="LCD269" s="885"/>
      <c r="LCE269" s="857" t="s">
        <v>4444</v>
      </c>
      <c r="LCF269" s="885"/>
      <c r="LCG269" s="857" t="s">
        <v>4444</v>
      </c>
      <c r="LCH269" s="885"/>
      <c r="LCI269" s="857" t="s">
        <v>4444</v>
      </c>
      <c r="LCJ269" s="885"/>
      <c r="LCK269" s="857" t="s">
        <v>4444</v>
      </c>
      <c r="LCL269" s="885"/>
      <c r="LCM269" s="857" t="s">
        <v>4444</v>
      </c>
      <c r="LCN269" s="885"/>
      <c r="LCO269" s="857" t="s">
        <v>4444</v>
      </c>
      <c r="LCP269" s="885"/>
      <c r="LCQ269" s="857" t="s">
        <v>4444</v>
      </c>
      <c r="LCR269" s="885"/>
      <c r="LCS269" s="857" t="s">
        <v>4444</v>
      </c>
      <c r="LCT269" s="885"/>
      <c r="LCU269" s="857" t="s">
        <v>4444</v>
      </c>
      <c r="LCV269" s="885"/>
      <c r="LCW269" s="857" t="s">
        <v>4444</v>
      </c>
      <c r="LCX269" s="885"/>
      <c r="LCY269" s="857" t="s">
        <v>4444</v>
      </c>
      <c r="LCZ269" s="885"/>
      <c r="LDA269" s="857" t="s">
        <v>4444</v>
      </c>
      <c r="LDB269" s="885"/>
      <c r="LDC269" s="857" t="s">
        <v>4444</v>
      </c>
      <c r="LDD269" s="885"/>
      <c r="LDE269" s="857" t="s">
        <v>4444</v>
      </c>
      <c r="LDF269" s="885"/>
      <c r="LDG269" s="857" t="s">
        <v>4444</v>
      </c>
      <c r="LDH269" s="885"/>
      <c r="LDI269" s="857" t="s">
        <v>4444</v>
      </c>
      <c r="LDJ269" s="885"/>
      <c r="LDK269" s="857" t="s">
        <v>4444</v>
      </c>
      <c r="LDL269" s="885"/>
      <c r="LDM269" s="857" t="s">
        <v>4444</v>
      </c>
      <c r="LDN269" s="885"/>
      <c r="LDO269" s="857" t="s">
        <v>4444</v>
      </c>
      <c r="LDP269" s="885"/>
      <c r="LDQ269" s="857" t="s">
        <v>4444</v>
      </c>
      <c r="LDR269" s="885"/>
      <c r="LDS269" s="857" t="s">
        <v>4444</v>
      </c>
      <c r="LDT269" s="885"/>
      <c r="LDU269" s="857" t="s">
        <v>4444</v>
      </c>
      <c r="LDV269" s="885"/>
      <c r="LDW269" s="857" t="s">
        <v>4444</v>
      </c>
      <c r="LDX269" s="885"/>
      <c r="LDY269" s="857" t="s">
        <v>4444</v>
      </c>
      <c r="LDZ269" s="885"/>
      <c r="LEA269" s="857" t="s">
        <v>4444</v>
      </c>
      <c r="LEB269" s="885"/>
      <c r="LEC269" s="857" t="s">
        <v>4444</v>
      </c>
      <c r="LED269" s="885"/>
      <c r="LEE269" s="857" t="s">
        <v>4444</v>
      </c>
      <c r="LEF269" s="885"/>
      <c r="LEG269" s="857" t="s">
        <v>4444</v>
      </c>
      <c r="LEH269" s="885"/>
      <c r="LEI269" s="857" t="s">
        <v>4444</v>
      </c>
      <c r="LEJ269" s="885"/>
      <c r="LEK269" s="857" t="s">
        <v>4444</v>
      </c>
      <c r="LEL269" s="885"/>
      <c r="LEM269" s="857" t="s">
        <v>4444</v>
      </c>
      <c r="LEN269" s="885"/>
      <c r="LEO269" s="857" t="s">
        <v>4444</v>
      </c>
      <c r="LEP269" s="885"/>
      <c r="LEQ269" s="857" t="s">
        <v>4444</v>
      </c>
      <c r="LER269" s="885"/>
      <c r="LES269" s="857" t="s">
        <v>4444</v>
      </c>
      <c r="LET269" s="885"/>
      <c r="LEU269" s="857" t="s">
        <v>4444</v>
      </c>
      <c r="LEV269" s="885"/>
      <c r="LEW269" s="857" t="s">
        <v>4444</v>
      </c>
      <c r="LEX269" s="885"/>
      <c r="LEY269" s="857" t="s">
        <v>4444</v>
      </c>
      <c r="LEZ269" s="885"/>
      <c r="LFA269" s="857" t="s">
        <v>4444</v>
      </c>
      <c r="LFB269" s="885"/>
      <c r="LFC269" s="857" t="s">
        <v>4444</v>
      </c>
      <c r="LFD269" s="885"/>
      <c r="LFE269" s="857" t="s">
        <v>4444</v>
      </c>
      <c r="LFF269" s="885"/>
      <c r="LFG269" s="857" t="s">
        <v>4444</v>
      </c>
      <c r="LFH269" s="885"/>
      <c r="LFI269" s="857" t="s">
        <v>4444</v>
      </c>
      <c r="LFJ269" s="885"/>
      <c r="LFK269" s="857" t="s">
        <v>4444</v>
      </c>
      <c r="LFL269" s="885"/>
      <c r="LFM269" s="857" t="s">
        <v>4444</v>
      </c>
      <c r="LFN269" s="885"/>
      <c r="LFO269" s="857" t="s">
        <v>4444</v>
      </c>
      <c r="LFP269" s="885"/>
      <c r="LFQ269" s="857" t="s">
        <v>4444</v>
      </c>
      <c r="LFR269" s="885"/>
      <c r="LFS269" s="857" t="s">
        <v>4444</v>
      </c>
      <c r="LFT269" s="885"/>
      <c r="LFU269" s="857" t="s">
        <v>4444</v>
      </c>
      <c r="LFV269" s="885"/>
      <c r="LFW269" s="857" t="s">
        <v>4444</v>
      </c>
      <c r="LFX269" s="885"/>
      <c r="LFY269" s="857" t="s">
        <v>4444</v>
      </c>
      <c r="LFZ269" s="885"/>
      <c r="LGA269" s="857" t="s">
        <v>4444</v>
      </c>
      <c r="LGB269" s="885"/>
      <c r="LGC269" s="857" t="s">
        <v>4444</v>
      </c>
      <c r="LGD269" s="885"/>
      <c r="LGE269" s="857" t="s">
        <v>4444</v>
      </c>
      <c r="LGF269" s="885"/>
      <c r="LGG269" s="857" t="s">
        <v>4444</v>
      </c>
      <c r="LGH269" s="885"/>
      <c r="LGI269" s="857" t="s">
        <v>4444</v>
      </c>
      <c r="LGJ269" s="885"/>
      <c r="LGK269" s="857" t="s">
        <v>4444</v>
      </c>
      <c r="LGL269" s="885"/>
      <c r="LGM269" s="857" t="s">
        <v>4444</v>
      </c>
      <c r="LGN269" s="885"/>
      <c r="LGO269" s="857" t="s">
        <v>4444</v>
      </c>
      <c r="LGP269" s="885"/>
      <c r="LGQ269" s="857" t="s">
        <v>4444</v>
      </c>
      <c r="LGR269" s="885"/>
      <c r="LGS269" s="857" t="s">
        <v>4444</v>
      </c>
      <c r="LGT269" s="885"/>
      <c r="LGU269" s="857" t="s">
        <v>4444</v>
      </c>
      <c r="LGV269" s="885"/>
      <c r="LGW269" s="857" t="s">
        <v>4444</v>
      </c>
      <c r="LGX269" s="885"/>
      <c r="LGY269" s="857" t="s">
        <v>4444</v>
      </c>
      <c r="LGZ269" s="885"/>
      <c r="LHA269" s="857" t="s">
        <v>4444</v>
      </c>
      <c r="LHB269" s="885"/>
      <c r="LHC269" s="857" t="s">
        <v>4444</v>
      </c>
      <c r="LHD269" s="885"/>
      <c r="LHE269" s="857" t="s">
        <v>4444</v>
      </c>
      <c r="LHF269" s="885"/>
      <c r="LHG269" s="857" t="s">
        <v>4444</v>
      </c>
      <c r="LHH269" s="885"/>
      <c r="LHI269" s="857" t="s">
        <v>4444</v>
      </c>
      <c r="LHJ269" s="885"/>
      <c r="LHK269" s="857" t="s">
        <v>4444</v>
      </c>
      <c r="LHL269" s="885"/>
      <c r="LHM269" s="857" t="s">
        <v>4444</v>
      </c>
      <c r="LHN269" s="885"/>
      <c r="LHO269" s="857" t="s">
        <v>4444</v>
      </c>
      <c r="LHP269" s="885"/>
      <c r="LHQ269" s="857" t="s">
        <v>4444</v>
      </c>
      <c r="LHR269" s="885"/>
      <c r="LHS269" s="857" t="s">
        <v>4444</v>
      </c>
      <c r="LHT269" s="885"/>
      <c r="LHU269" s="857" t="s">
        <v>4444</v>
      </c>
      <c r="LHV269" s="885"/>
      <c r="LHW269" s="857" t="s">
        <v>4444</v>
      </c>
      <c r="LHX269" s="885"/>
      <c r="LHY269" s="857" t="s">
        <v>4444</v>
      </c>
      <c r="LHZ269" s="885"/>
      <c r="LIA269" s="857" t="s">
        <v>4444</v>
      </c>
      <c r="LIB269" s="885"/>
      <c r="LIC269" s="857" t="s">
        <v>4444</v>
      </c>
      <c r="LID269" s="885"/>
      <c r="LIE269" s="857" t="s">
        <v>4444</v>
      </c>
      <c r="LIF269" s="885"/>
      <c r="LIG269" s="857" t="s">
        <v>4444</v>
      </c>
      <c r="LIH269" s="885"/>
      <c r="LII269" s="857" t="s">
        <v>4444</v>
      </c>
      <c r="LIJ269" s="885"/>
      <c r="LIK269" s="857" t="s">
        <v>4444</v>
      </c>
      <c r="LIL269" s="885"/>
      <c r="LIM269" s="857" t="s">
        <v>4444</v>
      </c>
      <c r="LIN269" s="885"/>
      <c r="LIO269" s="857" t="s">
        <v>4444</v>
      </c>
      <c r="LIP269" s="885"/>
      <c r="LIQ269" s="857" t="s">
        <v>4444</v>
      </c>
      <c r="LIR269" s="885"/>
      <c r="LIS269" s="857" t="s">
        <v>4444</v>
      </c>
      <c r="LIT269" s="885"/>
      <c r="LIU269" s="857" t="s">
        <v>4444</v>
      </c>
      <c r="LIV269" s="885"/>
      <c r="LIW269" s="857" t="s">
        <v>4444</v>
      </c>
      <c r="LIX269" s="885"/>
      <c r="LIY269" s="857" t="s">
        <v>4444</v>
      </c>
      <c r="LIZ269" s="885"/>
      <c r="LJA269" s="857" t="s">
        <v>4444</v>
      </c>
      <c r="LJB269" s="885"/>
      <c r="LJC269" s="857" t="s">
        <v>4444</v>
      </c>
      <c r="LJD269" s="885"/>
      <c r="LJE269" s="857" t="s">
        <v>4444</v>
      </c>
      <c r="LJF269" s="885"/>
      <c r="LJG269" s="857" t="s">
        <v>4444</v>
      </c>
      <c r="LJH269" s="885"/>
      <c r="LJI269" s="857" t="s">
        <v>4444</v>
      </c>
      <c r="LJJ269" s="885"/>
      <c r="LJK269" s="857" t="s">
        <v>4444</v>
      </c>
      <c r="LJL269" s="885"/>
      <c r="LJM269" s="857" t="s">
        <v>4444</v>
      </c>
      <c r="LJN269" s="885"/>
      <c r="LJO269" s="857" t="s">
        <v>4444</v>
      </c>
      <c r="LJP269" s="885"/>
      <c r="LJQ269" s="857" t="s">
        <v>4444</v>
      </c>
      <c r="LJR269" s="885"/>
      <c r="LJS269" s="857" t="s">
        <v>4444</v>
      </c>
      <c r="LJT269" s="885"/>
      <c r="LJU269" s="857" t="s">
        <v>4444</v>
      </c>
      <c r="LJV269" s="885"/>
      <c r="LJW269" s="857" t="s">
        <v>4444</v>
      </c>
      <c r="LJX269" s="885"/>
      <c r="LJY269" s="857" t="s">
        <v>4444</v>
      </c>
      <c r="LJZ269" s="885"/>
      <c r="LKA269" s="857" t="s">
        <v>4444</v>
      </c>
      <c r="LKB269" s="885"/>
      <c r="LKC269" s="857" t="s">
        <v>4444</v>
      </c>
      <c r="LKD269" s="885"/>
      <c r="LKE269" s="857" t="s">
        <v>4444</v>
      </c>
      <c r="LKF269" s="885"/>
      <c r="LKG269" s="857" t="s">
        <v>4444</v>
      </c>
      <c r="LKH269" s="885"/>
      <c r="LKI269" s="857" t="s">
        <v>4444</v>
      </c>
      <c r="LKJ269" s="885"/>
      <c r="LKK269" s="857" t="s">
        <v>4444</v>
      </c>
      <c r="LKL269" s="885"/>
      <c r="LKM269" s="857" t="s">
        <v>4444</v>
      </c>
      <c r="LKN269" s="885"/>
      <c r="LKO269" s="857" t="s">
        <v>4444</v>
      </c>
      <c r="LKP269" s="885"/>
      <c r="LKQ269" s="857" t="s">
        <v>4444</v>
      </c>
      <c r="LKR269" s="885"/>
      <c r="LKS269" s="857" t="s">
        <v>4444</v>
      </c>
      <c r="LKT269" s="885"/>
      <c r="LKU269" s="857" t="s">
        <v>4444</v>
      </c>
      <c r="LKV269" s="885"/>
      <c r="LKW269" s="857" t="s">
        <v>4444</v>
      </c>
      <c r="LKX269" s="885"/>
      <c r="LKY269" s="857" t="s">
        <v>4444</v>
      </c>
      <c r="LKZ269" s="885"/>
      <c r="LLA269" s="857" t="s">
        <v>4444</v>
      </c>
      <c r="LLB269" s="885"/>
      <c r="LLC269" s="857" t="s">
        <v>4444</v>
      </c>
      <c r="LLD269" s="885"/>
      <c r="LLE269" s="857" t="s">
        <v>4444</v>
      </c>
      <c r="LLF269" s="885"/>
      <c r="LLG269" s="857" t="s">
        <v>4444</v>
      </c>
      <c r="LLH269" s="885"/>
      <c r="LLI269" s="857" t="s">
        <v>4444</v>
      </c>
      <c r="LLJ269" s="885"/>
      <c r="LLK269" s="857" t="s">
        <v>4444</v>
      </c>
      <c r="LLL269" s="885"/>
      <c r="LLM269" s="857" t="s">
        <v>4444</v>
      </c>
      <c r="LLN269" s="885"/>
      <c r="LLO269" s="857" t="s">
        <v>4444</v>
      </c>
      <c r="LLP269" s="885"/>
      <c r="LLQ269" s="857" t="s">
        <v>4444</v>
      </c>
      <c r="LLR269" s="885"/>
      <c r="LLS269" s="857" t="s">
        <v>4444</v>
      </c>
      <c r="LLT269" s="885"/>
      <c r="LLU269" s="857" t="s">
        <v>4444</v>
      </c>
      <c r="LLV269" s="885"/>
      <c r="LLW269" s="857" t="s">
        <v>4444</v>
      </c>
      <c r="LLX269" s="885"/>
      <c r="LLY269" s="857" t="s">
        <v>4444</v>
      </c>
      <c r="LLZ269" s="885"/>
      <c r="LMA269" s="857" t="s">
        <v>4444</v>
      </c>
      <c r="LMB269" s="885"/>
      <c r="LMC269" s="857" t="s">
        <v>4444</v>
      </c>
      <c r="LMD269" s="885"/>
      <c r="LME269" s="857" t="s">
        <v>4444</v>
      </c>
      <c r="LMF269" s="885"/>
      <c r="LMG269" s="857" t="s">
        <v>4444</v>
      </c>
      <c r="LMH269" s="885"/>
      <c r="LMI269" s="857" t="s">
        <v>4444</v>
      </c>
      <c r="LMJ269" s="885"/>
      <c r="LMK269" s="857" t="s">
        <v>4444</v>
      </c>
      <c r="LML269" s="885"/>
      <c r="LMM269" s="857" t="s">
        <v>4444</v>
      </c>
      <c r="LMN269" s="885"/>
      <c r="LMO269" s="857" t="s">
        <v>4444</v>
      </c>
      <c r="LMP269" s="885"/>
      <c r="LMQ269" s="857" t="s">
        <v>4444</v>
      </c>
      <c r="LMR269" s="885"/>
      <c r="LMS269" s="857" t="s">
        <v>4444</v>
      </c>
      <c r="LMT269" s="885"/>
      <c r="LMU269" s="857" t="s">
        <v>4444</v>
      </c>
      <c r="LMV269" s="885"/>
      <c r="LMW269" s="857" t="s">
        <v>4444</v>
      </c>
      <c r="LMX269" s="885"/>
      <c r="LMY269" s="857" t="s">
        <v>4444</v>
      </c>
      <c r="LMZ269" s="885"/>
      <c r="LNA269" s="857" t="s">
        <v>4444</v>
      </c>
      <c r="LNB269" s="885"/>
      <c r="LNC269" s="857" t="s">
        <v>4444</v>
      </c>
      <c r="LND269" s="885"/>
      <c r="LNE269" s="857" t="s">
        <v>4444</v>
      </c>
      <c r="LNF269" s="885"/>
      <c r="LNG269" s="857" t="s">
        <v>4444</v>
      </c>
      <c r="LNH269" s="885"/>
      <c r="LNI269" s="857" t="s">
        <v>4444</v>
      </c>
      <c r="LNJ269" s="885"/>
      <c r="LNK269" s="857" t="s">
        <v>4444</v>
      </c>
      <c r="LNL269" s="885"/>
      <c r="LNM269" s="857" t="s">
        <v>4444</v>
      </c>
      <c r="LNN269" s="885"/>
      <c r="LNO269" s="857" t="s">
        <v>4444</v>
      </c>
      <c r="LNP269" s="885"/>
      <c r="LNQ269" s="857" t="s">
        <v>4444</v>
      </c>
      <c r="LNR269" s="885"/>
      <c r="LNS269" s="857" t="s">
        <v>4444</v>
      </c>
      <c r="LNT269" s="885"/>
      <c r="LNU269" s="857" t="s">
        <v>4444</v>
      </c>
      <c r="LNV269" s="885"/>
      <c r="LNW269" s="857" t="s">
        <v>4444</v>
      </c>
      <c r="LNX269" s="885"/>
      <c r="LNY269" s="857" t="s">
        <v>4444</v>
      </c>
      <c r="LNZ269" s="885"/>
      <c r="LOA269" s="857" t="s">
        <v>4444</v>
      </c>
      <c r="LOB269" s="885"/>
      <c r="LOC269" s="857" t="s">
        <v>4444</v>
      </c>
      <c r="LOD269" s="885"/>
      <c r="LOE269" s="857" t="s">
        <v>4444</v>
      </c>
      <c r="LOF269" s="885"/>
      <c r="LOG269" s="857" t="s">
        <v>4444</v>
      </c>
      <c r="LOH269" s="885"/>
      <c r="LOI269" s="857" t="s">
        <v>4444</v>
      </c>
      <c r="LOJ269" s="885"/>
      <c r="LOK269" s="857" t="s">
        <v>4444</v>
      </c>
      <c r="LOL269" s="885"/>
      <c r="LOM269" s="857" t="s">
        <v>4444</v>
      </c>
      <c r="LON269" s="885"/>
      <c r="LOO269" s="857" t="s">
        <v>4444</v>
      </c>
      <c r="LOP269" s="885"/>
      <c r="LOQ269" s="857" t="s">
        <v>4444</v>
      </c>
      <c r="LOR269" s="885"/>
      <c r="LOS269" s="857" t="s">
        <v>4444</v>
      </c>
      <c r="LOT269" s="885"/>
      <c r="LOU269" s="857" t="s">
        <v>4444</v>
      </c>
      <c r="LOV269" s="885"/>
      <c r="LOW269" s="857" t="s">
        <v>4444</v>
      </c>
      <c r="LOX269" s="885"/>
      <c r="LOY269" s="857" t="s">
        <v>4444</v>
      </c>
      <c r="LOZ269" s="885"/>
      <c r="LPA269" s="857" t="s">
        <v>4444</v>
      </c>
      <c r="LPB269" s="885"/>
      <c r="LPC269" s="857" t="s">
        <v>4444</v>
      </c>
      <c r="LPD269" s="885"/>
      <c r="LPE269" s="857" t="s">
        <v>4444</v>
      </c>
      <c r="LPF269" s="885"/>
      <c r="LPG269" s="857" t="s">
        <v>4444</v>
      </c>
      <c r="LPH269" s="885"/>
      <c r="LPI269" s="857" t="s">
        <v>4444</v>
      </c>
      <c r="LPJ269" s="885"/>
      <c r="LPK269" s="857" t="s">
        <v>4444</v>
      </c>
      <c r="LPL269" s="885"/>
      <c r="LPM269" s="857" t="s">
        <v>4444</v>
      </c>
      <c r="LPN269" s="885"/>
      <c r="LPO269" s="857" t="s">
        <v>4444</v>
      </c>
      <c r="LPP269" s="885"/>
      <c r="LPQ269" s="857" t="s">
        <v>4444</v>
      </c>
      <c r="LPR269" s="885"/>
      <c r="LPS269" s="857" t="s">
        <v>4444</v>
      </c>
      <c r="LPT269" s="885"/>
      <c r="LPU269" s="857" t="s">
        <v>4444</v>
      </c>
      <c r="LPV269" s="885"/>
      <c r="LPW269" s="857" t="s">
        <v>4444</v>
      </c>
      <c r="LPX269" s="885"/>
      <c r="LPY269" s="857" t="s">
        <v>4444</v>
      </c>
      <c r="LPZ269" s="885"/>
      <c r="LQA269" s="857" t="s">
        <v>4444</v>
      </c>
      <c r="LQB269" s="885"/>
      <c r="LQC269" s="857" t="s">
        <v>4444</v>
      </c>
      <c r="LQD269" s="885"/>
      <c r="LQE269" s="857" t="s">
        <v>4444</v>
      </c>
      <c r="LQF269" s="885"/>
      <c r="LQG269" s="857" t="s">
        <v>4444</v>
      </c>
      <c r="LQH269" s="885"/>
      <c r="LQI269" s="857" t="s">
        <v>4444</v>
      </c>
      <c r="LQJ269" s="885"/>
      <c r="LQK269" s="857" t="s">
        <v>4444</v>
      </c>
      <c r="LQL269" s="885"/>
      <c r="LQM269" s="857" t="s">
        <v>4444</v>
      </c>
      <c r="LQN269" s="885"/>
      <c r="LQO269" s="857" t="s">
        <v>4444</v>
      </c>
      <c r="LQP269" s="885"/>
      <c r="LQQ269" s="857" t="s">
        <v>4444</v>
      </c>
      <c r="LQR269" s="885"/>
      <c r="LQS269" s="857" t="s">
        <v>4444</v>
      </c>
      <c r="LQT269" s="885"/>
      <c r="LQU269" s="857" t="s">
        <v>4444</v>
      </c>
      <c r="LQV269" s="885"/>
      <c r="LQW269" s="857" t="s">
        <v>4444</v>
      </c>
      <c r="LQX269" s="885"/>
      <c r="LQY269" s="857" t="s">
        <v>4444</v>
      </c>
      <c r="LQZ269" s="885"/>
      <c r="LRA269" s="857" t="s">
        <v>4444</v>
      </c>
      <c r="LRB269" s="885"/>
      <c r="LRC269" s="857" t="s">
        <v>4444</v>
      </c>
      <c r="LRD269" s="885"/>
      <c r="LRE269" s="857" t="s">
        <v>4444</v>
      </c>
      <c r="LRF269" s="885"/>
      <c r="LRG269" s="857" t="s">
        <v>4444</v>
      </c>
      <c r="LRH269" s="885"/>
      <c r="LRI269" s="857" t="s">
        <v>4444</v>
      </c>
      <c r="LRJ269" s="885"/>
      <c r="LRK269" s="857" t="s">
        <v>4444</v>
      </c>
      <c r="LRL269" s="885"/>
      <c r="LRM269" s="857" t="s">
        <v>4444</v>
      </c>
      <c r="LRN269" s="885"/>
      <c r="LRO269" s="857" t="s">
        <v>4444</v>
      </c>
      <c r="LRP269" s="885"/>
      <c r="LRQ269" s="857" t="s">
        <v>4444</v>
      </c>
      <c r="LRR269" s="885"/>
      <c r="LRS269" s="857" t="s">
        <v>4444</v>
      </c>
      <c r="LRT269" s="885"/>
      <c r="LRU269" s="857" t="s">
        <v>4444</v>
      </c>
      <c r="LRV269" s="885"/>
      <c r="LRW269" s="857" t="s">
        <v>4444</v>
      </c>
      <c r="LRX269" s="885"/>
      <c r="LRY269" s="857" t="s">
        <v>4444</v>
      </c>
      <c r="LRZ269" s="885"/>
      <c r="LSA269" s="857" t="s">
        <v>4444</v>
      </c>
      <c r="LSB269" s="885"/>
      <c r="LSC269" s="857" t="s">
        <v>4444</v>
      </c>
      <c r="LSD269" s="885"/>
      <c r="LSE269" s="857" t="s">
        <v>4444</v>
      </c>
      <c r="LSF269" s="885"/>
      <c r="LSG269" s="857" t="s">
        <v>4444</v>
      </c>
      <c r="LSH269" s="885"/>
      <c r="LSI269" s="857" t="s">
        <v>4444</v>
      </c>
      <c r="LSJ269" s="885"/>
      <c r="LSK269" s="857" t="s">
        <v>4444</v>
      </c>
      <c r="LSL269" s="885"/>
      <c r="LSM269" s="857" t="s">
        <v>4444</v>
      </c>
      <c r="LSN269" s="885"/>
      <c r="LSO269" s="857" t="s">
        <v>4444</v>
      </c>
      <c r="LSP269" s="885"/>
      <c r="LSQ269" s="857" t="s">
        <v>4444</v>
      </c>
      <c r="LSR269" s="885"/>
      <c r="LSS269" s="857" t="s">
        <v>4444</v>
      </c>
      <c r="LST269" s="885"/>
      <c r="LSU269" s="857" t="s">
        <v>4444</v>
      </c>
      <c r="LSV269" s="885"/>
      <c r="LSW269" s="857" t="s">
        <v>4444</v>
      </c>
      <c r="LSX269" s="885"/>
      <c r="LSY269" s="857" t="s">
        <v>4444</v>
      </c>
      <c r="LSZ269" s="885"/>
      <c r="LTA269" s="857" t="s">
        <v>4444</v>
      </c>
      <c r="LTB269" s="885"/>
      <c r="LTC269" s="857" t="s">
        <v>4444</v>
      </c>
      <c r="LTD269" s="885"/>
      <c r="LTE269" s="857" t="s">
        <v>4444</v>
      </c>
      <c r="LTF269" s="885"/>
      <c r="LTG269" s="857" t="s">
        <v>4444</v>
      </c>
      <c r="LTH269" s="885"/>
      <c r="LTI269" s="857" t="s">
        <v>4444</v>
      </c>
      <c r="LTJ269" s="885"/>
      <c r="LTK269" s="857" t="s">
        <v>4444</v>
      </c>
      <c r="LTL269" s="885"/>
      <c r="LTM269" s="857" t="s">
        <v>4444</v>
      </c>
      <c r="LTN269" s="885"/>
      <c r="LTO269" s="857" t="s">
        <v>4444</v>
      </c>
      <c r="LTP269" s="885"/>
      <c r="LTQ269" s="857" t="s">
        <v>4444</v>
      </c>
      <c r="LTR269" s="885"/>
      <c r="LTS269" s="857" t="s">
        <v>4444</v>
      </c>
      <c r="LTT269" s="885"/>
      <c r="LTU269" s="857" t="s">
        <v>4444</v>
      </c>
      <c r="LTV269" s="885"/>
      <c r="LTW269" s="857" t="s">
        <v>4444</v>
      </c>
      <c r="LTX269" s="885"/>
      <c r="LTY269" s="857" t="s">
        <v>4444</v>
      </c>
      <c r="LTZ269" s="885"/>
      <c r="LUA269" s="857" t="s">
        <v>4444</v>
      </c>
      <c r="LUB269" s="885"/>
      <c r="LUC269" s="857" t="s">
        <v>4444</v>
      </c>
      <c r="LUD269" s="885"/>
      <c r="LUE269" s="857" t="s">
        <v>4444</v>
      </c>
      <c r="LUF269" s="885"/>
      <c r="LUG269" s="857" t="s">
        <v>4444</v>
      </c>
      <c r="LUH269" s="885"/>
      <c r="LUI269" s="857" t="s">
        <v>4444</v>
      </c>
      <c r="LUJ269" s="885"/>
      <c r="LUK269" s="857" t="s">
        <v>4444</v>
      </c>
      <c r="LUL269" s="885"/>
      <c r="LUM269" s="857" t="s">
        <v>4444</v>
      </c>
      <c r="LUN269" s="885"/>
      <c r="LUO269" s="857" t="s">
        <v>4444</v>
      </c>
      <c r="LUP269" s="885"/>
      <c r="LUQ269" s="857" t="s">
        <v>4444</v>
      </c>
      <c r="LUR269" s="885"/>
      <c r="LUS269" s="857" t="s">
        <v>4444</v>
      </c>
      <c r="LUT269" s="885"/>
      <c r="LUU269" s="857" t="s">
        <v>4444</v>
      </c>
      <c r="LUV269" s="885"/>
      <c r="LUW269" s="857" t="s">
        <v>4444</v>
      </c>
      <c r="LUX269" s="885"/>
      <c r="LUY269" s="857" t="s">
        <v>4444</v>
      </c>
      <c r="LUZ269" s="885"/>
      <c r="LVA269" s="857" t="s">
        <v>4444</v>
      </c>
      <c r="LVB269" s="885"/>
      <c r="LVC269" s="857" t="s">
        <v>4444</v>
      </c>
      <c r="LVD269" s="885"/>
      <c r="LVE269" s="857" t="s">
        <v>4444</v>
      </c>
      <c r="LVF269" s="885"/>
      <c r="LVG269" s="857" t="s">
        <v>4444</v>
      </c>
      <c r="LVH269" s="885"/>
      <c r="LVI269" s="857" t="s">
        <v>4444</v>
      </c>
      <c r="LVJ269" s="885"/>
      <c r="LVK269" s="857" t="s">
        <v>4444</v>
      </c>
      <c r="LVL269" s="885"/>
      <c r="LVM269" s="857" t="s">
        <v>4444</v>
      </c>
      <c r="LVN269" s="885"/>
      <c r="LVO269" s="857" t="s">
        <v>4444</v>
      </c>
      <c r="LVP269" s="885"/>
      <c r="LVQ269" s="857" t="s">
        <v>4444</v>
      </c>
      <c r="LVR269" s="885"/>
      <c r="LVS269" s="857" t="s">
        <v>4444</v>
      </c>
      <c r="LVT269" s="885"/>
      <c r="LVU269" s="857" t="s">
        <v>4444</v>
      </c>
      <c r="LVV269" s="885"/>
      <c r="LVW269" s="857" t="s">
        <v>4444</v>
      </c>
      <c r="LVX269" s="885"/>
      <c r="LVY269" s="857" t="s">
        <v>4444</v>
      </c>
      <c r="LVZ269" s="885"/>
      <c r="LWA269" s="857" t="s">
        <v>4444</v>
      </c>
      <c r="LWB269" s="885"/>
      <c r="LWC269" s="857" t="s">
        <v>4444</v>
      </c>
      <c r="LWD269" s="885"/>
      <c r="LWE269" s="857" t="s">
        <v>4444</v>
      </c>
      <c r="LWF269" s="885"/>
      <c r="LWG269" s="857" t="s">
        <v>4444</v>
      </c>
      <c r="LWH269" s="885"/>
      <c r="LWI269" s="857" t="s">
        <v>4444</v>
      </c>
      <c r="LWJ269" s="885"/>
      <c r="LWK269" s="857" t="s">
        <v>4444</v>
      </c>
      <c r="LWL269" s="885"/>
      <c r="LWM269" s="857" t="s">
        <v>4444</v>
      </c>
      <c r="LWN269" s="885"/>
      <c r="LWO269" s="857" t="s">
        <v>4444</v>
      </c>
      <c r="LWP269" s="885"/>
      <c r="LWQ269" s="857" t="s">
        <v>4444</v>
      </c>
      <c r="LWR269" s="885"/>
      <c r="LWS269" s="857" t="s">
        <v>4444</v>
      </c>
      <c r="LWT269" s="885"/>
      <c r="LWU269" s="857" t="s">
        <v>4444</v>
      </c>
      <c r="LWV269" s="885"/>
      <c r="LWW269" s="857" t="s">
        <v>4444</v>
      </c>
      <c r="LWX269" s="885"/>
      <c r="LWY269" s="857" t="s">
        <v>4444</v>
      </c>
      <c r="LWZ269" s="885"/>
      <c r="LXA269" s="857" t="s">
        <v>4444</v>
      </c>
      <c r="LXB269" s="885"/>
      <c r="LXC269" s="857" t="s">
        <v>4444</v>
      </c>
      <c r="LXD269" s="885"/>
      <c r="LXE269" s="857" t="s">
        <v>4444</v>
      </c>
      <c r="LXF269" s="885"/>
      <c r="LXG269" s="857" t="s">
        <v>4444</v>
      </c>
      <c r="LXH269" s="885"/>
      <c r="LXI269" s="857" t="s">
        <v>4444</v>
      </c>
      <c r="LXJ269" s="885"/>
      <c r="LXK269" s="857" t="s">
        <v>4444</v>
      </c>
      <c r="LXL269" s="885"/>
      <c r="LXM269" s="857" t="s">
        <v>4444</v>
      </c>
      <c r="LXN269" s="885"/>
      <c r="LXO269" s="857" t="s">
        <v>4444</v>
      </c>
      <c r="LXP269" s="885"/>
      <c r="LXQ269" s="857" t="s">
        <v>4444</v>
      </c>
      <c r="LXR269" s="885"/>
      <c r="LXS269" s="857" t="s">
        <v>4444</v>
      </c>
      <c r="LXT269" s="885"/>
      <c r="LXU269" s="857" t="s">
        <v>4444</v>
      </c>
      <c r="LXV269" s="885"/>
      <c r="LXW269" s="857" t="s">
        <v>4444</v>
      </c>
      <c r="LXX269" s="885"/>
      <c r="LXY269" s="857" t="s">
        <v>4444</v>
      </c>
      <c r="LXZ269" s="885"/>
      <c r="LYA269" s="857" t="s">
        <v>4444</v>
      </c>
      <c r="LYB269" s="885"/>
      <c r="LYC269" s="857" t="s">
        <v>4444</v>
      </c>
      <c r="LYD269" s="885"/>
      <c r="LYE269" s="857" t="s">
        <v>4444</v>
      </c>
      <c r="LYF269" s="885"/>
      <c r="LYG269" s="857" t="s">
        <v>4444</v>
      </c>
      <c r="LYH269" s="885"/>
      <c r="LYI269" s="857" t="s">
        <v>4444</v>
      </c>
      <c r="LYJ269" s="885"/>
      <c r="LYK269" s="857" t="s">
        <v>4444</v>
      </c>
      <c r="LYL269" s="885"/>
      <c r="LYM269" s="857" t="s">
        <v>4444</v>
      </c>
      <c r="LYN269" s="885"/>
      <c r="LYO269" s="857" t="s">
        <v>4444</v>
      </c>
      <c r="LYP269" s="885"/>
      <c r="LYQ269" s="857" t="s">
        <v>4444</v>
      </c>
      <c r="LYR269" s="885"/>
      <c r="LYS269" s="857" t="s">
        <v>4444</v>
      </c>
      <c r="LYT269" s="885"/>
      <c r="LYU269" s="857" t="s">
        <v>4444</v>
      </c>
      <c r="LYV269" s="885"/>
      <c r="LYW269" s="857" t="s">
        <v>4444</v>
      </c>
      <c r="LYX269" s="885"/>
      <c r="LYY269" s="857" t="s">
        <v>4444</v>
      </c>
      <c r="LYZ269" s="885"/>
      <c r="LZA269" s="857" t="s">
        <v>4444</v>
      </c>
      <c r="LZB269" s="885"/>
      <c r="LZC269" s="857" t="s">
        <v>4444</v>
      </c>
      <c r="LZD269" s="885"/>
      <c r="LZE269" s="857" t="s">
        <v>4444</v>
      </c>
      <c r="LZF269" s="885"/>
      <c r="LZG269" s="857" t="s">
        <v>4444</v>
      </c>
      <c r="LZH269" s="885"/>
      <c r="LZI269" s="857" t="s">
        <v>4444</v>
      </c>
      <c r="LZJ269" s="885"/>
      <c r="LZK269" s="857" t="s">
        <v>4444</v>
      </c>
      <c r="LZL269" s="885"/>
      <c r="LZM269" s="857" t="s">
        <v>4444</v>
      </c>
      <c r="LZN269" s="885"/>
      <c r="LZO269" s="857" t="s">
        <v>4444</v>
      </c>
      <c r="LZP269" s="885"/>
      <c r="LZQ269" s="857" t="s">
        <v>4444</v>
      </c>
      <c r="LZR269" s="885"/>
      <c r="LZS269" s="857" t="s">
        <v>4444</v>
      </c>
      <c r="LZT269" s="885"/>
      <c r="LZU269" s="857" t="s">
        <v>4444</v>
      </c>
      <c r="LZV269" s="885"/>
      <c r="LZW269" s="857" t="s">
        <v>4444</v>
      </c>
      <c r="LZX269" s="885"/>
      <c r="LZY269" s="857" t="s">
        <v>4444</v>
      </c>
      <c r="LZZ269" s="885"/>
      <c r="MAA269" s="857" t="s">
        <v>4444</v>
      </c>
      <c r="MAB269" s="885"/>
      <c r="MAC269" s="857" t="s">
        <v>4444</v>
      </c>
      <c r="MAD269" s="885"/>
      <c r="MAE269" s="857" t="s">
        <v>4444</v>
      </c>
      <c r="MAF269" s="885"/>
      <c r="MAG269" s="857" t="s">
        <v>4444</v>
      </c>
      <c r="MAH269" s="885"/>
      <c r="MAI269" s="857" t="s">
        <v>4444</v>
      </c>
      <c r="MAJ269" s="885"/>
      <c r="MAK269" s="857" t="s">
        <v>4444</v>
      </c>
      <c r="MAL269" s="885"/>
      <c r="MAM269" s="857" t="s">
        <v>4444</v>
      </c>
      <c r="MAN269" s="885"/>
      <c r="MAO269" s="857" t="s">
        <v>4444</v>
      </c>
      <c r="MAP269" s="885"/>
      <c r="MAQ269" s="857" t="s">
        <v>4444</v>
      </c>
      <c r="MAR269" s="885"/>
      <c r="MAS269" s="857" t="s">
        <v>4444</v>
      </c>
      <c r="MAT269" s="885"/>
      <c r="MAU269" s="857" t="s">
        <v>4444</v>
      </c>
      <c r="MAV269" s="885"/>
      <c r="MAW269" s="857" t="s">
        <v>4444</v>
      </c>
      <c r="MAX269" s="885"/>
      <c r="MAY269" s="857" t="s">
        <v>4444</v>
      </c>
      <c r="MAZ269" s="885"/>
      <c r="MBA269" s="857" t="s">
        <v>4444</v>
      </c>
      <c r="MBB269" s="885"/>
      <c r="MBC269" s="857" t="s">
        <v>4444</v>
      </c>
      <c r="MBD269" s="885"/>
      <c r="MBE269" s="857" t="s">
        <v>4444</v>
      </c>
      <c r="MBF269" s="885"/>
      <c r="MBG269" s="857" t="s">
        <v>4444</v>
      </c>
      <c r="MBH269" s="885"/>
      <c r="MBI269" s="857" t="s">
        <v>4444</v>
      </c>
      <c r="MBJ269" s="885"/>
      <c r="MBK269" s="857" t="s">
        <v>4444</v>
      </c>
      <c r="MBL269" s="885"/>
      <c r="MBM269" s="857" t="s">
        <v>4444</v>
      </c>
      <c r="MBN269" s="885"/>
      <c r="MBO269" s="857" t="s">
        <v>4444</v>
      </c>
      <c r="MBP269" s="885"/>
      <c r="MBQ269" s="857" t="s">
        <v>4444</v>
      </c>
      <c r="MBR269" s="885"/>
      <c r="MBS269" s="857" t="s">
        <v>4444</v>
      </c>
      <c r="MBT269" s="885"/>
      <c r="MBU269" s="857" t="s">
        <v>4444</v>
      </c>
      <c r="MBV269" s="885"/>
      <c r="MBW269" s="857" t="s">
        <v>4444</v>
      </c>
      <c r="MBX269" s="885"/>
      <c r="MBY269" s="857" t="s">
        <v>4444</v>
      </c>
      <c r="MBZ269" s="885"/>
      <c r="MCA269" s="857" t="s">
        <v>4444</v>
      </c>
      <c r="MCB269" s="885"/>
      <c r="MCC269" s="857" t="s">
        <v>4444</v>
      </c>
      <c r="MCD269" s="885"/>
      <c r="MCE269" s="857" t="s">
        <v>4444</v>
      </c>
      <c r="MCF269" s="885"/>
      <c r="MCG269" s="857" t="s">
        <v>4444</v>
      </c>
      <c r="MCH269" s="885"/>
      <c r="MCI269" s="857" t="s">
        <v>4444</v>
      </c>
      <c r="MCJ269" s="885"/>
      <c r="MCK269" s="857" t="s">
        <v>4444</v>
      </c>
      <c r="MCL269" s="885"/>
      <c r="MCM269" s="857" t="s">
        <v>4444</v>
      </c>
      <c r="MCN269" s="885"/>
      <c r="MCO269" s="857" t="s">
        <v>4444</v>
      </c>
      <c r="MCP269" s="885"/>
      <c r="MCQ269" s="857" t="s">
        <v>4444</v>
      </c>
      <c r="MCR269" s="885"/>
      <c r="MCS269" s="857" t="s">
        <v>4444</v>
      </c>
      <c r="MCT269" s="885"/>
      <c r="MCU269" s="857" t="s">
        <v>4444</v>
      </c>
      <c r="MCV269" s="885"/>
      <c r="MCW269" s="857" t="s">
        <v>4444</v>
      </c>
      <c r="MCX269" s="885"/>
      <c r="MCY269" s="857" t="s">
        <v>4444</v>
      </c>
      <c r="MCZ269" s="885"/>
      <c r="MDA269" s="857" t="s">
        <v>4444</v>
      </c>
      <c r="MDB269" s="885"/>
      <c r="MDC269" s="857" t="s">
        <v>4444</v>
      </c>
      <c r="MDD269" s="885"/>
      <c r="MDE269" s="857" t="s">
        <v>4444</v>
      </c>
      <c r="MDF269" s="885"/>
      <c r="MDG269" s="857" t="s">
        <v>4444</v>
      </c>
      <c r="MDH269" s="885"/>
      <c r="MDI269" s="857" t="s">
        <v>4444</v>
      </c>
      <c r="MDJ269" s="885"/>
      <c r="MDK269" s="857" t="s">
        <v>4444</v>
      </c>
      <c r="MDL269" s="885"/>
      <c r="MDM269" s="857" t="s">
        <v>4444</v>
      </c>
      <c r="MDN269" s="885"/>
      <c r="MDO269" s="857" t="s">
        <v>4444</v>
      </c>
      <c r="MDP269" s="885"/>
      <c r="MDQ269" s="857" t="s">
        <v>4444</v>
      </c>
      <c r="MDR269" s="885"/>
      <c r="MDS269" s="857" t="s">
        <v>4444</v>
      </c>
      <c r="MDT269" s="885"/>
      <c r="MDU269" s="857" t="s">
        <v>4444</v>
      </c>
      <c r="MDV269" s="885"/>
      <c r="MDW269" s="857" t="s">
        <v>4444</v>
      </c>
      <c r="MDX269" s="885"/>
      <c r="MDY269" s="857" t="s">
        <v>4444</v>
      </c>
      <c r="MDZ269" s="885"/>
      <c r="MEA269" s="857" t="s">
        <v>4444</v>
      </c>
      <c r="MEB269" s="885"/>
      <c r="MEC269" s="857" t="s">
        <v>4444</v>
      </c>
      <c r="MED269" s="885"/>
      <c r="MEE269" s="857" t="s">
        <v>4444</v>
      </c>
      <c r="MEF269" s="885"/>
      <c r="MEG269" s="857" t="s">
        <v>4444</v>
      </c>
      <c r="MEH269" s="885"/>
      <c r="MEI269" s="857" t="s">
        <v>4444</v>
      </c>
      <c r="MEJ269" s="885"/>
      <c r="MEK269" s="857" t="s">
        <v>4444</v>
      </c>
      <c r="MEL269" s="885"/>
      <c r="MEM269" s="857" t="s">
        <v>4444</v>
      </c>
      <c r="MEN269" s="885"/>
      <c r="MEO269" s="857" t="s">
        <v>4444</v>
      </c>
      <c r="MEP269" s="885"/>
      <c r="MEQ269" s="857" t="s">
        <v>4444</v>
      </c>
      <c r="MER269" s="885"/>
      <c r="MES269" s="857" t="s">
        <v>4444</v>
      </c>
      <c r="MET269" s="885"/>
      <c r="MEU269" s="857" t="s">
        <v>4444</v>
      </c>
      <c r="MEV269" s="885"/>
      <c r="MEW269" s="857" t="s">
        <v>4444</v>
      </c>
      <c r="MEX269" s="885"/>
      <c r="MEY269" s="857" t="s">
        <v>4444</v>
      </c>
      <c r="MEZ269" s="885"/>
      <c r="MFA269" s="857" t="s">
        <v>4444</v>
      </c>
      <c r="MFB269" s="885"/>
      <c r="MFC269" s="857" t="s">
        <v>4444</v>
      </c>
      <c r="MFD269" s="885"/>
      <c r="MFE269" s="857" t="s">
        <v>4444</v>
      </c>
      <c r="MFF269" s="885"/>
      <c r="MFG269" s="857" t="s">
        <v>4444</v>
      </c>
      <c r="MFH269" s="885"/>
      <c r="MFI269" s="857" t="s">
        <v>4444</v>
      </c>
      <c r="MFJ269" s="885"/>
      <c r="MFK269" s="857" t="s">
        <v>4444</v>
      </c>
      <c r="MFL269" s="885"/>
      <c r="MFM269" s="857" t="s">
        <v>4444</v>
      </c>
      <c r="MFN269" s="885"/>
      <c r="MFO269" s="857" t="s">
        <v>4444</v>
      </c>
      <c r="MFP269" s="885"/>
      <c r="MFQ269" s="857" t="s">
        <v>4444</v>
      </c>
      <c r="MFR269" s="885"/>
      <c r="MFS269" s="857" t="s">
        <v>4444</v>
      </c>
      <c r="MFT269" s="885"/>
      <c r="MFU269" s="857" t="s">
        <v>4444</v>
      </c>
      <c r="MFV269" s="885"/>
      <c r="MFW269" s="857" t="s">
        <v>4444</v>
      </c>
      <c r="MFX269" s="885"/>
      <c r="MFY269" s="857" t="s">
        <v>4444</v>
      </c>
      <c r="MFZ269" s="885"/>
      <c r="MGA269" s="857" t="s">
        <v>4444</v>
      </c>
      <c r="MGB269" s="885"/>
      <c r="MGC269" s="857" t="s">
        <v>4444</v>
      </c>
      <c r="MGD269" s="885"/>
      <c r="MGE269" s="857" t="s">
        <v>4444</v>
      </c>
      <c r="MGF269" s="885"/>
      <c r="MGG269" s="857" t="s">
        <v>4444</v>
      </c>
      <c r="MGH269" s="885"/>
      <c r="MGI269" s="857" t="s">
        <v>4444</v>
      </c>
      <c r="MGJ269" s="885"/>
      <c r="MGK269" s="857" t="s">
        <v>4444</v>
      </c>
      <c r="MGL269" s="885"/>
      <c r="MGM269" s="857" t="s">
        <v>4444</v>
      </c>
      <c r="MGN269" s="885"/>
      <c r="MGO269" s="857" t="s">
        <v>4444</v>
      </c>
      <c r="MGP269" s="885"/>
      <c r="MGQ269" s="857" t="s">
        <v>4444</v>
      </c>
      <c r="MGR269" s="885"/>
      <c r="MGS269" s="857" t="s">
        <v>4444</v>
      </c>
      <c r="MGT269" s="885"/>
      <c r="MGU269" s="857" t="s">
        <v>4444</v>
      </c>
      <c r="MGV269" s="885"/>
      <c r="MGW269" s="857" t="s">
        <v>4444</v>
      </c>
      <c r="MGX269" s="885"/>
      <c r="MGY269" s="857" t="s">
        <v>4444</v>
      </c>
      <c r="MGZ269" s="885"/>
      <c r="MHA269" s="857" t="s">
        <v>4444</v>
      </c>
      <c r="MHB269" s="885"/>
      <c r="MHC269" s="857" t="s">
        <v>4444</v>
      </c>
      <c r="MHD269" s="885"/>
      <c r="MHE269" s="857" t="s">
        <v>4444</v>
      </c>
      <c r="MHF269" s="885"/>
      <c r="MHG269" s="857" t="s">
        <v>4444</v>
      </c>
      <c r="MHH269" s="885"/>
      <c r="MHI269" s="857" t="s">
        <v>4444</v>
      </c>
      <c r="MHJ269" s="885"/>
      <c r="MHK269" s="857" t="s">
        <v>4444</v>
      </c>
      <c r="MHL269" s="885"/>
      <c r="MHM269" s="857" t="s">
        <v>4444</v>
      </c>
      <c r="MHN269" s="885"/>
      <c r="MHO269" s="857"/>
      <c r="MHP269" s="885"/>
      <c r="MHQ269" s="857"/>
      <c r="MHR269" s="885"/>
      <c r="MHS269" s="857"/>
      <c r="MHT269" s="885"/>
      <c r="MHU269" s="857"/>
      <c r="MHV269" s="885"/>
      <c r="MHW269" s="857"/>
      <c r="MHX269" s="885"/>
      <c r="MHY269" s="857"/>
      <c r="MHZ269" s="885"/>
      <c r="MIA269" s="857"/>
      <c r="MIB269" s="885"/>
      <c r="MIC269" s="857"/>
      <c r="MID269" s="885"/>
      <c r="MIE269" s="857"/>
      <c r="MIF269" s="885"/>
      <c r="MIG269" s="857"/>
      <c r="MIH269" s="885"/>
      <c r="MII269" s="857"/>
      <c r="MIJ269" s="885"/>
      <c r="MIK269" s="857"/>
      <c r="MIL269" s="885"/>
      <c r="MIM269" s="857"/>
      <c r="MIN269" s="885"/>
      <c r="MIO269" s="857"/>
      <c r="MIP269" s="885"/>
      <c r="MIQ269" s="857"/>
      <c r="MIR269" s="885"/>
      <c r="MIS269" s="857"/>
      <c r="MIT269" s="885"/>
      <c r="MIU269" s="857"/>
      <c r="MIV269" s="885"/>
      <c r="MIW269" s="857"/>
      <c r="MIX269" s="885"/>
      <c r="MIY269" s="857"/>
      <c r="MIZ269" s="885"/>
      <c r="MJA269" s="857"/>
      <c r="MJB269" s="885"/>
      <c r="MJC269" s="857"/>
      <c r="MJD269" s="885"/>
      <c r="MJE269" s="857"/>
      <c r="MJF269" s="885"/>
      <c r="MJG269" s="857"/>
      <c r="MJH269" s="885"/>
      <c r="MJI269" s="857"/>
      <c r="MJJ269" s="885"/>
      <c r="MJK269" s="857"/>
      <c r="MJL269" s="885"/>
      <c r="MJM269" s="857"/>
      <c r="MJN269" s="885"/>
      <c r="MJO269" s="857"/>
      <c r="MJP269" s="885"/>
      <c r="MJQ269" s="857"/>
      <c r="MJR269" s="885"/>
      <c r="MJS269" s="857"/>
      <c r="MJT269" s="885"/>
      <c r="MJU269" s="857"/>
      <c r="MJV269" s="885"/>
      <c r="MJW269" s="857"/>
      <c r="MJX269" s="885"/>
      <c r="MJY269" s="857"/>
      <c r="MJZ269" s="885"/>
      <c r="MKA269" s="857"/>
      <c r="MKB269" s="885"/>
      <c r="MKC269" s="857"/>
      <c r="MKD269" s="885"/>
      <c r="MKE269" s="857"/>
      <c r="MKF269" s="885"/>
      <c r="MKG269" s="857"/>
      <c r="MKH269" s="885"/>
      <c r="MKI269" s="857"/>
      <c r="MKJ269" s="885"/>
      <c r="MKK269" s="857"/>
      <c r="MKL269" s="885"/>
      <c r="MKM269" s="857"/>
      <c r="MKN269" s="885"/>
      <c r="MKO269" s="857"/>
      <c r="MKP269" s="885"/>
      <c r="MKQ269" s="857"/>
      <c r="MKR269" s="885"/>
      <c r="MKS269" s="857"/>
      <c r="MKT269" s="885"/>
      <c r="MKU269" s="857"/>
      <c r="MKV269" s="885"/>
      <c r="MKW269" s="857"/>
      <c r="MKX269" s="885"/>
      <c r="MKY269" s="857"/>
      <c r="MKZ269" s="885"/>
      <c r="MLA269" s="857"/>
      <c r="MLB269" s="885"/>
      <c r="MLC269" s="857"/>
      <c r="MLD269" s="885"/>
      <c r="MLE269" s="857"/>
      <c r="MLF269" s="885"/>
      <c r="MLG269" s="857"/>
      <c r="MLH269" s="885"/>
      <c r="MLI269" s="857"/>
      <c r="MLJ269" s="885"/>
      <c r="MLK269" s="857"/>
      <c r="MLL269" s="885"/>
      <c r="MLM269" s="857"/>
      <c r="MLN269" s="885"/>
      <c r="MLO269" s="857"/>
      <c r="MLP269" s="885"/>
      <c r="MLQ269" s="857"/>
      <c r="MLR269" s="885"/>
      <c r="MLS269" s="857"/>
      <c r="MLT269" s="885"/>
      <c r="MLU269" s="857"/>
      <c r="MLV269" s="885"/>
      <c r="MLW269" s="857"/>
      <c r="MLX269" s="885"/>
      <c r="MLY269" s="857"/>
      <c r="MLZ269" s="885"/>
      <c r="MMA269" s="857"/>
      <c r="MMB269" s="885"/>
      <c r="MMC269" s="857"/>
      <c r="MMD269" s="885"/>
      <c r="MME269" s="857"/>
      <c r="MMF269" s="885"/>
      <c r="MMG269" s="857"/>
      <c r="MMH269" s="885"/>
      <c r="MMI269" s="857"/>
      <c r="MMJ269" s="885"/>
      <c r="MMK269" s="857"/>
      <c r="MML269" s="885"/>
      <c r="MMM269" s="857"/>
      <c r="MMN269" s="885"/>
      <c r="MMO269" s="857"/>
      <c r="MMP269" s="885"/>
      <c r="MMQ269" s="857"/>
      <c r="MMR269" s="885"/>
      <c r="MMS269" s="857"/>
      <c r="MMT269" s="885"/>
      <c r="MMU269" s="857"/>
      <c r="MMV269" s="885"/>
      <c r="MMW269" s="857"/>
      <c r="MMX269" s="885"/>
      <c r="MMY269" s="857"/>
      <c r="MMZ269" s="885"/>
      <c r="MNA269" s="857"/>
      <c r="MNB269" s="885"/>
      <c r="MNC269" s="857"/>
      <c r="MND269" s="885"/>
      <c r="MNE269" s="857"/>
      <c r="MNF269" s="885"/>
      <c r="MNG269" s="857"/>
      <c r="MNH269" s="885"/>
      <c r="MNI269" s="857"/>
      <c r="MNJ269" s="885"/>
      <c r="MNK269" s="857"/>
      <c r="MNL269" s="885"/>
      <c r="MNM269" s="857"/>
      <c r="MNN269" s="885"/>
      <c r="MNO269" s="857"/>
      <c r="MNP269" s="885"/>
      <c r="MNQ269" s="857"/>
      <c r="MNR269" s="885"/>
      <c r="MNS269" s="857"/>
      <c r="MNT269" s="885"/>
      <c r="MNU269" s="857"/>
      <c r="MNV269" s="885"/>
      <c r="MNW269" s="857"/>
      <c r="MNX269" s="885"/>
      <c r="MNY269" s="857"/>
      <c r="MNZ269" s="885"/>
      <c r="MOA269" s="857"/>
      <c r="MOB269" s="885"/>
      <c r="MOC269" s="857"/>
      <c r="MOD269" s="885"/>
      <c r="MOE269" s="857"/>
      <c r="MOF269" s="885"/>
      <c r="MOG269" s="857"/>
      <c r="MOH269" s="885"/>
      <c r="MOI269" s="857"/>
      <c r="MOJ269" s="885"/>
      <c r="MOK269" s="857"/>
      <c r="MOL269" s="885"/>
      <c r="MOM269" s="857"/>
      <c r="MON269" s="885"/>
      <c r="MOO269" s="857"/>
      <c r="MOP269" s="885"/>
      <c r="MOQ269" s="857"/>
      <c r="MOR269" s="885"/>
      <c r="MOS269" s="857"/>
      <c r="MOT269" s="885"/>
      <c r="MOU269" s="857"/>
      <c r="MOV269" s="885"/>
      <c r="MOW269" s="857"/>
      <c r="MOX269" s="885"/>
      <c r="MOY269" s="857"/>
      <c r="MOZ269" s="885"/>
      <c r="MPA269" s="857"/>
      <c r="MPB269" s="885"/>
      <c r="MPC269" s="857"/>
      <c r="MPD269" s="885"/>
      <c r="MPE269" s="857"/>
      <c r="MPF269" s="885"/>
      <c r="MPG269" s="857"/>
      <c r="MPH269" s="885"/>
      <c r="MPI269" s="857"/>
      <c r="MPJ269" s="885"/>
      <c r="MPK269" s="857"/>
      <c r="MPL269" s="885"/>
      <c r="MPM269" s="857"/>
      <c r="MPN269" s="885"/>
      <c r="MPO269" s="857"/>
      <c r="MPP269" s="885"/>
      <c r="MPQ269" s="857"/>
      <c r="MPR269" s="885"/>
      <c r="MPS269" s="857"/>
      <c r="MPT269" s="885"/>
      <c r="MPU269" s="857"/>
      <c r="MPV269" s="885"/>
      <c r="MPW269" s="857"/>
      <c r="MPX269" s="885"/>
      <c r="MPY269" s="857"/>
      <c r="MPZ269" s="885"/>
      <c r="MQA269" s="857"/>
      <c r="MQB269" s="885"/>
      <c r="MQC269" s="857"/>
      <c r="MQD269" s="885"/>
      <c r="MQE269" s="857"/>
      <c r="MQF269" s="885"/>
      <c r="MQG269" s="857"/>
      <c r="MQH269" s="885"/>
      <c r="MQI269" s="857"/>
      <c r="MQJ269" s="885"/>
      <c r="MQK269" s="857"/>
      <c r="MQL269" s="885"/>
      <c r="MQM269" s="857"/>
      <c r="MQN269" s="885"/>
      <c r="MQO269" s="857"/>
      <c r="MQP269" s="885"/>
      <c r="MQQ269" s="857"/>
      <c r="MQR269" s="885"/>
      <c r="MQS269" s="857"/>
      <c r="MQT269" s="885"/>
      <c r="MQU269" s="857"/>
      <c r="MQV269" s="885"/>
      <c r="MQW269" s="857"/>
      <c r="MQX269" s="885"/>
      <c r="MQY269" s="857"/>
      <c r="MQZ269" s="885"/>
      <c r="MRA269" s="857"/>
      <c r="MRB269" s="885"/>
      <c r="MRC269" s="857"/>
      <c r="MRD269" s="885"/>
      <c r="MRE269" s="857"/>
      <c r="MRF269" s="885"/>
      <c r="MRG269" s="857"/>
      <c r="MRH269" s="885"/>
      <c r="MRI269" s="857"/>
      <c r="MRJ269" s="885"/>
      <c r="MRK269" s="857"/>
      <c r="MRL269" s="885"/>
      <c r="MRM269" s="857"/>
      <c r="MRN269" s="885"/>
      <c r="MRO269" s="857"/>
      <c r="MRP269" s="885"/>
      <c r="MRQ269" s="857"/>
      <c r="MRR269" s="885"/>
      <c r="MRS269" s="857"/>
      <c r="MRT269" s="885"/>
      <c r="MRU269" s="857"/>
      <c r="MRV269" s="885"/>
      <c r="MRW269" s="857"/>
      <c r="MRX269" s="885"/>
      <c r="MRY269" s="857"/>
      <c r="MRZ269" s="885"/>
      <c r="MSA269" s="857"/>
      <c r="MSB269" s="885"/>
      <c r="MSC269" s="857"/>
      <c r="MSD269" s="885"/>
      <c r="MSE269" s="857"/>
      <c r="MSF269" s="885"/>
      <c r="MSG269" s="857"/>
      <c r="MSH269" s="885"/>
      <c r="MSI269" s="857"/>
      <c r="MSJ269" s="885"/>
      <c r="MSK269" s="857"/>
      <c r="MSL269" s="885"/>
      <c r="MSM269" s="857"/>
      <c r="MSN269" s="885"/>
      <c r="MSO269" s="857"/>
      <c r="MSP269" s="885"/>
      <c r="MSQ269" s="857"/>
      <c r="MSR269" s="885"/>
      <c r="MSS269" s="857"/>
      <c r="MST269" s="885"/>
      <c r="MSU269" s="857"/>
      <c r="MSV269" s="885"/>
      <c r="MSW269" s="857"/>
      <c r="MSX269" s="885"/>
      <c r="MSY269" s="857"/>
      <c r="MSZ269" s="885"/>
      <c r="MTA269" s="857"/>
      <c r="MTB269" s="885"/>
      <c r="MTC269" s="857"/>
      <c r="MTD269" s="885"/>
      <c r="MTE269" s="857"/>
      <c r="MTF269" s="885"/>
      <c r="MTG269" s="857"/>
      <c r="MTH269" s="885"/>
      <c r="MTI269" s="857"/>
      <c r="MTJ269" s="885"/>
      <c r="MTK269" s="857"/>
      <c r="MTL269" s="885"/>
      <c r="MTM269" s="857"/>
      <c r="MTN269" s="885"/>
      <c r="MTO269" s="857"/>
      <c r="MTP269" s="885"/>
      <c r="MTQ269" s="857"/>
      <c r="MTR269" s="885"/>
      <c r="MTS269" s="857"/>
      <c r="MTT269" s="885"/>
      <c r="MTU269" s="857"/>
      <c r="MTV269" s="885"/>
      <c r="MTW269" s="857"/>
      <c r="MTX269" s="885"/>
      <c r="MTY269" s="857"/>
      <c r="MTZ269" s="885"/>
      <c r="MUA269" s="857"/>
      <c r="MUB269" s="885"/>
      <c r="MUC269" s="857"/>
      <c r="MUD269" s="885"/>
      <c r="MUE269" s="857"/>
      <c r="MUF269" s="885"/>
      <c r="MUG269" s="857"/>
      <c r="MUH269" s="885"/>
      <c r="MUI269" s="857"/>
      <c r="MUJ269" s="885"/>
      <c r="MUK269" s="857"/>
      <c r="MUL269" s="885"/>
      <c r="MUM269" s="857"/>
      <c r="MUN269" s="885"/>
      <c r="MUO269" s="857"/>
      <c r="MUP269" s="885"/>
      <c r="MUQ269" s="857"/>
      <c r="MUR269" s="885"/>
      <c r="MUS269" s="857"/>
      <c r="MUT269" s="885"/>
      <c r="MUU269" s="857"/>
      <c r="MUV269" s="885"/>
      <c r="MUW269" s="857"/>
      <c r="MUX269" s="885"/>
      <c r="MUY269" s="857"/>
      <c r="MUZ269" s="885"/>
      <c r="MVA269" s="857"/>
      <c r="MVB269" s="885"/>
      <c r="MVC269" s="857"/>
      <c r="MVD269" s="885"/>
      <c r="MVE269" s="857"/>
      <c r="MVF269" s="885"/>
      <c r="MVG269" s="857"/>
      <c r="MVH269" s="885"/>
      <c r="MVI269" s="857"/>
      <c r="MVJ269" s="885"/>
      <c r="MVK269" s="857"/>
      <c r="MVL269" s="885"/>
      <c r="MVM269" s="857"/>
      <c r="MVN269" s="885"/>
      <c r="MVO269" s="857"/>
      <c r="MVP269" s="885"/>
      <c r="MVQ269" s="857"/>
      <c r="MVR269" s="885"/>
      <c r="MVS269" s="857"/>
      <c r="MVT269" s="885"/>
      <c r="MVU269" s="857"/>
      <c r="MVV269" s="885"/>
      <c r="MVW269" s="857"/>
      <c r="MVX269" s="885"/>
      <c r="MVY269" s="857"/>
      <c r="MVZ269" s="885"/>
      <c r="MWA269" s="857"/>
      <c r="MWB269" s="885"/>
      <c r="MWC269" s="857"/>
      <c r="MWD269" s="885"/>
      <c r="MWE269" s="857"/>
      <c r="MWF269" s="885"/>
      <c r="MWG269" s="857"/>
      <c r="MWH269" s="885"/>
      <c r="MWI269" s="857"/>
      <c r="MWJ269" s="885"/>
      <c r="MWK269" s="857"/>
      <c r="MWL269" s="885"/>
      <c r="MWM269" s="857"/>
      <c r="MWN269" s="885"/>
      <c r="MWO269" s="857"/>
      <c r="MWP269" s="885"/>
      <c r="MWQ269" s="857"/>
      <c r="MWR269" s="885"/>
      <c r="MWS269" s="857"/>
      <c r="MWT269" s="885"/>
      <c r="MWU269" s="857"/>
      <c r="MWV269" s="885"/>
      <c r="MWW269" s="857"/>
      <c r="MWX269" s="885"/>
      <c r="MWY269" s="857"/>
      <c r="MWZ269" s="885"/>
      <c r="MXA269" s="857"/>
      <c r="MXB269" s="885"/>
      <c r="MXC269" s="857"/>
      <c r="MXD269" s="885"/>
      <c r="MXE269" s="857"/>
      <c r="MXF269" s="885"/>
      <c r="MXG269" s="857"/>
      <c r="MXH269" s="885"/>
      <c r="MXI269" s="857"/>
      <c r="MXJ269" s="885"/>
      <c r="MXK269" s="857"/>
      <c r="MXL269" s="885"/>
      <c r="MXM269" s="857"/>
      <c r="MXN269" s="885"/>
      <c r="MXO269" s="857"/>
      <c r="MXP269" s="885"/>
      <c r="MXQ269" s="857"/>
      <c r="MXR269" s="885"/>
      <c r="MXS269" s="857"/>
      <c r="MXT269" s="885"/>
      <c r="MXU269" s="857"/>
      <c r="MXV269" s="885"/>
      <c r="MXW269" s="857"/>
      <c r="MXX269" s="885"/>
      <c r="MXY269" s="857"/>
      <c r="MXZ269" s="885"/>
      <c r="MYA269" s="857"/>
      <c r="MYB269" s="885"/>
      <c r="MYC269" s="857"/>
      <c r="MYD269" s="885"/>
      <c r="MYE269" s="857"/>
      <c r="MYF269" s="885"/>
      <c r="MYG269" s="857"/>
      <c r="MYH269" s="885"/>
      <c r="MYI269" s="857"/>
      <c r="MYJ269" s="885"/>
      <c r="MYK269" s="857"/>
      <c r="MYL269" s="885"/>
      <c r="MYM269" s="857"/>
      <c r="MYN269" s="885"/>
      <c r="MYO269" s="857"/>
      <c r="MYP269" s="885"/>
      <c r="MYQ269" s="857"/>
      <c r="MYR269" s="885"/>
      <c r="MYS269" s="857"/>
      <c r="MYT269" s="885"/>
      <c r="MYU269" s="857"/>
      <c r="MYV269" s="885"/>
      <c r="MYW269" s="857"/>
      <c r="MYX269" s="885"/>
      <c r="MYY269" s="857"/>
      <c r="MYZ269" s="885"/>
      <c r="MZA269" s="857"/>
      <c r="MZB269" s="885"/>
      <c r="MZC269" s="857"/>
      <c r="MZD269" s="885"/>
      <c r="MZE269" s="857"/>
      <c r="MZF269" s="885"/>
      <c r="MZG269" s="857"/>
      <c r="MZH269" s="885"/>
      <c r="MZI269" s="857"/>
      <c r="MZJ269" s="885"/>
      <c r="MZK269" s="857"/>
      <c r="MZL269" s="885"/>
      <c r="MZM269" s="857"/>
      <c r="MZN269" s="885"/>
      <c r="MZO269" s="857"/>
      <c r="MZP269" s="885"/>
      <c r="MZQ269" s="857"/>
      <c r="MZR269" s="885"/>
      <c r="MZS269" s="857"/>
      <c r="MZT269" s="885"/>
      <c r="MZU269" s="857"/>
      <c r="MZV269" s="885"/>
      <c r="MZW269" s="857"/>
      <c r="MZX269" s="885"/>
      <c r="MZY269" s="857"/>
      <c r="MZZ269" s="885"/>
      <c r="NAA269" s="857"/>
      <c r="NAB269" s="885"/>
      <c r="NAC269" s="857"/>
      <c r="NAD269" s="885"/>
      <c r="NAE269" s="857"/>
      <c r="NAF269" s="885"/>
      <c r="NAG269" s="857"/>
      <c r="NAH269" s="885"/>
      <c r="NAI269" s="857"/>
      <c r="NAJ269" s="885"/>
      <c r="NAK269" s="857"/>
      <c r="NAL269" s="885"/>
      <c r="NAM269" s="857"/>
      <c r="NAN269" s="885"/>
      <c r="NAO269" s="857"/>
      <c r="NAP269" s="885"/>
      <c r="NAQ269" s="857"/>
      <c r="NAR269" s="885"/>
      <c r="NAS269" s="857"/>
      <c r="NAT269" s="885"/>
      <c r="NAU269" s="857"/>
      <c r="NAV269" s="885"/>
      <c r="NAW269" s="857"/>
      <c r="NAX269" s="885"/>
      <c r="NAY269" s="857"/>
      <c r="NAZ269" s="885"/>
      <c r="NBA269" s="857"/>
      <c r="NBB269" s="885"/>
      <c r="NBC269" s="857"/>
      <c r="NBD269" s="885"/>
      <c r="NBE269" s="857"/>
      <c r="NBF269" s="885"/>
      <c r="NBG269" s="857"/>
      <c r="NBH269" s="885"/>
      <c r="NBI269" s="857"/>
      <c r="NBJ269" s="885"/>
      <c r="NBK269" s="857"/>
      <c r="NBL269" s="885"/>
      <c r="NBM269" s="857"/>
      <c r="NBN269" s="885"/>
      <c r="NBO269" s="857"/>
      <c r="NBP269" s="885"/>
      <c r="NBQ269" s="857"/>
      <c r="NBR269" s="885"/>
      <c r="NBS269" s="857"/>
      <c r="NBT269" s="885"/>
      <c r="NBU269" s="857"/>
      <c r="NBV269" s="885"/>
      <c r="NBW269" s="857"/>
      <c r="NBX269" s="885"/>
      <c r="NBY269" s="857"/>
      <c r="NBZ269" s="885"/>
    </row>
    <row r="270" spans="1:9542" x14ac:dyDescent="0.2">
      <c r="A270" s="885"/>
      <c r="B270" s="857"/>
      <c r="C270" s="885"/>
      <c r="D270" s="857"/>
      <c r="E270" s="885"/>
      <c r="F270" s="857"/>
      <c r="G270" s="885"/>
      <c r="H270" s="857"/>
      <c r="I270" s="885"/>
      <c r="J270" s="857"/>
      <c r="K270" s="885"/>
      <c r="L270" s="857"/>
      <c r="M270" s="885"/>
      <c r="N270" s="857"/>
      <c r="O270" s="885"/>
      <c r="P270" s="857"/>
      <c r="Q270" s="885"/>
      <c r="R270" s="857"/>
      <c r="S270" s="885"/>
      <c r="T270" s="857"/>
      <c r="U270" s="885"/>
      <c r="V270" s="857"/>
      <c r="W270" s="885"/>
      <c r="X270" s="857"/>
      <c r="Y270" s="885"/>
      <c r="Z270" s="857"/>
      <c r="AA270" s="885"/>
      <c r="AB270" s="857"/>
      <c r="AC270" s="885"/>
      <c r="AD270" s="857"/>
      <c r="AE270" s="885"/>
      <c r="AF270" s="857"/>
      <c r="AG270" s="885"/>
      <c r="AH270" s="857"/>
      <c r="AI270" s="885"/>
      <c r="AJ270" s="857"/>
      <c r="AK270" s="885"/>
      <c r="AL270" s="857"/>
      <c r="AM270" s="885"/>
      <c r="AN270" s="857"/>
      <c r="AO270" s="885"/>
      <c r="AP270" s="857"/>
      <c r="AQ270" s="885"/>
      <c r="AR270" s="857"/>
      <c r="AS270" s="885"/>
      <c r="AT270" s="857"/>
      <c r="AU270" s="885"/>
      <c r="AV270" s="857"/>
      <c r="AW270" s="885"/>
      <c r="AX270" s="857"/>
      <c r="AY270" s="885"/>
      <c r="AZ270" s="857"/>
      <c r="BA270" s="885"/>
      <c r="BB270" s="857"/>
      <c r="BC270" s="885"/>
      <c r="BD270" s="857"/>
      <c r="BE270" s="885"/>
      <c r="BF270" s="857"/>
      <c r="BG270" s="885"/>
      <c r="BH270" s="857"/>
      <c r="BI270" s="885"/>
      <c r="BJ270" s="857"/>
      <c r="BK270" s="885"/>
      <c r="BL270" s="857"/>
      <c r="BM270" s="885"/>
      <c r="BN270" s="857"/>
      <c r="BO270" s="885"/>
      <c r="BP270" s="857"/>
      <c r="BQ270" s="885"/>
      <c r="BR270" s="857"/>
      <c r="BS270" s="885"/>
      <c r="BT270" s="857"/>
      <c r="BU270" s="885"/>
      <c r="BV270" s="857"/>
      <c r="BW270" s="885"/>
      <c r="BX270" s="857"/>
      <c r="BY270" s="885"/>
      <c r="BZ270" s="857"/>
      <c r="CA270" s="885"/>
      <c r="CB270" s="857"/>
      <c r="CC270" s="885"/>
      <c r="CD270" s="857"/>
      <c r="CE270" s="885"/>
      <c r="CF270" s="857"/>
      <c r="CG270" s="885"/>
      <c r="CH270" s="857"/>
      <c r="CI270" s="885"/>
      <c r="CJ270" s="857"/>
      <c r="CK270" s="885"/>
      <c r="CL270" s="857"/>
      <c r="CM270" s="885"/>
      <c r="CN270" s="857"/>
      <c r="CO270" s="885"/>
      <c r="CP270" s="857"/>
      <c r="CQ270" s="885"/>
      <c r="CR270" s="857"/>
      <c r="CS270" s="885"/>
      <c r="CT270" s="857"/>
      <c r="CU270" s="885"/>
      <c r="CV270" s="857"/>
      <c r="CW270" s="885"/>
      <c r="CX270" s="857"/>
      <c r="CY270" s="885"/>
      <c r="CZ270" s="857"/>
      <c r="DA270" s="885"/>
      <c r="DB270" s="857"/>
      <c r="DC270" s="885"/>
      <c r="DD270" s="857"/>
      <c r="DE270" s="885"/>
      <c r="DF270" s="857"/>
      <c r="DG270" s="885"/>
      <c r="DH270" s="857"/>
      <c r="DI270" s="885"/>
      <c r="DJ270" s="857"/>
      <c r="DK270" s="857"/>
      <c r="DL270" s="885"/>
      <c r="DM270" s="857"/>
      <c r="DN270" s="885"/>
      <c r="DO270" s="857"/>
      <c r="DP270" s="885"/>
      <c r="DQ270" s="857"/>
      <c r="DR270" s="885"/>
      <c r="DS270" s="857"/>
      <c r="DT270" s="885"/>
      <c r="DU270" s="857"/>
      <c r="DV270" s="885"/>
      <c r="DW270" s="857"/>
      <c r="DX270" s="885"/>
      <c r="DY270" s="857"/>
      <c r="DZ270" s="885"/>
      <c r="EA270" s="857"/>
      <c r="EB270" s="885"/>
      <c r="EC270" s="857"/>
      <c r="ED270" s="885"/>
      <c r="EE270" s="857"/>
      <c r="EF270" s="885"/>
      <c r="EG270" s="857"/>
      <c r="EH270" s="885"/>
      <c r="EI270" s="857"/>
      <c r="EJ270" s="885"/>
      <c r="EK270" s="857"/>
      <c r="EL270" s="885"/>
      <c r="EM270" s="857"/>
      <c r="EN270" s="885"/>
      <c r="EO270" s="857"/>
      <c r="EP270" s="885"/>
      <c r="EQ270" s="857"/>
      <c r="ER270" s="885"/>
      <c r="ES270" s="857"/>
      <c r="ET270" s="885"/>
      <c r="EU270" s="857"/>
      <c r="EV270" s="885"/>
      <c r="EW270" s="857"/>
      <c r="EX270" s="885"/>
      <c r="EY270" s="857"/>
      <c r="EZ270" s="885"/>
      <c r="FA270" s="857"/>
      <c r="FB270" s="885"/>
      <c r="FC270" s="857"/>
      <c r="FD270" s="885"/>
      <c r="FE270" s="857"/>
      <c r="FF270" s="885"/>
      <c r="FG270" s="857"/>
      <c r="FH270" s="885"/>
      <c r="FI270" s="857"/>
      <c r="FJ270" s="885"/>
      <c r="FK270" s="857"/>
      <c r="FL270" s="885"/>
      <c r="FM270" s="857"/>
      <c r="FN270" s="885"/>
      <c r="FO270" s="857"/>
      <c r="FP270" s="885"/>
      <c r="FQ270" s="857"/>
      <c r="FR270" s="885"/>
      <c r="FS270" s="857"/>
      <c r="FT270" s="885"/>
      <c r="FU270" s="857"/>
      <c r="FV270" s="885"/>
      <c r="FW270" s="857"/>
      <c r="FX270" s="885"/>
      <c r="FY270" s="857"/>
      <c r="FZ270" s="885"/>
      <c r="GA270" s="857"/>
      <c r="GB270" s="885"/>
      <c r="GC270" s="857"/>
      <c r="GD270" s="885"/>
      <c r="GE270" s="857"/>
      <c r="GF270" s="885"/>
      <c r="GG270" s="857"/>
      <c r="GH270" s="885"/>
      <c r="GI270" s="857"/>
      <c r="GJ270" s="885"/>
      <c r="GK270" s="857"/>
      <c r="GL270" s="885"/>
      <c r="GM270" s="857"/>
      <c r="GN270" s="885"/>
      <c r="GO270" s="857"/>
      <c r="GP270" s="885"/>
      <c r="GQ270" s="857"/>
      <c r="GR270" s="885"/>
      <c r="GS270" s="857"/>
      <c r="GT270" s="885"/>
      <c r="GU270" s="857"/>
      <c r="GV270" s="885"/>
      <c r="GW270" s="857"/>
      <c r="GX270" s="885"/>
      <c r="GY270" s="857"/>
      <c r="GZ270" s="885"/>
      <c r="HA270" s="857"/>
      <c r="HB270" s="885"/>
      <c r="HC270" s="857"/>
      <c r="HD270" s="885"/>
      <c r="HE270" s="857"/>
      <c r="HF270" s="885"/>
      <c r="HG270" s="857"/>
      <c r="HH270" s="885"/>
      <c r="HI270" s="857"/>
      <c r="HJ270" s="885"/>
      <c r="HK270" s="857"/>
      <c r="HL270" s="885"/>
      <c r="HM270" s="857"/>
      <c r="HN270" s="885"/>
      <c r="HO270" s="857"/>
      <c r="HP270" s="885"/>
      <c r="HQ270" s="857"/>
      <c r="HR270" s="885"/>
      <c r="HS270" s="857"/>
      <c r="HT270" s="885"/>
      <c r="HU270" s="857"/>
      <c r="HV270" s="885"/>
      <c r="HW270" s="857"/>
      <c r="HX270" s="885"/>
      <c r="HY270" s="857"/>
      <c r="HZ270" s="885"/>
      <c r="IA270" s="857"/>
      <c r="IB270" s="885"/>
      <c r="IC270" s="857"/>
      <c r="ID270" s="885"/>
      <c r="IE270" s="857"/>
      <c r="IF270" s="885"/>
      <c r="IG270" s="857"/>
      <c r="IH270" s="885"/>
      <c r="II270" s="857"/>
      <c r="IJ270" s="885"/>
      <c r="IK270" s="857"/>
      <c r="IL270" s="885"/>
      <c r="IM270" s="857"/>
      <c r="IN270" s="885"/>
      <c r="IO270" s="857"/>
      <c r="IP270" s="885"/>
      <c r="IQ270" s="857"/>
      <c r="IR270" s="885"/>
      <c r="IS270" s="857"/>
      <c r="IT270" s="885"/>
      <c r="IU270" s="857"/>
      <c r="IV270" s="885"/>
      <c r="IW270" s="857"/>
      <c r="IX270" s="885"/>
      <c r="IY270" s="857"/>
      <c r="IZ270" s="885"/>
      <c r="JA270" s="857"/>
      <c r="JB270" s="885"/>
      <c r="JC270" s="857"/>
      <c r="JD270" s="885"/>
      <c r="JE270" s="857"/>
      <c r="JF270" s="885"/>
      <c r="JG270" s="857"/>
      <c r="JH270" s="885"/>
      <c r="JI270" s="857"/>
      <c r="JJ270" s="885"/>
      <c r="JK270" s="857"/>
      <c r="JL270" s="885"/>
      <c r="JM270" s="857"/>
      <c r="JN270" s="885"/>
      <c r="JO270" s="857"/>
      <c r="JP270" s="885"/>
      <c r="JQ270" s="857"/>
      <c r="JR270" s="885"/>
      <c r="JS270" s="857"/>
      <c r="JT270" s="885"/>
      <c r="JU270" s="857"/>
      <c r="JV270" s="885"/>
      <c r="JW270" s="857"/>
      <c r="JX270" s="885"/>
      <c r="JY270" s="857"/>
      <c r="JZ270" s="885"/>
      <c r="KA270" s="857"/>
      <c r="KB270" s="885"/>
      <c r="KC270" s="857"/>
      <c r="KD270" s="885"/>
      <c r="KE270" s="857"/>
      <c r="KF270" s="885"/>
      <c r="KG270" s="857"/>
      <c r="KH270" s="885"/>
      <c r="KI270" s="857"/>
      <c r="KJ270" s="885"/>
      <c r="KK270" s="857"/>
      <c r="KL270" s="885"/>
      <c r="KM270" s="857"/>
      <c r="KN270" s="885"/>
      <c r="KO270" s="857"/>
      <c r="KP270" s="885"/>
      <c r="KQ270" s="857"/>
      <c r="KR270" s="885"/>
      <c r="KS270" s="857"/>
      <c r="KT270" s="885"/>
      <c r="KU270" s="857"/>
      <c r="KV270" s="885"/>
      <c r="KW270" s="857"/>
      <c r="KX270" s="885"/>
      <c r="KY270" s="857"/>
      <c r="KZ270" s="885"/>
      <c r="LA270" s="857"/>
      <c r="LB270" s="885"/>
      <c r="LC270" s="857"/>
      <c r="LD270" s="885"/>
      <c r="LE270" s="857"/>
      <c r="LF270" s="885"/>
      <c r="LG270" s="857"/>
      <c r="LH270" s="885"/>
      <c r="LI270" s="857"/>
      <c r="LJ270" s="885"/>
      <c r="LK270" s="857"/>
      <c r="LL270" s="885"/>
      <c r="LM270" s="857"/>
      <c r="LN270" s="885"/>
      <c r="LO270" s="857"/>
      <c r="LP270" s="885"/>
      <c r="LQ270" s="857"/>
      <c r="LR270" s="885"/>
      <c r="LS270" s="857"/>
      <c r="LT270" s="885"/>
      <c r="LU270" s="857"/>
      <c r="LV270" s="885"/>
      <c r="LW270" s="857"/>
      <c r="LX270" s="885"/>
      <c r="LY270" s="857"/>
      <c r="LZ270" s="885"/>
      <c r="MA270" s="857"/>
      <c r="MB270" s="885"/>
      <c r="MC270" s="857"/>
      <c r="MD270" s="885"/>
      <c r="ME270" s="857"/>
      <c r="MF270" s="885"/>
      <c r="MG270" s="857"/>
      <c r="MH270" s="885"/>
      <c r="MI270" s="857"/>
      <c r="MJ270" s="885"/>
      <c r="MK270" s="857"/>
      <c r="ML270" s="885"/>
      <c r="MM270" s="857"/>
      <c r="MN270" s="885"/>
      <c r="MO270" s="857"/>
      <c r="MP270" s="885"/>
      <c r="MQ270" s="857"/>
      <c r="MR270" s="885"/>
      <c r="MS270" s="857"/>
      <c r="MT270" s="885"/>
      <c r="MU270" s="857"/>
      <c r="MV270" s="885"/>
      <c r="MW270" s="857"/>
      <c r="MX270" s="885"/>
      <c r="MY270" s="857"/>
      <c r="MZ270" s="885"/>
      <c r="NA270" s="857"/>
      <c r="NB270" s="885"/>
      <c r="NC270" s="857"/>
      <c r="ND270" s="885"/>
      <c r="NE270" s="857"/>
      <c r="NF270" s="885"/>
      <c r="NG270" s="857"/>
      <c r="NH270" s="885"/>
      <c r="NI270" s="857"/>
      <c r="NJ270" s="885"/>
      <c r="NK270" s="857"/>
      <c r="NL270" s="885"/>
      <c r="NM270" s="857"/>
      <c r="NN270" s="885"/>
      <c r="NO270" s="857"/>
      <c r="NP270" s="885"/>
      <c r="NQ270" s="857"/>
      <c r="NR270" s="885"/>
      <c r="NS270" s="857"/>
      <c r="NT270" s="885"/>
      <c r="NU270" s="857"/>
      <c r="NV270" s="885"/>
      <c r="NW270" s="857"/>
      <c r="NX270" s="885"/>
      <c r="NY270" s="857"/>
      <c r="NZ270" s="885"/>
      <c r="OA270" s="857"/>
      <c r="OB270" s="885"/>
      <c r="OC270" s="857"/>
      <c r="OD270" s="885"/>
      <c r="OE270" s="857"/>
      <c r="OF270" s="885"/>
      <c r="OG270" s="857"/>
      <c r="OH270" s="885"/>
      <c r="OI270" s="857"/>
      <c r="OJ270" s="885"/>
      <c r="OK270" s="857"/>
      <c r="OL270" s="885"/>
      <c r="OM270" s="857"/>
      <c r="ON270" s="885"/>
      <c r="OO270" s="857"/>
      <c r="OP270" s="885"/>
      <c r="OQ270" s="857"/>
      <c r="OR270" s="885"/>
      <c r="OS270" s="857"/>
      <c r="OT270" s="885"/>
      <c r="OU270" s="857"/>
      <c r="OV270" s="885"/>
      <c r="OW270" s="857"/>
      <c r="OX270" s="885"/>
      <c r="OY270" s="857"/>
      <c r="OZ270" s="885"/>
      <c r="PA270" s="857"/>
      <c r="PB270" s="885"/>
      <c r="PC270" s="857"/>
      <c r="PD270" s="885"/>
      <c r="PE270" s="857"/>
      <c r="PF270" s="885"/>
      <c r="PG270" s="857"/>
      <c r="PH270" s="885"/>
      <c r="PI270" s="857"/>
      <c r="PJ270" s="885"/>
      <c r="PK270" s="857"/>
      <c r="PL270" s="885"/>
      <c r="PM270" s="857"/>
      <c r="PN270" s="885"/>
      <c r="PO270" s="857"/>
      <c r="PP270" s="885"/>
      <c r="PQ270" s="857"/>
      <c r="PR270" s="885"/>
      <c r="PS270" s="857"/>
      <c r="PT270" s="885"/>
      <c r="PU270" s="857"/>
      <c r="PV270" s="885"/>
      <c r="PW270" s="857"/>
      <c r="PX270" s="885"/>
      <c r="PY270" s="857"/>
      <c r="PZ270" s="885"/>
      <c r="QA270" s="857"/>
      <c r="QB270" s="885"/>
      <c r="QC270" s="857"/>
      <c r="QD270" s="885"/>
      <c r="QE270" s="857"/>
      <c r="QF270" s="885"/>
      <c r="QG270" s="857"/>
      <c r="QH270" s="885"/>
      <c r="QI270" s="857"/>
      <c r="QJ270" s="885"/>
      <c r="QK270" s="857"/>
      <c r="QL270" s="885"/>
      <c r="QM270" s="857"/>
      <c r="QN270" s="885"/>
      <c r="QO270" s="857"/>
      <c r="QP270" s="885"/>
      <c r="QQ270" s="857"/>
      <c r="QR270" s="885"/>
      <c r="QS270" s="857"/>
      <c r="QT270" s="885"/>
      <c r="QU270" s="857"/>
      <c r="QV270" s="885"/>
      <c r="QW270" s="857"/>
      <c r="QX270" s="885"/>
      <c r="QY270" s="857"/>
      <c r="QZ270" s="885"/>
      <c r="RA270" s="857"/>
      <c r="RB270" s="885"/>
      <c r="RC270" s="857"/>
      <c r="RD270" s="885"/>
      <c r="RE270" s="857"/>
      <c r="RF270" s="885"/>
      <c r="RG270" s="857"/>
      <c r="RH270" s="885"/>
      <c r="RI270" s="857"/>
      <c r="RJ270" s="885"/>
      <c r="RK270" s="857"/>
      <c r="RL270" s="885"/>
      <c r="RM270" s="857"/>
      <c r="RN270" s="885"/>
      <c r="RO270" s="857"/>
      <c r="RP270" s="885"/>
      <c r="RQ270" s="857"/>
      <c r="RR270" s="885"/>
      <c r="RS270" s="857"/>
      <c r="RT270" s="885"/>
      <c r="RU270" s="857"/>
      <c r="RV270" s="885"/>
      <c r="RW270" s="857"/>
      <c r="RX270" s="885"/>
      <c r="RY270" s="857"/>
      <c r="RZ270" s="885"/>
      <c r="SA270" s="857"/>
      <c r="SB270" s="885"/>
      <c r="SC270" s="857"/>
      <c r="SD270" s="885"/>
      <c r="SE270" s="857"/>
      <c r="SF270" s="885"/>
      <c r="SG270" s="857"/>
      <c r="SH270" s="885"/>
      <c r="SI270" s="857"/>
      <c r="SJ270" s="885"/>
      <c r="SK270" s="857"/>
      <c r="SL270" s="885"/>
      <c r="SM270" s="857"/>
      <c r="SN270" s="885"/>
      <c r="SO270" s="857"/>
      <c r="SP270" s="885"/>
      <c r="SQ270" s="857"/>
      <c r="SR270" s="885"/>
      <c r="SS270" s="857"/>
      <c r="ST270" s="885"/>
      <c r="SU270" s="857"/>
      <c r="SV270" s="885"/>
      <c r="SW270" s="857"/>
      <c r="SX270" s="885"/>
      <c r="SY270" s="857"/>
      <c r="SZ270" s="885"/>
      <c r="TA270" s="857"/>
      <c r="TB270" s="885"/>
      <c r="TC270" s="857"/>
      <c r="TD270" s="885"/>
      <c r="TE270" s="857"/>
      <c r="TF270" s="885"/>
      <c r="TG270" s="857"/>
      <c r="TH270" s="885"/>
      <c r="TI270" s="857"/>
      <c r="TJ270" s="885"/>
      <c r="TK270" s="857"/>
      <c r="TL270" s="885"/>
      <c r="TM270" s="857"/>
      <c r="TN270" s="885"/>
      <c r="TO270" s="857"/>
      <c r="TP270" s="885"/>
      <c r="TQ270" s="857"/>
      <c r="TR270" s="885"/>
      <c r="TS270" s="857"/>
      <c r="TT270" s="885"/>
      <c r="TU270" s="857"/>
      <c r="TV270" s="885"/>
      <c r="TW270" s="857"/>
      <c r="TX270" s="885"/>
      <c r="TY270" s="857"/>
      <c r="TZ270" s="885"/>
      <c r="UA270" s="857"/>
      <c r="UB270" s="885"/>
      <c r="UC270" s="857"/>
      <c r="UD270" s="885"/>
      <c r="UE270" s="857"/>
      <c r="UF270" s="885"/>
      <c r="UG270" s="857"/>
      <c r="UH270" s="885"/>
      <c r="UI270" s="857"/>
      <c r="UJ270" s="885"/>
      <c r="UK270" s="857"/>
      <c r="UL270" s="885"/>
      <c r="UM270" s="857"/>
      <c r="UN270" s="885"/>
      <c r="UO270" s="857"/>
      <c r="UP270" s="885"/>
      <c r="UQ270" s="857"/>
      <c r="UR270" s="885"/>
      <c r="US270" s="857"/>
      <c r="UT270" s="885"/>
      <c r="UU270" s="857"/>
      <c r="UV270" s="885"/>
      <c r="UW270" s="857"/>
      <c r="UX270" s="885"/>
      <c r="UY270" s="857"/>
      <c r="UZ270" s="885"/>
      <c r="VA270" s="857"/>
      <c r="VB270" s="885"/>
      <c r="VC270" s="857"/>
      <c r="VD270" s="885"/>
      <c r="VE270" s="857"/>
      <c r="VF270" s="885"/>
      <c r="VG270" s="857"/>
      <c r="VH270" s="885"/>
      <c r="VI270" s="857"/>
      <c r="VJ270" s="885"/>
      <c r="VK270" s="857"/>
      <c r="VL270" s="885"/>
      <c r="VM270" s="857"/>
      <c r="VN270" s="885"/>
      <c r="VO270" s="857"/>
      <c r="VP270" s="885"/>
      <c r="VQ270" s="857"/>
      <c r="VR270" s="885"/>
      <c r="VS270" s="857"/>
      <c r="VT270" s="885"/>
      <c r="VU270" s="857"/>
      <c r="VV270" s="885"/>
      <c r="VW270" s="857"/>
      <c r="VX270" s="885"/>
      <c r="VY270" s="857"/>
      <c r="VZ270" s="885"/>
      <c r="WA270" s="857"/>
      <c r="WB270" s="885"/>
      <c r="WC270" s="857"/>
      <c r="WD270" s="885"/>
      <c r="WE270" s="857"/>
      <c r="WF270" s="885"/>
      <c r="WG270" s="857"/>
      <c r="WH270" s="885"/>
      <c r="WI270" s="857"/>
      <c r="WJ270" s="885"/>
      <c r="WK270" s="857"/>
      <c r="WL270" s="885"/>
      <c r="WM270" s="857"/>
      <c r="WN270" s="885"/>
      <c r="WO270" s="857"/>
      <c r="WP270" s="885"/>
      <c r="WQ270" s="857"/>
      <c r="WR270" s="885"/>
      <c r="WS270" s="857"/>
      <c r="WT270" s="885"/>
      <c r="WU270" s="857"/>
      <c r="WV270" s="885"/>
      <c r="WW270" s="857"/>
      <c r="WX270" s="885"/>
      <c r="WY270" s="857"/>
      <c r="WZ270" s="885"/>
      <c r="XA270" s="857"/>
      <c r="XB270" s="885"/>
      <c r="XC270" s="857"/>
      <c r="XD270" s="885"/>
      <c r="XE270" s="857"/>
      <c r="XF270" s="885"/>
      <c r="XG270" s="857"/>
      <c r="XH270" s="885"/>
      <c r="XI270" s="857"/>
      <c r="XJ270" s="885"/>
      <c r="XK270" s="857"/>
      <c r="XL270" s="885"/>
      <c r="XM270" s="857"/>
      <c r="XN270" s="885"/>
      <c r="XO270" s="857"/>
      <c r="XP270" s="885"/>
      <c r="XQ270" s="857"/>
      <c r="XR270" s="885"/>
      <c r="XS270" s="857"/>
      <c r="XT270" s="885"/>
      <c r="XU270" s="857"/>
      <c r="XV270" s="885"/>
      <c r="XW270" s="857"/>
      <c r="XX270" s="885"/>
      <c r="XY270" s="857"/>
      <c r="XZ270" s="885"/>
      <c r="YA270" s="857"/>
      <c r="YB270" s="885"/>
      <c r="YC270" s="857"/>
      <c r="YD270" s="885"/>
      <c r="YE270" s="857"/>
      <c r="YF270" s="885"/>
      <c r="YG270" s="857"/>
      <c r="YH270" s="885"/>
      <c r="YI270" s="857"/>
      <c r="YJ270" s="885"/>
      <c r="YK270" s="857"/>
      <c r="YL270" s="885"/>
      <c r="YM270" s="857"/>
      <c r="YN270" s="885"/>
      <c r="YO270" s="857"/>
      <c r="YP270" s="885"/>
      <c r="YQ270" s="857"/>
      <c r="YR270" s="885"/>
      <c r="YS270" s="857"/>
      <c r="YT270" s="885"/>
      <c r="YU270" s="857"/>
      <c r="YV270" s="885"/>
      <c r="YW270" s="857"/>
      <c r="YX270" s="885"/>
      <c r="YY270" s="857"/>
      <c r="YZ270" s="885"/>
      <c r="ZA270" s="857"/>
      <c r="ZB270" s="885"/>
      <c r="ZC270" s="857"/>
      <c r="ZD270" s="885"/>
      <c r="ZE270" s="857"/>
      <c r="ZF270" s="885"/>
      <c r="ZG270" s="857"/>
      <c r="ZH270" s="885"/>
      <c r="ZI270" s="857"/>
      <c r="ZJ270" s="885"/>
      <c r="ZK270" s="857"/>
      <c r="ZL270" s="885"/>
      <c r="ZM270" s="857"/>
      <c r="ZN270" s="885"/>
      <c r="ZO270" s="857"/>
      <c r="ZP270" s="885"/>
      <c r="ZQ270" s="857"/>
      <c r="ZR270" s="885"/>
      <c r="ZS270" s="857"/>
      <c r="ZT270" s="885"/>
      <c r="ZU270" s="857"/>
      <c r="ZV270" s="885"/>
      <c r="ZW270" s="857"/>
      <c r="ZX270" s="885"/>
      <c r="ZY270" s="857"/>
      <c r="ZZ270" s="885"/>
      <c r="AAA270" s="857"/>
      <c r="AAB270" s="885"/>
      <c r="AAC270" s="857"/>
      <c r="AAD270" s="885"/>
      <c r="AAE270" s="857"/>
      <c r="AAF270" s="885"/>
      <c r="AAG270" s="857"/>
      <c r="AAH270" s="885"/>
      <c r="AAI270" s="857"/>
      <c r="AAJ270" s="885"/>
      <c r="AAK270" s="857"/>
      <c r="AAL270" s="885"/>
      <c r="AAM270" s="857"/>
      <c r="AAN270" s="885"/>
      <c r="AAO270" s="857"/>
      <c r="AAP270" s="885"/>
      <c r="AAQ270" s="857"/>
      <c r="AAR270" s="885"/>
      <c r="AAS270" s="857"/>
      <c r="AAT270" s="885"/>
      <c r="AAU270" s="857"/>
      <c r="AAV270" s="885"/>
      <c r="AAW270" s="857"/>
      <c r="AAX270" s="885"/>
      <c r="AAY270" s="857"/>
      <c r="AAZ270" s="885"/>
      <c r="ABA270" s="857"/>
      <c r="ABB270" s="885"/>
      <c r="ABC270" s="857"/>
      <c r="ABD270" s="885"/>
      <c r="ABE270" s="857"/>
      <c r="ABF270" s="885"/>
      <c r="ABG270" s="857"/>
      <c r="ABH270" s="885"/>
      <c r="ABI270" s="857"/>
      <c r="ABJ270" s="885"/>
      <c r="ABK270" s="857"/>
      <c r="ABL270" s="885"/>
      <c r="ABM270" s="857"/>
      <c r="ABN270" s="885"/>
      <c r="ABO270" s="857"/>
      <c r="ABP270" s="885"/>
      <c r="ABQ270" s="857"/>
      <c r="ABR270" s="885"/>
      <c r="ABS270" s="857"/>
      <c r="ABT270" s="885"/>
      <c r="ABU270" s="857"/>
      <c r="ABV270" s="885"/>
      <c r="ABW270" s="857"/>
      <c r="ABX270" s="885"/>
      <c r="ABY270" s="857"/>
      <c r="ABZ270" s="885"/>
      <c r="ACA270" s="857"/>
      <c r="ACB270" s="885"/>
      <c r="ACC270" s="857"/>
      <c r="ACD270" s="885"/>
      <c r="ACE270" s="857"/>
      <c r="ACF270" s="885"/>
      <c r="ACG270" s="857"/>
      <c r="ACH270" s="885"/>
      <c r="ACI270" s="857"/>
      <c r="ACJ270" s="885"/>
      <c r="ACK270" s="857"/>
      <c r="ACL270" s="885"/>
      <c r="ACM270" s="857"/>
      <c r="ACN270" s="885"/>
      <c r="ACO270" s="857"/>
      <c r="ACP270" s="885"/>
      <c r="ACQ270" s="857"/>
      <c r="ACR270" s="885"/>
      <c r="ACS270" s="857"/>
      <c r="ACT270" s="885"/>
      <c r="ACU270" s="857"/>
      <c r="ACV270" s="885"/>
      <c r="ACW270" s="857"/>
      <c r="ACX270" s="885"/>
      <c r="ACY270" s="857"/>
      <c r="ACZ270" s="885"/>
      <c r="ADA270" s="857"/>
      <c r="ADB270" s="885"/>
      <c r="ADC270" s="857"/>
      <c r="ADD270" s="885"/>
      <c r="ADE270" s="857"/>
      <c r="ADF270" s="885"/>
      <c r="ADG270" s="857"/>
      <c r="ADH270" s="885"/>
      <c r="ADI270" s="857"/>
      <c r="ADJ270" s="885"/>
      <c r="ADK270" s="857"/>
      <c r="ADL270" s="885"/>
      <c r="ADM270" s="857"/>
      <c r="ADN270" s="885"/>
      <c r="ADO270" s="857"/>
      <c r="ADP270" s="885"/>
      <c r="ADQ270" s="857"/>
      <c r="ADR270" s="885"/>
      <c r="ADS270" s="857"/>
      <c r="ADT270" s="885"/>
      <c r="ADU270" s="857"/>
      <c r="ADV270" s="885"/>
      <c r="ADW270" s="857"/>
      <c r="ADX270" s="885"/>
      <c r="ADY270" s="857"/>
      <c r="ADZ270" s="885"/>
      <c r="AEA270" s="857"/>
      <c r="AEB270" s="885"/>
      <c r="AEC270" s="857"/>
      <c r="AED270" s="885"/>
      <c r="AEE270" s="857"/>
      <c r="AEF270" s="885"/>
      <c r="AEG270" s="857"/>
      <c r="AEH270" s="885"/>
      <c r="AEI270" s="857"/>
      <c r="AEJ270" s="885"/>
      <c r="AEK270" s="857"/>
      <c r="AEL270" s="885"/>
      <c r="AEM270" s="857"/>
      <c r="AEN270" s="885"/>
      <c r="AEO270" s="857"/>
      <c r="AEP270" s="885"/>
      <c r="AEQ270" s="857"/>
      <c r="AER270" s="885"/>
      <c r="AES270" s="857"/>
      <c r="AET270" s="885"/>
      <c r="AEU270" s="857"/>
      <c r="AEV270" s="885"/>
      <c r="AEW270" s="857"/>
      <c r="AEX270" s="885"/>
      <c r="AEY270" s="857"/>
      <c r="AEZ270" s="885"/>
      <c r="AFA270" s="857"/>
      <c r="AFB270" s="885"/>
      <c r="AFC270" s="857"/>
      <c r="AFD270" s="885"/>
      <c r="AFE270" s="857"/>
      <c r="AFF270" s="885"/>
      <c r="AFG270" s="857"/>
      <c r="AFH270" s="885"/>
      <c r="AFI270" s="857"/>
      <c r="AFJ270" s="885"/>
      <c r="AFK270" s="857"/>
      <c r="AFL270" s="885"/>
      <c r="AFM270" s="857"/>
      <c r="AFN270" s="885"/>
      <c r="AFO270" s="857"/>
      <c r="AFP270" s="885"/>
      <c r="AFQ270" s="857"/>
      <c r="AFR270" s="885"/>
      <c r="AFS270" s="857"/>
      <c r="AFT270" s="885"/>
      <c r="AFU270" s="857"/>
      <c r="AFV270" s="885"/>
      <c r="AFW270" s="857"/>
      <c r="AFX270" s="885"/>
      <c r="AFY270" s="857"/>
      <c r="AFZ270" s="885"/>
      <c r="AGA270" s="857"/>
      <c r="AGB270" s="885"/>
      <c r="AGC270" s="857"/>
      <c r="AGD270" s="885"/>
      <c r="AGE270" s="857"/>
      <c r="AGF270" s="885"/>
      <c r="AGG270" s="857"/>
      <c r="AGH270" s="885"/>
      <c r="AGI270" s="857"/>
      <c r="AGJ270" s="885"/>
      <c r="AGK270" s="857"/>
      <c r="AGL270" s="885"/>
      <c r="AGM270" s="857"/>
      <c r="AGN270" s="885"/>
      <c r="AGO270" s="857"/>
      <c r="AGP270" s="885"/>
      <c r="AGQ270" s="857"/>
      <c r="AGR270" s="885"/>
      <c r="AGS270" s="857"/>
      <c r="AGT270" s="885"/>
      <c r="AGU270" s="857"/>
      <c r="AGV270" s="885"/>
      <c r="AGW270" s="857"/>
      <c r="AGX270" s="885"/>
      <c r="AGY270" s="857"/>
      <c r="AGZ270" s="885"/>
      <c r="AHA270" s="857"/>
      <c r="AHB270" s="885"/>
      <c r="AHC270" s="857"/>
      <c r="AHD270" s="885"/>
      <c r="AHE270" s="857"/>
      <c r="AHF270" s="885"/>
      <c r="AHG270" s="857"/>
      <c r="AHH270" s="885"/>
      <c r="AHI270" s="857"/>
      <c r="AHJ270" s="885"/>
      <c r="AHK270" s="857"/>
      <c r="AHL270" s="885"/>
      <c r="AHM270" s="857"/>
      <c r="AHN270" s="885"/>
      <c r="AHO270" s="857"/>
      <c r="AHP270" s="885"/>
      <c r="AHQ270" s="857"/>
      <c r="AHR270" s="885"/>
      <c r="AHS270" s="857"/>
      <c r="AHT270" s="885"/>
      <c r="AHU270" s="857"/>
      <c r="AHV270" s="885"/>
      <c r="AHW270" s="857"/>
      <c r="AHX270" s="885"/>
      <c r="AHY270" s="857"/>
      <c r="AHZ270" s="885"/>
      <c r="AIA270" s="857"/>
      <c r="AIB270" s="885"/>
      <c r="AIC270" s="857"/>
      <c r="AID270" s="885"/>
      <c r="AIE270" s="857"/>
      <c r="AIF270" s="885"/>
      <c r="AIG270" s="857"/>
      <c r="AIH270" s="885"/>
      <c r="AII270" s="857"/>
      <c r="AIJ270" s="885"/>
      <c r="AIK270" s="857"/>
      <c r="AIL270" s="885"/>
      <c r="AIM270" s="857"/>
      <c r="AIN270" s="885"/>
      <c r="AIO270" s="857"/>
      <c r="AIP270" s="885"/>
      <c r="AIQ270" s="857"/>
      <c r="AIR270" s="885"/>
      <c r="AIS270" s="857"/>
      <c r="AIT270" s="885"/>
      <c r="AIU270" s="857"/>
      <c r="AIV270" s="885"/>
      <c r="AIW270" s="857"/>
      <c r="AIX270" s="885"/>
      <c r="AIY270" s="857"/>
      <c r="AIZ270" s="885"/>
      <c r="AJA270" s="857"/>
      <c r="AJB270" s="885"/>
      <c r="AJC270" s="857"/>
      <c r="AJD270" s="885"/>
      <c r="AJE270" s="857"/>
      <c r="AJF270" s="885"/>
      <c r="AJG270" s="857"/>
      <c r="AJH270" s="885"/>
      <c r="AJI270" s="857"/>
      <c r="AJJ270" s="885"/>
      <c r="AJK270" s="857"/>
      <c r="AJL270" s="885"/>
      <c r="AJM270" s="857"/>
      <c r="AJN270" s="885"/>
      <c r="AJO270" s="857"/>
      <c r="AJP270" s="885"/>
      <c r="AJQ270" s="857"/>
      <c r="AJR270" s="885"/>
      <c r="AJS270" s="857"/>
      <c r="AJT270" s="885"/>
      <c r="AJU270" s="857"/>
      <c r="AJV270" s="885"/>
      <c r="AJW270" s="857"/>
      <c r="AJX270" s="885"/>
      <c r="AJY270" s="857"/>
      <c r="AJZ270" s="885"/>
      <c r="AKA270" s="857"/>
      <c r="AKB270" s="885"/>
      <c r="AKC270" s="857"/>
      <c r="AKD270" s="885"/>
      <c r="AKE270" s="857"/>
      <c r="AKF270" s="885"/>
      <c r="AKG270" s="857"/>
      <c r="AKH270" s="885"/>
      <c r="AKI270" s="857"/>
      <c r="AKJ270" s="885"/>
      <c r="AKK270" s="857"/>
      <c r="AKL270" s="885"/>
      <c r="AKM270" s="857"/>
      <c r="AKN270" s="885"/>
      <c r="AKO270" s="857"/>
      <c r="AKP270" s="885"/>
      <c r="AKQ270" s="857"/>
      <c r="AKR270" s="885"/>
      <c r="AKS270" s="857"/>
      <c r="AKT270" s="885"/>
      <c r="AKU270" s="857"/>
      <c r="AKV270" s="885"/>
      <c r="AKW270" s="857"/>
      <c r="AKX270" s="885"/>
      <c r="AKY270" s="857"/>
      <c r="AKZ270" s="885"/>
      <c r="ALA270" s="857"/>
      <c r="ALB270" s="885"/>
      <c r="ALC270" s="857"/>
      <c r="ALD270" s="885"/>
      <c r="ALE270" s="857"/>
      <c r="ALF270" s="885"/>
      <c r="ALG270" s="857"/>
      <c r="ALH270" s="885"/>
      <c r="ALI270" s="857"/>
      <c r="ALJ270" s="885"/>
      <c r="ALK270" s="857"/>
      <c r="ALL270" s="885"/>
      <c r="ALM270" s="857"/>
      <c r="ALN270" s="885"/>
      <c r="ALO270" s="857"/>
      <c r="ALP270" s="885"/>
      <c r="ALQ270" s="857"/>
      <c r="ALR270" s="885"/>
      <c r="ALS270" s="857"/>
      <c r="ALT270" s="885"/>
      <c r="ALU270" s="857"/>
      <c r="ALV270" s="885"/>
      <c r="ALW270" s="857"/>
      <c r="ALX270" s="885"/>
      <c r="ALY270" s="857"/>
      <c r="ALZ270" s="885"/>
      <c r="AMA270" s="857"/>
      <c r="AMB270" s="885"/>
      <c r="AMC270" s="857"/>
      <c r="AMD270" s="885"/>
      <c r="AME270" s="857"/>
      <c r="AMF270" s="885"/>
      <c r="AMG270" s="857"/>
      <c r="AMH270" s="885"/>
      <c r="AMI270" s="857"/>
      <c r="AMJ270" s="885"/>
      <c r="AMK270" s="857"/>
      <c r="AML270" s="885"/>
      <c r="AMM270" s="857"/>
      <c r="AMN270" s="885"/>
      <c r="AMO270" s="857"/>
      <c r="AMP270" s="885"/>
      <c r="AMQ270" s="857"/>
      <c r="AMR270" s="885"/>
      <c r="AMS270" s="857"/>
      <c r="AMT270" s="885"/>
      <c r="AMU270" s="857"/>
      <c r="AMV270" s="885"/>
      <c r="AMW270" s="857"/>
      <c r="AMX270" s="885"/>
      <c r="AMY270" s="857"/>
      <c r="AMZ270" s="885"/>
      <c r="ANA270" s="857"/>
      <c r="ANB270" s="885"/>
      <c r="ANC270" s="857"/>
      <c r="AND270" s="885"/>
      <c r="ANE270" s="857"/>
      <c r="ANF270" s="885"/>
      <c r="ANG270" s="857"/>
      <c r="ANH270" s="885"/>
      <c r="ANI270" s="857"/>
      <c r="ANJ270" s="885"/>
      <c r="ANK270" s="857"/>
      <c r="ANL270" s="885"/>
      <c r="ANM270" s="857"/>
      <c r="ANN270" s="885"/>
      <c r="ANO270" s="857"/>
      <c r="ANP270" s="885"/>
      <c r="ANQ270" s="857"/>
      <c r="ANR270" s="885"/>
      <c r="ANS270" s="857"/>
      <c r="ANT270" s="885"/>
      <c r="ANU270" s="857"/>
      <c r="ANV270" s="885"/>
      <c r="ANW270" s="857"/>
      <c r="ANX270" s="885"/>
      <c r="ANY270" s="857"/>
      <c r="ANZ270" s="885"/>
      <c r="AOA270" s="857"/>
      <c r="AOB270" s="885"/>
      <c r="AOC270" s="857"/>
      <c r="AOD270" s="885"/>
      <c r="AOE270" s="857"/>
      <c r="AOF270" s="885"/>
      <c r="AOG270" s="857"/>
      <c r="AOH270" s="885"/>
      <c r="AOI270" s="857"/>
      <c r="AOJ270" s="885"/>
      <c r="AOK270" s="857"/>
      <c r="AOL270" s="885"/>
      <c r="AOM270" s="857"/>
      <c r="AON270" s="885"/>
      <c r="AOO270" s="857"/>
      <c r="AOP270" s="885"/>
      <c r="AOQ270" s="857"/>
      <c r="AOR270" s="885"/>
      <c r="AOS270" s="857"/>
      <c r="AOT270" s="885"/>
      <c r="AOU270" s="857"/>
      <c r="AOV270" s="885"/>
      <c r="AOW270" s="857"/>
      <c r="AOX270" s="885"/>
      <c r="AOY270" s="857"/>
      <c r="AOZ270" s="885"/>
      <c r="APA270" s="857"/>
      <c r="APB270" s="885"/>
      <c r="APC270" s="857"/>
      <c r="APD270" s="885"/>
      <c r="APE270" s="857"/>
      <c r="APF270" s="885"/>
      <c r="APG270" s="857"/>
      <c r="APH270" s="885"/>
      <c r="API270" s="857"/>
      <c r="APJ270" s="885"/>
      <c r="APK270" s="857"/>
      <c r="APL270" s="885"/>
      <c r="APM270" s="857"/>
      <c r="APN270" s="885"/>
      <c r="APO270" s="857"/>
      <c r="APP270" s="885"/>
      <c r="APQ270" s="857"/>
      <c r="APR270" s="885"/>
      <c r="APS270" s="857"/>
      <c r="APT270" s="885"/>
      <c r="APU270" s="857"/>
      <c r="APV270" s="885"/>
      <c r="APW270" s="857"/>
      <c r="APX270" s="885"/>
      <c r="APY270" s="857"/>
      <c r="APZ270" s="885"/>
      <c r="AQA270" s="857"/>
      <c r="AQB270" s="885"/>
      <c r="AQC270" s="857"/>
      <c r="AQD270" s="885"/>
      <c r="AQE270" s="857"/>
      <c r="AQF270" s="885"/>
      <c r="AQG270" s="857"/>
      <c r="AQH270" s="885"/>
      <c r="AQI270" s="857"/>
      <c r="AQJ270" s="885"/>
      <c r="AQK270" s="857"/>
      <c r="AQL270" s="885"/>
      <c r="AQM270" s="857"/>
      <c r="AQN270" s="885"/>
      <c r="AQO270" s="857"/>
      <c r="AQP270" s="885"/>
      <c r="AQQ270" s="857"/>
      <c r="AQR270" s="885"/>
      <c r="AQS270" s="857"/>
      <c r="AQT270" s="885"/>
      <c r="AQU270" s="857"/>
      <c r="AQV270" s="885"/>
      <c r="AQW270" s="857"/>
      <c r="AQX270" s="885"/>
      <c r="AQY270" s="857"/>
      <c r="AQZ270" s="885"/>
      <c r="ARA270" s="857"/>
      <c r="ARB270" s="885"/>
      <c r="ARC270" s="857"/>
      <c r="ARD270" s="885"/>
      <c r="ARE270" s="857"/>
      <c r="ARF270" s="885"/>
      <c r="ARG270" s="857"/>
      <c r="ARH270" s="885"/>
      <c r="ARI270" s="857"/>
      <c r="ARJ270" s="885"/>
      <c r="ARK270" s="857"/>
      <c r="ARL270" s="885"/>
      <c r="ARM270" s="857"/>
      <c r="ARN270" s="885"/>
      <c r="ARO270" s="857"/>
      <c r="ARP270" s="885"/>
      <c r="ARQ270" s="857"/>
      <c r="ARR270" s="885"/>
      <c r="ARS270" s="857"/>
      <c r="ART270" s="885"/>
      <c r="ARU270" s="857"/>
      <c r="ARV270" s="885"/>
      <c r="ARW270" s="857"/>
      <c r="ARX270" s="885"/>
      <c r="ARY270" s="857"/>
      <c r="ARZ270" s="885"/>
      <c r="ASA270" s="857"/>
      <c r="ASB270" s="885"/>
      <c r="ASC270" s="857"/>
      <c r="ASD270" s="885"/>
      <c r="ASE270" s="857"/>
      <c r="ASF270" s="885"/>
      <c r="ASG270" s="857"/>
      <c r="ASH270" s="885"/>
      <c r="ASI270" s="857"/>
      <c r="ASJ270" s="885"/>
      <c r="ASK270" s="857"/>
      <c r="ASL270" s="885"/>
      <c r="ASM270" s="857"/>
      <c r="ASN270" s="885"/>
      <c r="ASO270" s="857"/>
      <c r="ASP270" s="885"/>
      <c r="ASQ270" s="857"/>
      <c r="ASR270" s="885"/>
      <c r="ASS270" s="857"/>
      <c r="AST270" s="885"/>
      <c r="ASU270" s="857"/>
      <c r="ASV270" s="885"/>
      <c r="ASW270" s="857"/>
      <c r="ASX270" s="885"/>
      <c r="ASY270" s="857"/>
      <c r="ASZ270" s="885"/>
      <c r="ATA270" s="857"/>
      <c r="ATB270" s="885"/>
      <c r="ATC270" s="857"/>
      <c r="ATD270" s="885"/>
      <c r="ATE270" s="857"/>
      <c r="ATF270" s="885"/>
      <c r="ATG270" s="857"/>
      <c r="ATH270" s="885"/>
      <c r="ATI270" s="857"/>
      <c r="ATJ270" s="885"/>
      <c r="ATK270" s="857"/>
      <c r="ATL270" s="885"/>
      <c r="ATM270" s="857"/>
      <c r="ATN270" s="885"/>
      <c r="ATO270" s="857"/>
      <c r="ATP270" s="885"/>
      <c r="ATQ270" s="857"/>
      <c r="ATR270" s="885"/>
      <c r="ATS270" s="857"/>
      <c r="ATT270" s="885"/>
      <c r="ATU270" s="857"/>
      <c r="ATV270" s="885"/>
      <c r="ATW270" s="857"/>
      <c r="ATX270" s="885"/>
      <c r="ATY270" s="857"/>
      <c r="ATZ270" s="885"/>
      <c r="AUA270" s="857"/>
      <c r="AUB270" s="885"/>
      <c r="AUC270" s="857"/>
      <c r="AUD270" s="885"/>
      <c r="AUE270" s="857"/>
      <c r="AUF270" s="885"/>
      <c r="AUG270" s="857"/>
      <c r="AUH270" s="885"/>
      <c r="AUI270" s="857"/>
      <c r="AUJ270" s="885"/>
      <c r="AUK270" s="857"/>
      <c r="AUL270" s="885"/>
      <c r="AUM270" s="857"/>
      <c r="AUN270" s="885"/>
      <c r="AUO270" s="857"/>
      <c r="AUP270" s="885"/>
      <c r="AUQ270" s="857"/>
      <c r="AUR270" s="885"/>
      <c r="AUS270" s="857"/>
      <c r="AUT270" s="885"/>
      <c r="AUU270" s="857"/>
      <c r="AUV270" s="885"/>
      <c r="AUW270" s="857"/>
      <c r="AUX270" s="885"/>
      <c r="AUY270" s="857"/>
      <c r="AUZ270" s="885"/>
      <c r="AVA270" s="857"/>
      <c r="AVB270" s="885"/>
      <c r="AVC270" s="857"/>
      <c r="AVD270" s="885"/>
      <c r="AVE270" s="857"/>
      <c r="AVF270" s="885"/>
      <c r="AVG270" s="857"/>
      <c r="AVH270" s="885"/>
      <c r="AVI270" s="857"/>
      <c r="AVJ270" s="885"/>
      <c r="AVK270" s="857"/>
      <c r="AVL270" s="885"/>
      <c r="AVM270" s="857"/>
      <c r="AVN270" s="885"/>
      <c r="AVO270" s="857"/>
      <c r="AVP270" s="885"/>
      <c r="AVQ270" s="857"/>
      <c r="AVR270" s="885"/>
      <c r="AVS270" s="857"/>
      <c r="AVT270" s="885"/>
      <c r="AVU270" s="857"/>
      <c r="AVV270" s="885"/>
      <c r="AVW270" s="857"/>
      <c r="AVX270" s="885"/>
      <c r="AVY270" s="857"/>
      <c r="AVZ270" s="885"/>
      <c r="AWA270" s="857"/>
      <c r="AWB270" s="885"/>
      <c r="AWC270" s="857"/>
      <c r="AWD270" s="885"/>
      <c r="AWE270" s="857"/>
      <c r="AWF270" s="885"/>
      <c r="AWG270" s="857"/>
      <c r="AWH270" s="885"/>
      <c r="AWI270" s="857"/>
      <c r="AWJ270" s="885"/>
      <c r="AWK270" s="857"/>
      <c r="AWL270" s="885"/>
      <c r="AWM270" s="857"/>
      <c r="AWN270" s="885"/>
      <c r="AWO270" s="857"/>
      <c r="AWP270" s="885"/>
      <c r="AWQ270" s="857"/>
      <c r="AWR270" s="885"/>
      <c r="AWS270" s="857"/>
      <c r="AWT270" s="885"/>
      <c r="AWU270" s="857"/>
      <c r="AWV270" s="885"/>
      <c r="AWW270" s="857"/>
      <c r="AWX270" s="885"/>
      <c r="AWY270" s="857"/>
      <c r="AWZ270" s="885"/>
      <c r="AXA270" s="857"/>
      <c r="AXB270" s="885"/>
      <c r="AXC270" s="857"/>
      <c r="AXD270" s="885"/>
      <c r="AXE270" s="857"/>
      <c r="AXF270" s="885"/>
      <c r="AXG270" s="857"/>
      <c r="AXH270" s="885"/>
      <c r="AXI270" s="857"/>
      <c r="AXJ270" s="885"/>
      <c r="AXK270" s="857"/>
      <c r="AXL270" s="885"/>
      <c r="AXM270" s="857"/>
      <c r="AXN270" s="885"/>
      <c r="AXO270" s="857"/>
      <c r="AXP270" s="885"/>
      <c r="AXQ270" s="857"/>
      <c r="AXR270" s="885"/>
      <c r="AXS270" s="857"/>
      <c r="AXT270" s="885"/>
      <c r="AXU270" s="857"/>
      <c r="AXV270" s="885"/>
      <c r="AXW270" s="857"/>
      <c r="AXX270" s="885"/>
      <c r="AXY270" s="857"/>
      <c r="AXZ270" s="885"/>
      <c r="AYA270" s="857"/>
      <c r="AYB270" s="885"/>
      <c r="AYC270" s="857"/>
      <c r="AYD270" s="885"/>
      <c r="AYE270" s="857"/>
      <c r="AYF270" s="885"/>
      <c r="AYG270" s="857"/>
      <c r="AYH270" s="885"/>
      <c r="AYI270" s="857"/>
      <c r="AYJ270" s="885"/>
      <c r="AYK270" s="857"/>
      <c r="AYL270" s="885"/>
      <c r="AYM270" s="857"/>
      <c r="AYN270" s="885"/>
      <c r="AYO270" s="857"/>
      <c r="AYP270" s="885"/>
      <c r="AYQ270" s="857"/>
      <c r="AYR270" s="885"/>
      <c r="AYS270" s="857"/>
      <c r="AYT270" s="885"/>
      <c r="AYU270" s="857"/>
      <c r="AYV270" s="885"/>
      <c r="AYW270" s="857"/>
      <c r="AYX270" s="885"/>
      <c r="AYY270" s="857"/>
      <c r="AYZ270" s="885"/>
      <c r="AZA270" s="857"/>
      <c r="AZB270" s="885"/>
      <c r="AZC270" s="857"/>
      <c r="AZD270" s="885"/>
      <c r="AZE270" s="857"/>
      <c r="AZF270" s="885"/>
      <c r="AZG270" s="857"/>
      <c r="AZH270" s="885"/>
      <c r="AZI270" s="857"/>
      <c r="AZJ270" s="885"/>
      <c r="AZK270" s="857"/>
      <c r="AZL270" s="885"/>
      <c r="AZM270" s="857"/>
      <c r="AZN270" s="885"/>
      <c r="AZO270" s="857"/>
      <c r="AZP270" s="885"/>
      <c r="AZQ270" s="857"/>
      <c r="AZR270" s="885"/>
      <c r="AZS270" s="857"/>
      <c r="AZT270" s="885"/>
      <c r="AZU270" s="857"/>
      <c r="AZV270" s="885"/>
      <c r="AZW270" s="857"/>
      <c r="AZX270" s="885"/>
      <c r="AZY270" s="857"/>
      <c r="AZZ270" s="885"/>
      <c r="BAA270" s="857"/>
      <c r="BAB270" s="885"/>
      <c r="BAC270" s="857"/>
      <c r="BAD270" s="885"/>
      <c r="BAE270" s="857"/>
      <c r="BAF270" s="885"/>
      <c r="BAG270" s="857"/>
      <c r="BAH270" s="885"/>
      <c r="BAI270" s="857"/>
      <c r="BAJ270" s="885"/>
      <c r="BAK270" s="857"/>
      <c r="BAL270" s="885"/>
      <c r="BAM270" s="857"/>
      <c r="BAN270" s="885"/>
      <c r="BAO270" s="857"/>
      <c r="BAP270" s="885"/>
      <c r="BAQ270" s="857"/>
      <c r="BAR270" s="885"/>
      <c r="BAS270" s="857"/>
      <c r="BAT270" s="885"/>
      <c r="BAU270" s="857"/>
      <c r="BAV270" s="885"/>
      <c r="BAW270" s="857"/>
      <c r="BAX270" s="885"/>
      <c r="BAY270" s="857"/>
      <c r="BAZ270" s="885"/>
      <c r="BBA270" s="857"/>
      <c r="BBB270" s="885"/>
      <c r="BBC270" s="857"/>
      <c r="BBD270" s="885"/>
      <c r="BBE270" s="857"/>
      <c r="BBF270" s="885"/>
      <c r="BBG270" s="857"/>
      <c r="BBH270" s="885"/>
      <c r="BBI270" s="857"/>
      <c r="BBJ270" s="885"/>
      <c r="BBK270" s="857"/>
      <c r="BBL270" s="885"/>
      <c r="BBM270" s="857"/>
      <c r="BBN270" s="885"/>
      <c r="BBO270" s="857"/>
      <c r="BBP270" s="885"/>
      <c r="BBQ270" s="857"/>
      <c r="BBR270" s="885"/>
      <c r="BBS270" s="857"/>
      <c r="BBT270" s="885"/>
      <c r="BBU270" s="857"/>
      <c r="BBV270" s="885"/>
      <c r="BBW270" s="857"/>
      <c r="BBX270" s="885"/>
      <c r="BBY270" s="857"/>
      <c r="BBZ270" s="885"/>
      <c r="BCA270" s="857"/>
      <c r="BCB270" s="885"/>
      <c r="BCC270" s="857"/>
      <c r="BCD270" s="885"/>
      <c r="BCE270" s="857"/>
      <c r="BCF270" s="885"/>
      <c r="BCG270" s="857"/>
      <c r="BCH270" s="885"/>
      <c r="BCI270" s="857"/>
      <c r="BCJ270" s="885"/>
      <c r="BCK270" s="857"/>
      <c r="BCL270" s="885"/>
      <c r="BCM270" s="857"/>
      <c r="BCN270" s="885"/>
      <c r="BCO270" s="857"/>
      <c r="BCP270" s="885"/>
      <c r="BCQ270" s="857"/>
      <c r="BCR270" s="885"/>
      <c r="BCS270" s="857"/>
      <c r="BCT270" s="885"/>
      <c r="BCU270" s="857"/>
      <c r="BCV270" s="885"/>
      <c r="BCW270" s="857"/>
      <c r="BCX270" s="885"/>
      <c r="BCY270" s="857"/>
      <c r="BCZ270" s="885"/>
      <c r="BDA270" s="857"/>
      <c r="BDB270" s="885"/>
      <c r="BDC270" s="857"/>
      <c r="BDD270" s="885"/>
      <c r="BDE270" s="857"/>
      <c r="BDF270" s="885"/>
      <c r="BDG270" s="857"/>
      <c r="BDH270" s="885"/>
      <c r="BDI270" s="857"/>
      <c r="BDJ270" s="885"/>
      <c r="BDK270" s="857"/>
      <c r="BDL270" s="885"/>
      <c r="BDM270" s="857"/>
      <c r="BDN270" s="885"/>
      <c r="BDO270" s="857"/>
      <c r="BDP270" s="885"/>
      <c r="BDQ270" s="857"/>
      <c r="BDR270" s="885"/>
      <c r="BDS270" s="857"/>
      <c r="BDT270" s="885"/>
      <c r="BDU270" s="857"/>
      <c r="BDV270" s="885"/>
      <c r="BDW270" s="857"/>
      <c r="BDX270" s="885"/>
      <c r="BDY270" s="857"/>
      <c r="BDZ270" s="885"/>
      <c r="BEA270" s="857"/>
      <c r="BEB270" s="885"/>
      <c r="BEC270" s="857"/>
      <c r="BED270" s="885"/>
      <c r="BEE270" s="857"/>
      <c r="BEF270" s="885"/>
      <c r="BEG270" s="857"/>
      <c r="BEH270" s="885"/>
      <c r="BEI270" s="857"/>
      <c r="BEJ270" s="885"/>
      <c r="BEK270" s="857"/>
      <c r="BEL270" s="885"/>
      <c r="BEM270" s="857"/>
      <c r="BEN270" s="885"/>
      <c r="BEO270" s="857"/>
      <c r="BEP270" s="885"/>
      <c r="BEQ270" s="857"/>
      <c r="BER270" s="885"/>
      <c r="BES270" s="857"/>
      <c r="BET270" s="885"/>
      <c r="BEU270" s="857"/>
      <c r="BEV270" s="885"/>
      <c r="BEW270" s="857"/>
      <c r="BEX270" s="885"/>
      <c r="BEY270" s="857"/>
      <c r="BEZ270" s="885"/>
      <c r="BFA270" s="857"/>
      <c r="BFB270" s="885"/>
      <c r="BFC270" s="857"/>
      <c r="BFD270" s="885"/>
      <c r="BFE270" s="857"/>
      <c r="BFF270" s="885"/>
      <c r="BFG270" s="857"/>
      <c r="BFH270" s="885"/>
      <c r="BFI270" s="857"/>
      <c r="BFJ270" s="885"/>
      <c r="BFK270" s="857"/>
      <c r="BFL270" s="885"/>
      <c r="BFM270" s="857"/>
      <c r="BFN270" s="885"/>
      <c r="BFO270" s="857"/>
      <c r="BFP270" s="885"/>
      <c r="BFQ270" s="857"/>
      <c r="BFR270" s="885"/>
      <c r="BFS270" s="857"/>
      <c r="BFT270" s="885"/>
      <c r="BFU270" s="857"/>
      <c r="BFV270" s="885"/>
      <c r="BFW270" s="857"/>
      <c r="BFX270" s="885"/>
      <c r="BFY270" s="857"/>
      <c r="BFZ270" s="885"/>
      <c r="BGA270" s="857"/>
      <c r="BGB270" s="885"/>
      <c r="BGC270" s="857"/>
      <c r="BGD270" s="885"/>
      <c r="BGE270" s="857"/>
      <c r="BGF270" s="885"/>
      <c r="BGG270" s="857"/>
      <c r="BGH270" s="885"/>
      <c r="BGI270" s="857"/>
      <c r="BGJ270" s="885"/>
      <c r="BGK270" s="857"/>
      <c r="BGL270" s="885"/>
      <c r="BGM270" s="857"/>
      <c r="BGN270" s="885"/>
      <c r="BGO270" s="857"/>
      <c r="BGP270" s="885"/>
      <c r="BGQ270" s="857"/>
      <c r="BGR270" s="885"/>
      <c r="BGS270" s="857"/>
      <c r="BGT270" s="885"/>
      <c r="BGU270" s="857"/>
      <c r="BGV270" s="885"/>
      <c r="BGW270" s="857"/>
      <c r="BGX270" s="885"/>
      <c r="BGY270" s="857"/>
      <c r="BGZ270" s="885"/>
      <c r="BHA270" s="857"/>
      <c r="BHB270" s="885"/>
      <c r="BHC270" s="857"/>
      <c r="BHD270" s="885"/>
      <c r="BHE270" s="857"/>
      <c r="BHF270" s="885"/>
      <c r="BHG270" s="857"/>
      <c r="BHH270" s="885"/>
      <c r="BHI270" s="857"/>
      <c r="BHJ270" s="885"/>
      <c r="BHK270" s="857"/>
      <c r="BHL270" s="885"/>
      <c r="BHM270" s="857"/>
      <c r="BHN270" s="885"/>
      <c r="BHO270" s="857"/>
      <c r="BHP270" s="885"/>
      <c r="BHQ270" s="857"/>
      <c r="BHR270" s="885"/>
      <c r="BHS270" s="857"/>
      <c r="BHT270" s="885"/>
      <c r="BHU270" s="857"/>
      <c r="BHV270" s="885"/>
      <c r="BHW270" s="857"/>
      <c r="BHX270" s="885"/>
      <c r="BHY270" s="857"/>
      <c r="BHZ270" s="885"/>
      <c r="BIA270" s="857"/>
      <c r="BIB270" s="885"/>
      <c r="BIC270" s="857"/>
      <c r="BID270" s="885"/>
      <c r="BIE270" s="857"/>
      <c r="BIF270" s="885"/>
      <c r="BIG270" s="857"/>
      <c r="BIH270" s="885"/>
      <c r="BII270" s="857"/>
      <c r="BIJ270" s="885"/>
      <c r="BIK270" s="857"/>
      <c r="BIL270" s="885"/>
      <c r="BIM270" s="857"/>
      <c r="BIN270" s="885"/>
      <c r="BIO270" s="857"/>
      <c r="BIP270" s="885"/>
      <c r="BIQ270" s="857"/>
      <c r="BIR270" s="885"/>
      <c r="BIS270" s="857"/>
      <c r="BIT270" s="885"/>
      <c r="BIU270" s="857"/>
      <c r="BIV270" s="885"/>
      <c r="BIW270" s="857"/>
      <c r="BIX270" s="885"/>
      <c r="BIY270" s="857"/>
      <c r="BIZ270" s="885"/>
      <c r="BJA270" s="857"/>
      <c r="BJB270" s="885"/>
      <c r="BJC270" s="857"/>
      <c r="BJD270" s="885"/>
      <c r="BJE270" s="857"/>
      <c r="BJF270" s="885"/>
      <c r="BJG270" s="857"/>
      <c r="BJH270" s="885"/>
      <c r="BJI270" s="857"/>
      <c r="BJJ270" s="885"/>
      <c r="BJK270" s="857"/>
      <c r="BJL270" s="885"/>
      <c r="BJM270" s="857"/>
      <c r="BJN270" s="885"/>
      <c r="BJO270" s="857"/>
      <c r="BJP270" s="885"/>
      <c r="BJQ270" s="857"/>
      <c r="BJR270" s="885"/>
      <c r="BJS270" s="857"/>
      <c r="BJT270" s="885"/>
      <c r="BJU270" s="857"/>
      <c r="BJV270" s="885"/>
      <c r="BJW270" s="857"/>
      <c r="BJX270" s="885"/>
      <c r="BJY270" s="857"/>
      <c r="BJZ270" s="885"/>
      <c r="BKA270" s="857"/>
      <c r="BKB270" s="885"/>
      <c r="BKC270" s="857"/>
      <c r="BKD270" s="885"/>
      <c r="BKE270" s="857"/>
      <c r="BKF270" s="885"/>
      <c r="BKG270" s="857"/>
      <c r="BKH270" s="885"/>
      <c r="BKI270" s="857"/>
      <c r="BKJ270" s="885"/>
      <c r="BKK270" s="857"/>
      <c r="BKL270" s="885"/>
      <c r="BKM270" s="857"/>
      <c r="BKN270" s="885"/>
      <c r="BKO270" s="857"/>
      <c r="BKP270" s="885"/>
      <c r="BKQ270" s="857"/>
      <c r="BKR270" s="885"/>
      <c r="BKS270" s="857"/>
      <c r="BKT270" s="885"/>
      <c r="BKU270" s="857"/>
      <c r="BKV270" s="885"/>
      <c r="BKW270" s="857"/>
      <c r="BKX270" s="885"/>
      <c r="BKY270" s="857"/>
      <c r="BKZ270" s="885"/>
      <c r="BLA270" s="857"/>
      <c r="BLB270" s="885"/>
      <c r="BLC270" s="857"/>
      <c r="BLD270" s="885"/>
      <c r="BLE270" s="857"/>
      <c r="BLF270" s="885"/>
      <c r="BLG270" s="857"/>
      <c r="BLH270" s="885"/>
      <c r="BLI270" s="857"/>
      <c r="BLJ270" s="885"/>
      <c r="BLK270" s="857"/>
      <c r="BLL270" s="885"/>
      <c r="BLM270" s="857"/>
      <c r="BLN270" s="885"/>
      <c r="BLO270" s="857"/>
      <c r="BLP270" s="885"/>
      <c r="BLQ270" s="857"/>
      <c r="BLR270" s="885"/>
      <c r="BLS270" s="857"/>
      <c r="BLT270" s="885"/>
      <c r="BLU270" s="857"/>
      <c r="BLV270" s="885"/>
      <c r="BLW270" s="857"/>
      <c r="BLX270" s="885"/>
      <c r="BLY270" s="857"/>
      <c r="BLZ270" s="885"/>
      <c r="BMA270" s="857"/>
      <c r="BMB270" s="885"/>
      <c r="BMC270" s="857"/>
      <c r="BMD270" s="885"/>
      <c r="BME270" s="857"/>
      <c r="BMF270" s="885"/>
      <c r="BMG270" s="857"/>
      <c r="BMH270" s="885"/>
      <c r="BMI270" s="857"/>
      <c r="BMJ270" s="885"/>
      <c r="BMK270" s="857"/>
      <c r="BML270" s="885"/>
      <c r="BMM270" s="857"/>
      <c r="BMN270" s="885"/>
      <c r="BMO270" s="857"/>
      <c r="BMP270" s="885"/>
      <c r="BMQ270" s="857"/>
      <c r="BMR270" s="885"/>
      <c r="BMS270" s="857"/>
      <c r="BMT270" s="885"/>
      <c r="BMU270" s="857"/>
      <c r="BMV270" s="885"/>
      <c r="BMW270" s="857"/>
      <c r="BMX270" s="885"/>
      <c r="BMY270" s="857"/>
      <c r="BMZ270" s="885"/>
      <c r="BNA270" s="857"/>
      <c r="BNB270" s="885"/>
      <c r="BNC270" s="857"/>
      <c r="BND270" s="885"/>
      <c r="BNE270" s="857"/>
      <c r="BNF270" s="885"/>
      <c r="BNG270" s="857"/>
      <c r="BNH270" s="885"/>
      <c r="BNI270" s="857"/>
      <c r="BNJ270" s="885"/>
      <c r="BNK270" s="857"/>
      <c r="BNL270" s="885"/>
      <c r="BNM270" s="857"/>
      <c r="BNN270" s="885"/>
      <c r="BNO270" s="857"/>
      <c r="BNP270" s="885"/>
      <c r="BNQ270" s="857"/>
      <c r="BNR270" s="885"/>
      <c r="BNS270" s="857"/>
      <c r="BNT270" s="885"/>
      <c r="BNU270" s="857"/>
      <c r="BNV270" s="885"/>
      <c r="BNW270" s="857"/>
      <c r="BNX270" s="885"/>
      <c r="BNY270" s="857"/>
      <c r="BNZ270" s="885"/>
      <c r="BOA270" s="857"/>
      <c r="BOB270" s="885"/>
      <c r="BOC270" s="857"/>
      <c r="BOD270" s="885"/>
      <c r="BOE270" s="857"/>
      <c r="BOF270" s="885"/>
      <c r="BOG270" s="857"/>
      <c r="BOH270" s="885"/>
      <c r="BOI270" s="857"/>
      <c r="BOJ270" s="885"/>
      <c r="BOK270" s="857"/>
      <c r="BOL270" s="885"/>
      <c r="BOM270" s="857"/>
      <c r="BON270" s="885"/>
      <c r="BOO270" s="857"/>
      <c r="BOP270" s="885"/>
      <c r="BOQ270" s="857"/>
      <c r="BOR270" s="885"/>
      <c r="BOS270" s="857"/>
      <c r="BOT270" s="885"/>
      <c r="BOU270" s="857"/>
      <c r="BOV270" s="885"/>
      <c r="BOW270" s="857"/>
      <c r="BOX270" s="885"/>
      <c r="BOY270" s="857"/>
      <c r="BOZ270" s="885"/>
      <c r="BPA270" s="857"/>
      <c r="BPB270" s="885"/>
      <c r="BPC270" s="857"/>
      <c r="BPD270" s="885"/>
      <c r="BPE270" s="857"/>
      <c r="BPF270" s="885"/>
      <c r="BPG270" s="857"/>
      <c r="BPH270" s="885"/>
      <c r="BPI270" s="857"/>
      <c r="BPJ270" s="885"/>
      <c r="BPK270" s="857"/>
      <c r="BPL270" s="885"/>
      <c r="BPM270" s="857"/>
      <c r="BPN270" s="885"/>
      <c r="BPO270" s="857"/>
      <c r="BPP270" s="885"/>
      <c r="BPQ270" s="857"/>
      <c r="BPR270" s="885"/>
      <c r="BPS270" s="857"/>
      <c r="BPT270" s="885"/>
      <c r="BPU270" s="857"/>
      <c r="BPV270" s="885"/>
      <c r="BPW270" s="857"/>
      <c r="BPX270" s="885"/>
      <c r="BPY270" s="857"/>
      <c r="BPZ270" s="885"/>
      <c r="BQA270" s="857"/>
      <c r="BQB270" s="885"/>
      <c r="BQC270" s="857"/>
      <c r="BQD270" s="885"/>
      <c r="BQE270" s="857"/>
      <c r="BQF270" s="885"/>
      <c r="BQG270" s="857"/>
      <c r="BQH270" s="885"/>
      <c r="BQI270" s="857"/>
      <c r="BQJ270" s="885"/>
      <c r="BQK270" s="857"/>
      <c r="BQL270" s="885"/>
      <c r="BQM270" s="857"/>
      <c r="BQN270" s="885"/>
      <c r="BQO270" s="857"/>
      <c r="BQP270" s="885"/>
      <c r="BQQ270" s="857"/>
      <c r="BQR270" s="885"/>
      <c r="BQS270" s="857"/>
      <c r="BQT270" s="885"/>
      <c r="BQU270" s="857"/>
      <c r="BQV270" s="885"/>
      <c r="BQW270" s="857"/>
      <c r="BQX270" s="885"/>
      <c r="BQY270" s="857"/>
      <c r="BQZ270" s="885"/>
      <c r="BRA270" s="857"/>
      <c r="BRB270" s="885"/>
      <c r="BRC270" s="857"/>
      <c r="BRD270" s="885"/>
      <c r="BRE270" s="857"/>
      <c r="BRF270" s="885"/>
      <c r="BRG270" s="857"/>
      <c r="BRH270" s="885"/>
      <c r="BRI270" s="857"/>
      <c r="BRJ270" s="885"/>
      <c r="BRK270" s="857"/>
      <c r="BRL270" s="885"/>
      <c r="BRM270" s="857"/>
      <c r="BRN270" s="885"/>
      <c r="BRO270" s="857"/>
      <c r="BRP270" s="885"/>
      <c r="BRQ270" s="857"/>
      <c r="BRR270" s="885"/>
      <c r="BRS270" s="857"/>
      <c r="BRT270" s="885"/>
      <c r="BRU270" s="857"/>
      <c r="BRV270" s="885"/>
      <c r="BRW270" s="857"/>
      <c r="BRX270" s="885"/>
      <c r="BRY270" s="857"/>
      <c r="BRZ270" s="885"/>
      <c r="BSA270" s="857"/>
      <c r="BSB270" s="885"/>
      <c r="BSC270" s="857"/>
      <c r="BSD270" s="885"/>
      <c r="BSE270" s="857"/>
      <c r="BSF270" s="885"/>
      <c r="BSG270" s="857"/>
      <c r="BSH270" s="885"/>
      <c r="BSI270" s="857"/>
      <c r="BSJ270" s="885"/>
      <c r="BSK270" s="857"/>
      <c r="BSL270" s="885"/>
      <c r="BSM270" s="857"/>
      <c r="BSN270" s="885"/>
      <c r="BSO270" s="857"/>
      <c r="BSP270" s="885"/>
      <c r="BSQ270" s="857"/>
      <c r="BSR270" s="885"/>
      <c r="BSS270" s="857"/>
      <c r="BST270" s="885"/>
      <c r="BSU270" s="857"/>
      <c r="BSV270" s="885"/>
      <c r="BSW270" s="857"/>
      <c r="BSX270" s="885"/>
      <c r="BSY270" s="857"/>
      <c r="BSZ270" s="885"/>
      <c r="BTA270" s="857"/>
      <c r="BTB270" s="885"/>
      <c r="BTC270" s="857"/>
      <c r="BTD270" s="885"/>
      <c r="BTE270" s="857"/>
      <c r="BTF270" s="885"/>
      <c r="BTG270" s="857"/>
      <c r="BTH270" s="885"/>
      <c r="BTI270" s="857"/>
      <c r="BTJ270" s="885"/>
      <c r="BTK270" s="857"/>
      <c r="BTL270" s="885"/>
      <c r="BTM270" s="857"/>
      <c r="BTN270" s="885"/>
      <c r="BTO270" s="857"/>
      <c r="BTP270" s="885"/>
      <c r="BTQ270" s="857"/>
      <c r="BTR270" s="885"/>
      <c r="BTS270" s="857"/>
      <c r="BTT270" s="885"/>
      <c r="BTU270" s="857"/>
      <c r="BTV270" s="885"/>
      <c r="BTW270" s="857"/>
      <c r="BTX270" s="885"/>
      <c r="BTY270" s="857"/>
      <c r="BTZ270" s="885"/>
      <c r="BUA270" s="857"/>
      <c r="BUB270" s="885"/>
      <c r="BUC270" s="857"/>
      <c r="BUD270" s="885"/>
      <c r="BUE270" s="857"/>
      <c r="BUF270" s="885"/>
      <c r="BUG270" s="857"/>
      <c r="BUH270" s="885"/>
      <c r="BUI270" s="857"/>
      <c r="BUJ270" s="885"/>
      <c r="BUK270" s="857"/>
      <c r="BUL270" s="885"/>
      <c r="BUM270" s="857"/>
      <c r="BUN270" s="885"/>
      <c r="BUO270" s="857"/>
      <c r="BUP270" s="885"/>
      <c r="BUQ270" s="857"/>
      <c r="BUR270" s="885"/>
      <c r="BUS270" s="857"/>
      <c r="BUT270" s="885"/>
      <c r="BUU270" s="857"/>
      <c r="BUV270" s="885"/>
      <c r="BUW270" s="857"/>
      <c r="BUX270" s="885"/>
      <c r="BUY270" s="857"/>
      <c r="BUZ270" s="885"/>
      <c r="BVA270" s="857"/>
      <c r="BVB270" s="885"/>
      <c r="BVC270" s="857"/>
      <c r="BVD270" s="885"/>
      <c r="BVE270" s="857"/>
      <c r="BVF270" s="885"/>
      <c r="BVG270" s="857"/>
      <c r="BVH270" s="885"/>
      <c r="BVI270" s="857"/>
      <c r="BVJ270" s="885"/>
      <c r="BVK270" s="857"/>
      <c r="BVL270" s="885"/>
      <c r="BVM270" s="857"/>
      <c r="BVN270" s="885"/>
      <c r="BVO270" s="857"/>
      <c r="BVP270" s="885"/>
      <c r="BVQ270" s="857"/>
      <c r="BVR270" s="885"/>
      <c r="BVS270" s="857"/>
      <c r="BVT270" s="885"/>
      <c r="BVU270" s="857"/>
      <c r="BVV270" s="885"/>
      <c r="BVW270" s="857"/>
      <c r="BVX270" s="885"/>
      <c r="BVY270" s="857"/>
      <c r="BVZ270" s="885"/>
      <c r="BWA270" s="857"/>
      <c r="BWB270" s="885"/>
      <c r="BWC270" s="857"/>
      <c r="BWD270" s="885"/>
      <c r="BWE270" s="857"/>
      <c r="BWF270" s="885"/>
      <c r="BWG270" s="857"/>
      <c r="BWH270" s="885"/>
      <c r="BWI270" s="857"/>
      <c r="BWJ270" s="885"/>
      <c r="BWK270" s="857"/>
      <c r="BWL270" s="885"/>
      <c r="BWM270" s="857"/>
      <c r="BWN270" s="885"/>
      <c r="BWO270" s="857"/>
      <c r="BWP270" s="885"/>
      <c r="BWQ270" s="857"/>
      <c r="BWR270" s="885"/>
      <c r="BWS270" s="857"/>
      <c r="BWT270" s="885"/>
      <c r="BWU270" s="857"/>
      <c r="BWV270" s="885"/>
      <c r="BWW270" s="857"/>
      <c r="BWX270" s="885"/>
      <c r="BWY270" s="857"/>
      <c r="BWZ270" s="885"/>
      <c r="BXA270" s="857"/>
      <c r="BXB270" s="885"/>
      <c r="BXC270" s="857"/>
      <c r="BXD270" s="885"/>
      <c r="BXE270" s="857"/>
      <c r="BXF270" s="885"/>
      <c r="BXG270" s="857"/>
      <c r="BXH270" s="885"/>
      <c r="BXI270" s="857"/>
      <c r="BXJ270" s="885"/>
      <c r="BXK270" s="857"/>
      <c r="BXL270" s="885"/>
      <c r="BXM270" s="857"/>
      <c r="BXN270" s="885"/>
      <c r="BXO270" s="857"/>
      <c r="BXP270" s="885"/>
      <c r="BXQ270" s="857"/>
      <c r="BXR270" s="885"/>
      <c r="BXS270" s="857"/>
      <c r="BXT270" s="885"/>
      <c r="BXU270" s="857"/>
      <c r="BXV270" s="885"/>
      <c r="BXW270" s="857"/>
      <c r="BXX270" s="885"/>
      <c r="BXY270" s="857"/>
      <c r="BXZ270" s="885"/>
      <c r="BYA270" s="857"/>
      <c r="BYB270" s="885"/>
      <c r="BYC270" s="857"/>
      <c r="BYD270" s="885"/>
      <c r="BYE270" s="857"/>
      <c r="BYF270" s="885"/>
      <c r="BYG270" s="857"/>
      <c r="BYH270" s="885"/>
      <c r="BYI270" s="857"/>
      <c r="BYJ270" s="885"/>
      <c r="BYK270" s="857"/>
      <c r="BYL270" s="885"/>
      <c r="BYM270" s="857"/>
      <c r="BYN270" s="885"/>
      <c r="BYO270" s="857"/>
      <c r="BYP270" s="885"/>
      <c r="BYQ270" s="857"/>
      <c r="BYR270" s="885"/>
      <c r="BYS270" s="857"/>
      <c r="BYT270" s="885"/>
      <c r="BYU270" s="857"/>
      <c r="BYV270" s="885"/>
      <c r="BYW270" s="857"/>
      <c r="BYX270" s="885"/>
      <c r="BYY270" s="857"/>
      <c r="BYZ270" s="885"/>
      <c r="BZA270" s="857"/>
      <c r="BZB270" s="885"/>
      <c r="BZC270" s="857"/>
      <c r="BZD270" s="885"/>
      <c r="BZE270" s="857"/>
      <c r="BZF270" s="885"/>
      <c r="BZG270" s="857"/>
      <c r="BZH270" s="885"/>
      <c r="BZI270" s="857"/>
      <c r="BZJ270" s="885"/>
      <c r="BZK270" s="857"/>
      <c r="BZL270" s="885"/>
      <c r="BZM270" s="857"/>
      <c r="BZN270" s="885"/>
      <c r="BZO270" s="857"/>
      <c r="BZP270" s="885"/>
      <c r="BZQ270" s="857"/>
      <c r="BZR270" s="885"/>
      <c r="BZS270" s="857"/>
      <c r="BZT270" s="885"/>
      <c r="BZU270" s="857"/>
      <c r="BZV270" s="885"/>
      <c r="BZW270" s="857"/>
      <c r="BZX270" s="885"/>
      <c r="BZY270" s="857"/>
      <c r="BZZ270" s="885"/>
      <c r="CAA270" s="857"/>
      <c r="CAB270" s="885"/>
      <c r="CAC270" s="857"/>
      <c r="CAD270" s="885"/>
      <c r="CAE270" s="857"/>
      <c r="CAF270" s="885"/>
      <c r="CAG270" s="857"/>
      <c r="CAH270" s="885"/>
      <c r="CAI270" s="857"/>
      <c r="CAJ270" s="885"/>
      <c r="CAK270" s="857"/>
      <c r="CAL270" s="885"/>
      <c r="CAM270" s="857"/>
      <c r="CAN270" s="885"/>
      <c r="CAO270" s="857"/>
      <c r="CAP270" s="885"/>
      <c r="CAQ270" s="857"/>
      <c r="CAR270" s="885"/>
      <c r="CAS270" s="857"/>
      <c r="CAT270" s="885"/>
      <c r="CAU270" s="857"/>
      <c r="CAV270" s="885"/>
      <c r="CAW270" s="857"/>
      <c r="CAX270" s="885"/>
      <c r="CAY270" s="857"/>
      <c r="CAZ270" s="885"/>
      <c r="CBA270" s="857"/>
      <c r="CBB270" s="885"/>
      <c r="CBC270" s="857"/>
      <c r="CBD270" s="885"/>
      <c r="CBE270" s="857"/>
      <c r="CBF270" s="885"/>
      <c r="CBG270" s="857"/>
      <c r="CBH270" s="885"/>
      <c r="CBI270" s="857"/>
      <c r="CBJ270" s="885"/>
      <c r="CBK270" s="857"/>
      <c r="CBL270" s="885"/>
      <c r="CBM270" s="857"/>
      <c r="CBN270" s="885"/>
      <c r="CBO270" s="857"/>
      <c r="CBP270" s="885"/>
      <c r="CBQ270" s="857"/>
      <c r="CBR270" s="885"/>
      <c r="CBS270" s="857"/>
      <c r="CBT270" s="885"/>
      <c r="CBU270" s="857"/>
      <c r="CBV270" s="885"/>
      <c r="CBW270" s="857"/>
      <c r="CBX270" s="885"/>
      <c r="CBY270" s="857"/>
      <c r="CBZ270" s="885"/>
      <c r="CCA270" s="857"/>
      <c r="CCB270" s="885"/>
      <c r="CCC270" s="857"/>
      <c r="CCD270" s="885"/>
      <c r="CCE270" s="857"/>
      <c r="CCF270" s="885"/>
      <c r="CCG270" s="857"/>
      <c r="CCH270" s="885"/>
      <c r="CCI270" s="857"/>
      <c r="CCJ270" s="885"/>
      <c r="CCK270" s="857"/>
      <c r="CCL270" s="885"/>
      <c r="CCM270" s="857"/>
      <c r="CCN270" s="885"/>
      <c r="CCO270" s="857"/>
      <c r="CCP270" s="885"/>
      <c r="CCQ270" s="857"/>
      <c r="CCR270" s="885"/>
      <c r="CCS270" s="857"/>
      <c r="CCT270" s="885"/>
      <c r="CCU270" s="857"/>
      <c r="CCV270" s="885"/>
      <c r="CCW270" s="857"/>
      <c r="CCX270" s="885"/>
      <c r="CCY270" s="857"/>
      <c r="CCZ270" s="885"/>
      <c r="CDA270" s="857"/>
      <c r="CDB270" s="885"/>
      <c r="CDC270" s="857"/>
      <c r="CDD270" s="885"/>
      <c r="CDE270" s="857"/>
      <c r="CDF270" s="885"/>
      <c r="CDG270" s="857"/>
      <c r="CDH270" s="885"/>
      <c r="CDI270" s="857"/>
      <c r="CDJ270" s="885"/>
      <c r="CDK270" s="857"/>
      <c r="CDL270" s="885"/>
      <c r="CDM270" s="857"/>
      <c r="CDN270" s="885"/>
      <c r="CDO270" s="857"/>
      <c r="CDP270" s="885"/>
      <c r="CDQ270" s="857"/>
      <c r="CDR270" s="885"/>
      <c r="CDS270" s="857"/>
      <c r="CDT270" s="885"/>
      <c r="CDU270" s="857"/>
      <c r="CDV270" s="885"/>
      <c r="CDW270" s="857"/>
      <c r="CDX270" s="885"/>
      <c r="CDY270" s="857"/>
      <c r="CDZ270" s="885"/>
      <c r="CEA270" s="857"/>
      <c r="CEB270" s="885"/>
      <c r="CEC270" s="857"/>
      <c r="CED270" s="885"/>
      <c r="CEE270" s="857"/>
      <c r="CEF270" s="885"/>
      <c r="CEG270" s="857"/>
      <c r="CEH270" s="885"/>
      <c r="CEI270" s="857"/>
      <c r="CEJ270" s="885"/>
      <c r="CEK270" s="857"/>
      <c r="CEL270" s="885"/>
      <c r="CEM270" s="857"/>
      <c r="CEN270" s="885"/>
      <c r="CEO270" s="857"/>
      <c r="CEP270" s="885"/>
      <c r="CEQ270" s="857"/>
      <c r="CER270" s="885"/>
      <c r="CES270" s="857"/>
      <c r="CET270" s="885"/>
      <c r="CEU270" s="857"/>
      <c r="CEV270" s="885"/>
      <c r="CEW270" s="857"/>
      <c r="CEX270" s="885"/>
      <c r="CEY270" s="857"/>
      <c r="CEZ270" s="885"/>
      <c r="CFA270" s="857"/>
      <c r="CFB270" s="885"/>
      <c r="CFC270" s="857"/>
      <c r="CFD270" s="885"/>
      <c r="CFE270" s="857"/>
      <c r="CFF270" s="885"/>
      <c r="CFG270" s="857"/>
      <c r="CFH270" s="885"/>
      <c r="CFI270" s="857"/>
      <c r="CFJ270" s="885"/>
      <c r="CFK270" s="857"/>
      <c r="CFL270" s="885"/>
      <c r="CFM270" s="857"/>
      <c r="CFN270" s="885"/>
      <c r="CFO270" s="857"/>
      <c r="CFP270" s="885"/>
      <c r="CFQ270" s="857"/>
      <c r="CFR270" s="885"/>
      <c r="CFS270" s="857"/>
      <c r="CFT270" s="885"/>
      <c r="CFU270" s="857"/>
      <c r="CFV270" s="885"/>
      <c r="CFW270" s="857"/>
      <c r="CFX270" s="885"/>
      <c r="CFY270" s="857"/>
      <c r="CFZ270" s="885"/>
      <c r="CGA270" s="857"/>
      <c r="CGB270" s="885"/>
      <c r="CGC270" s="857"/>
      <c r="CGD270" s="885"/>
      <c r="CGE270" s="857"/>
      <c r="CGF270" s="885"/>
      <c r="CGG270" s="857"/>
      <c r="CGH270" s="885"/>
      <c r="CGI270" s="857"/>
      <c r="CGJ270" s="885"/>
      <c r="CGK270" s="857"/>
      <c r="CGL270" s="885"/>
      <c r="CGM270" s="857"/>
      <c r="CGN270" s="885"/>
      <c r="CGO270" s="857"/>
      <c r="CGP270" s="885"/>
      <c r="CGQ270" s="857"/>
      <c r="CGR270" s="885"/>
      <c r="CGS270" s="857"/>
      <c r="CGT270" s="885"/>
      <c r="CGU270" s="857"/>
      <c r="CGV270" s="885"/>
      <c r="CGW270" s="857"/>
      <c r="CGX270" s="885"/>
      <c r="CGY270" s="857"/>
      <c r="CGZ270" s="885"/>
      <c r="CHA270" s="857"/>
      <c r="CHB270" s="885"/>
      <c r="CHC270" s="857"/>
      <c r="CHD270" s="885"/>
      <c r="CHE270" s="857"/>
      <c r="CHF270" s="885"/>
      <c r="CHG270" s="857"/>
      <c r="CHH270" s="885"/>
      <c r="CHI270" s="857"/>
      <c r="CHJ270" s="885"/>
      <c r="CHK270" s="857"/>
      <c r="CHL270" s="885"/>
      <c r="CHM270" s="857"/>
      <c r="CHN270" s="885"/>
      <c r="CHO270" s="857"/>
      <c r="CHP270" s="885"/>
      <c r="CHQ270" s="857"/>
      <c r="CHR270" s="885"/>
      <c r="CHS270" s="857"/>
      <c r="CHT270" s="885"/>
      <c r="CHU270" s="857"/>
      <c r="CHV270" s="885"/>
      <c r="CHW270" s="857"/>
      <c r="CHX270" s="885"/>
      <c r="CHY270" s="857"/>
      <c r="CHZ270" s="885"/>
      <c r="CIA270" s="857"/>
      <c r="CIB270" s="885"/>
      <c r="CIC270" s="857"/>
      <c r="CID270" s="885"/>
      <c r="CIE270" s="857"/>
      <c r="CIF270" s="885"/>
      <c r="CIG270" s="857"/>
      <c r="CIH270" s="885"/>
      <c r="CII270" s="857"/>
      <c r="CIJ270" s="885"/>
      <c r="CIK270" s="857"/>
      <c r="CIL270" s="885"/>
      <c r="CIM270" s="857"/>
      <c r="CIN270" s="885"/>
      <c r="CIO270" s="857"/>
      <c r="CIP270" s="885"/>
      <c r="CIQ270" s="857"/>
      <c r="CIR270" s="885"/>
      <c r="CIS270" s="857"/>
      <c r="CIT270" s="885"/>
      <c r="CIU270" s="857"/>
      <c r="CIV270" s="885"/>
      <c r="CIW270" s="857"/>
      <c r="CIX270" s="885"/>
      <c r="CIY270" s="857"/>
      <c r="CIZ270" s="885"/>
      <c r="CJA270" s="857"/>
      <c r="CJB270" s="885"/>
      <c r="CJC270" s="857"/>
      <c r="CJD270" s="885"/>
      <c r="CJE270" s="857"/>
      <c r="CJF270" s="885"/>
      <c r="CJG270" s="857"/>
      <c r="CJH270" s="885"/>
      <c r="CJI270" s="857"/>
      <c r="CJJ270" s="885"/>
      <c r="CJK270" s="857"/>
      <c r="CJL270" s="885"/>
      <c r="CJM270" s="857"/>
      <c r="CJN270" s="885"/>
      <c r="CJO270" s="857"/>
      <c r="CJP270" s="885"/>
      <c r="CJQ270" s="857"/>
      <c r="CJR270" s="885"/>
      <c r="CJS270" s="857"/>
      <c r="CJT270" s="885"/>
      <c r="CJU270" s="857"/>
      <c r="CJV270" s="885"/>
      <c r="CJW270" s="857"/>
      <c r="CJX270" s="885"/>
      <c r="CJY270" s="857"/>
      <c r="CJZ270" s="885"/>
      <c r="CKA270" s="857"/>
      <c r="CKB270" s="885"/>
      <c r="CKC270" s="857"/>
      <c r="CKD270" s="885"/>
      <c r="CKE270" s="857"/>
      <c r="CKF270" s="885"/>
      <c r="CKG270" s="857"/>
      <c r="CKH270" s="885"/>
      <c r="CKI270" s="857"/>
      <c r="CKJ270" s="885"/>
      <c r="CKK270" s="857"/>
      <c r="CKL270" s="885"/>
      <c r="CKM270" s="857"/>
      <c r="CKN270" s="885"/>
      <c r="CKO270" s="857"/>
      <c r="CKP270" s="885"/>
      <c r="CKQ270" s="857"/>
      <c r="CKR270" s="885"/>
      <c r="CKS270" s="857"/>
      <c r="CKT270" s="885"/>
      <c r="CKU270" s="857"/>
      <c r="CKV270" s="885"/>
      <c r="CKW270" s="857"/>
      <c r="CKX270" s="885"/>
      <c r="CKY270" s="857"/>
      <c r="CKZ270" s="885"/>
      <c r="CLA270" s="857"/>
      <c r="CLB270" s="885"/>
      <c r="CLC270" s="857"/>
      <c r="CLD270" s="885"/>
      <c r="CLE270" s="857"/>
      <c r="CLF270" s="885"/>
      <c r="CLG270" s="857"/>
      <c r="CLH270" s="885"/>
      <c r="CLI270" s="857"/>
      <c r="CLJ270" s="885"/>
      <c r="CLK270" s="857"/>
      <c r="CLL270" s="885"/>
      <c r="CLM270" s="857"/>
      <c r="CLN270" s="885"/>
      <c r="CLO270" s="857"/>
      <c r="CLP270" s="885"/>
      <c r="CLQ270" s="857"/>
      <c r="CLR270" s="885"/>
      <c r="CLS270" s="857"/>
      <c r="CLT270" s="885"/>
      <c r="CLU270" s="857"/>
      <c r="CLV270" s="885"/>
      <c r="CLW270" s="857"/>
      <c r="CLX270" s="885"/>
      <c r="CLY270" s="857"/>
      <c r="CLZ270" s="885"/>
      <c r="CMA270" s="857"/>
      <c r="CMB270" s="885"/>
      <c r="CMC270" s="857"/>
      <c r="CMD270" s="885"/>
      <c r="CME270" s="857"/>
      <c r="CMF270" s="885"/>
      <c r="CMG270" s="857"/>
      <c r="CMH270" s="885"/>
      <c r="CMI270" s="857"/>
      <c r="CMJ270" s="885"/>
      <c r="CMK270" s="857"/>
      <c r="CML270" s="885"/>
      <c r="CMM270" s="857"/>
      <c r="CMN270" s="885"/>
      <c r="CMO270" s="857"/>
      <c r="CMP270" s="885"/>
      <c r="CMQ270" s="857"/>
      <c r="CMR270" s="885"/>
      <c r="CMS270" s="857"/>
      <c r="CMT270" s="885"/>
      <c r="CMU270" s="857"/>
      <c r="CMV270" s="885"/>
      <c r="CMW270" s="857"/>
      <c r="CMX270" s="885"/>
      <c r="CMY270" s="857"/>
      <c r="CMZ270" s="885"/>
      <c r="CNA270" s="857"/>
      <c r="CNB270" s="885"/>
      <c r="CNC270" s="857"/>
      <c r="CND270" s="885"/>
      <c r="CNE270" s="857"/>
      <c r="CNF270" s="885"/>
      <c r="CNG270" s="857"/>
      <c r="CNH270" s="885"/>
      <c r="CNI270" s="857"/>
      <c r="CNJ270" s="885"/>
      <c r="CNK270" s="857"/>
      <c r="CNL270" s="885"/>
      <c r="CNM270" s="857"/>
      <c r="CNN270" s="885"/>
      <c r="CNO270" s="857"/>
      <c r="CNP270" s="885"/>
      <c r="CNQ270" s="857"/>
      <c r="CNR270" s="885"/>
      <c r="CNS270" s="857"/>
      <c r="CNT270" s="885"/>
      <c r="CNU270" s="857"/>
      <c r="CNV270" s="885"/>
      <c r="CNW270" s="857"/>
      <c r="CNX270" s="885"/>
      <c r="CNY270" s="857"/>
      <c r="CNZ270" s="885"/>
      <c r="COA270" s="857"/>
      <c r="COB270" s="885"/>
      <c r="COC270" s="857"/>
      <c r="COD270" s="885"/>
      <c r="COE270" s="857"/>
      <c r="COF270" s="885"/>
      <c r="COG270" s="857"/>
      <c r="COH270" s="885"/>
      <c r="COI270" s="857"/>
      <c r="COJ270" s="885"/>
      <c r="COK270" s="857"/>
      <c r="COL270" s="885"/>
      <c r="COM270" s="857"/>
      <c r="CON270" s="885"/>
      <c r="COO270" s="857"/>
      <c r="COP270" s="885"/>
      <c r="COQ270" s="857"/>
      <c r="COR270" s="885"/>
      <c r="COS270" s="857"/>
      <c r="COT270" s="885"/>
      <c r="COU270" s="857"/>
      <c r="COV270" s="885"/>
      <c r="COW270" s="857"/>
      <c r="COX270" s="885"/>
      <c r="COY270" s="857"/>
      <c r="COZ270" s="885"/>
      <c r="CPA270" s="857"/>
      <c r="CPB270" s="885"/>
      <c r="CPC270" s="857"/>
      <c r="CPD270" s="885"/>
      <c r="CPE270" s="857"/>
      <c r="CPF270" s="885"/>
      <c r="CPG270" s="857"/>
      <c r="CPH270" s="885"/>
      <c r="CPI270" s="857"/>
      <c r="CPJ270" s="885"/>
      <c r="CPK270" s="857"/>
      <c r="CPL270" s="885"/>
      <c r="CPM270" s="857"/>
      <c r="CPN270" s="885"/>
      <c r="CPO270" s="857"/>
      <c r="CPP270" s="885"/>
      <c r="CPQ270" s="857"/>
      <c r="CPR270" s="885"/>
      <c r="CPS270" s="857"/>
      <c r="CPT270" s="885"/>
      <c r="CPU270" s="857"/>
      <c r="CPV270" s="885"/>
      <c r="CPW270" s="857"/>
      <c r="CPX270" s="885"/>
      <c r="CPY270" s="857"/>
      <c r="CPZ270" s="885"/>
      <c r="CQA270" s="857"/>
      <c r="CQB270" s="885"/>
      <c r="CQC270" s="857"/>
      <c r="CQD270" s="885"/>
      <c r="CQE270" s="857"/>
      <c r="CQF270" s="885"/>
      <c r="CQG270" s="857"/>
      <c r="CQH270" s="885"/>
      <c r="CQI270" s="857"/>
      <c r="CQJ270" s="885"/>
      <c r="CQK270" s="857"/>
      <c r="CQL270" s="885"/>
      <c r="CQM270" s="857"/>
      <c r="CQN270" s="885"/>
      <c r="CQO270" s="857"/>
      <c r="CQP270" s="885"/>
      <c r="CQQ270" s="857"/>
      <c r="CQR270" s="885"/>
      <c r="CQS270" s="857"/>
      <c r="CQT270" s="885"/>
      <c r="CQU270" s="857"/>
      <c r="CQV270" s="885"/>
      <c r="CQW270" s="857"/>
      <c r="CQX270" s="885"/>
      <c r="CQY270" s="857"/>
      <c r="CQZ270" s="885"/>
      <c r="CRA270" s="857"/>
      <c r="CRB270" s="885"/>
      <c r="CRC270" s="857"/>
      <c r="CRD270" s="885"/>
      <c r="CRE270" s="857"/>
      <c r="CRF270" s="885"/>
      <c r="CRG270" s="857"/>
      <c r="CRH270" s="885"/>
      <c r="CRI270" s="857"/>
      <c r="CRJ270" s="885"/>
      <c r="CRK270" s="857"/>
      <c r="CRL270" s="885"/>
      <c r="CRM270" s="857"/>
      <c r="CRN270" s="885"/>
      <c r="CRO270" s="857"/>
      <c r="CRP270" s="885"/>
      <c r="CRQ270" s="857"/>
      <c r="CRR270" s="885"/>
      <c r="CRS270" s="857"/>
      <c r="CRT270" s="885"/>
      <c r="CRU270" s="857"/>
      <c r="CRV270" s="885"/>
      <c r="CRW270" s="857"/>
      <c r="CRX270" s="885"/>
      <c r="CRY270" s="857"/>
      <c r="CRZ270" s="885"/>
      <c r="CSA270" s="857"/>
      <c r="CSB270" s="885"/>
      <c r="CSC270" s="857"/>
      <c r="CSD270" s="885"/>
      <c r="CSE270" s="857"/>
      <c r="CSF270" s="885"/>
      <c r="CSG270" s="857"/>
      <c r="CSH270" s="885"/>
      <c r="CSI270" s="857"/>
      <c r="CSJ270" s="885"/>
      <c r="CSK270" s="857"/>
      <c r="CSL270" s="885"/>
      <c r="CSM270" s="857"/>
      <c r="CSN270" s="885"/>
      <c r="CSO270" s="857"/>
      <c r="CSP270" s="885"/>
      <c r="CSQ270" s="857"/>
      <c r="CSR270" s="885"/>
      <c r="CSS270" s="857"/>
      <c r="CST270" s="885"/>
      <c r="CSU270" s="857"/>
      <c r="CSV270" s="885"/>
      <c r="CSW270" s="857"/>
      <c r="CSX270" s="885"/>
      <c r="CSY270" s="857"/>
      <c r="CSZ270" s="885"/>
      <c r="CTA270" s="857"/>
      <c r="CTB270" s="885"/>
      <c r="CTC270" s="857"/>
      <c r="CTD270" s="885"/>
      <c r="CTE270" s="857"/>
      <c r="CTF270" s="885"/>
      <c r="CTG270" s="857"/>
      <c r="CTH270" s="885"/>
      <c r="CTI270" s="857"/>
      <c r="CTJ270" s="885"/>
      <c r="CTK270" s="857"/>
      <c r="CTL270" s="885"/>
      <c r="CTM270" s="857"/>
      <c r="CTN270" s="885"/>
      <c r="CTO270" s="857"/>
      <c r="CTP270" s="885"/>
      <c r="CTQ270" s="857"/>
      <c r="CTR270" s="885"/>
      <c r="CTS270" s="857"/>
      <c r="CTT270" s="885"/>
      <c r="CTU270" s="857"/>
      <c r="CTV270" s="885"/>
      <c r="CTW270" s="857"/>
      <c r="CTX270" s="885"/>
      <c r="CTY270" s="857"/>
      <c r="CTZ270" s="885"/>
      <c r="CUA270" s="857"/>
      <c r="CUB270" s="885"/>
      <c r="CUC270" s="857"/>
      <c r="CUD270" s="885"/>
      <c r="CUE270" s="857"/>
      <c r="CUF270" s="885"/>
      <c r="CUG270" s="857"/>
      <c r="CUH270" s="885"/>
      <c r="CUI270" s="857"/>
      <c r="CUJ270" s="885"/>
      <c r="CUK270" s="857"/>
      <c r="CUL270" s="885"/>
      <c r="CUM270" s="857"/>
      <c r="CUN270" s="885"/>
      <c r="CUO270" s="857"/>
      <c r="CUP270" s="885"/>
      <c r="CUQ270" s="857"/>
      <c r="CUR270" s="885"/>
      <c r="CUS270" s="857"/>
      <c r="CUT270" s="885"/>
      <c r="CUU270" s="857"/>
      <c r="CUV270" s="885"/>
      <c r="CUW270" s="857"/>
      <c r="CUX270" s="885"/>
      <c r="CUY270" s="857"/>
      <c r="CUZ270" s="885"/>
      <c r="CVA270" s="857"/>
      <c r="CVB270" s="885"/>
      <c r="CVC270" s="857"/>
      <c r="CVD270" s="885"/>
      <c r="CVE270" s="857"/>
      <c r="CVF270" s="885"/>
      <c r="CVG270" s="857"/>
      <c r="CVH270" s="885"/>
      <c r="CVI270" s="857"/>
      <c r="CVJ270" s="885"/>
      <c r="CVK270" s="857"/>
      <c r="CVL270" s="885"/>
      <c r="CVM270" s="857"/>
      <c r="CVN270" s="885"/>
      <c r="CVO270" s="857"/>
      <c r="CVP270" s="885"/>
      <c r="CVQ270" s="857"/>
      <c r="CVR270" s="885"/>
      <c r="CVS270" s="857"/>
      <c r="CVT270" s="885"/>
      <c r="CVU270" s="857"/>
      <c r="CVV270" s="885"/>
      <c r="CVW270" s="857"/>
      <c r="CVX270" s="885"/>
      <c r="CVY270" s="857"/>
      <c r="CVZ270" s="885"/>
      <c r="CWA270" s="857"/>
      <c r="CWB270" s="885"/>
      <c r="CWC270" s="857"/>
      <c r="CWD270" s="885"/>
      <c r="CWE270" s="857"/>
      <c r="CWF270" s="885"/>
      <c r="CWG270" s="857"/>
      <c r="CWH270" s="885"/>
      <c r="CWI270" s="857"/>
      <c r="CWJ270" s="885"/>
      <c r="CWK270" s="857"/>
      <c r="CWL270" s="885"/>
      <c r="CWM270" s="857"/>
      <c r="CWN270" s="885"/>
      <c r="CWO270" s="857"/>
      <c r="CWP270" s="885"/>
      <c r="CWQ270" s="857"/>
      <c r="CWR270" s="885"/>
      <c r="CWS270" s="857"/>
      <c r="CWT270" s="885"/>
      <c r="CWU270" s="857"/>
      <c r="CWV270" s="885"/>
      <c r="CWW270" s="857"/>
      <c r="CWX270" s="885"/>
      <c r="CWY270" s="857"/>
      <c r="CWZ270" s="885"/>
      <c r="CXA270" s="857"/>
      <c r="CXB270" s="885"/>
      <c r="CXC270" s="857"/>
      <c r="CXD270" s="885"/>
      <c r="CXE270" s="857"/>
      <c r="CXF270" s="885"/>
      <c r="CXG270" s="857"/>
      <c r="CXH270" s="885"/>
      <c r="CXI270" s="857"/>
      <c r="CXJ270" s="885"/>
      <c r="CXK270" s="857"/>
      <c r="CXL270" s="885"/>
      <c r="CXM270" s="857"/>
      <c r="CXN270" s="885"/>
      <c r="CXO270" s="857"/>
      <c r="CXP270" s="885"/>
      <c r="CXQ270" s="857"/>
      <c r="CXR270" s="885"/>
      <c r="CXS270" s="857"/>
      <c r="CXT270" s="885"/>
      <c r="CXU270" s="857"/>
      <c r="CXV270" s="885"/>
      <c r="CXW270" s="857"/>
      <c r="CXX270" s="885"/>
      <c r="CXY270" s="857"/>
      <c r="CXZ270" s="885"/>
      <c r="CYA270" s="857"/>
      <c r="CYB270" s="885"/>
      <c r="CYC270" s="857"/>
      <c r="CYD270" s="885"/>
      <c r="CYE270" s="857"/>
      <c r="CYF270" s="885"/>
      <c r="CYG270" s="857"/>
      <c r="CYH270" s="885"/>
      <c r="CYI270" s="857"/>
      <c r="CYJ270" s="885"/>
      <c r="CYK270" s="857"/>
      <c r="CYL270" s="885"/>
      <c r="CYM270" s="857"/>
      <c r="CYN270" s="885"/>
      <c r="CYO270" s="857"/>
      <c r="CYP270" s="885"/>
      <c r="CYQ270" s="857"/>
      <c r="CYR270" s="885"/>
      <c r="CYS270" s="857"/>
      <c r="CYT270" s="885"/>
      <c r="CYU270" s="857"/>
      <c r="CYV270" s="885"/>
      <c r="CYW270" s="857"/>
      <c r="CYX270" s="885"/>
      <c r="CYY270" s="857"/>
      <c r="CYZ270" s="885"/>
      <c r="CZA270" s="857"/>
      <c r="CZB270" s="885"/>
      <c r="CZC270" s="857"/>
      <c r="CZD270" s="885"/>
      <c r="CZE270" s="857"/>
      <c r="CZF270" s="885"/>
      <c r="CZG270" s="857"/>
      <c r="CZH270" s="885"/>
      <c r="CZI270" s="857"/>
      <c r="CZJ270" s="885"/>
      <c r="CZK270" s="857"/>
      <c r="CZL270" s="885"/>
      <c r="CZM270" s="857"/>
      <c r="CZN270" s="885"/>
      <c r="CZO270" s="857"/>
      <c r="CZP270" s="885"/>
      <c r="CZQ270" s="857"/>
      <c r="CZR270" s="885"/>
      <c r="CZS270" s="857"/>
      <c r="CZT270" s="885"/>
      <c r="CZU270" s="857"/>
      <c r="CZV270" s="885"/>
      <c r="CZW270" s="857"/>
      <c r="CZX270" s="885"/>
      <c r="CZY270" s="857"/>
      <c r="CZZ270" s="885"/>
      <c r="DAA270" s="857"/>
      <c r="DAB270" s="885"/>
      <c r="DAC270" s="857"/>
      <c r="DAD270" s="885"/>
      <c r="DAE270" s="857"/>
      <c r="DAF270" s="885"/>
      <c r="DAG270" s="857"/>
      <c r="DAH270" s="885"/>
      <c r="DAI270" s="857"/>
      <c r="DAJ270" s="885"/>
      <c r="DAK270" s="857"/>
      <c r="DAL270" s="885"/>
      <c r="DAM270" s="857"/>
      <c r="DAN270" s="885"/>
      <c r="DAO270" s="857"/>
      <c r="DAP270" s="885"/>
      <c r="DAQ270" s="857"/>
      <c r="DAR270" s="885"/>
      <c r="DAS270" s="857"/>
      <c r="DAT270" s="885"/>
      <c r="DAU270" s="857"/>
      <c r="DAV270" s="885"/>
      <c r="DAW270" s="857"/>
      <c r="DAX270" s="885"/>
      <c r="DAY270" s="857"/>
      <c r="DAZ270" s="885"/>
      <c r="DBA270" s="857"/>
      <c r="DBB270" s="885"/>
      <c r="DBC270" s="857"/>
      <c r="DBD270" s="885"/>
      <c r="DBE270" s="857"/>
      <c r="DBF270" s="885"/>
      <c r="DBG270" s="857"/>
      <c r="DBH270" s="885"/>
      <c r="DBI270" s="857"/>
      <c r="DBJ270" s="885"/>
      <c r="DBK270" s="857"/>
      <c r="DBL270" s="885"/>
      <c r="DBM270" s="857"/>
      <c r="DBN270" s="885"/>
      <c r="DBO270" s="857"/>
      <c r="DBP270" s="885"/>
      <c r="DBQ270" s="857"/>
      <c r="DBR270" s="885"/>
      <c r="DBS270" s="857"/>
      <c r="DBT270" s="885"/>
      <c r="DBU270" s="857"/>
      <c r="DBV270" s="885"/>
      <c r="DBW270" s="857"/>
      <c r="DBX270" s="885"/>
      <c r="DBY270" s="857"/>
      <c r="DBZ270" s="885"/>
      <c r="DCA270" s="857"/>
      <c r="DCB270" s="885"/>
      <c r="DCC270" s="857"/>
      <c r="DCD270" s="885"/>
      <c r="DCE270" s="857"/>
      <c r="DCF270" s="885"/>
      <c r="DCG270" s="857"/>
      <c r="DCH270" s="885"/>
      <c r="DCI270" s="857"/>
      <c r="DCJ270" s="885"/>
      <c r="DCK270" s="857"/>
      <c r="DCL270" s="885"/>
      <c r="DCM270" s="857"/>
      <c r="DCN270" s="885"/>
      <c r="DCO270" s="857"/>
      <c r="DCP270" s="885"/>
      <c r="DCQ270" s="857"/>
      <c r="DCR270" s="885"/>
      <c r="DCS270" s="857"/>
      <c r="DCT270" s="885"/>
      <c r="DCU270" s="857"/>
      <c r="DCV270" s="885"/>
      <c r="DCW270" s="857"/>
      <c r="DCX270" s="885"/>
      <c r="DCY270" s="857"/>
      <c r="DCZ270" s="885"/>
      <c r="DDA270" s="857"/>
      <c r="DDB270" s="885"/>
      <c r="DDC270" s="857"/>
      <c r="DDD270" s="885"/>
      <c r="DDE270" s="857"/>
      <c r="DDF270" s="885"/>
      <c r="DDG270" s="857"/>
      <c r="DDH270" s="885"/>
      <c r="DDI270" s="857"/>
      <c r="DDJ270" s="885"/>
      <c r="DDK270" s="857"/>
      <c r="DDL270" s="885"/>
      <c r="DDM270" s="857"/>
      <c r="DDN270" s="885"/>
      <c r="DDO270" s="857"/>
      <c r="DDP270" s="885"/>
      <c r="DDQ270" s="857"/>
      <c r="DDR270" s="885"/>
      <c r="DDS270" s="857"/>
      <c r="DDT270" s="885"/>
      <c r="DDU270" s="857"/>
      <c r="DDV270" s="885"/>
      <c r="DDW270" s="857"/>
      <c r="DDX270" s="885"/>
      <c r="DDY270" s="857"/>
      <c r="DDZ270" s="885"/>
      <c r="DEA270" s="857"/>
      <c r="DEB270" s="885"/>
      <c r="DEC270" s="857"/>
      <c r="DED270" s="885"/>
      <c r="DEE270" s="857"/>
      <c r="DEF270" s="885"/>
      <c r="DEG270" s="857"/>
      <c r="DEH270" s="885"/>
      <c r="DEI270" s="857"/>
      <c r="DEJ270" s="885"/>
      <c r="DEK270" s="857"/>
      <c r="DEL270" s="885"/>
      <c r="DEM270" s="857"/>
      <c r="DEN270" s="885"/>
      <c r="DEO270" s="857"/>
      <c r="DEP270" s="885"/>
      <c r="DEQ270" s="857"/>
      <c r="DER270" s="885"/>
      <c r="DES270" s="857"/>
      <c r="DET270" s="885"/>
      <c r="DEU270" s="857"/>
      <c r="DEV270" s="885"/>
      <c r="DEW270" s="857"/>
      <c r="DEX270" s="885"/>
      <c r="DEY270" s="857"/>
      <c r="DEZ270" s="885"/>
      <c r="DFA270" s="857"/>
      <c r="DFB270" s="885"/>
      <c r="DFC270" s="857"/>
      <c r="DFD270" s="885"/>
      <c r="DFE270" s="857"/>
      <c r="DFF270" s="885"/>
      <c r="DFG270" s="857"/>
      <c r="DFH270" s="885"/>
      <c r="DFI270" s="857"/>
      <c r="DFJ270" s="885"/>
      <c r="DFK270" s="857"/>
      <c r="DFL270" s="885"/>
      <c r="DFM270" s="857"/>
      <c r="DFN270" s="885"/>
      <c r="DFO270" s="857"/>
      <c r="DFP270" s="885"/>
      <c r="DFQ270" s="857"/>
      <c r="DFR270" s="885"/>
      <c r="DFS270" s="857"/>
      <c r="DFT270" s="885"/>
      <c r="DFU270" s="857"/>
      <c r="DFV270" s="885"/>
      <c r="DFW270" s="857"/>
      <c r="DFX270" s="885"/>
      <c r="DFY270" s="857"/>
      <c r="DFZ270" s="885"/>
      <c r="DGA270" s="857"/>
      <c r="DGB270" s="885"/>
      <c r="DGC270" s="857"/>
      <c r="DGD270" s="885"/>
      <c r="DGE270" s="857"/>
      <c r="DGF270" s="885"/>
      <c r="DGG270" s="857"/>
      <c r="DGH270" s="885"/>
      <c r="DGI270" s="857"/>
      <c r="DGJ270" s="885"/>
      <c r="DGK270" s="857"/>
      <c r="DGL270" s="885"/>
      <c r="DGM270" s="857"/>
      <c r="DGN270" s="885"/>
      <c r="DGO270" s="857"/>
      <c r="DGP270" s="885"/>
      <c r="DGQ270" s="857"/>
      <c r="DGR270" s="885"/>
      <c r="DGS270" s="857"/>
      <c r="DGT270" s="885"/>
      <c r="DGU270" s="857"/>
      <c r="DGV270" s="885"/>
      <c r="DGW270" s="857"/>
      <c r="DGX270" s="885"/>
      <c r="DGY270" s="857"/>
      <c r="DGZ270" s="885"/>
      <c r="DHA270" s="857"/>
      <c r="DHB270" s="885"/>
      <c r="DHC270" s="857"/>
      <c r="DHD270" s="885"/>
      <c r="DHE270" s="857"/>
      <c r="DHF270" s="885"/>
      <c r="DHG270" s="857"/>
      <c r="DHH270" s="885"/>
      <c r="DHI270" s="857"/>
      <c r="DHJ270" s="885"/>
      <c r="DHK270" s="857"/>
      <c r="DHL270" s="885"/>
      <c r="DHM270" s="857"/>
      <c r="DHN270" s="885"/>
      <c r="DHO270" s="857"/>
      <c r="DHP270" s="885"/>
      <c r="DHQ270" s="857"/>
      <c r="DHR270" s="885"/>
      <c r="DHS270" s="857"/>
      <c r="DHT270" s="885"/>
      <c r="DHU270" s="857"/>
      <c r="DHV270" s="885"/>
      <c r="DHW270" s="857"/>
      <c r="DHX270" s="885"/>
      <c r="DHY270" s="857"/>
      <c r="DHZ270" s="885"/>
      <c r="DIA270" s="857"/>
      <c r="DIB270" s="885"/>
      <c r="DIC270" s="857"/>
      <c r="DID270" s="885"/>
      <c r="DIE270" s="857"/>
      <c r="DIF270" s="885"/>
      <c r="DIG270" s="857"/>
      <c r="DIH270" s="885"/>
      <c r="DII270" s="857"/>
      <c r="DIJ270" s="885"/>
      <c r="DIK270" s="857"/>
      <c r="DIL270" s="885"/>
      <c r="DIM270" s="857"/>
      <c r="DIN270" s="885"/>
      <c r="DIO270" s="857"/>
      <c r="DIP270" s="885"/>
      <c r="DIQ270" s="857"/>
      <c r="DIR270" s="885"/>
      <c r="DIS270" s="857"/>
      <c r="DIT270" s="885"/>
      <c r="DIU270" s="857"/>
      <c r="DIV270" s="885"/>
      <c r="DIW270" s="857"/>
      <c r="DIX270" s="885"/>
      <c r="DIY270" s="857"/>
      <c r="DIZ270" s="885"/>
      <c r="DJA270" s="857"/>
      <c r="DJB270" s="885"/>
      <c r="DJC270" s="857"/>
      <c r="DJD270" s="885"/>
      <c r="DJE270" s="857"/>
      <c r="DJF270" s="885"/>
      <c r="DJG270" s="857"/>
      <c r="DJH270" s="885"/>
      <c r="DJI270" s="857"/>
      <c r="DJJ270" s="885"/>
      <c r="DJK270" s="857"/>
      <c r="DJL270" s="885"/>
      <c r="DJM270" s="857"/>
      <c r="DJN270" s="885"/>
      <c r="DJO270" s="857"/>
      <c r="DJP270" s="885"/>
      <c r="DJQ270" s="857"/>
      <c r="DJR270" s="885"/>
      <c r="DJS270" s="857"/>
      <c r="DJT270" s="885"/>
      <c r="DJU270" s="857"/>
      <c r="DJV270" s="885"/>
      <c r="DJW270" s="857"/>
      <c r="DJX270" s="885"/>
      <c r="DJY270" s="857"/>
      <c r="DJZ270" s="885"/>
      <c r="DKA270" s="857"/>
      <c r="DKB270" s="885"/>
      <c r="DKC270" s="857"/>
      <c r="DKD270" s="885"/>
      <c r="DKE270" s="857"/>
      <c r="DKF270" s="885"/>
      <c r="DKG270" s="857"/>
      <c r="DKH270" s="885"/>
      <c r="DKI270" s="857"/>
      <c r="DKJ270" s="885"/>
      <c r="DKK270" s="857"/>
      <c r="DKL270" s="885"/>
      <c r="DKM270" s="857"/>
      <c r="DKN270" s="885"/>
      <c r="DKO270" s="857"/>
      <c r="DKP270" s="885"/>
      <c r="DKQ270" s="857"/>
      <c r="DKR270" s="885"/>
      <c r="DKS270" s="857"/>
      <c r="DKT270" s="885"/>
      <c r="DKU270" s="857"/>
      <c r="DKV270" s="885"/>
      <c r="DKW270" s="857"/>
      <c r="DKX270" s="885"/>
      <c r="DKY270" s="857"/>
      <c r="DKZ270" s="885"/>
      <c r="DLA270" s="857"/>
      <c r="DLB270" s="885"/>
      <c r="DLC270" s="857"/>
      <c r="DLD270" s="885"/>
      <c r="DLE270" s="857"/>
      <c r="DLF270" s="885"/>
      <c r="DLG270" s="857"/>
      <c r="DLH270" s="885"/>
      <c r="DLI270" s="857"/>
      <c r="DLJ270" s="885"/>
      <c r="DLK270" s="857"/>
      <c r="DLL270" s="885"/>
      <c r="DLM270" s="857"/>
      <c r="DLN270" s="885"/>
      <c r="DLO270" s="857"/>
      <c r="DLP270" s="885"/>
      <c r="DLQ270" s="857"/>
      <c r="DLR270" s="885"/>
      <c r="DLS270" s="857"/>
      <c r="DLT270" s="885"/>
      <c r="DLU270" s="857"/>
      <c r="DLV270" s="885"/>
      <c r="DLW270" s="857"/>
      <c r="DLX270" s="885"/>
      <c r="DLY270" s="857"/>
      <c r="DLZ270" s="885"/>
      <c r="DMA270" s="857"/>
      <c r="DMB270" s="885"/>
      <c r="DMC270" s="857"/>
      <c r="DMD270" s="885"/>
      <c r="DME270" s="857"/>
      <c r="DMF270" s="885"/>
      <c r="DMG270" s="857"/>
      <c r="DMH270" s="885"/>
      <c r="DMI270" s="857"/>
      <c r="DMJ270" s="885"/>
      <c r="DMK270" s="857"/>
      <c r="DML270" s="885"/>
      <c r="DMM270" s="857"/>
      <c r="DMN270" s="885"/>
      <c r="DMO270" s="857"/>
      <c r="DMP270" s="885"/>
      <c r="DMQ270" s="857"/>
      <c r="DMR270" s="885"/>
      <c r="DMS270" s="857"/>
      <c r="DMT270" s="885"/>
      <c r="DMU270" s="857"/>
      <c r="DMV270" s="885"/>
      <c r="DMW270" s="857"/>
      <c r="DMX270" s="885"/>
      <c r="DMY270" s="857"/>
      <c r="DMZ270" s="885"/>
      <c r="DNA270" s="857"/>
      <c r="DNB270" s="885"/>
      <c r="DNC270" s="857"/>
      <c r="DND270" s="885"/>
      <c r="DNE270" s="857"/>
      <c r="DNF270" s="885"/>
      <c r="DNG270" s="857"/>
      <c r="DNH270" s="885"/>
      <c r="DNI270" s="857"/>
      <c r="DNJ270" s="885"/>
      <c r="DNK270" s="857"/>
      <c r="DNL270" s="885"/>
      <c r="DNM270" s="857"/>
      <c r="DNN270" s="885"/>
      <c r="DNO270" s="857"/>
      <c r="DNP270" s="885"/>
      <c r="DNQ270" s="857"/>
      <c r="DNR270" s="885"/>
      <c r="DNS270" s="857"/>
      <c r="DNT270" s="885"/>
      <c r="DNU270" s="857"/>
      <c r="DNV270" s="885"/>
      <c r="DNW270" s="857"/>
      <c r="DNX270" s="885"/>
      <c r="DNY270" s="857"/>
      <c r="DNZ270" s="885"/>
      <c r="DOA270" s="857"/>
      <c r="DOB270" s="885"/>
      <c r="DOC270" s="857"/>
      <c r="DOD270" s="885"/>
      <c r="DOE270" s="857"/>
      <c r="DOF270" s="885"/>
      <c r="DOG270" s="857"/>
      <c r="DOH270" s="885"/>
      <c r="DOI270" s="857"/>
      <c r="DOJ270" s="885"/>
      <c r="DOK270" s="857"/>
      <c r="DOL270" s="885"/>
      <c r="DOM270" s="857"/>
      <c r="DON270" s="885"/>
      <c r="DOO270" s="857"/>
      <c r="DOP270" s="885"/>
      <c r="DOQ270" s="857"/>
      <c r="DOR270" s="885"/>
      <c r="DOS270" s="857"/>
      <c r="DOT270" s="885"/>
      <c r="DOU270" s="857"/>
      <c r="DOV270" s="885"/>
      <c r="DOW270" s="857"/>
      <c r="DOX270" s="885"/>
      <c r="DOY270" s="857"/>
      <c r="DOZ270" s="885"/>
      <c r="DPA270" s="857"/>
      <c r="DPB270" s="885"/>
      <c r="DPC270" s="857"/>
      <c r="DPD270" s="885"/>
      <c r="DPE270" s="857"/>
      <c r="DPF270" s="885"/>
      <c r="DPG270" s="857"/>
      <c r="DPH270" s="885"/>
      <c r="DPI270" s="857"/>
      <c r="DPJ270" s="885"/>
      <c r="DPK270" s="857"/>
      <c r="DPL270" s="885"/>
      <c r="DPM270" s="857"/>
      <c r="DPN270" s="885"/>
      <c r="DPO270" s="857"/>
      <c r="DPP270" s="885"/>
      <c r="DPQ270" s="857"/>
      <c r="DPR270" s="885"/>
      <c r="DPS270" s="857"/>
      <c r="DPT270" s="885"/>
      <c r="DPU270" s="857"/>
      <c r="DPV270" s="885"/>
      <c r="DPW270" s="857"/>
      <c r="DPX270" s="885"/>
      <c r="DPY270" s="857"/>
      <c r="DPZ270" s="885"/>
      <c r="DQA270" s="857"/>
      <c r="DQB270" s="885"/>
      <c r="DQC270" s="857"/>
      <c r="DQD270" s="885"/>
      <c r="DQE270" s="857"/>
      <c r="DQF270" s="885"/>
      <c r="DQG270" s="857"/>
      <c r="DQH270" s="885"/>
      <c r="DQI270" s="857"/>
      <c r="DQJ270" s="885"/>
      <c r="DQK270" s="857"/>
      <c r="DQL270" s="885"/>
      <c r="DQM270" s="857"/>
      <c r="DQN270" s="885"/>
      <c r="DQO270" s="857"/>
      <c r="DQP270" s="885"/>
      <c r="DQQ270" s="857"/>
      <c r="DQR270" s="885"/>
      <c r="DQS270" s="857"/>
      <c r="DQT270" s="885"/>
      <c r="DQU270" s="857"/>
      <c r="DQV270" s="885"/>
      <c r="DQW270" s="857"/>
      <c r="DQX270" s="885"/>
      <c r="DQY270" s="857"/>
      <c r="DQZ270" s="885"/>
      <c r="DRA270" s="857"/>
      <c r="DRB270" s="885"/>
      <c r="DRC270" s="857"/>
      <c r="DRD270" s="885"/>
      <c r="DRE270" s="857"/>
      <c r="DRF270" s="885"/>
      <c r="DRG270" s="857"/>
      <c r="DRH270" s="885"/>
      <c r="DRI270" s="857"/>
      <c r="DRJ270" s="885"/>
      <c r="DRK270" s="857"/>
      <c r="DRL270" s="885"/>
      <c r="DRM270" s="857"/>
      <c r="DRN270" s="885"/>
      <c r="DRO270" s="857"/>
      <c r="DRP270" s="885"/>
      <c r="DRQ270" s="857"/>
      <c r="DRR270" s="885"/>
      <c r="DRS270" s="857"/>
      <c r="DRT270" s="885"/>
      <c r="DRU270" s="857"/>
      <c r="DRV270" s="885"/>
      <c r="DRW270" s="857"/>
      <c r="DRX270" s="885"/>
      <c r="DRY270" s="857"/>
      <c r="DRZ270" s="885"/>
      <c r="DSA270" s="857"/>
      <c r="DSB270" s="885"/>
      <c r="DSC270" s="857"/>
      <c r="DSD270" s="885"/>
      <c r="DSE270" s="857"/>
      <c r="DSF270" s="885"/>
      <c r="DSG270" s="857"/>
      <c r="DSH270" s="885"/>
      <c r="DSI270" s="857"/>
      <c r="DSJ270" s="885"/>
      <c r="DSK270" s="857"/>
      <c r="DSL270" s="885"/>
      <c r="DSM270" s="857"/>
      <c r="DSN270" s="885"/>
      <c r="DSO270" s="857"/>
      <c r="DSP270" s="885"/>
      <c r="DSQ270" s="857"/>
      <c r="DSR270" s="885"/>
      <c r="DSS270" s="857"/>
      <c r="DST270" s="885"/>
      <c r="DSU270" s="857"/>
      <c r="DSV270" s="885"/>
      <c r="DSW270" s="857"/>
      <c r="DSX270" s="885"/>
      <c r="DSY270" s="857"/>
      <c r="DSZ270" s="885"/>
      <c r="DTA270" s="857"/>
      <c r="DTB270" s="885"/>
      <c r="DTC270" s="857"/>
      <c r="DTD270" s="885"/>
      <c r="DTE270" s="857"/>
      <c r="DTF270" s="885"/>
      <c r="DTG270" s="857"/>
      <c r="DTH270" s="885"/>
      <c r="DTI270" s="857"/>
      <c r="DTJ270" s="885"/>
      <c r="DTK270" s="857"/>
      <c r="DTL270" s="885"/>
      <c r="DTM270" s="857"/>
      <c r="DTN270" s="885"/>
      <c r="DTO270" s="857"/>
      <c r="DTP270" s="885"/>
      <c r="DTQ270" s="857"/>
      <c r="DTR270" s="885"/>
      <c r="DTS270" s="857"/>
      <c r="DTT270" s="885"/>
      <c r="DTU270" s="857"/>
      <c r="DTV270" s="885"/>
      <c r="DTW270" s="857"/>
      <c r="DTX270" s="885"/>
      <c r="DTY270" s="857"/>
      <c r="DTZ270" s="885"/>
      <c r="DUA270" s="857"/>
      <c r="DUB270" s="885"/>
      <c r="DUC270" s="857"/>
      <c r="DUD270" s="885"/>
      <c r="DUE270" s="857"/>
      <c r="DUF270" s="885"/>
      <c r="DUG270" s="857"/>
      <c r="DUH270" s="885"/>
      <c r="DUI270" s="857"/>
      <c r="DUJ270" s="885"/>
      <c r="DUK270" s="857"/>
      <c r="DUL270" s="885"/>
      <c r="DUM270" s="857"/>
      <c r="DUN270" s="885"/>
      <c r="DUO270" s="857"/>
      <c r="DUP270" s="885"/>
      <c r="DUQ270" s="857"/>
      <c r="DUR270" s="885"/>
      <c r="DUS270" s="857"/>
      <c r="DUT270" s="885"/>
      <c r="DUU270" s="857"/>
      <c r="DUV270" s="885"/>
      <c r="DUW270" s="857"/>
      <c r="DUX270" s="885"/>
      <c r="DUY270" s="857"/>
      <c r="DUZ270" s="885"/>
      <c r="DVA270" s="857"/>
      <c r="DVB270" s="885"/>
      <c r="DVC270" s="857"/>
      <c r="DVD270" s="885"/>
      <c r="DVE270" s="857"/>
      <c r="DVF270" s="885"/>
      <c r="DVG270" s="857"/>
      <c r="DVH270" s="885"/>
      <c r="DVI270" s="857"/>
      <c r="DVJ270" s="885"/>
      <c r="DVK270" s="857"/>
      <c r="DVL270" s="885"/>
      <c r="DVM270" s="857"/>
      <c r="DVN270" s="885"/>
      <c r="DVO270" s="857"/>
      <c r="DVP270" s="885"/>
      <c r="DVQ270" s="857"/>
      <c r="DVR270" s="885"/>
      <c r="DVS270" s="857"/>
      <c r="DVT270" s="885"/>
      <c r="DVU270" s="857"/>
      <c r="DVV270" s="885"/>
      <c r="DVW270" s="857"/>
      <c r="DVX270" s="885"/>
      <c r="DVY270" s="857"/>
      <c r="DVZ270" s="885"/>
      <c r="DWA270" s="857"/>
      <c r="DWB270" s="885"/>
      <c r="DWC270" s="857"/>
      <c r="DWD270" s="885"/>
      <c r="DWE270" s="857"/>
      <c r="DWF270" s="885"/>
      <c r="DWG270" s="857"/>
      <c r="DWH270" s="885"/>
      <c r="DWI270" s="857"/>
      <c r="DWJ270" s="885"/>
      <c r="DWK270" s="857"/>
      <c r="DWL270" s="885"/>
      <c r="DWM270" s="857"/>
      <c r="DWN270" s="885"/>
      <c r="DWO270" s="857"/>
      <c r="DWP270" s="885"/>
      <c r="DWQ270" s="857"/>
      <c r="DWR270" s="885"/>
      <c r="DWS270" s="857"/>
      <c r="DWT270" s="885"/>
      <c r="DWU270" s="857"/>
      <c r="DWV270" s="885"/>
      <c r="DWW270" s="857"/>
      <c r="DWX270" s="885"/>
      <c r="DWY270" s="857"/>
      <c r="DWZ270" s="885"/>
      <c r="DXA270" s="857"/>
      <c r="DXB270" s="885"/>
      <c r="DXC270" s="857"/>
      <c r="DXD270" s="885"/>
      <c r="DXE270" s="857"/>
      <c r="DXF270" s="885"/>
      <c r="DXG270" s="857"/>
      <c r="DXH270" s="885"/>
      <c r="DXI270" s="857"/>
      <c r="DXJ270" s="885"/>
      <c r="DXK270" s="857"/>
      <c r="DXL270" s="885"/>
      <c r="DXM270" s="857"/>
      <c r="DXN270" s="885"/>
      <c r="DXO270" s="857"/>
      <c r="DXP270" s="885"/>
      <c r="DXQ270" s="857"/>
      <c r="DXR270" s="885"/>
      <c r="DXS270" s="857"/>
      <c r="DXT270" s="885"/>
      <c r="DXU270" s="857"/>
      <c r="DXV270" s="885"/>
      <c r="DXW270" s="857"/>
      <c r="DXX270" s="885"/>
      <c r="DXY270" s="857"/>
      <c r="DXZ270" s="885"/>
      <c r="DYA270" s="857"/>
      <c r="DYB270" s="885"/>
      <c r="DYC270" s="857"/>
      <c r="DYD270" s="885"/>
      <c r="DYE270" s="857"/>
      <c r="DYF270" s="885"/>
      <c r="DYG270" s="857"/>
      <c r="DYH270" s="885"/>
      <c r="DYI270" s="857"/>
      <c r="DYJ270" s="885"/>
      <c r="DYK270" s="857"/>
      <c r="DYL270" s="885"/>
      <c r="DYM270" s="857"/>
      <c r="DYN270" s="885"/>
      <c r="DYO270" s="857"/>
      <c r="DYP270" s="885"/>
      <c r="DYQ270" s="857"/>
      <c r="DYR270" s="885"/>
      <c r="DYS270" s="857"/>
      <c r="DYT270" s="885"/>
      <c r="DYU270" s="857"/>
      <c r="DYV270" s="885"/>
      <c r="DYW270" s="857"/>
      <c r="DYX270" s="885"/>
      <c r="DYY270" s="857"/>
      <c r="DYZ270" s="885"/>
      <c r="DZA270" s="857"/>
      <c r="DZB270" s="885"/>
      <c r="DZC270" s="857"/>
      <c r="DZD270" s="885"/>
      <c r="DZE270" s="857"/>
      <c r="DZF270" s="885"/>
      <c r="DZG270" s="857"/>
      <c r="DZH270" s="885"/>
      <c r="DZI270" s="857"/>
      <c r="DZJ270" s="885"/>
      <c r="DZK270" s="857"/>
      <c r="DZL270" s="885"/>
      <c r="DZM270" s="857"/>
      <c r="DZN270" s="885"/>
      <c r="DZO270" s="857"/>
      <c r="DZP270" s="885"/>
      <c r="DZQ270" s="857"/>
      <c r="DZR270" s="885"/>
      <c r="DZS270" s="857"/>
      <c r="DZT270" s="885"/>
      <c r="DZU270" s="857"/>
      <c r="DZV270" s="885"/>
      <c r="DZW270" s="857"/>
      <c r="DZX270" s="885"/>
      <c r="DZY270" s="857"/>
      <c r="DZZ270" s="885"/>
      <c r="EAA270" s="857"/>
      <c r="EAB270" s="885"/>
      <c r="EAC270" s="857"/>
      <c r="EAD270" s="885"/>
      <c r="EAE270" s="857"/>
      <c r="EAF270" s="885"/>
      <c r="EAG270" s="857"/>
      <c r="EAH270" s="885"/>
      <c r="EAI270" s="857"/>
      <c r="EAJ270" s="885"/>
      <c r="EAK270" s="857"/>
      <c r="EAL270" s="885"/>
      <c r="EAM270" s="857"/>
      <c r="EAN270" s="885"/>
      <c r="EAO270" s="857"/>
      <c r="EAP270" s="885"/>
      <c r="EAQ270" s="857"/>
      <c r="EAR270" s="885"/>
      <c r="EAS270" s="857"/>
      <c r="EAT270" s="885"/>
      <c r="EAU270" s="857"/>
      <c r="EAV270" s="885"/>
      <c r="EAW270" s="857"/>
      <c r="EAX270" s="885"/>
      <c r="EAY270" s="857"/>
      <c r="EAZ270" s="885"/>
      <c r="EBA270" s="857"/>
      <c r="EBB270" s="885"/>
      <c r="EBC270" s="857"/>
      <c r="EBD270" s="885"/>
      <c r="EBE270" s="857"/>
      <c r="EBF270" s="885"/>
      <c r="EBG270" s="857"/>
      <c r="EBH270" s="885"/>
      <c r="EBI270" s="857"/>
      <c r="EBJ270" s="885"/>
      <c r="EBK270" s="857"/>
      <c r="EBL270" s="885"/>
      <c r="EBM270" s="857"/>
      <c r="EBN270" s="885"/>
      <c r="EBO270" s="857"/>
      <c r="EBP270" s="885"/>
      <c r="EBQ270" s="857"/>
      <c r="EBR270" s="885"/>
      <c r="EBS270" s="857"/>
      <c r="EBT270" s="885"/>
      <c r="EBU270" s="857"/>
      <c r="EBV270" s="885"/>
      <c r="EBW270" s="857"/>
      <c r="EBX270" s="885"/>
      <c r="EBY270" s="857"/>
      <c r="EBZ270" s="885"/>
      <c r="ECA270" s="857"/>
      <c r="ECB270" s="885"/>
      <c r="ECC270" s="857"/>
      <c r="ECD270" s="885"/>
      <c r="ECE270" s="857"/>
      <c r="ECF270" s="885"/>
      <c r="ECG270" s="857"/>
      <c r="ECH270" s="885"/>
      <c r="ECI270" s="857"/>
      <c r="ECJ270" s="885"/>
      <c r="ECK270" s="857"/>
      <c r="ECL270" s="885"/>
      <c r="ECM270" s="857"/>
      <c r="ECN270" s="885"/>
      <c r="ECO270" s="857"/>
      <c r="ECP270" s="885"/>
      <c r="ECQ270" s="857"/>
      <c r="ECR270" s="885"/>
      <c r="ECS270" s="857"/>
      <c r="ECT270" s="885"/>
      <c r="ECU270" s="857"/>
      <c r="ECV270" s="885"/>
      <c r="ECW270" s="857"/>
      <c r="ECX270" s="885"/>
      <c r="ECY270" s="857"/>
      <c r="ECZ270" s="885"/>
      <c r="EDA270" s="857"/>
      <c r="EDB270" s="885"/>
      <c r="EDC270" s="857"/>
      <c r="EDD270" s="885"/>
      <c r="EDE270" s="857"/>
      <c r="EDF270" s="885"/>
      <c r="EDG270" s="857"/>
      <c r="EDH270" s="885"/>
      <c r="EDI270" s="857"/>
      <c r="EDJ270" s="885"/>
      <c r="EDK270" s="857"/>
      <c r="EDL270" s="885"/>
      <c r="EDM270" s="857"/>
      <c r="EDN270" s="885"/>
      <c r="EDO270" s="857"/>
      <c r="EDP270" s="885"/>
      <c r="EDQ270" s="857"/>
      <c r="EDR270" s="885"/>
      <c r="EDS270" s="857"/>
      <c r="EDT270" s="885"/>
      <c r="EDU270" s="857"/>
      <c r="EDV270" s="885"/>
      <c r="EDW270" s="857"/>
      <c r="EDX270" s="885"/>
      <c r="EDY270" s="857"/>
      <c r="EDZ270" s="885"/>
      <c r="EEA270" s="857"/>
      <c r="EEB270" s="885"/>
      <c r="EEC270" s="857"/>
      <c r="EED270" s="885"/>
      <c r="EEE270" s="857"/>
      <c r="EEF270" s="885"/>
      <c r="EEG270" s="857"/>
      <c r="EEH270" s="885"/>
      <c r="EEI270" s="857"/>
      <c r="EEJ270" s="885"/>
      <c r="EEK270" s="857"/>
      <c r="EEL270" s="885"/>
      <c r="EEM270" s="857"/>
      <c r="EEN270" s="885"/>
      <c r="EEO270" s="857"/>
      <c r="EEP270" s="885"/>
      <c r="EEQ270" s="857"/>
      <c r="EER270" s="885"/>
      <c r="EES270" s="857"/>
      <c r="EET270" s="885"/>
      <c r="EEU270" s="857"/>
      <c r="EEV270" s="885"/>
      <c r="EEW270" s="857"/>
      <c r="EEX270" s="885"/>
      <c r="EEY270" s="857"/>
      <c r="EEZ270" s="885"/>
      <c r="EFA270" s="857"/>
      <c r="EFB270" s="885"/>
      <c r="EFC270" s="857"/>
      <c r="EFD270" s="885"/>
      <c r="EFE270" s="857"/>
      <c r="EFF270" s="885"/>
      <c r="EFG270" s="857"/>
      <c r="EFH270" s="885"/>
      <c r="EFI270" s="857"/>
      <c r="EFJ270" s="885"/>
      <c r="EFK270" s="857"/>
      <c r="EFL270" s="885"/>
      <c r="EFM270" s="857"/>
      <c r="EFN270" s="885"/>
      <c r="EFO270" s="857"/>
      <c r="EFP270" s="885"/>
      <c r="EFQ270" s="857"/>
      <c r="EFR270" s="885"/>
      <c r="EFS270" s="857"/>
      <c r="EFT270" s="885"/>
      <c r="EFU270" s="857"/>
      <c r="EFV270" s="885"/>
      <c r="EFW270" s="857"/>
      <c r="EFX270" s="885"/>
      <c r="EFY270" s="857"/>
      <c r="EFZ270" s="885"/>
      <c r="EGA270" s="857"/>
      <c r="EGB270" s="885"/>
      <c r="EGC270" s="857"/>
      <c r="EGD270" s="885"/>
      <c r="EGE270" s="857"/>
      <c r="EGF270" s="885"/>
      <c r="EGG270" s="857"/>
      <c r="EGH270" s="885"/>
      <c r="EGI270" s="857"/>
      <c r="EGJ270" s="885"/>
      <c r="EGK270" s="857"/>
      <c r="EGL270" s="885"/>
      <c r="EGM270" s="857"/>
      <c r="EGN270" s="885"/>
      <c r="EGO270" s="857"/>
      <c r="EGP270" s="885"/>
      <c r="EGQ270" s="857"/>
      <c r="EGR270" s="885"/>
      <c r="EGS270" s="857"/>
      <c r="EGT270" s="885"/>
      <c r="EGU270" s="857"/>
      <c r="EGV270" s="885"/>
      <c r="EGW270" s="857"/>
      <c r="EGX270" s="885"/>
      <c r="EGY270" s="857"/>
      <c r="EGZ270" s="885"/>
      <c r="EHA270" s="857"/>
      <c r="EHB270" s="885"/>
      <c r="EHC270" s="857"/>
      <c r="EHD270" s="885"/>
      <c r="EHE270" s="857"/>
      <c r="EHF270" s="885"/>
      <c r="EHG270" s="857"/>
      <c r="EHH270" s="885"/>
      <c r="EHI270" s="857"/>
      <c r="EHJ270" s="885"/>
      <c r="EHK270" s="857"/>
      <c r="EHL270" s="885"/>
      <c r="EHM270" s="857"/>
      <c r="EHN270" s="885"/>
      <c r="EHO270" s="857"/>
      <c r="EHP270" s="885"/>
      <c r="EHQ270" s="857"/>
      <c r="EHR270" s="885"/>
      <c r="EHS270" s="857"/>
      <c r="EHT270" s="885"/>
      <c r="EHU270" s="857"/>
      <c r="EHV270" s="885"/>
      <c r="EHW270" s="857"/>
      <c r="EHX270" s="885"/>
      <c r="EHY270" s="857"/>
      <c r="EHZ270" s="885"/>
      <c r="EIA270" s="857"/>
      <c r="EIB270" s="885"/>
      <c r="EIC270" s="857"/>
      <c r="EID270" s="885"/>
      <c r="EIE270" s="857"/>
      <c r="EIF270" s="885"/>
      <c r="EIG270" s="857"/>
      <c r="EIH270" s="885"/>
      <c r="EII270" s="857"/>
      <c r="EIJ270" s="885"/>
      <c r="EIK270" s="857"/>
      <c r="EIL270" s="885"/>
      <c r="EIM270" s="857"/>
      <c r="EIN270" s="885"/>
      <c r="EIO270" s="857"/>
      <c r="EIP270" s="885"/>
      <c r="EIQ270" s="857"/>
      <c r="EIR270" s="885"/>
      <c r="EIS270" s="857"/>
      <c r="EIT270" s="885"/>
      <c r="EIU270" s="857"/>
      <c r="EIV270" s="885"/>
      <c r="EIW270" s="857"/>
      <c r="EIX270" s="885"/>
      <c r="EIY270" s="857"/>
      <c r="EIZ270" s="885"/>
      <c r="EJA270" s="857"/>
      <c r="EJB270" s="885"/>
      <c r="EJC270" s="857"/>
      <c r="EJD270" s="885"/>
      <c r="EJE270" s="857"/>
      <c r="EJF270" s="885"/>
      <c r="EJG270" s="857"/>
      <c r="EJH270" s="885"/>
      <c r="EJI270" s="857"/>
      <c r="EJJ270" s="885"/>
      <c r="EJK270" s="857"/>
      <c r="EJL270" s="885"/>
      <c r="EJM270" s="857"/>
      <c r="EJN270" s="885"/>
      <c r="EJO270" s="857"/>
      <c r="EJP270" s="885"/>
      <c r="EJQ270" s="857"/>
      <c r="EJR270" s="885"/>
      <c r="EJS270" s="857"/>
      <c r="EJT270" s="885"/>
      <c r="EJU270" s="857"/>
      <c r="EJV270" s="885"/>
      <c r="EJW270" s="857"/>
      <c r="EJX270" s="885"/>
      <c r="EJY270" s="857"/>
      <c r="EJZ270" s="885"/>
      <c r="EKA270" s="857"/>
      <c r="EKB270" s="885"/>
      <c r="EKC270" s="857"/>
      <c r="EKD270" s="885"/>
      <c r="EKE270" s="857"/>
      <c r="EKF270" s="885"/>
      <c r="EKG270" s="857"/>
      <c r="EKH270" s="885"/>
      <c r="EKI270" s="857"/>
      <c r="EKJ270" s="885"/>
      <c r="EKK270" s="857"/>
      <c r="EKL270" s="885"/>
      <c r="EKM270" s="857"/>
      <c r="EKN270" s="885"/>
      <c r="EKO270" s="857"/>
      <c r="EKP270" s="885"/>
      <c r="EKQ270" s="857"/>
      <c r="EKR270" s="885"/>
      <c r="EKS270" s="857"/>
      <c r="EKT270" s="885"/>
      <c r="EKU270" s="857"/>
      <c r="EKV270" s="885"/>
      <c r="EKW270" s="857"/>
      <c r="EKX270" s="885"/>
      <c r="EKY270" s="857"/>
      <c r="EKZ270" s="885"/>
      <c r="ELA270" s="857"/>
      <c r="ELB270" s="885"/>
      <c r="ELC270" s="857"/>
      <c r="ELD270" s="885"/>
      <c r="ELE270" s="857"/>
      <c r="ELF270" s="885"/>
      <c r="ELG270" s="857"/>
      <c r="ELH270" s="885"/>
      <c r="ELI270" s="857"/>
      <c r="ELJ270" s="885"/>
      <c r="ELK270" s="857"/>
      <c r="ELL270" s="885"/>
      <c r="ELM270" s="857"/>
      <c r="ELN270" s="885"/>
      <c r="ELO270" s="857"/>
      <c r="ELP270" s="885"/>
      <c r="ELQ270" s="857"/>
      <c r="ELR270" s="885"/>
      <c r="ELS270" s="857"/>
      <c r="ELT270" s="885"/>
      <c r="ELU270" s="857"/>
      <c r="ELV270" s="885"/>
      <c r="ELW270" s="857"/>
      <c r="ELX270" s="885"/>
      <c r="ELY270" s="857"/>
      <c r="ELZ270" s="885"/>
      <c r="EMA270" s="857"/>
      <c r="EMB270" s="885"/>
      <c r="EMC270" s="857"/>
      <c r="EMD270" s="885"/>
      <c r="EME270" s="857"/>
      <c r="EMF270" s="885"/>
      <c r="EMG270" s="857"/>
      <c r="EMH270" s="885"/>
      <c r="EMI270" s="857"/>
      <c r="EMJ270" s="885"/>
      <c r="EMK270" s="857"/>
      <c r="EML270" s="885"/>
      <c r="EMM270" s="857"/>
      <c r="EMN270" s="885"/>
      <c r="EMO270" s="857"/>
      <c r="EMP270" s="885"/>
      <c r="EMQ270" s="857"/>
      <c r="EMR270" s="885"/>
      <c r="EMS270" s="857"/>
      <c r="EMT270" s="885"/>
      <c r="EMU270" s="857"/>
      <c r="EMV270" s="885"/>
      <c r="EMW270" s="857"/>
      <c r="EMX270" s="885"/>
      <c r="EMY270" s="857"/>
      <c r="EMZ270" s="885"/>
      <c r="ENA270" s="857"/>
      <c r="ENB270" s="885"/>
      <c r="ENC270" s="857"/>
      <c r="END270" s="885"/>
      <c r="ENE270" s="857"/>
      <c r="ENF270" s="885"/>
      <c r="ENG270" s="857"/>
      <c r="ENH270" s="885"/>
      <c r="ENI270" s="857"/>
      <c r="ENJ270" s="885"/>
      <c r="ENK270" s="857"/>
      <c r="ENL270" s="885"/>
      <c r="ENM270" s="857"/>
      <c r="ENN270" s="885"/>
      <c r="ENO270" s="857"/>
      <c r="ENP270" s="885"/>
      <c r="ENQ270" s="857"/>
      <c r="ENR270" s="885"/>
      <c r="ENS270" s="857"/>
      <c r="ENT270" s="885"/>
      <c r="ENU270" s="857"/>
      <c r="ENV270" s="885"/>
      <c r="ENW270" s="857"/>
      <c r="ENX270" s="885"/>
      <c r="ENY270" s="857"/>
      <c r="ENZ270" s="885"/>
      <c r="EOA270" s="857"/>
      <c r="EOB270" s="885"/>
      <c r="EOC270" s="857"/>
      <c r="EOD270" s="885"/>
      <c r="EOE270" s="857"/>
      <c r="EOF270" s="885"/>
      <c r="EOG270" s="857"/>
      <c r="EOH270" s="885"/>
      <c r="EOI270" s="857"/>
      <c r="EOJ270" s="885"/>
      <c r="EOK270" s="857"/>
      <c r="EOL270" s="885"/>
      <c r="EOM270" s="857"/>
      <c r="EON270" s="885"/>
      <c r="EOO270" s="857"/>
      <c r="EOP270" s="885"/>
      <c r="EOQ270" s="857"/>
      <c r="EOR270" s="885"/>
      <c r="EOS270" s="857"/>
      <c r="EOT270" s="885"/>
      <c r="EOU270" s="857"/>
      <c r="EOV270" s="885"/>
      <c r="EOW270" s="857"/>
      <c r="EOX270" s="885"/>
      <c r="EOY270" s="857"/>
      <c r="EOZ270" s="885"/>
      <c r="EPA270" s="857"/>
      <c r="EPB270" s="885"/>
      <c r="EPC270" s="857"/>
      <c r="EPD270" s="885"/>
      <c r="EPE270" s="857"/>
      <c r="EPF270" s="885"/>
      <c r="EPG270" s="857"/>
      <c r="EPH270" s="885"/>
      <c r="EPI270" s="857"/>
      <c r="EPJ270" s="885"/>
      <c r="EPK270" s="857"/>
      <c r="EPL270" s="885"/>
      <c r="EPM270" s="857"/>
      <c r="EPN270" s="885"/>
      <c r="EPO270" s="857"/>
      <c r="EPP270" s="885"/>
      <c r="EPQ270" s="857"/>
      <c r="EPR270" s="885"/>
      <c r="EPS270" s="857"/>
      <c r="EPT270" s="885"/>
      <c r="EPU270" s="857"/>
      <c r="EPV270" s="885"/>
      <c r="EPW270" s="857"/>
      <c r="EPX270" s="885"/>
      <c r="EPY270" s="857"/>
      <c r="EPZ270" s="885"/>
      <c r="EQA270" s="857"/>
      <c r="EQB270" s="885"/>
      <c r="EQC270" s="857"/>
      <c r="EQD270" s="885"/>
      <c r="EQE270" s="857"/>
      <c r="EQF270" s="885"/>
      <c r="EQG270" s="857"/>
      <c r="EQH270" s="885"/>
      <c r="EQI270" s="857"/>
      <c r="EQJ270" s="885"/>
      <c r="EQK270" s="857"/>
      <c r="EQL270" s="885"/>
      <c r="EQM270" s="857"/>
      <c r="EQN270" s="885"/>
      <c r="EQO270" s="857"/>
      <c r="EQP270" s="885"/>
      <c r="EQQ270" s="857"/>
      <c r="EQR270" s="885"/>
      <c r="EQS270" s="857"/>
      <c r="EQT270" s="885"/>
      <c r="EQU270" s="857"/>
      <c r="EQV270" s="885"/>
      <c r="EQW270" s="857"/>
      <c r="EQX270" s="885"/>
      <c r="EQY270" s="857"/>
      <c r="EQZ270" s="885"/>
      <c r="ERA270" s="857"/>
      <c r="ERB270" s="885"/>
      <c r="ERC270" s="857"/>
      <c r="ERD270" s="885"/>
      <c r="ERE270" s="857"/>
      <c r="ERF270" s="885"/>
      <c r="ERG270" s="857"/>
      <c r="ERH270" s="885"/>
      <c r="ERI270" s="857"/>
      <c r="ERJ270" s="885"/>
      <c r="ERK270" s="857"/>
      <c r="ERL270" s="885"/>
      <c r="ERM270" s="857"/>
      <c r="ERN270" s="885"/>
      <c r="ERO270" s="857"/>
      <c r="ERP270" s="885"/>
      <c r="ERQ270" s="857"/>
      <c r="ERR270" s="885"/>
      <c r="ERS270" s="857"/>
      <c r="ERT270" s="885"/>
      <c r="ERU270" s="857"/>
      <c r="ERV270" s="885"/>
      <c r="ERW270" s="857"/>
      <c r="ERX270" s="885"/>
      <c r="ERY270" s="857"/>
      <c r="ERZ270" s="885"/>
      <c r="ESA270" s="857"/>
      <c r="ESB270" s="885"/>
      <c r="ESC270" s="857"/>
      <c r="ESD270" s="885"/>
      <c r="ESE270" s="857"/>
      <c r="ESF270" s="885"/>
      <c r="ESG270" s="857"/>
      <c r="ESH270" s="885"/>
      <c r="ESI270" s="857"/>
      <c r="ESJ270" s="885"/>
      <c r="ESK270" s="857"/>
      <c r="ESL270" s="885"/>
      <c r="ESM270" s="857"/>
      <c r="ESN270" s="885"/>
      <c r="ESO270" s="857"/>
      <c r="ESP270" s="885"/>
      <c r="ESQ270" s="857"/>
      <c r="ESR270" s="885"/>
      <c r="ESS270" s="857"/>
      <c r="EST270" s="885"/>
      <c r="ESU270" s="857"/>
      <c r="ESV270" s="885"/>
      <c r="ESW270" s="857"/>
      <c r="ESX270" s="885"/>
      <c r="ESY270" s="857"/>
      <c r="ESZ270" s="885"/>
      <c r="ETA270" s="857"/>
      <c r="ETB270" s="885"/>
      <c r="ETC270" s="857"/>
      <c r="ETD270" s="885"/>
      <c r="ETE270" s="857"/>
      <c r="ETF270" s="885"/>
      <c r="ETG270" s="857"/>
      <c r="ETH270" s="885"/>
      <c r="ETI270" s="857"/>
      <c r="ETJ270" s="885"/>
      <c r="ETK270" s="857"/>
      <c r="ETL270" s="885"/>
      <c r="ETM270" s="857"/>
      <c r="ETN270" s="885"/>
      <c r="ETO270" s="857"/>
      <c r="ETP270" s="885"/>
      <c r="ETQ270" s="857"/>
      <c r="ETR270" s="885"/>
      <c r="ETS270" s="857"/>
      <c r="ETT270" s="885"/>
      <c r="ETU270" s="857"/>
      <c r="ETV270" s="885"/>
      <c r="ETW270" s="857"/>
      <c r="ETX270" s="885"/>
      <c r="ETY270" s="857"/>
      <c r="ETZ270" s="885"/>
      <c r="EUA270" s="857"/>
      <c r="EUB270" s="885"/>
      <c r="EUC270" s="857"/>
      <c r="EUD270" s="885"/>
      <c r="EUE270" s="857"/>
      <c r="EUF270" s="885"/>
      <c r="EUG270" s="857"/>
      <c r="EUH270" s="885"/>
      <c r="EUI270" s="857"/>
      <c r="EUJ270" s="885"/>
      <c r="EUK270" s="857"/>
      <c r="EUL270" s="885"/>
      <c r="EUM270" s="857"/>
      <c r="EUN270" s="885"/>
      <c r="EUO270" s="857"/>
      <c r="EUP270" s="885"/>
      <c r="EUQ270" s="857"/>
      <c r="EUR270" s="885"/>
      <c r="EUS270" s="857"/>
      <c r="EUT270" s="885"/>
      <c r="EUU270" s="857"/>
      <c r="EUV270" s="885"/>
      <c r="EUW270" s="857"/>
      <c r="EUX270" s="885"/>
      <c r="EUY270" s="857"/>
      <c r="EUZ270" s="885"/>
      <c r="EVA270" s="857"/>
      <c r="EVB270" s="885"/>
      <c r="EVC270" s="857"/>
      <c r="EVD270" s="885"/>
      <c r="EVE270" s="857"/>
      <c r="EVF270" s="885"/>
      <c r="EVG270" s="857"/>
      <c r="EVH270" s="885"/>
      <c r="EVI270" s="857"/>
      <c r="EVJ270" s="885"/>
      <c r="EVK270" s="857"/>
      <c r="EVL270" s="885"/>
      <c r="EVM270" s="857"/>
      <c r="EVN270" s="885"/>
      <c r="EVO270" s="857"/>
      <c r="EVP270" s="885"/>
      <c r="EVQ270" s="857"/>
      <c r="EVR270" s="885"/>
      <c r="EVS270" s="857"/>
      <c r="EVT270" s="885"/>
      <c r="EVU270" s="857"/>
      <c r="EVV270" s="885"/>
      <c r="EVW270" s="857"/>
      <c r="EVX270" s="885"/>
      <c r="EVY270" s="857"/>
      <c r="EVZ270" s="885"/>
      <c r="EWA270" s="857"/>
      <c r="EWB270" s="885"/>
      <c r="EWC270" s="857"/>
      <c r="EWD270" s="885"/>
      <c r="EWE270" s="857"/>
      <c r="EWF270" s="885"/>
      <c r="EWG270" s="857"/>
      <c r="EWH270" s="885"/>
      <c r="EWI270" s="857"/>
      <c r="EWJ270" s="885"/>
      <c r="EWK270" s="857"/>
      <c r="EWL270" s="885"/>
      <c r="EWM270" s="857"/>
      <c r="EWN270" s="885"/>
      <c r="EWO270" s="857"/>
      <c r="EWP270" s="885"/>
      <c r="EWQ270" s="857"/>
      <c r="EWR270" s="885"/>
      <c r="EWS270" s="857"/>
      <c r="EWT270" s="885"/>
      <c r="EWU270" s="857"/>
      <c r="EWV270" s="885"/>
      <c r="EWW270" s="857"/>
      <c r="EWX270" s="885"/>
      <c r="EWY270" s="857"/>
      <c r="EWZ270" s="885"/>
      <c r="EXA270" s="857"/>
      <c r="EXB270" s="885"/>
      <c r="EXC270" s="857"/>
      <c r="EXD270" s="885"/>
      <c r="EXE270" s="857"/>
      <c r="EXF270" s="885"/>
      <c r="EXG270" s="857"/>
      <c r="EXH270" s="885"/>
      <c r="EXI270" s="857"/>
      <c r="EXJ270" s="885"/>
      <c r="EXK270" s="857"/>
      <c r="EXL270" s="885"/>
      <c r="EXM270" s="857"/>
      <c r="EXN270" s="885"/>
      <c r="EXO270" s="857"/>
      <c r="EXP270" s="885"/>
      <c r="EXQ270" s="857"/>
      <c r="EXR270" s="885"/>
      <c r="EXS270" s="857"/>
      <c r="EXT270" s="885"/>
      <c r="EXU270" s="857"/>
      <c r="EXV270" s="885"/>
      <c r="EXW270" s="857"/>
      <c r="EXX270" s="885"/>
      <c r="EXY270" s="857"/>
      <c r="EXZ270" s="885"/>
      <c r="EYA270" s="857"/>
      <c r="EYB270" s="885"/>
      <c r="EYC270" s="857"/>
      <c r="EYD270" s="885"/>
      <c r="EYE270" s="857"/>
      <c r="EYF270" s="885"/>
      <c r="EYG270" s="857"/>
      <c r="EYH270" s="885"/>
      <c r="EYI270" s="857"/>
      <c r="EYJ270" s="885"/>
      <c r="EYK270" s="857"/>
      <c r="EYL270" s="885"/>
      <c r="EYM270" s="857"/>
      <c r="EYN270" s="885"/>
      <c r="EYO270" s="857"/>
      <c r="EYP270" s="885"/>
      <c r="EYQ270" s="857"/>
      <c r="EYR270" s="885"/>
      <c r="EYS270" s="857"/>
      <c r="EYT270" s="885"/>
      <c r="EYU270" s="857"/>
      <c r="EYV270" s="885"/>
      <c r="EYW270" s="857"/>
      <c r="EYX270" s="885"/>
      <c r="EYY270" s="857"/>
      <c r="EYZ270" s="885"/>
      <c r="EZA270" s="857"/>
      <c r="EZB270" s="885"/>
      <c r="EZC270" s="857"/>
      <c r="EZD270" s="885"/>
      <c r="EZE270" s="857"/>
      <c r="EZF270" s="885"/>
      <c r="EZG270" s="857"/>
      <c r="EZH270" s="885"/>
      <c r="EZI270" s="857"/>
      <c r="EZJ270" s="885"/>
      <c r="EZK270" s="857"/>
      <c r="EZL270" s="885"/>
      <c r="EZM270" s="857"/>
      <c r="EZN270" s="885"/>
      <c r="EZO270" s="857"/>
      <c r="EZP270" s="885"/>
      <c r="EZQ270" s="857"/>
      <c r="EZR270" s="885"/>
      <c r="EZS270" s="857"/>
      <c r="EZT270" s="885"/>
      <c r="EZU270" s="857"/>
      <c r="EZV270" s="885"/>
      <c r="EZW270" s="857"/>
      <c r="EZX270" s="885"/>
      <c r="EZY270" s="857"/>
      <c r="EZZ270" s="885"/>
      <c r="FAA270" s="857"/>
      <c r="FAB270" s="885"/>
      <c r="FAC270" s="857"/>
      <c r="FAD270" s="885"/>
      <c r="FAE270" s="857"/>
      <c r="FAF270" s="885"/>
      <c r="FAG270" s="857"/>
      <c r="FAH270" s="885"/>
      <c r="FAI270" s="857"/>
      <c r="FAJ270" s="885"/>
      <c r="FAK270" s="857"/>
      <c r="FAL270" s="885"/>
      <c r="FAM270" s="857"/>
      <c r="FAN270" s="885"/>
      <c r="FAO270" s="857"/>
      <c r="FAP270" s="885"/>
      <c r="FAQ270" s="857"/>
      <c r="FAR270" s="885"/>
      <c r="FAS270" s="857"/>
      <c r="FAT270" s="885"/>
      <c r="FAU270" s="857"/>
      <c r="FAV270" s="885"/>
      <c r="FAW270" s="857"/>
      <c r="FAX270" s="885"/>
      <c r="FAY270" s="857"/>
      <c r="FAZ270" s="885"/>
      <c r="FBA270" s="857"/>
      <c r="FBB270" s="885"/>
      <c r="FBC270" s="857"/>
      <c r="FBD270" s="885"/>
      <c r="FBE270" s="857"/>
      <c r="FBF270" s="885"/>
      <c r="FBG270" s="857"/>
      <c r="FBH270" s="885"/>
      <c r="FBI270" s="857"/>
      <c r="FBJ270" s="885"/>
      <c r="FBK270" s="857"/>
      <c r="FBL270" s="885"/>
      <c r="FBM270" s="857"/>
      <c r="FBN270" s="885"/>
      <c r="FBO270" s="857"/>
      <c r="FBP270" s="885"/>
      <c r="FBQ270" s="857"/>
      <c r="FBR270" s="885"/>
      <c r="FBS270" s="857"/>
      <c r="FBT270" s="885"/>
      <c r="FBU270" s="857"/>
      <c r="FBV270" s="885"/>
      <c r="FBW270" s="857"/>
      <c r="FBX270" s="885"/>
      <c r="FBY270" s="857"/>
      <c r="FBZ270" s="885"/>
      <c r="FCA270" s="857"/>
      <c r="FCB270" s="885"/>
      <c r="FCC270" s="857"/>
      <c r="FCD270" s="885"/>
      <c r="FCE270" s="857"/>
      <c r="FCF270" s="885"/>
      <c r="FCG270" s="857"/>
      <c r="FCH270" s="885"/>
      <c r="FCI270" s="857"/>
      <c r="FCJ270" s="885"/>
      <c r="FCK270" s="857"/>
      <c r="FCL270" s="885"/>
      <c r="FCM270" s="857"/>
      <c r="FCN270" s="885"/>
      <c r="FCO270" s="857"/>
      <c r="FCP270" s="885"/>
      <c r="FCQ270" s="857"/>
      <c r="FCR270" s="885"/>
      <c r="FCS270" s="857"/>
      <c r="FCT270" s="885"/>
      <c r="FCU270" s="857"/>
      <c r="FCV270" s="885"/>
      <c r="FCW270" s="857"/>
      <c r="FCX270" s="885"/>
      <c r="FCY270" s="857"/>
      <c r="FCZ270" s="885"/>
      <c r="FDA270" s="857"/>
      <c r="FDB270" s="885"/>
      <c r="FDC270" s="857"/>
      <c r="FDD270" s="885"/>
      <c r="FDE270" s="857"/>
      <c r="FDF270" s="885"/>
      <c r="FDG270" s="857"/>
      <c r="FDH270" s="885"/>
      <c r="FDI270" s="857"/>
      <c r="FDJ270" s="885"/>
      <c r="FDK270" s="857"/>
      <c r="FDL270" s="885"/>
      <c r="FDM270" s="857"/>
      <c r="FDN270" s="885"/>
      <c r="FDO270" s="857"/>
      <c r="FDP270" s="885"/>
      <c r="FDQ270" s="857"/>
      <c r="FDR270" s="885"/>
      <c r="FDS270" s="857"/>
      <c r="FDT270" s="885"/>
      <c r="FDU270" s="857"/>
      <c r="FDV270" s="885"/>
      <c r="FDW270" s="857"/>
      <c r="FDX270" s="885"/>
      <c r="FDY270" s="857"/>
      <c r="FDZ270" s="885"/>
      <c r="FEA270" s="857"/>
      <c r="FEB270" s="885"/>
      <c r="FEC270" s="857"/>
      <c r="FED270" s="885"/>
      <c r="FEE270" s="857"/>
      <c r="FEF270" s="885"/>
      <c r="FEG270" s="857"/>
      <c r="FEH270" s="885"/>
      <c r="FEI270" s="857"/>
      <c r="FEJ270" s="885"/>
      <c r="FEK270" s="857"/>
      <c r="FEL270" s="885"/>
      <c r="FEM270" s="857"/>
      <c r="FEN270" s="885"/>
      <c r="FEO270" s="857"/>
      <c r="FEP270" s="885"/>
      <c r="FEQ270" s="857"/>
      <c r="FER270" s="885"/>
      <c r="FES270" s="857"/>
      <c r="FET270" s="885"/>
      <c r="FEU270" s="857"/>
      <c r="FEV270" s="885"/>
      <c r="FEW270" s="857"/>
      <c r="FEX270" s="885"/>
      <c r="FEY270" s="857"/>
      <c r="FEZ270" s="885"/>
      <c r="FFA270" s="857"/>
      <c r="FFB270" s="885"/>
      <c r="FFC270" s="857"/>
      <c r="FFD270" s="885"/>
      <c r="FFE270" s="857"/>
      <c r="FFF270" s="885"/>
      <c r="FFG270" s="857"/>
      <c r="FFH270" s="885"/>
      <c r="FFI270" s="857"/>
      <c r="FFJ270" s="885"/>
      <c r="FFK270" s="857"/>
      <c r="FFL270" s="885"/>
      <c r="FFM270" s="857"/>
      <c r="FFN270" s="885"/>
      <c r="FFO270" s="857"/>
      <c r="FFP270" s="885"/>
      <c r="FFQ270" s="857"/>
      <c r="FFR270" s="885"/>
      <c r="FFS270" s="857"/>
      <c r="FFT270" s="885"/>
      <c r="FFU270" s="857"/>
      <c r="FFV270" s="885"/>
      <c r="FFW270" s="857"/>
      <c r="FFX270" s="885"/>
      <c r="FFY270" s="857"/>
      <c r="FFZ270" s="885"/>
      <c r="FGA270" s="857"/>
      <c r="FGB270" s="885"/>
      <c r="FGC270" s="857"/>
      <c r="FGD270" s="885"/>
      <c r="FGE270" s="857"/>
      <c r="FGF270" s="885"/>
      <c r="FGG270" s="857"/>
      <c r="FGH270" s="885"/>
      <c r="FGI270" s="857"/>
      <c r="FGJ270" s="885"/>
      <c r="FGK270" s="857"/>
      <c r="FGL270" s="885"/>
      <c r="FGM270" s="857"/>
      <c r="FGN270" s="885"/>
      <c r="FGO270" s="857"/>
      <c r="FGP270" s="885"/>
      <c r="FGQ270" s="857"/>
      <c r="FGR270" s="885"/>
      <c r="FGS270" s="857"/>
      <c r="FGT270" s="885"/>
      <c r="FGU270" s="857"/>
      <c r="FGV270" s="885"/>
      <c r="FGW270" s="857"/>
      <c r="FGX270" s="885"/>
      <c r="FGY270" s="857"/>
      <c r="FGZ270" s="885"/>
      <c r="FHA270" s="857"/>
      <c r="FHB270" s="885"/>
      <c r="FHC270" s="857"/>
      <c r="FHD270" s="885"/>
      <c r="FHE270" s="857"/>
      <c r="FHF270" s="885"/>
      <c r="FHG270" s="857"/>
      <c r="FHH270" s="885"/>
      <c r="FHI270" s="857"/>
      <c r="FHJ270" s="885"/>
      <c r="FHK270" s="857"/>
      <c r="FHL270" s="885"/>
      <c r="FHM270" s="857"/>
      <c r="FHN270" s="885"/>
      <c r="FHO270" s="857"/>
      <c r="FHP270" s="885"/>
      <c r="FHQ270" s="857"/>
      <c r="FHR270" s="885"/>
      <c r="FHS270" s="857"/>
      <c r="FHT270" s="885"/>
      <c r="FHU270" s="857"/>
      <c r="FHV270" s="885"/>
      <c r="FHW270" s="857"/>
      <c r="FHX270" s="885"/>
      <c r="FHY270" s="857"/>
      <c r="FHZ270" s="885"/>
      <c r="FIA270" s="857"/>
      <c r="FIB270" s="885"/>
      <c r="FIC270" s="857"/>
      <c r="FID270" s="885"/>
      <c r="FIE270" s="857"/>
      <c r="FIF270" s="885"/>
      <c r="FIG270" s="857"/>
      <c r="FIH270" s="885"/>
      <c r="FII270" s="857"/>
      <c r="FIJ270" s="885"/>
      <c r="FIK270" s="857"/>
      <c r="FIL270" s="885"/>
      <c r="FIM270" s="857"/>
      <c r="FIN270" s="885"/>
      <c r="FIO270" s="857"/>
      <c r="FIP270" s="885"/>
      <c r="FIQ270" s="857"/>
      <c r="FIR270" s="885"/>
      <c r="FIS270" s="857"/>
      <c r="FIT270" s="885"/>
      <c r="FIU270" s="857"/>
      <c r="FIV270" s="885"/>
      <c r="FIW270" s="857"/>
      <c r="FIX270" s="885"/>
      <c r="FIY270" s="857"/>
      <c r="FIZ270" s="885"/>
      <c r="FJA270" s="857"/>
      <c r="FJB270" s="885"/>
      <c r="FJC270" s="857"/>
      <c r="FJD270" s="885"/>
      <c r="FJE270" s="857"/>
      <c r="FJF270" s="885"/>
      <c r="FJG270" s="857"/>
      <c r="FJH270" s="885"/>
      <c r="FJI270" s="857"/>
      <c r="FJJ270" s="885"/>
      <c r="FJK270" s="857"/>
      <c r="FJL270" s="885"/>
      <c r="FJM270" s="857"/>
      <c r="FJN270" s="885"/>
      <c r="FJO270" s="857"/>
      <c r="FJP270" s="885"/>
      <c r="FJQ270" s="857"/>
      <c r="FJR270" s="885"/>
      <c r="FJS270" s="857"/>
      <c r="FJT270" s="885"/>
      <c r="FJU270" s="857"/>
      <c r="FJV270" s="885"/>
      <c r="FJW270" s="857"/>
      <c r="FJX270" s="885"/>
      <c r="FJY270" s="857"/>
      <c r="FJZ270" s="885"/>
      <c r="FKA270" s="857"/>
      <c r="FKB270" s="885"/>
      <c r="FKC270" s="857"/>
      <c r="FKD270" s="885"/>
      <c r="FKE270" s="857"/>
      <c r="FKF270" s="885"/>
      <c r="FKG270" s="857"/>
      <c r="FKH270" s="885"/>
      <c r="FKI270" s="857"/>
      <c r="FKJ270" s="885"/>
      <c r="FKK270" s="857"/>
      <c r="FKL270" s="885"/>
      <c r="FKM270" s="857"/>
      <c r="FKN270" s="885"/>
      <c r="FKO270" s="857"/>
      <c r="FKP270" s="885"/>
      <c r="FKQ270" s="857"/>
      <c r="FKR270" s="885"/>
      <c r="FKS270" s="857"/>
      <c r="FKT270" s="885"/>
      <c r="FKU270" s="857"/>
      <c r="FKV270" s="885"/>
      <c r="FKW270" s="857"/>
      <c r="FKX270" s="885"/>
      <c r="FKY270" s="857"/>
      <c r="FKZ270" s="885"/>
      <c r="FLA270" s="857"/>
      <c r="FLB270" s="885"/>
      <c r="FLC270" s="857"/>
      <c r="FLD270" s="885"/>
      <c r="FLE270" s="857"/>
      <c r="FLF270" s="885"/>
      <c r="FLG270" s="857"/>
      <c r="FLH270" s="885"/>
      <c r="FLI270" s="857"/>
      <c r="FLJ270" s="885"/>
      <c r="FLK270" s="857"/>
      <c r="FLL270" s="885"/>
      <c r="FLM270" s="857"/>
      <c r="FLN270" s="885"/>
      <c r="FLO270" s="857"/>
      <c r="FLP270" s="885"/>
      <c r="FLQ270" s="857"/>
      <c r="FLR270" s="885"/>
      <c r="FLS270" s="857"/>
      <c r="FLT270" s="885"/>
      <c r="FLU270" s="857"/>
      <c r="FLV270" s="885"/>
      <c r="FLW270" s="857"/>
      <c r="FLX270" s="885"/>
      <c r="FLY270" s="857"/>
      <c r="FLZ270" s="885"/>
      <c r="FMA270" s="857"/>
      <c r="FMB270" s="885"/>
      <c r="FMC270" s="857"/>
      <c r="FMD270" s="885"/>
      <c r="FME270" s="857"/>
      <c r="FMF270" s="885"/>
      <c r="FMG270" s="857"/>
      <c r="FMH270" s="885"/>
      <c r="FMI270" s="857"/>
      <c r="FMJ270" s="885"/>
      <c r="FMK270" s="857"/>
      <c r="FML270" s="885"/>
      <c r="FMM270" s="857"/>
      <c r="FMN270" s="885"/>
      <c r="FMO270" s="857"/>
      <c r="FMP270" s="885"/>
      <c r="FMQ270" s="857"/>
      <c r="FMR270" s="885"/>
      <c r="FMS270" s="857"/>
      <c r="FMT270" s="885"/>
      <c r="FMU270" s="857"/>
      <c r="FMV270" s="885"/>
      <c r="FMW270" s="857"/>
      <c r="FMX270" s="885"/>
      <c r="FMY270" s="857"/>
      <c r="FMZ270" s="885"/>
      <c r="FNA270" s="857"/>
      <c r="FNB270" s="885"/>
      <c r="FNC270" s="857"/>
      <c r="FND270" s="885"/>
      <c r="FNE270" s="857"/>
      <c r="FNF270" s="885"/>
      <c r="FNG270" s="857"/>
      <c r="FNH270" s="885"/>
      <c r="FNI270" s="857"/>
      <c r="FNJ270" s="885"/>
      <c r="FNK270" s="857"/>
      <c r="FNL270" s="885"/>
      <c r="FNM270" s="857"/>
      <c r="FNN270" s="885"/>
      <c r="FNO270" s="857"/>
      <c r="FNP270" s="885"/>
      <c r="FNQ270" s="857"/>
      <c r="FNR270" s="885"/>
      <c r="FNS270" s="857"/>
      <c r="FNT270" s="885"/>
      <c r="FNU270" s="857"/>
      <c r="FNV270" s="885"/>
      <c r="FNW270" s="857"/>
      <c r="FNX270" s="885"/>
      <c r="FNY270" s="857"/>
      <c r="FNZ270" s="885"/>
      <c r="FOA270" s="857"/>
      <c r="FOB270" s="885"/>
      <c r="FOC270" s="857"/>
      <c r="FOD270" s="885"/>
      <c r="FOE270" s="857"/>
      <c r="FOF270" s="885"/>
      <c r="FOG270" s="857"/>
      <c r="FOH270" s="885"/>
      <c r="FOI270" s="857"/>
      <c r="FOJ270" s="885"/>
      <c r="FOK270" s="857"/>
      <c r="FOL270" s="885"/>
      <c r="FOM270" s="857"/>
      <c r="FON270" s="885"/>
      <c r="FOO270" s="857"/>
      <c r="FOP270" s="885"/>
      <c r="FOQ270" s="857"/>
      <c r="FOR270" s="885"/>
      <c r="FOS270" s="857"/>
      <c r="FOT270" s="885"/>
      <c r="FOU270" s="857"/>
      <c r="FOV270" s="885"/>
      <c r="FOW270" s="857"/>
      <c r="FOX270" s="885"/>
      <c r="FOY270" s="857"/>
      <c r="FOZ270" s="885"/>
      <c r="FPA270" s="857"/>
      <c r="FPB270" s="885"/>
      <c r="FPC270" s="857"/>
      <c r="FPD270" s="885"/>
      <c r="FPE270" s="857"/>
      <c r="FPF270" s="885"/>
      <c r="FPG270" s="857"/>
      <c r="FPH270" s="885"/>
      <c r="FPI270" s="857"/>
      <c r="FPJ270" s="885"/>
      <c r="FPK270" s="857"/>
      <c r="FPL270" s="885"/>
      <c r="FPM270" s="857"/>
      <c r="FPN270" s="885"/>
      <c r="FPO270" s="857"/>
      <c r="FPP270" s="885"/>
      <c r="FPQ270" s="857"/>
      <c r="FPR270" s="885"/>
      <c r="FPS270" s="857"/>
      <c r="FPT270" s="885"/>
      <c r="FPU270" s="857"/>
      <c r="FPV270" s="885"/>
      <c r="FPW270" s="857"/>
      <c r="FPX270" s="885"/>
      <c r="FPY270" s="857"/>
      <c r="FPZ270" s="885"/>
      <c r="FQA270" s="857"/>
      <c r="FQB270" s="885"/>
      <c r="FQC270" s="857"/>
      <c r="FQD270" s="885"/>
      <c r="FQE270" s="857"/>
      <c r="FQF270" s="885"/>
      <c r="FQG270" s="857"/>
      <c r="FQH270" s="885"/>
      <c r="FQI270" s="857"/>
      <c r="FQJ270" s="885"/>
      <c r="FQK270" s="857"/>
      <c r="FQL270" s="885"/>
      <c r="FQM270" s="857"/>
      <c r="FQN270" s="885"/>
      <c r="FQO270" s="857"/>
      <c r="FQP270" s="885"/>
      <c r="FQQ270" s="857"/>
      <c r="FQR270" s="885"/>
      <c r="FQS270" s="857"/>
      <c r="FQT270" s="885"/>
      <c r="FQU270" s="857"/>
      <c r="FQV270" s="885"/>
      <c r="FQW270" s="857"/>
      <c r="FQX270" s="885"/>
      <c r="FQY270" s="857"/>
      <c r="FQZ270" s="885"/>
      <c r="FRA270" s="857"/>
      <c r="FRB270" s="885"/>
      <c r="FRC270" s="857"/>
      <c r="FRD270" s="885"/>
      <c r="FRE270" s="857"/>
      <c r="FRF270" s="885"/>
      <c r="FRG270" s="857"/>
      <c r="FRH270" s="885"/>
      <c r="FRI270" s="857"/>
      <c r="FRJ270" s="885"/>
      <c r="FRK270" s="857"/>
      <c r="FRL270" s="885"/>
      <c r="FRM270" s="857"/>
      <c r="FRN270" s="885"/>
      <c r="FRO270" s="857"/>
      <c r="FRP270" s="885"/>
      <c r="FRQ270" s="857"/>
      <c r="FRR270" s="885"/>
      <c r="FRS270" s="857"/>
      <c r="FRT270" s="885"/>
      <c r="FRU270" s="857"/>
      <c r="FRV270" s="885"/>
      <c r="FRW270" s="857"/>
      <c r="FRX270" s="885"/>
      <c r="FRY270" s="857"/>
      <c r="FRZ270" s="885"/>
      <c r="FSA270" s="857"/>
      <c r="FSB270" s="885"/>
      <c r="FSC270" s="857"/>
      <c r="FSD270" s="885"/>
      <c r="FSE270" s="857"/>
      <c r="FSF270" s="885"/>
      <c r="FSG270" s="857"/>
      <c r="FSH270" s="885"/>
      <c r="FSI270" s="857"/>
      <c r="FSJ270" s="885"/>
      <c r="FSK270" s="857"/>
      <c r="FSL270" s="885"/>
      <c r="FSM270" s="857"/>
      <c r="FSN270" s="885"/>
      <c r="FSO270" s="857"/>
      <c r="FSP270" s="885"/>
      <c r="FSQ270" s="857"/>
      <c r="FSR270" s="885"/>
      <c r="FSS270" s="857"/>
      <c r="FST270" s="885"/>
      <c r="FSU270" s="857"/>
      <c r="FSV270" s="885"/>
      <c r="FSW270" s="857"/>
      <c r="FSX270" s="885"/>
      <c r="FSY270" s="857"/>
      <c r="FSZ270" s="885"/>
      <c r="FTA270" s="857"/>
      <c r="FTB270" s="885"/>
      <c r="FTC270" s="857"/>
      <c r="FTD270" s="885"/>
      <c r="FTE270" s="857"/>
      <c r="FTF270" s="885"/>
      <c r="FTG270" s="857"/>
      <c r="FTH270" s="885"/>
      <c r="FTI270" s="857"/>
      <c r="FTJ270" s="885"/>
      <c r="FTK270" s="857"/>
      <c r="FTL270" s="885"/>
      <c r="FTM270" s="857"/>
      <c r="FTN270" s="885"/>
      <c r="FTO270" s="857"/>
      <c r="FTP270" s="885"/>
      <c r="FTQ270" s="857"/>
      <c r="FTR270" s="885"/>
      <c r="FTS270" s="857"/>
      <c r="FTT270" s="885"/>
      <c r="FTU270" s="857"/>
      <c r="FTV270" s="885"/>
      <c r="FTW270" s="857"/>
      <c r="FTX270" s="885"/>
      <c r="FTY270" s="857"/>
      <c r="FTZ270" s="885"/>
      <c r="FUA270" s="857"/>
      <c r="FUB270" s="885"/>
      <c r="FUC270" s="857"/>
      <c r="FUD270" s="885"/>
      <c r="FUE270" s="857"/>
      <c r="FUF270" s="885"/>
      <c r="FUG270" s="857"/>
      <c r="FUH270" s="885"/>
      <c r="FUI270" s="857"/>
      <c r="FUJ270" s="885"/>
      <c r="FUK270" s="857"/>
      <c r="FUL270" s="885"/>
      <c r="FUM270" s="857"/>
      <c r="FUN270" s="885"/>
      <c r="FUO270" s="857"/>
      <c r="FUP270" s="885"/>
      <c r="FUQ270" s="857"/>
      <c r="FUR270" s="885"/>
      <c r="FUS270" s="857"/>
      <c r="FUT270" s="885"/>
      <c r="FUU270" s="857"/>
      <c r="FUV270" s="885"/>
      <c r="FUW270" s="857"/>
      <c r="FUX270" s="885"/>
      <c r="FUY270" s="857"/>
      <c r="FUZ270" s="885"/>
      <c r="FVA270" s="857"/>
      <c r="FVB270" s="885"/>
      <c r="FVC270" s="857"/>
      <c r="FVD270" s="885"/>
      <c r="FVE270" s="857"/>
      <c r="FVF270" s="885"/>
      <c r="FVG270" s="857"/>
      <c r="FVH270" s="885"/>
      <c r="FVI270" s="857"/>
      <c r="FVJ270" s="885"/>
      <c r="FVK270" s="857"/>
      <c r="FVL270" s="885"/>
      <c r="FVM270" s="857"/>
      <c r="FVN270" s="885"/>
      <c r="FVO270" s="857"/>
      <c r="FVP270" s="885"/>
      <c r="FVQ270" s="857"/>
      <c r="FVR270" s="885"/>
      <c r="FVS270" s="857"/>
      <c r="FVT270" s="885"/>
      <c r="FVU270" s="857"/>
      <c r="FVV270" s="885"/>
      <c r="FVW270" s="857"/>
      <c r="FVX270" s="885"/>
      <c r="FVY270" s="857"/>
      <c r="FVZ270" s="885"/>
      <c r="FWA270" s="857"/>
      <c r="FWB270" s="885"/>
      <c r="FWC270" s="857"/>
      <c r="FWD270" s="885"/>
      <c r="FWE270" s="857"/>
      <c r="FWF270" s="885"/>
      <c r="FWG270" s="857"/>
      <c r="FWH270" s="885"/>
      <c r="FWI270" s="857"/>
      <c r="FWJ270" s="885"/>
      <c r="FWK270" s="857"/>
      <c r="FWL270" s="885"/>
      <c r="FWM270" s="857"/>
      <c r="FWN270" s="885"/>
      <c r="FWO270" s="857"/>
      <c r="FWP270" s="885"/>
      <c r="FWQ270" s="857"/>
      <c r="FWR270" s="885"/>
      <c r="FWS270" s="857"/>
      <c r="FWT270" s="885"/>
      <c r="FWU270" s="857"/>
      <c r="FWV270" s="885"/>
      <c r="FWW270" s="857"/>
      <c r="FWX270" s="885"/>
      <c r="FWY270" s="857"/>
      <c r="FWZ270" s="885"/>
      <c r="FXA270" s="857"/>
      <c r="FXB270" s="885"/>
      <c r="FXC270" s="857"/>
      <c r="FXD270" s="885"/>
      <c r="FXE270" s="857"/>
      <c r="FXF270" s="885"/>
      <c r="FXG270" s="857"/>
      <c r="FXH270" s="885"/>
      <c r="FXI270" s="857"/>
      <c r="FXJ270" s="885"/>
      <c r="FXK270" s="857"/>
      <c r="FXL270" s="885"/>
      <c r="FXM270" s="857"/>
      <c r="FXN270" s="885"/>
      <c r="FXO270" s="857"/>
      <c r="FXP270" s="885"/>
      <c r="FXQ270" s="857"/>
      <c r="FXR270" s="885"/>
      <c r="FXS270" s="857"/>
      <c r="FXT270" s="885"/>
      <c r="FXU270" s="857"/>
      <c r="FXV270" s="885"/>
      <c r="FXW270" s="857"/>
      <c r="FXX270" s="885"/>
      <c r="FXY270" s="857"/>
      <c r="FXZ270" s="885"/>
      <c r="FYA270" s="857"/>
      <c r="FYB270" s="885"/>
      <c r="FYC270" s="857"/>
      <c r="FYD270" s="885"/>
      <c r="FYE270" s="857"/>
      <c r="FYF270" s="885"/>
      <c r="FYG270" s="857"/>
      <c r="FYH270" s="885"/>
      <c r="FYI270" s="857"/>
      <c r="FYJ270" s="885"/>
      <c r="FYK270" s="857"/>
      <c r="FYL270" s="885"/>
      <c r="FYM270" s="857"/>
      <c r="FYN270" s="885"/>
      <c r="FYO270" s="857"/>
      <c r="FYP270" s="885"/>
      <c r="FYQ270" s="857"/>
      <c r="FYR270" s="885"/>
      <c r="FYS270" s="857"/>
      <c r="FYT270" s="885"/>
      <c r="FYU270" s="857"/>
      <c r="FYV270" s="885"/>
      <c r="FYW270" s="857"/>
      <c r="FYX270" s="885"/>
      <c r="FYY270" s="857"/>
      <c r="FYZ270" s="885"/>
      <c r="FZA270" s="857"/>
      <c r="FZB270" s="885"/>
      <c r="FZC270" s="857"/>
      <c r="FZD270" s="885"/>
      <c r="FZE270" s="857"/>
      <c r="FZF270" s="885"/>
      <c r="FZG270" s="857"/>
      <c r="FZH270" s="885"/>
      <c r="FZI270" s="857"/>
      <c r="FZJ270" s="885"/>
      <c r="FZK270" s="857"/>
      <c r="FZL270" s="885"/>
      <c r="FZM270" s="857"/>
      <c r="FZN270" s="885"/>
      <c r="FZO270" s="857"/>
      <c r="FZP270" s="885"/>
      <c r="FZQ270" s="857"/>
      <c r="FZR270" s="885"/>
      <c r="FZS270" s="857"/>
      <c r="FZT270" s="885"/>
      <c r="FZU270" s="857"/>
      <c r="FZV270" s="885"/>
      <c r="FZW270" s="857"/>
      <c r="FZX270" s="885"/>
      <c r="FZY270" s="857"/>
      <c r="FZZ270" s="885"/>
      <c r="GAA270" s="857"/>
      <c r="GAB270" s="885"/>
      <c r="GAC270" s="857"/>
      <c r="GAD270" s="885"/>
      <c r="GAE270" s="857"/>
      <c r="GAF270" s="885"/>
      <c r="GAG270" s="857"/>
      <c r="GAH270" s="885"/>
      <c r="GAI270" s="857"/>
      <c r="GAJ270" s="885"/>
      <c r="GAK270" s="857"/>
      <c r="GAL270" s="885"/>
      <c r="GAM270" s="857"/>
      <c r="GAN270" s="885"/>
      <c r="GAO270" s="857"/>
      <c r="GAP270" s="885"/>
      <c r="GAQ270" s="857"/>
      <c r="GAR270" s="885"/>
      <c r="GAS270" s="857"/>
      <c r="GAT270" s="885"/>
      <c r="GAU270" s="857"/>
      <c r="GAV270" s="885"/>
      <c r="GAW270" s="857"/>
      <c r="GAX270" s="885"/>
      <c r="GAY270" s="857"/>
      <c r="GAZ270" s="885"/>
      <c r="GBA270" s="857"/>
      <c r="GBB270" s="885"/>
      <c r="GBC270" s="857"/>
      <c r="GBD270" s="885"/>
      <c r="GBE270" s="857"/>
      <c r="GBF270" s="885"/>
      <c r="GBG270" s="857"/>
      <c r="GBH270" s="885"/>
      <c r="GBI270" s="857"/>
      <c r="GBJ270" s="885"/>
      <c r="GBK270" s="857"/>
      <c r="GBL270" s="885"/>
      <c r="GBM270" s="857"/>
      <c r="GBN270" s="885"/>
      <c r="GBO270" s="857"/>
      <c r="GBP270" s="885"/>
      <c r="GBQ270" s="857"/>
      <c r="GBR270" s="885"/>
      <c r="GBS270" s="857"/>
      <c r="GBT270" s="885"/>
      <c r="GBU270" s="857"/>
      <c r="GBV270" s="885"/>
      <c r="GBW270" s="857"/>
      <c r="GBX270" s="885"/>
      <c r="GBY270" s="857"/>
      <c r="GBZ270" s="885"/>
      <c r="GCA270" s="857"/>
      <c r="GCB270" s="885"/>
      <c r="GCC270" s="857"/>
      <c r="GCD270" s="885"/>
      <c r="GCE270" s="857"/>
      <c r="GCF270" s="885"/>
      <c r="GCG270" s="857"/>
      <c r="GCH270" s="885"/>
      <c r="GCI270" s="857"/>
      <c r="GCJ270" s="885"/>
      <c r="GCK270" s="857"/>
      <c r="GCL270" s="885"/>
      <c r="GCM270" s="857"/>
      <c r="GCN270" s="885"/>
      <c r="GCO270" s="857"/>
      <c r="GCP270" s="885"/>
      <c r="GCQ270" s="857"/>
      <c r="GCR270" s="885"/>
      <c r="GCS270" s="857"/>
      <c r="GCT270" s="885"/>
      <c r="GCU270" s="857"/>
      <c r="GCV270" s="885"/>
      <c r="GCW270" s="857"/>
      <c r="GCX270" s="885"/>
      <c r="GCY270" s="857"/>
      <c r="GCZ270" s="885"/>
      <c r="GDA270" s="857"/>
      <c r="GDB270" s="885"/>
      <c r="GDC270" s="857"/>
      <c r="GDD270" s="885"/>
      <c r="GDE270" s="857"/>
      <c r="GDF270" s="885"/>
      <c r="GDG270" s="857"/>
      <c r="GDH270" s="885"/>
      <c r="GDI270" s="857"/>
      <c r="GDJ270" s="885"/>
      <c r="GDK270" s="857"/>
      <c r="GDL270" s="885"/>
      <c r="GDM270" s="857"/>
      <c r="GDN270" s="885"/>
      <c r="GDO270" s="857"/>
      <c r="GDP270" s="885"/>
      <c r="GDQ270" s="857"/>
      <c r="GDR270" s="885"/>
      <c r="GDS270" s="857"/>
      <c r="GDT270" s="885"/>
      <c r="GDU270" s="857"/>
      <c r="GDV270" s="885"/>
      <c r="GDW270" s="857"/>
      <c r="GDX270" s="885"/>
      <c r="GDY270" s="857"/>
      <c r="GDZ270" s="885"/>
      <c r="GEA270" s="857"/>
      <c r="GEB270" s="885"/>
      <c r="GEC270" s="857"/>
      <c r="GED270" s="885"/>
      <c r="GEE270" s="857"/>
      <c r="GEF270" s="885"/>
      <c r="GEG270" s="857"/>
      <c r="GEH270" s="885"/>
      <c r="GEI270" s="857"/>
      <c r="GEJ270" s="885"/>
      <c r="GEK270" s="857"/>
      <c r="GEL270" s="885"/>
      <c r="GEM270" s="857"/>
      <c r="GEN270" s="885"/>
      <c r="GEO270" s="857"/>
      <c r="GEP270" s="885"/>
      <c r="GEQ270" s="857"/>
      <c r="GER270" s="885"/>
      <c r="GES270" s="857"/>
      <c r="GET270" s="885"/>
      <c r="GEU270" s="857"/>
      <c r="GEV270" s="885"/>
      <c r="GEW270" s="857"/>
      <c r="GEX270" s="885"/>
      <c r="GEY270" s="857"/>
      <c r="GEZ270" s="885"/>
      <c r="GFA270" s="857"/>
      <c r="GFB270" s="885"/>
      <c r="GFC270" s="857"/>
      <c r="GFD270" s="885"/>
      <c r="GFE270" s="857"/>
      <c r="GFF270" s="885"/>
      <c r="GFG270" s="857"/>
      <c r="GFH270" s="885"/>
      <c r="GFI270" s="857"/>
      <c r="GFJ270" s="885"/>
      <c r="GFK270" s="857"/>
      <c r="GFL270" s="885"/>
      <c r="GFM270" s="857"/>
      <c r="GFN270" s="885"/>
      <c r="GFO270" s="857"/>
      <c r="GFP270" s="885"/>
      <c r="GFQ270" s="857"/>
      <c r="GFR270" s="885"/>
      <c r="GFS270" s="857"/>
      <c r="GFT270" s="885"/>
      <c r="GFU270" s="857"/>
      <c r="GFV270" s="885"/>
      <c r="GFW270" s="857"/>
      <c r="GFX270" s="885"/>
      <c r="GFY270" s="857"/>
      <c r="GFZ270" s="885"/>
      <c r="GGA270" s="857"/>
      <c r="GGB270" s="885"/>
      <c r="GGC270" s="857"/>
      <c r="GGD270" s="885"/>
      <c r="GGE270" s="857"/>
      <c r="GGF270" s="885"/>
      <c r="GGG270" s="857"/>
      <c r="GGH270" s="885"/>
      <c r="GGI270" s="857"/>
      <c r="GGJ270" s="885"/>
      <c r="GGK270" s="857"/>
      <c r="GGL270" s="885"/>
      <c r="GGM270" s="857"/>
      <c r="GGN270" s="885"/>
      <c r="GGO270" s="857"/>
      <c r="GGP270" s="885"/>
      <c r="GGQ270" s="857"/>
      <c r="GGR270" s="885"/>
      <c r="GGS270" s="857"/>
      <c r="GGT270" s="885"/>
      <c r="GGU270" s="857"/>
      <c r="GGV270" s="885"/>
      <c r="GGW270" s="857"/>
      <c r="GGX270" s="885"/>
      <c r="GGY270" s="857"/>
      <c r="GGZ270" s="885"/>
      <c r="GHA270" s="857"/>
      <c r="GHB270" s="885"/>
      <c r="GHC270" s="857"/>
      <c r="GHD270" s="885"/>
      <c r="GHE270" s="857"/>
      <c r="GHF270" s="885"/>
      <c r="GHG270" s="857"/>
      <c r="GHH270" s="885"/>
      <c r="GHI270" s="857"/>
      <c r="GHJ270" s="885"/>
      <c r="GHK270" s="857"/>
      <c r="GHL270" s="885"/>
      <c r="GHM270" s="857"/>
      <c r="GHN270" s="885"/>
      <c r="GHO270" s="857"/>
      <c r="GHP270" s="885"/>
      <c r="GHQ270" s="857"/>
      <c r="GHR270" s="885"/>
      <c r="GHS270" s="857"/>
      <c r="GHT270" s="885"/>
      <c r="GHU270" s="857"/>
      <c r="GHV270" s="885"/>
      <c r="GHW270" s="857"/>
      <c r="GHX270" s="885"/>
      <c r="GHY270" s="857"/>
      <c r="GHZ270" s="885"/>
      <c r="GIA270" s="857"/>
      <c r="GIB270" s="885"/>
      <c r="GIC270" s="857"/>
      <c r="GID270" s="885"/>
      <c r="GIE270" s="857"/>
      <c r="GIF270" s="885"/>
      <c r="GIG270" s="857"/>
      <c r="GIH270" s="885"/>
      <c r="GII270" s="857"/>
      <c r="GIJ270" s="885"/>
      <c r="GIK270" s="857"/>
      <c r="GIL270" s="885"/>
      <c r="GIM270" s="857"/>
      <c r="GIN270" s="885"/>
      <c r="GIO270" s="857"/>
      <c r="GIP270" s="885"/>
      <c r="GIQ270" s="857"/>
      <c r="GIR270" s="885"/>
      <c r="GIS270" s="857"/>
      <c r="GIT270" s="885"/>
      <c r="GIU270" s="857"/>
      <c r="GIV270" s="885"/>
      <c r="GIW270" s="857"/>
      <c r="GIX270" s="885"/>
      <c r="GIY270" s="857"/>
      <c r="GIZ270" s="885"/>
      <c r="GJA270" s="857"/>
      <c r="GJB270" s="885"/>
      <c r="GJC270" s="857"/>
      <c r="GJD270" s="885"/>
      <c r="GJE270" s="857"/>
      <c r="GJF270" s="885"/>
      <c r="GJG270" s="857"/>
      <c r="GJH270" s="885"/>
      <c r="GJI270" s="857"/>
      <c r="GJJ270" s="885"/>
      <c r="GJK270" s="857"/>
      <c r="GJL270" s="885"/>
      <c r="GJM270" s="857"/>
      <c r="GJN270" s="885"/>
      <c r="GJO270" s="857"/>
      <c r="GJP270" s="885"/>
      <c r="GJQ270" s="857"/>
      <c r="GJR270" s="885"/>
      <c r="GJS270" s="857"/>
      <c r="GJT270" s="885"/>
      <c r="GJU270" s="857"/>
      <c r="GJV270" s="885"/>
      <c r="GJW270" s="857"/>
      <c r="GJX270" s="885"/>
      <c r="GJY270" s="857"/>
      <c r="GJZ270" s="885"/>
      <c r="GKA270" s="857"/>
      <c r="GKB270" s="885"/>
      <c r="GKC270" s="857"/>
      <c r="GKD270" s="885"/>
      <c r="GKE270" s="857"/>
      <c r="GKF270" s="885"/>
      <c r="GKG270" s="857"/>
      <c r="GKH270" s="885"/>
      <c r="GKI270" s="857"/>
      <c r="GKJ270" s="885"/>
      <c r="GKK270" s="857"/>
      <c r="GKL270" s="885"/>
      <c r="GKM270" s="857"/>
      <c r="GKN270" s="885"/>
      <c r="GKO270" s="857"/>
      <c r="GKP270" s="885"/>
      <c r="GKQ270" s="857"/>
      <c r="GKR270" s="885"/>
      <c r="GKS270" s="857"/>
      <c r="GKT270" s="885"/>
      <c r="GKU270" s="857"/>
      <c r="GKV270" s="885"/>
      <c r="GKW270" s="857"/>
      <c r="GKX270" s="885"/>
      <c r="GKY270" s="857"/>
      <c r="GKZ270" s="885"/>
      <c r="GLA270" s="857"/>
      <c r="GLB270" s="885"/>
      <c r="GLC270" s="857"/>
      <c r="GLD270" s="885"/>
      <c r="GLE270" s="857"/>
      <c r="GLF270" s="885"/>
      <c r="GLG270" s="857"/>
      <c r="GLH270" s="885"/>
      <c r="GLI270" s="857"/>
      <c r="GLJ270" s="885"/>
      <c r="GLK270" s="857"/>
      <c r="GLL270" s="885"/>
      <c r="GLM270" s="857"/>
      <c r="GLN270" s="885"/>
      <c r="GLO270" s="857"/>
      <c r="GLP270" s="885"/>
      <c r="GLQ270" s="857"/>
      <c r="GLR270" s="885"/>
      <c r="GLS270" s="857"/>
      <c r="GLT270" s="885"/>
      <c r="GLU270" s="857"/>
      <c r="GLV270" s="885"/>
      <c r="GLW270" s="857"/>
      <c r="GLX270" s="885"/>
      <c r="GLY270" s="857"/>
      <c r="GLZ270" s="885"/>
      <c r="GMA270" s="857"/>
      <c r="GMB270" s="885"/>
      <c r="GMC270" s="857"/>
      <c r="GMD270" s="885"/>
      <c r="GME270" s="857"/>
      <c r="GMF270" s="885"/>
      <c r="GMG270" s="857"/>
      <c r="GMH270" s="885"/>
      <c r="GMI270" s="857"/>
      <c r="GMJ270" s="885"/>
      <c r="GMK270" s="857"/>
      <c r="GML270" s="885"/>
      <c r="GMM270" s="857"/>
      <c r="GMN270" s="885"/>
      <c r="GMO270" s="857"/>
      <c r="GMP270" s="885"/>
      <c r="GMQ270" s="857"/>
      <c r="GMR270" s="885"/>
      <c r="GMS270" s="857"/>
      <c r="GMT270" s="885"/>
      <c r="GMU270" s="857"/>
      <c r="GMV270" s="885"/>
      <c r="GMW270" s="857"/>
      <c r="GMX270" s="885"/>
      <c r="GMY270" s="857"/>
      <c r="GMZ270" s="885"/>
      <c r="GNA270" s="857"/>
      <c r="GNB270" s="885"/>
      <c r="GNC270" s="857"/>
      <c r="GND270" s="885"/>
      <c r="GNE270" s="857"/>
      <c r="GNF270" s="885"/>
      <c r="GNG270" s="857"/>
      <c r="GNH270" s="885"/>
      <c r="GNI270" s="857"/>
      <c r="GNJ270" s="885"/>
      <c r="GNK270" s="857"/>
      <c r="GNL270" s="885"/>
      <c r="GNM270" s="857"/>
      <c r="GNN270" s="885"/>
      <c r="GNO270" s="857"/>
      <c r="GNP270" s="885"/>
      <c r="GNQ270" s="857"/>
      <c r="GNR270" s="885"/>
      <c r="GNS270" s="857"/>
      <c r="GNT270" s="885"/>
      <c r="GNU270" s="857"/>
      <c r="GNV270" s="885"/>
      <c r="GNW270" s="857"/>
      <c r="GNX270" s="885"/>
      <c r="GNY270" s="857"/>
      <c r="GNZ270" s="885"/>
      <c r="GOA270" s="857"/>
      <c r="GOB270" s="885"/>
      <c r="GOC270" s="857"/>
      <c r="GOD270" s="885"/>
      <c r="GOE270" s="857"/>
      <c r="GOF270" s="885"/>
      <c r="GOG270" s="857"/>
      <c r="GOH270" s="885"/>
      <c r="GOI270" s="857"/>
      <c r="GOJ270" s="885"/>
      <c r="GOK270" s="857"/>
      <c r="GOL270" s="885"/>
      <c r="GOM270" s="857"/>
      <c r="GON270" s="885"/>
      <c r="GOO270" s="857"/>
      <c r="GOP270" s="885"/>
      <c r="GOQ270" s="857"/>
      <c r="GOR270" s="885"/>
      <c r="GOS270" s="857"/>
      <c r="GOT270" s="885"/>
      <c r="GOU270" s="857"/>
      <c r="GOV270" s="885"/>
      <c r="GOW270" s="857"/>
      <c r="GOX270" s="885"/>
      <c r="GOY270" s="857"/>
      <c r="GOZ270" s="885"/>
      <c r="GPA270" s="857"/>
      <c r="GPB270" s="885"/>
      <c r="GPC270" s="857"/>
      <c r="GPD270" s="885"/>
      <c r="GPE270" s="857"/>
      <c r="GPF270" s="885"/>
      <c r="GPG270" s="857"/>
      <c r="GPH270" s="885"/>
      <c r="GPI270" s="857"/>
      <c r="GPJ270" s="885"/>
      <c r="GPK270" s="857"/>
      <c r="GPL270" s="885"/>
      <c r="GPM270" s="857"/>
      <c r="GPN270" s="885"/>
      <c r="GPO270" s="857"/>
      <c r="GPP270" s="885"/>
      <c r="GPQ270" s="857"/>
      <c r="GPR270" s="885"/>
      <c r="GPS270" s="857"/>
      <c r="GPT270" s="885"/>
      <c r="GPU270" s="857"/>
      <c r="GPV270" s="885"/>
      <c r="GPW270" s="857"/>
      <c r="GPX270" s="885"/>
      <c r="GPY270" s="857"/>
      <c r="GPZ270" s="885"/>
      <c r="GQA270" s="857"/>
      <c r="GQB270" s="885"/>
      <c r="GQC270" s="857"/>
      <c r="GQD270" s="885"/>
      <c r="GQE270" s="857"/>
      <c r="GQF270" s="885"/>
      <c r="GQG270" s="857"/>
      <c r="GQH270" s="885"/>
      <c r="GQI270" s="857"/>
      <c r="GQJ270" s="885"/>
      <c r="GQK270" s="857"/>
      <c r="GQL270" s="885"/>
      <c r="GQM270" s="857"/>
      <c r="GQN270" s="885"/>
      <c r="GQO270" s="857"/>
      <c r="GQP270" s="885"/>
      <c r="GQQ270" s="857"/>
      <c r="GQR270" s="885"/>
      <c r="GQS270" s="857"/>
      <c r="GQT270" s="885"/>
      <c r="GQU270" s="857"/>
      <c r="GQV270" s="885"/>
      <c r="GQW270" s="857"/>
      <c r="GQX270" s="885"/>
      <c r="GQY270" s="857"/>
      <c r="GQZ270" s="885"/>
      <c r="GRA270" s="857"/>
      <c r="GRB270" s="885"/>
      <c r="GRC270" s="857"/>
      <c r="GRD270" s="885"/>
      <c r="GRE270" s="857"/>
      <c r="GRF270" s="885"/>
      <c r="GRG270" s="857"/>
      <c r="GRH270" s="885"/>
      <c r="GRI270" s="857"/>
      <c r="GRJ270" s="885"/>
      <c r="GRK270" s="857"/>
      <c r="GRL270" s="885"/>
      <c r="GRM270" s="857"/>
      <c r="GRN270" s="885"/>
      <c r="GRO270" s="857"/>
      <c r="GRP270" s="885"/>
      <c r="GRQ270" s="857"/>
      <c r="GRR270" s="885"/>
      <c r="GRS270" s="857"/>
      <c r="GRT270" s="885"/>
      <c r="GRU270" s="857"/>
      <c r="GRV270" s="885"/>
      <c r="GRW270" s="857"/>
      <c r="GRX270" s="885"/>
      <c r="GRY270" s="857"/>
      <c r="GRZ270" s="885"/>
      <c r="GSA270" s="857"/>
      <c r="GSB270" s="885"/>
      <c r="GSC270" s="857"/>
      <c r="GSD270" s="885"/>
      <c r="GSE270" s="857"/>
      <c r="GSF270" s="885"/>
      <c r="GSG270" s="857"/>
      <c r="GSH270" s="885"/>
      <c r="GSI270" s="857"/>
      <c r="GSJ270" s="885"/>
      <c r="GSK270" s="857"/>
      <c r="GSL270" s="885"/>
      <c r="GSM270" s="857"/>
      <c r="GSN270" s="885"/>
      <c r="GSO270" s="857"/>
      <c r="GSP270" s="885"/>
      <c r="GSQ270" s="857"/>
      <c r="GSR270" s="885"/>
      <c r="GSS270" s="857"/>
      <c r="GST270" s="885"/>
      <c r="GSU270" s="857"/>
      <c r="GSV270" s="885"/>
      <c r="GSW270" s="857"/>
      <c r="GSX270" s="885"/>
      <c r="GSY270" s="857"/>
      <c r="GSZ270" s="885"/>
      <c r="GTA270" s="857"/>
      <c r="GTB270" s="885"/>
      <c r="GTC270" s="857"/>
      <c r="GTD270" s="885"/>
      <c r="GTE270" s="857"/>
      <c r="GTF270" s="885"/>
      <c r="GTG270" s="857"/>
      <c r="GTH270" s="885"/>
      <c r="GTI270" s="857"/>
      <c r="GTJ270" s="885"/>
      <c r="GTK270" s="857"/>
      <c r="GTL270" s="885"/>
      <c r="GTM270" s="857"/>
      <c r="GTN270" s="885"/>
      <c r="GTO270" s="857"/>
      <c r="GTP270" s="885"/>
      <c r="GTQ270" s="857"/>
      <c r="GTR270" s="885"/>
      <c r="GTS270" s="857"/>
      <c r="GTT270" s="885"/>
      <c r="GTU270" s="857"/>
      <c r="GTV270" s="885"/>
      <c r="GTW270" s="857"/>
      <c r="GTX270" s="885"/>
      <c r="GTY270" s="857"/>
      <c r="GTZ270" s="885"/>
      <c r="GUA270" s="857"/>
      <c r="GUB270" s="885"/>
      <c r="GUC270" s="857"/>
      <c r="GUD270" s="885"/>
      <c r="GUE270" s="857"/>
      <c r="GUF270" s="885"/>
      <c r="GUG270" s="857"/>
      <c r="GUH270" s="885"/>
      <c r="GUI270" s="857"/>
      <c r="GUJ270" s="885"/>
      <c r="GUK270" s="857"/>
      <c r="GUL270" s="885"/>
      <c r="GUM270" s="857"/>
      <c r="GUN270" s="885"/>
      <c r="GUO270" s="857"/>
      <c r="GUP270" s="885"/>
      <c r="GUQ270" s="857"/>
      <c r="GUR270" s="885"/>
      <c r="GUS270" s="857"/>
      <c r="GUT270" s="885"/>
      <c r="GUU270" s="857"/>
      <c r="GUV270" s="885"/>
      <c r="GUW270" s="857"/>
      <c r="GUX270" s="885"/>
      <c r="GUY270" s="857"/>
      <c r="GUZ270" s="885"/>
      <c r="GVA270" s="857"/>
      <c r="GVB270" s="885"/>
      <c r="GVC270" s="857"/>
      <c r="GVD270" s="885"/>
      <c r="GVE270" s="857"/>
      <c r="GVF270" s="885"/>
      <c r="GVG270" s="857"/>
      <c r="GVH270" s="885"/>
      <c r="GVI270" s="857"/>
      <c r="GVJ270" s="885"/>
      <c r="GVK270" s="857"/>
      <c r="GVL270" s="885"/>
      <c r="GVM270" s="857"/>
      <c r="GVN270" s="885"/>
      <c r="GVO270" s="857"/>
      <c r="GVP270" s="885"/>
      <c r="GVQ270" s="857"/>
      <c r="GVR270" s="885"/>
      <c r="GVS270" s="857"/>
      <c r="GVT270" s="885"/>
      <c r="GVU270" s="857"/>
      <c r="GVV270" s="885"/>
      <c r="GVW270" s="857"/>
      <c r="GVX270" s="885"/>
      <c r="GVY270" s="857"/>
      <c r="GVZ270" s="885"/>
      <c r="GWA270" s="857"/>
      <c r="GWB270" s="885"/>
      <c r="GWC270" s="857"/>
      <c r="GWD270" s="885"/>
      <c r="GWE270" s="857"/>
      <c r="GWF270" s="885"/>
      <c r="GWG270" s="857"/>
      <c r="GWH270" s="885"/>
      <c r="GWI270" s="857"/>
      <c r="GWJ270" s="885"/>
      <c r="GWK270" s="857"/>
      <c r="GWL270" s="885"/>
      <c r="GWM270" s="857"/>
      <c r="GWN270" s="885"/>
      <c r="GWO270" s="857"/>
      <c r="GWP270" s="885"/>
      <c r="GWQ270" s="857"/>
      <c r="GWR270" s="885"/>
      <c r="GWS270" s="857"/>
      <c r="GWT270" s="885"/>
      <c r="GWU270" s="857"/>
      <c r="GWV270" s="885"/>
      <c r="GWW270" s="857"/>
      <c r="GWX270" s="885"/>
      <c r="GWY270" s="857"/>
      <c r="GWZ270" s="885"/>
      <c r="GXA270" s="857"/>
      <c r="GXB270" s="885"/>
      <c r="GXC270" s="857"/>
      <c r="GXD270" s="885"/>
      <c r="GXE270" s="857"/>
      <c r="GXF270" s="885"/>
      <c r="GXG270" s="857"/>
      <c r="GXH270" s="885"/>
      <c r="GXI270" s="857"/>
      <c r="GXJ270" s="885"/>
      <c r="GXK270" s="857"/>
      <c r="GXL270" s="885"/>
      <c r="GXM270" s="857"/>
      <c r="GXN270" s="885"/>
      <c r="GXO270" s="857"/>
      <c r="GXP270" s="885"/>
      <c r="GXQ270" s="857"/>
      <c r="GXR270" s="885"/>
      <c r="GXS270" s="857"/>
      <c r="GXT270" s="885"/>
      <c r="GXU270" s="857"/>
      <c r="GXV270" s="885"/>
      <c r="GXW270" s="857"/>
      <c r="GXX270" s="885"/>
      <c r="GXY270" s="857"/>
      <c r="GXZ270" s="885"/>
      <c r="GYA270" s="857"/>
      <c r="GYB270" s="885"/>
      <c r="GYC270" s="857"/>
      <c r="GYD270" s="885"/>
      <c r="GYE270" s="857"/>
      <c r="GYF270" s="885"/>
      <c r="GYG270" s="857"/>
      <c r="GYH270" s="885"/>
      <c r="GYI270" s="857"/>
      <c r="GYJ270" s="885"/>
      <c r="GYK270" s="857"/>
      <c r="GYL270" s="885"/>
      <c r="GYM270" s="857"/>
      <c r="GYN270" s="885"/>
      <c r="GYO270" s="857"/>
      <c r="GYP270" s="885"/>
      <c r="GYQ270" s="857"/>
      <c r="GYR270" s="885"/>
      <c r="GYS270" s="857"/>
      <c r="GYT270" s="885"/>
      <c r="GYU270" s="857"/>
      <c r="GYV270" s="885"/>
      <c r="GYW270" s="857"/>
      <c r="GYX270" s="885"/>
      <c r="GYY270" s="857"/>
      <c r="GYZ270" s="885"/>
      <c r="GZA270" s="857"/>
      <c r="GZB270" s="885"/>
      <c r="GZC270" s="857"/>
      <c r="GZD270" s="885"/>
      <c r="GZE270" s="857"/>
      <c r="GZF270" s="885"/>
      <c r="GZG270" s="857"/>
      <c r="GZH270" s="885"/>
      <c r="GZI270" s="857"/>
      <c r="GZJ270" s="885"/>
      <c r="GZK270" s="857"/>
      <c r="GZL270" s="885"/>
      <c r="GZM270" s="857"/>
      <c r="GZN270" s="885"/>
      <c r="GZO270" s="857"/>
      <c r="GZP270" s="885"/>
      <c r="GZQ270" s="857"/>
      <c r="GZR270" s="885"/>
      <c r="GZS270" s="857"/>
      <c r="GZT270" s="885"/>
      <c r="GZU270" s="857"/>
      <c r="GZV270" s="885"/>
      <c r="GZW270" s="857"/>
      <c r="GZX270" s="885"/>
      <c r="GZY270" s="857"/>
      <c r="GZZ270" s="885"/>
      <c r="HAA270" s="857"/>
      <c r="HAB270" s="885"/>
      <c r="HAC270" s="857"/>
      <c r="HAD270" s="885"/>
      <c r="HAE270" s="857"/>
      <c r="HAF270" s="885"/>
      <c r="HAG270" s="857"/>
      <c r="HAH270" s="885"/>
      <c r="HAI270" s="857"/>
      <c r="HAJ270" s="885"/>
      <c r="HAK270" s="857"/>
      <c r="HAL270" s="885"/>
      <c r="HAM270" s="857"/>
      <c r="HAN270" s="885"/>
      <c r="HAO270" s="857"/>
      <c r="HAP270" s="885"/>
      <c r="HAQ270" s="857"/>
      <c r="HAR270" s="885"/>
      <c r="HAS270" s="857"/>
      <c r="HAT270" s="885"/>
      <c r="HAU270" s="857"/>
      <c r="HAV270" s="885"/>
      <c r="HAW270" s="857"/>
      <c r="HAX270" s="885"/>
      <c r="HAY270" s="857"/>
      <c r="HAZ270" s="885"/>
      <c r="HBA270" s="857"/>
      <c r="HBB270" s="885"/>
      <c r="HBC270" s="857"/>
      <c r="HBD270" s="885"/>
      <c r="HBE270" s="857"/>
      <c r="HBF270" s="885"/>
      <c r="HBG270" s="857"/>
      <c r="HBH270" s="885"/>
      <c r="HBI270" s="857"/>
      <c r="HBJ270" s="885"/>
      <c r="HBK270" s="857"/>
      <c r="HBL270" s="885"/>
      <c r="HBM270" s="857"/>
      <c r="HBN270" s="885"/>
      <c r="HBO270" s="857"/>
      <c r="HBP270" s="885"/>
      <c r="HBQ270" s="857"/>
      <c r="HBR270" s="885"/>
      <c r="HBS270" s="857"/>
      <c r="HBT270" s="885"/>
      <c r="HBU270" s="857"/>
      <c r="HBV270" s="885"/>
      <c r="HBW270" s="857"/>
      <c r="HBX270" s="885"/>
      <c r="HBY270" s="857"/>
      <c r="HBZ270" s="885"/>
      <c r="HCA270" s="857"/>
      <c r="HCB270" s="885"/>
      <c r="HCC270" s="857"/>
      <c r="HCD270" s="885"/>
      <c r="HCE270" s="857"/>
      <c r="HCF270" s="885"/>
      <c r="HCG270" s="857"/>
      <c r="HCH270" s="885"/>
      <c r="HCI270" s="857"/>
      <c r="HCJ270" s="885"/>
      <c r="HCK270" s="857"/>
      <c r="HCL270" s="885"/>
      <c r="HCM270" s="857"/>
      <c r="HCN270" s="885"/>
      <c r="HCO270" s="857"/>
      <c r="HCP270" s="885"/>
      <c r="HCQ270" s="857"/>
      <c r="HCR270" s="885"/>
      <c r="HCS270" s="857"/>
      <c r="HCT270" s="885"/>
      <c r="HCU270" s="857"/>
      <c r="HCV270" s="885"/>
      <c r="HCW270" s="857"/>
      <c r="HCX270" s="885"/>
      <c r="HCY270" s="857"/>
      <c r="HCZ270" s="885"/>
      <c r="HDA270" s="857"/>
      <c r="HDB270" s="885"/>
      <c r="HDC270" s="857"/>
      <c r="HDD270" s="885"/>
      <c r="HDE270" s="857"/>
      <c r="HDF270" s="885"/>
      <c r="HDG270" s="857"/>
      <c r="HDH270" s="885"/>
      <c r="HDI270" s="857"/>
      <c r="HDJ270" s="885"/>
      <c r="HDK270" s="857"/>
      <c r="HDL270" s="885"/>
      <c r="HDM270" s="857"/>
      <c r="HDN270" s="885"/>
      <c r="HDO270" s="857"/>
      <c r="HDP270" s="885"/>
      <c r="HDQ270" s="857"/>
      <c r="HDR270" s="885"/>
      <c r="HDS270" s="857"/>
      <c r="HDT270" s="885"/>
      <c r="HDU270" s="857"/>
      <c r="HDV270" s="885"/>
      <c r="HDW270" s="857"/>
      <c r="HDX270" s="885"/>
      <c r="HDY270" s="857"/>
      <c r="HDZ270" s="885"/>
      <c r="HEA270" s="857"/>
      <c r="HEB270" s="885"/>
      <c r="HEC270" s="857"/>
      <c r="HED270" s="885"/>
      <c r="HEE270" s="857"/>
      <c r="HEF270" s="885"/>
      <c r="HEG270" s="857"/>
      <c r="HEH270" s="885"/>
      <c r="HEI270" s="857"/>
      <c r="HEJ270" s="885"/>
      <c r="HEK270" s="857"/>
      <c r="HEL270" s="885"/>
      <c r="HEM270" s="857"/>
      <c r="HEN270" s="885"/>
      <c r="HEO270" s="857"/>
      <c r="HEP270" s="885"/>
      <c r="HEQ270" s="857"/>
      <c r="HER270" s="885"/>
      <c r="HES270" s="857"/>
      <c r="HET270" s="885"/>
      <c r="HEU270" s="857"/>
      <c r="HEV270" s="885"/>
      <c r="HEW270" s="857"/>
      <c r="HEX270" s="885"/>
      <c r="HEY270" s="857"/>
      <c r="HEZ270" s="885"/>
      <c r="HFA270" s="857"/>
      <c r="HFB270" s="885"/>
      <c r="HFC270" s="857"/>
      <c r="HFD270" s="885"/>
      <c r="HFE270" s="857"/>
      <c r="HFF270" s="885"/>
      <c r="HFG270" s="857"/>
      <c r="HFH270" s="885"/>
      <c r="HFI270" s="857"/>
      <c r="HFJ270" s="885"/>
      <c r="HFK270" s="857"/>
      <c r="HFL270" s="885"/>
      <c r="HFM270" s="857"/>
      <c r="HFN270" s="885"/>
      <c r="HFO270" s="857"/>
      <c r="HFP270" s="885"/>
      <c r="HFQ270" s="857"/>
      <c r="HFR270" s="885"/>
      <c r="HFS270" s="857"/>
      <c r="HFT270" s="885"/>
      <c r="HFU270" s="857"/>
      <c r="HFV270" s="885"/>
      <c r="HFW270" s="857"/>
      <c r="HFX270" s="885"/>
      <c r="HFY270" s="857"/>
      <c r="HFZ270" s="885"/>
      <c r="HGA270" s="857"/>
      <c r="HGB270" s="885"/>
      <c r="HGC270" s="857"/>
      <c r="HGD270" s="885"/>
      <c r="HGE270" s="857"/>
      <c r="HGF270" s="885"/>
      <c r="HGG270" s="857"/>
      <c r="HGH270" s="885"/>
      <c r="HGI270" s="857"/>
      <c r="HGJ270" s="885"/>
      <c r="HGK270" s="857"/>
      <c r="HGL270" s="885"/>
      <c r="HGM270" s="857"/>
      <c r="HGN270" s="885"/>
      <c r="HGO270" s="857"/>
      <c r="HGP270" s="885"/>
      <c r="HGQ270" s="857"/>
      <c r="HGR270" s="885"/>
      <c r="HGS270" s="857"/>
      <c r="HGT270" s="885"/>
      <c r="HGU270" s="857"/>
      <c r="HGV270" s="885"/>
      <c r="HGW270" s="857"/>
      <c r="HGX270" s="885"/>
      <c r="HGY270" s="857"/>
      <c r="HGZ270" s="885"/>
      <c r="HHA270" s="857"/>
      <c r="HHB270" s="885"/>
      <c r="HHC270" s="857"/>
      <c r="HHD270" s="885"/>
      <c r="HHE270" s="857"/>
      <c r="HHF270" s="885"/>
      <c r="HHG270" s="857"/>
      <c r="HHH270" s="885"/>
      <c r="HHI270" s="857"/>
      <c r="HHJ270" s="885"/>
      <c r="HHK270" s="857"/>
      <c r="HHL270" s="885"/>
      <c r="HHM270" s="857"/>
      <c r="HHN270" s="885"/>
      <c r="HHO270" s="857"/>
      <c r="HHP270" s="885"/>
      <c r="HHQ270" s="857"/>
      <c r="HHR270" s="885"/>
      <c r="HHS270" s="857"/>
      <c r="HHT270" s="885"/>
      <c r="HHU270" s="857"/>
      <c r="HHV270" s="885"/>
      <c r="HHW270" s="857"/>
      <c r="HHX270" s="885"/>
      <c r="HHY270" s="857"/>
      <c r="HHZ270" s="885"/>
      <c r="HIA270" s="857"/>
      <c r="HIB270" s="885"/>
      <c r="HIC270" s="857"/>
      <c r="HID270" s="885"/>
      <c r="HIE270" s="857"/>
      <c r="HIF270" s="885"/>
      <c r="HIG270" s="857"/>
      <c r="HIH270" s="885"/>
      <c r="HII270" s="857"/>
      <c r="HIJ270" s="885"/>
      <c r="HIK270" s="857"/>
      <c r="HIL270" s="885"/>
      <c r="HIM270" s="857"/>
      <c r="HIN270" s="885"/>
      <c r="HIO270" s="857"/>
      <c r="HIP270" s="885"/>
      <c r="HIQ270" s="857"/>
      <c r="HIR270" s="885"/>
      <c r="HIS270" s="857"/>
      <c r="HIT270" s="885"/>
      <c r="HIU270" s="857"/>
      <c r="HIV270" s="885"/>
      <c r="HIW270" s="857"/>
      <c r="HIX270" s="885"/>
      <c r="HIY270" s="857"/>
      <c r="HIZ270" s="885"/>
      <c r="HJA270" s="857"/>
      <c r="HJB270" s="885"/>
      <c r="HJC270" s="857"/>
      <c r="HJD270" s="885"/>
      <c r="HJE270" s="857"/>
      <c r="HJF270" s="885"/>
      <c r="HJG270" s="857"/>
      <c r="HJH270" s="885"/>
      <c r="HJI270" s="857"/>
      <c r="HJJ270" s="885"/>
      <c r="HJK270" s="857"/>
      <c r="HJL270" s="885"/>
      <c r="HJM270" s="857"/>
      <c r="HJN270" s="885"/>
      <c r="HJO270" s="857"/>
      <c r="HJP270" s="885"/>
      <c r="HJQ270" s="857"/>
      <c r="HJR270" s="885"/>
      <c r="HJS270" s="857"/>
      <c r="HJT270" s="885"/>
      <c r="HJU270" s="857"/>
      <c r="HJV270" s="885"/>
      <c r="HJW270" s="857"/>
      <c r="HJX270" s="885"/>
      <c r="HJY270" s="857"/>
      <c r="HJZ270" s="885"/>
      <c r="HKA270" s="857"/>
      <c r="HKB270" s="885"/>
      <c r="HKC270" s="857"/>
      <c r="HKD270" s="885"/>
      <c r="HKE270" s="857"/>
      <c r="HKF270" s="885"/>
      <c r="HKG270" s="857"/>
      <c r="HKH270" s="885"/>
      <c r="HKI270" s="857"/>
      <c r="HKJ270" s="885"/>
      <c r="HKK270" s="857"/>
      <c r="HKL270" s="885"/>
      <c r="HKM270" s="857"/>
      <c r="HKN270" s="885"/>
      <c r="HKO270" s="857"/>
      <c r="HKP270" s="885"/>
      <c r="HKQ270" s="857"/>
      <c r="HKR270" s="885"/>
      <c r="HKS270" s="857"/>
      <c r="HKT270" s="885"/>
      <c r="HKU270" s="857"/>
      <c r="HKV270" s="885"/>
      <c r="HKW270" s="857"/>
      <c r="HKX270" s="885"/>
      <c r="HKY270" s="857"/>
      <c r="HKZ270" s="885"/>
      <c r="HLA270" s="857"/>
      <c r="HLB270" s="885"/>
      <c r="HLC270" s="857"/>
      <c r="HLD270" s="885"/>
      <c r="HLE270" s="857"/>
      <c r="HLF270" s="885"/>
      <c r="HLG270" s="857"/>
      <c r="HLH270" s="885"/>
      <c r="HLI270" s="857"/>
      <c r="HLJ270" s="885"/>
      <c r="HLK270" s="857"/>
      <c r="HLL270" s="885"/>
      <c r="HLM270" s="857"/>
      <c r="HLN270" s="885"/>
      <c r="HLO270" s="857"/>
      <c r="HLP270" s="885"/>
      <c r="HLQ270" s="857"/>
      <c r="HLR270" s="885"/>
      <c r="HLS270" s="857"/>
      <c r="HLT270" s="885"/>
      <c r="HLU270" s="857"/>
      <c r="HLV270" s="885"/>
      <c r="HLW270" s="857"/>
      <c r="HLX270" s="885"/>
      <c r="HLY270" s="857"/>
      <c r="HLZ270" s="885"/>
      <c r="HMA270" s="857"/>
      <c r="HMB270" s="885"/>
      <c r="HMC270" s="857"/>
      <c r="HMD270" s="885"/>
      <c r="HME270" s="857"/>
      <c r="HMF270" s="885"/>
      <c r="HMG270" s="857"/>
      <c r="HMH270" s="885"/>
      <c r="HMI270" s="857"/>
      <c r="HMJ270" s="885"/>
      <c r="HMK270" s="857"/>
      <c r="HML270" s="885"/>
      <c r="HMM270" s="857"/>
      <c r="HMN270" s="885"/>
      <c r="HMO270" s="857"/>
      <c r="HMP270" s="885"/>
      <c r="HMQ270" s="857"/>
      <c r="HMR270" s="885"/>
      <c r="HMS270" s="857"/>
      <c r="HMT270" s="885"/>
      <c r="HMU270" s="857"/>
      <c r="HMV270" s="885"/>
      <c r="HMW270" s="857"/>
      <c r="HMX270" s="885"/>
      <c r="HMY270" s="857"/>
      <c r="HMZ270" s="885"/>
      <c r="HNA270" s="857"/>
      <c r="HNB270" s="885"/>
      <c r="HNC270" s="857"/>
      <c r="HND270" s="885"/>
      <c r="HNE270" s="857"/>
      <c r="HNF270" s="885"/>
      <c r="HNG270" s="857"/>
      <c r="HNH270" s="885"/>
      <c r="HNI270" s="857"/>
      <c r="HNJ270" s="885"/>
      <c r="HNK270" s="857"/>
      <c r="HNL270" s="885"/>
      <c r="HNM270" s="857"/>
      <c r="HNN270" s="885"/>
      <c r="HNO270" s="857"/>
      <c r="HNP270" s="885"/>
      <c r="HNQ270" s="857"/>
      <c r="HNR270" s="885"/>
      <c r="HNS270" s="857"/>
      <c r="HNT270" s="885"/>
      <c r="HNU270" s="857"/>
      <c r="HNV270" s="885"/>
      <c r="HNW270" s="857"/>
      <c r="HNX270" s="885"/>
      <c r="HNY270" s="857"/>
      <c r="HNZ270" s="885"/>
      <c r="HOA270" s="857"/>
      <c r="HOB270" s="885"/>
      <c r="HOC270" s="857"/>
      <c r="HOD270" s="885"/>
      <c r="HOE270" s="857"/>
      <c r="HOF270" s="885"/>
      <c r="HOG270" s="857"/>
      <c r="HOH270" s="885"/>
      <c r="HOI270" s="857"/>
      <c r="HOJ270" s="885"/>
      <c r="HOK270" s="857"/>
      <c r="HOL270" s="885"/>
      <c r="HOM270" s="857"/>
      <c r="HON270" s="885"/>
      <c r="HOO270" s="857"/>
      <c r="HOP270" s="885"/>
      <c r="HOQ270" s="857"/>
      <c r="HOR270" s="885"/>
      <c r="HOS270" s="857"/>
      <c r="HOT270" s="885"/>
      <c r="HOU270" s="857"/>
      <c r="HOV270" s="885"/>
      <c r="HOW270" s="857"/>
      <c r="HOX270" s="885"/>
      <c r="HOY270" s="857"/>
      <c r="HOZ270" s="885"/>
      <c r="HPA270" s="857"/>
      <c r="HPB270" s="885"/>
      <c r="HPC270" s="857"/>
      <c r="HPD270" s="885"/>
      <c r="HPE270" s="857"/>
      <c r="HPF270" s="885"/>
      <c r="HPG270" s="857"/>
      <c r="HPH270" s="885"/>
      <c r="HPI270" s="857"/>
      <c r="HPJ270" s="885"/>
      <c r="HPK270" s="857"/>
      <c r="HPL270" s="885"/>
      <c r="HPM270" s="857"/>
      <c r="HPN270" s="885"/>
      <c r="HPO270" s="857"/>
      <c r="HPP270" s="885"/>
      <c r="HPQ270" s="857"/>
      <c r="HPR270" s="885"/>
      <c r="HPS270" s="857"/>
      <c r="HPT270" s="885"/>
      <c r="HPU270" s="857"/>
      <c r="HPV270" s="885"/>
      <c r="HPW270" s="857"/>
      <c r="HPX270" s="885"/>
      <c r="HPY270" s="857"/>
      <c r="HPZ270" s="885"/>
      <c r="HQA270" s="857"/>
      <c r="HQB270" s="885"/>
      <c r="HQC270" s="857"/>
      <c r="HQD270" s="885"/>
      <c r="HQE270" s="857"/>
      <c r="HQF270" s="885"/>
      <c r="HQG270" s="857"/>
      <c r="HQH270" s="885"/>
      <c r="HQI270" s="857"/>
      <c r="HQJ270" s="885"/>
      <c r="HQK270" s="857"/>
      <c r="HQL270" s="885"/>
      <c r="HQM270" s="857"/>
      <c r="HQN270" s="885"/>
      <c r="HQO270" s="857"/>
      <c r="HQP270" s="885"/>
      <c r="HQQ270" s="857"/>
      <c r="HQR270" s="885"/>
      <c r="HQS270" s="857"/>
      <c r="HQT270" s="885"/>
      <c r="HQU270" s="857"/>
      <c r="HQV270" s="885"/>
      <c r="HQW270" s="857"/>
      <c r="HQX270" s="885"/>
      <c r="HQY270" s="857"/>
      <c r="HQZ270" s="885"/>
      <c r="HRA270" s="857"/>
      <c r="HRB270" s="885"/>
      <c r="HRC270" s="857"/>
      <c r="HRD270" s="885"/>
      <c r="HRE270" s="857"/>
      <c r="HRF270" s="885"/>
      <c r="HRG270" s="857"/>
      <c r="HRH270" s="885"/>
      <c r="HRI270" s="857"/>
      <c r="HRJ270" s="885"/>
      <c r="HRK270" s="857"/>
      <c r="HRL270" s="885"/>
      <c r="HRM270" s="857"/>
      <c r="HRN270" s="885"/>
      <c r="HRO270" s="857"/>
      <c r="HRP270" s="885"/>
      <c r="HRQ270" s="857"/>
      <c r="HRR270" s="885"/>
      <c r="HRS270" s="857"/>
      <c r="HRT270" s="885"/>
      <c r="HRU270" s="857"/>
      <c r="HRV270" s="885"/>
      <c r="HRW270" s="857"/>
      <c r="HRX270" s="885"/>
      <c r="HRY270" s="857"/>
      <c r="HRZ270" s="885"/>
      <c r="HSA270" s="857"/>
      <c r="HSB270" s="885"/>
      <c r="HSC270" s="857"/>
      <c r="HSD270" s="885"/>
      <c r="HSE270" s="857"/>
      <c r="HSF270" s="885"/>
      <c r="HSG270" s="857"/>
      <c r="HSH270" s="885"/>
      <c r="HSI270" s="857"/>
      <c r="HSJ270" s="885"/>
      <c r="HSK270" s="857"/>
      <c r="HSL270" s="885"/>
      <c r="HSM270" s="857"/>
      <c r="HSN270" s="885"/>
      <c r="HSO270" s="857"/>
      <c r="HSP270" s="885"/>
      <c r="HSQ270" s="857"/>
      <c r="HSR270" s="885"/>
      <c r="HSS270" s="857"/>
      <c r="HST270" s="885"/>
      <c r="HSU270" s="857"/>
      <c r="HSV270" s="885"/>
      <c r="HSW270" s="857"/>
      <c r="HSX270" s="885"/>
      <c r="HSY270" s="857"/>
      <c r="HSZ270" s="885"/>
      <c r="HTA270" s="857"/>
      <c r="HTB270" s="885"/>
      <c r="HTC270" s="857"/>
      <c r="HTD270" s="885"/>
      <c r="HTE270" s="857"/>
      <c r="HTF270" s="885"/>
      <c r="HTG270" s="857"/>
      <c r="HTH270" s="885"/>
      <c r="HTI270" s="857"/>
      <c r="HTJ270" s="885"/>
      <c r="HTK270" s="857"/>
      <c r="HTL270" s="885"/>
      <c r="HTM270" s="857"/>
      <c r="HTN270" s="885"/>
      <c r="HTO270" s="857"/>
      <c r="HTP270" s="885"/>
      <c r="HTQ270" s="857"/>
      <c r="HTR270" s="885"/>
      <c r="HTS270" s="857"/>
      <c r="HTT270" s="885"/>
      <c r="HTU270" s="857"/>
      <c r="HTV270" s="885"/>
      <c r="HTW270" s="857"/>
      <c r="HTX270" s="885"/>
      <c r="HTY270" s="857"/>
      <c r="HTZ270" s="885"/>
      <c r="HUA270" s="857"/>
      <c r="HUB270" s="885"/>
      <c r="HUC270" s="857"/>
      <c r="HUD270" s="885"/>
      <c r="HUE270" s="857"/>
      <c r="HUF270" s="885"/>
      <c r="HUG270" s="857"/>
      <c r="HUH270" s="885"/>
      <c r="HUI270" s="857"/>
      <c r="HUJ270" s="885"/>
      <c r="HUK270" s="857"/>
      <c r="HUL270" s="885"/>
      <c r="HUM270" s="857"/>
      <c r="HUN270" s="885"/>
      <c r="HUO270" s="857"/>
      <c r="HUP270" s="885"/>
      <c r="HUQ270" s="857"/>
      <c r="HUR270" s="885"/>
      <c r="HUS270" s="857"/>
      <c r="HUT270" s="885"/>
      <c r="HUU270" s="857"/>
      <c r="HUV270" s="885"/>
      <c r="HUW270" s="857"/>
      <c r="HUX270" s="885"/>
      <c r="HUY270" s="857"/>
      <c r="HUZ270" s="885"/>
      <c r="HVA270" s="857"/>
      <c r="HVB270" s="885"/>
      <c r="HVC270" s="857"/>
      <c r="HVD270" s="885"/>
      <c r="HVE270" s="857"/>
      <c r="HVF270" s="885"/>
      <c r="HVG270" s="857"/>
      <c r="HVH270" s="885"/>
      <c r="HVI270" s="857"/>
      <c r="HVJ270" s="885"/>
      <c r="HVK270" s="857"/>
      <c r="HVL270" s="885"/>
      <c r="HVM270" s="857"/>
      <c r="HVN270" s="885"/>
      <c r="HVO270" s="857"/>
      <c r="HVP270" s="885"/>
      <c r="HVQ270" s="857"/>
      <c r="HVR270" s="885"/>
      <c r="HVS270" s="857"/>
      <c r="HVT270" s="885"/>
      <c r="HVU270" s="857"/>
      <c r="HVV270" s="885"/>
      <c r="HVW270" s="857"/>
      <c r="HVX270" s="885"/>
      <c r="HVY270" s="857"/>
      <c r="HVZ270" s="885"/>
      <c r="HWA270" s="857"/>
      <c r="HWB270" s="885"/>
      <c r="HWC270" s="857"/>
      <c r="HWD270" s="885"/>
      <c r="HWE270" s="857"/>
      <c r="HWF270" s="885"/>
      <c r="HWG270" s="857"/>
      <c r="HWH270" s="885"/>
      <c r="HWI270" s="857"/>
      <c r="HWJ270" s="885"/>
      <c r="HWK270" s="857"/>
      <c r="HWL270" s="885"/>
      <c r="HWM270" s="857"/>
      <c r="HWN270" s="885"/>
      <c r="HWO270" s="857"/>
      <c r="HWP270" s="885"/>
      <c r="HWQ270" s="857"/>
      <c r="HWR270" s="885"/>
      <c r="HWS270" s="857"/>
      <c r="HWT270" s="885"/>
      <c r="HWU270" s="857"/>
      <c r="HWV270" s="885"/>
      <c r="HWW270" s="857"/>
      <c r="HWX270" s="885"/>
      <c r="HWY270" s="857"/>
      <c r="HWZ270" s="885"/>
      <c r="HXA270" s="857"/>
      <c r="HXB270" s="885"/>
      <c r="HXC270" s="857"/>
      <c r="HXD270" s="885"/>
      <c r="HXE270" s="857"/>
      <c r="HXF270" s="885"/>
      <c r="HXG270" s="857"/>
      <c r="HXH270" s="885"/>
      <c r="HXI270" s="857"/>
      <c r="HXJ270" s="885"/>
      <c r="HXK270" s="857"/>
      <c r="HXL270" s="885"/>
      <c r="HXM270" s="857"/>
      <c r="HXN270" s="885"/>
      <c r="HXO270" s="857"/>
      <c r="HXP270" s="885"/>
      <c r="HXQ270" s="857"/>
      <c r="HXR270" s="885"/>
      <c r="HXS270" s="857"/>
      <c r="HXT270" s="885"/>
      <c r="HXU270" s="857"/>
      <c r="HXV270" s="885"/>
      <c r="HXW270" s="857"/>
      <c r="HXX270" s="885"/>
      <c r="HXY270" s="857"/>
      <c r="HXZ270" s="885"/>
      <c r="HYA270" s="857"/>
      <c r="HYB270" s="885"/>
      <c r="HYC270" s="857"/>
      <c r="HYD270" s="885"/>
      <c r="HYE270" s="857"/>
      <c r="HYF270" s="885"/>
      <c r="HYG270" s="857"/>
      <c r="HYH270" s="885"/>
      <c r="HYI270" s="857"/>
      <c r="HYJ270" s="885"/>
      <c r="HYK270" s="857"/>
      <c r="HYL270" s="885"/>
      <c r="HYM270" s="857"/>
      <c r="HYN270" s="885"/>
      <c r="HYO270" s="857"/>
      <c r="HYP270" s="885"/>
      <c r="HYQ270" s="857"/>
      <c r="HYR270" s="885"/>
      <c r="HYS270" s="857"/>
      <c r="HYT270" s="885"/>
      <c r="HYU270" s="857"/>
      <c r="HYV270" s="885"/>
      <c r="HYW270" s="857"/>
      <c r="HYX270" s="885"/>
      <c r="HYY270" s="857"/>
      <c r="HYZ270" s="885"/>
      <c r="HZA270" s="857"/>
      <c r="HZB270" s="885"/>
      <c r="HZC270" s="857"/>
      <c r="HZD270" s="885"/>
      <c r="HZE270" s="857"/>
      <c r="HZF270" s="885"/>
      <c r="HZG270" s="857"/>
      <c r="HZH270" s="885"/>
      <c r="HZI270" s="857"/>
      <c r="HZJ270" s="885"/>
      <c r="HZK270" s="857"/>
      <c r="HZL270" s="885"/>
      <c r="HZM270" s="857"/>
      <c r="HZN270" s="885"/>
      <c r="HZO270" s="857"/>
      <c r="HZP270" s="885"/>
      <c r="HZQ270" s="857"/>
      <c r="HZR270" s="885"/>
      <c r="HZS270" s="857"/>
      <c r="HZT270" s="885"/>
      <c r="HZU270" s="857"/>
      <c r="HZV270" s="885"/>
      <c r="HZW270" s="857"/>
      <c r="HZX270" s="885"/>
      <c r="HZY270" s="857"/>
      <c r="HZZ270" s="885"/>
      <c r="IAA270" s="857"/>
      <c r="IAB270" s="885"/>
      <c r="IAC270" s="857"/>
      <c r="IAD270" s="885"/>
      <c r="IAE270" s="857"/>
      <c r="IAF270" s="885"/>
      <c r="IAG270" s="857"/>
      <c r="IAH270" s="885"/>
      <c r="IAI270" s="857"/>
      <c r="IAJ270" s="885"/>
      <c r="IAK270" s="857"/>
      <c r="IAL270" s="885"/>
      <c r="IAM270" s="857"/>
      <c r="IAN270" s="885"/>
      <c r="IAO270" s="857"/>
      <c r="IAP270" s="885"/>
      <c r="IAQ270" s="857"/>
      <c r="IAR270" s="885"/>
      <c r="IAS270" s="857"/>
      <c r="IAT270" s="885"/>
      <c r="IAU270" s="857"/>
      <c r="IAV270" s="885"/>
      <c r="IAW270" s="857"/>
      <c r="IAX270" s="885"/>
      <c r="IAY270" s="857"/>
      <c r="IAZ270" s="885"/>
      <c r="IBA270" s="857"/>
      <c r="IBB270" s="885"/>
      <c r="IBC270" s="857"/>
      <c r="IBD270" s="885"/>
      <c r="IBE270" s="857"/>
      <c r="IBF270" s="885"/>
      <c r="IBG270" s="857"/>
      <c r="IBH270" s="885"/>
      <c r="IBI270" s="857"/>
      <c r="IBJ270" s="885"/>
      <c r="IBK270" s="857"/>
      <c r="IBL270" s="885"/>
      <c r="IBM270" s="857"/>
      <c r="IBN270" s="885"/>
      <c r="IBO270" s="857"/>
      <c r="IBP270" s="885"/>
      <c r="IBQ270" s="857"/>
      <c r="IBR270" s="885"/>
      <c r="IBS270" s="857"/>
      <c r="IBT270" s="885"/>
      <c r="IBU270" s="857"/>
      <c r="IBV270" s="885"/>
      <c r="IBW270" s="857"/>
      <c r="IBX270" s="885"/>
      <c r="IBY270" s="857"/>
      <c r="IBZ270" s="885"/>
      <c r="ICA270" s="857"/>
      <c r="ICB270" s="885"/>
      <c r="ICC270" s="857"/>
      <c r="ICD270" s="885"/>
      <c r="ICE270" s="857"/>
      <c r="ICF270" s="885"/>
      <c r="ICG270" s="857"/>
      <c r="ICH270" s="885"/>
      <c r="ICI270" s="857"/>
      <c r="ICJ270" s="885"/>
      <c r="ICK270" s="857"/>
      <c r="ICL270" s="885"/>
      <c r="ICM270" s="857"/>
      <c r="ICN270" s="885"/>
      <c r="ICO270" s="857"/>
      <c r="ICP270" s="885"/>
      <c r="ICQ270" s="857"/>
      <c r="ICR270" s="885"/>
      <c r="ICS270" s="857"/>
      <c r="ICT270" s="885"/>
      <c r="ICU270" s="857"/>
      <c r="ICV270" s="885"/>
      <c r="ICW270" s="857"/>
      <c r="ICX270" s="885"/>
      <c r="ICY270" s="857"/>
      <c r="ICZ270" s="885"/>
      <c r="IDA270" s="857"/>
      <c r="IDB270" s="885"/>
      <c r="IDC270" s="857"/>
      <c r="IDD270" s="885"/>
      <c r="IDE270" s="857"/>
      <c r="IDF270" s="885"/>
      <c r="IDG270" s="857"/>
      <c r="IDH270" s="885"/>
      <c r="IDI270" s="857"/>
      <c r="IDJ270" s="885"/>
      <c r="IDK270" s="857"/>
      <c r="IDL270" s="885"/>
      <c r="IDM270" s="857"/>
      <c r="IDN270" s="885"/>
      <c r="IDO270" s="857"/>
      <c r="IDP270" s="885"/>
      <c r="IDQ270" s="857"/>
      <c r="IDR270" s="885"/>
      <c r="IDS270" s="857"/>
      <c r="IDT270" s="885"/>
      <c r="IDU270" s="857"/>
      <c r="IDV270" s="885"/>
      <c r="IDW270" s="857"/>
      <c r="IDX270" s="885"/>
      <c r="IDY270" s="857"/>
      <c r="IDZ270" s="885"/>
      <c r="IEA270" s="857"/>
      <c r="IEB270" s="885"/>
      <c r="IEC270" s="857"/>
      <c r="IED270" s="885"/>
      <c r="IEE270" s="857"/>
      <c r="IEF270" s="885"/>
      <c r="IEG270" s="857"/>
      <c r="IEH270" s="885"/>
      <c r="IEI270" s="857"/>
      <c r="IEJ270" s="885"/>
      <c r="IEK270" s="857"/>
      <c r="IEL270" s="885"/>
      <c r="IEM270" s="857"/>
      <c r="IEN270" s="885"/>
      <c r="IEO270" s="857"/>
      <c r="IEP270" s="885"/>
      <c r="IEQ270" s="857"/>
      <c r="IER270" s="885"/>
      <c r="IES270" s="857"/>
      <c r="IET270" s="885"/>
      <c r="IEU270" s="857"/>
      <c r="IEV270" s="885"/>
      <c r="IEW270" s="857"/>
      <c r="IEX270" s="885"/>
      <c r="IEY270" s="857"/>
      <c r="IEZ270" s="885"/>
      <c r="IFA270" s="857"/>
      <c r="IFB270" s="885"/>
      <c r="IFC270" s="857"/>
      <c r="IFD270" s="885"/>
      <c r="IFE270" s="857"/>
      <c r="IFF270" s="885"/>
      <c r="IFG270" s="857"/>
      <c r="IFH270" s="885"/>
      <c r="IFI270" s="857"/>
      <c r="IFJ270" s="885"/>
      <c r="IFK270" s="857"/>
      <c r="IFL270" s="885"/>
      <c r="IFM270" s="857"/>
      <c r="IFN270" s="885"/>
      <c r="IFO270" s="857"/>
      <c r="IFP270" s="885"/>
      <c r="IFQ270" s="857"/>
      <c r="IFR270" s="885"/>
      <c r="IFS270" s="857"/>
      <c r="IFT270" s="885"/>
      <c r="IFU270" s="857"/>
      <c r="IFV270" s="885"/>
      <c r="IFW270" s="857"/>
      <c r="IFX270" s="885"/>
      <c r="IFY270" s="857"/>
      <c r="IFZ270" s="885"/>
      <c r="IGA270" s="857"/>
      <c r="IGB270" s="885"/>
      <c r="IGC270" s="857"/>
      <c r="IGD270" s="885"/>
      <c r="IGE270" s="857"/>
      <c r="IGF270" s="885"/>
      <c r="IGG270" s="857"/>
      <c r="IGH270" s="885"/>
      <c r="IGI270" s="857"/>
      <c r="IGJ270" s="885"/>
      <c r="IGK270" s="857"/>
      <c r="IGL270" s="885"/>
      <c r="IGM270" s="857"/>
      <c r="IGN270" s="885"/>
      <c r="IGO270" s="857"/>
      <c r="IGP270" s="885"/>
      <c r="IGQ270" s="857"/>
      <c r="IGR270" s="885"/>
      <c r="IGS270" s="857"/>
      <c r="IGT270" s="885"/>
      <c r="IGU270" s="857"/>
      <c r="IGV270" s="885"/>
      <c r="IGW270" s="857"/>
      <c r="IGX270" s="885"/>
      <c r="IGY270" s="857"/>
      <c r="IGZ270" s="885"/>
      <c r="IHA270" s="857"/>
      <c r="IHB270" s="885"/>
      <c r="IHC270" s="857"/>
      <c r="IHD270" s="885"/>
      <c r="IHE270" s="857"/>
      <c r="IHF270" s="885"/>
      <c r="IHG270" s="857"/>
      <c r="IHH270" s="885"/>
      <c r="IHI270" s="857"/>
      <c r="IHJ270" s="885"/>
      <c r="IHK270" s="857"/>
      <c r="IHL270" s="885"/>
      <c r="IHM270" s="857"/>
      <c r="IHN270" s="885"/>
      <c r="IHO270" s="857"/>
      <c r="IHP270" s="885"/>
      <c r="IHQ270" s="857"/>
      <c r="IHR270" s="885"/>
      <c r="IHS270" s="857"/>
      <c r="IHT270" s="885"/>
      <c r="IHU270" s="857"/>
      <c r="IHV270" s="885"/>
      <c r="IHW270" s="857"/>
      <c r="IHX270" s="885"/>
      <c r="IHY270" s="857"/>
      <c r="IHZ270" s="885"/>
      <c r="IIA270" s="857"/>
      <c r="IIB270" s="885"/>
      <c r="IIC270" s="857"/>
      <c r="IID270" s="885"/>
      <c r="IIE270" s="857"/>
      <c r="IIF270" s="885"/>
      <c r="IIG270" s="857"/>
      <c r="IIH270" s="885"/>
      <c r="III270" s="857"/>
      <c r="IIJ270" s="885"/>
      <c r="IIK270" s="857"/>
      <c r="IIL270" s="885"/>
      <c r="IIM270" s="857"/>
      <c r="IIN270" s="885"/>
      <c r="IIO270" s="857"/>
      <c r="IIP270" s="885"/>
      <c r="IIQ270" s="857"/>
      <c r="IIR270" s="885"/>
      <c r="IIS270" s="857"/>
      <c r="IIT270" s="885"/>
      <c r="IIU270" s="857"/>
      <c r="IIV270" s="885"/>
      <c r="IIW270" s="857"/>
      <c r="IIX270" s="885"/>
      <c r="IIY270" s="857"/>
      <c r="IIZ270" s="885"/>
      <c r="IJA270" s="857"/>
      <c r="IJB270" s="885"/>
      <c r="IJC270" s="857"/>
      <c r="IJD270" s="885"/>
      <c r="IJE270" s="857"/>
      <c r="IJF270" s="885"/>
      <c r="IJG270" s="857"/>
      <c r="IJH270" s="885"/>
      <c r="IJI270" s="857"/>
      <c r="IJJ270" s="885"/>
      <c r="IJK270" s="857"/>
      <c r="IJL270" s="885"/>
      <c r="IJM270" s="857"/>
      <c r="IJN270" s="885"/>
      <c r="IJO270" s="857"/>
      <c r="IJP270" s="885"/>
      <c r="IJQ270" s="857"/>
      <c r="IJR270" s="885"/>
      <c r="IJS270" s="857"/>
      <c r="IJT270" s="885"/>
      <c r="IJU270" s="857"/>
      <c r="IJV270" s="885"/>
      <c r="IJW270" s="857"/>
      <c r="IJX270" s="885"/>
      <c r="IJY270" s="857"/>
      <c r="IJZ270" s="885"/>
      <c r="IKA270" s="857"/>
      <c r="IKB270" s="885"/>
      <c r="IKC270" s="857"/>
      <c r="IKD270" s="885"/>
      <c r="IKE270" s="857"/>
      <c r="IKF270" s="885"/>
      <c r="IKG270" s="857"/>
      <c r="IKH270" s="885"/>
      <c r="IKI270" s="857"/>
      <c r="IKJ270" s="885"/>
      <c r="IKK270" s="857"/>
      <c r="IKL270" s="885"/>
      <c r="IKM270" s="857"/>
      <c r="IKN270" s="885"/>
      <c r="IKO270" s="857"/>
      <c r="IKP270" s="885"/>
      <c r="IKQ270" s="857"/>
      <c r="IKR270" s="885"/>
      <c r="IKS270" s="857"/>
      <c r="IKT270" s="885"/>
      <c r="IKU270" s="857"/>
      <c r="IKV270" s="885"/>
      <c r="IKW270" s="857"/>
      <c r="IKX270" s="885"/>
      <c r="IKY270" s="857"/>
      <c r="IKZ270" s="885"/>
      <c r="ILA270" s="857"/>
      <c r="ILB270" s="885"/>
      <c r="ILC270" s="857"/>
      <c r="ILD270" s="885"/>
      <c r="ILE270" s="857"/>
      <c r="ILF270" s="885"/>
      <c r="ILG270" s="857"/>
      <c r="ILH270" s="885"/>
      <c r="ILI270" s="857"/>
      <c r="ILJ270" s="885"/>
      <c r="ILK270" s="857"/>
      <c r="ILL270" s="885"/>
      <c r="ILM270" s="857"/>
      <c r="ILN270" s="885"/>
      <c r="ILO270" s="857"/>
      <c r="ILP270" s="885"/>
      <c r="ILQ270" s="857"/>
      <c r="ILR270" s="885"/>
      <c r="ILS270" s="857"/>
      <c r="ILT270" s="885"/>
      <c r="ILU270" s="857"/>
      <c r="ILV270" s="885"/>
      <c r="ILW270" s="857"/>
      <c r="ILX270" s="885"/>
      <c r="ILY270" s="857"/>
      <c r="ILZ270" s="885"/>
      <c r="IMA270" s="857"/>
      <c r="IMB270" s="885"/>
      <c r="IMC270" s="857"/>
      <c r="IMD270" s="885"/>
      <c r="IME270" s="857"/>
      <c r="IMF270" s="885"/>
      <c r="IMG270" s="857"/>
      <c r="IMH270" s="885"/>
      <c r="IMI270" s="857"/>
      <c r="IMJ270" s="885"/>
      <c r="IMK270" s="857"/>
      <c r="IML270" s="885"/>
      <c r="IMM270" s="857"/>
      <c r="IMN270" s="885"/>
      <c r="IMO270" s="857"/>
      <c r="IMP270" s="885"/>
      <c r="IMQ270" s="857"/>
      <c r="IMR270" s="885"/>
      <c r="IMS270" s="857"/>
      <c r="IMT270" s="885"/>
      <c r="IMU270" s="857"/>
      <c r="IMV270" s="885"/>
      <c r="IMW270" s="857"/>
      <c r="IMX270" s="885"/>
      <c r="IMY270" s="857"/>
      <c r="IMZ270" s="885"/>
      <c r="INA270" s="857"/>
      <c r="INB270" s="885"/>
      <c r="INC270" s="857"/>
      <c r="IND270" s="885"/>
      <c r="INE270" s="857"/>
      <c r="INF270" s="885"/>
      <c r="ING270" s="857"/>
      <c r="INH270" s="885"/>
      <c r="INI270" s="857"/>
      <c r="INJ270" s="885"/>
      <c r="INK270" s="857"/>
      <c r="INL270" s="885"/>
      <c r="INM270" s="857"/>
      <c r="INN270" s="885"/>
      <c r="INO270" s="857"/>
      <c r="INP270" s="885"/>
      <c r="INQ270" s="857"/>
      <c r="INR270" s="885"/>
      <c r="INS270" s="857"/>
      <c r="INT270" s="885"/>
      <c r="INU270" s="857"/>
      <c r="INV270" s="885"/>
      <c r="INW270" s="857"/>
      <c r="INX270" s="885"/>
      <c r="INY270" s="857"/>
      <c r="INZ270" s="885"/>
      <c r="IOA270" s="857"/>
      <c r="IOB270" s="885"/>
      <c r="IOC270" s="857"/>
      <c r="IOD270" s="885"/>
      <c r="IOE270" s="857"/>
      <c r="IOF270" s="885"/>
      <c r="IOG270" s="857"/>
      <c r="IOH270" s="885"/>
      <c r="IOI270" s="857"/>
      <c r="IOJ270" s="885"/>
      <c r="IOK270" s="857"/>
      <c r="IOL270" s="885"/>
      <c r="IOM270" s="857"/>
      <c r="ION270" s="885"/>
      <c r="IOO270" s="857"/>
      <c r="IOP270" s="885"/>
      <c r="IOQ270" s="857"/>
      <c r="IOR270" s="885"/>
      <c r="IOS270" s="857"/>
      <c r="IOT270" s="885"/>
      <c r="IOU270" s="857"/>
      <c r="IOV270" s="885"/>
      <c r="IOW270" s="857"/>
      <c r="IOX270" s="885"/>
      <c r="IOY270" s="857"/>
      <c r="IOZ270" s="885"/>
      <c r="IPA270" s="857"/>
      <c r="IPB270" s="885"/>
      <c r="IPC270" s="857"/>
      <c r="IPD270" s="885"/>
      <c r="IPE270" s="857"/>
      <c r="IPF270" s="885"/>
      <c r="IPG270" s="857"/>
      <c r="IPH270" s="885"/>
      <c r="IPI270" s="857"/>
      <c r="IPJ270" s="885"/>
      <c r="IPK270" s="857"/>
      <c r="IPL270" s="885"/>
      <c r="IPM270" s="857"/>
      <c r="IPN270" s="885"/>
      <c r="IPO270" s="857"/>
      <c r="IPP270" s="885"/>
      <c r="IPQ270" s="857"/>
      <c r="IPR270" s="885"/>
      <c r="IPS270" s="857"/>
      <c r="IPT270" s="885"/>
      <c r="IPU270" s="857"/>
      <c r="IPV270" s="885"/>
      <c r="IPW270" s="857"/>
      <c r="IPX270" s="885"/>
      <c r="IPY270" s="857"/>
      <c r="IPZ270" s="885"/>
      <c r="IQA270" s="857"/>
      <c r="IQB270" s="885"/>
      <c r="IQC270" s="857"/>
      <c r="IQD270" s="885"/>
      <c r="IQE270" s="857"/>
      <c r="IQF270" s="885"/>
      <c r="IQG270" s="857"/>
      <c r="IQH270" s="885"/>
      <c r="IQI270" s="857"/>
      <c r="IQJ270" s="885"/>
      <c r="IQK270" s="857"/>
      <c r="IQL270" s="885"/>
      <c r="IQM270" s="857"/>
      <c r="IQN270" s="885"/>
      <c r="IQO270" s="857"/>
      <c r="IQP270" s="885"/>
      <c r="IQQ270" s="857"/>
      <c r="IQR270" s="885"/>
      <c r="IQS270" s="857"/>
      <c r="IQT270" s="885"/>
      <c r="IQU270" s="857"/>
      <c r="IQV270" s="885"/>
      <c r="IQW270" s="857"/>
      <c r="IQX270" s="885"/>
      <c r="IQY270" s="857"/>
      <c r="IQZ270" s="885"/>
      <c r="IRA270" s="857"/>
      <c r="IRB270" s="885"/>
      <c r="IRC270" s="857"/>
      <c r="IRD270" s="885"/>
      <c r="IRE270" s="857"/>
      <c r="IRF270" s="885"/>
      <c r="IRG270" s="857"/>
      <c r="IRH270" s="885"/>
      <c r="IRI270" s="857"/>
      <c r="IRJ270" s="885"/>
      <c r="IRK270" s="857"/>
      <c r="IRL270" s="885"/>
      <c r="IRM270" s="857"/>
      <c r="IRN270" s="885"/>
      <c r="IRO270" s="857"/>
      <c r="IRP270" s="885"/>
      <c r="IRQ270" s="857"/>
      <c r="IRR270" s="885"/>
      <c r="IRS270" s="857"/>
      <c r="IRT270" s="885"/>
      <c r="IRU270" s="857"/>
      <c r="IRV270" s="885"/>
      <c r="IRW270" s="857"/>
      <c r="IRX270" s="885"/>
      <c r="IRY270" s="857"/>
      <c r="IRZ270" s="885"/>
      <c r="ISA270" s="857"/>
      <c r="ISB270" s="885"/>
      <c r="ISC270" s="857"/>
      <c r="ISD270" s="885"/>
      <c r="ISE270" s="857"/>
      <c r="ISF270" s="885"/>
      <c r="ISG270" s="857"/>
      <c r="ISH270" s="885"/>
      <c r="ISI270" s="857"/>
      <c r="ISJ270" s="885"/>
      <c r="ISK270" s="857"/>
      <c r="ISL270" s="885"/>
      <c r="ISM270" s="857"/>
      <c r="ISN270" s="885"/>
      <c r="ISO270" s="857"/>
      <c r="ISP270" s="885"/>
      <c r="ISQ270" s="857"/>
      <c r="ISR270" s="885"/>
      <c r="ISS270" s="857"/>
      <c r="IST270" s="885"/>
      <c r="ISU270" s="857"/>
      <c r="ISV270" s="885"/>
      <c r="ISW270" s="857"/>
      <c r="ISX270" s="885"/>
      <c r="ISY270" s="857"/>
      <c r="ISZ270" s="885"/>
      <c r="ITA270" s="857"/>
      <c r="ITB270" s="885"/>
      <c r="ITC270" s="857"/>
      <c r="ITD270" s="885"/>
      <c r="ITE270" s="857"/>
      <c r="ITF270" s="885"/>
      <c r="ITG270" s="857"/>
      <c r="ITH270" s="885"/>
      <c r="ITI270" s="857"/>
      <c r="ITJ270" s="885"/>
      <c r="ITK270" s="857"/>
      <c r="ITL270" s="885"/>
      <c r="ITM270" s="857"/>
      <c r="ITN270" s="885"/>
      <c r="ITO270" s="857"/>
      <c r="ITP270" s="885"/>
      <c r="ITQ270" s="857"/>
      <c r="ITR270" s="885"/>
      <c r="ITS270" s="857"/>
      <c r="ITT270" s="885"/>
      <c r="ITU270" s="857"/>
      <c r="ITV270" s="885"/>
      <c r="ITW270" s="857"/>
      <c r="ITX270" s="885"/>
      <c r="ITY270" s="857"/>
      <c r="ITZ270" s="885"/>
      <c r="IUA270" s="857"/>
      <c r="IUB270" s="885"/>
      <c r="IUC270" s="857"/>
      <c r="IUD270" s="885"/>
      <c r="IUE270" s="857"/>
      <c r="IUF270" s="885"/>
      <c r="IUG270" s="857"/>
      <c r="IUH270" s="885"/>
      <c r="IUI270" s="857"/>
      <c r="IUJ270" s="885"/>
      <c r="IUK270" s="857"/>
      <c r="IUL270" s="885"/>
      <c r="IUM270" s="857"/>
      <c r="IUN270" s="885"/>
      <c r="IUO270" s="857"/>
      <c r="IUP270" s="885"/>
      <c r="IUQ270" s="857"/>
      <c r="IUR270" s="885"/>
      <c r="IUS270" s="857"/>
      <c r="IUT270" s="885"/>
      <c r="IUU270" s="857"/>
      <c r="IUV270" s="885"/>
      <c r="IUW270" s="857"/>
      <c r="IUX270" s="885"/>
      <c r="IUY270" s="857"/>
      <c r="IUZ270" s="885"/>
      <c r="IVA270" s="857"/>
      <c r="IVB270" s="885"/>
      <c r="IVC270" s="857"/>
      <c r="IVD270" s="885"/>
      <c r="IVE270" s="857"/>
      <c r="IVF270" s="885"/>
      <c r="IVG270" s="857"/>
      <c r="IVH270" s="885"/>
      <c r="IVI270" s="857"/>
      <c r="IVJ270" s="885"/>
      <c r="IVK270" s="857"/>
      <c r="IVL270" s="885"/>
      <c r="IVM270" s="857"/>
      <c r="IVN270" s="885"/>
      <c r="IVO270" s="857"/>
      <c r="IVP270" s="885"/>
      <c r="IVQ270" s="857"/>
      <c r="IVR270" s="885"/>
      <c r="IVS270" s="857"/>
      <c r="IVT270" s="885"/>
      <c r="IVU270" s="857"/>
      <c r="IVV270" s="885"/>
      <c r="IVW270" s="857"/>
      <c r="IVX270" s="885"/>
      <c r="IVY270" s="857"/>
      <c r="IVZ270" s="885"/>
      <c r="IWA270" s="857"/>
      <c r="IWB270" s="885"/>
      <c r="IWC270" s="857"/>
      <c r="IWD270" s="885"/>
      <c r="IWE270" s="857"/>
      <c r="IWF270" s="885"/>
      <c r="IWG270" s="857"/>
      <c r="IWH270" s="885"/>
      <c r="IWI270" s="857"/>
      <c r="IWJ270" s="885"/>
      <c r="IWK270" s="857"/>
      <c r="IWL270" s="885"/>
      <c r="IWM270" s="857"/>
      <c r="IWN270" s="885"/>
      <c r="IWO270" s="857"/>
      <c r="IWP270" s="885"/>
      <c r="IWQ270" s="857"/>
      <c r="IWR270" s="885"/>
      <c r="IWS270" s="857"/>
      <c r="IWT270" s="885"/>
      <c r="IWU270" s="857"/>
      <c r="IWV270" s="885"/>
      <c r="IWW270" s="857"/>
      <c r="IWX270" s="885"/>
      <c r="IWY270" s="857"/>
      <c r="IWZ270" s="885"/>
      <c r="IXA270" s="857"/>
      <c r="IXB270" s="885"/>
      <c r="IXC270" s="857"/>
      <c r="IXD270" s="885"/>
      <c r="IXE270" s="857"/>
      <c r="IXF270" s="885"/>
      <c r="IXG270" s="857"/>
      <c r="IXH270" s="885"/>
      <c r="IXI270" s="857"/>
      <c r="IXJ270" s="885"/>
      <c r="IXK270" s="857"/>
      <c r="IXL270" s="885"/>
      <c r="IXM270" s="857"/>
      <c r="IXN270" s="885"/>
      <c r="IXO270" s="857"/>
      <c r="IXP270" s="885"/>
      <c r="IXQ270" s="857"/>
      <c r="IXR270" s="885"/>
      <c r="IXS270" s="857"/>
      <c r="IXT270" s="885"/>
      <c r="IXU270" s="857"/>
      <c r="IXV270" s="885"/>
      <c r="IXW270" s="857"/>
      <c r="IXX270" s="885"/>
      <c r="IXY270" s="857"/>
      <c r="IXZ270" s="885"/>
      <c r="IYA270" s="857"/>
      <c r="IYB270" s="885"/>
      <c r="IYC270" s="857"/>
      <c r="IYD270" s="885"/>
      <c r="IYE270" s="857"/>
      <c r="IYF270" s="885"/>
      <c r="IYG270" s="857"/>
      <c r="IYH270" s="885"/>
      <c r="IYI270" s="857"/>
      <c r="IYJ270" s="885"/>
      <c r="IYK270" s="857"/>
      <c r="IYL270" s="885"/>
      <c r="IYM270" s="857"/>
      <c r="IYN270" s="885"/>
      <c r="IYO270" s="857"/>
      <c r="IYP270" s="885"/>
      <c r="IYQ270" s="857"/>
      <c r="IYR270" s="885"/>
      <c r="IYS270" s="857"/>
      <c r="IYT270" s="885"/>
      <c r="IYU270" s="857"/>
      <c r="IYV270" s="885"/>
      <c r="IYW270" s="857"/>
      <c r="IYX270" s="885"/>
      <c r="IYY270" s="857"/>
      <c r="IYZ270" s="885"/>
      <c r="IZA270" s="857"/>
      <c r="IZB270" s="885"/>
      <c r="IZC270" s="857"/>
      <c r="IZD270" s="885"/>
      <c r="IZE270" s="857"/>
      <c r="IZF270" s="885"/>
      <c r="IZG270" s="857"/>
      <c r="IZH270" s="885"/>
      <c r="IZI270" s="857"/>
      <c r="IZJ270" s="885"/>
      <c r="IZK270" s="857"/>
      <c r="IZL270" s="885"/>
      <c r="IZM270" s="857"/>
      <c r="IZN270" s="885"/>
      <c r="IZO270" s="857"/>
      <c r="IZP270" s="885"/>
      <c r="IZQ270" s="857"/>
      <c r="IZR270" s="885"/>
      <c r="IZS270" s="857"/>
      <c r="IZT270" s="885"/>
      <c r="IZU270" s="857"/>
      <c r="IZV270" s="885"/>
      <c r="IZW270" s="857"/>
      <c r="IZX270" s="885"/>
      <c r="IZY270" s="857"/>
      <c r="IZZ270" s="885"/>
      <c r="JAA270" s="857"/>
      <c r="JAB270" s="885"/>
      <c r="JAC270" s="857"/>
      <c r="JAD270" s="885"/>
      <c r="JAE270" s="857"/>
      <c r="JAF270" s="885"/>
      <c r="JAG270" s="857"/>
      <c r="JAH270" s="885"/>
      <c r="JAI270" s="857"/>
      <c r="JAJ270" s="885"/>
      <c r="JAK270" s="857"/>
      <c r="JAL270" s="885"/>
      <c r="JAM270" s="857"/>
      <c r="JAN270" s="885"/>
      <c r="JAO270" s="857"/>
      <c r="JAP270" s="885"/>
      <c r="JAQ270" s="857"/>
      <c r="JAR270" s="885"/>
      <c r="JAS270" s="857"/>
      <c r="JAT270" s="885"/>
      <c r="JAU270" s="857"/>
      <c r="JAV270" s="885"/>
      <c r="JAW270" s="857"/>
      <c r="JAX270" s="885"/>
      <c r="JAY270" s="857"/>
      <c r="JAZ270" s="885"/>
      <c r="JBA270" s="857"/>
      <c r="JBB270" s="885"/>
      <c r="JBC270" s="857"/>
      <c r="JBD270" s="885"/>
      <c r="JBE270" s="857"/>
      <c r="JBF270" s="885"/>
      <c r="JBG270" s="857"/>
      <c r="JBH270" s="885"/>
      <c r="JBI270" s="857"/>
      <c r="JBJ270" s="885"/>
      <c r="JBK270" s="857"/>
      <c r="JBL270" s="885"/>
      <c r="JBM270" s="857"/>
      <c r="JBN270" s="885"/>
      <c r="JBO270" s="857"/>
      <c r="JBP270" s="885"/>
      <c r="JBQ270" s="857"/>
      <c r="JBR270" s="885"/>
      <c r="JBS270" s="857"/>
      <c r="JBT270" s="885"/>
      <c r="JBU270" s="857"/>
      <c r="JBV270" s="885"/>
      <c r="JBW270" s="857"/>
      <c r="JBX270" s="885"/>
      <c r="JBY270" s="857"/>
      <c r="JBZ270" s="885"/>
      <c r="JCA270" s="857"/>
      <c r="JCB270" s="885"/>
      <c r="JCC270" s="857"/>
      <c r="JCD270" s="885"/>
      <c r="JCE270" s="857"/>
      <c r="JCF270" s="885"/>
      <c r="JCG270" s="857"/>
      <c r="JCH270" s="885"/>
      <c r="JCI270" s="857"/>
      <c r="JCJ270" s="885"/>
      <c r="JCK270" s="857"/>
      <c r="JCL270" s="885"/>
      <c r="JCM270" s="857"/>
      <c r="JCN270" s="885"/>
      <c r="JCO270" s="857"/>
      <c r="JCP270" s="885"/>
      <c r="JCQ270" s="857"/>
      <c r="JCR270" s="885"/>
      <c r="JCS270" s="857"/>
      <c r="JCT270" s="885"/>
      <c r="JCU270" s="857"/>
      <c r="JCV270" s="885"/>
      <c r="JCW270" s="857"/>
      <c r="JCX270" s="885"/>
      <c r="JCY270" s="857"/>
      <c r="JCZ270" s="885"/>
      <c r="JDA270" s="857"/>
      <c r="JDB270" s="885"/>
      <c r="JDC270" s="857"/>
      <c r="JDD270" s="885"/>
      <c r="JDE270" s="857"/>
      <c r="JDF270" s="885"/>
      <c r="JDG270" s="857"/>
      <c r="JDH270" s="885"/>
      <c r="JDI270" s="857"/>
      <c r="JDJ270" s="885"/>
      <c r="JDK270" s="857"/>
      <c r="JDL270" s="885"/>
      <c r="JDM270" s="857"/>
      <c r="JDN270" s="885"/>
      <c r="JDO270" s="857"/>
      <c r="JDP270" s="885"/>
      <c r="JDQ270" s="857"/>
      <c r="JDR270" s="885"/>
      <c r="JDS270" s="857"/>
      <c r="JDT270" s="885"/>
      <c r="JDU270" s="857"/>
      <c r="JDV270" s="885"/>
      <c r="JDW270" s="857"/>
      <c r="JDX270" s="885"/>
      <c r="JDY270" s="857"/>
      <c r="JDZ270" s="885"/>
      <c r="JEA270" s="857"/>
      <c r="JEB270" s="885"/>
      <c r="JEC270" s="857"/>
      <c r="JED270" s="885"/>
      <c r="JEE270" s="857"/>
      <c r="JEF270" s="885"/>
      <c r="JEG270" s="857"/>
      <c r="JEH270" s="885"/>
      <c r="JEI270" s="857"/>
      <c r="JEJ270" s="885"/>
      <c r="JEK270" s="857"/>
      <c r="JEL270" s="885"/>
      <c r="JEM270" s="857"/>
      <c r="JEN270" s="885"/>
      <c r="JEO270" s="857"/>
      <c r="JEP270" s="885"/>
      <c r="JEQ270" s="857"/>
      <c r="JER270" s="885"/>
      <c r="JES270" s="857"/>
      <c r="JET270" s="885"/>
      <c r="JEU270" s="857"/>
      <c r="JEV270" s="885"/>
      <c r="JEW270" s="857"/>
      <c r="JEX270" s="885"/>
      <c r="JEY270" s="857"/>
      <c r="JEZ270" s="885"/>
      <c r="JFA270" s="857"/>
      <c r="JFB270" s="885"/>
      <c r="JFC270" s="857"/>
      <c r="JFD270" s="885"/>
      <c r="JFE270" s="857"/>
      <c r="JFF270" s="885"/>
      <c r="JFG270" s="857"/>
      <c r="JFH270" s="885"/>
      <c r="JFI270" s="857"/>
      <c r="JFJ270" s="885"/>
      <c r="JFK270" s="857"/>
      <c r="JFL270" s="885"/>
      <c r="JFM270" s="857"/>
      <c r="JFN270" s="885"/>
      <c r="JFO270" s="857"/>
      <c r="JFP270" s="885"/>
      <c r="JFQ270" s="857"/>
      <c r="JFR270" s="885"/>
      <c r="JFS270" s="857"/>
      <c r="JFT270" s="885"/>
      <c r="JFU270" s="857"/>
      <c r="JFV270" s="885"/>
      <c r="JFW270" s="857"/>
      <c r="JFX270" s="885"/>
      <c r="JFY270" s="857"/>
      <c r="JFZ270" s="885"/>
      <c r="JGA270" s="857"/>
      <c r="JGB270" s="885"/>
      <c r="JGC270" s="857"/>
      <c r="JGD270" s="885"/>
      <c r="JGE270" s="857"/>
      <c r="JGF270" s="885"/>
      <c r="JGG270" s="857"/>
      <c r="JGH270" s="885"/>
      <c r="JGI270" s="857"/>
      <c r="JGJ270" s="885"/>
      <c r="JGK270" s="857"/>
      <c r="JGL270" s="885"/>
      <c r="JGM270" s="857"/>
      <c r="JGN270" s="885"/>
      <c r="JGO270" s="857"/>
      <c r="JGP270" s="885"/>
      <c r="JGQ270" s="857"/>
      <c r="JGR270" s="885"/>
      <c r="JGS270" s="857"/>
      <c r="JGT270" s="885"/>
      <c r="JGU270" s="857"/>
      <c r="JGV270" s="885"/>
      <c r="JGW270" s="857"/>
      <c r="JGX270" s="885"/>
      <c r="JGY270" s="857"/>
      <c r="JGZ270" s="885"/>
      <c r="JHA270" s="857"/>
      <c r="JHB270" s="885"/>
      <c r="JHC270" s="857"/>
      <c r="JHD270" s="885"/>
      <c r="JHE270" s="857"/>
      <c r="JHF270" s="885"/>
      <c r="JHG270" s="857"/>
      <c r="JHH270" s="885"/>
      <c r="JHI270" s="857"/>
      <c r="JHJ270" s="885"/>
      <c r="JHK270" s="857"/>
      <c r="JHL270" s="885"/>
      <c r="JHM270" s="857"/>
      <c r="JHN270" s="885"/>
      <c r="JHO270" s="857"/>
      <c r="JHP270" s="885"/>
      <c r="JHQ270" s="857"/>
      <c r="JHR270" s="885"/>
      <c r="JHS270" s="857"/>
      <c r="JHT270" s="885"/>
      <c r="JHU270" s="857"/>
      <c r="JHV270" s="885"/>
      <c r="JHW270" s="857"/>
      <c r="JHX270" s="885"/>
      <c r="JHY270" s="857"/>
      <c r="JHZ270" s="885"/>
      <c r="JIA270" s="857"/>
      <c r="JIB270" s="885"/>
      <c r="JIC270" s="857"/>
      <c r="JID270" s="885"/>
      <c r="JIE270" s="857"/>
      <c r="JIF270" s="885"/>
      <c r="JIG270" s="857"/>
      <c r="JIH270" s="885"/>
      <c r="JII270" s="857"/>
      <c r="JIJ270" s="885"/>
      <c r="JIK270" s="857"/>
      <c r="JIL270" s="885"/>
      <c r="JIM270" s="857"/>
      <c r="JIN270" s="885"/>
      <c r="JIO270" s="857"/>
      <c r="JIP270" s="885"/>
      <c r="JIQ270" s="857"/>
      <c r="JIR270" s="885"/>
      <c r="JIS270" s="857"/>
      <c r="JIT270" s="885"/>
      <c r="JIU270" s="857"/>
      <c r="JIV270" s="885"/>
      <c r="JIW270" s="857"/>
      <c r="JIX270" s="885"/>
      <c r="JIY270" s="857"/>
      <c r="JIZ270" s="885"/>
      <c r="JJA270" s="857"/>
      <c r="JJB270" s="885"/>
      <c r="JJC270" s="857"/>
      <c r="JJD270" s="885"/>
      <c r="JJE270" s="857"/>
      <c r="JJF270" s="885"/>
      <c r="JJG270" s="857"/>
      <c r="JJH270" s="885"/>
      <c r="JJI270" s="857"/>
      <c r="JJJ270" s="885"/>
      <c r="JJK270" s="857"/>
      <c r="JJL270" s="885"/>
      <c r="JJM270" s="857"/>
      <c r="JJN270" s="885"/>
      <c r="JJO270" s="857"/>
      <c r="JJP270" s="885"/>
      <c r="JJQ270" s="857"/>
      <c r="JJR270" s="885"/>
      <c r="JJS270" s="857"/>
      <c r="JJT270" s="885"/>
      <c r="JJU270" s="857"/>
      <c r="JJV270" s="885"/>
      <c r="JJW270" s="857"/>
      <c r="JJX270" s="885"/>
      <c r="JJY270" s="857"/>
      <c r="JJZ270" s="885"/>
      <c r="JKA270" s="857"/>
      <c r="JKB270" s="885"/>
      <c r="JKC270" s="857"/>
      <c r="JKD270" s="885"/>
      <c r="JKE270" s="857"/>
      <c r="JKF270" s="885"/>
      <c r="JKG270" s="857"/>
      <c r="JKH270" s="885"/>
      <c r="JKI270" s="857"/>
      <c r="JKJ270" s="885"/>
      <c r="JKK270" s="857"/>
      <c r="JKL270" s="885"/>
      <c r="JKM270" s="857"/>
      <c r="JKN270" s="885"/>
      <c r="JKO270" s="857"/>
      <c r="JKP270" s="885"/>
      <c r="JKQ270" s="857"/>
      <c r="JKR270" s="885"/>
      <c r="JKS270" s="857"/>
      <c r="JKT270" s="885"/>
      <c r="JKU270" s="857"/>
      <c r="JKV270" s="885"/>
      <c r="JKW270" s="857"/>
      <c r="JKX270" s="885"/>
      <c r="JKY270" s="857"/>
      <c r="JKZ270" s="885"/>
      <c r="JLA270" s="857"/>
      <c r="JLB270" s="885"/>
      <c r="JLC270" s="857"/>
      <c r="JLD270" s="885"/>
      <c r="JLE270" s="857"/>
      <c r="JLF270" s="885"/>
      <c r="JLG270" s="857"/>
      <c r="JLH270" s="885"/>
      <c r="JLI270" s="857"/>
      <c r="JLJ270" s="885"/>
      <c r="JLK270" s="857"/>
      <c r="JLL270" s="885"/>
      <c r="JLM270" s="857"/>
      <c r="JLN270" s="885"/>
      <c r="JLO270" s="857"/>
      <c r="JLP270" s="885"/>
      <c r="JLQ270" s="857"/>
      <c r="JLR270" s="885"/>
      <c r="JLS270" s="857"/>
      <c r="JLT270" s="885"/>
      <c r="JLU270" s="857"/>
      <c r="JLV270" s="885"/>
      <c r="JLW270" s="857"/>
      <c r="JLX270" s="885"/>
      <c r="JLY270" s="857"/>
      <c r="JLZ270" s="885"/>
      <c r="JMA270" s="857"/>
      <c r="JMB270" s="885"/>
      <c r="JMC270" s="857"/>
      <c r="JMD270" s="885"/>
      <c r="JME270" s="857"/>
      <c r="JMF270" s="885"/>
      <c r="JMG270" s="857"/>
      <c r="JMH270" s="885"/>
      <c r="JMI270" s="857"/>
      <c r="JMJ270" s="885"/>
      <c r="JMK270" s="857"/>
      <c r="JML270" s="885"/>
      <c r="JMM270" s="857"/>
      <c r="JMN270" s="885"/>
      <c r="JMO270" s="857"/>
      <c r="JMP270" s="885"/>
      <c r="JMQ270" s="857"/>
      <c r="JMR270" s="885"/>
      <c r="JMS270" s="857"/>
      <c r="JMT270" s="885"/>
      <c r="JMU270" s="857"/>
      <c r="JMV270" s="885"/>
      <c r="JMW270" s="857"/>
      <c r="JMX270" s="885"/>
      <c r="JMY270" s="857"/>
      <c r="JMZ270" s="885"/>
      <c r="JNA270" s="857"/>
      <c r="JNB270" s="885"/>
      <c r="JNC270" s="857"/>
      <c r="JND270" s="885"/>
      <c r="JNE270" s="857"/>
      <c r="JNF270" s="885"/>
      <c r="JNG270" s="857"/>
      <c r="JNH270" s="885"/>
      <c r="JNI270" s="857"/>
      <c r="JNJ270" s="885"/>
      <c r="JNK270" s="857"/>
      <c r="JNL270" s="885"/>
      <c r="JNM270" s="857"/>
      <c r="JNN270" s="885"/>
      <c r="JNO270" s="857"/>
      <c r="JNP270" s="885"/>
      <c r="JNQ270" s="857"/>
      <c r="JNR270" s="885"/>
      <c r="JNS270" s="857"/>
      <c r="JNT270" s="885"/>
      <c r="JNU270" s="857"/>
      <c r="JNV270" s="885"/>
      <c r="JNW270" s="857"/>
      <c r="JNX270" s="885"/>
      <c r="JNY270" s="857"/>
      <c r="JNZ270" s="885"/>
      <c r="JOA270" s="857"/>
      <c r="JOB270" s="885"/>
      <c r="JOC270" s="857"/>
      <c r="JOD270" s="885"/>
      <c r="JOE270" s="857"/>
      <c r="JOF270" s="885"/>
      <c r="JOG270" s="857"/>
      <c r="JOH270" s="885"/>
      <c r="JOI270" s="857"/>
      <c r="JOJ270" s="885"/>
      <c r="JOK270" s="857"/>
      <c r="JOL270" s="885"/>
      <c r="JOM270" s="857"/>
      <c r="JON270" s="885"/>
      <c r="JOO270" s="857"/>
      <c r="JOP270" s="885"/>
      <c r="JOQ270" s="857"/>
      <c r="JOR270" s="885"/>
      <c r="JOS270" s="857"/>
      <c r="JOT270" s="885"/>
      <c r="JOU270" s="857"/>
      <c r="JOV270" s="885"/>
      <c r="JOW270" s="857"/>
      <c r="JOX270" s="885"/>
      <c r="JOY270" s="857"/>
      <c r="JOZ270" s="885"/>
      <c r="JPA270" s="857"/>
      <c r="JPB270" s="885"/>
      <c r="JPC270" s="857"/>
      <c r="JPD270" s="885"/>
      <c r="JPE270" s="857"/>
      <c r="JPF270" s="885"/>
      <c r="JPG270" s="857"/>
      <c r="JPH270" s="885"/>
      <c r="JPI270" s="857"/>
      <c r="JPJ270" s="885"/>
      <c r="JPK270" s="857"/>
      <c r="JPL270" s="885"/>
      <c r="JPM270" s="857"/>
      <c r="JPN270" s="885"/>
      <c r="JPO270" s="857"/>
      <c r="JPP270" s="885"/>
      <c r="JPQ270" s="857"/>
      <c r="JPR270" s="885"/>
      <c r="JPS270" s="857"/>
      <c r="JPT270" s="885"/>
      <c r="JPU270" s="857"/>
      <c r="JPV270" s="885"/>
      <c r="JPW270" s="857"/>
      <c r="JPX270" s="885"/>
      <c r="JPY270" s="857"/>
      <c r="JPZ270" s="885"/>
      <c r="JQA270" s="857"/>
      <c r="JQB270" s="885"/>
      <c r="JQC270" s="857"/>
      <c r="JQD270" s="885"/>
      <c r="JQE270" s="857"/>
      <c r="JQF270" s="885"/>
      <c r="JQG270" s="857"/>
      <c r="JQH270" s="885"/>
      <c r="JQI270" s="857"/>
      <c r="JQJ270" s="885"/>
      <c r="JQK270" s="857"/>
      <c r="JQL270" s="885"/>
      <c r="JQM270" s="857"/>
      <c r="JQN270" s="885"/>
      <c r="JQO270" s="857"/>
      <c r="JQP270" s="885"/>
      <c r="JQQ270" s="857"/>
      <c r="JQR270" s="885"/>
      <c r="JQS270" s="857"/>
      <c r="JQT270" s="885"/>
      <c r="JQU270" s="857"/>
      <c r="JQV270" s="885"/>
      <c r="JQW270" s="857"/>
      <c r="JQX270" s="885"/>
      <c r="JQY270" s="857"/>
      <c r="JQZ270" s="885"/>
      <c r="JRA270" s="857"/>
      <c r="JRB270" s="885"/>
      <c r="JRC270" s="857"/>
      <c r="JRD270" s="885"/>
      <c r="JRE270" s="857"/>
      <c r="JRF270" s="885"/>
      <c r="JRG270" s="857"/>
      <c r="JRH270" s="885"/>
      <c r="JRI270" s="857"/>
      <c r="JRJ270" s="885"/>
      <c r="JRK270" s="857"/>
      <c r="JRL270" s="885"/>
      <c r="JRM270" s="857"/>
      <c r="JRN270" s="885"/>
      <c r="JRO270" s="857"/>
      <c r="JRP270" s="885"/>
      <c r="JRQ270" s="857"/>
      <c r="JRR270" s="885"/>
      <c r="JRS270" s="857"/>
      <c r="JRT270" s="885"/>
      <c r="JRU270" s="857"/>
      <c r="JRV270" s="885"/>
      <c r="JRW270" s="857"/>
      <c r="JRX270" s="885"/>
      <c r="JRY270" s="857"/>
      <c r="JRZ270" s="885"/>
      <c r="JSA270" s="857"/>
      <c r="JSB270" s="885"/>
      <c r="JSC270" s="857"/>
      <c r="JSD270" s="885"/>
      <c r="JSE270" s="857"/>
      <c r="JSF270" s="885"/>
      <c r="JSG270" s="857"/>
      <c r="JSH270" s="885"/>
      <c r="JSI270" s="857"/>
      <c r="JSJ270" s="885"/>
      <c r="JSK270" s="857"/>
      <c r="JSL270" s="885"/>
      <c r="JSM270" s="857"/>
      <c r="JSN270" s="885"/>
      <c r="JSO270" s="857"/>
      <c r="JSP270" s="885"/>
      <c r="JSQ270" s="857"/>
      <c r="JSR270" s="885"/>
      <c r="JSS270" s="857"/>
      <c r="JST270" s="885"/>
      <c r="JSU270" s="857"/>
      <c r="JSV270" s="885"/>
      <c r="JSW270" s="857"/>
      <c r="JSX270" s="885"/>
      <c r="JSY270" s="857"/>
      <c r="JSZ270" s="885"/>
      <c r="JTA270" s="857"/>
      <c r="JTB270" s="885"/>
      <c r="JTC270" s="857"/>
      <c r="JTD270" s="885"/>
      <c r="JTE270" s="857"/>
      <c r="JTF270" s="885"/>
      <c r="JTG270" s="857"/>
      <c r="JTH270" s="885"/>
      <c r="JTI270" s="857"/>
      <c r="JTJ270" s="885"/>
      <c r="JTK270" s="857"/>
      <c r="JTL270" s="885"/>
      <c r="JTM270" s="857"/>
      <c r="JTN270" s="885"/>
      <c r="JTO270" s="857"/>
      <c r="JTP270" s="885"/>
      <c r="JTQ270" s="857"/>
      <c r="JTR270" s="885"/>
      <c r="JTS270" s="857"/>
      <c r="JTT270" s="885"/>
      <c r="JTU270" s="857"/>
      <c r="JTV270" s="885"/>
      <c r="JTW270" s="857"/>
      <c r="JTX270" s="885"/>
      <c r="JTY270" s="857"/>
      <c r="JTZ270" s="885"/>
      <c r="JUA270" s="857"/>
      <c r="JUB270" s="885"/>
      <c r="JUC270" s="857"/>
      <c r="JUD270" s="885"/>
      <c r="JUE270" s="857"/>
      <c r="JUF270" s="885"/>
      <c r="JUG270" s="857"/>
      <c r="JUH270" s="885"/>
      <c r="JUI270" s="857"/>
      <c r="JUJ270" s="885"/>
      <c r="JUK270" s="857"/>
      <c r="JUL270" s="885"/>
      <c r="JUM270" s="857"/>
      <c r="JUN270" s="885"/>
      <c r="JUO270" s="857"/>
      <c r="JUP270" s="885"/>
      <c r="JUQ270" s="857"/>
      <c r="JUR270" s="885"/>
      <c r="JUS270" s="857"/>
      <c r="JUT270" s="885"/>
      <c r="JUU270" s="857"/>
      <c r="JUV270" s="885"/>
      <c r="JUW270" s="857"/>
      <c r="JUX270" s="885"/>
      <c r="JUY270" s="857"/>
      <c r="JUZ270" s="885"/>
      <c r="JVA270" s="857"/>
      <c r="JVB270" s="885"/>
      <c r="JVC270" s="857"/>
      <c r="JVD270" s="885"/>
      <c r="JVE270" s="857"/>
      <c r="JVF270" s="885"/>
      <c r="JVG270" s="857"/>
      <c r="JVH270" s="885"/>
      <c r="JVI270" s="857"/>
      <c r="JVJ270" s="885"/>
      <c r="JVK270" s="857"/>
      <c r="JVL270" s="885"/>
      <c r="JVM270" s="857"/>
      <c r="JVN270" s="885"/>
      <c r="JVO270" s="857"/>
      <c r="JVP270" s="885"/>
      <c r="JVQ270" s="857"/>
      <c r="JVR270" s="885"/>
      <c r="JVS270" s="857"/>
      <c r="JVT270" s="885"/>
      <c r="JVU270" s="857"/>
      <c r="JVV270" s="885"/>
      <c r="JVW270" s="857"/>
      <c r="JVX270" s="885"/>
      <c r="JVY270" s="857"/>
      <c r="JVZ270" s="885"/>
      <c r="JWA270" s="857"/>
      <c r="JWB270" s="885"/>
      <c r="JWC270" s="857"/>
      <c r="JWD270" s="885"/>
      <c r="JWE270" s="857"/>
      <c r="JWF270" s="885"/>
      <c r="JWG270" s="857"/>
      <c r="JWH270" s="885"/>
      <c r="JWI270" s="857"/>
      <c r="JWJ270" s="885"/>
      <c r="JWK270" s="857"/>
      <c r="JWL270" s="885"/>
      <c r="JWM270" s="857"/>
      <c r="JWN270" s="885"/>
      <c r="JWO270" s="857"/>
      <c r="JWP270" s="885"/>
      <c r="JWQ270" s="857"/>
      <c r="JWR270" s="885"/>
      <c r="JWS270" s="857"/>
      <c r="JWT270" s="885"/>
      <c r="JWU270" s="857"/>
      <c r="JWV270" s="885"/>
      <c r="JWW270" s="857"/>
      <c r="JWX270" s="885"/>
      <c r="JWY270" s="857"/>
      <c r="JWZ270" s="885"/>
      <c r="JXA270" s="857"/>
      <c r="JXB270" s="885"/>
      <c r="JXC270" s="857"/>
      <c r="JXD270" s="885"/>
      <c r="JXE270" s="857"/>
      <c r="JXF270" s="885"/>
      <c r="JXG270" s="857"/>
      <c r="JXH270" s="885"/>
      <c r="JXI270" s="857"/>
      <c r="JXJ270" s="885"/>
      <c r="JXK270" s="857"/>
      <c r="JXL270" s="885"/>
      <c r="JXM270" s="857"/>
      <c r="JXN270" s="885"/>
      <c r="JXO270" s="857"/>
      <c r="JXP270" s="885"/>
      <c r="JXQ270" s="857"/>
      <c r="JXR270" s="885"/>
      <c r="JXS270" s="857"/>
      <c r="JXT270" s="885"/>
      <c r="JXU270" s="857"/>
      <c r="JXV270" s="885"/>
      <c r="JXW270" s="857"/>
      <c r="JXX270" s="885"/>
      <c r="JXY270" s="857"/>
      <c r="JXZ270" s="885"/>
      <c r="JYA270" s="857"/>
      <c r="JYB270" s="885"/>
      <c r="JYC270" s="857"/>
      <c r="JYD270" s="885"/>
      <c r="JYE270" s="857"/>
      <c r="JYF270" s="885"/>
      <c r="JYG270" s="857"/>
      <c r="JYH270" s="885"/>
      <c r="JYI270" s="857"/>
      <c r="JYJ270" s="885"/>
      <c r="JYK270" s="857"/>
      <c r="JYL270" s="885"/>
      <c r="JYM270" s="857"/>
      <c r="JYN270" s="885"/>
      <c r="JYO270" s="857"/>
      <c r="JYP270" s="885"/>
      <c r="JYQ270" s="857"/>
      <c r="JYR270" s="885"/>
      <c r="JYS270" s="857"/>
      <c r="JYT270" s="885"/>
      <c r="JYU270" s="857"/>
      <c r="JYV270" s="885"/>
      <c r="JYW270" s="857"/>
      <c r="JYX270" s="885"/>
      <c r="JYY270" s="857"/>
      <c r="JYZ270" s="885"/>
      <c r="JZA270" s="857"/>
      <c r="JZB270" s="885"/>
      <c r="JZC270" s="857"/>
      <c r="JZD270" s="885"/>
      <c r="JZE270" s="857"/>
      <c r="JZF270" s="885"/>
      <c r="JZG270" s="857"/>
      <c r="JZH270" s="885"/>
      <c r="JZI270" s="857"/>
      <c r="JZJ270" s="885"/>
      <c r="JZK270" s="857"/>
      <c r="JZL270" s="885"/>
      <c r="JZM270" s="857"/>
      <c r="JZN270" s="885"/>
      <c r="JZO270" s="857"/>
      <c r="JZP270" s="885"/>
      <c r="JZQ270" s="857"/>
      <c r="JZR270" s="885"/>
      <c r="JZS270" s="857"/>
      <c r="JZT270" s="885"/>
      <c r="JZU270" s="857"/>
      <c r="JZV270" s="885"/>
      <c r="JZW270" s="857"/>
      <c r="JZX270" s="885"/>
      <c r="JZY270" s="857"/>
      <c r="JZZ270" s="885"/>
      <c r="KAA270" s="857"/>
      <c r="KAB270" s="885"/>
      <c r="KAC270" s="857"/>
      <c r="KAD270" s="885"/>
      <c r="KAE270" s="857"/>
      <c r="KAF270" s="885"/>
      <c r="KAG270" s="857"/>
      <c r="KAH270" s="885"/>
      <c r="KAI270" s="857"/>
      <c r="KAJ270" s="885"/>
      <c r="KAK270" s="857"/>
      <c r="KAL270" s="885"/>
      <c r="KAM270" s="857"/>
      <c r="KAN270" s="885"/>
      <c r="KAO270" s="857"/>
      <c r="KAP270" s="885"/>
      <c r="KAQ270" s="857"/>
      <c r="KAR270" s="885"/>
      <c r="KAS270" s="857"/>
      <c r="KAT270" s="885"/>
      <c r="KAU270" s="857"/>
      <c r="KAV270" s="885"/>
      <c r="KAW270" s="857"/>
      <c r="KAX270" s="885"/>
      <c r="KAY270" s="857"/>
      <c r="KAZ270" s="885"/>
      <c r="KBA270" s="857"/>
      <c r="KBB270" s="885"/>
      <c r="KBC270" s="857"/>
      <c r="KBD270" s="885"/>
      <c r="KBE270" s="857"/>
      <c r="KBF270" s="885"/>
      <c r="KBG270" s="857"/>
      <c r="KBH270" s="885"/>
      <c r="KBI270" s="857"/>
      <c r="KBJ270" s="885"/>
      <c r="KBK270" s="857"/>
      <c r="KBL270" s="885"/>
      <c r="KBM270" s="857"/>
      <c r="KBN270" s="885"/>
      <c r="KBO270" s="857"/>
      <c r="KBP270" s="885"/>
      <c r="KBQ270" s="857"/>
      <c r="KBR270" s="885"/>
      <c r="KBS270" s="857"/>
      <c r="KBT270" s="885"/>
      <c r="KBU270" s="857"/>
      <c r="KBV270" s="885"/>
      <c r="KBW270" s="857"/>
      <c r="KBX270" s="885"/>
      <c r="KBY270" s="857"/>
      <c r="KBZ270" s="885"/>
      <c r="KCA270" s="857"/>
      <c r="KCB270" s="885"/>
      <c r="KCC270" s="857"/>
      <c r="KCD270" s="885"/>
      <c r="KCE270" s="857"/>
      <c r="KCF270" s="885"/>
      <c r="KCG270" s="857"/>
      <c r="KCH270" s="885"/>
      <c r="KCI270" s="857"/>
      <c r="KCJ270" s="885"/>
      <c r="KCK270" s="857"/>
      <c r="KCL270" s="885"/>
      <c r="KCM270" s="857"/>
      <c r="KCN270" s="885"/>
      <c r="KCO270" s="857"/>
      <c r="KCP270" s="885"/>
      <c r="KCQ270" s="857"/>
      <c r="KCR270" s="885"/>
      <c r="KCS270" s="857"/>
      <c r="KCT270" s="885"/>
      <c r="KCU270" s="857"/>
      <c r="KCV270" s="885"/>
      <c r="KCW270" s="857"/>
      <c r="KCX270" s="885"/>
      <c r="KCY270" s="857"/>
      <c r="KCZ270" s="885"/>
      <c r="KDA270" s="857"/>
      <c r="KDB270" s="885"/>
      <c r="KDC270" s="857"/>
      <c r="KDD270" s="885"/>
      <c r="KDE270" s="857"/>
      <c r="KDF270" s="885"/>
      <c r="KDG270" s="857"/>
      <c r="KDH270" s="885"/>
      <c r="KDI270" s="857"/>
      <c r="KDJ270" s="885"/>
      <c r="KDK270" s="857"/>
      <c r="KDL270" s="885"/>
      <c r="KDM270" s="857"/>
      <c r="KDN270" s="885"/>
      <c r="KDO270" s="857"/>
      <c r="KDP270" s="885"/>
      <c r="KDQ270" s="857"/>
      <c r="KDR270" s="885"/>
      <c r="KDS270" s="857"/>
      <c r="KDT270" s="885"/>
      <c r="KDU270" s="857"/>
      <c r="KDV270" s="885"/>
      <c r="KDW270" s="857"/>
      <c r="KDX270" s="885"/>
      <c r="KDY270" s="857"/>
      <c r="KDZ270" s="885"/>
      <c r="KEA270" s="857"/>
      <c r="KEB270" s="885"/>
      <c r="KEC270" s="857"/>
      <c r="KED270" s="885"/>
      <c r="KEE270" s="857"/>
      <c r="KEF270" s="885"/>
      <c r="KEG270" s="857"/>
      <c r="KEH270" s="885"/>
      <c r="KEI270" s="857"/>
      <c r="KEJ270" s="885"/>
      <c r="KEK270" s="857"/>
      <c r="KEL270" s="885"/>
      <c r="KEM270" s="857"/>
      <c r="KEN270" s="885"/>
      <c r="KEO270" s="857"/>
      <c r="KEP270" s="885"/>
      <c r="KEQ270" s="857"/>
      <c r="KER270" s="885"/>
      <c r="KES270" s="857"/>
      <c r="KET270" s="885"/>
      <c r="KEU270" s="857"/>
      <c r="KEV270" s="885"/>
      <c r="KEW270" s="857"/>
      <c r="KEX270" s="885"/>
      <c r="KEY270" s="857"/>
      <c r="KEZ270" s="885"/>
      <c r="KFA270" s="857"/>
      <c r="KFB270" s="885"/>
      <c r="KFC270" s="857"/>
      <c r="KFD270" s="885"/>
      <c r="KFE270" s="857"/>
      <c r="KFF270" s="885"/>
      <c r="KFG270" s="857"/>
      <c r="KFH270" s="885"/>
      <c r="KFI270" s="857"/>
      <c r="KFJ270" s="885"/>
      <c r="KFK270" s="857"/>
      <c r="KFL270" s="885"/>
      <c r="KFM270" s="857"/>
      <c r="KFN270" s="885"/>
      <c r="KFO270" s="857"/>
      <c r="KFP270" s="885"/>
      <c r="KFQ270" s="857"/>
      <c r="KFR270" s="885"/>
      <c r="KFS270" s="857"/>
      <c r="KFT270" s="885"/>
      <c r="KFU270" s="857"/>
      <c r="KFV270" s="885"/>
      <c r="KFW270" s="857"/>
      <c r="KFX270" s="885"/>
      <c r="KFY270" s="857"/>
      <c r="KFZ270" s="885"/>
      <c r="KGA270" s="857"/>
      <c r="KGB270" s="885"/>
      <c r="KGC270" s="857"/>
      <c r="KGD270" s="885"/>
      <c r="KGE270" s="857"/>
      <c r="KGF270" s="885"/>
      <c r="KGG270" s="857"/>
      <c r="KGH270" s="885"/>
      <c r="KGI270" s="857"/>
      <c r="KGJ270" s="885"/>
      <c r="KGK270" s="857"/>
      <c r="KGL270" s="885"/>
      <c r="KGM270" s="857"/>
      <c r="KGN270" s="885"/>
      <c r="KGO270" s="857"/>
      <c r="KGP270" s="885"/>
      <c r="KGQ270" s="857"/>
      <c r="KGR270" s="885"/>
      <c r="KGS270" s="857"/>
      <c r="KGT270" s="885"/>
      <c r="KGU270" s="857"/>
      <c r="KGV270" s="885"/>
      <c r="KGW270" s="857"/>
      <c r="KGX270" s="885"/>
      <c r="KGY270" s="857"/>
      <c r="KGZ270" s="885"/>
      <c r="KHA270" s="857"/>
      <c r="KHB270" s="885"/>
      <c r="KHC270" s="857"/>
      <c r="KHD270" s="885"/>
      <c r="KHE270" s="857"/>
      <c r="KHF270" s="885"/>
      <c r="KHG270" s="857"/>
      <c r="KHH270" s="885"/>
      <c r="KHI270" s="857"/>
      <c r="KHJ270" s="885"/>
      <c r="KHK270" s="857"/>
      <c r="KHL270" s="885"/>
      <c r="KHM270" s="857"/>
      <c r="KHN270" s="885"/>
      <c r="KHO270" s="857"/>
      <c r="KHP270" s="885"/>
      <c r="KHQ270" s="857"/>
      <c r="KHR270" s="885"/>
      <c r="KHS270" s="857"/>
      <c r="KHT270" s="885"/>
      <c r="KHU270" s="857"/>
      <c r="KHV270" s="885"/>
      <c r="KHW270" s="857"/>
      <c r="KHX270" s="885"/>
      <c r="KHY270" s="857"/>
      <c r="KHZ270" s="885"/>
      <c r="KIA270" s="857"/>
      <c r="KIB270" s="885"/>
      <c r="KIC270" s="857"/>
      <c r="KID270" s="885"/>
      <c r="KIE270" s="857"/>
      <c r="KIF270" s="885"/>
      <c r="KIG270" s="857"/>
      <c r="KIH270" s="885"/>
      <c r="KII270" s="857"/>
      <c r="KIJ270" s="885"/>
      <c r="KIK270" s="857"/>
      <c r="KIL270" s="885"/>
      <c r="KIM270" s="857"/>
      <c r="KIN270" s="885"/>
      <c r="KIO270" s="857"/>
      <c r="KIP270" s="885"/>
      <c r="KIQ270" s="857"/>
      <c r="KIR270" s="885"/>
      <c r="KIS270" s="857"/>
      <c r="KIT270" s="885"/>
      <c r="KIU270" s="857"/>
      <c r="KIV270" s="885"/>
      <c r="KIW270" s="857"/>
      <c r="KIX270" s="885"/>
      <c r="KIY270" s="857"/>
      <c r="KIZ270" s="885"/>
      <c r="KJA270" s="857"/>
      <c r="KJB270" s="885"/>
      <c r="KJC270" s="857"/>
      <c r="KJD270" s="885"/>
      <c r="KJE270" s="857"/>
      <c r="KJF270" s="885"/>
      <c r="KJG270" s="857"/>
      <c r="KJH270" s="885"/>
      <c r="KJI270" s="857"/>
      <c r="KJJ270" s="885"/>
      <c r="KJK270" s="857"/>
      <c r="KJL270" s="885"/>
      <c r="KJM270" s="857"/>
      <c r="KJN270" s="885"/>
      <c r="KJO270" s="857"/>
      <c r="KJP270" s="885"/>
      <c r="KJQ270" s="857"/>
      <c r="KJR270" s="885"/>
      <c r="KJS270" s="857"/>
      <c r="KJT270" s="885"/>
      <c r="KJU270" s="857"/>
      <c r="KJV270" s="885"/>
      <c r="KJW270" s="857"/>
      <c r="KJX270" s="885"/>
      <c r="KJY270" s="857"/>
      <c r="KJZ270" s="885"/>
      <c r="KKA270" s="857"/>
      <c r="KKB270" s="885"/>
      <c r="KKC270" s="857"/>
      <c r="KKD270" s="885"/>
      <c r="KKE270" s="857"/>
      <c r="KKF270" s="885"/>
      <c r="KKG270" s="857"/>
      <c r="KKH270" s="885"/>
      <c r="KKI270" s="857"/>
      <c r="KKJ270" s="885"/>
      <c r="KKK270" s="857"/>
      <c r="KKL270" s="885"/>
      <c r="KKM270" s="857"/>
      <c r="KKN270" s="885"/>
      <c r="KKO270" s="857"/>
      <c r="KKP270" s="885"/>
      <c r="KKQ270" s="857"/>
      <c r="KKR270" s="885"/>
      <c r="KKS270" s="857"/>
      <c r="KKT270" s="885"/>
      <c r="KKU270" s="857"/>
      <c r="KKV270" s="885"/>
      <c r="KKW270" s="857"/>
      <c r="KKX270" s="885"/>
      <c r="KKY270" s="857"/>
      <c r="KKZ270" s="885"/>
      <c r="KLA270" s="857"/>
      <c r="KLB270" s="885"/>
      <c r="KLC270" s="857"/>
      <c r="KLD270" s="885"/>
      <c r="KLE270" s="857"/>
      <c r="KLF270" s="885"/>
      <c r="KLG270" s="857"/>
      <c r="KLH270" s="885"/>
      <c r="KLI270" s="857"/>
      <c r="KLJ270" s="885"/>
      <c r="KLK270" s="857"/>
      <c r="KLL270" s="885"/>
      <c r="KLM270" s="857"/>
      <c r="KLN270" s="885"/>
      <c r="KLO270" s="857"/>
      <c r="KLP270" s="885"/>
      <c r="KLQ270" s="857"/>
      <c r="KLR270" s="885"/>
      <c r="KLS270" s="857"/>
      <c r="KLT270" s="885"/>
      <c r="KLU270" s="857"/>
      <c r="KLV270" s="885"/>
      <c r="KLW270" s="857"/>
      <c r="KLX270" s="885"/>
      <c r="KLY270" s="857"/>
      <c r="KLZ270" s="885"/>
      <c r="KMA270" s="857"/>
      <c r="KMB270" s="885"/>
      <c r="KMC270" s="857"/>
      <c r="KMD270" s="885"/>
      <c r="KME270" s="857"/>
      <c r="KMF270" s="885"/>
      <c r="KMG270" s="857"/>
      <c r="KMH270" s="885"/>
      <c r="KMI270" s="857"/>
      <c r="KMJ270" s="885"/>
      <c r="KMK270" s="857"/>
      <c r="KML270" s="885"/>
      <c r="KMM270" s="857"/>
      <c r="KMN270" s="885"/>
      <c r="KMO270" s="857"/>
      <c r="KMP270" s="885"/>
      <c r="KMQ270" s="857"/>
      <c r="KMR270" s="885"/>
      <c r="KMS270" s="857"/>
      <c r="KMT270" s="885"/>
      <c r="KMU270" s="857"/>
      <c r="KMV270" s="885"/>
      <c r="KMW270" s="857"/>
      <c r="KMX270" s="885"/>
      <c r="KMY270" s="857"/>
      <c r="KMZ270" s="885"/>
      <c r="KNA270" s="857"/>
      <c r="KNB270" s="885"/>
      <c r="KNC270" s="857"/>
      <c r="KND270" s="885"/>
      <c r="KNE270" s="857"/>
      <c r="KNF270" s="885"/>
      <c r="KNG270" s="857"/>
      <c r="KNH270" s="885"/>
      <c r="KNI270" s="857"/>
      <c r="KNJ270" s="885"/>
      <c r="KNK270" s="857"/>
      <c r="KNL270" s="885"/>
      <c r="KNM270" s="857"/>
      <c r="KNN270" s="885"/>
      <c r="KNO270" s="857"/>
      <c r="KNP270" s="885"/>
      <c r="KNQ270" s="857"/>
      <c r="KNR270" s="885"/>
      <c r="KNS270" s="857"/>
      <c r="KNT270" s="885"/>
      <c r="KNU270" s="857"/>
      <c r="KNV270" s="885"/>
      <c r="KNW270" s="857"/>
      <c r="KNX270" s="885"/>
      <c r="KNY270" s="857"/>
      <c r="KNZ270" s="885"/>
      <c r="KOA270" s="857"/>
      <c r="KOB270" s="885"/>
      <c r="KOC270" s="857"/>
      <c r="KOD270" s="885"/>
      <c r="KOE270" s="857"/>
      <c r="KOF270" s="885"/>
      <c r="KOG270" s="857"/>
      <c r="KOH270" s="885"/>
      <c r="KOI270" s="857"/>
      <c r="KOJ270" s="885"/>
      <c r="KOK270" s="857"/>
      <c r="KOL270" s="885"/>
      <c r="KOM270" s="857"/>
      <c r="KON270" s="885"/>
      <c r="KOO270" s="857"/>
      <c r="KOP270" s="885"/>
      <c r="KOQ270" s="857"/>
      <c r="KOR270" s="885"/>
      <c r="KOS270" s="857"/>
      <c r="KOT270" s="885"/>
      <c r="KOU270" s="857"/>
      <c r="KOV270" s="885"/>
      <c r="KOW270" s="857"/>
      <c r="KOX270" s="885"/>
      <c r="KOY270" s="857"/>
      <c r="KOZ270" s="885"/>
      <c r="KPA270" s="857"/>
      <c r="KPB270" s="885"/>
      <c r="KPC270" s="857"/>
      <c r="KPD270" s="885"/>
      <c r="KPE270" s="857"/>
      <c r="KPF270" s="885"/>
      <c r="KPG270" s="857"/>
      <c r="KPH270" s="885"/>
      <c r="KPI270" s="857"/>
      <c r="KPJ270" s="885"/>
      <c r="KPK270" s="857"/>
      <c r="KPL270" s="885"/>
      <c r="KPM270" s="857"/>
      <c r="KPN270" s="885"/>
      <c r="KPO270" s="857"/>
      <c r="KPP270" s="885"/>
      <c r="KPQ270" s="857"/>
      <c r="KPR270" s="885"/>
      <c r="KPS270" s="857"/>
      <c r="KPT270" s="885"/>
      <c r="KPU270" s="857"/>
      <c r="KPV270" s="885"/>
      <c r="KPW270" s="857"/>
      <c r="KPX270" s="885"/>
      <c r="KPY270" s="857"/>
      <c r="KPZ270" s="885"/>
      <c r="KQA270" s="857"/>
      <c r="KQB270" s="885"/>
      <c r="KQC270" s="857"/>
      <c r="KQD270" s="885"/>
      <c r="KQE270" s="857"/>
      <c r="KQF270" s="885"/>
      <c r="KQG270" s="857"/>
      <c r="KQH270" s="885"/>
      <c r="KQI270" s="857"/>
      <c r="KQJ270" s="885"/>
      <c r="KQK270" s="857"/>
      <c r="KQL270" s="885"/>
      <c r="KQM270" s="857"/>
      <c r="KQN270" s="885"/>
      <c r="KQO270" s="857"/>
      <c r="KQP270" s="885"/>
      <c r="KQQ270" s="857"/>
      <c r="KQR270" s="885"/>
      <c r="KQS270" s="857"/>
      <c r="KQT270" s="885"/>
      <c r="KQU270" s="857"/>
      <c r="KQV270" s="885"/>
      <c r="KQW270" s="857"/>
      <c r="KQX270" s="885"/>
      <c r="KQY270" s="857"/>
      <c r="KQZ270" s="885"/>
      <c r="KRA270" s="857"/>
      <c r="KRB270" s="885"/>
      <c r="KRC270" s="857"/>
      <c r="KRD270" s="885"/>
      <c r="KRE270" s="857"/>
      <c r="KRF270" s="885"/>
      <c r="KRG270" s="857"/>
      <c r="KRH270" s="885"/>
      <c r="KRI270" s="857"/>
      <c r="KRJ270" s="885"/>
      <c r="KRK270" s="857"/>
      <c r="KRL270" s="885"/>
      <c r="KRM270" s="857"/>
      <c r="KRN270" s="885"/>
      <c r="KRO270" s="857"/>
      <c r="KRP270" s="885"/>
      <c r="KRQ270" s="857"/>
      <c r="KRR270" s="885"/>
      <c r="KRS270" s="857"/>
      <c r="KRT270" s="885"/>
      <c r="KRU270" s="857"/>
      <c r="KRV270" s="885"/>
      <c r="KRW270" s="857"/>
      <c r="KRX270" s="885"/>
      <c r="KRY270" s="857"/>
      <c r="KRZ270" s="885"/>
      <c r="KSA270" s="857"/>
      <c r="KSB270" s="885"/>
      <c r="KSC270" s="857"/>
      <c r="KSD270" s="885"/>
      <c r="KSE270" s="857"/>
      <c r="KSF270" s="885"/>
      <c r="KSG270" s="857"/>
      <c r="KSH270" s="885"/>
      <c r="KSI270" s="857"/>
      <c r="KSJ270" s="885"/>
      <c r="KSK270" s="857"/>
      <c r="KSL270" s="885"/>
      <c r="KSM270" s="857"/>
      <c r="KSN270" s="885"/>
      <c r="KSO270" s="857"/>
      <c r="KSP270" s="885"/>
      <c r="KSQ270" s="857"/>
      <c r="KSR270" s="885"/>
      <c r="KSS270" s="857"/>
      <c r="KST270" s="885"/>
      <c r="KSU270" s="857"/>
      <c r="KSV270" s="885"/>
      <c r="KSW270" s="857"/>
      <c r="KSX270" s="885"/>
      <c r="KSY270" s="857"/>
      <c r="KSZ270" s="885"/>
      <c r="KTA270" s="857"/>
      <c r="KTB270" s="885"/>
      <c r="KTC270" s="857"/>
      <c r="KTD270" s="885"/>
      <c r="KTE270" s="857"/>
      <c r="KTF270" s="885"/>
      <c r="KTG270" s="857"/>
      <c r="KTH270" s="885"/>
      <c r="KTI270" s="857"/>
      <c r="KTJ270" s="885"/>
      <c r="KTK270" s="857"/>
      <c r="KTL270" s="885"/>
      <c r="KTM270" s="857"/>
      <c r="KTN270" s="885"/>
      <c r="KTO270" s="857"/>
      <c r="KTP270" s="885"/>
      <c r="KTQ270" s="857"/>
      <c r="KTR270" s="885"/>
      <c r="KTS270" s="857"/>
      <c r="KTT270" s="885"/>
      <c r="KTU270" s="857"/>
      <c r="KTV270" s="885"/>
      <c r="KTW270" s="857"/>
      <c r="KTX270" s="885"/>
      <c r="KTY270" s="857"/>
      <c r="KTZ270" s="885"/>
      <c r="KUA270" s="857"/>
      <c r="KUB270" s="885"/>
      <c r="KUC270" s="857"/>
      <c r="KUD270" s="885"/>
      <c r="KUE270" s="857"/>
      <c r="KUF270" s="885"/>
      <c r="KUG270" s="857"/>
      <c r="KUH270" s="885"/>
      <c r="KUI270" s="857"/>
      <c r="KUJ270" s="885"/>
      <c r="KUK270" s="857"/>
      <c r="KUL270" s="885"/>
      <c r="KUM270" s="857"/>
      <c r="KUN270" s="885"/>
      <c r="KUO270" s="857"/>
      <c r="KUP270" s="885"/>
      <c r="KUQ270" s="857"/>
      <c r="KUR270" s="885"/>
      <c r="KUS270" s="857"/>
      <c r="KUT270" s="885"/>
      <c r="KUU270" s="857"/>
      <c r="KUV270" s="885"/>
      <c r="KUW270" s="857"/>
      <c r="KUX270" s="885"/>
      <c r="KUY270" s="857"/>
      <c r="KUZ270" s="885"/>
      <c r="KVA270" s="857"/>
      <c r="KVB270" s="885"/>
      <c r="KVC270" s="857"/>
      <c r="KVD270" s="885"/>
      <c r="KVE270" s="857"/>
      <c r="KVF270" s="885"/>
      <c r="KVG270" s="857"/>
      <c r="KVH270" s="885"/>
      <c r="KVI270" s="857"/>
      <c r="KVJ270" s="885"/>
      <c r="KVK270" s="857"/>
      <c r="KVL270" s="885"/>
      <c r="KVM270" s="857"/>
      <c r="KVN270" s="885"/>
      <c r="KVO270" s="857"/>
      <c r="KVP270" s="885"/>
      <c r="KVQ270" s="857"/>
      <c r="KVR270" s="885"/>
      <c r="KVS270" s="857"/>
      <c r="KVT270" s="885"/>
      <c r="KVU270" s="857"/>
      <c r="KVV270" s="885"/>
      <c r="KVW270" s="857"/>
      <c r="KVX270" s="885"/>
      <c r="KVY270" s="857"/>
      <c r="KVZ270" s="885"/>
      <c r="KWA270" s="857"/>
      <c r="KWB270" s="885"/>
      <c r="KWC270" s="857"/>
      <c r="KWD270" s="885"/>
      <c r="KWE270" s="857"/>
      <c r="KWF270" s="885"/>
      <c r="KWG270" s="857"/>
      <c r="KWH270" s="885"/>
      <c r="KWI270" s="857"/>
      <c r="KWJ270" s="885"/>
      <c r="KWK270" s="857"/>
      <c r="KWL270" s="885"/>
      <c r="KWM270" s="857"/>
      <c r="KWN270" s="885"/>
      <c r="KWO270" s="857"/>
      <c r="KWP270" s="885"/>
      <c r="KWQ270" s="857"/>
      <c r="KWR270" s="885"/>
      <c r="KWS270" s="857"/>
      <c r="KWT270" s="885"/>
      <c r="KWU270" s="857"/>
      <c r="KWV270" s="885"/>
      <c r="KWW270" s="857"/>
      <c r="KWX270" s="885"/>
      <c r="KWY270" s="857"/>
      <c r="KWZ270" s="885"/>
      <c r="KXA270" s="857"/>
      <c r="KXB270" s="885"/>
      <c r="KXC270" s="857"/>
      <c r="KXD270" s="885"/>
      <c r="KXE270" s="857"/>
      <c r="KXF270" s="885"/>
      <c r="KXG270" s="857"/>
      <c r="KXH270" s="885"/>
      <c r="KXI270" s="857"/>
      <c r="KXJ270" s="885"/>
      <c r="KXK270" s="857"/>
      <c r="KXL270" s="885"/>
      <c r="KXM270" s="857"/>
      <c r="KXN270" s="885"/>
      <c r="KXO270" s="857"/>
      <c r="KXP270" s="885"/>
      <c r="KXQ270" s="857"/>
      <c r="KXR270" s="885"/>
      <c r="KXS270" s="857"/>
      <c r="KXT270" s="885"/>
      <c r="KXU270" s="857"/>
      <c r="KXV270" s="885"/>
      <c r="KXW270" s="857"/>
      <c r="KXX270" s="885"/>
      <c r="KXY270" s="857"/>
      <c r="KXZ270" s="885"/>
      <c r="KYA270" s="857"/>
      <c r="KYB270" s="885"/>
      <c r="KYC270" s="857"/>
      <c r="KYD270" s="885"/>
      <c r="KYE270" s="857"/>
      <c r="KYF270" s="885"/>
      <c r="KYG270" s="857"/>
      <c r="KYH270" s="885"/>
      <c r="KYI270" s="857"/>
      <c r="KYJ270" s="885"/>
      <c r="KYK270" s="857"/>
      <c r="KYL270" s="885"/>
      <c r="KYM270" s="857"/>
      <c r="KYN270" s="885"/>
      <c r="KYO270" s="857"/>
      <c r="KYP270" s="885"/>
      <c r="KYQ270" s="857"/>
      <c r="KYR270" s="885"/>
      <c r="KYS270" s="857"/>
      <c r="KYT270" s="885"/>
      <c r="KYU270" s="857"/>
      <c r="KYV270" s="885"/>
      <c r="KYW270" s="857"/>
      <c r="KYX270" s="885"/>
      <c r="KYY270" s="857"/>
      <c r="KYZ270" s="885"/>
      <c r="KZA270" s="857"/>
      <c r="KZB270" s="885"/>
      <c r="KZC270" s="857"/>
      <c r="KZD270" s="885"/>
      <c r="KZE270" s="857"/>
      <c r="KZF270" s="885"/>
      <c r="KZG270" s="857"/>
      <c r="KZH270" s="885"/>
      <c r="KZI270" s="857"/>
      <c r="KZJ270" s="885"/>
      <c r="KZK270" s="857"/>
      <c r="KZL270" s="885"/>
      <c r="KZM270" s="857"/>
      <c r="KZN270" s="885"/>
      <c r="KZO270" s="857"/>
      <c r="KZP270" s="885"/>
      <c r="KZQ270" s="857"/>
      <c r="KZR270" s="885"/>
      <c r="KZS270" s="857"/>
      <c r="KZT270" s="885"/>
      <c r="KZU270" s="857"/>
      <c r="KZV270" s="885"/>
      <c r="KZW270" s="857"/>
      <c r="KZX270" s="885"/>
      <c r="KZY270" s="857"/>
      <c r="KZZ270" s="885"/>
      <c r="LAA270" s="857"/>
      <c r="LAB270" s="885"/>
      <c r="LAC270" s="857"/>
      <c r="LAD270" s="885"/>
      <c r="LAE270" s="857"/>
      <c r="LAF270" s="885"/>
      <c r="LAG270" s="857"/>
      <c r="LAH270" s="885"/>
      <c r="LAI270" s="857"/>
      <c r="LAJ270" s="885"/>
      <c r="LAK270" s="857"/>
      <c r="LAL270" s="885"/>
      <c r="LAM270" s="857"/>
      <c r="LAN270" s="885"/>
      <c r="LAO270" s="857"/>
      <c r="LAP270" s="885"/>
      <c r="LAQ270" s="857"/>
      <c r="LAR270" s="885"/>
      <c r="LAS270" s="857"/>
      <c r="LAT270" s="885"/>
      <c r="LAU270" s="857"/>
      <c r="LAV270" s="885"/>
      <c r="LAW270" s="857"/>
      <c r="LAX270" s="885"/>
      <c r="LAY270" s="857"/>
      <c r="LAZ270" s="885"/>
      <c r="LBA270" s="857"/>
      <c r="LBB270" s="885"/>
      <c r="LBC270" s="857"/>
      <c r="LBD270" s="885"/>
      <c r="LBE270" s="857"/>
      <c r="LBF270" s="885"/>
      <c r="LBG270" s="857"/>
      <c r="LBH270" s="885"/>
      <c r="LBI270" s="857"/>
      <c r="LBJ270" s="885"/>
      <c r="LBK270" s="857"/>
      <c r="LBL270" s="885"/>
      <c r="LBM270" s="857"/>
      <c r="LBN270" s="885"/>
      <c r="LBO270" s="857"/>
      <c r="LBP270" s="885"/>
      <c r="LBQ270" s="857"/>
      <c r="LBR270" s="885"/>
      <c r="LBS270" s="857"/>
      <c r="LBT270" s="885"/>
      <c r="LBU270" s="857"/>
      <c r="LBV270" s="885"/>
      <c r="LBW270" s="857"/>
      <c r="LBX270" s="885"/>
      <c r="LBY270" s="857"/>
      <c r="LBZ270" s="885"/>
      <c r="LCA270" s="857"/>
      <c r="LCB270" s="885"/>
      <c r="LCC270" s="857"/>
      <c r="LCD270" s="885"/>
      <c r="LCE270" s="857"/>
      <c r="LCF270" s="885"/>
      <c r="LCG270" s="857"/>
      <c r="LCH270" s="885"/>
      <c r="LCI270" s="857"/>
      <c r="LCJ270" s="885"/>
      <c r="LCK270" s="857"/>
      <c r="LCL270" s="885"/>
      <c r="LCM270" s="857"/>
      <c r="LCN270" s="885"/>
      <c r="LCO270" s="857"/>
      <c r="LCP270" s="885"/>
      <c r="LCQ270" s="857"/>
      <c r="LCR270" s="885"/>
      <c r="LCS270" s="857"/>
      <c r="LCT270" s="885"/>
      <c r="LCU270" s="857"/>
      <c r="LCV270" s="885"/>
      <c r="LCW270" s="857"/>
      <c r="LCX270" s="885"/>
      <c r="LCY270" s="857"/>
      <c r="LCZ270" s="885"/>
      <c r="LDA270" s="857"/>
      <c r="LDB270" s="885"/>
      <c r="LDC270" s="857"/>
      <c r="LDD270" s="885"/>
      <c r="LDE270" s="857"/>
      <c r="LDF270" s="885"/>
      <c r="LDG270" s="857"/>
      <c r="LDH270" s="885"/>
      <c r="LDI270" s="857"/>
      <c r="LDJ270" s="885"/>
      <c r="LDK270" s="857"/>
      <c r="LDL270" s="885"/>
      <c r="LDM270" s="857"/>
      <c r="LDN270" s="885"/>
      <c r="LDO270" s="857"/>
      <c r="LDP270" s="885"/>
      <c r="LDQ270" s="857"/>
      <c r="LDR270" s="885"/>
      <c r="LDS270" s="857"/>
      <c r="LDT270" s="885"/>
      <c r="LDU270" s="857"/>
      <c r="LDV270" s="885"/>
      <c r="LDW270" s="857"/>
      <c r="LDX270" s="885"/>
      <c r="LDY270" s="857"/>
      <c r="LDZ270" s="885"/>
      <c r="LEA270" s="857"/>
      <c r="LEB270" s="885"/>
      <c r="LEC270" s="857"/>
      <c r="LED270" s="885"/>
      <c r="LEE270" s="857"/>
      <c r="LEF270" s="885"/>
      <c r="LEG270" s="857"/>
      <c r="LEH270" s="885"/>
      <c r="LEI270" s="857"/>
      <c r="LEJ270" s="885"/>
      <c r="LEK270" s="857"/>
      <c r="LEL270" s="885"/>
      <c r="LEM270" s="857"/>
      <c r="LEN270" s="885"/>
      <c r="LEO270" s="857"/>
      <c r="LEP270" s="885"/>
      <c r="LEQ270" s="857"/>
      <c r="LER270" s="885"/>
      <c r="LES270" s="857"/>
      <c r="LET270" s="885"/>
      <c r="LEU270" s="857"/>
      <c r="LEV270" s="885"/>
      <c r="LEW270" s="857"/>
      <c r="LEX270" s="885"/>
      <c r="LEY270" s="857"/>
      <c r="LEZ270" s="885"/>
      <c r="LFA270" s="857"/>
      <c r="LFB270" s="885"/>
      <c r="LFC270" s="857"/>
      <c r="LFD270" s="885"/>
      <c r="LFE270" s="857"/>
      <c r="LFF270" s="885"/>
      <c r="LFG270" s="857"/>
      <c r="LFH270" s="885"/>
      <c r="LFI270" s="857"/>
      <c r="LFJ270" s="885"/>
      <c r="LFK270" s="857"/>
      <c r="LFL270" s="885"/>
      <c r="LFM270" s="857"/>
      <c r="LFN270" s="885"/>
      <c r="LFO270" s="857"/>
      <c r="LFP270" s="885"/>
      <c r="LFQ270" s="857"/>
      <c r="LFR270" s="885"/>
      <c r="LFS270" s="857"/>
      <c r="LFT270" s="885"/>
      <c r="LFU270" s="857"/>
      <c r="LFV270" s="885"/>
      <c r="LFW270" s="857"/>
      <c r="LFX270" s="885"/>
      <c r="LFY270" s="857"/>
      <c r="LFZ270" s="885"/>
      <c r="LGA270" s="857"/>
      <c r="LGB270" s="885"/>
      <c r="LGC270" s="857"/>
      <c r="LGD270" s="885"/>
      <c r="LGE270" s="857"/>
      <c r="LGF270" s="885"/>
      <c r="LGG270" s="857"/>
      <c r="LGH270" s="885"/>
      <c r="LGI270" s="857"/>
      <c r="LGJ270" s="885"/>
      <c r="LGK270" s="857"/>
      <c r="LGL270" s="885"/>
      <c r="LGM270" s="857"/>
      <c r="LGN270" s="885"/>
      <c r="LGO270" s="857"/>
      <c r="LGP270" s="885"/>
      <c r="LGQ270" s="857"/>
      <c r="LGR270" s="885"/>
      <c r="LGS270" s="857"/>
      <c r="LGT270" s="885"/>
      <c r="LGU270" s="857"/>
      <c r="LGV270" s="885"/>
      <c r="LGW270" s="857"/>
      <c r="LGX270" s="885"/>
      <c r="LGY270" s="857"/>
      <c r="LGZ270" s="885"/>
      <c r="LHA270" s="857"/>
      <c r="LHB270" s="885"/>
      <c r="LHC270" s="857"/>
      <c r="LHD270" s="885"/>
      <c r="LHE270" s="857"/>
      <c r="LHF270" s="885"/>
      <c r="LHG270" s="857"/>
      <c r="LHH270" s="885"/>
      <c r="LHI270" s="857"/>
      <c r="LHJ270" s="885"/>
      <c r="LHK270" s="857"/>
      <c r="LHL270" s="885"/>
      <c r="LHM270" s="857"/>
      <c r="LHN270" s="885"/>
      <c r="LHO270" s="857"/>
      <c r="LHP270" s="885"/>
      <c r="LHQ270" s="857"/>
      <c r="LHR270" s="885"/>
      <c r="LHS270" s="857"/>
      <c r="LHT270" s="885"/>
      <c r="LHU270" s="857"/>
      <c r="LHV270" s="885"/>
      <c r="LHW270" s="857"/>
      <c r="LHX270" s="885"/>
      <c r="LHY270" s="857"/>
      <c r="LHZ270" s="885"/>
      <c r="LIA270" s="857"/>
      <c r="LIB270" s="885"/>
      <c r="LIC270" s="857"/>
      <c r="LID270" s="885"/>
      <c r="LIE270" s="857"/>
      <c r="LIF270" s="885"/>
      <c r="LIG270" s="857"/>
      <c r="LIH270" s="885"/>
      <c r="LII270" s="857"/>
      <c r="LIJ270" s="885"/>
      <c r="LIK270" s="857"/>
      <c r="LIL270" s="885"/>
      <c r="LIM270" s="857"/>
      <c r="LIN270" s="885"/>
      <c r="LIO270" s="857"/>
      <c r="LIP270" s="885"/>
      <c r="LIQ270" s="857"/>
      <c r="LIR270" s="885"/>
      <c r="LIS270" s="857"/>
      <c r="LIT270" s="885"/>
      <c r="LIU270" s="857"/>
      <c r="LIV270" s="885"/>
      <c r="LIW270" s="857"/>
      <c r="LIX270" s="885"/>
      <c r="LIY270" s="857"/>
      <c r="LIZ270" s="885"/>
      <c r="LJA270" s="857"/>
      <c r="LJB270" s="885"/>
      <c r="LJC270" s="857"/>
      <c r="LJD270" s="885"/>
      <c r="LJE270" s="857"/>
      <c r="LJF270" s="885"/>
      <c r="LJG270" s="857"/>
      <c r="LJH270" s="885"/>
      <c r="LJI270" s="857"/>
      <c r="LJJ270" s="885"/>
      <c r="LJK270" s="857"/>
      <c r="LJL270" s="885"/>
      <c r="LJM270" s="857"/>
      <c r="LJN270" s="885"/>
      <c r="LJO270" s="857"/>
      <c r="LJP270" s="885"/>
      <c r="LJQ270" s="857"/>
      <c r="LJR270" s="885"/>
      <c r="LJS270" s="857"/>
      <c r="LJT270" s="885"/>
      <c r="LJU270" s="857"/>
      <c r="LJV270" s="885"/>
      <c r="LJW270" s="857"/>
      <c r="LJX270" s="885"/>
      <c r="LJY270" s="857"/>
      <c r="LJZ270" s="885"/>
      <c r="LKA270" s="857"/>
      <c r="LKB270" s="885"/>
      <c r="LKC270" s="857"/>
      <c r="LKD270" s="885"/>
      <c r="LKE270" s="857"/>
      <c r="LKF270" s="885"/>
      <c r="LKG270" s="857"/>
      <c r="LKH270" s="885"/>
      <c r="LKI270" s="857"/>
      <c r="LKJ270" s="885"/>
      <c r="LKK270" s="857"/>
      <c r="LKL270" s="885"/>
      <c r="LKM270" s="857"/>
      <c r="LKN270" s="885"/>
      <c r="LKO270" s="857"/>
      <c r="LKP270" s="885"/>
      <c r="LKQ270" s="857"/>
      <c r="LKR270" s="885"/>
      <c r="LKS270" s="857"/>
      <c r="LKT270" s="885"/>
      <c r="LKU270" s="857"/>
      <c r="LKV270" s="885"/>
      <c r="LKW270" s="857"/>
      <c r="LKX270" s="885"/>
      <c r="LKY270" s="857"/>
      <c r="LKZ270" s="885"/>
      <c r="LLA270" s="857"/>
      <c r="LLB270" s="885"/>
      <c r="LLC270" s="857"/>
      <c r="LLD270" s="885"/>
      <c r="LLE270" s="857"/>
      <c r="LLF270" s="885"/>
      <c r="LLG270" s="857"/>
      <c r="LLH270" s="885"/>
      <c r="LLI270" s="857"/>
      <c r="LLJ270" s="885"/>
      <c r="LLK270" s="857"/>
      <c r="LLL270" s="885"/>
      <c r="LLM270" s="857"/>
      <c r="LLN270" s="885"/>
      <c r="LLO270" s="857"/>
      <c r="LLP270" s="885"/>
      <c r="LLQ270" s="857"/>
      <c r="LLR270" s="885"/>
      <c r="LLS270" s="857"/>
      <c r="LLT270" s="885"/>
      <c r="LLU270" s="857"/>
      <c r="LLV270" s="885"/>
      <c r="LLW270" s="857"/>
      <c r="LLX270" s="885"/>
      <c r="LLY270" s="857"/>
      <c r="LLZ270" s="885"/>
      <c r="LMA270" s="857"/>
      <c r="LMB270" s="885"/>
      <c r="LMC270" s="857"/>
      <c r="LMD270" s="885"/>
      <c r="LME270" s="857"/>
      <c r="LMF270" s="885"/>
      <c r="LMG270" s="857"/>
      <c r="LMH270" s="885"/>
      <c r="LMI270" s="857"/>
      <c r="LMJ270" s="885"/>
      <c r="LMK270" s="857"/>
      <c r="LML270" s="885"/>
      <c r="LMM270" s="857"/>
      <c r="LMN270" s="885"/>
      <c r="LMO270" s="857"/>
      <c r="LMP270" s="885"/>
      <c r="LMQ270" s="857"/>
      <c r="LMR270" s="885"/>
      <c r="LMS270" s="857"/>
      <c r="LMT270" s="885"/>
      <c r="LMU270" s="857"/>
      <c r="LMV270" s="885"/>
      <c r="LMW270" s="857"/>
      <c r="LMX270" s="885"/>
      <c r="LMY270" s="857"/>
      <c r="LMZ270" s="885"/>
      <c r="LNA270" s="857"/>
      <c r="LNB270" s="885"/>
      <c r="LNC270" s="857"/>
      <c r="LND270" s="885"/>
      <c r="LNE270" s="857"/>
      <c r="LNF270" s="885"/>
      <c r="LNG270" s="857"/>
      <c r="LNH270" s="885"/>
      <c r="LNI270" s="857"/>
      <c r="LNJ270" s="885"/>
      <c r="LNK270" s="857"/>
      <c r="LNL270" s="885"/>
      <c r="LNM270" s="857"/>
      <c r="LNN270" s="885"/>
      <c r="LNO270" s="857"/>
      <c r="LNP270" s="885"/>
      <c r="LNQ270" s="857"/>
      <c r="LNR270" s="885"/>
      <c r="LNS270" s="857"/>
      <c r="LNT270" s="885"/>
      <c r="LNU270" s="857"/>
      <c r="LNV270" s="885"/>
      <c r="LNW270" s="857"/>
      <c r="LNX270" s="885"/>
      <c r="LNY270" s="857"/>
      <c r="LNZ270" s="885"/>
      <c r="LOA270" s="857"/>
      <c r="LOB270" s="885"/>
      <c r="LOC270" s="857"/>
      <c r="LOD270" s="885"/>
      <c r="LOE270" s="857"/>
      <c r="LOF270" s="885"/>
      <c r="LOG270" s="857"/>
      <c r="LOH270" s="885"/>
      <c r="LOI270" s="857"/>
      <c r="LOJ270" s="885"/>
      <c r="LOK270" s="857"/>
      <c r="LOL270" s="885"/>
      <c r="LOM270" s="857"/>
      <c r="LON270" s="885"/>
      <c r="LOO270" s="857"/>
      <c r="LOP270" s="885"/>
      <c r="LOQ270" s="857"/>
      <c r="LOR270" s="885"/>
      <c r="LOS270" s="857"/>
      <c r="LOT270" s="885"/>
      <c r="LOU270" s="857"/>
      <c r="LOV270" s="885"/>
      <c r="LOW270" s="857"/>
      <c r="LOX270" s="885"/>
      <c r="LOY270" s="857"/>
      <c r="LOZ270" s="885"/>
      <c r="LPA270" s="857"/>
      <c r="LPB270" s="885"/>
      <c r="LPC270" s="857"/>
      <c r="LPD270" s="885"/>
      <c r="LPE270" s="857"/>
      <c r="LPF270" s="885"/>
      <c r="LPG270" s="857"/>
      <c r="LPH270" s="885"/>
      <c r="LPI270" s="857"/>
      <c r="LPJ270" s="885"/>
      <c r="LPK270" s="857"/>
      <c r="LPL270" s="885"/>
      <c r="LPM270" s="857"/>
      <c r="LPN270" s="885"/>
      <c r="LPO270" s="857"/>
      <c r="LPP270" s="885"/>
      <c r="LPQ270" s="857"/>
      <c r="LPR270" s="885"/>
      <c r="LPS270" s="857"/>
      <c r="LPT270" s="885"/>
      <c r="LPU270" s="857"/>
      <c r="LPV270" s="885"/>
      <c r="LPW270" s="857"/>
      <c r="LPX270" s="885"/>
      <c r="LPY270" s="857"/>
      <c r="LPZ270" s="885"/>
      <c r="LQA270" s="857"/>
      <c r="LQB270" s="885"/>
      <c r="LQC270" s="857"/>
      <c r="LQD270" s="885"/>
      <c r="LQE270" s="857"/>
      <c r="LQF270" s="885"/>
      <c r="LQG270" s="857"/>
      <c r="LQH270" s="885"/>
      <c r="LQI270" s="857"/>
      <c r="LQJ270" s="885"/>
      <c r="LQK270" s="857"/>
      <c r="LQL270" s="885"/>
      <c r="LQM270" s="857"/>
      <c r="LQN270" s="885"/>
      <c r="LQO270" s="857"/>
      <c r="LQP270" s="885"/>
      <c r="LQQ270" s="857"/>
      <c r="LQR270" s="885"/>
      <c r="LQS270" s="857"/>
      <c r="LQT270" s="885"/>
      <c r="LQU270" s="857"/>
      <c r="LQV270" s="885"/>
      <c r="LQW270" s="857"/>
      <c r="LQX270" s="885"/>
      <c r="LQY270" s="857"/>
      <c r="LQZ270" s="885"/>
      <c r="LRA270" s="857"/>
      <c r="LRB270" s="885"/>
      <c r="LRC270" s="857"/>
      <c r="LRD270" s="885"/>
      <c r="LRE270" s="857"/>
      <c r="LRF270" s="885"/>
      <c r="LRG270" s="857"/>
      <c r="LRH270" s="885"/>
      <c r="LRI270" s="857"/>
      <c r="LRJ270" s="885"/>
      <c r="LRK270" s="857"/>
      <c r="LRL270" s="885"/>
      <c r="LRM270" s="857"/>
      <c r="LRN270" s="885"/>
      <c r="LRO270" s="857"/>
      <c r="LRP270" s="885"/>
      <c r="LRQ270" s="857"/>
      <c r="LRR270" s="885"/>
      <c r="LRS270" s="857"/>
      <c r="LRT270" s="885"/>
      <c r="LRU270" s="857"/>
      <c r="LRV270" s="885"/>
      <c r="LRW270" s="857"/>
      <c r="LRX270" s="885"/>
      <c r="LRY270" s="857"/>
      <c r="LRZ270" s="885"/>
      <c r="LSA270" s="857"/>
      <c r="LSB270" s="885"/>
      <c r="LSC270" s="857"/>
      <c r="LSD270" s="885"/>
      <c r="LSE270" s="857"/>
      <c r="LSF270" s="885"/>
      <c r="LSG270" s="857"/>
      <c r="LSH270" s="885"/>
      <c r="LSI270" s="857"/>
      <c r="LSJ270" s="885"/>
      <c r="LSK270" s="857"/>
      <c r="LSL270" s="885"/>
      <c r="LSM270" s="857"/>
      <c r="LSN270" s="885"/>
      <c r="LSO270" s="857"/>
      <c r="LSP270" s="885"/>
      <c r="LSQ270" s="857"/>
      <c r="LSR270" s="885"/>
      <c r="LSS270" s="857"/>
      <c r="LST270" s="885"/>
      <c r="LSU270" s="857"/>
      <c r="LSV270" s="885"/>
      <c r="LSW270" s="857"/>
      <c r="LSX270" s="885"/>
      <c r="LSY270" s="857"/>
      <c r="LSZ270" s="885"/>
      <c r="LTA270" s="857"/>
      <c r="LTB270" s="885"/>
      <c r="LTC270" s="857"/>
      <c r="LTD270" s="885"/>
      <c r="LTE270" s="857"/>
      <c r="LTF270" s="885"/>
      <c r="LTG270" s="857"/>
      <c r="LTH270" s="885"/>
      <c r="LTI270" s="857"/>
      <c r="LTJ270" s="885"/>
      <c r="LTK270" s="857"/>
      <c r="LTL270" s="885"/>
      <c r="LTM270" s="857"/>
      <c r="LTN270" s="885"/>
      <c r="LTO270" s="857"/>
      <c r="LTP270" s="885"/>
      <c r="LTQ270" s="857"/>
      <c r="LTR270" s="885"/>
      <c r="LTS270" s="857"/>
      <c r="LTT270" s="885"/>
      <c r="LTU270" s="857"/>
      <c r="LTV270" s="885"/>
      <c r="LTW270" s="857"/>
      <c r="LTX270" s="885"/>
      <c r="LTY270" s="857"/>
      <c r="LTZ270" s="885"/>
      <c r="LUA270" s="857"/>
      <c r="LUB270" s="885"/>
      <c r="LUC270" s="857"/>
      <c r="LUD270" s="885"/>
      <c r="LUE270" s="857"/>
      <c r="LUF270" s="885"/>
      <c r="LUG270" s="857"/>
      <c r="LUH270" s="885"/>
      <c r="LUI270" s="857"/>
      <c r="LUJ270" s="885"/>
      <c r="LUK270" s="857"/>
      <c r="LUL270" s="885"/>
      <c r="LUM270" s="857"/>
      <c r="LUN270" s="885"/>
      <c r="LUO270" s="857"/>
      <c r="LUP270" s="885"/>
      <c r="LUQ270" s="857"/>
      <c r="LUR270" s="885"/>
      <c r="LUS270" s="857"/>
      <c r="LUT270" s="885"/>
      <c r="LUU270" s="857"/>
      <c r="LUV270" s="885"/>
      <c r="LUW270" s="857"/>
      <c r="LUX270" s="885"/>
      <c r="LUY270" s="857"/>
      <c r="LUZ270" s="885"/>
      <c r="LVA270" s="857"/>
      <c r="LVB270" s="885"/>
      <c r="LVC270" s="857"/>
      <c r="LVD270" s="885"/>
      <c r="LVE270" s="857"/>
      <c r="LVF270" s="885"/>
      <c r="LVG270" s="857"/>
      <c r="LVH270" s="885"/>
      <c r="LVI270" s="857"/>
      <c r="LVJ270" s="885"/>
      <c r="LVK270" s="857"/>
      <c r="LVL270" s="885"/>
      <c r="LVM270" s="857"/>
      <c r="LVN270" s="885"/>
      <c r="LVO270" s="857"/>
      <c r="LVP270" s="885"/>
      <c r="LVQ270" s="857"/>
      <c r="LVR270" s="885"/>
      <c r="LVS270" s="857"/>
      <c r="LVT270" s="885"/>
      <c r="LVU270" s="857"/>
      <c r="LVV270" s="885"/>
      <c r="LVW270" s="857"/>
      <c r="LVX270" s="885"/>
      <c r="LVY270" s="857"/>
      <c r="LVZ270" s="885"/>
      <c r="LWA270" s="857"/>
      <c r="LWB270" s="885"/>
      <c r="LWC270" s="857"/>
      <c r="LWD270" s="885"/>
      <c r="LWE270" s="857"/>
      <c r="LWF270" s="885"/>
      <c r="LWG270" s="857"/>
      <c r="LWH270" s="885"/>
      <c r="LWI270" s="857"/>
      <c r="LWJ270" s="885"/>
      <c r="LWK270" s="857"/>
      <c r="LWL270" s="885"/>
      <c r="LWM270" s="857"/>
      <c r="LWN270" s="885"/>
      <c r="LWO270" s="857"/>
      <c r="LWP270" s="885"/>
      <c r="LWQ270" s="857"/>
      <c r="LWR270" s="885"/>
      <c r="LWS270" s="857"/>
      <c r="LWT270" s="885"/>
      <c r="LWU270" s="857"/>
      <c r="LWV270" s="885"/>
      <c r="LWW270" s="857"/>
      <c r="LWX270" s="885"/>
      <c r="LWY270" s="857"/>
      <c r="LWZ270" s="885"/>
      <c r="LXA270" s="857"/>
      <c r="LXB270" s="885"/>
      <c r="LXC270" s="857"/>
      <c r="LXD270" s="885"/>
      <c r="LXE270" s="857"/>
      <c r="LXF270" s="885"/>
      <c r="LXG270" s="857"/>
      <c r="LXH270" s="885"/>
      <c r="LXI270" s="857"/>
      <c r="LXJ270" s="885"/>
      <c r="LXK270" s="857"/>
      <c r="LXL270" s="885"/>
      <c r="LXM270" s="857"/>
      <c r="LXN270" s="885"/>
      <c r="LXO270" s="857"/>
      <c r="LXP270" s="885"/>
      <c r="LXQ270" s="857"/>
      <c r="LXR270" s="885"/>
      <c r="LXS270" s="857"/>
      <c r="LXT270" s="885"/>
      <c r="LXU270" s="857"/>
      <c r="LXV270" s="885"/>
      <c r="LXW270" s="857"/>
      <c r="LXX270" s="885"/>
      <c r="LXY270" s="857"/>
      <c r="LXZ270" s="885"/>
      <c r="LYA270" s="857"/>
      <c r="LYB270" s="885"/>
      <c r="LYC270" s="857"/>
      <c r="LYD270" s="885"/>
      <c r="LYE270" s="857"/>
      <c r="LYF270" s="885"/>
      <c r="LYG270" s="857"/>
      <c r="LYH270" s="885"/>
      <c r="LYI270" s="857"/>
      <c r="LYJ270" s="885"/>
      <c r="LYK270" s="857"/>
      <c r="LYL270" s="885"/>
      <c r="LYM270" s="857"/>
      <c r="LYN270" s="885"/>
      <c r="LYO270" s="857"/>
      <c r="LYP270" s="885"/>
      <c r="LYQ270" s="857"/>
      <c r="LYR270" s="885"/>
      <c r="LYS270" s="857"/>
      <c r="LYT270" s="885"/>
      <c r="LYU270" s="857"/>
      <c r="LYV270" s="885"/>
      <c r="LYW270" s="857"/>
      <c r="LYX270" s="885"/>
      <c r="LYY270" s="857"/>
      <c r="LYZ270" s="885"/>
      <c r="LZA270" s="857"/>
      <c r="LZB270" s="885"/>
      <c r="LZC270" s="857"/>
      <c r="LZD270" s="885"/>
      <c r="LZE270" s="857"/>
      <c r="LZF270" s="885"/>
      <c r="LZG270" s="857"/>
      <c r="LZH270" s="885"/>
      <c r="LZI270" s="857"/>
      <c r="LZJ270" s="885"/>
      <c r="LZK270" s="857"/>
      <c r="LZL270" s="885"/>
      <c r="LZM270" s="857"/>
      <c r="LZN270" s="885"/>
      <c r="LZO270" s="857"/>
      <c r="LZP270" s="885"/>
      <c r="LZQ270" s="857"/>
      <c r="LZR270" s="885"/>
      <c r="LZS270" s="857"/>
      <c r="LZT270" s="885"/>
      <c r="LZU270" s="857"/>
      <c r="LZV270" s="885"/>
      <c r="LZW270" s="857"/>
      <c r="LZX270" s="885"/>
      <c r="LZY270" s="857"/>
      <c r="LZZ270" s="885"/>
      <c r="MAA270" s="857"/>
      <c r="MAB270" s="885"/>
      <c r="MAC270" s="857"/>
      <c r="MAD270" s="885"/>
      <c r="MAE270" s="857"/>
      <c r="MAF270" s="885"/>
      <c r="MAG270" s="857"/>
      <c r="MAH270" s="885"/>
      <c r="MAI270" s="857"/>
      <c r="MAJ270" s="885"/>
      <c r="MAK270" s="857"/>
      <c r="MAL270" s="885"/>
      <c r="MAM270" s="857"/>
      <c r="MAN270" s="885"/>
      <c r="MAO270" s="857"/>
      <c r="MAP270" s="885"/>
      <c r="MAQ270" s="857"/>
      <c r="MAR270" s="885"/>
      <c r="MAS270" s="857"/>
      <c r="MAT270" s="885"/>
      <c r="MAU270" s="857"/>
      <c r="MAV270" s="885"/>
      <c r="MAW270" s="857"/>
      <c r="MAX270" s="885"/>
      <c r="MAY270" s="857"/>
      <c r="MAZ270" s="885"/>
      <c r="MBA270" s="857"/>
      <c r="MBB270" s="885"/>
      <c r="MBC270" s="857"/>
      <c r="MBD270" s="885"/>
      <c r="MBE270" s="857"/>
      <c r="MBF270" s="885"/>
      <c r="MBG270" s="857"/>
      <c r="MBH270" s="885"/>
      <c r="MBI270" s="857"/>
      <c r="MBJ270" s="885"/>
      <c r="MBK270" s="857"/>
      <c r="MBL270" s="885"/>
      <c r="MBM270" s="857"/>
      <c r="MBN270" s="885"/>
      <c r="MBO270" s="857"/>
      <c r="MBP270" s="885"/>
      <c r="MBQ270" s="857"/>
      <c r="MBR270" s="885"/>
      <c r="MBS270" s="857"/>
      <c r="MBT270" s="885"/>
      <c r="MBU270" s="857"/>
      <c r="MBV270" s="885"/>
      <c r="MBW270" s="857"/>
      <c r="MBX270" s="885"/>
      <c r="MBY270" s="857"/>
      <c r="MBZ270" s="885"/>
      <c r="MCA270" s="857"/>
      <c r="MCB270" s="885"/>
      <c r="MCC270" s="857"/>
      <c r="MCD270" s="885"/>
      <c r="MCE270" s="857"/>
      <c r="MCF270" s="885"/>
      <c r="MCG270" s="857"/>
      <c r="MCH270" s="885"/>
      <c r="MCI270" s="857"/>
      <c r="MCJ270" s="885"/>
      <c r="MCK270" s="857"/>
      <c r="MCL270" s="885"/>
      <c r="MCM270" s="857"/>
      <c r="MCN270" s="885"/>
      <c r="MCO270" s="857"/>
      <c r="MCP270" s="885"/>
      <c r="MCQ270" s="857"/>
      <c r="MCR270" s="885"/>
      <c r="MCS270" s="857"/>
      <c r="MCT270" s="885"/>
      <c r="MCU270" s="857"/>
      <c r="MCV270" s="885"/>
      <c r="MCW270" s="857"/>
      <c r="MCX270" s="885"/>
      <c r="MCY270" s="857"/>
      <c r="MCZ270" s="885"/>
      <c r="MDA270" s="857"/>
      <c r="MDB270" s="885"/>
      <c r="MDC270" s="857"/>
      <c r="MDD270" s="885"/>
      <c r="MDE270" s="857"/>
      <c r="MDF270" s="885"/>
      <c r="MDG270" s="857"/>
      <c r="MDH270" s="885"/>
      <c r="MDI270" s="857"/>
      <c r="MDJ270" s="885"/>
      <c r="MDK270" s="857"/>
      <c r="MDL270" s="885"/>
      <c r="MDM270" s="857"/>
      <c r="MDN270" s="885"/>
      <c r="MDO270" s="857"/>
      <c r="MDP270" s="885"/>
      <c r="MDQ270" s="857"/>
      <c r="MDR270" s="885"/>
      <c r="MDS270" s="857"/>
      <c r="MDT270" s="885"/>
      <c r="MDU270" s="857"/>
      <c r="MDV270" s="885"/>
      <c r="MDW270" s="857"/>
      <c r="MDX270" s="885"/>
      <c r="MDY270" s="857"/>
      <c r="MDZ270" s="885"/>
      <c r="MEA270" s="857"/>
      <c r="MEB270" s="885"/>
      <c r="MEC270" s="857"/>
      <c r="MED270" s="885"/>
      <c r="MEE270" s="857"/>
      <c r="MEF270" s="885"/>
      <c r="MEG270" s="857"/>
      <c r="MEH270" s="885"/>
      <c r="MEI270" s="857"/>
      <c r="MEJ270" s="885"/>
      <c r="MEK270" s="857"/>
      <c r="MEL270" s="885"/>
      <c r="MEM270" s="857"/>
      <c r="MEN270" s="885"/>
      <c r="MEO270" s="857"/>
      <c r="MEP270" s="885"/>
      <c r="MEQ270" s="857"/>
      <c r="MER270" s="885"/>
      <c r="MES270" s="857"/>
      <c r="MET270" s="885"/>
      <c r="MEU270" s="857"/>
      <c r="MEV270" s="885"/>
      <c r="MEW270" s="857"/>
      <c r="MEX270" s="885"/>
      <c r="MEY270" s="857"/>
      <c r="MEZ270" s="885"/>
      <c r="MFA270" s="857"/>
      <c r="MFB270" s="885"/>
      <c r="MFC270" s="857"/>
      <c r="MFD270" s="885"/>
      <c r="MFE270" s="857"/>
      <c r="MFF270" s="885"/>
      <c r="MFG270" s="857"/>
      <c r="MFH270" s="885"/>
      <c r="MFI270" s="857"/>
      <c r="MFJ270" s="885"/>
      <c r="MFK270" s="857"/>
      <c r="MFL270" s="885"/>
      <c r="MFM270" s="857"/>
      <c r="MFN270" s="885"/>
      <c r="MFO270" s="857"/>
      <c r="MFP270" s="885"/>
      <c r="MFQ270" s="857"/>
      <c r="MFR270" s="885"/>
      <c r="MFS270" s="857"/>
      <c r="MFT270" s="885"/>
      <c r="MFU270" s="857"/>
      <c r="MFV270" s="885"/>
      <c r="MFW270" s="857"/>
      <c r="MFX270" s="885"/>
      <c r="MFY270" s="857"/>
      <c r="MFZ270" s="885"/>
      <c r="MGA270" s="857"/>
      <c r="MGB270" s="885"/>
      <c r="MGC270" s="857"/>
      <c r="MGD270" s="885"/>
      <c r="MGE270" s="857"/>
      <c r="MGF270" s="885"/>
      <c r="MGG270" s="857"/>
      <c r="MGH270" s="885"/>
      <c r="MGI270" s="857"/>
      <c r="MGJ270" s="885"/>
      <c r="MGK270" s="857"/>
      <c r="MGL270" s="885"/>
      <c r="MGM270" s="857"/>
      <c r="MGN270" s="885"/>
      <c r="MGO270" s="857"/>
      <c r="MGP270" s="885"/>
      <c r="MGQ270" s="857"/>
      <c r="MGR270" s="885"/>
      <c r="MGS270" s="857"/>
      <c r="MGT270" s="885"/>
      <c r="MGU270" s="857"/>
      <c r="MGV270" s="885"/>
      <c r="MGW270" s="857"/>
      <c r="MGX270" s="885"/>
      <c r="MGY270" s="857"/>
      <c r="MGZ270" s="885"/>
      <c r="MHA270" s="857"/>
      <c r="MHB270" s="885"/>
      <c r="MHC270" s="857"/>
      <c r="MHD270" s="885"/>
      <c r="MHE270" s="857"/>
      <c r="MHF270" s="885"/>
      <c r="MHG270" s="857"/>
      <c r="MHH270" s="885"/>
      <c r="MHI270" s="857"/>
      <c r="MHJ270" s="885"/>
      <c r="MHK270" s="857"/>
      <c r="MHL270" s="885"/>
      <c r="MHM270" s="857"/>
      <c r="MHN270" s="885"/>
      <c r="MHO270" s="857"/>
      <c r="MHP270" s="885"/>
      <c r="MHQ270" s="857"/>
      <c r="MHR270" s="885"/>
      <c r="MHS270" s="857"/>
      <c r="MHT270" s="885"/>
      <c r="MHU270" s="857"/>
      <c r="MHV270" s="885"/>
      <c r="MHW270" s="857"/>
      <c r="MHX270" s="885"/>
      <c r="MHY270" s="857"/>
      <c r="MHZ270" s="885"/>
      <c r="MIA270" s="857"/>
      <c r="MIB270" s="885"/>
      <c r="MIC270" s="857"/>
      <c r="MID270" s="885"/>
      <c r="MIE270" s="857"/>
      <c r="MIF270" s="885"/>
      <c r="MIG270" s="857"/>
      <c r="MIH270" s="885"/>
      <c r="MII270" s="857"/>
      <c r="MIJ270" s="885"/>
      <c r="MIK270" s="857"/>
      <c r="MIL270" s="885"/>
      <c r="MIM270" s="857"/>
      <c r="MIN270" s="885"/>
      <c r="MIO270" s="857"/>
      <c r="MIP270" s="885"/>
      <c r="MIQ270" s="857"/>
      <c r="MIR270" s="885"/>
      <c r="MIS270" s="857"/>
      <c r="MIT270" s="885"/>
      <c r="MIU270" s="857"/>
      <c r="MIV270" s="885"/>
      <c r="MIW270" s="857"/>
      <c r="MIX270" s="885"/>
      <c r="MIY270" s="857"/>
      <c r="MIZ270" s="885"/>
      <c r="MJA270" s="857"/>
      <c r="MJB270" s="885"/>
      <c r="MJC270" s="857"/>
      <c r="MJD270" s="885"/>
      <c r="MJE270" s="857"/>
      <c r="MJF270" s="885"/>
      <c r="MJG270" s="857"/>
      <c r="MJH270" s="885"/>
      <c r="MJI270" s="857"/>
      <c r="MJJ270" s="885"/>
      <c r="MJK270" s="857"/>
      <c r="MJL270" s="885"/>
      <c r="MJM270" s="857"/>
      <c r="MJN270" s="885"/>
      <c r="MJO270" s="857"/>
      <c r="MJP270" s="885"/>
      <c r="MJQ270" s="857"/>
      <c r="MJR270" s="885"/>
      <c r="MJS270" s="857"/>
      <c r="MJT270" s="885"/>
      <c r="MJU270" s="857"/>
      <c r="MJV270" s="885"/>
      <c r="MJW270" s="857"/>
      <c r="MJX270" s="885"/>
      <c r="MJY270" s="857"/>
      <c r="MJZ270" s="885"/>
      <c r="MKA270" s="857"/>
      <c r="MKB270" s="885"/>
      <c r="MKC270" s="857"/>
      <c r="MKD270" s="885"/>
      <c r="MKE270" s="857"/>
      <c r="MKF270" s="885"/>
      <c r="MKG270" s="857"/>
      <c r="MKH270" s="885"/>
      <c r="MKI270" s="857"/>
      <c r="MKJ270" s="885"/>
      <c r="MKK270" s="857"/>
      <c r="MKL270" s="885"/>
      <c r="MKM270" s="857"/>
      <c r="MKN270" s="885"/>
      <c r="MKO270" s="857"/>
      <c r="MKP270" s="885"/>
      <c r="MKQ270" s="857"/>
      <c r="MKR270" s="885"/>
      <c r="MKS270" s="857"/>
      <c r="MKT270" s="885"/>
      <c r="MKU270" s="857"/>
      <c r="MKV270" s="885"/>
      <c r="MKW270" s="857"/>
      <c r="MKX270" s="885"/>
      <c r="MKY270" s="857"/>
      <c r="MKZ270" s="885"/>
      <c r="MLA270" s="857"/>
      <c r="MLB270" s="885"/>
      <c r="MLC270" s="857"/>
      <c r="MLD270" s="885"/>
      <c r="MLE270" s="857"/>
      <c r="MLF270" s="885"/>
      <c r="MLG270" s="857"/>
      <c r="MLH270" s="885"/>
      <c r="MLI270" s="857"/>
      <c r="MLJ270" s="885"/>
      <c r="MLK270" s="857"/>
      <c r="MLL270" s="885"/>
      <c r="MLM270" s="857"/>
      <c r="MLN270" s="885"/>
      <c r="MLO270" s="857"/>
      <c r="MLP270" s="885"/>
      <c r="MLQ270" s="857"/>
      <c r="MLR270" s="885"/>
      <c r="MLS270" s="857"/>
      <c r="MLT270" s="885"/>
      <c r="MLU270" s="857"/>
      <c r="MLV270" s="885"/>
      <c r="MLW270" s="857"/>
      <c r="MLX270" s="885"/>
      <c r="MLY270" s="857"/>
      <c r="MLZ270" s="885"/>
      <c r="MMA270" s="857"/>
      <c r="MMB270" s="885"/>
      <c r="MMC270" s="857"/>
      <c r="MMD270" s="885"/>
      <c r="MME270" s="857"/>
      <c r="MMF270" s="885"/>
      <c r="MMG270" s="857"/>
      <c r="MMH270" s="885"/>
      <c r="MMI270" s="857"/>
      <c r="MMJ270" s="885"/>
      <c r="MMK270" s="857"/>
      <c r="MML270" s="885"/>
      <c r="MMM270" s="857"/>
      <c r="MMN270" s="885"/>
      <c r="MMO270" s="857"/>
      <c r="MMP270" s="885"/>
      <c r="MMQ270" s="857"/>
      <c r="MMR270" s="885"/>
      <c r="MMS270" s="857"/>
      <c r="MMT270" s="885"/>
      <c r="MMU270" s="857"/>
      <c r="MMV270" s="885"/>
      <c r="MMW270" s="857"/>
      <c r="MMX270" s="885"/>
      <c r="MMY270" s="857"/>
      <c r="MMZ270" s="885"/>
      <c r="MNA270" s="857"/>
      <c r="MNB270" s="885"/>
      <c r="MNC270" s="857"/>
      <c r="MND270" s="885"/>
      <c r="MNE270" s="857"/>
      <c r="MNF270" s="885"/>
      <c r="MNG270" s="857"/>
      <c r="MNH270" s="885"/>
      <c r="MNI270" s="857"/>
      <c r="MNJ270" s="885"/>
      <c r="MNK270" s="857"/>
      <c r="MNL270" s="885"/>
      <c r="MNM270" s="857"/>
      <c r="MNN270" s="885"/>
      <c r="MNO270" s="857"/>
      <c r="MNP270" s="885"/>
      <c r="MNQ270" s="857"/>
      <c r="MNR270" s="885"/>
      <c r="MNS270" s="857"/>
      <c r="MNT270" s="885"/>
      <c r="MNU270" s="857"/>
      <c r="MNV270" s="885"/>
      <c r="MNW270" s="857"/>
      <c r="MNX270" s="885"/>
      <c r="MNY270" s="857"/>
      <c r="MNZ270" s="885"/>
      <c r="MOA270" s="857"/>
      <c r="MOB270" s="885"/>
      <c r="MOC270" s="857"/>
      <c r="MOD270" s="885"/>
      <c r="MOE270" s="857"/>
      <c r="MOF270" s="885"/>
      <c r="MOG270" s="857"/>
      <c r="MOH270" s="885"/>
      <c r="MOI270" s="857"/>
      <c r="MOJ270" s="885"/>
      <c r="MOK270" s="857"/>
      <c r="MOL270" s="885"/>
      <c r="MOM270" s="857"/>
      <c r="MON270" s="885"/>
      <c r="MOO270" s="857"/>
      <c r="MOP270" s="885"/>
      <c r="MOQ270" s="857"/>
      <c r="MOR270" s="885"/>
      <c r="MOS270" s="857"/>
      <c r="MOT270" s="885"/>
      <c r="MOU270" s="857"/>
      <c r="MOV270" s="885"/>
      <c r="MOW270" s="857"/>
      <c r="MOX270" s="885"/>
      <c r="MOY270" s="857"/>
      <c r="MOZ270" s="885"/>
      <c r="MPA270" s="857"/>
      <c r="MPB270" s="885"/>
      <c r="MPC270" s="857"/>
      <c r="MPD270" s="885"/>
      <c r="MPE270" s="857"/>
      <c r="MPF270" s="885"/>
      <c r="MPG270" s="857"/>
      <c r="MPH270" s="885"/>
      <c r="MPI270" s="857"/>
      <c r="MPJ270" s="885"/>
      <c r="MPK270" s="857"/>
      <c r="MPL270" s="885"/>
      <c r="MPM270" s="857"/>
      <c r="MPN270" s="885"/>
      <c r="MPO270" s="857"/>
      <c r="MPP270" s="885"/>
      <c r="MPQ270" s="857"/>
      <c r="MPR270" s="885"/>
      <c r="MPS270" s="857"/>
      <c r="MPT270" s="885"/>
      <c r="MPU270" s="857"/>
      <c r="MPV270" s="885"/>
      <c r="MPW270" s="857"/>
      <c r="MPX270" s="885"/>
      <c r="MPY270" s="857"/>
      <c r="MPZ270" s="885"/>
      <c r="MQA270" s="857"/>
      <c r="MQB270" s="885"/>
      <c r="MQC270" s="857"/>
      <c r="MQD270" s="885"/>
      <c r="MQE270" s="857"/>
      <c r="MQF270" s="885"/>
      <c r="MQG270" s="857"/>
      <c r="MQH270" s="885"/>
      <c r="MQI270" s="857"/>
      <c r="MQJ270" s="885"/>
      <c r="MQK270" s="857"/>
      <c r="MQL270" s="885"/>
      <c r="MQM270" s="857"/>
      <c r="MQN270" s="885"/>
      <c r="MQO270" s="857"/>
      <c r="MQP270" s="885"/>
      <c r="MQQ270" s="857"/>
      <c r="MQR270" s="885"/>
      <c r="MQS270" s="857"/>
      <c r="MQT270" s="885"/>
      <c r="MQU270" s="857"/>
      <c r="MQV270" s="885"/>
      <c r="MQW270" s="857"/>
      <c r="MQX270" s="885"/>
      <c r="MQY270" s="857"/>
      <c r="MQZ270" s="885"/>
      <c r="MRA270" s="857"/>
      <c r="MRB270" s="885"/>
      <c r="MRC270" s="857"/>
      <c r="MRD270" s="885"/>
      <c r="MRE270" s="857"/>
      <c r="MRF270" s="885"/>
      <c r="MRG270" s="857"/>
      <c r="MRH270" s="885"/>
      <c r="MRI270" s="857"/>
      <c r="MRJ270" s="885"/>
      <c r="MRK270" s="857"/>
      <c r="MRL270" s="885"/>
      <c r="MRM270" s="857"/>
      <c r="MRN270" s="885"/>
      <c r="MRO270" s="857"/>
      <c r="MRP270" s="885"/>
      <c r="MRQ270" s="857"/>
      <c r="MRR270" s="885"/>
      <c r="MRS270" s="857"/>
      <c r="MRT270" s="885"/>
      <c r="MRU270" s="857"/>
      <c r="MRV270" s="885"/>
      <c r="MRW270" s="857"/>
      <c r="MRX270" s="885"/>
      <c r="MRY270" s="857"/>
      <c r="MRZ270" s="885"/>
      <c r="MSA270" s="857"/>
      <c r="MSB270" s="885"/>
      <c r="MSC270" s="857"/>
      <c r="MSD270" s="885"/>
      <c r="MSE270" s="857"/>
      <c r="MSF270" s="885"/>
      <c r="MSG270" s="857"/>
      <c r="MSH270" s="885"/>
      <c r="MSI270" s="857"/>
      <c r="MSJ270" s="885"/>
      <c r="MSK270" s="857"/>
      <c r="MSL270" s="885"/>
      <c r="MSM270" s="857"/>
      <c r="MSN270" s="885"/>
      <c r="MSO270" s="857"/>
      <c r="MSP270" s="885"/>
      <c r="MSQ270" s="857"/>
      <c r="MSR270" s="885"/>
      <c r="MSS270" s="857"/>
      <c r="MST270" s="885"/>
      <c r="MSU270" s="857"/>
      <c r="MSV270" s="885"/>
      <c r="MSW270" s="857"/>
      <c r="MSX270" s="885"/>
      <c r="MSY270" s="857"/>
      <c r="MSZ270" s="885"/>
      <c r="MTA270" s="857"/>
      <c r="MTB270" s="885"/>
      <c r="MTC270" s="857"/>
      <c r="MTD270" s="885"/>
      <c r="MTE270" s="857"/>
      <c r="MTF270" s="885"/>
      <c r="MTG270" s="857"/>
      <c r="MTH270" s="885"/>
      <c r="MTI270" s="857"/>
      <c r="MTJ270" s="885"/>
      <c r="MTK270" s="857"/>
      <c r="MTL270" s="885"/>
      <c r="MTM270" s="857"/>
      <c r="MTN270" s="885"/>
      <c r="MTO270" s="857"/>
      <c r="MTP270" s="885"/>
      <c r="MTQ270" s="857"/>
      <c r="MTR270" s="885"/>
      <c r="MTS270" s="857"/>
      <c r="MTT270" s="885"/>
      <c r="MTU270" s="857"/>
      <c r="MTV270" s="885"/>
      <c r="MTW270" s="857"/>
      <c r="MTX270" s="885"/>
      <c r="MTY270" s="857"/>
      <c r="MTZ270" s="885"/>
      <c r="MUA270" s="857"/>
      <c r="MUB270" s="885"/>
      <c r="MUC270" s="857"/>
      <c r="MUD270" s="885"/>
      <c r="MUE270" s="857"/>
      <c r="MUF270" s="885"/>
      <c r="MUG270" s="857"/>
      <c r="MUH270" s="885"/>
      <c r="MUI270" s="857"/>
      <c r="MUJ270" s="885"/>
      <c r="MUK270" s="857"/>
      <c r="MUL270" s="885"/>
      <c r="MUM270" s="857"/>
      <c r="MUN270" s="885"/>
      <c r="MUO270" s="857"/>
      <c r="MUP270" s="885"/>
      <c r="MUQ270" s="857"/>
      <c r="MUR270" s="885"/>
      <c r="MUS270" s="857"/>
      <c r="MUT270" s="885"/>
      <c r="MUU270" s="857"/>
      <c r="MUV270" s="885"/>
      <c r="MUW270" s="857"/>
      <c r="MUX270" s="885"/>
      <c r="MUY270" s="857"/>
      <c r="MUZ270" s="885"/>
      <c r="MVA270" s="857"/>
      <c r="MVB270" s="885"/>
      <c r="MVC270" s="857"/>
      <c r="MVD270" s="885"/>
      <c r="MVE270" s="857"/>
      <c r="MVF270" s="885"/>
      <c r="MVG270" s="857"/>
      <c r="MVH270" s="885"/>
      <c r="MVI270" s="857"/>
      <c r="MVJ270" s="885"/>
      <c r="MVK270" s="857"/>
      <c r="MVL270" s="885"/>
      <c r="MVM270" s="857"/>
      <c r="MVN270" s="885"/>
      <c r="MVO270" s="857"/>
      <c r="MVP270" s="885"/>
      <c r="MVQ270" s="857"/>
      <c r="MVR270" s="885"/>
      <c r="MVS270" s="857"/>
      <c r="MVT270" s="885"/>
      <c r="MVU270" s="857"/>
      <c r="MVV270" s="885"/>
      <c r="MVW270" s="857"/>
      <c r="MVX270" s="885"/>
      <c r="MVY270" s="857"/>
      <c r="MVZ270" s="885"/>
      <c r="MWA270" s="857"/>
      <c r="MWB270" s="885"/>
      <c r="MWC270" s="857"/>
      <c r="MWD270" s="885"/>
      <c r="MWE270" s="857"/>
      <c r="MWF270" s="885"/>
      <c r="MWG270" s="857"/>
      <c r="MWH270" s="885"/>
      <c r="MWI270" s="857"/>
      <c r="MWJ270" s="885"/>
      <c r="MWK270" s="857"/>
      <c r="MWL270" s="885"/>
      <c r="MWM270" s="857"/>
      <c r="MWN270" s="885"/>
      <c r="MWO270" s="857"/>
      <c r="MWP270" s="885"/>
      <c r="MWQ270" s="857"/>
      <c r="MWR270" s="885"/>
      <c r="MWS270" s="857"/>
      <c r="MWT270" s="885"/>
      <c r="MWU270" s="857"/>
      <c r="MWV270" s="885"/>
      <c r="MWW270" s="857"/>
      <c r="MWX270" s="885"/>
      <c r="MWY270" s="857"/>
      <c r="MWZ270" s="885"/>
      <c r="MXA270" s="857"/>
      <c r="MXB270" s="885"/>
      <c r="MXC270" s="857"/>
      <c r="MXD270" s="885"/>
      <c r="MXE270" s="857"/>
      <c r="MXF270" s="885"/>
      <c r="MXG270" s="857"/>
      <c r="MXH270" s="885"/>
      <c r="MXI270" s="857"/>
      <c r="MXJ270" s="885"/>
      <c r="MXK270" s="857"/>
      <c r="MXL270" s="885"/>
      <c r="MXM270" s="857"/>
      <c r="MXN270" s="885"/>
      <c r="MXO270" s="857"/>
      <c r="MXP270" s="885"/>
      <c r="MXQ270" s="857"/>
      <c r="MXR270" s="885"/>
      <c r="MXS270" s="857"/>
      <c r="MXT270" s="885"/>
      <c r="MXU270" s="857"/>
      <c r="MXV270" s="885"/>
      <c r="MXW270" s="857"/>
      <c r="MXX270" s="885"/>
      <c r="MXY270" s="857"/>
      <c r="MXZ270" s="885"/>
      <c r="MYA270" s="857"/>
      <c r="MYB270" s="885"/>
      <c r="MYC270" s="857"/>
      <c r="MYD270" s="885"/>
      <c r="MYE270" s="857"/>
      <c r="MYF270" s="885"/>
      <c r="MYG270" s="857"/>
      <c r="MYH270" s="885"/>
      <c r="MYI270" s="857"/>
      <c r="MYJ270" s="885"/>
      <c r="MYK270" s="857"/>
      <c r="MYL270" s="885"/>
      <c r="MYM270" s="857"/>
      <c r="MYN270" s="885"/>
      <c r="MYO270" s="857"/>
      <c r="MYP270" s="885"/>
      <c r="MYQ270" s="857"/>
      <c r="MYR270" s="885"/>
      <c r="MYS270" s="857"/>
      <c r="MYT270" s="885"/>
      <c r="MYU270" s="857"/>
      <c r="MYV270" s="885"/>
      <c r="MYW270" s="857"/>
      <c r="MYX270" s="885"/>
      <c r="MYY270" s="857"/>
      <c r="MYZ270" s="885"/>
      <c r="MZA270" s="857"/>
      <c r="MZB270" s="885"/>
      <c r="MZC270" s="857"/>
      <c r="MZD270" s="885"/>
      <c r="MZE270" s="857"/>
      <c r="MZF270" s="885"/>
      <c r="MZG270" s="857"/>
      <c r="MZH270" s="885"/>
      <c r="MZI270" s="857"/>
      <c r="MZJ270" s="885"/>
      <c r="MZK270" s="857"/>
      <c r="MZL270" s="885"/>
      <c r="MZM270" s="857"/>
      <c r="MZN270" s="885"/>
      <c r="MZO270" s="857"/>
      <c r="MZP270" s="885"/>
      <c r="MZQ270" s="857"/>
      <c r="MZR270" s="885"/>
      <c r="MZS270" s="857"/>
      <c r="MZT270" s="885"/>
      <c r="MZU270" s="857"/>
      <c r="MZV270" s="885"/>
      <c r="MZW270" s="857"/>
      <c r="MZX270" s="885"/>
      <c r="MZY270" s="857"/>
      <c r="MZZ270" s="885"/>
      <c r="NAA270" s="857"/>
      <c r="NAB270" s="885"/>
      <c r="NAC270" s="857"/>
      <c r="NAD270" s="885"/>
      <c r="NAE270" s="857"/>
      <c r="NAF270" s="885"/>
      <c r="NAG270" s="857"/>
      <c r="NAH270" s="885"/>
      <c r="NAI270" s="857"/>
      <c r="NAJ270" s="885"/>
      <c r="NAK270" s="857"/>
      <c r="NAL270" s="885"/>
      <c r="NAM270" s="857"/>
      <c r="NAN270" s="885"/>
      <c r="NAO270" s="857"/>
      <c r="NAP270" s="885"/>
      <c r="NAQ270" s="857"/>
      <c r="NAR270" s="885"/>
      <c r="NAS270" s="857"/>
      <c r="NAT270" s="885"/>
      <c r="NAU270" s="857"/>
      <c r="NAV270" s="885"/>
      <c r="NAW270" s="857"/>
      <c r="NAX270" s="885"/>
      <c r="NAY270" s="857"/>
      <c r="NAZ270" s="885"/>
      <c r="NBA270" s="857"/>
      <c r="NBB270" s="885"/>
      <c r="NBC270" s="857"/>
      <c r="NBD270" s="885"/>
      <c r="NBE270" s="857"/>
      <c r="NBF270" s="885"/>
      <c r="NBG270" s="857"/>
      <c r="NBH270" s="885"/>
      <c r="NBI270" s="857"/>
      <c r="NBJ270" s="885"/>
      <c r="NBK270" s="857"/>
      <c r="NBL270" s="885"/>
      <c r="NBM270" s="857"/>
      <c r="NBN270" s="885"/>
      <c r="NBO270" s="857"/>
      <c r="NBP270" s="885"/>
      <c r="NBQ270" s="857"/>
      <c r="NBR270" s="885"/>
      <c r="NBS270" s="857"/>
      <c r="NBT270" s="885"/>
      <c r="NBU270" s="857"/>
      <c r="NBV270" s="885"/>
      <c r="NBW270" s="857"/>
      <c r="NBX270" s="885"/>
      <c r="NBY270" s="857"/>
      <c r="NBZ270" s="885"/>
    </row>
    <row r="271" spans="1:9542" x14ac:dyDescent="0.2">
      <c r="A271" s="1041" t="s">
        <v>4451</v>
      </c>
      <c r="B271" s="857"/>
      <c r="C271" s="885"/>
      <c r="D271" s="857"/>
      <c r="E271" s="885"/>
      <c r="F271" s="857"/>
      <c r="G271" s="885"/>
      <c r="H271" s="857"/>
      <c r="I271" s="885"/>
      <c r="J271" s="857"/>
      <c r="K271" s="885"/>
      <c r="L271" s="857"/>
      <c r="M271" s="885"/>
      <c r="N271" s="857"/>
      <c r="O271" s="885"/>
      <c r="P271" s="857"/>
      <c r="Q271" s="885"/>
      <c r="R271" s="857"/>
      <c r="S271" s="885"/>
      <c r="T271" s="857"/>
      <c r="U271" s="885"/>
      <c r="V271" s="857"/>
      <c r="W271" s="885"/>
      <c r="X271" s="857"/>
      <c r="Y271" s="885"/>
      <c r="Z271" s="857"/>
      <c r="AA271" s="885"/>
      <c r="AB271" s="857"/>
      <c r="AC271" s="885"/>
      <c r="AD271" s="857"/>
      <c r="AE271" s="885"/>
      <c r="AF271" s="857"/>
      <c r="AG271" s="885"/>
      <c r="AH271" s="857"/>
      <c r="AI271" s="885"/>
      <c r="AJ271" s="857"/>
      <c r="AK271" s="885"/>
      <c r="AL271" s="857"/>
      <c r="AM271" s="885"/>
      <c r="AN271" s="857"/>
      <c r="AO271" s="885"/>
      <c r="AP271" s="857"/>
      <c r="AQ271" s="885"/>
      <c r="AR271" s="857"/>
      <c r="AS271" s="885"/>
      <c r="AT271" s="857"/>
      <c r="AU271" s="885"/>
      <c r="AV271" s="857"/>
      <c r="AW271" s="885"/>
      <c r="AX271" s="857"/>
      <c r="AY271" s="885"/>
      <c r="AZ271" s="857"/>
      <c r="BA271" s="885"/>
      <c r="BB271" s="857"/>
      <c r="BC271" s="885"/>
      <c r="BD271" s="857"/>
      <c r="BE271" s="885"/>
      <c r="BF271" s="857"/>
      <c r="BG271" s="885"/>
      <c r="BH271" s="857"/>
      <c r="BI271" s="885"/>
      <c r="BJ271" s="857"/>
      <c r="BK271" s="885"/>
      <c r="BL271" s="857"/>
      <c r="BM271" s="885"/>
      <c r="BN271" s="857"/>
      <c r="BO271" s="885"/>
      <c r="BP271" s="857"/>
      <c r="BQ271" s="885"/>
      <c r="BR271" s="857"/>
      <c r="BS271" s="885"/>
      <c r="BT271" s="857"/>
      <c r="BU271" s="885"/>
      <c r="BV271" s="857"/>
      <c r="BW271" s="885"/>
      <c r="BX271" s="857"/>
      <c r="BY271" s="885"/>
      <c r="BZ271" s="857"/>
      <c r="CA271" s="885"/>
      <c r="CB271" s="857"/>
      <c r="CC271" s="885"/>
      <c r="CD271" s="857"/>
      <c r="CE271" s="885"/>
      <c r="CF271" s="857"/>
      <c r="CG271" s="885"/>
      <c r="CH271" s="857"/>
      <c r="CI271" s="885"/>
      <c r="CJ271" s="857"/>
      <c r="CK271" s="885"/>
      <c r="CL271" s="857"/>
      <c r="CM271" s="885"/>
      <c r="CN271" s="857"/>
      <c r="CO271" s="885"/>
      <c r="CP271" s="857"/>
      <c r="CQ271" s="885"/>
      <c r="CR271" s="857"/>
      <c r="CS271" s="885"/>
      <c r="CT271" s="857"/>
      <c r="CU271" s="885"/>
      <c r="CV271" s="857"/>
      <c r="CW271" s="885"/>
      <c r="CX271" s="857"/>
      <c r="CY271" s="885"/>
      <c r="CZ271" s="857"/>
      <c r="DA271" s="885"/>
      <c r="DB271" s="857"/>
      <c r="DC271" s="885"/>
      <c r="DD271" s="857"/>
      <c r="DE271" s="885"/>
      <c r="DF271" s="857"/>
      <c r="DG271" s="885"/>
      <c r="DH271" s="857"/>
      <c r="DI271" s="885"/>
      <c r="DJ271" s="857"/>
      <c r="DK271" s="857"/>
      <c r="DL271" s="885"/>
      <c r="DM271" s="857"/>
      <c r="DN271" s="885"/>
      <c r="DO271" s="857"/>
      <c r="DP271" s="885"/>
      <c r="DQ271" s="857"/>
      <c r="DR271" s="885"/>
      <c r="DS271" s="857"/>
      <c r="DT271" s="885"/>
      <c r="DU271" s="857"/>
      <c r="DV271" s="885"/>
      <c r="DW271" s="857"/>
      <c r="DX271" s="885"/>
      <c r="DY271" s="857"/>
      <c r="DZ271" s="885"/>
      <c r="EA271" s="857"/>
      <c r="EB271" s="885"/>
      <c r="EC271" s="857"/>
      <c r="ED271" s="885"/>
      <c r="EE271" s="857"/>
      <c r="EF271" s="885"/>
      <c r="EG271" s="857"/>
      <c r="EH271" s="885"/>
      <c r="EI271" s="857"/>
      <c r="EJ271" s="885"/>
      <c r="EK271" s="857"/>
      <c r="EL271" s="885"/>
      <c r="EM271" s="857"/>
      <c r="EN271" s="885"/>
      <c r="EO271" s="857"/>
      <c r="EP271" s="885"/>
      <c r="EQ271" s="857"/>
      <c r="ER271" s="885"/>
      <c r="ES271" s="857"/>
      <c r="ET271" s="885"/>
      <c r="EU271" s="857"/>
      <c r="EV271" s="885"/>
      <c r="EW271" s="857"/>
      <c r="EX271" s="885"/>
      <c r="EY271" s="857"/>
      <c r="EZ271" s="885"/>
      <c r="FA271" s="857"/>
      <c r="FB271" s="885"/>
      <c r="FC271" s="857"/>
      <c r="FD271" s="885"/>
      <c r="FE271" s="857"/>
      <c r="FF271" s="885"/>
      <c r="FG271" s="857"/>
      <c r="FH271" s="885"/>
      <c r="FI271" s="857"/>
      <c r="FJ271" s="885"/>
      <c r="FK271" s="857"/>
      <c r="FL271" s="885"/>
      <c r="FM271" s="857"/>
      <c r="FN271" s="885"/>
      <c r="FO271" s="857"/>
      <c r="FP271" s="885"/>
      <c r="FQ271" s="857"/>
      <c r="FR271" s="885"/>
      <c r="FS271" s="857"/>
      <c r="FT271" s="885"/>
      <c r="FU271" s="857"/>
      <c r="FV271" s="885"/>
      <c r="FW271" s="857"/>
      <c r="FX271" s="885"/>
      <c r="FY271" s="857"/>
      <c r="FZ271" s="885"/>
      <c r="GA271" s="857"/>
      <c r="GB271" s="885"/>
      <c r="GC271" s="857"/>
      <c r="GD271" s="885"/>
      <c r="GE271" s="857"/>
      <c r="GF271" s="885"/>
      <c r="GG271" s="857"/>
      <c r="GH271" s="885"/>
      <c r="GI271" s="857"/>
      <c r="GJ271" s="885"/>
      <c r="GK271" s="857"/>
      <c r="GL271" s="885"/>
      <c r="GM271" s="857"/>
      <c r="GN271" s="885"/>
      <c r="GO271" s="857"/>
      <c r="GP271" s="885"/>
      <c r="GQ271" s="857"/>
      <c r="GR271" s="885"/>
      <c r="GS271" s="857"/>
      <c r="GT271" s="885"/>
      <c r="GU271" s="857"/>
      <c r="GV271" s="885"/>
      <c r="GW271" s="857"/>
      <c r="GX271" s="885"/>
      <c r="GY271" s="857"/>
      <c r="GZ271" s="885"/>
      <c r="HA271" s="857"/>
      <c r="HB271" s="885"/>
      <c r="HC271" s="857"/>
      <c r="HD271" s="885"/>
      <c r="HE271" s="857"/>
      <c r="HF271" s="885"/>
      <c r="HG271" s="857"/>
      <c r="HH271" s="885"/>
      <c r="HI271" s="857"/>
      <c r="HJ271" s="885"/>
      <c r="HK271" s="857"/>
      <c r="HL271" s="885"/>
      <c r="HM271" s="857"/>
      <c r="HN271" s="885"/>
      <c r="HO271" s="857"/>
      <c r="HP271" s="885"/>
      <c r="HQ271" s="857"/>
      <c r="HR271" s="885"/>
      <c r="HS271" s="857"/>
      <c r="HT271" s="885"/>
      <c r="HU271" s="857"/>
      <c r="HV271" s="885"/>
      <c r="HW271" s="857"/>
      <c r="HX271" s="885"/>
      <c r="HY271" s="857"/>
      <c r="HZ271" s="885"/>
      <c r="IA271" s="857"/>
      <c r="IB271" s="885"/>
      <c r="IC271" s="857"/>
      <c r="ID271" s="885"/>
      <c r="IE271" s="857"/>
      <c r="IF271" s="885"/>
      <c r="IG271" s="857"/>
      <c r="IH271" s="885"/>
      <c r="II271" s="857"/>
      <c r="IJ271" s="885"/>
      <c r="IK271" s="857"/>
      <c r="IL271" s="885"/>
      <c r="IM271" s="857"/>
      <c r="IN271" s="885"/>
      <c r="IO271" s="857"/>
      <c r="IP271" s="885"/>
      <c r="IQ271" s="857"/>
      <c r="IR271" s="885"/>
      <c r="IS271" s="857"/>
      <c r="IT271" s="885"/>
      <c r="IU271" s="857"/>
      <c r="IV271" s="885"/>
      <c r="IW271" s="857"/>
      <c r="IX271" s="885"/>
      <c r="IY271" s="857"/>
      <c r="IZ271" s="885"/>
      <c r="JA271" s="857"/>
      <c r="JB271" s="885"/>
      <c r="JC271" s="857"/>
      <c r="JD271" s="885"/>
      <c r="JE271" s="857"/>
      <c r="JF271" s="885"/>
      <c r="JG271" s="857"/>
      <c r="JH271" s="885"/>
      <c r="JI271" s="857"/>
      <c r="JJ271" s="885"/>
      <c r="JK271" s="857"/>
      <c r="JL271" s="885"/>
      <c r="JM271" s="857"/>
      <c r="JN271" s="885"/>
      <c r="JO271" s="857"/>
      <c r="JP271" s="885"/>
      <c r="JQ271" s="857"/>
      <c r="JR271" s="885"/>
      <c r="JS271" s="857"/>
      <c r="JT271" s="885"/>
      <c r="JU271" s="857"/>
      <c r="JV271" s="885"/>
      <c r="JW271" s="857"/>
      <c r="JX271" s="885"/>
      <c r="JY271" s="857"/>
      <c r="JZ271" s="885"/>
      <c r="KA271" s="857"/>
      <c r="KB271" s="885"/>
      <c r="KC271" s="857"/>
      <c r="KD271" s="885"/>
      <c r="KE271" s="857"/>
      <c r="KF271" s="885"/>
      <c r="KG271" s="857"/>
      <c r="KH271" s="885"/>
      <c r="KI271" s="857"/>
      <c r="KJ271" s="885"/>
      <c r="KK271" s="857"/>
      <c r="KL271" s="885"/>
      <c r="KM271" s="857"/>
      <c r="KN271" s="885"/>
      <c r="KO271" s="857"/>
      <c r="KP271" s="885"/>
      <c r="KQ271" s="857"/>
      <c r="KR271" s="885"/>
      <c r="KS271" s="857"/>
      <c r="KT271" s="885"/>
      <c r="KU271" s="857"/>
      <c r="KV271" s="885"/>
      <c r="KW271" s="857"/>
      <c r="KX271" s="885"/>
      <c r="KY271" s="857"/>
      <c r="KZ271" s="885"/>
      <c r="LA271" s="857"/>
      <c r="LB271" s="885"/>
      <c r="LC271" s="857"/>
      <c r="LD271" s="885"/>
      <c r="LE271" s="857"/>
      <c r="LF271" s="885"/>
      <c r="LG271" s="857"/>
      <c r="LH271" s="885"/>
      <c r="LI271" s="857"/>
      <c r="LJ271" s="885"/>
      <c r="LK271" s="857"/>
      <c r="LL271" s="885"/>
      <c r="LM271" s="857"/>
      <c r="LN271" s="885"/>
      <c r="LO271" s="857"/>
      <c r="LP271" s="885"/>
      <c r="LQ271" s="857"/>
      <c r="LR271" s="885"/>
      <c r="LS271" s="857"/>
      <c r="LT271" s="885"/>
      <c r="LU271" s="857"/>
      <c r="LV271" s="885"/>
      <c r="LW271" s="857"/>
      <c r="LX271" s="885"/>
      <c r="LY271" s="857"/>
      <c r="LZ271" s="885"/>
      <c r="MA271" s="857"/>
      <c r="MB271" s="885"/>
      <c r="MC271" s="857"/>
      <c r="MD271" s="885"/>
      <c r="ME271" s="857"/>
      <c r="MF271" s="885"/>
      <c r="MG271" s="857"/>
      <c r="MH271" s="885"/>
      <c r="MI271" s="857"/>
      <c r="MJ271" s="885"/>
      <c r="MK271" s="857"/>
      <c r="ML271" s="885"/>
      <c r="MM271" s="857"/>
      <c r="MN271" s="885"/>
      <c r="MO271" s="857"/>
      <c r="MP271" s="885"/>
      <c r="MQ271" s="857"/>
      <c r="MR271" s="885"/>
      <c r="MS271" s="857"/>
      <c r="MT271" s="885"/>
      <c r="MU271" s="857"/>
      <c r="MV271" s="885"/>
      <c r="MW271" s="857"/>
      <c r="MX271" s="885"/>
      <c r="MY271" s="857"/>
      <c r="MZ271" s="885"/>
      <c r="NA271" s="857"/>
      <c r="NB271" s="885"/>
      <c r="NC271" s="857"/>
      <c r="ND271" s="885"/>
      <c r="NE271" s="857"/>
      <c r="NF271" s="885"/>
      <c r="NG271" s="857"/>
      <c r="NH271" s="885"/>
      <c r="NI271" s="857"/>
      <c r="NJ271" s="885"/>
      <c r="NK271" s="857"/>
      <c r="NL271" s="885"/>
      <c r="NM271" s="857"/>
      <c r="NN271" s="885"/>
      <c r="NO271" s="857"/>
      <c r="NP271" s="885"/>
      <c r="NQ271" s="857"/>
      <c r="NR271" s="885"/>
      <c r="NS271" s="857"/>
      <c r="NT271" s="885"/>
      <c r="NU271" s="857"/>
      <c r="NV271" s="885"/>
      <c r="NW271" s="857"/>
      <c r="NX271" s="885"/>
      <c r="NY271" s="857"/>
      <c r="NZ271" s="885"/>
      <c r="OA271" s="857"/>
      <c r="OB271" s="885"/>
      <c r="OC271" s="857"/>
      <c r="OD271" s="885"/>
      <c r="OE271" s="857"/>
      <c r="OF271" s="885"/>
      <c r="OG271" s="857"/>
      <c r="OH271" s="885"/>
      <c r="OI271" s="857"/>
      <c r="OJ271" s="885"/>
      <c r="OK271" s="857"/>
      <c r="OL271" s="885"/>
      <c r="OM271" s="857"/>
      <c r="ON271" s="885"/>
      <c r="OO271" s="857"/>
      <c r="OP271" s="885"/>
      <c r="OQ271" s="857"/>
      <c r="OR271" s="885"/>
      <c r="OS271" s="857"/>
      <c r="OT271" s="885"/>
      <c r="OU271" s="857"/>
      <c r="OV271" s="885"/>
      <c r="OW271" s="857"/>
      <c r="OX271" s="885"/>
      <c r="OY271" s="857"/>
      <c r="OZ271" s="885"/>
      <c r="PA271" s="857"/>
      <c r="PB271" s="885"/>
      <c r="PC271" s="857"/>
      <c r="PD271" s="885"/>
      <c r="PE271" s="857"/>
      <c r="PF271" s="885"/>
      <c r="PG271" s="857"/>
      <c r="PH271" s="885"/>
      <c r="PI271" s="857"/>
      <c r="PJ271" s="885"/>
      <c r="PK271" s="857"/>
      <c r="PL271" s="885"/>
      <c r="PM271" s="857"/>
      <c r="PN271" s="885"/>
      <c r="PO271" s="857"/>
      <c r="PP271" s="885"/>
      <c r="PQ271" s="857"/>
      <c r="PR271" s="885"/>
      <c r="PS271" s="857"/>
      <c r="PT271" s="885"/>
      <c r="PU271" s="857"/>
      <c r="PV271" s="885"/>
      <c r="PW271" s="857"/>
      <c r="PX271" s="885"/>
      <c r="PY271" s="857"/>
      <c r="PZ271" s="885"/>
      <c r="QA271" s="857"/>
      <c r="QB271" s="885"/>
      <c r="QC271" s="857"/>
      <c r="QD271" s="885"/>
      <c r="QE271" s="857"/>
      <c r="QF271" s="885"/>
      <c r="QG271" s="857"/>
      <c r="QH271" s="885"/>
      <c r="QI271" s="857"/>
      <c r="QJ271" s="885"/>
      <c r="QK271" s="857"/>
      <c r="QL271" s="885"/>
      <c r="QM271" s="857"/>
      <c r="QN271" s="885"/>
      <c r="QO271" s="857"/>
      <c r="QP271" s="885"/>
      <c r="QQ271" s="857"/>
      <c r="QR271" s="885"/>
      <c r="QS271" s="857"/>
      <c r="QT271" s="885"/>
      <c r="QU271" s="857"/>
      <c r="QV271" s="885"/>
      <c r="QW271" s="857"/>
      <c r="QX271" s="885"/>
      <c r="QY271" s="857"/>
      <c r="QZ271" s="885"/>
      <c r="RA271" s="857"/>
      <c r="RB271" s="885"/>
      <c r="RC271" s="857"/>
      <c r="RD271" s="885"/>
      <c r="RE271" s="857"/>
      <c r="RF271" s="885"/>
      <c r="RG271" s="857"/>
      <c r="RH271" s="885"/>
      <c r="RI271" s="857"/>
      <c r="RJ271" s="885"/>
      <c r="RK271" s="857"/>
      <c r="RL271" s="885"/>
      <c r="RM271" s="857"/>
      <c r="RN271" s="885"/>
      <c r="RO271" s="857"/>
      <c r="RP271" s="885"/>
      <c r="RQ271" s="857"/>
      <c r="RR271" s="885"/>
      <c r="RS271" s="857"/>
      <c r="RT271" s="885"/>
      <c r="RU271" s="857"/>
      <c r="RV271" s="885"/>
      <c r="RW271" s="857"/>
      <c r="RX271" s="885"/>
      <c r="RY271" s="857"/>
      <c r="RZ271" s="885"/>
      <c r="SA271" s="857"/>
      <c r="SB271" s="885"/>
      <c r="SC271" s="857"/>
      <c r="SD271" s="885"/>
      <c r="SE271" s="857"/>
      <c r="SF271" s="885"/>
      <c r="SG271" s="857"/>
      <c r="SH271" s="885"/>
      <c r="SI271" s="857"/>
      <c r="SJ271" s="885"/>
      <c r="SK271" s="857"/>
      <c r="SL271" s="885"/>
      <c r="SM271" s="857"/>
      <c r="SN271" s="885"/>
      <c r="SO271" s="857"/>
      <c r="SP271" s="885"/>
      <c r="SQ271" s="857"/>
      <c r="SR271" s="885"/>
      <c r="SS271" s="857"/>
      <c r="ST271" s="885"/>
      <c r="SU271" s="857"/>
      <c r="SV271" s="885"/>
      <c r="SW271" s="857"/>
      <c r="SX271" s="885"/>
      <c r="SY271" s="857"/>
      <c r="SZ271" s="885"/>
      <c r="TA271" s="857"/>
      <c r="TB271" s="885"/>
      <c r="TC271" s="857"/>
      <c r="TD271" s="885"/>
      <c r="TE271" s="857"/>
      <c r="TF271" s="885"/>
      <c r="TG271" s="857"/>
      <c r="TH271" s="885"/>
      <c r="TI271" s="857"/>
      <c r="TJ271" s="885"/>
      <c r="TK271" s="857"/>
      <c r="TL271" s="885"/>
      <c r="TM271" s="857"/>
      <c r="TN271" s="885"/>
      <c r="TO271" s="857"/>
      <c r="TP271" s="885"/>
      <c r="TQ271" s="857"/>
      <c r="TR271" s="885"/>
      <c r="TS271" s="857"/>
      <c r="TT271" s="885"/>
      <c r="TU271" s="857"/>
      <c r="TV271" s="885"/>
      <c r="TW271" s="857"/>
      <c r="TX271" s="885"/>
      <c r="TY271" s="857"/>
      <c r="TZ271" s="885"/>
      <c r="UA271" s="857"/>
      <c r="UB271" s="885"/>
      <c r="UC271" s="857"/>
      <c r="UD271" s="885"/>
      <c r="UE271" s="857"/>
      <c r="UF271" s="885"/>
      <c r="UG271" s="857"/>
      <c r="UH271" s="885"/>
      <c r="UI271" s="857"/>
      <c r="UJ271" s="885"/>
      <c r="UK271" s="857"/>
      <c r="UL271" s="885"/>
      <c r="UM271" s="857"/>
      <c r="UN271" s="885"/>
      <c r="UO271" s="857"/>
      <c r="UP271" s="885"/>
      <c r="UQ271" s="857"/>
      <c r="UR271" s="885"/>
      <c r="US271" s="857"/>
      <c r="UT271" s="885"/>
      <c r="UU271" s="857"/>
      <c r="UV271" s="885"/>
      <c r="UW271" s="857"/>
      <c r="UX271" s="885"/>
      <c r="UY271" s="857"/>
      <c r="UZ271" s="885"/>
      <c r="VA271" s="857"/>
      <c r="VB271" s="885"/>
      <c r="VC271" s="857"/>
      <c r="VD271" s="885"/>
      <c r="VE271" s="857"/>
      <c r="VF271" s="885"/>
      <c r="VG271" s="857"/>
      <c r="VH271" s="885"/>
      <c r="VI271" s="857"/>
      <c r="VJ271" s="885"/>
      <c r="VK271" s="857"/>
      <c r="VL271" s="885"/>
      <c r="VM271" s="857"/>
      <c r="VN271" s="885"/>
      <c r="VO271" s="857"/>
      <c r="VP271" s="885"/>
      <c r="VQ271" s="857"/>
      <c r="VR271" s="885"/>
      <c r="VS271" s="857"/>
      <c r="VT271" s="885"/>
      <c r="VU271" s="857"/>
      <c r="VV271" s="885"/>
      <c r="VW271" s="857"/>
      <c r="VX271" s="885"/>
      <c r="VY271" s="857"/>
      <c r="VZ271" s="885"/>
      <c r="WA271" s="857"/>
      <c r="WB271" s="885"/>
      <c r="WC271" s="857"/>
      <c r="WD271" s="885"/>
      <c r="WE271" s="857"/>
      <c r="WF271" s="885"/>
      <c r="WG271" s="857"/>
      <c r="WH271" s="885"/>
      <c r="WI271" s="857"/>
      <c r="WJ271" s="885"/>
      <c r="WK271" s="857"/>
      <c r="WL271" s="885"/>
      <c r="WM271" s="857"/>
      <c r="WN271" s="885"/>
      <c r="WO271" s="857"/>
      <c r="WP271" s="885"/>
      <c r="WQ271" s="857"/>
      <c r="WR271" s="885"/>
      <c r="WS271" s="857"/>
      <c r="WT271" s="885"/>
      <c r="WU271" s="857"/>
      <c r="WV271" s="885"/>
      <c r="WW271" s="857"/>
      <c r="WX271" s="885"/>
      <c r="WY271" s="857"/>
      <c r="WZ271" s="885"/>
      <c r="XA271" s="857"/>
      <c r="XB271" s="885"/>
      <c r="XC271" s="857"/>
      <c r="XD271" s="885"/>
      <c r="XE271" s="857"/>
      <c r="XF271" s="885"/>
      <c r="XG271" s="857"/>
      <c r="XH271" s="885"/>
      <c r="XI271" s="857"/>
      <c r="XJ271" s="885"/>
      <c r="XK271" s="857"/>
      <c r="XL271" s="885"/>
      <c r="XM271" s="857"/>
      <c r="XN271" s="885"/>
      <c r="XO271" s="857"/>
      <c r="XP271" s="885"/>
      <c r="XQ271" s="857"/>
      <c r="XR271" s="885"/>
      <c r="XS271" s="857"/>
      <c r="XT271" s="885"/>
      <c r="XU271" s="857"/>
      <c r="XV271" s="885"/>
      <c r="XW271" s="857"/>
      <c r="XX271" s="885"/>
      <c r="XY271" s="857"/>
      <c r="XZ271" s="885"/>
      <c r="YA271" s="857"/>
      <c r="YB271" s="885"/>
      <c r="YC271" s="857"/>
      <c r="YD271" s="885"/>
      <c r="YE271" s="857"/>
      <c r="YF271" s="885"/>
      <c r="YG271" s="857"/>
      <c r="YH271" s="885"/>
      <c r="YI271" s="857"/>
      <c r="YJ271" s="885"/>
      <c r="YK271" s="857"/>
      <c r="YL271" s="885"/>
      <c r="YM271" s="857"/>
      <c r="YN271" s="885"/>
      <c r="YO271" s="857"/>
      <c r="YP271" s="885"/>
      <c r="YQ271" s="857"/>
      <c r="YR271" s="885"/>
      <c r="YS271" s="857"/>
      <c r="YT271" s="885"/>
      <c r="YU271" s="857"/>
      <c r="YV271" s="885"/>
      <c r="YW271" s="857"/>
      <c r="YX271" s="885"/>
      <c r="YY271" s="857"/>
      <c r="YZ271" s="885"/>
      <c r="ZA271" s="857"/>
      <c r="ZB271" s="885"/>
      <c r="ZC271" s="857"/>
      <c r="ZD271" s="885"/>
      <c r="ZE271" s="857"/>
      <c r="ZF271" s="885"/>
      <c r="ZG271" s="857"/>
      <c r="ZH271" s="885"/>
      <c r="ZI271" s="857"/>
      <c r="ZJ271" s="885"/>
      <c r="ZK271" s="857"/>
      <c r="ZL271" s="885"/>
      <c r="ZM271" s="857"/>
      <c r="ZN271" s="885"/>
      <c r="ZO271" s="857"/>
      <c r="ZP271" s="885"/>
      <c r="ZQ271" s="857"/>
      <c r="ZR271" s="885"/>
      <c r="ZS271" s="857"/>
      <c r="ZT271" s="885"/>
      <c r="ZU271" s="857"/>
      <c r="ZV271" s="885"/>
      <c r="ZW271" s="857"/>
      <c r="ZX271" s="885"/>
      <c r="ZY271" s="857"/>
      <c r="ZZ271" s="885"/>
      <c r="AAA271" s="857"/>
      <c r="AAB271" s="885"/>
      <c r="AAC271" s="857"/>
      <c r="AAD271" s="885"/>
      <c r="AAE271" s="857"/>
      <c r="AAF271" s="885"/>
      <c r="AAG271" s="857"/>
      <c r="AAH271" s="885"/>
      <c r="AAI271" s="857"/>
      <c r="AAJ271" s="885"/>
      <c r="AAK271" s="857"/>
      <c r="AAL271" s="885"/>
      <c r="AAM271" s="857"/>
      <c r="AAN271" s="885"/>
      <c r="AAO271" s="857"/>
      <c r="AAP271" s="885"/>
      <c r="AAQ271" s="857"/>
      <c r="AAR271" s="885"/>
      <c r="AAS271" s="857"/>
      <c r="AAT271" s="885"/>
      <c r="AAU271" s="857"/>
      <c r="AAV271" s="885"/>
      <c r="AAW271" s="857"/>
      <c r="AAX271" s="885"/>
      <c r="AAY271" s="857"/>
      <c r="AAZ271" s="885"/>
      <c r="ABA271" s="857"/>
      <c r="ABB271" s="885"/>
      <c r="ABC271" s="857"/>
      <c r="ABD271" s="885"/>
      <c r="ABE271" s="857"/>
      <c r="ABF271" s="885"/>
      <c r="ABG271" s="857"/>
      <c r="ABH271" s="885"/>
      <c r="ABI271" s="857"/>
      <c r="ABJ271" s="885"/>
      <c r="ABK271" s="857"/>
      <c r="ABL271" s="885"/>
      <c r="ABM271" s="857"/>
      <c r="ABN271" s="885"/>
      <c r="ABO271" s="857"/>
      <c r="ABP271" s="885"/>
      <c r="ABQ271" s="857"/>
      <c r="ABR271" s="885"/>
      <c r="ABS271" s="857"/>
      <c r="ABT271" s="885"/>
      <c r="ABU271" s="857"/>
      <c r="ABV271" s="885"/>
      <c r="ABW271" s="857"/>
      <c r="ABX271" s="885"/>
      <c r="ABY271" s="857"/>
      <c r="ABZ271" s="885"/>
      <c r="ACA271" s="857"/>
      <c r="ACB271" s="885"/>
      <c r="ACC271" s="857"/>
      <c r="ACD271" s="885"/>
      <c r="ACE271" s="857"/>
      <c r="ACF271" s="885"/>
      <c r="ACG271" s="857"/>
      <c r="ACH271" s="885"/>
      <c r="ACI271" s="857"/>
      <c r="ACJ271" s="885"/>
      <c r="ACK271" s="857"/>
      <c r="ACL271" s="885"/>
      <c r="ACM271" s="857"/>
      <c r="ACN271" s="885"/>
      <c r="ACO271" s="857"/>
      <c r="ACP271" s="885"/>
      <c r="ACQ271" s="857"/>
      <c r="ACR271" s="885"/>
      <c r="ACS271" s="857"/>
      <c r="ACT271" s="885"/>
      <c r="ACU271" s="857"/>
      <c r="ACV271" s="885"/>
      <c r="ACW271" s="857"/>
      <c r="ACX271" s="885"/>
      <c r="ACY271" s="857"/>
      <c r="ACZ271" s="885"/>
      <c r="ADA271" s="857"/>
      <c r="ADB271" s="885"/>
      <c r="ADC271" s="857"/>
      <c r="ADD271" s="885"/>
      <c r="ADE271" s="857"/>
      <c r="ADF271" s="885"/>
      <c r="ADG271" s="857"/>
      <c r="ADH271" s="885"/>
      <c r="ADI271" s="857"/>
      <c r="ADJ271" s="885"/>
      <c r="ADK271" s="857"/>
      <c r="ADL271" s="885"/>
      <c r="ADM271" s="857"/>
      <c r="ADN271" s="885"/>
      <c r="ADO271" s="857"/>
      <c r="ADP271" s="885"/>
      <c r="ADQ271" s="857"/>
      <c r="ADR271" s="885"/>
      <c r="ADS271" s="857"/>
      <c r="ADT271" s="885"/>
      <c r="ADU271" s="857"/>
      <c r="ADV271" s="885"/>
      <c r="ADW271" s="857"/>
      <c r="ADX271" s="885"/>
      <c r="ADY271" s="857"/>
      <c r="ADZ271" s="885"/>
      <c r="AEA271" s="857"/>
      <c r="AEB271" s="885"/>
      <c r="AEC271" s="857"/>
      <c r="AED271" s="885"/>
      <c r="AEE271" s="857"/>
      <c r="AEF271" s="885"/>
      <c r="AEG271" s="857"/>
      <c r="AEH271" s="885"/>
      <c r="AEI271" s="857"/>
      <c r="AEJ271" s="885"/>
      <c r="AEK271" s="857"/>
      <c r="AEL271" s="885"/>
      <c r="AEM271" s="857"/>
      <c r="AEN271" s="885"/>
      <c r="AEO271" s="857"/>
      <c r="AEP271" s="885"/>
      <c r="AEQ271" s="857"/>
      <c r="AER271" s="885"/>
      <c r="AES271" s="857"/>
      <c r="AET271" s="885"/>
      <c r="AEU271" s="857"/>
      <c r="AEV271" s="885"/>
      <c r="AEW271" s="857"/>
      <c r="AEX271" s="885"/>
      <c r="AEY271" s="857"/>
      <c r="AEZ271" s="885"/>
      <c r="AFA271" s="857"/>
      <c r="AFB271" s="885"/>
      <c r="AFC271" s="857"/>
      <c r="AFD271" s="885"/>
      <c r="AFE271" s="857"/>
      <c r="AFF271" s="885"/>
      <c r="AFG271" s="857"/>
      <c r="AFH271" s="885"/>
      <c r="AFI271" s="857"/>
      <c r="AFJ271" s="885"/>
      <c r="AFK271" s="857"/>
      <c r="AFL271" s="885"/>
      <c r="AFM271" s="857"/>
      <c r="AFN271" s="885"/>
      <c r="AFO271" s="857"/>
      <c r="AFP271" s="885"/>
      <c r="AFQ271" s="857"/>
      <c r="AFR271" s="885"/>
      <c r="AFS271" s="857"/>
      <c r="AFT271" s="885"/>
      <c r="AFU271" s="857"/>
      <c r="AFV271" s="885"/>
      <c r="AFW271" s="857"/>
      <c r="AFX271" s="885"/>
      <c r="AFY271" s="857"/>
      <c r="AFZ271" s="885"/>
      <c r="AGA271" s="857"/>
      <c r="AGB271" s="885"/>
      <c r="AGC271" s="857"/>
      <c r="AGD271" s="885"/>
      <c r="AGE271" s="857"/>
      <c r="AGF271" s="885"/>
      <c r="AGG271" s="857"/>
      <c r="AGH271" s="885"/>
      <c r="AGI271" s="857"/>
      <c r="AGJ271" s="885"/>
      <c r="AGK271" s="857"/>
      <c r="AGL271" s="885"/>
      <c r="AGM271" s="857"/>
      <c r="AGN271" s="885"/>
      <c r="AGO271" s="857"/>
      <c r="AGP271" s="885"/>
      <c r="AGQ271" s="857"/>
      <c r="AGR271" s="885"/>
      <c r="AGS271" s="857"/>
      <c r="AGT271" s="885"/>
      <c r="AGU271" s="857"/>
      <c r="AGV271" s="885"/>
      <c r="AGW271" s="857"/>
      <c r="AGX271" s="885"/>
      <c r="AGY271" s="857"/>
      <c r="AGZ271" s="885"/>
      <c r="AHA271" s="857"/>
      <c r="AHB271" s="885"/>
      <c r="AHC271" s="857"/>
      <c r="AHD271" s="885"/>
      <c r="AHE271" s="857"/>
      <c r="AHF271" s="885"/>
      <c r="AHG271" s="857"/>
      <c r="AHH271" s="885"/>
      <c r="AHI271" s="857"/>
      <c r="AHJ271" s="885"/>
      <c r="AHK271" s="857"/>
      <c r="AHL271" s="885"/>
      <c r="AHM271" s="857"/>
      <c r="AHN271" s="885"/>
      <c r="AHO271" s="857"/>
      <c r="AHP271" s="885"/>
      <c r="AHQ271" s="857"/>
      <c r="AHR271" s="885"/>
      <c r="AHS271" s="857"/>
      <c r="AHT271" s="885"/>
      <c r="AHU271" s="857"/>
      <c r="AHV271" s="885"/>
      <c r="AHW271" s="857"/>
      <c r="AHX271" s="885"/>
      <c r="AHY271" s="857"/>
      <c r="AHZ271" s="885"/>
      <c r="AIA271" s="857"/>
      <c r="AIB271" s="885"/>
      <c r="AIC271" s="857"/>
      <c r="AID271" s="885"/>
      <c r="AIE271" s="857"/>
      <c r="AIF271" s="885"/>
      <c r="AIG271" s="857"/>
      <c r="AIH271" s="885"/>
      <c r="AII271" s="857"/>
      <c r="AIJ271" s="885"/>
      <c r="AIK271" s="857"/>
      <c r="AIL271" s="885"/>
      <c r="AIM271" s="857"/>
      <c r="AIN271" s="885"/>
      <c r="AIO271" s="857"/>
      <c r="AIP271" s="885"/>
      <c r="AIQ271" s="857"/>
      <c r="AIR271" s="885"/>
      <c r="AIS271" s="857"/>
      <c r="AIT271" s="885"/>
      <c r="AIU271" s="857"/>
      <c r="AIV271" s="885"/>
      <c r="AIW271" s="857"/>
      <c r="AIX271" s="885"/>
      <c r="AIY271" s="857"/>
      <c r="AIZ271" s="885"/>
      <c r="AJA271" s="857"/>
      <c r="AJB271" s="885"/>
      <c r="AJC271" s="857"/>
      <c r="AJD271" s="885"/>
      <c r="AJE271" s="857"/>
      <c r="AJF271" s="885"/>
      <c r="AJG271" s="857"/>
      <c r="AJH271" s="885"/>
      <c r="AJI271" s="857"/>
      <c r="AJJ271" s="885"/>
      <c r="AJK271" s="857"/>
      <c r="AJL271" s="885"/>
      <c r="AJM271" s="857"/>
      <c r="AJN271" s="885"/>
      <c r="AJO271" s="857"/>
      <c r="AJP271" s="885"/>
      <c r="AJQ271" s="857"/>
      <c r="AJR271" s="885"/>
      <c r="AJS271" s="857"/>
      <c r="AJT271" s="885"/>
      <c r="AJU271" s="857"/>
      <c r="AJV271" s="885"/>
      <c r="AJW271" s="857"/>
      <c r="AJX271" s="885"/>
      <c r="AJY271" s="857"/>
      <c r="AJZ271" s="885"/>
      <c r="AKA271" s="857"/>
      <c r="AKB271" s="885"/>
      <c r="AKC271" s="857"/>
      <c r="AKD271" s="885"/>
      <c r="AKE271" s="857"/>
      <c r="AKF271" s="885"/>
      <c r="AKG271" s="857"/>
      <c r="AKH271" s="885"/>
      <c r="AKI271" s="857"/>
      <c r="AKJ271" s="885"/>
      <c r="AKK271" s="857"/>
      <c r="AKL271" s="885"/>
      <c r="AKM271" s="857"/>
      <c r="AKN271" s="885"/>
      <c r="AKO271" s="857"/>
      <c r="AKP271" s="885"/>
      <c r="AKQ271" s="857"/>
      <c r="AKR271" s="885"/>
      <c r="AKS271" s="857"/>
      <c r="AKT271" s="885"/>
      <c r="AKU271" s="857"/>
      <c r="AKV271" s="885"/>
      <c r="AKW271" s="857"/>
      <c r="AKX271" s="885"/>
      <c r="AKY271" s="857"/>
      <c r="AKZ271" s="885"/>
      <c r="ALA271" s="857"/>
      <c r="ALB271" s="885"/>
      <c r="ALC271" s="857"/>
      <c r="ALD271" s="885"/>
      <c r="ALE271" s="857"/>
      <c r="ALF271" s="885"/>
      <c r="ALG271" s="857"/>
      <c r="ALH271" s="885"/>
      <c r="ALI271" s="857"/>
      <c r="ALJ271" s="885"/>
      <c r="ALK271" s="857"/>
      <c r="ALL271" s="885"/>
      <c r="ALM271" s="857"/>
      <c r="ALN271" s="885"/>
      <c r="ALO271" s="857"/>
      <c r="ALP271" s="885"/>
      <c r="ALQ271" s="857"/>
      <c r="ALR271" s="885"/>
      <c r="ALS271" s="857"/>
      <c r="ALT271" s="885"/>
      <c r="ALU271" s="857"/>
      <c r="ALV271" s="885"/>
      <c r="ALW271" s="857"/>
      <c r="ALX271" s="885"/>
      <c r="ALY271" s="857"/>
      <c r="ALZ271" s="885"/>
      <c r="AMA271" s="857"/>
      <c r="AMB271" s="885"/>
      <c r="AMC271" s="857"/>
      <c r="AMD271" s="885"/>
      <c r="AME271" s="857"/>
      <c r="AMF271" s="885"/>
      <c r="AMG271" s="857"/>
      <c r="AMH271" s="885"/>
      <c r="AMI271" s="857"/>
      <c r="AMJ271" s="885"/>
      <c r="AMK271" s="857"/>
      <c r="AML271" s="885"/>
      <c r="AMM271" s="857"/>
      <c r="AMN271" s="885"/>
      <c r="AMO271" s="857"/>
      <c r="AMP271" s="885"/>
      <c r="AMQ271" s="857"/>
      <c r="AMR271" s="885"/>
      <c r="AMS271" s="857"/>
      <c r="AMT271" s="885"/>
      <c r="AMU271" s="857"/>
      <c r="AMV271" s="885"/>
      <c r="AMW271" s="857"/>
      <c r="AMX271" s="885"/>
      <c r="AMY271" s="857"/>
      <c r="AMZ271" s="885"/>
      <c r="ANA271" s="857"/>
      <c r="ANB271" s="885"/>
      <c r="ANC271" s="857"/>
      <c r="AND271" s="885"/>
      <c r="ANE271" s="857"/>
      <c r="ANF271" s="885"/>
      <c r="ANG271" s="857"/>
      <c r="ANH271" s="885"/>
      <c r="ANI271" s="857"/>
      <c r="ANJ271" s="885"/>
      <c r="ANK271" s="857"/>
      <c r="ANL271" s="885"/>
      <c r="ANM271" s="857"/>
      <c r="ANN271" s="885"/>
      <c r="ANO271" s="857"/>
      <c r="ANP271" s="885"/>
      <c r="ANQ271" s="857"/>
      <c r="ANR271" s="885"/>
      <c r="ANS271" s="857"/>
      <c r="ANT271" s="885"/>
      <c r="ANU271" s="857"/>
      <c r="ANV271" s="885"/>
      <c r="ANW271" s="857"/>
      <c r="ANX271" s="885"/>
      <c r="ANY271" s="857"/>
      <c r="ANZ271" s="885"/>
      <c r="AOA271" s="857"/>
      <c r="AOB271" s="885"/>
      <c r="AOC271" s="857"/>
      <c r="AOD271" s="885"/>
      <c r="AOE271" s="857"/>
      <c r="AOF271" s="885"/>
      <c r="AOG271" s="857"/>
      <c r="AOH271" s="885"/>
      <c r="AOI271" s="857"/>
      <c r="AOJ271" s="885"/>
      <c r="AOK271" s="857"/>
      <c r="AOL271" s="885"/>
      <c r="AOM271" s="857"/>
      <c r="AON271" s="885"/>
      <c r="AOO271" s="857"/>
      <c r="AOP271" s="885"/>
      <c r="AOQ271" s="857"/>
      <c r="AOR271" s="885"/>
      <c r="AOS271" s="857"/>
      <c r="AOT271" s="885"/>
      <c r="AOU271" s="857"/>
      <c r="AOV271" s="885"/>
      <c r="AOW271" s="857"/>
      <c r="AOX271" s="885"/>
      <c r="AOY271" s="857"/>
      <c r="AOZ271" s="885"/>
      <c r="APA271" s="857"/>
      <c r="APB271" s="885"/>
      <c r="APC271" s="857"/>
      <c r="APD271" s="885"/>
      <c r="APE271" s="857"/>
      <c r="APF271" s="885"/>
      <c r="APG271" s="857"/>
      <c r="APH271" s="885"/>
      <c r="API271" s="857"/>
      <c r="APJ271" s="885"/>
      <c r="APK271" s="857"/>
      <c r="APL271" s="885"/>
      <c r="APM271" s="857"/>
      <c r="APN271" s="885"/>
      <c r="APO271" s="857"/>
      <c r="APP271" s="885"/>
      <c r="APQ271" s="857"/>
      <c r="APR271" s="885"/>
      <c r="APS271" s="857"/>
      <c r="APT271" s="885"/>
      <c r="APU271" s="857"/>
      <c r="APV271" s="885"/>
      <c r="APW271" s="857"/>
      <c r="APX271" s="885"/>
      <c r="APY271" s="857"/>
      <c r="APZ271" s="885"/>
      <c r="AQA271" s="857"/>
      <c r="AQB271" s="885"/>
      <c r="AQC271" s="857"/>
      <c r="AQD271" s="885"/>
      <c r="AQE271" s="857"/>
      <c r="AQF271" s="885"/>
      <c r="AQG271" s="857"/>
      <c r="AQH271" s="885"/>
      <c r="AQI271" s="857"/>
      <c r="AQJ271" s="885"/>
      <c r="AQK271" s="857"/>
      <c r="AQL271" s="885"/>
      <c r="AQM271" s="857"/>
      <c r="AQN271" s="885"/>
      <c r="AQO271" s="857"/>
      <c r="AQP271" s="885"/>
      <c r="AQQ271" s="857"/>
      <c r="AQR271" s="885"/>
      <c r="AQS271" s="857"/>
      <c r="AQT271" s="885"/>
      <c r="AQU271" s="857"/>
      <c r="AQV271" s="885"/>
      <c r="AQW271" s="857"/>
      <c r="AQX271" s="885"/>
      <c r="AQY271" s="857"/>
      <c r="AQZ271" s="885"/>
      <c r="ARA271" s="857"/>
      <c r="ARB271" s="885"/>
      <c r="ARC271" s="857"/>
      <c r="ARD271" s="885"/>
      <c r="ARE271" s="857"/>
      <c r="ARF271" s="885"/>
      <c r="ARG271" s="857"/>
      <c r="ARH271" s="885"/>
      <c r="ARI271" s="857"/>
      <c r="ARJ271" s="885"/>
      <c r="ARK271" s="857"/>
      <c r="ARL271" s="885"/>
      <c r="ARM271" s="857"/>
      <c r="ARN271" s="885"/>
      <c r="ARO271" s="857"/>
      <c r="ARP271" s="885"/>
      <c r="ARQ271" s="857"/>
      <c r="ARR271" s="885"/>
      <c r="ARS271" s="857"/>
      <c r="ART271" s="885"/>
      <c r="ARU271" s="857"/>
      <c r="ARV271" s="885"/>
      <c r="ARW271" s="857"/>
      <c r="ARX271" s="885"/>
      <c r="ARY271" s="857"/>
      <c r="ARZ271" s="885"/>
      <c r="ASA271" s="857"/>
      <c r="ASB271" s="885"/>
      <c r="ASC271" s="857"/>
      <c r="ASD271" s="885"/>
      <c r="ASE271" s="857"/>
      <c r="ASF271" s="885"/>
      <c r="ASG271" s="857"/>
      <c r="ASH271" s="885"/>
      <c r="ASI271" s="857"/>
      <c r="ASJ271" s="885"/>
      <c r="ASK271" s="857"/>
      <c r="ASL271" s="885"/>
      <c r="ASM271" s="857"/>
      <c r="ASN271" s="885"/>
      <c r="ASO271" s="857"/>
      <c r="ASP271" s="885"/>
      <c r="ASQ271" s="857"/>
      <c r="ASR271" s="885"/>
      <c r="ASS271" s="857"/>
      <c r="AST271" s="885"/>
      <c r="ASU271" s="857"/>
      <c r="ASV271" s="885"/>
      <c r="ASW271" s="857"/>
      <c r="ASX271" s="885"/>
      <c r="ASY271" s="857"/>
      <c r="ASZ271" s="885"/>
      <c r="ATA271" s="857"/>
      <c r="ATB271" s="885"/>
      <c r="ATC271" s="857"/>
      <c r="ATD271" s="885"/>
      <c r="ATE271" s="857"/>
      <c r="ATF271" s="885"/>
      <c r="ATG271" s="857"/>
      <c r="ATH271" s="885"/>
      <c r="ATI271" s="857"/>
      <c r="ATJ271" s="885"/>
      <c r="ATK271" s="857"/>
      <c r="ATL271" s="885"/>
      <c r="ATM271" s="857"/>
      <c r="ATN271" s="885"/>
      <c r="ATO271" s="857"/>
      <c r="ATP271" s="885"/>
      <c r="ATQ271" s="857"/>
      <c r="ATR271" s="885"/>
      <c r="ATS271" s="857"/>
      <c r="ATT271" s="885"/>
      <c r="ATU271" s="857"/>
      <c r="ATV271" s="885"/>
      <c r="ATW271" s="857"/>
      <c r="ATX271" s="885"/>
      <c r="ATY271" s="857"/>
      <c r="ATZ271" s="885"/>
      <c r="AUA271" s="857"/>
      <c r="AUB271" s="885"/>
      <c r="AUC271" s="857"/>
      <c r="AUD271" s="885"/>
      <c r="AUE271" s="857"/>
      <c r="AUF271" s="885"/>
      <c r="AUG271" s="857"/>
      <c r="AUH271" s="885"/>
      <c r="AUI271" s="857"/>
      <c r="AUJ271" s="885"/>
      <c r="AUK271" s="857"/>
      <c r="AUL271" s="885"/>
      <c r="AUM271" s="857"/>
      <c r="AUN271" s="885"/>
      <c r="AUO271" s="857"/>
      <c r="AUP271" s="885"/>
      <c r="AUQ271" s="857"/>
      <c r="AUR271" s="885"/>
      <c r="AUS271" s="857"/>
      <c r="AUT271" s="885"/>
      <c r="AUU271" s="857"/>
      <c r="AUV271" s="885"/>
      <c r="AUW271" s="857"/>
      <c r="AUX271" s="885"/>
      <c r="AUY271" s="857"/>
      <c r="AUZ271" s="885"/>
      <c r="AVA271" s="857"/>
      <c r="AVB271" s="885"/>
      <c r="AVC271" s="857"/>
      <c r="AVD271" s="885"/>
      <c r="AVE271" s="857"/>
      <c r="AVF271" s="885"/>
      <c r="AVG271" s="857"/>
      <c r="AVH271" s="885"/>
      <c r="AVI271" s="857"/>
      <c r="AVJ271" s="885"/>
      <c r="AVK271" s="857"/>
      <c r="AVL271" s="885"/>
      <c r="AVM271" s="857"/>
      <c r="AVN271" s="885"/>
      <c r="AVO271" s="857"/>
      <c r="AVP271" s="885"/>
      <c r="AVQ271" s="857"/>
      <c r="AVR271" s="885"/>
      <c r="AVS271" s="857"/>
      <c r="AVT271" s="885"/>
      <c r="AVU271" s="857"/>
      <c r="AVV271" s="885"/>
      <c r="AVW271" s="857"/>
      <c r="AVX271" s="885"/>
      <c r="AVY271" s="857"/>
      <c r="AVZ271" s="885"/>
      <c r="AWA271" s="857"/>
      <c r="AWB271" s="885"/>
      <c r="AWC271" s="857"/>
      <c r="AWD271" s="885"/>
      <c r="AWE271" s="857"/>
      <c r="AWF271" s="885"/>
      <c r="AWG271" s="857"/>
      <c r="AWH271" s="885"/>
      <c r="AWI271" s="857"/>
      <c r="AWJ271" s="885"/>
      <c r="AWK271" s="857"/>
      <c r="AWL271" s="885"/>
      <c r="AWM271" s="857"/>
      <c r="AWN271" s="885"/>
      <c r="AWO271" s="857"/>
      <c r="AWP271" s="885"/>
      <c r="AWQ271" s="857"/>
      <c r="AWR271" s="885"/>
      <c r="AWS271" s="857"/>
      <c r="AWT271" s="885"/>
      <c r="AWU271" s="857"/>
      <c r="AWV271" s="885"/>
      <c r="AWW271" s="857"/>
      <c r="AWX271" s="885"/>
      <c r="AWY271" s="857"/>
      <c r="AWZ271" s="885"/>
      <c r="AXA271" s="857"/>
      <c r="AXB271" s="885"/>
      <c r="AXC271" s="857"/>
      <c r="AXD271" s="885"/>
      <c r="AXE271" s="857"/>
      <c r="AXF271" s="885"/>
      <c r="AXG271" s="857"/>
      <c r="AXH271" s="885"/>
      <c r="AXI271" s="857"/>
      <c r="AXJ271" s="885"/>
      <c r="AXK271" s="857"/>
      <c r="AXL271" s="885"/>
      <c r="AXM271" s="857"/>
      <c r="AXN271" s="885"/>
      <c r="AXO271" s="857"/>
      <c r="AXP271" s="885"/>
      <c r="AXQ271" s="857"/>
      <c r="AXR271" s="885"/>
      <c r="AXS271" s="857"/>
      <c r="AXT271" s="885"/>
      <c r="AXU271" s="857"/>
      <c r="AXV271" s="885"/>
      <c r="AXW271" s="857"/>
      <c r="AXX271" s="885"/>
      <c r="AXY271" s="857"/>
      <c r="AXZ271" s="885"/>
      <c r="AYA271" s="857"/>
      <c r="AYB271" s="885"/>
      <c r="AYC271" s="857"/>
      <c r="AYD271" s="885"/>
      <c r="AYE271" s="857"/>
      <c r="AYF271" s="885"/>
      <c r="AYG271" s="857"/>
      <c r="AYH271" s="885"/>
      <c r="AYI271" s="857"/>
      <c r="AYJ271" s="885"/>
      <c r="AYK271" s="857"/>
      <c r="AYL271" s="885"/>
      <c r="AYM271" s="857"/>
      <c r="AYN271" s="885"/>
      <c r="AYO271" s="857"/>
      <c r="AYP271" s="885"/>
      <c r="AYQ271" s="857"/>
      <c r="AYR271" s="885"/>
      <c r="AYS271" s="857"/>
      <c r="AYT271" s="885"/>
      <c r="AYU271" s="857"/>
      <c r="AYV271" s="885"/>
      <c r="AYW271" s="857"/>
      <c r="AYX271" s="885"/>
      <c r="AYY271" s="857"/>
      <c r="AYZ271" s="885"/>
      <c r="AZA271" s="857"/>
      <c r="AZB271" s="885"/>
      <c r="AZC271" s="857"/>
      <c r="AZD271" s="885"/>
      <c r="AZE271" s="857"/>
      <c r="AZF271" s="885"/>
      <c r="AZG271" s="857"/>
      <c r="AZH271" s="885"/>
      <c r="AZI271" s="857"/>
      <c r="AZJ271" s="885"/>
      <c r="AZK271" s="857"/>
      <c r="AZL271" s="885"/>
      <c r="AZM271" s="857"/>
      <c r="AZN271" s="885"/>
      <c r="AZO271" s="857"/>
      <c r="AZP271" s="885"/>
      <c r="AZQ271" s="857"/>
      <c r="AZR271" s="885"/>
      <c r="AZS271" s="857"/>
      <c r="AZT271" s="885"/>
      <c r="AZU271" s="857"/>
      <c r="AZV271" s="885"/>
      <c r="AZW271" s="857"/>
      <c r="AZX271" s="885"/>
      <c r="AZY271" s="857"/>
      <c r="AZZ271" s="885"/>
      <c r="BAA271" s="857"/>
      <c r="BAB271" s="885"/>
      <c r="BAC271" s="857"/>
      <c r="BAD271" s="885"/>
      <c r="BAE271" s="857"/>
      <c r="BAF271" s="885"/>
      <c r="BAG271" s="857"/>
      <c r="BAH271" s="885"/>
      <c r="BAI271" s="857"/>
      <c r="BAJ271" s="885"/>
      <c r="BAK271" s="857"/>
      <c r="BAL271" s="885"/>
      <c r="BAM271" s="857"/>
      <c r="BAN271" s="885"/>
      <c r="BAO271" s="857"/>
      <c r="BAP271" s="885"/>
      <c r="BAQ271" s="857"/>
      <c r="BAR271" s="885"/>
      <c r="BAS271" s="857"/>
      <c r="BAT271" s="885"/>
      <c r="BAU271" s="857"/>
      <c r="BAV271" s="885"/>
      <c r="BAW271" s="857"/>
      <c r="BAX271" s="885"/>
      <c r="BAY271" s="857"/>
      <c r="BAZ271" s="885"/>
      <c r="BBA271" s="857"/>
      <c r="BBB271" s="885"/>
      <c r="BBC271" s="857"/>
      <c r="BBD271" s="885"/>
      <c r="BBE271" s="857"/>
      <c r="BBF271" s="885"/>
      <c r="BBG271" s="857"/>
      <c r="BBH271" s="885"/>
      <c r="BBI271" s="857"/>
      <c r="BBJ271" s="885"/>
      <c r="BBK271" s="857"/>
      <c r="BBL271" s="885"/>
      <c r="BBM271" s="857"/>
      <c r="BBN271" s="885"/>
      <c r="BBO271" s="857"/>
      <c r="BBP271" s="885"/>
      <c r="BBQ271" s="857"/>
      <c r="BBR271" s="885"/>
      <c r="BBS271" s="857"/>
      <c r="BBT271" s="885"/>
      <c r="BBU271" s="857"/>
      <c r="BBV271" s="885"/>
      <c r="BBW271" s="857"/>
      <c r="BBX271" s="885"/>
      <c r="BBY271" s="857"/>
      <c r="BBZ271" s="885"/>
      <c r="BCA271" s="857"/>
      <c r="BCB271" s="885"/>
      <c r="BCC271" s="857"/>
      <c r="BCD271" s="885"/>
      <c r="BCE271" s="857"/>
      <c r="BCF271" s="885"/>
      <c r="BCG271" s="857"/>
      <c r="BCH271" s="885"/>
      <c r="BCI271" s="857"/>
      <c r="BCJ271" s="885"/>
      <c r="BCK271" s="857"/>
      <c r="BCL271" s="885"/>
      <c r="BCM271" s="857"/>
      <c r="BCN271" s="885"/>
      <c r="BCO271" s="857"/>
      <c r="BCP271" s="885"/>
      <c r="BCQ271" s="857"/>
      <c r="BCR271" s="885"/>
      <c r="BCS271" s="857"/>
      <c r="BCT271" s="885"/>
      <c r="BCU271" s="857"/>
      <c r="BCV271" s="885"/>
      <c r="BCW271" s="857"/>
      <c r="BCX271" s="885"/>
      <c r="BCY271" s="857"/>
      <c r="BCZ271" s="885"/>
      <c r="BDA271" s="857"/>
      <c r="BDB271" s="885"/>
      <c r="BDC271" s="857"/>
      <c r="BDD271" s="885"/>
      <c r="BDE271" s="857"/>
      <c r="BDF271" s="885"/>
      <c r="BDG271" s="857"/>
      <c r="BDH271" s="885"/>
      <c r="BDI271" s="857"/>
      <c r="BDJ271" s="885"/>
      <c r="BDK271" s="857"/>
      <c r="BDL271" s="885"/>
      <c r="BDM271" s="857"/>
      <c r="BDN271" s="885"/>
      <c r="BDO271" s="857"/>
      <c r="BDP271" s="885"/>
      <c r="BDQ271" s="857"/>
      <c r="BDR271" s="885"/>
      <c r="BDS271" s="857"/>
      <c r="BDT271" s="885"/>
      <c r="BDU271" s="857"/>
      <c r="BDV271" s="885"/>
      <c r="BDW271" s="857"/>
      <c r="BDX271" s="885"/>
      <c r="BDY271" s="857"/>
      <c r="BDZ271" s="885"/>
      <c r="BEA271" s="857"/>
      <c r="BEB271" s="885"/>
      <c r="BEC271" s="857"/>
      <c r="BED271" s="885"/>
      <c r="BEE271" s="857"/>
      <c r="BEF271" s="885"/>
      <c r="BEG271" s="857"/>
      <c r="BEH271" s="885"/>
      <c r="BEI271" s="857"/>
      <c r="BEJ271" s="885"/>
      <c r="BEK271" s="857"/>
      <c r="BEL271" s="885"/>
      <c r="BEM271" s="857"/>
      <c r="BEN271" s="885"/>
      <c r="BEO271" s="857"/>
      <c r="BEP271" s="885"/>
      <c r="BEQ271" s="857"/>
      <c r="BER271" s="885"/>
      <c r="BES271" s="857"/>
      <c r="BET271" s="885"/>
      <c r="BEU271" s="857"/>
      <c r="BEV271" s="885"/>
      <c r="BEW271" s="857"/>
      <c r="BEX271" s="885"/>
      <c r="BEY271" s="857"/>
      <c r="BEZ271" s="885"/>
      <c r="BFA271" s="857"/>
      <c r="BFB271" s="885"/>
      <c r="BFC271" s="857"/>
      <c r="BFD271" s="885"/>
      <c r="BFE271" s="857"/>
      <c r="BFF271" s="885"/>
      <c r="BFG271" s="857"/>
      <c r="BFH271" s="885"/>
      <c r="BFI271" s="857"/>
      <c r="BFJ271" s="885"/>
      <c r="BFK271" s="857"/>
      <c r="BFL271" s="885"/>
      <c r="BFM271" s="857"/>
      <c r="BFN271" s="885"/>
      <c r="BFO271" s="857"/>
      <c r="BFP271" s="885"/>
      <c r="BFQ271" s="857"/>
      <c r="BFR271" s="885"/>
      <c r="BFS271" s="857"/>
      <c r="BFT271" s="885"/>
      <c r="BFU271" s="857"/>
      <c r="BFV271" s="885"/>
      <c r="BFW271" s="857"/>
      <c r="BFX271" s="885"/>
      <c r="BFY271" s="857"/>
      <c r="BFZ271" s="885"/>
      <c r="BGA271" s="857"/>
      <c r="BGB271" s="885"/>
      <c r="BGC271" s="857"/>
      <c r="BGD271" s="885"/>
      <c r="BGE271" s="857"/>
      <c r="BGF271" s="885"/>
      <c r="BGG271" s="857"/>
      <c r="BGH271" s="885"/>
      <c r="BGI271" s="857"/>
      <c r="BGJ271" s="885"/>
      <c r="BGK271" s="857"/>
      <c r="BGL271" s="885"/>
      <c r="BGM271" s="857"/>
      <c r="BGN271" s="885"/>
      <c r="BGO271" s="857"/>
      <c r="BGP271" s="885"/>
      <c r="BGQ271" s="857"/>
      <c r="BGR271" s="885"/>
      <c r="BGS271" s="857"/>
      <c r="BGT271" s="885"/>
      <c r="BGU271" s="857"/>
      <c r="BGV271" s="885"/>
      <c r="BGW271" s="857"/>
      <c r="BGX271" s="885"/>
      <c r="BGY271" s="857"/>
      <c r="BGZ271" s="885"/>
      <c r="BHA271" s="857"/>
      <c r="BHB271" s="885"/>
      <c r="BHC271" s="857"/>
      <c r="BHD271" s="885"/>
      <c r="BHE271" s="857"/>
      <c r="BHF271" s="885"/>
      <c r="BHG271" s="857"/>
      <c r="BHH271" s="885"/>
      <c r="BHI271" s="857"/>
      <c r="BHJ271" s="885"/>
      <c r="BHK271" s="857"/>
      <c r="BHL271" s="885"/>
      <c r="BHM271" s="857"/>
      <c r="BHN271" s="885"/>
      <c r="BHO271" s="857"/>
      <c r="BHP271" s="885"/>
      <c r="BHQ271" s="857"/>
      <c r="BHR271" s="885"/>
      <c r="BHS271" s="857"/>
      <c r="BHT271" s="885"/>
      <c r="BHU271" s="857"/>
      <c r="BHV271" s="885"/>
      <c r="BHW271" s="857"/>
      <c r="BHX271" s="885"/>
      <c r="BHY271" s="857"/>
      <c r="BHZ271" s="885"/>
      <c r="BIA271" s="857"/>
      <c r="BIB271" s="885"/>
      <c r="BIC271" s="857"/>
      <c r="BID271" s="885"/>
      <c r="BIE271" s="857"/>
      <c r="BIF271" s="885"/>
      <c r="BIG271" s="857"/>
      <c r="BIH271" s="885"/>
      <c r="BII271" s="857"/>
      <c r="BIJ271" s="885"/>
      <c r="BIK271" s="857"/>
      <c r="BIL271" s="885"/>
      <c r="BIM271" s="857"/>
      <c r="BIN271" s="885"/>
      <c r="BIO271" s="857"/>
      <c r="BIP271" s="885"/>
      <c r="BIQ271" s="857"/>
      <c r="BIR271" s="885"/>
      <c r="BIS271" s="857"/>
      <c r="BIT271" s="885"/>
      <c r="BIU271" s="857"/>
      <c r="BIV271" s="885"/>
      <c r="BIW271" s="857"/>
      <c r="BIX271" s="885"/>
      <c r="BIY271" s="857"/>
      <c r="BIZ271" s="885"/>
      <c r="BJA271" s="857"/>
      <c r="BJB271" s="885"/>
      <c r="BJC271" s="857"/>
      <c r="BJD271" s="885"/>
      <c r="BJE271" s="857"/>
      <c r="BJF271" s="885"/>
      <c r="BJG271" s="857"/>
      <c r="BJH271" s="885"/>
      <c r="BJI271" s="857"/>
      <c r="BJJ271" s="885"/>
      <c r="BJK271" s="857"/>
      <c r="BJL271" s="885"/>
      <c r="BJM271" s="857"/>
      <c r="BJN271" s="885"/>
      <c r="BJO271" s="857"/>
      <c r="BJP271" s="885"/>
      <c r="BJQ271" s="857"/>
      <c r="BJR271" s="885"/>
      <c r="BJS271" s="857"/>
      <c r="BJT271" s="885"/>
      <c r="BJU271" s="857"/>
      <c r="BJV271" s="885"/>
      <c r="BJW271" s="857"/>
      <c r="BJX271" s="885"/>
      <c r="BJY271" s="857"/>
      <c r="BJZ271" s="885"/>
      <c r="BKA271" s="857"/>
      <c r="BKB271" s="885"/>
      <c r="BKC271" s="857"/>
      <c r="BKD271" s="885"/>
      <c r="BKE271" s="857"/>
      <c r="BKF271" s="885"/>
      <c r="BKG271" s="857"/>
      <c r="BKH271" s="885"/>
      <c r="BKI271" s="857"/>
      <c r="BKJ271" s="885"/>
      <c r="BKK271" s="857"/>
      <c r="BKL271" s="885"/>
      <c r="BKM271" s="857"/>
      <c r="BKN271" s="885"/>
      <c r="BKO271" s="857"/>
      <c r="BKP271" s="885"/>
      <c r="BKQ271" s="857"/>
      <c r="BKR271" s="885"/>
      <c r="BKS271" s="857"/>
      <c r="BKT271" s="885"/>
      <c r="BKU271" s="857"/>
      <c r="BKV271" s="885"/>
      <c r="BKW271" s="857"/>
      <c r="BKX271" s="885"/>
      <c r="BKY271" s="857"/>
      <c r="BKZ271" s="885"/>
      <c r="BLA271" s="857"/>
      <c r="BLB271" s="885"/>
      <c r="BLC271" s="857"/>
      <c r="BLD271" s="885"/>
      <c r="BLE271" s="857"/>
      <c r="BLF271" s="885"/>
      <c r="BLG271" s="857"/>
      <c r="BLH271" s="885"/>
      <c r="BLI271" s="857"/>
      <c r="BLJ271" s="885"/>
      <c r="BLK271" s="857"/>
      <c r="BLL271" s="885"/>
      <c r="BLM271" s="857"/>
      <c r="BLN271" s="885"/>
      <c r="BLO271" s="857"/>
      <c r="BLP271" s="885"/>
      <c r="BLQ271" s="857"/>
      <c r="BLR271" s="885"/>
      <c r="BLS271" s="857"/>
      <c r="BLT271" s="885"/>
      <c r="BLU271" s="857"/>
      <c r="BLV271" s="885"/>
      <c r="BLW271" s="857"/>
      <c r="BLX271" s="885"/>
      <c r="BLY271" s="857"/>
      <c r="BLZ271" s="885"/>
      <c r="BMA271" s="857"/>
      <c r="BMB271" s="885"/>
      <c r="BMC271" s="857"/>
      <c r="BMD271" s="885"/>
      <c r="BME271" s="857"/>
      <c r="BMF271" s="885"/>
      <c r="BMG271" s="857"/>
      <c r="BMH271" s="885"/>
      <c r="BMI271" s="857"/>
      <c r="BMJ271" s="885"/>
      <c r="BMK271" s="857"/>
      <c r="BML271" s="885"/>
      <c r="BMM271" s="857"/>
      <c r="BMN271" s="885"/>
      <c r="BMO271" s="857"/>
      <c r="BMP271" s="885"/>
      <c r="BMQ271" s="857"/>
      <c r="BMR271" s="885"/>
      <c r="BMS271" s="857"/>
      <c r="BMT271" s="885"/>
      <c r="BMU271" s="857"/>
      <c r="BMV271" s="885"/>
      <c r="BMW271" s="857"/>
      <c r="BMX271" s="885"/>
      <c r="BMY271" s="857"/>
      <c r="BMZ271" s="885"/>
      <c r="BNA271" s="857"/>
      <c r="BNB271" s="885"/>
      <c r="BNC271" s="857"/>
      <c r="BND271" s="885"/>
      <c r="BNE271" s="857"/>
      <c r="BNF271" s="885"/>
      <c r="BNG271" s="857"/>
      <c r="BNH271" s="885"/>
      <c r="BNI271" s="857"/>
      <c r="BNJ271" s="885"/>
      <c r="BNK271" s="857"/>
      <c r="BNL271" s="885"/>
      <c r="BNM271" s="857"/>
      <c r="BNN271" s="885"/>
      <c r="BNO271" s="857"/>
      <c r="BNP271" s="885"/>
      <c r="BNQ271" s="857"/>
      <c r="BNR271" s="885"/>
      <c r="BNS271" s="857"/>
      <c r="BNT271" s="885"/>
      <c r="BNU271" s="857"/>
      <c r="BNV271" s="885"/>
      <c r="BNW271" s="857"/>
      <c r="BNX271" s="885"/>
      <c r="BNY271" s="857"/>
      <c r="BNZ271" s="885"/>
      <c r="BOA271" s="857"/>
      <c r="BOB271" s="885"/>
      <c r="BOC271" s="857"/>
      <c r="BOD271" s="885"/>
      <c r="BOE271" s="857"/>
      <c r="BOF271" s="885"/>
      <c r="BOG271" s="857"/>
      <c r="BOH271" s="885"/>
      <c r="BOI271" s="857"/>
      <c r="BOJ271" s="885"/>
      <c r="BOK271" s="857"/>
      <c r="BOL271" s="885"/>
      <c r="BOM271" s="857"/>
      <c r="BON271" s="885"/>
      <c r="BOO271" s="857"/>
      <c r="BOP271" s="885"/>
      <c r="BOQ271" s="857"/>
      <c r="BOR271" s="885"/>
      <c r="BOS271" s="857"/>
      <c r="BOT271" s="885"/>
      <c r="BOU271" s="857"/>
      <c r="BOV271" s="885"/>
      <c r="BOW271" s="857"/>
      <c r="BOX271" s="885"/>
      <c r="BOY271" s="857"/>
      <c r="BOZ271" s="885"/>
      <c r="BPA271" s="857"/>
      <c r="BPB271" s="885"/>
      <c r="BPC271" s="857"/>
      <c r="BPD271" s="885"/>
      <c r="BPE271" s="857"/>
      <c r="BPF271" s="885"/>
      <c r="BPG271" s="857"/>
      <c r="BPH271" s="885"/>
      <c r="BPI271" s="857"/>
      <c r="BPJ271" s="885"/>
      <c r="BPK271" s="857"/>
      <c r="BPL271" s="885"/>
      <c r="BPM271" s="857"/>
      <c r="BPN271" s="885"/>
      <c r="BPO271" s="857"/>
      <c r="BPP271" s="885"/>
      <c r="BPQ271" s="857"/>
      <c r="BPR271" s="885"/>
      <c r="BPS271" s="857"/>
      <c r="BPT271" s="885"/>
      <c r="BPU271" s="857"/>
      <c r="BPV271" s="885"/>
      <c r="BPW271" s="857"/>
      <c r="BPX271" s="885"/>
      <c r="BPY271" s="857"/>
      <c r="BPZ271" s="885"/>
      <c r="BQA271" s="857"/>
      <c r="BQB271" s="885"/>
      <c r="BQC271" s="857"/>
      <c r="BQD271" s="885"/>
      <c r="BQE271" s="857"/>
      <c r="BQF271" s="885"/>
      <c r="BQG271" s="857"/>
      <c r="BQH271" s="885"/>
      <c r="BQI271" s="857"/>
      <c r="BQJ271" s="885"/>
      <c r="BQK271" s="857"/>
      <c r="BQL271" s="885"/>
      <c r="BQM271" s="857"/>
      <c r="BQN271" s="885"/>
      <c r="BQO271" s="857"/>
      <c r="BQP271" s="885"/>
      <c r="BQQ271" s="857"/>
      <c r="BQR271" s="885"/>
      <c r="BQS271" s="857"/>
      <c r="BQT271" s="885"/>
      <c r="BQU271" s="857"/>
      <c r="BQV271" s="885"/>
      <c r="BQW271" s="857"/>
      <c r="BQX271" s="885"/>
      <c r="BQY271" s="857"/>
      <c r="BQZ271" s="885"/>
      <c r="BRA271" s="857"/>
      <c r="BRB271" s="885"/>
      <c r="BRC271" s="857"/>
      <c r="BRD271" s="885"/>
      <c r="BRE271" s="857"/>
      <c r="BRF271" s="885"/>
      <c r="BRG271" s="857"/>
      <c r="BRH271" s="885"/>
      <c r="BRI271" s="857"/>
      <c r="BRJ271" s="885"/>
      <c r="BRK271" s="857"/>
      <c r="BRL271" s="885"/>
      <c r="BRM271" s="857"/>
      <c r="BRN271" s="885"/>
      <c r="BRO271" s="857"/>
      <c r="BRP271" s="885"/>
      <c r="BRQ271" s="857"/>
      <c r="BRR271" s="885"/>
      <c r="BRS271" s="857"/>
      <c r="BRT271" s="885"/>
      <c r="BRU271" s="857"/>
      <c r="BRV271" s="885"/>
      <c r="BRW271" s="857"/>
      <c r="BRX271" s="885"/>
      <c r="BRY271" s="857"/>
      <c r="BRZ271" s="885"/>
      <c r="BSA271" s="857"/>
      <c r="BSB271" s="885"/>
      <c r="BSC271" s="857"/>
      <c r="BSD271" s="885"/>
      <c r="BSE271" s="857"/>
      <c r="BSF271" s="885"/>
      <c r="BSG271" s="857"/>
      <c r="BSH271" s="885"/>
      <c r="BSI271" s="857"/>
      <c r="BSJ271" s="885"/>
      <c r="BSK271" s="857"/>
      <c r="BSL271" s="885"/>
      <c r="BSM271" s="857"/>
      <c r="BSN271" s="885"/>
      <c r="BSO271" s="857"/>
      <c r="BSP271" s="885"/>
      <c r="BSQ271" s="857"/>
      <c r="BSR271" s="885"/>
      <c r="BSS271" s="857"/>
      <c r="BST271" s="885"/>
      <c r="BSU271" s="857"/>
      <c r="BSV271" s="885"/>
      <c r="BSW271" s="857"/>
      <c r="BSX271" s="885"/>
      <c r="BSY271" s="857"/>
      <c r="BSZ271" s="885"/>
      <c r="BTA271" s="857"/>
      <c r="BTB271" s="885"/>
      <c r="BTC271" s="857"/>
      <c r="BTD271" s="885"/>
      <c r="BTE271" s="857"/>
      <c r="BTF271" s="885"/>
      <c r="BTG271" s="857"/>
      <c r="BTH271" s="885"/>
      <c r="BTI271" s="857"/>
      <c r="BTJ271" s="885"/>
      <c r="BTK271" s="857"/>
      <c r="BTL271" s="885"/>
      <c r="BTM271" s="857"/>
      <c r="BTN271" s="885"/>
      <c r="BTO271" s="857"/>
      <c r="BTP271" s="885"/>
      <c r="BTQ271" s="857"/>
      <c r="BTR271" s="885"/>
      <c r="BTS271" s="857"/>
      <c r="BTT271" s="885"/>
      <c r="BTU271" s="857"/>
      <c r="BTV271" s="885"/>
      <c r="BTW271" s="857"/>
      <c r="BTX271" s="885"/>
      <c r="BTY271" s="857"/>
      <c r="BTZ271" s="885"/>
      <c r="BUA271" s="857"/>
      <c r="BUB271" s="885"/>
      <c r="BUC271" s="857"/>
      <c r="BUD271" s="885"/>
      <c r="BUE271" s="857"/>
      <c r="BUF271" s="885"/>
      <c r="BUG271" s="857"/>
      <c r="BUH271" s="885"/>
      <c r="BUI271" s="857"/>
      <c r="BUJ271" s="885"/>
      <c r="BUK271" s="857"/>
      <c r="BUL271" s="885"/>
      <c r="BUM271" s="857"/>
      <c r="BUN271" s="885"/>
      <c r="BUO271" s="857"/>
      <c r="BUP271" s="885"/>
      <c r="BUQ271" s="857"/>
      <c r="BUR271" s="885"/>
      <c r="BUS271" s="857"/>
      <c r="BUT271" s="885"/>
      <c r="BUU271" s="857"/>
      <c r="BUV271" s="885"/>
      <c r="BUW271" s="857"/>
      <c r="BUX271" s="885"/>
      <c r="BUY271" s="857"/>
      <c r="BUZ271" s="885"/>
      <c r="BVA271" s="857"/>
      <c r="BVB271" s="885"/>
      <c r="BVC271" s="857"/>
      <c r="BVD271" s="885"/>
      <c r="BVE271" s="857"/>
      <c r="BVF271" s="885"/>
      <c r="BVG271" s="857"/>
      <c r="BVH271" s="885"/>
      <c r="BVI271" s="857"/>
      <c r="BVJ271" s="885"/>
      <c r="BVK271" s="857"/>
      <c r="BVL271" s="885"/>
      <c r="BVM271" s="857"/>
      <c r="BVN271" s="885"/>
      <c r="BVO271" s="857"/>
      <c r="BVP271" s="885"/>
      <c r="BVQ271" s="857"/>
      <c r="BVR271" s="885"/>
      <c r="BVS271" s="857"/>
      <c r="BVT271" s="885"/>
      <c r="BVU271" s="857"/>
      <c r="BVV271" s="885"/>
      <c r="BVW271" s="857"/>
      <c r="BVX271" s="885"/>
      <c r="BVY271" s="857"/>
      <c r="BVZ271" s="885"/>
      <c r="BWA271" s="857"/>
      <c r="BWB271" s="885"/>
      <c r="BWC271" s="857"/>
      <c r="BWD271" s="885"/>
      <c r="BWE271" s="857"/>
      <c r="BWF271" s="885"/>
      <c r="BWG271" s="857"/>
      <c r="BWH271" s="885"/>
      <c r="BWI271" s="857"/>
      <c r="BWJ271" s="885"/>
      <c r="BWK271" s="857"/>
      <c r="BWL271" s="885"/>
      <c r="BWM271" s="857"/>
      <c r="BWN271" s="885"/>
      <c r="BWO271" s="857"/>
      <c r="BWP271" s="885"/>
      <c r="BWQ271" s="857"/>
      <c r="BWR271" s="885"/>
      <c r="BWS271" s="857"/>
      <c r="BWT271" s="885"/>
      <c r="BWU271" s="857"/>
      <c r="BWV271" s="885"/>
      <c r="BWW271" s="857"/>
      <c r="BWX271" s="885"/>
      <c r="BWY271" s="857"/>
      <c r="BWZ271" s="885"/>
      <c r="BXA271" s="857"/>
      <c r="BXB271" s="885"/>
      <c r="BXC271" s="857"/>
      <c r="BXD271" s="885"/>
      <c r="BXE271" s="857"/>
      <c r="BXF271" s="885"/>
      <c r="BXG271" s="857"/>
      <c r="BXH271" s="885"/>
      <c r="BXI271" s="857"/>
      <c r="BXJ271" s="885"/>
      <c r="BXK271" s="857"/>
      <c r="BXL271" s="885"/>
      <c r="BXM271" s="857"/>
      <c r="BXN271" s="885"/>
      <c r="BXO271" s="857"/>
      <c r="BXP271" s="885"/>
      <c r="BXQ271" s="857"/>
      <c r="BXR271" s="885"/>
      <c r="BXS271" s="857"/>
      <c r="BXT271" s="885"/>
      <c r="BXU271" s="857"/>
      <c r="BXV271" s="885"/>
      <c r="BXW271" s="857"/>
      <c r="BXX271" s="885"/>
      <c r="BXY271" s="857"/>
      <c r="BXZ271" s="885"/>
      <c r="BYA271" s="857"/>
      <c r="BYB271" s="885"/>
      <c r="BYC271" s="857"/>
      <c r="BYD271" s="885"/>
      <c r="BYE271" s="857"/>
      <c r="BYF271" s="885"/>
      <c r="BYG271" s="857"/>
      <c r="BYH271" s="885"/>
      <c r="BYI271" s="857"/>
      <c r="BYJ271" s="885"/>
      <c r="BYK271" s="857"/>
      <c r="BYL271" s="885"/>
      <c r="BYM271" s="857"/>
      <c r="BYN271" s="885"/>
      <c r="BYO271" s="857"/>
      <c r="BYP271" s="885"/>
      <c r="BYQ271" s="857"/>
      <c r="BYR271" s="885"/>
      <c r="BYS271" s="857"/>
      <c r="BYT271" s="885"/>
      <c r="BYU271" s="857"/>
      <c r="BYV271" s="885"/>
      <c r="BYW271" s="857"/>
      <c r="BYX271" s="885"/>
      <c r="BYY271" s="857"/>
      <c r="BYZ271" s="885"/>
      <c r="BZA271" s="857"/>
      <c r="BZB271" s="885"/>
      <c r="BZC271" s="857"/>
      <c r="BZD271" s="885"/>
      <c r="BZE271" s="857"/>
      <c r="BZF271" s="885"/>
      <c r="BZG271" s="857"/>
      <c r="BZH271" s="885"/>
      <c r="BZI271" s="857"/>
      <c r="BZJ271" s="885"/>
      <c r="BZK271" s="857"/>
      <c r="BZL271" s="885"/>
      <c r="BZM271" s="857"/>
      <c r="BZN271" s="885"/>
      <c r="BZO271" s="857"/>
      <c r="BZP271" s="885"/>
      <c r="BZQ271" s="857"/>
      <c r="BZR271" s="885"/>
      <c r="BZS271" s="857"/>
      <c r="BZT271" s="885"/>
      <c r="BZU271" s="857"/>
      <c r="BZV271" s="885"/>
      <c r="BZW271" s="857"/>
      <c r="BZX271" s="885"/>
      <c r="BZY271" s="857"/>
      <c r="BZZ271" s="885"/>
      <c r="CAA271" s="857"/>
      <c r="CAB271" s="885"/>
      <c r="CAC271" s="857"/>
      <c r="CAD271" s="885"/>
      <c r="CAE271" s="857"/>
      <c r="CAF271" s="885"/>
      <c r="CAG271" s="857"/>
      <c r="CAH271" s="885"/>
      <c r="CAI271" s="857"/>
      <c r="CAJ271" s="885"/>
      <c r="CAK271" s="857"/>
      <c r="CAL271" s="885"/>
      <c r="CAM271" s="857"/>
      <c r="CAN271" s="885"/>
      <c r="CAO271" s="857"/>
      <c r="CAP271" s="885"/>
      <c r="CAQ271" s="857"/>
      <c r="CAR271" s="885"/>
      <c r="CAS271" s="857"/>
      <c r="CAT271" s="885"/>
      <c r="CAU271" s="857"/>
      <c r="CAV271" s="885"/>
      <c r="CAW271" s="857"/>
      <c r="CAX271" s="885"/>
      <c r="CAY271" s="857"/>
      <c r="CAZ271" s="885"/>
      <c r="CBA271" s="857"/>
      <c r="CBB271" s="885"/>
      <c r="CBC271" s="857"/>
      <c r="CBD271" s="885"/>
      <c r="CBE271" s="857"/>
      <c r="CBF271" s="885"/>
      <c r="CBG271" s="857"/>
      <c r="CBH271" s="885"/>
      <c r="CBI271" s="857"/>
      <c r="CBJ271" s="885"/>
      <c r="CBK271" s="857"/>
      <c r="CBL271" s="885"/>
      <c r="CBM271" s="857"/>
      <c r="CBN271" s="885"/>
      <c r="CBO271" s="857"/>
      <c r="CBP271" s="885"/>
      <c r="CBQ271" s="857"/>
      <c r="CBR271" s="885"/>
      <c r="CBS271" s="857"/>
      <c r="CBT271" s="885"/>
      <c r="CBU271" s="857"/>
      <c r="CBV271" s="885"/>
      <c r="CBW271" s="857"/>
      <c r="CBX271" s="885"/>
      <c r="CBY271" s="857"/>
      <c r="CBZ271" s="885"/>
      <c r="CCA271" s="857"/>
      <c r="CCB271" s="885"/>
      <c r="CCC271" s="857"/>
      <c r="CCD271" s="885"/>
      <c r="CCE271" s="857"/>
      <c r="CCF271" s="885"/>
      <c r="CCG271" s="857"/>
      <c r="CCH271" s="885"/>
      <c r="CCI271" s="857"/>
      <c r="CCJ271" s="885"/>
      <c r="CCK271" s="857"/>
      <c r="CCL271" s="885"/>
      <c r="CCM271" s="857"/>
      <c r="CCN271" s="885"/>
      <c r="CCO271" s="857"/>
      <c r="CCP271" s="885"/>
      <c r="CCQ271" s="857"/>
      <c r="CCR271" s="885"/>
      <c r="CCS271" s="857"/>
      <c r="CCT271" s="885"/>
      <c r="CCU271" s="857"/>
      <c r="CCV271" s="885"/>
      <c r="CCW271" s="857"/>
      <c r="CCX271" s="885"/>
      <c r="CCY271" s="857"/>
      <c r="CCZ271" s="885"/>
      <c r="CDA271" s="857"/>
      <c r="CDB271" s="885"/>
      <c r="CDC271" s="857"/>
      <c r="CDD271" s="885"/>
      <c r="CDE271" s="857"/>
      <c r="CDF271" s="885"/>
      <c r="CDG271" s="857"/>
      <c r="CDH271" s="885"/>
      <c r="CDI271" s="857"/>
      <c r="CDJ271" s="885"/>
      <c r="CDK271" s="857"/>
      <c r="CDL271" s="885"/>
      <c r="CDM271" s="857"/>
      <c r="CDN271" s="885"/>
      <c r="CDO271" s="857"/>
      <c r="CDP271" s="885"/>
      <c r="CDQ271" s="857"/>
      <c r="CDR271" s="885"/>
      <c r="CDS271" s="857"/>
      <c r="CDT271" s="885"/>
      <c r="CDU271" s="857"/>
      <c r="CDV271" s="885"/>
      <c r="CDW271" s="857"/>
      <c r="CDX271" s="885"/>
      <c r="CDY271" s="857"/>
      <c r="CDZ271" s="885"/>
      <c r="CEA271" s="857"/>
      <c r="CEB271" s="885"/>
      <c r="CEC271" s="857"/>
      <c r="CED271" s="885"/>
      <c r="CEE271" s="857"/>
      <c r="CEF271" s="885"/>
      <c r="CEG271" s="857"/>
      <c r="CEH271" s="885"/>
      <c r="CEI271" s="857"/>
      <c r="CEJ271" s="885"/>
      <c r="CEK271" s="857"/>
      <c r="CEL271" s="885"/>
      <c r="CEM271" s="857"/>
      <c r="CEN271" s="885"/>
      <c r="CEO271" s="857"/>
      <c r="CEP271" s="885"/>
      <c r="CEQ271" s="857"/>
      <c r="CER271" s="885"/>
      <c r="CES271" s="857"/>
      <c r="CET271" s="885"/>
      <c r="CEU271" s="857"/>
      <c r="CEV271" s="885"/>
      <c r="CEW271" s="857"/>
      <c r="CEX271" s="885"/>
      <c r="CEY271" s="857"/>
      <c r="CEZ271" s="885"/>
      <c r="CFA271" s="857"/>
      <c r="CFB271" s="885"/>
      <c r="CFC271" s="857"/>
      <c r="CFD271" s="885"/>
      <c r="CFE271" s="857"/>
      <c r="CFF271" s="885"/>
      <c r="CFG271" s="857"/>
      <c r="CFH271" s="885"/>
      <c r="CFI271" s="857"/>
      <c r="CFJ271" s="885"/>
      <c r="CFK271" s="857"/>
      <c r="CFL271" s="885"/>
      <c r="CFM271" s="857"/>
      <c r="CFN271" s="885"/>
      <c r="CFO271" s="857"/>
      <c r="CFP271" s="885"/>
      <c r="CFQ271" s="857"/>
      <c r="CFR271" s="885"/>
      <c r="CFS271" s="857"/>
      <c r="CFT271" s="885"/>
      <c r="CFU271" s="857"/>
      <c r="CFV271" s="885"/>
      <c r="CFW271" s="857"/>
      <c r="CFX271" s="885"/>
      <c r="CFY271" s="857"/>
      <c r="CFZ271" s="885"/>
      <c r="CGA271" s="857"/>
      <c r="CGB271" s="885"/>
      <c r="CGC271" s="857"/>
      <c r="CGD271" s="885"/>
      <c r="CGE271" s="857"/>
      <c r="CGF271" s="885"/>
      <c r="CGG271" s="857"/>
      <c r="CGH271" s="885"/>
      <c r="CGI271" s="857"/>
      <c r="CGJ271" s="885"/>
      <c r="CGK271" s="857"/>
      <c r="CGL271" s="885"/>
      <c r="CGM271" s="857"/>
      <c r="CGN271" s="885"/>
      <c r="CGO271" s="857"/>
      <c r="CGP271" s="885"/>
      <c r="CGQ271" s="857"/>
      <c r="CGR271" s="885"/>
      <c r="CGS271" s="857"/>
      <c r="CGT271" s="885"/>
      <c r="CGU271" s="857"/>
      <c r="CGV271" s="885"/>
      <c r="CGW271" s="857"/>
      <c r="CGX271" s="885"/>
      <c r="CGY271" s="857"/>
      <c r="CGZ271" s="885"/>
      <c r="CHA271" s="857"/>
      <c r="CHB271" s="885"/>
      <c r="CHC271" s="857"/>
      <c r="CHD271" s="885"/>
      <c r="CHE271" s="857"/>
      <c r="CHF271" s="885"/>
      <c r="CHG271" s="857"/>
      <c r="CHH271" s="885"/>
      <c r="CHI271" s="857"/>
      <c r="CHJ271" s="885"/>
      <c r="CHK271" s="857"/>
      <c r="CHL271" s="885"/>
      <c r="CHM271" s="857"/>
      <c r="CHN271" s="885"/>
      <c r="CHO271" s="857"/>
      <c r="CHP271" s="885"/>
      <c r="CHQ271" s="857"/>
      <c r="CHR271" s="885"/>
      <c r="CHS271" s="857"/>
      <c r="CHT271" s="885"/>
      <c r="CHU271" s="857"/>
      <c r="CHV271" s="885"/>
      <c r="CHW271" s="857"/>
      <c r="CHX271" s="885"/>
      <c r="CHY271" s="857"/>
      <c r="CHZ271" s="885"/>
      <c r="CIA271" s="857"/>
      <c r="CIB271" s="885"/>
      <c r="CIC271" s="857"/>
      <c r="CID271" s="885"/>
      <c r="CIE271" s="857"/>
      <c r="CIF271" s="885"/>
      <c r="CIG271" s="857"/>
      <c r="CIH271" s="885"/>
      <c r="CII271" s="857"/>
      <c r="CIJ271" s="885"/>
      <c r="CIK271" s="857"/>
      <c r="CIL271" s="885"/>
      <c r="CIM271" s="857"/>
      <c r="CIN271" s="885"/>
      <c r="CIO271" s="857"/>
      <c r="CIP271" s="885"/>
      <c r="CIQ271" s="857"/>
      <c r="CIR271" s="885"/>
      <c r="CIS271" s="857"/>
      <c r="CIT271" s="885"/>
      <c r="CIU271" s="857"/>
      <c r="CIV271" s="885"/>
      <c r="CIW271" s="857"/>
      <c r="CIX271" s="885"/>
      <c r="CIY271" s="857"/>
      <c r="CIZ271" s="885"/>
      <c r="CJA271" s="857"/>
      <c r="CJB271" s="885"/>
      <c r="CJC271" s="857"/>
      <c r="CJD271" s="885"/>
      <c r="CJE271" s="857"/>
      <c r="CJF271" s="885"/>
      <c r="CJG271" s="857"/>
      <c r="CJH271" s="885"/>
      <c r="CJI271" s="857"/>
      <c r="CJJ271" s="885"/>
      <c r="CJK271" s="857"/>
      <c r="CJL271" s="885"/>
      <c r="CJM271" s="857"/>
      <c r="CJN271" s="885"/>
      <c r="CJO271" s="857"/>
      <c r="CJP271" s="885"/>
      <c r="CJQ271" s="857"/>
      <c r="CJR271" s="885"/>
      <c r="CJS271" s="857"/>
      <c r="CJT271" s="885"/>
      <c r="CJU271" s="857"/>
      <c r="CJV271" s="885"/>
      <c r="CJW271" s="857"/>
      <c r="CJX271" s="885"/>
      <c r="CJY271" s="857"/>
      <c r="CJZ271" s="885"/>
      <c r="CKA271" s="857"/>
      <c r="CKB271" s="885"/>
      <c r="CKC271" s="857"/>
      <c r="CKD271" s="885"/>
      <c r="CKE271" s="857"/>
      <c r="CKF271" s="885"/>
      <c r="CKG271" s="857"/>
      <c r="CKH271" s="885"/>
      <c r="CKI271" s="857"/>
      <c r="CKJ271" s="885"/>
      <c r="CKK271" s="857"/>
      <c r="CKL271" s="885"/>
      <c r="CKM271" s="857"/>
      <c r="CKN271" s="885"/>
      <c r="CKO271" s="857"/>
      <c r="CKP271" s="885"/>
      <c r="CKQ271" s="857"/>
      <c r="CKR271" s="885"/>
      <c r="CKS271" s="857"/>
      <c r="CKT271" s="885"/>
      <c r="CKU271" s="857"/>
      <c r="CKV271" s="885"/>
      <c r="CKW271" s="857"/>
      <c r="CKX271" s="885"/>
      <c r="CKY271" s="857"/>
      <c r="CKZ271" s="885"/>
      <c r="CLA271" s="857"/>
      <c r="CLB271" s="885"/>
      <c r="CLC271" s="857"/>
      <c r="CLD271" s="885"/>
      <c r="CLE271" s="857"/>
      <c r="CLF271" s="885"/>
      <c r="CLG271" s="857"/>
      <c r="CLH271" s="885"/>
      <c r="CLI271" s="857"/>
      <c r="CLJ271" s="885"/>
      <c r="CLK271" s="857"/>
      <c r="CLL271" s="885"/>
      <c r="CLM271" s="857"/>
      <c r="CLN271" s="885"/>
      <c r="CLO271" s="857"/>
      <c r="CLP271" s="885"/>
      <c r="CLQ271" s="857"/>
      <c r="CLR271" s="885"/>
      <c r="CLS271" s="857"/>
      <c r="CLT271" s="885"/>
      <c r="CLU271" s="857"/>
      <c r="CLV271" s="885"/>
      <c r="CLW271" s="857"/>
      <c r="CLX271" s="885"/>
      <c r="CLY271" s="857"/>
      <c r="CLZ271" s="885"/>
      <c r="CMA271" s="857"/>
      <c r="CMB271" s="885"/>
      <c r="CMC271" s="857"/>
      <c r="CMD271" s="885"/>
      <c r="CME271" s="857"/>
      <c r="CMF271" s="885"/>
      <c r="CMG271" s="857"/>
      <c r="CMH271" s="885"/>
      <c r="CMI271" s="857"/>
      <c r="CMJ271" s="885"/>
      <c r="CMK271" s="857"/>
      <c r="CML271" s="885"/>
      <c r="CMM271" s="857"/>
      <c r="CMN271" s="885"/>
      <c r="CMO271" s="857"/>
      <c r="CMP271" s="885"/>
      <c r="CMQ271" s="857"/>
      <c r="CMR271" s="885"/>
      <c r="CMS271" s="857"/>
      <c r="CMT271" s="885"/>
      <c r="CMU271" s="857"/>
      <c r="CMV271" s="885"/>
      <c r="CMW271" s="857"/>
      <c r="CMX271" s="885"/>
      <c r="CMY271" s="857"/>
      <c r="CMZ271" s="885"/>
      <c r="CNA271" s="857"/>
      <c r="CNB271" s="885"/>
      <c r="CNC271" s="857"/>
      <c r="CND271" s="885"/>
      <c r="CNE271" s="857"/>
      <c r="CNF271" s="885"/>
      <c r="CNG271" s="857"/>
      <c r="CNH271" s="885"/>
      <c r="CNI271" s="857"/>
      <c r="CNJ271" s="885"/>
      <c r="CNK271" s="857"/>
      <c r="CNL271" s="885"/>
      <c r="CNM271" s="857"/>
      <c r="CNN271" s="885"/>
      <c r="CNO271" s="857"/>
      <c r="CNP271" s="885"/>
      <c r="CNQ271" s="857"/>
      <c r="CNR271" s="885"/>
      <c r="CNS271" s="857"/>
      <c r="CNT271" s="885"/>
      <c r="CNU271" s="857"/>
      <c r="CNV271" s="885"/>
      <c r="CNW271" s="857"/>
      <c r="CNX271" s="885"/>
      <c r="CNY271" s="857"/>
      <c r="CNZ271" s="885"/>
      <c r="COA271" s="857"/>
      <c r="COB271" s="885"/>
      <c r="COC271" s="857"/>
      <c r="COD271" s="885"/>
      <c r="COE271" s="857"/>
      <c r="COF271" s="885"/>
      <c r="COG271" s="857"/>
      <c r="COH271" s="885"/>
      <c r="COI271" s="857"/>
      <c r="COJ271" s="885"/>
      <c r="COK271" s="857"/>
      <c r="COL271" s="885"/>
      <c r="COM271" s="857"/>
      <c r="CON271" s="885"/>
      <c r="COO271" s="857"/>
      <c r="COP271" s="885"/>
      <c r="COQ271" s="857"/>
      <c r="COR271" s="885"/>
      <c r="COS271" s="857"/>
      <c r="COT271" s="885"/>
      <c r="COU271" s="857"/>
      <c r="COV271" s="885"/>
      <c r="COW271" s="857"/>
      <c r="COX271" s="885"/>
      <c r="COY271" s="857"/>
      <c r="COZ271" s="885"/>
      <c r="CPA271" s="857"/>
      <c r="CPB271" s="885"/>
      <c r="CPC271" s="857"/>
      <c r="CPD271" s="885"/>
      <c r="CPE271" s="857"/>
      <c r="CPF271" s="885"/>
      <c r="CPG271" s="857"/>
      <c r="CPH271" s="885"/>
      <c r="CPI271" s="857"/>
      <c r="CPJ271" s="885"/>
      <c r="CPK271" s="857"/>
      <c r="CPL271" s="885"/>
      <c r="CPM271" s="857"/>
      <c r="CPN271" s="885"/>
      <c r="CPO271" s="857"/>
      <c r="CPP271" s="885"/>
      <c r="CPQ271" s="857"/>
      <c r="CPR271" s="885"/>
      <c r="CPS271" s="857"/>
      <c r="CPT271" s="885"/>
      <c r="CPU271" s="857"/>
      <c r="CPV271" s="885"/>
      <c r="CPW271" s="857"/>
      <c r="CPX271" s="885"/>
      <c r="CPY271" s="857"/>
      <c r="CPZ271" s="885"/>
      <c r="CQA271" s="857"/>
      <c r="CQB271" s="885"/>
      <c r="CQC271" s="857"/>
      <c r="CQD271" s="885"/>
      <c r="CQE271" s="857"/>
      <c r="CQF271" s="885"/>
      <c r="CQG271" s="857"/>
      <c r="CQH271" s="885"/>
      <c r="CQI271" s="857"/>
      <c r="CQJ271" s="885"/>
      <c r="CQK271" s="857"/>
      <c r="CQL271" s="885"/>
      <c r="CQM271" s="857"/>
      <c r="CQN271" s="885"/>
      <c r="CQO271" s="857"/>
      <c r="CQP271" s="885"/>
      <c r="CQQ271" s="857"/>
      <c r="CQR271" s="885"/>
      <c r="CQS271" s="857"/>
      <c r="CQT271" s="885"/>
      <c r="CQU271" s="857"/>
      <c r="CQV271" s="885"/>
      <c r="CQW271" s="857"/>
      <c r="CQX271" s="885"/>
      <c r="CQY271" s="857"/>
      <c r="CQZ271" s="885"/>
      <c r="CRA271" s="857"/>
      <c r="CRB271" s="885"/>
      <c r="CRC271" s="857"/>
      <c r="CRD271" s="885"/>
      <c r="CRE271" s="857"/>
      <c r="CRF271" s="885"/>
      <c r="CRG271" s="857"/>
      <c r="CRH271" s="885"/>
      <c r="CRI271" s="857"/>
      <c r="CRJ271" s="885"/>
      <c r="CRK271" s="857"/>
      <c r="CRL271" s="885"/>
      <c r="CRM271" s="857"/>
      <c r="CRN271" s="885"/>
      <c r="CRO271" s="857"/>
      <c r="CRP271" s="885"/>
      <c r="CRQ271" s="857"/>
      <c r="CRR271" s="885"/>
      <c r="CRS271" s="857"/>
      <c r="CRT271" s="885"/>
      <c r="CRU271" s="857"/>
      <c r="CRV271" s="885"/>
      <c r="CRW271" s="857"/>
      <c r="CRX271" s="885"/>
      <c r="CRY271" s="857"/>
      <c r="CRZ271" s="885"/>
      <c r="CSA271" s="857"/>
      <c r="CSB271" s="885"/>
      <c r="CSC271" s="857"/>
      <c r="CSD271" s="885"/>
      <c r="CSE271" s="857"/>
      <c r="CSF271" s="885"/>
      <c r="CSG271" s="857"/>
      <c r="CSH271" s="885"/>
      <c r="CSI271" s="857"/>
      <c r="CSJ271" s="885"/>
      <c r="CSK271" s="857"/>
      <c r="CSL271" s="885"/>
      <c r="CSM271" s="857"/>
      <c r="CSN271" s="885"/>
      <c r="CSO271" s="857"/>
      <c r="CSP271" s="885"/>
      <c r="CSQ271" s="857"/>
      <c r="CSR271" s="885"/>
      <c r="CSS271" s="857"/>
      <c r="CST271" s="885"/>
      <c r="CSU271" s="857"/>
      <c r="CSV271" s="885"/>
      <c r="CSW271" s="857"/>
      <c r="CSX271" s="885"/>
      <c r="CSY271" s="857"/>
      <c r="CSZ271" s="885"/>
      <c r="CTA271" s="857"/>
      <c r="CTB271" s="885"/>
      <c r="CTC271" s="857"/>
      <c r="CTD271" s="885"/>
      <c r="CTE271" s="857"/>
      <c r="CTF271" s="885"/>
      <c r="CTG271" s="857"/>
      <c r="CTH271" s="885"/>
      <c r="CTI271" s="857"/>
      <c r="CTJ271" s="885"/>
      <c r="CTK271" s="857"/>
      <c r="CTL271" s="885"/>
      <c r="CTM271" s="857"/>
      <c r="CTN271" s="885"/>
      <c r="CTO271" s="857"/>
      <c r="CTP271" s="885"/>
      <c r="CTQ271" s="857"/>
      <c r="CTR271" s="885"/>
      <c r="CTS271" s="857"/>
      <c r="CTT271" s="885"/>
      <c r="CTU271" s="857"/>
      <c r="CTV271" s="885"/>
      <c r="CTW271" s="857"/>
      <c r="CTX271" s="885"/>
      <c r="CTY271" s="857"/>
      <c r="CTZ271" s="885"/>
      <c r="CUA271" s="857"/>
      <c r="CUB271" s="885"/>
      <c r="CUC271" s="857"/>
      <c r="CUD271" s="885"/>
      <c r="CUE271" s="857"/>
      <c r="CUF271" s="885"/>
      <c r="CUG271" s="857"/>
      <c r="CUH271" s="885"/>
      <c r="CUI271" s="857"/>
      <c r="CUJ271" s="885"/>
      <c r="CUK271" s="857"/>
      <c r="CUL271" s="885"/>
      <c r="CUM271" s="857"/>
      <c r="CUN271" s="885"/>
      <c r="CUO271" s="857"/>
      <c r="CUP271" s="885"/>
      <c r="CUQ271" s="857"/>
      <c r="CUR271" s="885"/>
      <c r="CUS271" s="857"/>
      <c r="CUT271" s="885"/>
      <c r="CUU271" s="857"/>
      <c r="CUV271" s="885"/>
      <c r="CUW271" s="857"/>
      <c r="CUX271" s="885"/>
      <c r="CUY271" s="857"/>
      <c r="CUZ271" s="885"/>
      <c r="CVA271" s="857"/>
      <c r="CVB271" s="885"/>
      <c r="CVC271" s="857"/>
      <c r="CVD271" s="885"/>
      <c r="CVE271" s="857"/>
      <c r="CVF271" s="885"/>
      <c r="CVG271" s="857"/>
      <c r="CVH271" s="885"/>
      <c r="CVI271" s="857"/>
      <c r="CVJ271" s="885"/>
      <c r="CVK271" s="857"/>
      <c r="CVL271" s="885"/>
      <c r="CVM271" s="857"/>
      <c r="CVN271" s="885"/>
      <c r="CVO271" s="857"/>
      <c r="CVP271" s="885"/>
      <c r="CVQ271" s="857"/>
      <c r="CVR271" s="885"/>
      <c r="CVS271" s="857"/>
      <c r="CVT271" s="885"/>
      <c r="CVU271" s="857"/>
      <c r="CVV271" s="885"/>
      <c r="CVW271" s="857"/>
      <c r="CVX271" s="885"/>
      <c r="CVY271" s="857"/>
      <c r="CVZ271" s="885"/>
      <c r="CWA271" s="857"/>
      <c r="CWB271" s="885"/>
      <c r="CWC271" s="857"/>
      <c r="CWD271" s="885"/>
      <c r="CWE271" s="857"/>
      <c r="CWF271" s="885"/>
      <c r="CWG271" s="857"/>
      <c r="CWH271" s="885"/>
      <c r="CWI271" s="857"/>
      <c r="CWJ271" s="885"/>
      <c r="CWK271" s="857"/>
      <c r="CWL271" s="885"/>
      <c r="CWM271" s="857"/>
      <c r="CWN271" s="885"/>
      <c r="CWO271" s="857"/>
      <c r="CWP271" s="885"/>
      <c r="CWQ271" s="857"/>
      <c r="CWR271" s="885"/>
      <c r="CWS271" s="857"/>
      <c r="CWT271" s="885"/>
      <c r="CWU271" s="857"/>
      <c r="CWV271" s="885"/>
      <c r="CWW271" s="857"/>
      <c r="CWX271" s="885"/>
      <c r="CWY271" s="857"/>
      <c r="CWZ271" s="885"/>
      <c r="CXA271" s="857"/>
      <c r="CXB271" s="885"/>
      <c r="CXC271" s="857"/>
      <c r="CXD271" s="885"/>
      <c r="CXE271" s="857"/>
      <c r="CXF271" s="885"/>
      <c r="CXG271" s="857"/>
      <c r="CXH271" s="885"/>
      <c r="CXI271" s="857"/>
      <c r="CXJ271" s="885"/>
      <c r="CXK271" s="857"/>
      <c r="CXL271" s="885"/>
      <c r="CXM271" s="857"/>
      <c r="CXN271" s="885"/>
      <c r="CXO271" s="857"/>
      <c r="CXP271" s="885"/>
      <c r="CXQ271" s="857"/>
      <c r="CXR271" s="885"/>
      <c r="CXS271" s="857"/>
      <c r="CXT271" s="885"/>
      <c r="CXU271" s="857"/>
      <c r="CXV271" s="885"/>
      <c r="CXW271" s="857"/>
      <c r="CXX271" s="885"/>
      <c r="CXY271" s="857"/>
      <c r="CXZ271" s="885"/>
      <c r="CYA271" s="857"/>
      <c r="CYB271" s="885"/>
      <c r="CYC271" s="857"/>
      <c r="CYD271" s="885"/>
      <c r="CYE271" s="857"/>
      <c r="CYF271" s="885"/>
      <c r="CYG271" s="857"/>
      <c r="CYH271" s="885"/>
      <c r="CYI271" s="857"/>
      <c r="CYJ271" s="885"/>
      <c r="CYK271" s="857"/>
      <c r="CYL271" s="885"/>
      <c r="CYM271" s="857"/>
      <c r="CYN271" s="885"/>
      <c r="CYO271" s="857"/>
      <c r="CYP271" s="885"/>
      <c r="CYQ271" s="857"/>
      <c r="CYR271" s="885"/>
      <c r="CYS271" s="857"/>
      <c r="CYT271" s="885"/>
      <c r="CYU271" s="857"/>
      <c r="CYV271" s="885"/>
      <c r="CYW271" s="857"/>
      <c r="CYX271" s="885"/>
      <c r="CYY271" s="857"/>
      <c r="CYZ271" s="885"/>
      <c r="CZA271" s="857"/>
      <c r="CZB271" s="885"/>
      <c r="CZC271" s="857"/>
      <c r="CZD271" s="885"/>
      <c r="CZE271" s="857"/>
      <c r="CZF271" s="885"/>
      <c r="CZG271" s="857"/>
      <c r="CZH271" s="885"/>
      <c r="CZI271" s="857"/>
      <c r="CZJ271" s="885"/>
      <c r="CZK271" s="857"/>
      <c r="CZL271" s="885"/>
      <c r="CZM271" s="857"/>
      <c r="CZN271" s="885"/>
      <c r="CZO271" s="857"/>
      <c r="CZP271" s="885"/>
      <c r="CZQ271" s="857"/>
      <c r="CZR271" s="885"/>
      <c r="CZS271" s="857"/>
      <c r="CZT271" s="885"/>
      <c r="CZU271" s="857"/>
      <c r="CZV271" s="885"/>
      <c r="CZW271" s="857"/>
      <c r="CZX271" s="885"/>
      <c r="CZY271" s="857"/>
      <c r="CZZ271" s="885"/>
      <c r="DAA271" s="857"/>
      <c r="DAB271" s="885"/>
      <c r="DAC271" s="857"/>
      <c r="DAD271" s="885"/>
      <c r="DAE271" s="857"/>
      <c r="DAF271" s="885"/>
      <c r="DAG271" s="857"/>
      <c r="DAH271" s="885"/>
      <c r="DAI271" s="857"/>
      <c r="DAJ271" s="885"/>
      <c r="DAK271" s="857"/>
      <c r="DAL271" s="885"/>
      <c r="DAM271" s="857"/>
      <c r="DAN271" s="885"/>
      <c r="DAO271" s="857"/>
      <c r="DAP271" s="885"/>
      <c r="DAQ271" s="857"/>
      <c r="DAR271" s="885"/>
      <c r="DAS271" s="857"/>
      <c r="DAT271" s="885"/>
      <c r="DAU271" s="857"/>
      <c r="DAV271" s="885"/>
      <c r="DAW271" s="857"/>
      <c r="DAX271" s="885"/>
      <c r="DAY271" s="857"/>
      <c r="DAZ271" s="885"/>
      <c r="DBA271" s="857"/>
      <c r="DBB271" s="885"/>
      <c r="DBC271" s="857"/>
      <c r="DBD271" s="885"/>
      <c r="DBE271" s="857"/>
      <c r="DBF271" s="885"/>
      <c r="DBG271" s="857"/>
      <c r="DBH271" s="885"/>
      <c r="DBI271" s="857"/>
      <c r="DBJ271" s="885"/>
      <c r="DBK271" s="857"/>
      <c r="DBL271" s="885"/>
      <c r="DBM271" s="857"/>
      <c r="DBN271" s="885"/>
      <c r="DBO271" s="857"/>
      <c r="DBP271" s="885"/>
      <c r="DBQ271" s="857"/>
      <c r="DBR271" s="885"/>
      <c r="DBS271" s="857"/>
      <c r="DBT271" s="885"/>
      <c r="DBU271" s="857"/>
      <c r="DBV271" s="885"/>
      <c r="DBW271" s="857"/>
      <c r="DBX271" s="885"/>
      <c r="DBY271" s="857"/>
      <c r="DBZ271" s="885"/>
      <c r="DCA271" s="857"/>
      <c r="DCB271" s="885"/>
      <c r="DCC271" s="857"/>
      <c r="DCD271" s="885"/>
      <c r="DCE271" s="857"/>
      <c r="DCF271" s="885"/>
      <c r="DCG271" s="857"/>
      <c r="DCH271" s="885"/>
      <c r="DCI271" s="857"/>
      <c r="DCJ271" s="885"/>
      <c r="DCK271" s="857"/>
      <c r="DCL271" s="885"/>
      <c r="DCM271" s="857"/>
      <c r="DCN271" s="885"/>
      <c r="DCO271" s="857"/>
      <c r="DCP271" s="885"/>
      <c r="DCQ271" s="857"/>
      <c r="DCR271" s="885"/>
      <c r="DCS271" s="857"/>
      <c r="DCT271" s="885"/>
      <c r="DCU271" s="857"/>
      <c r="DCV271" s="885"/>
      <c r="DCW271" s="857"/>
      <c r="DCX271" s="885"/>
      <c r="DCY271" s="857"/>
      <c r="DCZ271" s="885"/>
      <c r="DDA271" s="857"/>
      <c r="DDB271" s="885"/>
      <c r="DDC271" s="857"/>
      <c r="DDD271" s="885"/>
      <c r="DDE271" s="857"/>
      <c r="DDF271" s="885"/>
      <c r="DDG271" s="857"/>
      <c r="DDH271" s="885"/>
      <c r="DDI271" s="857"/>
      <c r="DDJ271" s="885"/>
      <c r="DDK271" s="857"/>
      <c r="DDL271" s="885"/>
      <c r="DDM271" s="857"/>
      <c r="DDN271" s="885"/>
      <c r="DDO271" s="857"/>
      <c r="DDP271" s="885"/>
      <c r="DDQ271" s="857"/>
      <c r="DDR271" s="885"/>
      <c r="DDS271" s="857"/>
      <c r="DDT271" s="885"/>
      <c r="DDU271" s="857"/>
      <c r="DDV271" s="885"/>
      <c r="DDW271" s="857"/>
      <c r="DDX271" s="885"/>
      <c r="DDY271" s="857"/>
      <c r="DDZ271" s="885"/>
      <c r="DEA271" s="857"/>
      <c r="DEB271" s="885"/>
      <c r="DEC271" s="857"/>
      <c r="DED271" s="885"/>
      <c r="DEE271" s="857"/>
      <c r="DEF271" s="885"/>
      <c r="DEG271" s="857"/>
      <c r="DEH271" s="885"/>
      <c r="DEI271" s="857"/>
      <c r="DEJ271" s="885"/>
      <c r="DEK271" s="857"/>
      <c r="DEL271" s="885"/>
      <c r="DEM271" s="857"/>
      <c r="DEN271" s="885"/>
      <c r="DEO271" s="857"/>
      <c r="DEP271" s="885"/>
      <c r="DEQ271" s="857"/>
      <c r="DER271" s="885"/>
      <c r="DES271" s="857"/>
      <c r="DET271" s="885"/>
      <c r="DEU271" s="857"/>
      <c r="DEV271" s="885"/>
      <c r="DEW271" s="857"/>
      <c r="DEX271" s="885"/>
      <c r="DEY271" s="857"/>
      <c r="DEZ271" s="885"/>
      <c r="DFA271" s="857"/>
      <c r="DFB271" s="885"/>
      <c r="DFC271" s="857"/>
      <c r="DFD271" s="885"/>
      <c r="DFE271" s="857"/>
      <c r="DFF271" s="885"/>
      <c r="DFG271" s="857"/>
      <c r="DFH271" s="885"/>
      <c r="DFI271" s="857"/>
      <c r="DFJ271" s="885"/>
      <c r="DFK271" s="857"/>
      <c r="DFL271" s="885"/>
      <c r="DFM271" s="857"/>
      <c r="DFN271" s="885"/>
      <c r="DFO271" s="857"/>
      <c r="DFP271" s="885"/>
      <c r="DFQ271" s="857"/>
      <c r="DFR271" s="885"/>
      <c r="DFS271" s="857"/>
      <c r="DFT271" s="885"/>
      <c r="DFU271" s="857"/>
      <c r="DFV271" s="885"/>
      <c r="DFW271" s="857"/>
      <c r="DFX271" s="885"/>
      <c r="DFY271" s="857"/>
      <c r="DFZ271" s="885"/>
      <c r="DGA271" s="857"/>
      <c r="DGB271" s="885"/>
      <c r="DGC271" s="857"/>
      <c r="DGD271" s="885"/>
      <c r="DGE271" s="857"/>
      <c r="DGF271" s="885"/>
      <c r="DGG271" s="857"/>
      <c r="DGH271" s="885"/>
      <c r="DGI271" s="857"/>
      <c r="DGJ271" s="885"/>
      <c r="DGK271" s="857"/>
      <c r="DGL271" s="885"/>
      <c r="DGM271" s="857"/>
      <c r="DGN271" s="885"/>
      <c r="DGO271" s="857"/>
      <c r="DGP271" s="885"/>
      <c r="DGQ271" s="857"/>
      <c r="DGR271" s="885"/>
      <c r="DGS271" s="857"/>
      <c r="DGT271" s="885"/>
      <c r="DGU271" s="857"/>
      <c r="DGV271" s="885"/>
      <c r="DGW271" s="857"/>
      <c r="DGX271" s="885"/>
      <c r="DGY271" s="857"/>
      <c r="DGZ271" s="885"/>
      <c r="DHA271" s="857"/>
      <c r="DHB271" s="885"/>
      <c r="DHC271" s="857"/>
      <c r="DHD271" s="885"/>
      <c r="DHE271" s="857"/>
      <c r="DHF271" s="885"/>
      <c r="DHG271" s="857"/>
      <c r="DHH271" s="885"/>
      <c r="DHI271" s="857"/>
      <c r="DHJ271" s="885"/>
      <c r="DHK271" s="857"/>
      <c r="DHL271" s="885"/>
      <c r="DHM271" s="857"/>
      <c r="DHN271" s="885"/>
      <c r="DHO271" s="857"/>
      <c r="DHP271" s="885"/>
      <c r="DHQ271" s="857"/>
      <c r="DHR271" s="885"/>
      <c r="DHS271" s="857"/>
      <c r="DHT271" s="885"/>
      <c r="DHU271" s="857"/>
      <c r="DHV271" s="885"/>
      <c r="DHW271" s="857"/>
      <c r="DHX271" s="885"/>
      <c r="DHY271" s="857"/>
      <c r="DHZ271" s="885"/>
      <c r="DIA271" s="857"/>
      <c r="DIB271" s="885"/>
      <c r="DIC271" s="857"/>
      <c r="DID271" s="885"/>
      <c r="DIE271" s="857"/>
      <c r="DIF271" s="885"/>
      <c r="DIG271" s="857"/>
      <c r="DIH271" s="885"/>
      <c r="DII271" s="857"/>
      <c r="DIJ271" s="885"/>
      <c r="DIK271" s="857"/>
      <c r="DIL271" s="885"/>
      <c r="DIM271" s="857"/>
      <c r="DIN271" s="885"/>
      <c r="DIO271" s="857"/>
      <c r="DIP271" s="885"/>
      <c r="DIQ271" s="857"/>
      <c r="DIR271" s="885"/>
      <c r="DIS271" s="857"/>
      <c r="DIT271" s="885"/>
      <c r="DIU271" s="857"/>
      <c r="DIV271" s="885"/>
      <c r="DIW271" s="857"/>
      <c r="DIX271" s="885"/>
      <c r="DIY271" s="857"/>
      <c r="DIZ271" s="885"/>
      <c r="DJA271" s="857"/>
      <c r="DJB271" s="885"/>
      <c r="DJC271" s="857"/>
      <c r="DJD271" s="885"/>
      <c r="DJE271" s="857"/>
      <c r="DJF271" s="885"/>
      <c r="DJG271" s="857"/>
      <c r="DJH271" s="885"/>
      <c r="DJI271" s="857"/>
      <c r="DJJ271" s="885"/>
      <c r="DJK271" s="857"/>
      <c r="DJL271" s="885"/>
      <c r="DJM271" s="857"/>
      <c r="DJN271" s="885"/>
      <c r="DJO271" s="857"/>
      <c r="DJP271" s="885"/>
      <c r="DJQ271" s="857"/>
      <c r="DJR271" s="885"/>
      <c r="DJS271" s="857"/>
      <c r="DJT271" s="885"/>
      <c r="DJU271" s="857"/>
      <c r="DJV271" s="885"/>
      <c r="DJW271" s="857"/>
      <c r="DJX271" s="885"/>
      <c r="DJY271" s="857"/>
      <c r="DJZ271" s="885"/>
      <c r="DKA271" s="857"/>
      <c r="DKB271" s="885"/>
      <c r="DKC271" s="857"/>
      <c r="DKD271" s="885"/>
      <c r="DKE271" s="857"/>
      <c r="DKF271" s="885"/>
      <c r="DKG271" s="857"/>
      <c r="DKH271" s="885"/>
      <c r="DKI271" s="857"/>
      <c r="DKJ271" s="885"/>
      <c r="DKK271" s="857"/>
      <c r="DKL271" s="885"/>
      <c r="DKM271" s="857"/>
      <c r="DKN271" s="885"/>
      <c r="DKO271" s="857"/>
      <c r="DKP271" s="885"/>
      <c r="DKQ271" s="857"/>
      <c r="DKR271" s="885"/>
      <c r="DKS271" s="857"/>
      <c r="DKT271" s="885"/>
      <c r="DKU271" s="857"/>
      <c r="DKV271" s="885"/>
      <c r="DKW271" s="857"/>
      <c r="DKX271" s="885"/>
      <c r="DKY271" s="857"/>
      <c r="DKZ271" s="885"/>
      <c r="DLA271" s="857"/>
      <c r="DLB271" s="885"/>
      <c r="DLC271" s="857"/>
      <c r="DLD271" s="885"/>
      <c r="DLE271" s="857"/>
      <c r="DLF271" s="885"/>
      <c r="DLG271" s="857"/>
      <c r="DLH271" s="885"/>
      <c r="DLI271" s="857"/>
      <c r="DLJ271" s="885"/>
      <c r="DLK271" s="857"/>
      <c r="DLL271" s="885"/>
      <c r="DLM271" s="857"/>
      <c r="DLN271" s="885"/>
      <c r="DLO271" s="857"/>
      <c r="DLP271" s="885"/>
      <c r="DLQ271" s="857"/>
      <c r="DLR271" s="885"/>
      <c r="DLS271" s="857"/>
      <c r="DLT271" s="885"/>
      <c r="DLU271" s="857"/>
      <c r="DLV271" s="885"/>
      <c r="DLW271" s="857"/>
      <c r="DLX271" s="885"/>
      <c r="DLY271" s="857"/>
      <c r="DLZ271" s="885"/>
      <c r="DMA271" s="857"/>
      <c r="DMB271" s="885"/>
      <c r="DMC271" s="857"/>
      <c r="DMD271" s="885"/>
      <c r="DME271" s="857"/>
      <c r="DMF271" s="885"/>
      <c r="DMG271" s="857"/>
      <c r="DMH271" s="885"/>
      <c r="DMI271" s="857"/>
      <c r="DMJ271" s="885"/>
      <c r="DMK271" s="857"/>
      <c r="DML271" s="885"/>
      <c r="DMM271" s="857"/>
      <c r="DMN271" s="885"/>
      <c r="DMO271" s="857"/>
      <c r="DMP271" s="885"/>
      <c r="DMQ271" s="857"/>
      <c r="DMR271" s="885"/>
      <c r="DMS271" s="857"/>
      <c r="DMT271" s="885"/>
      <c r="DMU271" s="857"/>
      <c r="DMV271" s="885"/>
      <c r="DMW271" s="857"/>
      <c r="DMX271" s="885"/>
      <c r="DMY271" s="857"/>
      <c r="DMZ271" s="885"/>
      <c r="DNA271" s="857"/>
      <c r="DNB271" s="885"/>
      <c r="DNC271" s="857"/>
      <c r="DND271" s="885"/>
      <c r="DNE271" s="857"/>
      <c r="DNF271" s="885"/>
      <c r="DNG271" s="857"/>
      <c r="DNH271" s="885"/>
      <c r="DNI271" s="857"/>
      <c r="DNJ271" s="885"/>
      <c r="DNK271" s="857"/>
      <c r="DNL271" s="885"/>
      <c r="DNM271" s="857"/>
      <c r="DNN271" s="885"/>
      <c r="DNO271" s="857"/>
      <c r="DNP271" s="885"/>
      <c r="DNQ271" s="857"/>
      <c r="DNR271" s="885"/>
      <c r="DNS271" s="857"/>
      <c r="DNT271" s="885"/>
      <c r="DNU271" s="857"/>
      <c r="DNV271" s="885"/>
      <c r="DNW271" s="857"/>
      <c r="DNX271" s="885"/>
      <c r="DNY271" s="857"/>
      <c r="DNZ271" s="885"/>
      <c r="DOA271" s="857"/>
      <c r="DOB271" s="885"/>
      <c r="DOC271" s="857"/>
      <c r="DOD271" s="885"/>
      <c r="DOE271" s="857"/>
      <c r="DOF271" s="885"/>
      <c r="DOG271" s="857"/>
      <c r="DOH271" s="885"/>
      <c r="DOI271" s="857"/>
      <c r="DOJ271" s="885"/>
      <c r="DOK271" s="857"/>
      <c r="DOL271" s="885"/>
      <c r="DOM271" s="857"/>
      <c r="DON271" s="885"/>
      <c r="DOO271" s="857"/>
      <c r="DOP271" s="885"/>
      <c r="DOQ271" s="857"/>
      <c r="DOR271" s="885"/>
      <c r="DOS271" s="857"/>
      <c r="DOT271" s="885"/>
      <c r="DOU271" s="857"/>
      <c r="DOV271" s="885"/>
      <c r="DOW271" s="857"/>
      <c r="DOX271" s="885"/>
      <c r="DOY271" s="857"/>
      <c r="DOZ271" s="885"/>
      <c r="DPA271" s="857"/>
      <c r="DPB271" s="885"/>
      <c r="DPC271" s="857"/>
      <c r="DPD271" s="885"/>
      <c r="DPE271" s="857"/>
      <c r="DPF271" s="885"/>
      <c r="DPG271" s="857"/>
      <c r="DPH271" s="885"/>
      <c r="DPI271" s="857"/>
      <c r="DPJ271" s="885"/>
      <c r="DPK271" s="857"/>
      <c r="DPL271" s="885"/>
      <c r="DPM271" s="857"/>
      <c r="DPN271" s="885"/>
      <c r="DPO271" s="857"/>
      <c r="DPP271" s="885"/>
      <c r="DPQ271" s="857"/>
      <c r="DPR271" s="885"/>
      <c r="DPS271" s="857"/>
      <c r="DPT271" s="885"/>
      <c r="DPU271" s="857"/>
      <c r="DPV271" s="885"/>
      <c r="DPW271" s="857"/>
      <c r="DPX271" s="885"/>
      <c r="DPY271" s="857"/>
      <c r="DPZ271" s="885"/>
      <c r="DQA271" s="857"/>
      <c r="DQB271" s="885"/>
      <c r="DQC271" s="857"/>
      <c r="DQD271" s="885"/>
      <c r="DQE271" s="857"/>
      <c r="DQF271" s="885"/>
      <c r="DQG271" s="857"/>
      <c r="DQH271" s="885"/>
      <c r="DQI271" s="857"/>
      <c r="DQJ271" s="885"/>
      <c r="DQK271" s="857"/>
      <c r="DQL271" s="885"/>
      <c r="DQM271" s="857"/>
      <c r="DQN271" s="885"/>
      <c r="DQO271" s="857"/>
      <c r="DQP271" s="885"/>
      <c r="DQQ271" s="857"/>
      <c r="DQR271" s="885"/>
      <c r="DQS271" s="857"/>
      <c r="DQT271" s="885"/>
      <c r="DQU271" s="857"/>
      <c r="DQV271" s="885"/>
      <c r="DQW271" s="857"/>
      <c r="DQX271" s="885"/>
      <c r="DQY271" s="857"/>
      <c r="DQZ271" s="885"/>
      <c r="DRA271" s="857"/>
      <c r="DRB271" s="885"/>
      <c r="DRC271" s="857"/>
      <c r="DRD271" s="885"/>
      <c r="DRE271" s="857"/>
      <c r="DRF271" s="885"/>
      <c r="DRG271" s="857"/>
      <c r="DRH271" s="885"/>
      <c r="DRI271" s="857"/>
      <c r="DRJ271" s="885"/>
      <c r="DRK271" s="857"/>
      <c r="DRL271" s="885"/>
      <c r="DRM271" s="857"/>
      <c r="DRN271" s="885"/>
      <c r="DRO271" s="857"/>
      <c r="DRP271" s="885"/>
      <c r="DRQ271" s="857"/>
      <c r="DRR271" s="885"/>
      <c r="DRS271" s="857"/>
      <c r="DRT271" s="885"/>
      <c r="DRU271" s="857"/>
      <c r="DRV271" s="885"/>
      <c r="DRW271" s="857"/>
      <c r="DRX271" s="885"/>
      <c r="DRY271" s="857"/>
      <c r="DRZ271" s="885"/>
      <c r="DSA271" s="857"/>
      <c r="DSB271" s="885"/>
      <c r="DSC271" s="857"/>
      <c r="DSD271" s="885"/>
      <c r="DSE271" s="857"/>
      <c r="DSF271" s="885"/>
      <c r="DSG271" s="857"/>
      <c r="DSH271" s="885"/>
      <c r="DSI271" s="857"/>
      <c r="DSJ271" s="885"/>
      <c r="DSK271" s="857"/>
      <c r="DSL271" s="885"/>
      <c r="DSM271" s="857"/>
      <c r="DSN271" s="885"/>
      <c r="DSO271" s="857"/>
      <c r="DSP271" s="885"/>
      <c r="DSQ271" s="857"/>
      <c r="DSR271" s="885"/>
      <c r="DSS271" s="857"/>
      <c r="DST271" s="885"/>
      <c r="DSU271" s="857"/>
      <c r="DSV271" s="885"/>
      <c r="DSW271" s="857"/>
      <c r="DSX271" s="885"/>
      <c r="DSY271" s="857"/>
      <c r="DSZ271" s="885"/>
      <c r="DTA271" s="857"/>
      <c r="DTB271" s="885"/>
      <c r="DTC271" s="857"/>
      <c r="DTD271" s="885"/>
      <c r="DTE271" s="857"/>
      <c r="DTF271" s="885"/>
      <c r="DTG271" s="857"/>
      <c r="DTH271" s="885"/>
      <c r="DTI271" s="857"/>
      <c r="DTJ271" s="885"/>
      <c r="DTK271" s="857"/>
      <c r="DTL271" s="885"/>
      <c r="DTM271" s="857"/>
      <c r="DTN271" s="885"/>
      <c r="DTO271" s="857"/>
      <c r="DTP271" s="885"/>
      <c r="DTQ271" s="857"/>
      <c r="DTR271" s="885"/>
      <c r="DTS271" s="857"/>
      <c r="DTT271" s="885"/>
      <c r="DTU271" s="857"/>
      <c r="DTV271" s="885"/>
      <c r="DTW271" s="857"/>
      <c r="DTX271" s="885"/>
      <c r="DTY271" s="857"/>
      <c r="DTZ271" s="885"/>
      <c r="DUA271" s="857"/>
      <c r="DUB271" s="885"/>
      <c r="DUC271" s="857"/>
      <c r="DUD271" s="885"/>
      <c r="DUE271" s="857"/>
      <c r="DUF271" s="885"/>
      <c r="DUG271" s="857"/>
      <c r="DUH271" s="885"/>
      <c r="DUI271" s="857"/>
      <c r="DUJ271" s="885"/>
      <c r="DUK271" s="857"/>
      <c r="DUL271" s="885"/>
      <c r="DUM271" s="857"/>
      <c r="DUN271" s="885"/>
      <c r="DUO271" s="857"/>
      <c r="DUP271" s="885"/>
      <c r="DUQ271" s="857"/>
      <c r="DUR271" s="885"/>
      <c r="DUS271" s="857"/>
      <c r="DUT271" s="885"/>
      <c r="DUU271" s="857"/>
      <c r="DUV271" s="885"/>
      <c r="DUW271" s="857"/>
      <c r="DUX271" s="885"/>
      <c r="DUY271" s="857"/>
      <c r="DUZ271" s="885"/>
      <c r="DVA271" s="857"/>
      <c r="DVB271" s="885"/>
      <c r="DVC271" s="857"/>
      <c r="DVD271" s="885"/>
      <c r="DVE271" s="857"/>
      <c r="DVF271" s="885"/>
      <c r="DVG271" s="857"/>
      <c r="DVH271" s="885"/>
      <c r="DVI271" s="857"/>
      <c r="DVJ271" s="885"/>
      <c r="DVK271" s="857"/>
      <c r="DVL271" s="885"/>
      <c r="DVM271" s="857"/>
      <c r="DVN271" s="885"/>
      <c r="DVO271" s="857"/>
      <c r="DVP271" s="885"/>
      <c r="DVQ271" s="857"/>
      <c r="DVR271" s="885"/>
      <c r="DVS271" s="857"/>
      <c r="DVT271" s="885"/>
      <c r="DVU271" s="857"/>
      <c r="DVV271" s="885"/>
      <c r="DVW271" s="857"/>
      <c r="DVX271" s="885"/>
      <c r="DVY271" s="857"/>
      <c r="DVZ271" s="885"/>
      <c r="DWA271" s="857"/>
      <c r="DWB271" s="885"/>
      <c r="DWC271" s="857"/>
      <c r="DWD271" s="885"/>
      <c r="DWE271" s="857"/>
      <c r="DWF271" s="885"/>
      <c r="DWG271" s="857"/>
      <c r="DWH271" s="885"/>
      <c r="DWI271" s="857"/>
      <c r="DWJ271" s="885"/>
      <c r="DWK271" s="857"/>
      <c r="DWL271" s="885"/>
      <c r="DWM271" s="857"/>
      <c r="DWN271" s="885"/>
      <c r="DWO271" s="857"/>
      <c r="DWP271" s="885"/>
      <c r="DWQ271" s="857"/>
      <c r="DWR271" s="885"/>
      <c r="DWS271" s="857"/>
      <c r="DWT271" s="885"/>
      <c r="DWU271" s="857"/>
      <c r="DWV271" s="885"/>
      <c r="DWW271" s="857"/>
      <c r="DWX271" s="885"/>
      <c r="DWY271" s="857"/>
      <c r="DWZ271" s="885"/>
      <c r="DXA271" s="857"/>
      <c r="DXB271" s="885"/>
      <c r="DXC271" s="857"/>
      <c r="DXD271" s="885"/>
      <c r="DXE271" s="857"/>
      <c r="DXF271" s="885"/>
      <c r="DXG271" s="857"/>
      <c r="DXH271" s="885"/>
      <c r="DXI271" s="857"/>
      <c r="DXJ271" s="885"/>
      <c r="DXK271" s="857"/>
      <c r="DXL271" s="885"/>
      <c r="DXM271" s="857"/>
      <c r="DXN271" s="885"/>
      <c r="DXO271" s="857"/>
      <c r="DXP271" s="885"/>
      <c r="DXQ271" s="857"/>
      <c r="DXR271" s="885"/>
      <c r="DXS271" s="857"/>
      <c r="DXT271" s="885"/>
      <c r="DXU271" s="857"/>
      <c r="DXV271" s="885"/>
      <c r="DXW271" s="857"/>
      <c r="DXX271" s="885"/>
      <c r="DXY271" s="857"/>
      <c r="DXZ271" s="885"/>
      <c r="DYA271" s="857"/>
      <c r="DYB271" s="885"/>
      <c r="DYC271" s="857"/>
      <c r="DYD271" s="885"/>
      <c r="DYE271" s="857"/>
      <c r="DYF271" s="885"/>
      <c r="DYG271" s="857"/>
      <c r="DYH271" s="885"/>
      <c r="DYI271" s="857"/>
      <c r="DYJ271" s="885"/>
      <c r="DYK271" s="857"/>
      <c r="DYL271" s="885"/>
      <c r="DYM271" s="857"/>
      <c r="DYN271" s="885"/>
      <c r="DYO271" s="857"/>
      <c r="DYP271" s="885"/>
      <c r="DYQ271" s="857"/>
      <c r="DYR271" s="885"/>
      <c r="DYS271" s="857"/>
      <c r="DYT271" s="885"/>
      <c r="DYU271" s="857"/>
      <c r="DYV271" s="885"/>
      <c r="DYW271" s="857"/>
      <c r="DYX271" s="885"/>
      <c r="DYY271" s="857"/>
      <c r="DYZ271" s="885"/>
      <c r="DZA271" s="857"/>
      <c r="DZB271" s="885"/>
      <c r="DZC271" s="857"/>
      <c r="DZD271" s="885"/>
      <c r="DZE271" s="857"/>
      <c r="DZF271" s="885"/>
      <c r="DZG271" s="857"/>
      <c r="DZH271" s="885"/>
      <c r="DZI271" s="857"/>
      <c r="DZJ271" s="885"/>
      <c r="DZK271" s="857"/>
      <c r="DZL271" s="885"/>
      <c r="DZM271" s="857"/>
      <c r="DZN271" s="885"/>
      <c r="DZO271" s="857"/>
      <c r="DZP271" s="885"/>
      <c r="DZQ271" s="857"/>
      <c r="DZR271" s="885"/>
      <c r="DZS271" s="857"/>
      <c r="DZT271" s="885"/>
      <c r="DZU271" s="857"/>
      <c r="DZV271" s="885"/>
      <c r="DZW271" s="857"/>
      <c r="DZX271" s="885"/>
      <c r="DZY271" s="857"/>
      <c r="DZZ271" s="885"/>
      <c r="EAA271" s="857"/>
      <c r="EAB271" s="885"/>
      <c r="EAC271" s="857"/>
      <c r="EAD271" s="885"/>
      <c r="EAE271" s="857"/>
      <c r="EAF271" s="885"/>
      <c r="EAG271" s="857"/>
      <c r="EAH271" s="885"/>
      <c r="EAI271" s="857"/>
      <c r="EAJ271" s="885"/>
      <c r="EAK271" s="857"/>
      <c r="EAL271" s="885"/>
      <c r="EAM271" s="857"/>
      <c r="EAN271" s="885"/>
      <c r="EAO271" s="857"/>
      <c r="EAP271" s="885"/>
      <c r="EAQ271" s="857"/>
      <c r="EAR271" s="885"/>
      <c r="EAS271" s="857"/>
      <c r="EAT271" s="885"/>
      <c r="EAU271" s="857"/>
      <c r="EAV271" s="885"/>
      <c r="EAW271" s="857"/>
      <c r="EAX271" s="885"/>
      <c r="EAY271" s="857"/>
      <c r="EAZ271" s="885"/>
      <c r="EBA271" s="857"/>
      <c r="EBB271" s="885"/>
      <c r="EBC271" s="857"/>
      <c r="EBD271" s="885"/>
      <c r="EBE271" s="857"/>
      <c r="EBF271" s="885"/>
      <c r="EBG271" s="857"/>
      <c r="EBH271" s="885"/>
      <c r="EBI271" s="857"/>
      <c r="EBJ271" s="885"/>
      <c r="EBK271" s="857"/>
      <c r="EBL271" s="885"/>
      <c r="EBM271" s="857"/>
      <c r="EBN271" s="885"/>
      <c r="EBO271" s="857"/>
      <c r="EBP271" s="885"/>
      <c r="EBQ271" s="857"/>
      <c r="EBR271" s="885"/>
      <c r="EBS271" s="857"/>
      <c r="EBT271" s="885"/>
      <c r="EBU271" s="857"/>
      <c r="EBV271" s="885"/>
      <c r="EBW271" s="857"/>
      <c r="EBX271" s="885"/>
      <c r="EBY271" s="857"/>
      <c r="EBZ271" s="885"/>
      <c r="ECA271" s="857"/>
      <c r="ECB271" s="885"/>
      <c r="ECC271" s="857"/>
      <c r="ECD271" s="885"/>
      <c r="ECE271" s="857"/>
      <c r="ECF271" s="885"/>
      <c r="ECG271" s="857"/>
      <c r="ECH271" s="885"/>
      <c r="ECI271" s="857"/>
      <c r="ECJ271" s="885"/>
      <c r="ECK271" s="857"/>
      <c r="ECL271" s="885"/>
      <c r="ECM271" s="857"/>
      <c r="ECN271" s="885"/>
      <c r="ECO271" s="857"/>
      <c r="ECP271" s="885"/>
      <c r="ECQ271" s="857"/>
      <c r="ECR271" s="885"/>
      <c r="ECS271" s="857"/>
      <c r="ECT271" s="885"/>
      <c r="ECU271" s="857"/>
      <c r="ECV271" s="885"/>
      <c r="ECW271" s="857"/>
      <c r="ECX271" s="885"/>
      <c r="ECY271" s="857"/>
      <c r="ECZ271" s="885"/>
      <c r="EDA271" s="857"/>
      <c r="EDB271" s="885"/>
      <c r="EDC271" s="857"/>
      <c r="EDD271" s="885"/>
      <c r="EDE271" s="857"/>
      <c r="EDF271" s="885"/>
      <c r="EDG271" s="857"/>
      <c r="EDH271" s="885"/>
      <c r="EDI271" s="857"/>
      <c r="EDJ271" s="885"/>
      <c r="EDK271" s="857"/>
      <c r="EDL271" s="885"/>
      <c r="EDM271" s="857"/>
      <c r="EDN271" s="885"/>
      <c r="EDO271" s="857"/>
      <c r="EDP271" s="885"/>
      <c r="EDQ271" s="857"/>
      <c r="EDR271" s="885"/>
      <c r="EDS271" s="857"/>
      <c r="EDT271" s="885"/>
      <c r="EDU271" s="857"/>
      <c r="EDV271" s="885"/>
      <c r="EDW271" s="857"/>
      <c r="EDX271" s="885"/>
      <c r="EDY271" s="857"/>
      <c r="EDZ271" s="885"/>
      <c r="EEA271" s="857"/>
      <c r="EEB271" s="885"/>
      <c r="EEC271" s="857"/>
      <c r="EED271" s="885"/>
      <c r="EEE271" s="857"/>
      <c r="EEF271" s="885"/>
      <c r="EEG271" s="857"/>
      <c r="EEH271" s="885"/>
      <c r="EEI271" s="857"/>
      <c r="EEJ271" s="885"/>
      <c r="EEK271" s="857"/>
      <c r="EEL271" s="885"/>
      <c r="EEM271" s="857"/>
      <c r="EEN271" s="885"/>
      <c r="EEO271" s="857"/>
      <c r="EEP271" s="885"/>
      <c r="EEQ271" s="857"/>
      <c r="EER271" s="885"/>
      <c r="EES271" s="857"/>
      <c r="EET271" s="885"/>
      <c r="EEU271" s="857"/>
      <c r="EEV271" s="885"/>
      <c r="EEW271" s="857"/>
      <c r="EEX271" s="885"/>
      <c r="EEY271" s="857"/>
      <c r="EEZ271" s="885"/>
      <c r="EFA271" s="857"/>
      <c r="EFB271" s="885"/>
      <c r="EFC271" s="857"/>
      <c r="EFD271" s="885"/>
      <c r="EFE271" s="857"/>
      <c r="EFF271" s="885"/>
      <c r="EFG271" s="857"/>
      <c r="EFH271" s="885"/>
      <c r="EFI271" s="857"/>
      <c r="EFJ271" s="885"/>
      <c r="EFK271" s="857"/>
      <c r="EFL271" s="885"/>
      <c r="EFM271" s="857"/>
      <c r="EFN271" s="885"/>
      <c r="EFO271" s="857"/>
      <c r="EFP271" s="885"/>
      <c r="EFQ271" s="857"/>
      <c r="EFR271" s="885"/>
      <c r="EFS271" s="857"/>
      <c r="EFT271" s="885"/>
      <c r="EFU271" s="857"/>
      <c r="EFV271" s="885"/>
      <c r="EFW271" s="857"/>
      <c r="EFX271" s="885"/>
      <c r="EFY271" s="857"/>
      <c r="EFZ271" s="885"/>
      <c r="EGA271" s="857"/>
      <c r="EGB271" s="885"/>
      <c r="EGC271" s="857"/>
      <c r="EGD271" s="885"/>
      <c r="EGE271" s="857"/>
      <c r="EGF271" s="885"/>
      <c r="EGG271" s="857"/>
      <c r="EGH271" s="885"/>
      <c r="EGI271" s="857"/>
      <c r="EGJ271" s="885"/>
      <c r="EGK271" s="857"/>
      <c r="EGL271" s="885"/>
      <c r="EGM271" s="857"/>
      <c r="EGN271" s="885"/>
      <c r="EGO271" s="857"/>
      <c r="EGP271" s="885"/>
      <c r="EGQ271" s="857"/>
      <c r="EGR271" s="885"/>
      <c r="EGS271" s="857"/>
      <c r="EGT271" s="885"/>
      <c r="EGU271" s="857"/>
      <c r="EGV271" s="885"/>
      <c r="EGW271" s="857"/>
      <c r="EGX271" s="885"/>
      <c r="EGY271" s="857"/>
      <c r="EGZ271" s="885"/>
      <c r="EHA271" s="857"/>
      <c r="EHB271" s="885"/>
      <c r="EHC271" s="857"/>
      <c r="EHD271" s="885"/>
      <c r="EHE271" s="857"/>
      <c r="EHF271" s="885"/>
      <c r="EHG271" s="857"/>
      <c r="EHH271" s="885"/>
      <c r="EHI271" s="857"/>
      <c r="EHJ271" s="885"/>
      <c r="EHK271" s="857"/>
      <c r="EHL271" s="885"/>
      <c r="EHM271" s="857"/>
      <c r="EHN271" s="885"/>
      <c r="EHO271" s="857"/>
      <c r="EHP271" s="885"/>
      <c r="EHQ271" s="857"/>
      <c r="EHR271" s="885"/>
      <c r="EHS271" s="857"/>
      <c r="EHT271" s="885"/>
      <c r="EHU271" s="857"/>
      <c r="EHV271" s="885"/>
      <c r="EHW271" s="857"/>
      <c r="EHX271" s="885"/>
      <c r="EHY271" s="857"/>
      <c r="EHZ271" s="885"/>
      <c r="EIA271" s="857"/>
      <c r="EIB271" s="885"/>
      <c r="EIC271" s="857"/>
      <c r="EID271" s="885"/>
      <c r="EIE271" s="857"/>
      <c r="EIF271" s="885"/>
      <c r="EIG271" s="857"/>
      <c r="EIH271" s="885"/>
      <c r="EII271" s="857"/>
      <c r="EIJ271" s="885"/>
      <c r="EIK271" s="857"/>
      <c r="EIL271" s="885"/>
      <c r="EIM271" s="857"/>
      <c r="EIN271" s="885"/>
      <c r="EIO271" s="857"/>
      <c r="EIP271" s="885"/>
      <c r="EIQ271" s="857"/>
      <c r="EIR271" s="885"/>
      <c r="EIS271" s="857"/>
      <c r="EIT271" s="885"/>
      <c r="EIU271" s="857"/>
      <c r="EIV271" s="885"/>
      <c r="EIW271" s="857"/>
      <c r="EIX271" s="885"/>
      <c r="EIY271" s="857"/>
      <c r="EIZ271" s="885"/>
      <c r="EJA271" s="857"/>
      <c r="EJB271" s="885"/>
      <c r="EJC271" s="857"/>
      <c r="EJD271" s="885"/>
      <c r="EJE271" s="857"/>
      <c r="EJF271" s="885"/>
      <c r="EJG271" s="857"/>
      <c r="EJH271" s="885"/>
      <c r="EJI271" s="857"/>
      <c r="EJJ271" s="885"/>
      <c r="EJK271" s="857"/>
      <c r="EJL271" s="885"/>
      <c r="EJM271" s="857"/>
      <c r="EJN271" s="885"/>
      <c r="EJO271" s="857"/>
      <c r="EJP271" s="885"/>
      <c r="EJQ271" s="857"/>
      <c r="EJR271" s="885"/>
      <c r="EJS271" s="857"/>
      <c r="EJT271" s="885"/>
      <c r="EJU271" s="857"/>
      <c r="EJV271" s="885"/>
      <c r="EJW271" s="857"/>
      <c r="EJX271" s="885"/>
      <c r="EJY271" s="857"/>
      <c r="EJZ271" s="885"/>
      <c r="EKA271" s="857"/>
      <c r="EKB271" s="885"/>
      <c r="EKC271" s="857"/>
      <c r="EKD271" s="885"/>
      <c r="EKE271" s="857"/>
      <c r="EKF271" s="885"/>
      <c r="EKG271" s="857"/>
      <c r="EKH271" s="885"/>
      <c r="EKI271" s="857"/>
      <c r="EKJ271" s="885"/>
      <c r="EKK271" s="857"/>
      <c r="EKL271" s="885"/>
      <c r="EKM271" s="857"/>
      <c r="EKN271" s="885"/>
      <c r="EKO271" s="857"/>
      <c r="EKP271" s="885"/>
      <c r="EKQ271" s="857"/>
      <c r="EKR271" s="885"/>
      <c r="EKS271" s="857"/>
      <c r="EKT271" s="885"/>
      <c r="EKU271" s="857"/>
      <c r="EKV271" s="885"/>
      <c r="EKW271" s="857"/>
      <c r="EKX271" s="885"/>
      <c r="EKY271" s="857"/>
      <c r="EKZ271" s="885"/>
      <c r="ELA271" s="857"/>
      <c r="ELB271" s="885"/>
      <c r="ELC271" s="857"/>
      <c r="ELD271" s="885"/>
      <c r="ELE271" s="857"/>
      <c r="ELF271" s="885"/>
      <c r="ELG271" s="857"/>
      <c r="ELH271" s="885"/>
      <c r="ELI271" s="857"/>
      <c r="ELJ271" s="885"/>
      <c r="ELK271" s="857"/>
      <c r="ELL271" s="885"/>
      <c r="ELM271" s="857"/>
      <c r="ELN271" s="885"/>
      <c r="ELO271" s="857"/>
      <c r="ELP271" s="885"/>
      <c r="ELQ271" s="857"/>
      <c r="ELR271" s="885"/>
      <c r="ELS271" s="857"/>
      <c r="ELT271" s="885"/>
      <c r="ELU271" s="857"/>
      <c r="ELV271" s="885"/>
      <c r="ELW271" s="857"/>
      <c r="ELX271" s="885"/>
      <c r="ELY271" s="857"/>
      <c r="ELZ271" s="885"/>
      <c r="EMA271" s="857"/>
      <c r="EMB271" s="885"/>
      <c r="EMC271" s="857"/>
      <c r="EMD271" s="885"/>
      <c r="EME271" s="857"/>
      <c r="EMF271" s="885"/>
      <c r="EMG271" s="857"/>
      <c r="EMH271" s="885"/>
      <c r="EMI271" s="857"/>
      <c r="EMJ271" s="885"/>
      <c r="EMK271" s="857"/>
      <c r="EML271" s="885"/>
      <c r="EMM271" s="857"/>
      <c r="EMN271" s="885"/>
      <c r="EMO271" s="857"/>
      <c r="EMP271" s="885"/>
      <c r="EMQ271" s="857"/>
      <c r="EMR271" s="885"/>
      <c r="EMS271" s="857"/>
      <c r="EMT271" s="885"/>
      <c r="EMU271" s="857"/>
      <c r="EMV271" s="885"/>
      <c r="EMW271" s="857"/>
      <c r="EMX271" s="885"/>
      <c r="EMY271" s="857"/>
      <c r="EMZ271" s="885"/>
      <c r="ENA271" s="857"/>
      <c r="ENB271" s="885"/>
      <c r="ENC271" s="857"/>
      <c r="END271" s="885"/>
      <c r="ENE271" s="857"/>
      <c r="ENF271" s="885"/>
      <c r="ENG271" s="857"/>
      <c r="ENH271" s="885"/>
      <c r="ENI271" s="857"/>
      <c r="ENJ271" s="885"/>
      <c r="ENK271" s="857"/>
      <c r="ENL271" s="885"/>
      <c r="ENM271" s="857"/>
      <c r="ENN271" s="885"/>
      <c r="ENO271" s="857"/>
      <c r="ENP271" s="885"/>
      <c r="ENQ271" s="857"/>
      <c r="ENR271" s="885"/>
      <c r="ENS271" s="857"/>
      <c r="ENT271" s="885"/>
      <c r="ENU271" s="857"/>
      <c r="ENV271" s="885"/>
      <c r="ENW271" s="857"/>
      <c r="ENX271" s="885"/>
      <c r="ENY271" s="857"/>
      <c r="ENZ271" s="885"/>
      <c r="EOA271" s="857"/>
      <c r="EOB271" s="885"/>
      <c r="EOC271" s="857"/>
      <c r="EOD271" s="885"/>
      <c r="EOE271" s="857"/>
      <c r="EOF271" s="885"/>
      <c r="EOG271" s="857"/>
      <c r="EOH271" s="885"/>
      <c r="EOI271" s="857"/>
      <c r="EOJ271" s="885"/>
      <c r="EOK271" s="857"/>
      <c r="EOL271" s="885"/>
      <c r="EOM271" s="857"/>
      <c r="EON271" s="885"/>
      <c r="EOO271" s="857"/>
      <c r="EOP271" s="885"/>
      <c r="EOQ271" s="857"/>
      <c r="EOR271" s="885"/>
      <c r="EOS271" s="857"/>
      <c r="EOT271" s="885"/>
      <c r="EOU271" s="857"/>
      <c r="EOV271" s="885"/>
      <c r="EOW271" s="857"/>
      <c r="EOX271" s="885"/>
      <c r="EOY271" s="857"/>
      <c r="EOZ271" s="885"/>
      <c r="EPA271" s="857"/>
      <c r="EPB271" s="885"/>
      <c r="EPC271" s="857"/>
      <c r="EPD271" s="885"/>
      <c r="EPE271" s="857"/>
      <c r="EPF271" s="885"/>
      <c r="EPG271" s="857"/>
      <c r="EPH271" s="885"/>
      <c r="EPI271" s="857"/>
      <c r="EPJ271" s="885"/>
      <c r="EPK271" s="857"/>
      <c r="EPL271" s="885"/>
      <c r="EPM271" s="857"/>
      <c r="EPN271" s="885"/>
      <c r="EPO271" s="857"/>
      <c r="EPP271" s="885"/>
      <c r="EPQ271" s="857"/>
      <c r="EPR271" s="885"/>
      <c r="EPS271" s="857"/>
      <c r="EPT271" s="885"/>
      <c r="EPU271" s="857"/>
      <c r="EPV271" s="885"/>
      <c r="EPW271" s="857"/>
      <c r="EPX271" s="885"/>
      <c r="EPY271" s="857"/>
      <c r="EPZ271" s="885"/>
      <c r="EQA271" s="857"/>
      <c r="EQB271" s="885"/>
      <c r="EQC271" s="857"/>
      <c r="EQD271" s="885"/>
      <c r="EQE271" s="857"/>
      <c r="EQF271" s="885"/>
      <c r="EQG271" s="857"/>
      <c r="EQH271" s="885"/>
      <c r="EQI271" s="857"/>
      <c r="EQJ271" s="885"/>
      <c r="EQK271" s="857"/>
      <c r="EQL271" s="885"/>
      <c r="EQM271" s="857"/>
      <c r="EQN271" s="885"/>
      <c r="EQO271" s="857"/>
      <c r="EQP271" s="885"/>
      <c r="EQQ271" s="857"/>
      <c r="EQR271" s="885"/>
      <c r="EQS271" s="857"/>
      <c r="EQT271" s="885"/>
      <c r="EQU271" s="857"/>
      <c r="EQV271" s="885"/>
      <c r="EQW271" s="857"/>
      <c r="EQX271" s="885"/>
      <c r="EQY271" s="857"/>
      <c r="EQZ271" s="885"/>
      <c r="ERA271" s="857"/>
      <c r="ERB271" s="885"/>
      <c r="ERC271" s="857"/>
      <c r="ERD271" s="885"/>
      <c r="ERE271" s="857"/>
      <c r="ERF271" s="885"/>
      <c r="ERG271" s="857"/>
      <c r="ERH271" s="885"/>
      <c r="ERI271" s="857"/>
      <c r="ERJ271" s="885"/>
      <c r="ERK271" s="857"/>
      <c r="ERL271" s="885"/>
      <c r="ERM271" s="857"/>
      <c r="ERN271" s="885"/>
      <c r="ERO271" s="857"/>
      <c r="ERP271" s="885"/>
      <c r="ERQ271" s="857"/>
      <c r="ERR271" s="885"/>
      <c r="ERS271" s="857"/>
      <c r="ERT271" s="885"/>
      <c r="ERU271" s="857"/>
      <c r="ERV271" s="885"/>
      <c r="ERW271" s="857"/>
      <c r="ERX271" s="885"/>
      <c r="ERY271" s="857"/>
      <c r="ERZ271" s="885"/>
      <c r="ESA271" s="857"/>
      <c r="ESB271" s="885"/>
      <c r="ESC271" s="857"/>
      <c r="ESD271" s="885"/>
      <c r="ESE271" s="857"/>
      <c r="ESF271" s="885"/>
      <c r="ESG271" s="857"/>
      <c r="ESH271" s="885"/>
      <c r="ESI271" s="857"/>
      <c r="ESJ271" s="885"/>
      <c r="ESK271" s="857"/>
      <c r="ESL271" s="885"/>
      <c r="ESM271" s="857"/>
      <c r="ESN271" s="885"/>
      <c r="ESO271" s="857"/>
      <c r="ESP271" s="885"/>
      <c r="ESQ271" s="857"/>
      <c r="ESR271" s="885"/>
      <c r="ESS271" s="857"/>
      <c r="EST271" s="885"/>
      <c r="ESU271" s="857"/>
      <c r="ESV271" s="885"/>
      <c r="ESW271" s="857"/>
      <c r="ESX271" s="885"/>
      <c r="ESY271" s="857"/>
      <c r="ESZ271" s="885"/>
      <c r="ETA271" s="857"/>
      <c r="ETB271" s="885"/>
      <c r="ETC271" s="857"/>
      <c r="ETD271" s="885"/>
      <c r="ETE271" s="857"/>
      <c r="ETF271" s="885"/>
      <c r="ETG271" s="857"/>
      <c r="ETH271" s="885"/>
      <c r="ETI271" s="857"/>
      <c r="ETJ271" s="885"/>
      <c r="ETK271" s="857"/>
      <c r="ETL271" s="885"/>
      <c r="ETM271" s="857"/>
      <c r="ETN271" s="885"/>
      <c r="ETO271" s="857"/>
      <c r="ETP271" s="885"/>
      <c r="ETQ271" s="857"/>
      <c r="ETR271" s="885"/>
      <c r="ETS271" s="857"/>
      <c r="ETT271" s="885"/>
      <c r="ETU271" s="857"/>
      <c r="ETV271" s="885"/>
      <c r="ETW271" s="857"/>
      <c r="ETX271" s="885"/>
      <c r="ETY271" s="857"/>
      <c r="ETZ271" s="885"/>
      <c r="EUA271" s="857"/>
      <c r="EUB271" s="885"/>
      <c r="EUC271" s="857"/>
      <c r="EUD271" s="885"/>
      <c r="EUE271" s="857"/>
      <c r="EUF271" s="885"/>
      <c r="EUG271" s="857"/>
      <c r="EUH271" s="885"/>
      <c r="EUI271" s="857"/>
      <c r="EUJ271" s="885"/>
      <c r="EUK271" s="857"/>
      <c r="EUL271" s="885"/>
      <c r="EUM271" s="857"/>
      <c r="EUN271" s="885"/>
      <c r="EUO271" s="857"/>
      <c r="EUP271" s="885"/>
      <c r="EUQ271" s="857"/>
      <c r="EUR271" s="885"/>
      <c r="EUS271" s="857"/>
      <c r="EUT271" s="885"/>
      <c r="EUU271" s="857"/>
      <c r="EUV271" s="885"/>
      <c r="EUW271" s="857"/>
      <c r="EUX271" s="885"/>
      <c r="EUY271" s="857"/>
      <c r="EUZ271" s="885"/>
      <c r="EVA271" s="857"/>
      <c r="EVB271" s="885"/>
      <c r="EVC271" s="857"/>
      <c r="EVD271" s="885"/>
      <c r="EVE271" s="857"/>
      <c r="EVF271" s="885"/>
      <c r="EVG271" s="857"/>
      <c r="EVH271" s="885"/>
      <c r="EVI271" s="857"/>
      <c r="EVJ271" s="885"/>
      <c r="EVK271" s="857"/>
      <c r="EVL271" s="885"/>
      <c r="EVM271" s="857"/>
      <c r="EVN271" s="885"/>
      <c r="EVO271" s="857"/>
      <c r="EVP271" s="885"/>
      <c r="EVQ271" s="857"/>
      <c r="EVR271" s="885"/>
      <c r="EVS271" s="857"/>
      <c r="EVT271" s="885"/>
      <c r="EVU271" s="857"/>
      <c r="EVV271" s="885"/>
      <c r="EVW271" s="857"/>
      <c r="EVX271" s="885"/>
      <c r="EVY271" s="857"/>
      <c r="EVZ271" s="885"/>
      <c r="EWA271" s="857"/>
      <c r="EWB271" s="885"/>
      <c r="EWC271" s="857"/>
      <c r="EWD271" s="885"/>
      <c r="EWE271" s="857"/>
      <c r="EWF271" s="885"/>
      <c r="EWG271" s="857"/>
      <c r="EWH271" s="885"/>
      <c r="EWI271" s="857"/>
      <c r="EWJ271" s="885"/>
      <c r="EWK271" s="857"/>
      <c r="EWL271" s="885"/>
      <c r="EWM271" s="857"/>
      <c r="EWN271" s="885"/>
      <c r="EWO271" s="857"/>
      <c r="EWP271" s="885"/>
      <c r="EWQ271" s="857"/>
      <c r="EWR271" s="885"/>
      <c r="EWS271" s="857"/>
      <c r="EWT271" s="885"/>
      <c r="EWU271" s="857"/>
      <c r="EWV271" s="885"/>
      <c r="EWW271" s="857"/>
      <c r="EWX271" s="885"/>
      <c r="EWY271" s="857"/>
      <c r="EWZ271" s="885"/>
      <c r="EXA271" s="857"/>
      <c r="EXB271" s="885"/>
      <c r="EXC271" s="857"/>
      <c r="EXD271" s="885"/>
      <c r="EXE271" s="857"/>
      <c r="EXF271" s="885"/>
      <c r="EXG271" s="857"/>
      <c r="EXH271" s="885"/>
      <c r="EXI271" s="857"/>
      <c r="EXJ271" s="885"/>
      <c r="EXK271" s="857"/>
      <c r="EXL271" s="885"/>
      <c r="EXM271" s="857"/>
      <c r="EXN271" s="885"/>
      <c r="EXO271" s="857"/>
      <c r="EXP271" s="885"/>
      <c r="EXQ271" s="857"/>
      <c r="EXR271" s="885"/>
      <c r="EXS271" s="857"/>
      <c r="EXT271" s="885"/>
      <c r="EXU271" s="857"/>
      <c r="EXV271" s="885"/>
      <c r="EXW271" s="857"/>
      <c r="EXX271" s="885"/>
      <c r="EXY271" s="857"/>
      <c r="EXZ271" s="885"/>
      <c r="EYA271" s="857"/>
      <c r="EYB271" s="885"/>
      <c r="EYC271" s="857"/>
      <c r="EYD271" s="885"/>
      <c r="EYE271" s="857"/>
      <c r="EYF271" s="885"/>
      <c r="EYG271" s="857"/>
      <c r="EYH271" s="885"/>
      <c r="EYI271" s="857"/>
      <c r="EYJ271" s="885"/>
      <c r="EYK271" s="857"/>
      <c r="EYL271" s="885"/>
      <c r="EYM271" s="857"/>
      <c r="EYN271" s="885"/>
      <c r="EYO271" s="857"/>
      <c r="EYP271" s="885"/>
      <c r="EYQ271" s="857"/>
      <c r="EYR271" s="885"/>
      <c r="EYS271" s="857"/>
      <c r="EYT271" s="885"/>
      <c r="EYU271" s="857"/>
      <c r="EYV271" s="885"/>
      <c r="EYW271" s="857"/>
      <c r="EYX271" s="885"/>
      <c r="EYY271" s="857"/>
      <c r="EYZ271" s="885"/>
      <c r="EZA271" s="857"/>
      <c r="EZB271" s="885"/>
      <c r="EZC271" s="857"/>
      <c r="EZD271" s="885"/>
      <c r="EZE271" s="857"/>
      <c r="EZF271" s="885"/>
      <c r="EZG271" s="857"/>
      <c r="EZH271" s="885"/>
      <c r="EZI271" s="857"/>
      <c r="EZJ271" s="885"/>
      <c r="EZK271" s="857"/>
      <c r="EZL271" s="885"/>
      <c r="EZM271" s="857"/>
      <c r="EZN271" s="885"/>
      <c r="EZO271" s="857"/>
      <c r="EZP271" s="885"/>
      <c r="EZQ271" s="857"/>
      <c r="EZR271" s="885"/>
      <c r="EZS271" s="857"/>
      <c r="EZT271" s="885"/>
      <c r="EZU271" s="857"/>
      <c r="EZV271" s="885"/>
      <c r="EZW271" s="857"/>
      <c r="EZX271" s="885"/>
      <c r="EZY271" s="857"/>
      <c r="EZZ271" s="885"/>
      <c r="FAA271" s="857"/>
      <c r="FAB271" s="885"/>
      <c r="FAC271" s="857"/>
      <c r="FAD271" s="885"/>
      <c r="FAE271" s="857"/>
      <c r="FAF271" s="885"/>
      <c r="FAG271" s="857"/>
      <c r="FAH271" s="885"/>
      <c r="FAI271" s="857"/>
      <c r="FAJ271" s="885"/>
      <c r="FAK271" s="857"/>
      <c r="FAL271" s="885"/>
      <c r="FAM271" s="857"/>
      <c r="FAN271" s="885"/>
      <c r="FAO271" s="857"/>
      <c r="FAP271" s="885"/>
      <c r="FAQ271" s="857"/>
      <c r="FAR271" s="885"/>
      <c r="FAS271" s="857"/>
      <c r="FAT271" s="885"/>
      <c r="FAU271" s="857"/>
      <c r="FAV271" s="885"/>
      <c r="FAW271" s="857"/>
      <c r="FAX271" s="885"/>
      <c r="FAY271" s="857"/>
      <c r="FAZ271" s="885"/>
      <c r="FBA271" s="857"/>
      <c r="FBB271" s="885"/>
      <c r="FBC271" s="857"/>
      <c r="FBD271" s="885"/>
      <c r="FBE271" s="857"/>
      <c r="FBF271" s="885"/>
      <c r="FBG271" s="857"/>
      <c r="FBH271" s="885"/>
      <c r="FBI271" s="857"/>
      <c r="FBJ271" s="885"/>
      <c r="FBK271" s="857"/>
      <c r="FBL271" s="885"/>
      <c r="FBM271" s="857"/>
      <c r="FBN271" s="885"/>
      <c r="FBO271" s="857"/>
      <c r="FBP271" s="885"/>
      <c r="FBQ271" s="857"/>
      <c r="FBR271" s="885"/>
      <c r="FBS271" s="857"/>
      <c r="FBT271" s="885"/>
      <c r="FBU271" s="857"/>
      <c r="FBV271" s="885"/>
      <c r="FBW271" s="857"/>
      <c r="FBX271" s="885"/>
      <c r="FBY271" s="857"/>
      <c r="FBZ271" s="885"/>
      <c r="FCA271" s="857"/>
      <c r="FCB271" s="885"/>
      <c r="FCC271" s="857"/>
      <c r="FCD271" s="885"/>
      <c r="FCE271" s="857"/>
      <c r="FCF271" s="885"/>
      <c r="FCG271" s="857"/>
      <c r="FCH271" s="885"/>
      <c r="FCI271" s="857"/>
      <c r="FCJ271" s="885"/>
      <c r="FCK271" s="857"/>
      <c r="FCL271" s="885"/>
      <c r="FCM271" s="857"/>
      <c r="FCN271" s="885"/>
      <c r="FCO271" s="857"/>
      <c r="FCP271" s="885"/>
      <c r="FCQ271" s="857"/>
      <c r="FCR271" s="885"/>
      <c r="FCS271" s="857"/>
      <c r="FCT271" s="885"/>
      <c r="FCU271" s="857"/>
      <c r="FCV271" s="885"/>
      <c r="FCW271" s="857"/>
      <c r="FCX271" s="885"/>
      <c r="FCY271" s="857"/>
      <c r="FCZ271" s="885"/>
      <c r="FDA271" s="857"/>
      <c r="FDB271" s="885"/>
      <c r="FDC271" s="857"/>
      <c r="FDD271" s="885"/>
      <c r="FDE271" s="857"/>
      <c r="FDF271" s="885"/>
      <c r="FDG271" s="857"/>
      <c r="FDH271" s="885"/>
      <c r="FDI271" s="857"/>
      <c r="FDJ271" s="885"/>
      <c r="FDK271" s="857"/>
      <c r="FDL271" s="885"/>
      <c r="FDM271" s="857"/>
      <c r="FDN271" s="885"/>
      <c r="FDO271" s="857"/>
      <c r="FDP271" s="885"/>
      <c r="FDQ271" s="857"/>
      <c r="FDR271" s="885"/>
      <c r="FDS271" s="857"/>
      <c r="FDT271" s="885"/>
      <c r="FDU271" s="857"/>
      <c r="FDV271" s="885"/>
      <c r="FDW271" s="857"/>
      <c r="FDX271" s="885"/>
      <c r="FDY271" s="857"/>
      <c r="FDZ271" s="885"/>
      <c r="FEA271" s="857"/>
      <c r="FEB271" s="885"/>
      <c r="FEC271" s="857"/>
      <c r="FED271" s="885"/>
      <c r="FEE271" s="857"/>
      <c r="FEF271" s="885"/>
      <c r="FEG271" s="857"/>
      <c r="FEH271" s="885"/>
      <c r="FEI271" s="857"/>
      <c r="FEJ271" s="885"/>
      <c r="FEK271" s="857"/>
      <c r="FEL271" s="885"/>
      <c r="FEM271" s="857"/>
      <c r="FEN271" s="885"/>
      <c r="FEO271" s="857"/>
      <c r="FEP271" s="885"/>
      <c r="FEQ271" s="857"/>
      <c r="FER271" s="885"/>
      <c r="FES271" s="857"/>
      <c r="FET271" s="885"/>
      <c r="FEU271" s="857"/>
      <c r="FEV271" s="885"/>
      <c r="FEW271" s="857"/>
      <c r="FEX271" s="885"/>
      <c r="FEY271" s="857"/>
      <c r="FEZ271" s="885"/>
      <c r="FFA271" s="857"/>
      <c r="FFB271" s="885"/>
      <c r="FFC271" s="857"/>
      <c r="FFD271" s="885"/>
      <c r="FFE271" s="857"/>
      <c r="FFF271" s="885"/>
      <c r="FFG271" s="857"/>
      <c r="FFH271" s="885"/>
      <c r="FFI271" s="857"/>
      <c r="FFJ271" s="885"/>
      <c r="FFK271" s="857"/>
      <c r="FFL271" s="885"/>
      <c r="FFM271" s="857"/>
      <c r="FFN271" s="885"/>
      <c r="FFO271" s="857"/>
      <c r="FFP271" s="885"/>
      <c r="FFQ271" s="857"/>
      <c r="FFR271" s="885"/>
      <c r="FFS271" s="857"/>
      <c r="FFT271" s="885"/>
      <c r="FFU271" s="857"/>
      <c r="FFV271" s="885"/>
      <c r="FFW271" s="857"/>
      <c r="FFX271" s="885"/>
      <c r="FFY271" s="857"/>
      <c r="FFZ271" s="885"/>
      <c r="FGA271" s="857"/>
      <c r="FGB271" s="885"/>
      <c r="FGC271" s="857"/>
      <c r="FGD271" s="885"/>
      <c r="FGE271" s="857"/>
      <c r="FGF271" s="885"/>
      <c r="FGG271" s="857"/>
      <c r="FGH271" s="885"/>
      <c r="FGI271" s="857"/>
      <c r="FGJ271" s="885"/>
      <c r="FGK271" s="857"/>
      <c r="FGL271" s="885"/>
      <c r="FGM271" s="857"/>
      <c r="FGN271" s="885"/>
      <c r="FGO271" s="857"/>
      <c r="FGP271" s="885"/>
      <c r="FGQ271" s="857"/>
      <c r="FGR271" s="885"/>
      <c r="FGS271" s="857"/>
      <c r="FGT271" s="885"/>
      <c r="FGU271" s="857"/>
      <c r="FGV271" s="885"/>
      <c r="FGW271" s="857"/>
      <c r="FGX271" s="885"/>
      <c r="FGY271" s="857"/>
      <c r="FGZ271" s="885"/>
      <c r="FHA271" s="857"/>
      <c r="FHB271" s="885"/>
      <c r="FHC271" s="857"/>
      <c r="FHD271" s="885"/>
      <c r="FHE271" s="857"/>
      <c r="FHF271" s="885"/>
      <c r="FHG271" s="857"/>
      <c r="FHH271" s="885"/>
      <c r="FHI271" s="857"/>
      <c r="FHJ271" s="885"/>
      <c r="FHK271" s="857"/>
      <c r="FHL271" s="885"/>
      <c r="FHM271" s="857"/>
      <c r="FHN271" s="885"/>
      <c r="FHO271" s="857"/>
      <c r="FHP271" s="885"/>
      <c r="FHQ271" s="857"/>
      <c r="FHR271" s="885"/>
      <c r="FHS271" s="857"/>
      <c r="FHT271" s="885"/>
      <c r="FHU271" s="857"/>
      <c r="FHV271" s="885"/>
      <c r="FHW271" s="857"/>
      <c r="FHX271" s="885"/>
      <c r="FHY271" s="857"/>
      <c r="FHZ271" s="885"/>
      <c r="FIA271" s="857"/>
      <c r="FIB271" s="885"/>
      <c r="FIC271" s="857"/>
      <c r="FID271" s="885"/>
      <c r="FIE271" s="857"/>
      <c r="FIF271" s="885"/>
      <c r="FIG271" s="857"/>
      <c r="FIH271" s="885"/>
      <c r="FII271" s="857"/>
      <c r="FIJ271" s="885"/>
      <c r="FIK271" s="857"/>
      <c r="FIL271" s="885"/>
      <c r="FIM271" s="857"/>
      <c r="FIN271" s="885"/>
      <c r="FIO271" s="857"/>
      <c r="FIP271" s="885"/>
      <c r="FIQ271" s="857"/>
      <c r="FIR271" s="885"/>
      <c r="FIS271" s="857"/>
      <c r="FIT271" s="885"/>
      <c r="FIU271" s="857"/>
      <c r="FIV271" s="885"/>
      <c r="FIW271" s="857"/>
      <c r="FIX271" s="885"/>
      <c r="FIY271" s="857"/>
      <c r="FIZ271" s="885"/>
      <c r="FJA271" s="857"/>
      <c r="FJB271" s="885"/>
      <c r="FJC271" s="857"/>
      <c r="FJD271" s="885"/>
      <c r="FJE271" s="857"/>
      <c r="FJF271" s="885"/>
      <c r="FJG271" s="857"/>
      <c r="FJH271" s="885"/>
      <c r="FJI271" s="857"/>
      <c r="FJJ271" s="885"/>
      <c r="FJK271" s="857"/>
      <c r="FJL271" s="885"/>
      <c r="FJM271" s="857"/>
      <c r="FJN271" s="885"/>
      <c r="FJO271" s="857"/>
      <c r="FJP271" s="885"/>
      <c r="FJQ271" s="857"/>
      <c r="FJR271" s="885"/>
      <c r="FJS271" s="857"/>
      <c r="FJT271" s="885"/>
      <c r="FJU271" s="857"/>
      <c r="FJV271" s="885"/>
      <c r="FJW271" s="857"/>
      <c r="FJX271" s="885"/>
      <c r="FJY271" s="857"/>
      <c r="FJZ271" s="885"/>
      <c r="FKA271" s="857"/>
      <c r="FKB271" s="885"/>
      <c r="FKC271" s="857"/>
      <c r="FKD271" s="885"/>
      <c r="FKE271" s="857"/>
      <c r="FKF271" s="885"/>
      <c r="FKG271" s="857"/>
      <c r="FKH271" s="885"/>
      <c r="FKI271" s="857"/>
      <c r="FKJ271" s="885"/>
      <c r="FKK271" s="857"/>
      <c r="FKL271" s="885"/>
      <c r="FKM271" s="857"/>
      <c r="FKN271" s="885"/>
      <c r="FKO271" s="857"/>
      <c r="FKP271" s="885"/>
      <c r="FKQ271" s="857"/>
      <c r="FKR271" s="885"/>
      <c r="FKS271" s="857"/>
      <c r="FKT271" s="885"/>
      <c r="FKU271" s="857"/>
      <c r="FKV271" s="885"/>
      <c r="FKW271" s="857"/>
      <c r="FKX271" s="885"/>
      <c r="FKY271" s="857"/>
      <c r="FKZ271" s="885"/>
      <c r="FLA271" s="857"/>
      <c r="FLB271" s="885"/>
      <c r="FLC271" s="857"/>
      <c r="FLD271" s="885"/>
      <c r="FLE271" s="857"/>
      <c r="FLF271" s="885"/>
      <c r="FLG271" s="857"/>
      <c r="FLH271" s="885"/>
      <c r="FLI271" s="857"/>
      <c r="FLJ271" s="885"/>
      <c r="FLK271" s="857"/>
      <c r="FLL271" s="885"/>
      <c r="FLM271" s="857"/>
      <c r="FLN271" s="885"/>
      <c r="FLO271" s="857"/>
      <c r="FLP271" s="885"/>
      <c r="FLQ271" s="857"/>
      <c r="FLR271" s="885"/>
      <c r="FLS271" s="857"/>
      <c r="FLT271" s="885"/>
      <c r="FLU271" s="857"/>
      <c r="FLV271" s="885"/>
      <c r="FLW271" s="857"/>
      <c r="FLX271" s="885"/>
      <c r="FLY271" s="857"/>
      <c r="FLZ271" s="885"/>
      <c r="FMA271" s="857"/>
      <c r="FMB271" s="885"/>
      <c r="FMC271" s="857"/>
      <c r="FMD271" s="885"/>
      <c r="FME271" s="857"/>
      <c r="FMF271" s="885"/>
      <c r="FMG271" s="857"/>
      <c r="FMH271" s="885"/>
      <c r="FMI271" s="857"/>
      <c r="FMJ271" s="885"/>
      <c r="FMK271" s="857"/>
      <c r="FML271" s="885"/>
      <c r="FMM271" s="857"/>
      <c r="FMN271" s="885"/>
      <c r="FMO271" s="857"/>
      <c r="FMP271" s="885"/>
      <c r="FMQ271" s="857"/>
      <c r="FMR271" s="885"/>
      <c r="FMS271" s="857"/>
      <c r="FMT271" s="885"/>
      <c r="FMU271" s="857"/>
      <c r="FMV271" s="885"/>
      <c r="FMW271" s="857"/>
      <c r="FMX271" s="885"/>
      <c r="FMY271" s="857"/>
      <c r="FMZ271" s="885"/>
      <c r="FNA271" s="857"/>
      <c r="FNB271" s="885"/>
      <c r="FNC271" s="857"/>
      <c r="FND271" s="885"/>
      <c r="FNE271" s="857"/>
      <c r="FNF271" s="885"/>
      <c r="FNG271" s="857"/>
      <c r="FNH271" s="885"/>
      <c r="FNI271" s="857"/>
      <c r="FNJ271" s="885"/>
      <c r="FNK271" s="857"/>
      <c r="FNL271" s="885"/>
      <c r="FNM271" s="857"/>
      <c r="FNN271" s="885"/>
      <c r="FNO271" s="857"/>
      <c r="FNP271" s="885"/>
      <c r="FNQ271" s="857"/>
      <c r="FNR271" s="885"/>
      <c r="FNS271" s="857"/>
      <c r="FNT271" s="885"/>
      <c r="FNU271" s="857"/>
      <c r="FNV271" s="885"/>
      <c r="FNW271" s="857"/>
      <c r="FNX271" s="885"/>
      <c r="FNY271" s="857"/>
      <c r="FNZ271" s="885"/>
      <c r="FOA271" s="857"/>
      <c r="FOB271" s="885"/>
      <c r="FOC271" s="857"/>
      <c r="FOD271" s="885"/>
      <c r="FOE271" s="857"/>
      <c r="FOF271" s="885"/>
      <c r="FOG271" s="857"/>
      <c r="FOH271" s="885"/>
      <c r="FOI271" s="857"/>
      <c r="FOJ271" s="885"/>
      <c r="FOK271" s="857"/>
      <c r="FOL271" s="885"/>
      <c r="FOM271" s="857"/>
      <c r="FON271" s="885"/>
      <c r="FOO271" s="857"/>
      <c r="FOP271" s="885"/>
      <c r="FOQ271" s="857"/>
      <c r="FOR271" s="885"/>
      <c r="FOS271" s="857"/>
      <c r="FOT271" s="885"/>
      <c r="FOU271" s="857"/>
      <c r="FOV271" s="885"/>
      <c r="FOW271" s="857"/>
      <c r="FOX271" s="885"/>
      <c r="FOY271" s="857"/>
      <c r="FOZ271" s="885"/>
      <c r="FPA271" s="857"/>
      <c r="FPB271" s="885"/>
      <c r="FPC271" s="857"/>
      <c r="FPD271" s="885"/>
      <c r="FPE271" s="857"/>
      <c r="FPF271" s="885"/>
      <c r="FPG271" s="857"/>
      <c r="FPH271" s="885"/>
      <c r="FPI271" s="857"/>
      <c r="FPJ271" s="885"/>
      <c r="FPK271" s="857"/>
      <c r="FPL271" s="885"/>
      <c r="FPM271" s="857"/>
      <c r="FPN271" s="885"/>
      <c r="FPO271" s="857"/>
      <c r="FPP271" s="885"/>
      <c r="FPQ271" s="857"/>
      <c r="FPR271" s="885"/>
      <c r="FPS271" s="857"/>
      <c r="FPT271" s="885"/>
      <c r="FPU271" s="857"/>
      <c r="FPV271" s="885"/>
      <c r="FPW271" s="857"/>
      <c r="FPX271" s="885"/>
      <c r="FPY271" s="857"/>
      <c r="FPZ271" s="885"/>
      <c r="FQA271" s="857"/>
      <c r="FQB271" s="885"/>
      <c r="FQC271" s="857"/>
      <c r="FQD271" s="885"/>
      <c r="FQE271" s="857"/>
      <c r="FQF271" s="885"/>
      <c r="FQG271" s="857"/>
      <c r="FQH271" s="885"/>
      <c r="FQI271" s="857"/>
      <c r="FQJ271" s="885"/>
      <c r="FQK271" s="857"/>
      <c r="FQL271" s="885"/>
      <c r="FQM271" s="857"/>
      <c r="FQN271" s="885"/>
      <c r="FQO271" s="857"/>
      <c r="FQP271" s="885"/>
      <c r="FQQ271" s="857"/>
      <c r="FQR271" s="885"/>
      <c r="FQS271" s="857"/>
      <c r="FQT271" s="885"/>
      <c r="FQU271" s="857"/>
      <c r="FQV271" s="885"/>
      <c r="FQW271" s="857"/>
      <c r="FQX271" s="885"/>
      <c r="FQY271" s="857"/>
      <c r="FQZ271" s="885"/>
      <c r="FRA271" s="857"/>
      <c r="FRB271" s="885"/>
      <c r="FRC271" s="857"/>
      <c r="FRD271" s="885"/>
      <c r="FRE271" s="857"/>
      <c r="FRF271" s="885"/>
      <c r="FRG271" s="857"/>
      <c r="FRH271" s="885"/>
      <c r="FRI271" s="857"/>
      <c r="FRJ271" s="885"/>
      <c r="FRK271" s="857"/>
      <c r="FRL271" s="885"/>
      <c r="FRM271" s="857"/>
      <c r="FRN271" s="885"/>
      <c r="FRO271" s="857"/>
      <c r="FRP271" s="885"/>
      <c r="FRQ271" s="857"/>
      <c r="FRR271" s="885"/>
      <c r="FRS271" s="857"/>
      <c r="FRT271" s="885"/>
      <c r="FRU271" s="857"/>
      <c r="FRV271" s="885"/>
      <c r="FRW271" s="857"/>
      <c r="FRX271" s="885"/>
      <c r="FRY271" s="857"/>
      <c r="FRZ271" s="885"/>
      <c r="FSA271" s="857"/>
      <c r="FSB271" s="885"/>
      <c r="FSC271" s="857"/>
      <c r="FSD271" s="885"/>
      <c r="FSE271" s="857"/>
      <c r="FSF271" s="885"/>
      <c r="FSG271" s="857"/>
      <c r="FSH271" s="885"/>
      <c r="FSI271" s="857"/>
      <c r="FSJ271" s="885"/>
      <c r="FSK271" s="857"/>
      <c r="FSL271" s="885"/>
      <c r="FSM271" s="857"/>
      <c r="FSN271" s="885"/>
      <c r="FSO271" s="857"/>
      <c r="FSP271" s="885"/>
      <c r="FSQ271" s="857"/>
      <c r="FSR271" s="885"/>
      <c r="FSS271" s="857"/>
      <c r="FST271" s="885"/>
      <c r="FSU271" s="857"/>
      <c r="FSV271" s="885"/>
      <c r="FSW271" s="857"/>
      <c r="FSX271" s="885"/>
      <c r="FSY271" s="857"/>
      <c r="FSZ271" s="885"/>
      <c r="FTA271" s="857"/>
      <c r="FTB271" s="885"/>
      <c r="FTC271" s="857"/>
      <c r="FTD271" s="885"/>
      <c r="FTE271" s="857"/>
      <c r="FTF271" s="885"/>
      <c r="FTG271" s="857"/>
      <c r="FTH271" s="885"/>
      <c r="FTI271" s="857"/>
      <c r="FTJ271" s="885"/>
      <c r="FTK271" s="857"/>
      <c r="FTL271" s="885"/>
      <c r="FTM271" s="857"/>
      <c r="FTN271" s="885"/>
      <c r="FTO271" s="857"/>
      <c r="FTP271" s="885"/>
      <c r="FTQ271" s="857"/>
      <c r="FTR271" s="885"/>
      <c r="FTS271" s="857"/>
      <c r="FTT271" s="885"/>
      <c r="FTU271" s="857"/>
      <c r="FTV271" s="885"/>
      <c r="FTW271" s="857"/>
      <c r="FTX271" s="885"/>
      <c r="FTY271" s="857"/>
      <c r="FTZ271" s="885"/>
      <c r="FUA271" s="857"/>
      <c r="FUB271" s="885"/>
      <c r="FUC271" s="857"/>
      <c r="FUD271" s="885"/>
      <c r="FUE271" s="857"/>
      <c r="FUF271" s="885"/>
      <c r="FUG271" s="857"/>
      <c r="FUH271" s="885"/>
      <c r="FUI271" s="857"/>
      <c r="FUJ271" s="885"/>
      <c r="FUK271" s="857"/>
      <c r="FUL271" s="885"/>
      <c r="FUM271" s="857"/>
      <c r="FUN271" s="885"/>
      <c r="FUO271" s="857"/>
      <c r="FUP271" s="885"/>
      <c r="FUQ271" s="857"/>
      <c r="FUR271" s="885"/>
      <c r="FUS271" s="857"/>
      <c r="FUT271" s="885"/>
      <c r="FUU271" s="857"/>
      <c r="FUV271" s="885"/>
      <c r="FUW271" s="857"/>
      <c r="FUX271" s="885"/>
      <c r="FUY271" s="857"/>
      <c r="FUZ271" s="885"/>
      <c r="FVA271" s="857"/>
      <c r="FVB271" s="885"/>
      <c r="FVC271" s="857"/>
      <c r="FVD271" s="885"/>
      <c r="FVE271" s="857"/>
      <c r="FVF271" s="885"/>
      <c r="FVG271" s="857"/>
      <c r="FVH271" s="885"/>
      <c r="FVI271" s="857"/>
      <c r="FVJ271" s="885"/>
      <c r="FVK271" s="857"/>
      <c r="FVL271" s="885"/>
      <c r="FVM271" s="857"/>
      <c r="FVN271" s="885"/>
      <c r="FVO271" s="857"/>
      <c r="FVP271" s="885"/>
      <c r="FVQ271" s="857"/>
      <c r="FVR271" s="885"/>
      <c r="FVS271" s="857"/>
      <c r="FVT271" s="885"/>
      <c r="FVU271" s="857"/>
      <c r="FVV271" s="885"/>
      <c r="FVW271" s="857"/>
      <c r="FVX271" s="885"/>
      <c r="FVY271" s="857"/>
      <c r="FVZ271" s="885"/>
      <c r="FWA271" s="857"/>
      <c r="FWB271" s="885"/>
      <c r="FWC271" s="857"/>
      <c r="FWD271" s="885"/>
      <c r="FWE271" s="857"/>
      <c r="FWF271" s="885"/>
      <c r="FWG271" s="857"/>
      <c r="FWH271" s="885"/>
      <c r="FWI271" s="857"/>
      <c r="FWJ271" s="885"/>
      <c r="FWK271" s="857"/>
      <c r="FWL271" s="885"/>
      <c r="FWM271" s="857"/>
      <c r="FWN271" s="885"/>
      <c r="FWO271" s="857"/>
      <c r="FWP271" s="885"/>
      <c r="FWQ271" s="857"/>
      <c r="FWR271" s="885"/>
      <c r="FWS271" s="857"/>
      <c r="FWT271" s="885"/>
      <c r="FWU271" s="857"/>
      <c r="FWV271" s="885"/>
      <c r="FWW271" s="857"/>
      <c r="FWX271" s="885"/>
      <c r="FWY271" s="857"/>
      <c r="FWZ271" s="885"/>
      <c r="FXA271" s="857"/>
      <c r="FXB271" s="885"/>
      <c r="FXC271" s="857"/>
      <c r="FXD271" s="885"/>
      <c r="FXE271" s="857"/>
      <c r="FXF271" s="885"/>
      <c r="FXG271" s="857"/>
      <c r="FXH271" s="885"/>
      <c r="FXI271" s="857"/>
      <c r="FXJ271" s="885"/>
      <c r="FXK271" s="857"/>
      <c r="FXL271" s="885"/>
      <c r="FXM271" s="857"/>
      <c r="FXN271" s="885"/>
      <c r="FXO271" s="857"/>
      <c r="FXP271" s="885"/>
      <c r="FXQ271" s="857"/>
      <c r="FXR271" s="885"/>
      <c r="FXS271" s="857"/>
      <c r="FXT271" s="885"/>
      <c r="FXU271" s="857"/>
      <c r="FXV271" s="885"/>
      <c r="FXW271" s="857"/>
      <c r="FXX271" s="885"/>
      <c r="FXY271" s="857"/>
      <c r="FXZ271" s="885"/>
      <c r="FYA271" s="857"/>
      <c r="FYB271" s="885"/>
      <c r="FYC271" s="857"/>
      <c r="FYD271" s="885"/>
      <c r="FYE271" s="857"/>
      <c r="FYF271" s="885"/>
      <c r="FYG271" s="857"/>
      <c r="FYH271" s="885"/>
      <c r="FYI271" s="857"/>
      <c r="FYJ271" s="885"/>
      <c r="FYK271" s="857"/>
      <c r="FYL271" s="885"/>
      <c r="FYM271" s="857"/>
      <c r="FYN271" s="885"/>
      <c r="FYO271" s="857"/>
      <c r="FYP271" s="885"/>
      <c r="FYQ271" s="857"/>
      <c r="FYR271" s="885"/>
      <c r="FYS271" s="857"/>
      <c r="FYT271" s="885"/>
      <c r="FYU271" s="857"/>
      <c r="FYV271" s="885"/>
      <c r="FYW271" s="857"/>
      <c r="FYX271" s="885"/>
      <c r="FYY271" s="857"/>
      <c r="FYZ271" s="885"/>
      <c r="FZA271" s="857"/>
      <c r="FZB271" s="885"/>
      <c r="FZC271" s="857"/>
      <c r="FZD271" s="885"/>
      <c r="FZE271" s="857"/>
      <c r="FZF271" s="885"/>
      <c r="FZG271" s="857"/>
      <c r="FZH271" s="885"/>
      <c r="FZI271" s="857"/>
      <c r="FZJ271" s="885"/>
      <c r="FZK271" s="857"/>
      <c r="FZL271" s="885"/>
      <c r="FZM271" s="857"/>
      <c r="FZN271" s="885"/>
      <c r="FZO271" s="857"/>
      <c r="FZP271" s="885"/>
      <c r="FZQ271" s="857"/>
      <c r="FZR271" s="885"/>
      <c r="FZS271" s="857"/>
      <c r="FZT271" s="885"/>
      <c r="FZU271" s="857"/>
      <c r="FZV271" s="885"/>
      <c r="FZW271" s="857"/>
      <c r="FZX271" s="885"/>
      <c r="FZY271" s="857"/>
      <c r="FZZ271" s="885"/>
      <c r="GAA271" s="857"/>
      <c r="GAB271" s="885"/>
      <c r="GAC271" s="857"/>
      <c r="GAD271" s="885"/>
      <c r="GAE271" s="857"/>
      <c r="GAF271" s="885"/>
      <c r="GAG271" s="857"/>
      <c r="GAH271" s="885"/>
      <c r="GAI271" s="857"/>
      <c r="GAJ271" s="885"/>
      <c r="GAK271" s="857"/>
      <c r="GAL271" s="885"/>
      <c r="GAM271" s="857"/>
      <c r="GAN271" s="885"/>
      <c r="GAO271" s="857"/>
      <c r="GAP271" s="885"/>
      <c r="GAQ271" s="857"/>
      <c r="GAR271" s="885"/>
      <c r="GAS271" s="857"/>
      <c r="GAT271" s="885"/>
      <c r="GAU271" s="857"/>
      <c r="GAV271" s="885"/>
      <c r="GAW271" s="857"/>
      <c r="GAX271" s="885"/>
      <c r="GAY271" s="857"/>
      <c r="GAZ271" s="885"/>
      <c r="GBA271" s="857"/>
      <c r="GBB271" s="885"/>
      <c r="GBC271" s="857"/>
      <c r="GBD271" s="885"/>
      <c r="GBE271" s="857"/>
      <c r="GBF271" s="885"/>
      <c r="GBG271" s="857"/>
      <c r="GBH271" s="885"/>
      <c r="GBI271" s="857"/>
      <c r="GBJ271" s="885"/>
      <c r="GBK271" s="857"/>
      <c r="GBL271" s="885"/>
      <c r="GBM271" s="857"/>
      <c r="GBN271" s="885"/>
      <c r="GBO271" s="857"/>
      <c r="GBP271" s="885"/>
      <c r="GBQ271" s="857"/>
      <c r="GBR271" s="885"/>
      <c r="GBS271" s="857"/>
      <c r="GBT271" s="885"/>
      <c r="GBU271" s="857"/>
      <c r="GBV271" s="885"/>
      <c r="GBW271" s="857"/>
      <c r="GBX271" s="885"/>
      <c r="GBY271" s="857"/>
      <c r="GBZ271" s="885"/>
      <c r="GCA271" s="857"/>
      <c r="GCB271" s="885"/>
      <c r="GCC271" s="857"/>
      <c r="GCD271" s="885"/>
      <c r="GCE271" s="857"/>
      <c r="GCF271" s="885"/>
      <c r="GCG271" s="857"/>
      <c r="GCH271" s="885"/>
      <c r="GCI271" s="857"/>
      <c r="GCJ271" s="885"/>
      <c r="GCK271" s="857"/>
      <c r="GCL271" s="885"/>
      <c r="GCM271" s="857"/>
      <c r="GCN271" s="885"/>
      <c r="GCO271" s="857"/>
      <c r="GCP271" s="885"/>
      <c r="GCQ271" s="857"/>
      <c r="GCR271" s="885"/>
      <c r="GCS271" s="857"/>
      <c r="GCT271" s="885"/>
      <c r="GCU271" s="857"/>
      <c r="GCV271" s="885"/>
      <c r="GCW271" s="857"/>
      <c r="GCX271" s="885"/>
      <c r="GCY271" s="857"/>
      <c r="GCZ271" s="885"/>
      <c r="GDA271" s="857"/>
      <c r="GDB271" s="885"/>
      <c r="GDC271" s="857"/>
      <c r="GDD271" s="885"/>
      <c r="GDE271" s="857"/>
      <c r="GDF271" s="885"/>
      <c r="GDG271" s="857"/>
      <c r="GDH271" s="885"/>
      <c r="GDI271" s="857"/>
      <c r="GDJ271" s="885"/>
      <c r="GDK271" s="857"/>
      <c r="GDL271" s="885"/>
      <c r="GDM271" s="857"/>
      <c r="GDN271" s="885"/>
      <c r="GDO271" s="857"/>
      <c r="GDP271" s="885"/>
      <c r="GDQ271" s="857"/>
      <c r="GDR271" s="885"/>
      <c r="GDS271" s="857"/>
      <c r="GDT271" s="885"/>
      <c r="GDU271" s="857"/>
      <c r="GDV271" s="885"/>
      <c r="GDW271" s="857"/>
      <c r="GDX271" s="885"/>
      <c r="GDY271" s="857"/>
      <c r="GDZ271" s="885"/>
      <c r="GEA271" s="857"/>
      <c r="GEB271" s="885"/>
      <c r="GEC271" s="857"/>
      <c r="GED271" s="885"/>
      <c r="GEE271" s="857"/>
      <c r="GEF271" s="885"/>
      <c r="GEG271" s="857"/>
      <c r="GEH271" s="885"/>
      <c r="GEI271" s="857"/>
      <c r="GEJ271" s="885"/>
      <c r="GEK271" s="857"/>
      <c r="GEL271" s="885"/>
      <c r="GEM271" s="857"/>
      <c r="GEN271" s="885"/>
      <c r="GEO271" s="857"/>
      <c r="GEP271" s="885"/>
      <c r="GEQ271" s="857"/>
      <c r="GER271" s="885"/>
      <c r="GES271" s="857"/>
      <c r="GET271" s="885"/>
      <c r="GEU271" s="857"/>
      <c r="GEV271" s="885"/>
      <c r="GEW271" s="857"/>
      <c r="GEX271" s="885"/>
      <c r="GEY271" s="857"/>
      <c r="GEZ271" s="885"/>
      <c r="GFA271" s="857"/>
      <c r="GFB271" s="885"/>
      <c r="GFC271" s="857"/>
      <c r="GFD271" s="885"/>
      <c r="GFE271" s="857"/>
      <c r="GFF271" s="885"/>
      <c r="GFG271" s="857"/>
      <c r="GFH271" s="885"/>
      <c r="GFI271" s="857"/>
      <c r="GFJ271" s="885"/>
      <c r="GFK271" s="857"/>
      <c r="GFL271" s="885"/>
      <c r="GFM271" s="857"/>
      <c r="GFN271" s="885"/>
      <c r="GFO271" s="857"/>
      <c r="GFP271" s="885"/>
      <c r="GFQ271" s="857"/>
      <c r="GFR271" s="885"/>
      <c r="GFS271" s="857"/>
      <c r="GFT271" s="885"/>
      <c r="GFU271" s="857"/>
      <c r="GFV271" s="885"/>
      <c r="GFW271" s="857"/>
      <c r="GFX271" s="885"/>
      <c r="GFY271" s="857"/>
      <c r="GFZ271" s="885"/>
      <c r="GGA271" s="857"/>
      <c r="GGB271" s="885"/>
      <c r="GGC271" s="857"/>
      <c r="GGD271" s="885"/>
      <c r="GGE271" s="857"/>
      <c r="GGF271" s="885"/>
      <c r="GGG271" s="857"/>
      <c r="GGH271" s="885"/>
      <c r="GGI271" s="857"/>
      <c r="GGJ271" s="885"/>
      <c r="GGK271" s="857"/>
      <c r="GGL271" s="885"/>
      <c r="GGM271" s="857"/>
      <c r="GGN271" s="885"/>
      <c r="GGO271" s="857"/>
      <c r="GGP271" s="885"/>
      <c r="GGQ271" s="857"/>
      <c r="GGR271" s="885"/>
      <c r="GGS271" s="857"/>
      <c r="GGT271" s="885"/>
      <c r="GGU271" s="857"/>
      <c r="GGV271" s="885"/>
      <c r="GGW271" s="857"/>
      <c r="GGX271" s="885"/>
      <c r="GGY271" s="857"/>
      <c r="GGZ271" s="885"/>
      <c r="GHA271" s="857"/>
      <c r="GHB271" s="885"/>
      <c r="GHC271" s="857"/>
      <c r="GHD271" s="885"/>
      <c r="GHE271" s="857"/>
      <c r="GHF271" s="885"/>
      <c r="GHG271" s="857"/>
      <c r="GHH271" s="885"/>
      <c r="GHI271" s="857"/>
      <c r="GHJ271" s="885"/>
      <c r="GHK271" s="857"/>
      <c r="GHL271" s="885"/>
      <c r="GHM271" s="857"/>
      <c r="GHN271" s="885"/>
      <c r="GHO271" s="857"/>
      <c r="GHP271" s="885"/>
      <c r="GHQ271" s="857"/>
      <c r="GHR271" s="885"/>
      <c r="GHS271" s="857"/>
      <c r="GHT271" s="885"/>
      <c r="GHU271" s="857"/>
      <c r="GHV271" s="885"/>
      <c r="GHW271" s="857"/>
      <c r="GHX271" s="885"/>
      <c r="GHY271" s="857"/>
      <c r="GHZ271" s="885"/>
      <c r="GIA271" s="857"/>
      <c r="GIB271" s="885"/>
      <c r="GIC271" s="857"/>
      <c r="GID271" s="885"/>
      <c r="GIE271" s="857"/>
      <c r="GIF271" s="885"/>
      <c r="GIG271" s="857"/>
      <c r="GIH271" s="885"/>
      <c r="GII271" s="857"/>
      <c r="GIJ271" s="885"/>
      <c r="GIK271" s="857"/>
      <c r="GIL271" s="885"/>
      <c r="GIM271" s="857"/>
      <c r="GIN271" s="885"/>
      <c r="GIO271" s="857"/>
      <c r="GIP271" s="885"/>
      <c r="GIQ271" s="857"/>
      <c r="GIR271" s="885"/>
      <c r="GIS271" s="857"/>
      <c r="GIT271" s="885"/>
      <c r="GIU271" s="857"/>
      <c r="GIV271" s="885"/>
      <c r="GIW271" s="857"/>
      <c r="GIX271" s="885"/>
      <c r="GIY271" s="857"/>
      <c r="GIZ271" s="885"/>
      <c r="GJA271" s="857"/>
      <c r="GJB271" s="885"/>
      <c r="GJC271" s="857"/>
      <c r="GJD271" s="885"/>
      <c r="GJE271" s="857"/>
      <c r="GJF271" s="885"/>
      <c r="GJG271" s="857"/>
      <c r="GJH271" s="885"/>
      <c r="GJI271" s="857"/>
      <c r="GJJ271" s="885"/>
      <c r="GJK271" s="857"/>
      <c r="GJL271" s="885"/>
      <c r="GJM271" s="857"/>
      <c r="GJN271" s="885"/>
      <c r="GJO271" s="857"/>
      <c r="GJP271" s="885"/>
      <c r="GJQ271" s="857"/>
      <c r="GJR271" s="885"/>
      <c r="GJS271" s="857"/>
      <c r="GJT271" s="885"/>
      <c r="GJU271" s="857"/>
      <c r="GJV271" s="885"/>
      <c r="GJW271" s="857"/>
      <c r="GJX271" s="885"/>
      <c r="GJY271" s="857"/>
      <c r="GJZ271" s="885"/>
      <c r="GKA271" s="857"/>
      <c r="GKB271" s="885"/>
      <c r="GKC271" s="857"/>
      <c r="GKD271" s="885"/>
      <c r="GKE271" s="857"/>
      <c r="GKF271" s="885"/>
      <c r="GKG271" s="857"/>
      <c r="GKH271" s="885"/>
      <c r="GKI271" s="857"/>
      <c r="GKJ271" s="885"/>
      <c r="GKK271" s="857"/>
      <c r="GKL271" s="885"/>
      <c r="GKM271" s="857"/>
      <c r="GKN271" s="885"/>
      <c r="GKO271" s="857"/>
      <c r="GKP271" s="885"/>
      <c r="GKQ271" s="857"/>
      <c r="GKR271" s="885"/>
      <c r="GKS271" s="857"/>
      <c r="GKT271" s="885"/>
      <c r="GKU271" s="857"/>
      <c r="GKV271" s="885"/>
      <c r="GKW271" s="857"/>
      <c r="GKX271" s="885"/>
      <c r="GKY271" s="857"/>
      <c r="GKZ271" s="885"/>
      <c r="GLA271" s="857"/>
      <c r="GLB271" s="885"/>
      <c r="GLC271" s="857"/>
      <c r="GLD271" s="885"/>
      <c r="GLE271" s="857"/>
      <c r="GLF271" s="885"/>
      <c r="GLG271" s="857"/>
      <c r="GLH271" s="885"/>
      <c r="GLI271" s="857"/>
      <c r="GLJ271" s="885"/>
      <c r="GLK271" s="857"/>
      <c r="GLL271" s="885"/>
      <c r="GLM271" s="857"/>
      <c r="GLN271" s="885"/>
      <c r="GLO271" s="857"/>
      <c r="GLP271" s="885"/>
      <c r="GLQ271" s="857"/>
      <c r="GLR271" s="885"/>
      <c r="GLS271" s="857"/>
      <c r="GLT271" s="885"/>
      <c r="GLU271" s="857"/>
      <c r="GLV271" s="885"/>
      <c r="GLW271" s="857"/>
      <c r="GLX271" s="885"/>
      <c r="GLY271" s="857"/>
      <c r="GLZ271" s="885"/>
      <c r="GMA271" s="857"/>
      <c r="GMB271" s="885"/>
      <c r="GMC271" s="857"/>
      <c r="GMD271" s="885"/>
      <c r="GME271" s="857"/>
      <c r="GMF271" s="885"/>
      <c r="GMG271" s="857"/>
      <c r="GMH271" s="885"/>
      <c r="GMI271" s="857"/>
      <c r="GMJ271" s="885"/>
      <c r="GMK271" s="857"/>
      <c r="GML271" s="885"/>
      <c r="GMM271" s="857"/>
      <c r="GMN271" s="885"/>
      <c r="GMO271" s="857"/>
      <c r="GMP271" s="885"/>
      <c r="GMQ271" s="857"/>
      <c r="GMR271" s="885"/>
      <c r="GMS271" s="857"/>
      <c r="GMT271" s="885"/>
      <c r="GMU271" s="857"/>
      <c r="GMV271" s="885"/>
      <c r="GMW271" s="857"/>
      <c r="GMX271" s="885"/>
      <c r="GMY271" s="857"/>
      <c r="GMZ271" s="885"/>
      <c r="GNA271" s="857"/>
      <c r="GNB271" s="885"/>
      <c r="GNC271" s="857"/>
      <c r="GND271" s="885"/>
      <c r="GNE271" s="857"/>
      <c r="GNF271" s="885"/>
      <c r="GNG271" s="857"/>
      <c r="GNH271" s="885"/>
      <c r="GNI271" s="857"/>
      <c r="GNJ271" s="885"/>
      <c r="GNK271" s="857"/>
      <c r="GNL271" s="885"/>
      <c r="GNM271" s="857"/>
      <c r="GNN271" s="885"/>
      <c r="GNO271" s="857"/>
      <c r="GNP271" s="885"/>
      <c r="GNQ271" s="857"/>
      <c r="GNR271" s="885"/>
      <c r="GNS271" s="857"/>
      <c r="GNT271" s="885"/>
      <c r="GNU271" s="857"/>
      <c r="GNV271" s="885"/>
      <c r="GNW271" s="857"/>
      <c r="GNX271" s="885"/>
      <c r="GNY271" s="857"/>
      <c r="GNZ271" s="885"/>
      <c r="GOA271" s="857"/>
      <c r="GOB271" s="885"/>
      <c r="GOC271" s="857"/>
      <c r="GOD271" s="885"/>
      <c r="GOE271" s="857"/>
      <c r="GOF271" s="885"/>
      <c r="GOG271" s="857"/>
      <c r="GOH271" s="885"/>
      <c r="GOI271" s="857"/>
      <c r="GOJ271" s="885"/>
      <c r="GOK271" s="857"/>
      <c r="GOL271" s="885"/>
      <c r="GOM271" s="857"/>
      <c r="GON271" s="885"/>
      <c r="GOO271" s="857"/>
      <c r="GOP271" s="885"/>
      <c r="GOQ271" s="857"/>
      <c r="GOR271" s="885"/>
      <c r="GOS271" s="857"/>
      <c r="GOT271" s="885"/>
      <c r="GOU271" s="857"/>
      <c r="GOV271" s="885"/>
      <c r="GOW271" s="857"/>
      <c r="GOX271" s="885"/>
      <c r="GOY271" s="857"/>
      <c r="GOZ271" s="885"/>
      <c r="GPA271" s="857"/>
      <c r="GPB271" s="885"/>
      <c r="GPC271" s="857"/>
      <c r="GPD271" s="885"/>
      <c r="GPE271" s="857"/>
      <c r="GPF271" s="885"/>
      <c r="GPG271" s="857"/>
      <c r="GPH271" s="885"/>
      <c r="GPI271" s="857"/>
      <c r="GPJ271" s="885"/>
      <c r="GPK271" s="857"/>
      <c r="GPL271" s="885"/>
      <c r="GPM271" s="857"/>
      <c r="GPN271" s="885"/>
      <c r="GPO271" s="857"/>
      <c r="GPP271" s="885"/>
      <c r="GPQ271" s="857"/>
      <c r="GPR271" s="885"/>
      <c r="GPS271" s="857"/>
      <c r="GPT271" s="885"/>
      <c r="GPU271" s="857"/>
      <c r="GPV271" s="885"/>
      <c r="GPW271" s="857"/>
      <c r="GPX271" s="885"/>
      <c r="GPY271" s="857"/>
      <c r="GPZ271" s="885"/>
      <c r="GQA271" s="857"/>
      <c r="GQB271" s="885"/>
      <c r="GQC271" s="857"/>
      <c r="GQD271" s="885"/>
      <c r="GQE271" s="857"/>
      <c r="GQF271" s="885"/>
      <c r="GQG271" s="857"/>
      <c r="GQH271" s="885"/>
      <c r="GQI271" s="857"/>
      <c r="GQJ271" s="885"/>
      <c r="GQK271" s="857"/>
      <c r="GQL271" s="885"/>
      <c r="GQM271" s="857"/>
      <c r="GQN271" s="885"/>
      <c r="GQO271" s="857"/>
      <c r="GQP271" s="885"/>
      <c r="GQQ271" s="857"/>
      <c r="GQR271" s="885"/>
      <c r="GQS271" s="857"/>
      <c r="GQT271" s="885"/>
      <c r="GQU271" s="857"/>
      <c r="GQV271" s="885"/>
      <c r="GQW271" s="857"/>
      <c r="GQX271" s="885"/>
      <c r="GQY271" s="857"/>
      <c r="GQZ271" s="885"/>
      <c r="GRA271" s="857"/>
      <c r="GRB271" s="885"/>
      <c r="GRC271" s="857"/>
      <c r="GRD271" s="885"/>
      <c r="GRE271" s="857"/>
      <c r="GRF271" s="885"/>
      <c r="GRG271" s="857"/>
      <c r="GRH271" s="885"/>
      <c r="GRI271" s="857"/>
      <c r="GRJ271" s="885"/>
      <c r="GRK271" s="857"/>
      <c r="GRL271" s="885"/>
      <c r="GRM271" s="857"/>
      <c r="GRN271" s="885"/>
      <c r="GRO271" s="857"/>
      <c r="GRP271" s="885"/>
      <c r="GRQ271" s="857"/>
      <c r="GRR271" s="885"/>
      <c r="GRS271" s="857"/>
      <c r="GRT271" s="885"/>
      <c r="GRU271" s="857"/>
      <c r="GRV271" s="885"/>
      <c r="GRW271" s="857"/>
      <c r="GRX271" s="885"/>
      <c r="GRY271" s="857"/>
      <c r="GRZ271" s="885"/>
      <c r="GSA271" s="857"/>
      <c r="GSB271" s="885"/>
      <c r="GSC271" s="857"/>
      <c r="GSD271" s="885"/>
      <c r="GSE271" s="857"/>
      <c r="GSF271" s="885"/>
      <c r="GSG271" s="857"/>
      <c r="GSH271" s="885"/>
      <c r="GSI271" s="857"/>
      <c r="GSJ271" s="885"/>
      <c r="GSK271" s="857"/>
      <c r="GSL271" s="885"/>
      <c r="GSM271" s="857"/>
      <c r="GSN271" s="885"/>
      <c r="GSO271" s="857"/>
      <c r="GSP271" s="885"/>
      <c r="GSQ271" s="857"/>
      <c r="GSR271" s="885"/>
      <c r="GSS271" s="857"/>
      <c r="GST271" s="885"/>
      <c r="GSU271" s="857"/>
      <c r="GSV271" s="885"/>
      <c r="GSW271" s="857"/>
      <c r="GSX271" s="885"/>
      <c r="GSY271" s="857"/>
      <c r="GSZ271" s="885"/>
      <c r="GTA271" s="857"/>
      <c r="GTB271" s="885"/>
      <c r="GTC271" s="857"/>
      <c r="GTD271" s="885"/>
      <c r="GTE271" s="857"/>
      <c r="GTF271" s="885"/>
      <c r="GTG271" s="857"/>
      <c r="GTH271" s="885"/>
      <c r="GTI271" s="857"/>
      <c r="GTJ271" s="885"/>
      <c r="GTK271" s="857"/>
      <c r="GTL271" s="885"/>
      <c r="GTM271" s="857"/>
      <c r="GTN271" s="885"/>
      <c r="GTO271" s="857"/>
      <c r="GTP271" s="885"/>
      <c r="GTQ271" s="857"/>
      <c r="GTR271" s="885"/>
      <c r="GTS271" s="857"/>
      <c r="GTT271" s="885"/>
      <c r="GTU271" s="857"/>
      <c r="GTV271" s="885"/>
      <c r="GTW271" s="857"/>
      <c r="GTX271" s="885"/>
      <c r="GTY271" s="857"/>
      <c r="GTZ271" s="885"/>
      <c r="GUA271" s="857"/>
      <c r="GUB271" s="885"/>
      <c r="GUC271" s="857"/>
      <c r="GUD271" s="885"/>
      <c r="GUE271" s="857"/>
      <c r="GUF271" s="885"/>
      <c r="GUG271" s="857"/>
      <c r="GUH271" s="885"/>
      <c r="GUI271" s="857"/>
      <c r="GUJ271" s="885"/>
      <c r="GUK271" s="857"/>
      <c r="GUL271" s="885"/>
      <c r="GUM271" s="857"/>
      <c r="GUN271" s="885"/>
      <c r="GUO271" s="857"/>
      <c r="GUP271" s="885"/>
      <c r="GUQ271" s="857"/>
      <c r="GUR271" s="885"/>
      <c r="GUS271" s="857"/>
      <c r="GUT271" s="885"/>
      <c r="GUU271" s="857"/>
      <c r="GUV271" s="885"/>
      <c r="GUW271" s="857"/>
      <c r="GUX271" s="885"/>
      <c r="GUY271" s="857"/>
      <c r="GUZ271" s="885"/>
      <c r="GVA271" s="857"/>
      <c r="GVB271" s="885"/>
      <c r="GVC271" s="857"/>
      <c r="GVD271" s="885"/>
      <c r="GVE271" s="857"/>
      <c r="GVF271" s="885"/>
      <c r="GVG271" s="857"/>
      <c r="GVH271" s="885"/>
      <c r="GVI271" s="857"/>
      <c r="GVJ271" s="885"/>
      <c r="GVK271" s="857"/>
      <c r="GVL271" s="885"/>
      <c r="GVM271" s="857"/>
      <c r="GVN271" s="885"/>
      <c r="GVO271" s="857"/>
      <c r="GVP271" s="885"/>
      <c r="GVQ271" s="857"/>
      <c r="GVR271" s="885"/>
      <c r="GVS271" s="857"/>
      <c r="GVT271" s="885"/>
      <c r="GVU271" s="857"/>
      <c r="GVV271" s="885"/>
      <c r="GVW271" s="857"/>
      <c r="GVX271" s="885"/>
      <c r="GVY271" s="857"/>
      <c r="GVZ271" s="885"/>
      <c r="GWA271" s="857"/>
      <c r="GWB271" s="885"/>
      <c r="GWC271" s="857"/>
      <c r="GWD271" s="885"/>
      <c r="GWE271" s="857"/>
      <c r="GWF271" s="885"/>
      <c r="GWG271" s="857"/>
      <c r="GWH271" s="885"/>
      <c r="GWI271" s="857"/>
      <c r="GWJ271" s="885"/>
      <c r="GWK271" s="857"/>
      <c r="GWL271" s="885"/>
      <c r="GWM271" s="857"/>
      <c r="GWN271" s="885"/>
      <c r="GWO271" s="857"/>
      <c r="GWP271" s="885"/>
      <c r="GWQ271" s="857"/>
      <c r="GWR271" s="885"/>
      <c r="GWS271" s="857"/>
      <c r="GWT271" s="885"/>
      <c r="GWU271" s="857"/>
      <c r="GWV271" s="885"/>
      <c r="GWW271" s="857"/>
      <c r="GWX271" s="885"/>
      <c r="GWY271" s="857"/>
      <c r="GWZ271" s="885"/>
      <c r="GXA271" s="857"/>
      <c r="GXB271" s="885"/>
      <c r="GXC271" s="857"/>
      <c r="GXD271" s="885"/>
      <c r="GXE271" s="857"/>
      <c r="GXF271" s="885"/>
      <c r="GXG271" s="857"/>
      <c r="GXH271" s="885"/>
      <c r="GXI271" s="857"/>
      <c r="GXJ271" s="885"/>
      <c r="GXK271" s="857"/>
      <c r="GXL271" s="885"/>
      <c r="GXM271" s="857"/>
      <c r="GXN271" s="885"/>
      <c r="GXO271" s="857"/>
      <c r="GXP271" s="885"/>
      <c r="GXQ271" s="857"/>
      <c r="GXR271" s="885"/>
      <c r="GXS271" s="857"/>
      <c r="GXT271" s="885"/>
      <c r="GXU271" s="857"/>
      <c r="GXV271" s="885"/>
      <c r="GXW271" s="857"/>
      <c r="GXX271" s="885"/>
      <c r="GXY271" s="857"/>
      <c r="GXZ271" s="885"/>
      <c r="GYA271" s="857"/>
      <c r="GYB271" s="885"/>
      <c r="GYC271" s="857"/>
      <c r="GYD271" s="885"/>
      <c r="GYE271" s="857"/>
      <c r="GYF271" s="885"/>
      <c r="GYG271" s="857"/>
      <c r="GYH271" s="885"/>
      <c r="GYI271" s="857"/>
      <c r="GYJ271" s="885"/>
      <c r="GYK271" s="857"/>
      <c r="GYL271" s="885"/>
      <c r="GYM271" s="857"/>
      <c r="GYN271" s="885"/>
      <c r="GYO271" s="857"/>
      <c r="GYP271" s="885"/>
      <c r="GYQ271" s="857"/>
      <c r="GYR271" s="885"/>
      <c r="GYS271" s="857"/>
      <c r="GYT271" s="885"/>
      <c r="GYU271" s="857"/>
      <c r="GYV271" s="885"/>
      <c r="GYW271" s="857"/>
      <c r="GYX271" s="885"/>
      <c r="GYY271" s="857"/>
      <c r="GYZ271" s="885"/>
      <c r="GZA271" s="857"/>
      <c r="GZB271" s="885"/>
      <c r="GZC271" s="857"/>
      <c r="GZD271" s="885"/>
      <c r="GZE271" s="857"/>
      <c r="GZF271" s="885"/>
      <c r="GZG271" s="857"/>
      <c r="GZH271" s="885"/>
      <c r="GZI271" s="857"/>
      <c r="GZJ271" s="885"/>
      <c r="GZK271" s="857"/>
      <c r="GZL271" s="885"/>
      <c r="GZM271" s="857"/>
      <c r="GZN271" s="885"/>
      <c r="GZO271" s="857"/>
      <c r="GZP271" s="885"/>
      <c r="GZQ271" s="857"/>
      <c r="GZR271" s="885"/>
      <c r="GZS271" s="857"/>
      <c r="GZT271" s="885"/>
      <c r="GZU271" s="857"/>
      <c r="GZV271" s="885"/>
      <c r="GZW271" s="857"/>
      <c r="GZX271" s="885"/>
      <c r="GZY271" s="857"/>
      <c r="GZZ271" s="885"/>
      <c r="HAA271" s="857"/>
      <c r="HAB271" s="885"/>
      <c r="HAC271" s="857"/>
      <c r="HAD271" s="885"/>
      <c r="HAE271" s="857"/>
      <c r="HAF271" s="885"/>
      <c r="HAG271" s="857"/>
      <c r="HAH271" s="885"/>
      <c r="HAI271" s="857"/>
      <c r="HAJ271" s="885"/>
      <c r="HAK271" s="857"/>
      <c r="HAL271" s="885"/>
      <c r="HAM271" s="857"/>
      <c r="HAN271" s="885"/>
      <c r="HAO271" s="857"/>
      <c r="HAP271" s="885"/>
      <c r="HAQ271" s="857"/>
      <c r="HAR271" s="885"/>
      <c r="HAS271" s="857"/>
      <c r="HAT271" s="885"/>
      <c r="HAU271" s="857"/>
      <c r="HAV271" s="885"/>
      <c r="HAW271" s="857"/>
      <c r="HAX271" s="885"/>
      <c r="HAY271" s="857"/>
      <c r="HAZ271" s="885"/>
      <c r="HBA271" s="857"/>
      <c r="HBB271" s="885"/>
      <c r="HBC271" s="857"/>
      <c r="HBD271" s="885"/>
      <c r="HBE271" s="857"/>
      <c r="HBF271" s="885"/>
      <c r="HBG271" s="857"/>
      <c r="HBH271" s="885"/>
      <c r="HBI271" s="857"/>
      <c r="HBJ271" s="885"/>
      <c r="HBK271" s="857"/>
      <c r="HBL271" s="885"/>
      <c r="HBM271" s="857"/>
      <c r="HBN271" s="885"/>
      <c r="HBO271" s="857"/>
      <c r="HBP271" s="885"/>
      <c r="HBQ271" s="857"/>
      <c r="HBR271" s="885"/>
      <c r="HBS271" s="857"/>
      <c r="HBT271" s="885"/>
      <c r="HBU271" s="857"/>
      <c r="HBV271" s="885"/>
      <c r="HBW271" s="857"/>
      <c r="HBX271" s="885"/>
      <c r="HBY271" s="857"/>
      <c r="HBZ271" s="885"/>
      <c r="HCA271" s="857"/>
      <c r="HCB271" s="885"/>
      <c r="HCC271" s="857"/>
      <c r="HCD271" s="885"/>
      <c r="HCE271" s="857"/>
      <c r="HCF271" s="885"/>
      <c r="HCG271" s="857"/>
      <c r="HCH271" s="885"/>
      <c r="HCI271" s="857"/>
      <c r="HCJ271" s="885"/>
      <c r="HCK271" s="857"/>
      <c r="HCL271" s="885"/>
      <c r="HCM271" s="857"/>
      <c r="HCN271" s="885"/>
      <c r="HCO271" s="857"/>
      <c r="HCP271" s="885"/>
      <c r="HCQ271" s="857"/>
      <c r="HCR271" s="885"/>
      <c r="HCS271" s="857"/>
      <c r="HCT271" s="885"/>
      <c r="HCU271" s="857"/>
      <c r="HCV271" s="885"/>
      <c r="HCW271" s="857"/>
      <c r="HCX271" s="885"/>
      <c r="HCY271" s="857"/>
      <c r="HCZ271" s="885"/>
      <c r="HDA271" s="857"/>
      <c r="HDB271" s="885"/>
      <c r="HDC271" s="857"/>
      <c r="HDD271" s="885"/>
      <c r="HDE271" s="857"/>
      <c r="HDF271" s="885"/>
      <c r="HDG271" s="857"/>
      <c r="HDH271" s="885"/>
      <c r="HDI271" s="857"/>
      <c r="HDJ271" s="885"/>
      <c r="HDK271" s="857"/>
      <c r="HDL271" s="885"/>
      <c r="HDM271" s="857"/>
      <c r="HDN271" s="885"/>
      <c r="HDO271" s="857"/>
      <c r="HDP271" s="885"/>
      <c r="HDQ271" s="857"/>
      <c r="HDR271" s="885"/>
      <c r="HDS271" s="857"/>
      <c r="HDT271" s="885"/>
      <c r="HDU271" s="857"/>
      <c r="HDV271" s="885"/>
      <c r="HDW271" s="857"/>
      <c r="HDX271" s="885"/>
      <c r="HDY271" s="857"/>
      <c r="HDZ271" s="885"/>
      <c r="HEA271" s="857"/>
      <c r="HEB271" s="885"/>
      <c r="HEC271" s="857"/>
      <c r="HED271" s="885"/>
      <c r="HEE271" s="857"/>
      <c r="HEF271" s="885"/>
      <c r="HEG271" s="857"/>
      <c r="HEH271" s="885"/>
      <c r="HEI271" s="857"/>
      <c r="HEJ271" s="885"/>
      <c r="HEK271" s="857"/>
      <c r="HEL271" s="885"/>
      <c r="HEM271" s="857"/>
      <c r="HEN271" s="885"/>
      <c r="HEO271" s="857"/>
      <c r="HEP271" s="885"/>
      <c r="HEQ271" s="857"/>
      <c r="HER271" s="885"/>
      <c r="HES271" s="857"/>
      <c r="HET271" s="885"/>
      <c r="HEU271" s="857"/>
      <c r="HEV271" s="885"/>
      <c r="HEW271" s="857"/>
      <c r="HEX271" s="885"/>
      <c r="HEY271" s="857"/>
      <c r="HEZ271" s="885"/>
      <c r="HFA271" s="857"/>
      <c r="HFB271" s="885"/>
      <c r="HFC271" s="857"/>
      <c r="HFD271" s="885"/>
      <c r="HFE271" s="857"/>
      <c r="HFF271" s="885"/>
      <c r="HFG271" s="857"/>
      <c r="HFH271" s="885"/>
      <c r="HFI271" s="857"/>
      <c r="HFJ271" s="885"/>
      <c r="HFK271" s="857"/>
      <c r="HFL271" s="885"/>
      <c r="HFM271" s="857"/>
      <c r="HFN271" s="885"/>
      <c r="HFO271" s="857"/>
      <c r="HFP271" s="885"/>
      <c r="HFQ271" s="857"/>
      <c r="HFR271" s="885"/>
      <c r="HFS271" s="857"/>
      <c r="HFT271" s="885"/>
      <c r="HFU271" s="857"/>
      <c r="HFV271" s="885"/>
      <c r="HFW271" s="857"/>
      <c r="HFX271" s="885"/>
      <c r="HFY271" s="857"/>
      <c r="HFZ271" s="885"/>
      <c r="HGA271" s="857"/>
      <c r="HGB271" s="885"/>
      <c r="HGC271" s="857"/>
      <c r="HGD271" s="885"/>
      <c r="HGE271" s="857"/>
      <c r="HGF271" s="885"/>
      <c r="HGG271" s="857"/>
      <c r="HGH271" s="885"/>
      <c r="HGI271" s="857"/>
      <c r="HGJ271" s="885"/>
      <c r="HGK271" s="857"/>
      <c r="HGL271" s="885"/>
      <c r="HGM271" s="857"/>
      <c r="HGN271" s="885"/>
      <c r="HGO271" s="857"/>
      <c r="HGP271" s="885"/>
      <c r="HGQ271" s="857"/>
      <c r="HGR271" s="885"/>
      <c r="HGS271" s="857"/>
      <c r="HGT271" s="885"/>
      <c r="HGU271" s="857"/>
      <c r="HGV271" s="885"/>
      <c r="HGW271" s="857"/>
      <c r="HGX271" s="885"/>
      <c r="HGY271" s="857"/>
      <c r="HGZ271" s="885"/>
      <c r="HHA271" s="857"/>
      <c r="HHB271" s="885"/>
      <c r="HHC271" s="857"/>
      <c r="HHD271" s="885"/>
      <c r="HHE271" s="857"/>
      <c r="HHF271" s="885"/>
      <c r="HHG271" s="857"/>
      <c r="HHH271" s="885"/>
      <c r="HHI271" s="857"/>
      <c r="HHJ271" s="885"/>
      <c r="HHK271" s="857"/>
      <c r="HHL271" s="885"/>
      <c r="HHM271" s="857"/>
      <c r="HHN271" s="885"/>
      <c r="HHO271" s="857"/>
      <c r="HHP271" s="885"/>
      <c r="HHQ271" s="857"/>
      <c r="HHR271" s="885"/>
      <c r="HHS271" s="857"/>
      <c r="HHT271" s="885"/>
      <c r="HHU271" s="857"/>
      <c r="HHV271" s="885"/>
      <c r="HHW271" s="857"/>
      <c r="HHX271" s="885"/>
      <c r="HHY271" s="857"/>
      <c r="HHZ271" s="885"/>
      <c r="HIA271" s="857"/>
      <c r="HIB271" s="885"/>
      <c r="HIC271" s="857"/>
      <c r="HID271" s="885"/>
      <c r="HIE271" s="857"/>
      <c r="HIF271" s="885"/>
      <c r="HIG271" s="857"/>
      <c r="HIH271" s="885"/>
      <c r="HII271" s="857"/>
      <c r="HIJ271" s="885"/>
      <c r="HIK271" s="857"/>
      <c r="HIL271" s="885"/>
      <c r="HIM271" s="857"/>
      <c r="HIN271" s="885"/>
      <c r="HIO271" s="857"/>
      <c r="HIP271" s="885"/>
      <c r="HIQ271" s="857"/>
      <c r="HIR271" s="885"/>
      <c r="HIS271" s="857"/>
      <c r="HIT271" s="885"/>
      <c r="HIU271" s="857"/>
      <c r="HIV271" s="885"/>
      <c r="HIW271" s="857"/>
      <c r="HIX271" s="885"/>
      <c r="HIY271" s="857"/>
      <c r="HIZ271" s="885"/>
      <c r="HJA271" s="857"/>
      <c r="HJB271" s="885"/>
      <c r="HJC271" s="857"/>
      <c r="HJD271" s="885"/>
      <c r="HJE271" s="857"/>
      <c r="HJF271" s="885"/>
      <c r="HJG271" s="857"/>
      <c r="HJH271" s="885"/>
      <c r="HJI271" s="857"/>
      <c r="HJJ271" s="885"/>
      <c r="HJK271" s="857"/>
      <c r="HJL271" s="885"/>
      <c r="HJM271" s="857"/>
      <c r="HJN271" s="885"/>
      <c r="HJO271" s="857"/>
      <c r="HJP271" s="885"/>
      <c r="HJQ271" s="857"/>
      <c r="HJR271" s="885"/>
      <c r="HJS271" s="857"/>
      <c r="HJT271" s="885"/>
      <c r="HJU271" s="857"/>
      <c r="HJV271" s="885"/>
      <c r="HJW271" s="857"/>
      <c r="HJX271" s="885"/>
      <c r="HJY271" s="857"/>
      <c r="HJZ271" s="885"/>
      <c r="HKA271" s="857"/>
      <c r="HKB271" s="885"/>
      <c r="HKC271" s="857"/>
      <c r="HKD271" s="885"/>
      <c r="HKE271" s="857"/>
      <c r="HKF271" s="885"/>
      <c r="HKG271" s="857"/>
      <c r="HKH271" s="885"/>
      <c r="HKI271" s="857"/>
      <c r="HKJ271" s="885"/>
      <c r="HKK271" s="857"/>
      <c r="HKL271" s="885"/>
      <c r="HKM271" s="857"/>
      <c r="HKN271" s="885"/>
      <c r="HKO271" s="857"/>
      <c r="HKP271" s="885"/>
      <c r="HKQ271" s="857"/>
      <c r="HKR271" s="885"/>
      <c r="HKS271" s="857"/>
      <c r="HKT271" s="885"/>
      <c r="HKU271" s="857"/>
      <c r="HKV271" s="885"/>
      <c r="HKW271" s="857"/>
      <c r="HKX271" s="885"/>
      <c r="HKY271" s="857"/>
      <c r="HKZ271" s="885"/>
      <c r="HLA271" s="857"/>
      <c r="HLB271" s="885"/>
      <c r="HLC271" s="857"/>
      <c r="HLD271" s="885"/>
      <c r="HLE271" s="857"/>
      <c r="HLF271" s="885"/>
      <c r="HLG271" s="857"/>
      <c r="HLH271" s="885"/>
      <c r="HLI271" s="857"/>
      <c r="HLJ271" s="885"/>
      <c r="HLK271" s="857"/>
      <c r="HLL271" s="885"/>
      <c r="HLM271" s="857"/>
      <c r="HLN271" s="885"/>
      <c r="HLO271" s="857"/>
      <c r="HLP271" s="885"/>
      <c r="HLQ271" s="857"/>
      <c r="HLR271" s="885"/>
      <c r="HLS271" s="857"/>
      <c r="HLT271" s="885"/>
      <c r="HLU271" s="857"/>
      <c r="HLV271" s="885"/>
      <c r="HLW271" s="857"/>
      <c r="HLX271" s="885"/>
      <c r="HLY271" s="857"/>
      <c r="HLZ271" s="885"/>
      <c r="HMA271" s="857"/>
      <c r="HMB271" s="885"/>
      <c r="HMC271" s="857"/>
      <c r="HMD271" s="885"/>
      <c r="HME271" s="857"/>
      <c r="HMF271" s="885"/>
      <c r="HMG271" s="857"/>
      <c r="HMH271" s="885"/>
      <c r="HMI271" s="857"/>
      <c r="HMJ271" s="885"/>
      <c r="HMK271" s="857"/>
      <c r="HML271" s="885"/>
      <c r="HMM271" s="857"/>
      <c r="HMN271" s="885"/>
      <c r="HMO271" s="857"/>
      <c r="HMP271" s="885"/>
      <c r="HMQ271" s="857"/>
      <c r="HMR271" s="885"/>
      <c r="HMS271" s="857"/>
      <c r="HMT271" s="885"/>
      <c r="HMU271" s="857"/>
      <c r="HMV271" s="885"/>
      <c r="HMW271" s="857"/>
      <c r="HMX271" s="885"/>
      <c r="HMY271" s="857"/>
      <c r="HMZ271" s="885"/>
      <c r="HNA271" s="857"/>
      <c r="HNB271" s="885"/>
      <c r="HNC271" s="857"/>
      <c r="HND271" s="885"/>
      <c r="HNE271" s="857"/>
      <c r="HNF271" s="885"/>
      <c r="HNG271" s="857"/>
      <c r="HNH271" s="885"/>
      <c r="HNI271" s="857"/>
      <c r="HNJ271" s="885"/>
      <c r="HNK271" s="857"/>
      <c r="HNL271" s="885"/>
      <c r="HNM271" s="857"/>
      <c r="HNN271" s="885"/>
      <c r="HNO271" s="857"/>
      <c r="HNP271" s="885"/>
      <c r="HNQ271" s="857"/>
      <c r="HNR271" s="885"/>
      <c r="HNS271" s="857"/>
      <c r="HNT271" s="885"/>
      <c r="HNU271" s="857"/>
      <c r="HNV271" s="885"/>
      <c r="HNW271" s="857"/>
      <c r="HNX271" s="885"/>
      <c r="HNY271" s="857"/>
      <c r="HNZ271" s="885"/>
      <c r="HOA271" s="857"/>
      <c r="HOB271" s="885"/>
      <c r="HOC271" s="857"/>
      <c r="HOD271" s="885"/>
      <c r="HOE271" s="857"/>
      <c r="HOF271" s="885"/>
      <c r="HOG271" s="857"/>
      <c r="HOH271" s="885"/>
      <c r="HOI271" s="857"/>
      <c r="HOJ271" s="885"/>
      <c r="HOK271" s="857"/>
      <c r="HOL271" s="885"/>
      <c r="HOM271" s="857"/>
      <c r="HON271" s="885"/>
      <c r="HOO271" s="857"/>
      <c r="HOP271" s="885"/>
      <c r="HOQ271" s="857"/>
      <c r="HOR271" s="885"/>
      <c r="HOS271" s="857"/>
      <c r="HOT271" s="885"/>
      <c r="HOU271" s="857"/>
      <c r="HOV271" s="885"/>
      <c r="HOW271" s="857"/>
      <c r="HOX271" s="885"/>
      <c r="HOY271" s="857"/>
      <c r="HOZ271" s="885"/>
      <c r="HPA271" s="857"/>
      <c r="HPB271" s="885"/>
      <c r="HPC271" s="857"/>
      <c r="HPD271" s="885"/>
      <c r="HPE271" s="857"/>
      <c r="HPF271" s="885"/>
      <c r="HPG271" s="857"/>
      <c r="HPH271" s="885"/>
      <c r="HPI271" s="857"/>
      <c r="HPJ271" s="885"/>
      <c r="HPK271" s="857"/>
      <c r="HPL271" s="885"/>
      <c r="HPM271" s="857"/>
      <c r="HPN271" s="885"/>
      <c r="HPO271" s="857"/>
      <c r="HPP271" s="885"/>
      <c r="HPQ271" s="857"/>
      <c r="HPR271" s="885"/>
      <c r="HPS271" s="857"/>
      <c r="HPT271" s="885"/>
      <c r="HPU271" s="857"/>
      <c r="HPV271" s="885"/>
      <c r="HPW271" s="857"/>
      <c r="HPX271" s="885"/>
      <c r="HPY271" s="857"/>
      <c r="HPZ271" s="885"/>
      <c r="HQA271" s="857"/>
      <c r="HQB271" s="885"/>
      <c r="HQC271" s="857"/>
      <c r="HQD271" s="885"/>
      <c r="HQE271" s="857"/>
      <c r="HQF271" s="885"/>
      <c r="HQG271" s="857"/>
      <c r="HQH271" s="885"/>
      <c r="HQI271" s="857"/>
      <c r="HQJ271" s="885"/>
      <c r="HQK271" s="857"/>
      <c r="HQL271" s="885"/>
      <c r="HQM271" s="857"/>
      <c r="HQN271" s="885"/>
      <c r="HQO271" s="857"/>
      <c r="HQP271" s="885"/>
      <c r="HQQ271" s="857"/>
      <c r="HQR271" s="885"/>
      <c r="HQS271" s="857"/>
      <c r="HQT271" s="885"/>
      <c r="HQU271" s="857"/>
      <c r="HQV271" s="885"/>
      <c r="HQW271" s="857"/>
      <c r="HQX271" s="885"/>
      <c r="HQY271" s="857"/>
      <c r="HQZ271" s="885"/>
      <c r="HRA271" s="857"/>
      <c r="HRB271" s="885"/>
      <c r="HRC271" s="857"/>
      <c r="HRD271" s="885"/>
      <c r="HRE271" s="857"/>
      <c r="HRF271" s="885"/>
      <c r="HRG271" s="857"/>
      <c r="HRH271" s="885"/>
      <c r="HRI271" s="857"/>
      <c r="HRJ271" s="885"/>
      <c r="HRK271" s="857"/>
      <c r="HRL271" s="885"/>
      <c r="HRM271" s="857"/>
      <c r="HRN271" s="885"/>
      <c r="HRO271" s="857"/>
      <c r="HRP271" s="885"/>
      <c r="HRQ271" s="857"/>
      <c r="HRR271" s="885"/>
      <c r="HRS271" s="857"/>
      <c r="HRT271" s="885"/>
      <c r="HRU271" s="857"/>
      <c r="HRV271" s="885"/>
      <c r="HRW271" s="857"/>
      <c r="HRX271" s="885"/>
      <c r="HRY271" s="857"/>
      <c r="HRZ271" s="885"/>
      <c r="HSA271" s="857"/>
      <c r="HSB271" s="885"/>
      <c r="HSC271" s="857"/>
      <c r="HSD271" s="885"/>
      <c r="HSE271" s="857"/>
      <c r="HSF271" s="885"/>
      <c r="HSG271" s="857"/>
      <c r="HSH271" s="885"/>
      <c r="HSI271" s="857"/>
      <c r="HSJ271" s="885"/>
      <c r="HSK271" s="857"/>
      <c r="HSL271" s="885"/>
      <c r="HSM271" s="857"/>
      <c r="HSN271" s="885"/>
      <c r="HSO271" s="857"/>
      <c r="HSP271" s="885"/>
      <c r="HSQ271" s="857"/>
      <c r="HSR271" s="885"/>
      <c r="HSS271" s="857"/>
      <c r="HST271" s="885"/>
      <c r="HSU271" s="857"/>
      <c r="HSV271" s="885"/>
      <c r="HSW271" s="857"/>
      <c r="HSX271" s="885"/>
      <c r="HSY271" s="857"/>
      <c r="HSZ271" s="885"/>
      <c r="HTA271" s="857"/>
      <c r="HTB271" s="885"/>
      <c r="HTC271" s="857"/>
      <c r="HTD271" s="885"/>
      <c r="HTE271" s="857"/>
      <c r="HTF271" s="885"/>
      <c r="HTG271" s="857"/>
      <c r="HTH271" s="885"/>
      <c r="HTI271" s="857"/>
      <c r="HTJ271" s="885"/>
      <c r="HTK271" s="857"/>
      <c r="HTL271" s="885"/>
      <c r="HTM271" s="857"/>
      <c r="HTN271" s="885"/>
      <c r="HTO271" s="857"/>
      <c r="HTP271" s="885"/>
      <c r="HTQ271" s="857"/>
      <c r="HTR271" s="885"/>
      <c r="HTS271" s="857"/>
      <c r="HTT271" s="885"/>
      <c r="HTU271" s="857"/>
      <c r="HTV271" s="885"/>
      <c r="HTW271" s="857"/>
      <c r="HTX271" s="885"/>
      <c r="HTY271" s="857"/>
      <c r="HTZ271" s="885"/>
      <c r="HUA271" s="857"/>
      <c r="HUB271" s="885"/>
      <c r="HUC271" s="857"/>
      <c r="HUD271" s="885"/>
      <c r="HUE271" s="857"/>
      <c r="HUF271" s="885"/>
      <c r="HUG271" s="857"/>
      <c r="HUH271" s="885"/>
      <c r="HUI271" s="857"/>
      <c r="HUJ271" s="885"/>
      <c r="HUK271" s="857"/>
      <c r="HUL271" s="885"/>
      <c r="HUM271" s="857"/>
      <c r="HUN271" s="885"/>
      <c r="HUO271" s="857"/>
      <c r="HUP271" s="885"/>
      <c r="HUQ271" s="857"/>
      <c r="HUR271" s="885"/>
      <c r="HUS271" s="857"/>
      <c r="HUT271" s="885"/>
      <c r="HUU271" s="857"/>
      <c r="HUV271" s="885"/>
      <c r="HUW271" s="857"/>
      <c r="HUX271" s="885"/>
      <c r="HUY271" s="857"/>
      <c r="HUZ271" s="885"/>
      <c r="HVA271" s="857"/>
      <c r="HVB271" s="885"/>
      <c r="HVC271" s="857"/>
      <c r="HVD271" s="885"/>
      <c r="HVE271" s="857"/>
      <c r="HVF271" s="885"/>
      <c r="HVG271" s="857"/>
      <c r="HVH271" s="885"/>
      <c r="HVI271" s="857"/>
      <c r="HVJ271" s="885"/>
      <c r="HVK271" s="857"/>
      <c r="HVL271" s="885"/>
      <c r="HVM271" s="857"/>
      <c r="HVN271" s="885"/>
      <c r="HVO271" s="857"/>
      <c r="HVP271" s="885"/>
      <c r="HVQ271" s="857"/>
      <c r="HVR271" s="885"/>
      <c r="HVS271" s="857"/>
      <c r="HVT271" s="885"/>
      <c r="HVU271" s="857"/>
      <c r="HVV271" s="885"/>
      <c r="HVW271" s="857"/>
      <c r="HVX271" s="885"/>
      <c r="HVY271" s="857"/>
      <c r="HVZ271" s="885"/>
      <c r="HWA271" s="857"/>
      <c r="HWB271" s="885"/>
      <c r="HWC271" s="857"/>
      <c r="HWD271" s="885"/>
      <c r="HWE271" s="857"/>
      <c r="HWF271" s="885"/>
      <c r="HWG271" s="857"/>
      <c r="HWH271" s="885"/>
      <c r="HWI271" s="857"/>
      <c r="HWJ271" s="885"/>
      <c r="HWK271" s="857"/>
      <c r="HWL271" s="885"/>
      <c r="HWM271" s="857"/>
      <c r="HWN271" s="885"/>
      <c r="HWO271" s="857"/>
      <c r="HWP271" s="885"/>
      <c r="HWQ271" s="857"/>
      <c r="HWR271" s="885"/>
      <c r="HWS271" s="857"/>
      <c r="HWT271" s="885"/>
      <c r="HWU271" s="857"/>
      <c r="HWV271" s="885"/>
      <c r="HWW271" s="857"/>
      <c r="HWX271" s="885"/>
      <c r="HWY271" s="857"/>
      <c r="HWZ271" s="885"/>
      <c r="HXA271" s="857"/>
      <c r="HXB271" s="885"/>
      <c r="HXC271" s="857"/>
      <c r="HXD271" s="885"/>
      <c r="HXE271" s="857"/>
      <c r="HXF271" s="885"/>
      <c r="HXG271" s="857"/>
      <c r="HXH271" s="885"/>
      <c r="HXI271" s="857"/>
      <c r="HXJ271" s="885"/>
      <c r="HXK271" s="857"/>
      <c r="HXL271" s="885"/>
      <c r="HXM271" s="857"/>
      <c r="HXN271" s="885"/>
      <c r="HXO271" s="857"/>
      <c r="HXP271" s="885"/>
      <c r="HXQ271" s="857"/>
      <c r="HXR271" s="885"/>
      <c r="HXS271" s="857"/>
      <c r="HXT271" s="885"/>
      <c r="HXU271" s="857"/>
      <c r="HXV271" s="885"/>
      <c r="HXW271" s="857"/>
      <c r="HXX271" s="885"/>
      <c r="HXY271" s="857"/>
      <c r="HXZ271" s="885"/>
      <c r="HYA271" s="857"/>
      <c r="HYB271" s="885"/>
      <c r="HYC271" s="857"/>
      <c r="HYD271" s="885"/>
      <c r="HYE271" s="857"/>
      <c r="HYF271" s="885"/>
      <c r="HYG271" s="857"/>
      <c r="HYH271" s="885"/>
      <c r="HYI271" s="857"/>
      <c r="HYJ271" s="885"/>
      <c r="HYK271" s="857"/>
      <c r="HYL271" s="885"/>
      <c r="HYM271" s="857"/>
      <c r="HYN271" s="885"/>
      <c r="HYO271" s="857"/>
      <c r="HYP271" s="885"/>
      <c r="HYQ271" s="857"/>
      <c r="HYR271" s="885"/>
      <c r="HYS271" s="857"/>
      <c r="HYT271" s="885"/>
      <c r="HYU271" s="857"/>
      <c r="HYV271" s="885"/>
      <c r="HYW271" s="857"/>
      <c r="HYX271" s="885"/>
      <c r="HYY271" s="857"/>
      <c r="HYZ271" s="885"/>
      <c r="HZA271" s="857"/>
      <c r="HZB271" s="885"/>
      <c r="HZC271" s="857"/>
      <c r="HZD271" s="885"/>
      <c r="HZE271" s="857"/>
      <c r="HZF271" s="885"/>
      <c r="HZG271" s="857"/>
      <c r="HZH271" s="885"/>
      <c r="HZI271" s="857"/>
      <c r="HZJ271" s="885"/>
      <c r="HZK271" s="857"/>
      <c r="HZL271" s="885"/>
      <c r="HZM271" s="857"/>
      <c r="HZN271" s="885"/>
      <c r="HZO271" s="857"/>
      <c r="HZP271" s="885"/>
      <c r="HZQ271" s="857"/>
      <c r="HZR271" s="885"/>
      <c r="HZS271" s="857"/>
      <c r="HZT271" s="885"/>
      <c r="HZU271" s="857"/>
      <c r="HZV271" s="885"/>
      <c r="HZW271" s="857"/>
      <c r="HZX271" s="885"/>
      <c r="HZY271" s="857"/>
      <c r="HZZ271" s="885"/>
      <c r="IAA271" s="857"/>
      <c r="IAB271" s="885"/>
      <c r="IAC271" s="857"/>
      <c r="IAD271" s="885"/>
      <c r="IAE271" s="857"/>
      <c r="IAF271" s="885"/>
      <c r="IAG271" s="857"/>
      <c r="IAH271" s="885"/>
      <c r="IAI271" s="857"/>
      <c r="IAJ271" s="885"/>
      <c r="IAK271" s="857"/>
      <c r="IAL271" s="885"/>
      <c r="IAM271" s="857"/>
      <c r="IAN271" s="885"/>
      <c r="IAO271" s="857"/>
      <c r="IAP271" s="885"/>
      <c r="IAQ271" s="857"/>
      <c r="IAR271" s="885"/>
      <c r="IAS271" s="857"/>
      <c r="IAT271" s="885"/>
      <c r="IAU271" s="857"/>
      <c r="IAV271" s="885"/>
      <c r="IAW271" s="857"/>
      <c r="IAX271" s="885"/>
      <c r="IAY271" s="857"/>
      <c r="IAZ271" s="885"/>
      <c r="IBA271" s="857"/>
      <c r="IBB271" s="885"/>
      <c r="IBC271" s="857"/>
      <c r="IBD271" s="885"/>
      <c r="IBE271" s="857"/>
      <c r="IBF271" s="885"/>
      <c r="IBG271" s="857"/>
      <c r="IBH271" s="885"/>
      <c r="IBI271" s="857"/>
      <c r="IBJ271" s="885"/>
      <c r="IBK271" s="857"/>
      <c r="IBL271" s="885"/>
      <c r="IBM271" s="857"/>
      <c r="IBN271" s="885"/>
      <c r="IBO271" s="857"/>
      <c r="IBP271" s="885"/>
      <c r="IBQ271" s="857"/>
      <c r="IBR271" s="885"/>
      <c r="IBS271" s="857"/>
      <c r="IBT271" s="885"/>
      <c r="IBU271" s="857"/>
      <c r="IBV271" s="885"/>
      <c r="IBW271" s="857"/>
      <c r="IBX271" s="885"/>
      <c r="IBY271" s="857"/>
      <c r="IBZ271" s="885"/>
      <c r="ICA271" s="857"/>
      <c r="ICB271" s="885"/>
      <c r="ICC271" s="857"/>
      <c r="ICD271" s="885"/>
      <c r="ICE271" s="857"/>
      <c r="ICF271" s="885"/>
      <c r="ICG271" s="857"/>
      <c r="ICH271" s="885"/>
      <c r="ICI271" s="857"/>
      <c r="ICJ271" s="885"/>
      <c r="ICK271" s="857"/>
      <c r="ICL271" s="885"/>
      <c r="ICM271" s="857"/>
      <c r="ICN271" s="885"/>
      <c r="ICO271" s="857"/>
      <c r="ICP271" s="885"/>
      <c r="ICQ271" s="857"/>
      <c r="ICR271" s="885"/>
      <c r="ICS271" s="857"/>
      <c r="ICT271" s="885"/>
      <c r="ICU271" s="857"/>
      <c r="ICV271" s="885"/>
      <c r="ICW271" s="857"/>
      <c r="ICX271" s="885"/>
      <c r="ICY271" s="857"/>
      <c r="ICZ271" s="885"/>
      <c r="IDA271" s="857"/>
      <c r="IDB271" s="885"/>
      <c r="IDC271" s="857"/>
      <c r="IDD271" s="885"/>
      <c r="IDE271" s="857"/>
      <c r="IDF271" s="885"/>
      <c r="IDG271" s="857"/>
      <c r="IDH271" s="885"/>
      <c r="IDI271" s="857"/>
      <c r="IDJ271" s="885"/>
      <c r="IDK271" s="857"/>
      <c r="IDL271" s="885"/>
      <c r="IDM271" s="857"/>
      <c r="IDN271" s="885"/>
      <c r="IDO271" s="857"/>
      <c r="IDP271" s="885"/>
      <c r="IDQ271" s="857"/>
      <c r="IDR271" s="885"/>
      <c r="IDS271" s="857"/>
      <c r="IDT271" s="885"/>
      <c r="IDU271" s="857"/>
      <c r="IDV271" s="885"/>
      <c r="IDW271" s="857"/>
      <c r="IDX271" s="885"/>
      <c r="IDY271" s="857"/>
      <c r="IDZ271" s="885"/>
      <c r="IEA271" s="857"/>
      <c r="IEB271" s="885"/>
      <c r="IEC271" s="857"/>
      <c r="IED271" s="885"/>
      <c r="IEE271" s="857"/>
      <c r="IEF271" s="885"/>
      <c r="IEG271" s="857"/>
      <c r="IEH271" s="885"/>
      <c r="IEI271" s="857"/>
      <c r="IEJ271" s="885"/>
      <c r="IEK271" s="857"/>
      <c r="IEL271" s="885"/>
      <c r="IEM271" s="857"/>
      <c r="IEN271" s="885"/>
      <c r="IEO271" s="857"/>
      <c r="IEP271" s="885"/>
      <c r="IEQ271" s="857"/>
      <c r="IER271" s="885"/>
      <c r="IES271" s="857"/>
      <c r="IET271" s="885"/>
      <c r="IEU271" s="857"/>
      <c r="IEV271" s="885"/>
      <c r="IEW271" s="857"/>
      <c r="IEX271" s="885"/>
      <c r="IEY271" s="857"/>
      <c r="IEZ271" s="885"/>
      <c r="IFA271" s="857"/>
      <c r="IFB271" s="885"/>
      <c r="IFC271" s="857"/>
      <c r="IFD271" s="885"/>
      <c r="IFE271" s="857"/>
      <c r="IFF271" s="885"/>
      <c r="IFG271" s="857"/>
      <c r="IFH271" s="885"/>
      <c r="IFI271" s="857"/>
      <c r="IFJ271" s="885"/>
      <c r="IFK271" s="857"/>
      <c r="IFL271" s="885"/>
      <c r="IFM271" s="857"/>
      <c r="IFN271" s="885"/>
      <c r="IFO271" s="857"/>
      <c r="IFP271" s="885"/>
      <c r="IFQ271" s="857"/>
      <c r="IFR271" s="885"/>
      <c r="IFS271" s="857"/>
      <c r="IFT271" s="885"/>
      <c r="IFU271" s="857"/>
      <c r="IFV271" s="885"/>
      <c r="IFW271" s="857"/>
      <c r="IFX271" s="885"/>
      <c r="IFY271" s="857"/>
      <c r="IFZ271" s="885"/>
      <c r="IGA271" s="857"/>
      <c r="IGB271" s="885"/>
      <c r="IGC271" s="857"/>
      <c r="IGD271" s="885"/>
      <c r="IGE271" s="857"/>
      <c r="IGF271" s="885"/>
      <c r="IGG271" s="857"/>
      <c r="IGH271" s="885"/>
      <c r="IGI271" s="857"/>
      <c r="IGJ271" s="885"/>
      <c r="IGK271" s="857"/>
      <c r="IGL271" s="885"/>
      <c r="IGM271" s="857"/>
      <c r="IGN271" s="885"/>
      <c r="IGO271" s="857"/>
      <c r="IGP271" s="885"/>
      <c r="IGQ271" s="857"/>
      <c r="IGR271" s="885"/>
      <c r="IGS271" s="857"/>
      <c r="IGT271" s="885"/>
      <c r="IGU271" s="857"/>
      <c r="IGV271" s="885"/>
      <c r="IGW271" s="857"/>
      <c r="IGX271" s="885"/>
      <c r="IGY271" s="857"/>
      <c r="IGZ271" s="885"/>
      <c r="IHA271" s="857"/>
      <c r="IHB271" s="885"/>
      <c r="IHC271" s="857"/>
      <c r="IHD271" s="885"/>
      <c r="IHE271" s="857"/>
      <c r="IHF271" s="885"/>
      <c r="IHG271" s="857"/>
      <c r="IHH271" s="885"/>
      <c r="IHI271" s="857"/>
      <c r="IHJ271" s="885"/>
      <c r="IHK271" s="857"/>
      <c r="IHL271" s="885"/>
      <c r="IHM271" s="857"/>
      <c r="IHN271" s="885"/>
      <c r="IHO271" s="857"/>
      <c r="IHP271" s="885"/>
      <c r="IHQ271" s="857"/>
      <c r="IHR271" s="885"/>
      <c r="IHS271" s="857"/>
      <c r="IHT271" s="885"/>
      <c r="IHU271" s="857"/>
      <c r="IHV271" s="885"/>
      <c r="IHW271" s="857"/>
      <c r="IHX271" s="885"/>
      <c r="IHY271" s="857"/>
      <c r="IHZ271" s="885"/>
      <c r="IIA271" s="857"/>
      <c r="IIB271" s="885"/>
      <c r="IIC271" s="857"/>
      <c r="IID271" s="885"/>
      <c r="IIE271" s="857"/>
      <c r="IIF271" s="885"/>
      <c r="IIG271" s="857"/>
      <c r="IIH271" s="885"/>
      <c r="III271" s="857"/>
      <c r="IIJ271" s="885"/>
      <c r="IIK271" s="857"/>
      <c r="IIL271" s="885"/>
      <c r="IIM271" s="857"/>
      <c r="IIN271" s="885"/>
      <c r="IIO271" s="857"/>
      <c r="IIP271" s="885"/>
      <c r="IIQ271" s="857"/>
      <c r="IIR271" s="885"/>
      <c r="IIS271" s="857"/>
      <c r="IIT271" s="885"/>
      <c r="IIU271" s="857"/>
      <c r="IIV271" s="885"/>
      <c r="IIW271" s="857"/>
      <c r="IIX271" s="885"/>
      <c r="IIY271" s="857"/>
      <c r="IIZ271" s="885"/>
      <c r="IJA271" s="857"/>
      <c r="IJB271" s="885"/>
      <c r="IJC271" s="857"/>
      <c r="IJD271" s="885"/>
      <c r="IJE271" s="857"/>
      <c r="IJF271" s="885"/>
      <c r="IJG271" s="857"/>
      <c r="IJH271" s="885"/>
      <c r="IJI271" s="857"/>
      <c r="IJJ271" s="885"/>
      <c r="IJK271" s="857"/>
      <c r="IJL271" s="885"/>
      <c r="IJM271" s="857"/>
      <c r="IJN271" s="885"/>
      <c r="IJO271" s="857"/>
      <c r="IJP271" s="885"/>
      <c r="IJQ271" s="857"/>
      <c r="IJR271" s="885"/>
      <c r="IJS271" s="857"/>
      <c r="IJT271" s="885"/>
      <c r="IJU271" s="857"/>
      <c r="IJV271" s="885"/>
      <c r="IJW271" s="857"/>
      <c r="IJX271" s="885"/>
      <c r="IJY271" s="857"/>
      <c r="IJZ271" s="885"/>
      <c r="IKA271" s="857"/>
      <c r="IKB271" s="885"/>
      <c r="IKC271" s="857"/>
      <c r="IKD271" s="885"/>
      <c r="IKE271" s="857"/>
      <c r="IKF271" s="885"/>
      <c r="IKG271" s="857"/>
      <c r="IKH271" s="885"/>
      <c r="IKI271" s="857"/>
      <c r="IKJ271" s="885"/>
      <c r="IKK271" s="857"/>
      <c r="IKL271" s="885"/>
      <c r="IKM271" s="857"/>
      <c r="IKN271" s="885"/>
      <c r="IKO271" s="857"/>
      <c r="IKP271" s="885"/>
      <c r="IKQ271" s="857"/>
      <c r="IKR271" s="885"/>
      <c r="IKS271" s="857"/>
      <c r="IKT271" s="885"/>
      <c r="IKU271" s="857"/>
      <c r="IKV271" s="885"/>
      <c r="IKW271" s="857"/>
      <c r="IKX271" s="885"/>
      <c r="IKY271" s="857"/>
      <c r="IKZ271" s="885"/>
      <c r="ILA271" s="857"/>
      <c r="ILB271" s="885"/>
      <c r="ILC271" s="857"/>
      <c r="ILD271" s="885"/>
      <c r="ILE271" s="857"/>
      <c r="ILF271" s="885"/>
      <c r="ILG271" s="857"/>
      <c r="ILH271" s="885"/>
      <c r="ILI271" s="857"/>
      <c r="ILJ271" s="885"/>
      <c r="ILK271" s="857"/>
      <c r="ILL271" s="885"/>
      <c r="ILM271" s="857"/>
      <c r="ILN271" s="885"/>
      <c r="ILO271" s="857"/>
      <c r="ILP271" s="885"/>
      <c r="ILQ271" s="857"/>
      <c r="ILR271" s="885"/>
      <c r="ILS271" s="857"/>
      <c r="ILT271" s="885"/>
      <c r="ILU271" s="857"/>
      <c r="ILV271" s="885"/>
      <c r="ILW271" s="857"/>
      <c r="ILX271" s="885"/>
      <c r="ILY271" s="857"/>
      <c r="ILZ271" s="885"/>
      <c r="IMA271" s="857"/>
      <c r="IMB271" s="885"/>
      <c r="IMC271" s="857"/>
      <c r="IMD271" s="885"/>
      <c r="IME271" s="857"/>
      <c r="IMF271" s="885"/>
      <c r="IMG271" s="857"/>
      <c r="IMH271" s="885"/>
      <c r="IMI271" s="857"/>
      <c r="IMJ271" s="885"/>
      <c r="IMK271" s="857"/>
      <c r="IML271" s="885"/>
      <c r="IMM271" s="857"/>
      <c r="IMN271" s="885"/>
      <c r="IMO271" s="857"/>
      <c r="IMP271" s="885"/>
      <c r="IMQ271" s="857"/>
      <c r="IMR271" s="885"/>
      <c r="IMS271" s="857"/>
      <c r="IMT271" s="885"/>
      <c r="IMU271" s="857"/>
      <c r="IMV271" s="885"/>
      <c r="IMW271" s="857"/>
      <c r="IMX271" s="885"/>
      <c r="IMY271" s="857"/>
      <c r="IMZ271" s="885"/>
      <c r="INA271" s="857"/>
      <c r="INB271" s="885"/>
      <c r="INC271" s="857"/>
      <c r="IND271" s="885"/>
      <c r="INE271" s="857"/>
      <c r="INF271" s="885"/>
      <c r="ING271" s="857"/>
      <c r="INH271" s="885"/>
      <c r="INI271" s="857"/>
      <c r="INJ271" s="885"/>
      <c r="INK271" s="857"/>
      <c r="INL271" s="885"/>
      <c r="INM271" s="857"/>
      <c r="INN271" s="885"/>
      <c r="INO271" s="857"/>
      <c r="INP271" s="885"/>
      <c r="INQ271" s="857"/>
      <c r="INR271" s="885"/>
      <c r="INS271" s="857"/>
      <c r="INT271" s="885"/>
      <c r="INU271" s="857"/>
      <c r="INV271" s="885"/>
      <c r="INW271" s="857"/>
      <c r="INX271" s="885"/>
      <c r="INY271" s="857"/>
      <c r="INZ271" s="885"/>
      <c r="IOA271" s="857"/>
      <c r="IOB271" s="885"/>
      <c r="IOC271" s="857"/>
      <c r="IOD271" s="885"/>
      <c r="IOE271" s="857"/>
      <c r="IOF271" s="885"/>
      <c r="IOG271" s="857"/>
      <c r="IOH271" s="885"/>
      <c r="IOI271" s="857"/>
      <c r="IOJ271" s="885"/>
      <c r="IOK271" s="857"/>
      <c r="IOL271" s="885"/>
      <c r="IOM271" s="857"/>
      <c r="ION271" s="885"/>
      <c r="IOO271" s="857"/>
      <c r="IOP271" s="885"/>
      <c r="IOQ271" s="857"/>
      <c r="IOR271" s="885"/>
      <c r="IOS271" s="857"/>
      <c r="IOT271" s="885"/>
      <c r="IOU271" s="857"/>
      <c r="IOV271" s="885"/>
      <c r="IOW271" s="857"/>
      <c r="IOX271" s="885"/>
      <c r="IOY271" s="857"/>
      <c r="IOZ271" s="885"/>
      <c r="IPA271" s="857"/>
      <c r="IPB271" s="885"/>
      <c r="IPC271" s="857"/>
      <c r="IPD271" s="885"/>
      <c r="IPE271" s="857"/>
      <c r="IPF271" s="885"/>
      <c r="IPG271" s="857"/>
      <c r="IPH271" s="885"/>
      <c r="IPI271" s="857"/>
      <c r="IPJ271" s="885"/>
      <c r="IPK271" s="857"/>
      <c r="IPL271" s="885"/>
      <c r="IPM271" s="857"/>
      <c r="IPN271" s="885"/>
      <c r="IPO271" s="857"/>
      <c r="IPP271" s="885"/>
      <c r="IPQ271" s="857"/>
      <c r="IPR271" s="885"/>
      <c r="IPS271" s="857"/>
      <c r="IPT271" s="885"/>
      <c r="IPU271" s="857"/>
      <c r="IPV271" s="885"/>
      <c r="IPW271" s="857"/>
      <c r="IPX271" s="885"/>
      <c r="IPY271" s="857"/>
      <c r="IPZ271" s="885"/>
      <c r="IQA271" s="857"/>
      <c r="IQB271" s="885"/>
      <c r="IQC271" s="857"/>
      <c r="IQD271" s="885"/>
      <c r="IQE271" s="857"/>
      <c r="IQF271" s="885"/>
      <c r="IQG271" s="857"/>
      <c r="IQH271" s="885"/>
      <c r="IQI271" s="857"/>
      <c r="IQJ271" s="885"/>
      <c r="IQK271" s="857"/>
      <c r="IQL271" s="885"/>
      <c r="IQM271" s="857"/>
      <c r="IQN271" s="885"/>
      <c r="IQO271" s="857"/>
      <c r="IQP271" s="885"/>
      <c r="IQQ271" s="857"/>
      <c r="IQR271" s="885"/>
      <c r="IQS271" s="857"/>
      <c r="IQT271" s="885"/>
      <c r="IQU271" s="857"/>
      <c r="IQV271" s="885"/>
      <c r="IQW271" s="857"/>
      <c r="IQX271" s="885"/>
      <c r="IQY271" s="857"/>
      <c r="IQZ271" s="885"/>
      <c r="IRA271" s="857"/>
      <c r="IRB271" s="885"/>
      <c r="IRC271" s="857"/>
      <c r="IRD271" s="885"/>
      <c r="IRE271" s="857"/>
      <c r="IRF271" s="885"/>
      <c r="IRG271" s="857"/>
      <c r="IRH271" s="885"/>
      <c r="IRI271" s="857"/>
      <c r="IRJ271" s="885"/>
      <c r="IRK271" s="857"/>
      <c r="IRL271" s="885"/>
      <c r="IRM271" s="857"/>
      <c r="IRN271" s="885"/>
      <c r="IRO271" s="857"/>
      <c r="IRP271" s="885"/>
      <c r="IRQ271" s="857"/>
      <c r="IRR271" s="885"/>
      <c r="IRS271" s="857"/>
      <c r="IRT271" s="885"/>
      <c r="IRU271" s="857"/>
      <c r="IRV271" s="885"/>
      <c r="IRW271" s="857"/>
      <c r="IRX271" s="885"/>
      <c r="IRY271" s="857"/>
      <c r="IRZ271" s="885"/>
      <c r="ISA271" s="857"/>
      <c r="ISB271" s="885"/>
      <c r="ISC271" s="857"/>
      <c r="ISD271" s="885"/>
      <c r="ISE271" s="857"/>
      <c r="ISF271" s="885"/>
      <c r="ISG271" s="857"/>
      <c r="ISH271" s="885"/>
      <c r="ISI271" s="857"/>
      <c r="ISJ271" s="885"/>
      <c r="ISK271" s="857"/>
      <c r="ISL271" s="885"/>
      <c r="ISM271" s="857"/>
      <c r="ISN271" s="885"/>
      <c r="ISO271" s="857"/>
      <c r="ISP271" s="885"/>
      <c r="ISQ271" s="857"/>
      <c r="ISR271" s="885"/>
      <c r="ISS271" s="857"/>
      <c r="IST271" s="885"/>
      <c r="ISU271" s="857"/>
      <c r="ISV271" s="885"/>
      <c r="ISW271" s="857"/>
      <c r="ISX271" s="885"/>
      <c r="ISY271" s="857"/>
      <c r="ISZ271" s="885"/>
      <c r="ITA271" s="857"/>
      <c r="ITB271" s="885"/>
      <c r="ITC271" s="857"/>
      <c r="ITD271" s="885"/>
      <c r="ITE271" s="857"/>
      <c r="ITF271" s="885"/>
      <c r="ITG271" s="857"/>
      <c r="ITH271" s="885"/>
      <c r="ITI271" s="857"/>
      <c r="ITJ271" s="885"/>
      <c r="ITK271" s="857"/>
      <c r="ITL271" s="885"/>
      <c r="ITM271" s="857"/>
      <c r="ITN271" s="885"/>
      <c r="ITO271" s="857"/>
      <c r="ITP271" s="885"/>
      <c r="ITQ271" s="857"/>
      <c r="ITR271" s="885"/>
      <c r="ITS271" s="857"/>
      <c r="ITT271" s="885"/>
      <c r="ITU271" s="857"/>
      <c r="ITV271" s="885"/>
      <c r="ITW271" s="857"/>
      <c r="ITX271" s="885"/>
      <c r="ITY271" s="857"/>
      <c r="ITZ271" s="885"/>
      <c r="IUA271" s="857"/>
      <c r="IUB271" s="885"/>
      <c r="IUC271" s="857"/>
      <c r="IUD271" s="885"/>
      <c r="IUE271" s="857"/>
      <c r="IUF271" s="885"/>
      <c r="IUG271" s="857"/>
      <c r="IUH271" s="885"/>
      <c r="IUI271" s="857"/>
      <c r="IUJ271" s="885"/>
      <c r="IUK271" s="857"/>
      <c r="IUL271" s="885"/>
      <c r="IUM271" s="857"/>
      <c r="IUN271" s="885"/>
      <c r="IUO271" s="857"/>
      <c r="IUP271" s="885"/>
      <c r="IUQ271" s="857"/>
      <c r="IUR271" s="885"/>
      <c r="IUS271" s="857"/>
      <c r="IUT271" s="885"/>
      <c r="IUU271" s="857"/>
      <c r="IUV271" s="885"/>
      <c r="IUW271" s="857"/>
      <c r="IUX271" s="885"/>
      <c r="IUY271" s="857"/>
      <c r="IUZ271" s="885"/>
      <c r="IVA271" s="857"/>
      <c r="IVB271" s="885"/>
      <c r="IVC271" s="857"/>
      <c r="IVD271" s="885"/>
      <c r="IVE271" s="857"/>
      <c r="IVF271" s="885"/>
      <c r="IVG271" s="857"/>
      <c r="IVH271" s="885"/>
      <c r="IVI271" s="857"/>
      <c r="IVJ271" s="885"/>
      <c r="IVK271" s="857"/>
      <c r="IVL271" s="885"/>
      <c r="IVM271" s="857"/>
      <c r="IVN271" s="885"/>
      <c r="IVO271" s="857"/>
      <c r="IVP271" s="885"/>
      <c r="IVQ271" s="857"/>
      <c r="IVR271" s="885"/>
      <c r="IVS271" s="857"/>
      <c r="IVT271" s="885"/>
      <c r="IVU271" s="857"/>
      <c r="IVV271" s="885"/>
      <c r="IVW271" s="857"/>
      <c r="IVX271" s="885"/>
      <c r="IVY271" s="857"/>
      <c r="IVZ271" s="885"/>
      <c r="IWA271" s="857"/>
      <c r="IWB271" s="885"/>
      <c r="IWC271" s="857"/>
      <c r="IWD271" s="885"/>
      <c r="IWE271" s="857"/>
      <c r="IWF271" s="885"/>
      <c r="IWG271" s="857"/>
      <c r="IWH271" s="885"/>
      <c r="IWI271" s="857"/>
      <c r="IWJ271" s="885"/>
      <c r="IWK271" s="857"/>
      <c r="IWL271" s="885"/>
      <c r="IWM271" s="857"/>
      <c r="IWN271" s="885"/>
      <c r="IWO271" s="857"/>
      <c r="IWP271" s="885"/>
      <c r="IWQ271" s="857"/>
      <c r="IWR271" s="885"/>
      <c r="IWS271" s="857"/>
      <c r="IWT271" s="885"/>
      <c r="IWU271" s="857"/>
      <c r="IWV271" s="885"/>
      <c r="IWW271" s="857"/>
      <c r="IWX271" s="885"/>
      <c r="IWY271" s="857"/>
      <c r="IWZ271" s="885"/>
      <c r="IXA271" s="857"/>
      <c r="IXB271" s="885"/>
      <c r="IXC271" s="857"/>
      <c r="IXD271" s="885"/>
      <c r="IXE271" s="857"/>
      <c r="IXF271" s="885"/>
      <c r="IXG271" s="857"/>
      <c r="IXH271" s="885"/>
      <c r="IXI271" s="857"/>
      <c r="IXJ271" s="885"/>
      <c r="IXK271" s="857"/>
      <c r="IXL271" s="885"/>
      <c r="IXM271" s="857"/>
      <c r="IXN271" s="885"/>
      <c r="IXO271" s="857"/>
      <c r="IXP271" s="885"/>
      <c r="IXQ271" s="857"/>
      <c r="IXR271" s="885"/>
      <c r="IXS271" s="857"/>
      <c r="IXT271" s="885"/>
      <c r="IXU271" s="857"/>
      <c r="IXV271" s="885"/>
      <c r="IXW271" s="857"/>
      <c r="IXX271" s="885"/>
      <c r="IXY271" s="857"/>
      <c r="IXZ271" s="885"/>
      <c r="IYA271" s="857"/>
      <c r="IYB271" s="885"/>
      <c r="IYC271" s="857"/>
      <c r="IYD271" s="885"/>
      <c r="IYE271" s="857"/>
      <c r="IYF271" s="885"/>
      <c r="IYG271" s="857"/>
      <c r="IYH271" s="885"/>
      <c r="IYI271" s="857"/>
      <c r="IYJ271" s="885"/>
      <c r="IYK271" s="857"/>
      <c r="IYL271" s="885"/>
      <c r="IYM271" s="857"/>
      <c r="IYN271" s="885"/>
      <c r="IYO271" s="857"/>
      <c r="IYP271" s="885"/>
      <c r="IYQ271" s="857"/>
      <c r="IYR271" s="885"/>
      <c r="IYS271" s="857"/>
      <c r="IYT271" s="885"/>
      <c r="IYU271" s="857"/>
      <c r="IYV271" s="885"/>
      <c r="IYW271" s="857"/>
      <c r="IYX271" s="885"/>
      <c r="IYY271" s="857"/>
      <c r="IYZ271" s="885"/>
      <c r="IZA271" s="857"/>
      <c r="IZB271" s="885"/>
      <c r="IZC271" s="857"/>
      <c r="IZD271" s="885"/>
      <c r="IZE271" s="857"/>
      <c r="IZF271" s="885"/>
      <c r="IZG271" s="857"/>
      <c r="IZH271" s="885"/>
      <c r="IZI271" s="857"/>
      <c r="IZJ271" s="885"/>
      <c r="IZK271" s="857"/>
      <c r="IZL271" s="885"/>
      <c r="IZM271" s="857"/>
      <c r="IZN271" s="885"/>
      <c r="IZO271" s="857"/>
      <c r="IZP271" s="885"/>
      <c r="IZQ271" s="857"/>
      <c r="IZR271" s="885"/>
      <c r="IZS271" s="857"/>
      <c r="IZT271" s="885"/>
      <c r="IZU271" s="857"/>
      <c r="IZV271" s="885"/>
      <c r="IZW271" s="857"/>
      <c r="IZX271" s="885"/>
      <c r="IZY271" s="857"/>
      <c r="IZZ271" s="885"/>
      <c r="JAA271" s="857"/>
      <c r="JAB271" s="885"/>
      <c r="JAC271" s="857"/>
      <c r="JAD271" s="885"/>
      <c r="JAE271" s="857"/>
      <c r="JAF271" s="885"/>
      <c r="JAG271" s="857"/>
      <c r="JAH271" s="885"/>
      <c r="JAI271" s="857"/>
      <c r="JAJ271" s="885"/>
      <c r="JAK271" s="857"/>
      <c r="JAL271" s="885"/>
      <c r="JAM271" s="857"/>
      <c r="JAN271" s="885"/>
      <c r="JAO271" s="857"/>
      <c r="JAP271" s="885"/>
      <c r="JAQ271" s="857"/>
      <c r="JAR271" s="885"/>
      <c r="JAS271" s="857"/>
      <c r="JAT271" s="885"/>
      <c r="JAU271" s="857"/>
      <c r="JAV271" s="885"/>
      <c r="JAW271" s="857"/>
      <c r="JAX271" s="885"/>
      <c r="JAY271" s="857"/>
      <c r="JAZ271" s="885"/>
      <c r="JBA271" s="857"/>
      <c r="JBB271" s="885"/>
      <c r="JBC271" s="857"/>
      <c r="JBD271" s="885"/>
      <c r="JBE271" s="857"/>
      <c r="JBF271" s="885"/>
      <c r="JBG271" s="857"/>
      <c r="JBH271" s="885"/>
      <c r="JBI271" s="857"/>
      <c r="JBJ271" s="885"/>
      <c r="JBK271" s="857"/>
      <c r="JBL271" s="885"/>
      <c r="JBM271" s="857"/>
      <c r="JBN271" s="885"/>
      <c r="JBO271" s="857"/>
      <c r="JBP271" s="885"/>
      <c r="JBQ271" s="857"/>
      <c r="JBR271" s="885"/>
      <c r="JBS271" s="857"/>
      <c r="JBT271" s="885"/>
      <c r="JBU271" s="857"/>
      <c r="JBV271" s="885"/>
      <c r="JBW271" s="857"/>
      <c r="JBX271" s="885"/>
      <c r="JBY271" s="857"/>
      <c r="JBZ271" s="885"/>
      <c r="JCA271" s="857"/>
      <c r="JCB271" s="885"/>
      <c r="JCC271" s="857"/>
      <c r="JCD271" s="885"/>
      <c r="JCE271" s="857"/>
      <c r="JCF271" s="885"/>
      <c r="JCG271" s="857"/>
      <c r="JCH271" s="885"/>
      <c r="JCI271" s="857"/>
      <c r="JCJ271" s="885"/>
      <c r="JCK271" s="857"/>
      <c r="JCL271" s="885"/>
      <c r="JCM271" s="857"/>
      <c r="JCN271" s="885"/>
      <c r="JCO271" s="857"/>
      <c r="JCP271" s="885"/>
      <c r="JCQ271" s="857"/>
      <c r="JCR271" s="885"/>
      <c r="JCS271" s="857"/>
      <c r="JCT271" s="885"/>
      <c r="JCU271" s="857"/>
      <c r="JCV271" s="885"/>
      <c r="JCW271" s="857"/>
      <c r="JCX271" s="885"/>
      <c r="JCY271" s="857"/>
      <c r="JCZ271" s="885"/>
      <c r="JDA271" s="857"/>
      <c r="JDB271" s="885"/>
      <c r="JDC271" s="857"/>
      <c r="JDD271" s="885"/>
      <c r="JDE271" s="857"/>
      <c r="JDF271" s="885"/>
      <c r="JDG271" s="857"/>
      <c r="JDH271" s="885"/>
      <c r="JDI271" s="857"/>
      <c r="JDJ271" s="885"/>
      <c r="JDK271" s="857"/>
      <c r="JDL271" s="885"/>
      <c r="JDM271" s="857"/>
      <c r="JDN271" s="885"/>
      <c r="JDO271" s="857"/>
      <c r="JDP271" s="885"/>
      <c r="JDQ271" s="857"/>
      <c r="JDR271" s="885"/>
      <c r="JDS271" s="857"/>
      <c r="JDT271" s="885"/>
      <c r="JDU271" s="857"/>
      <c r="JDV271" s="885"/>
      <c r="JDW271" s="857"/>
      <c r="JDX271" s="885"/>
      <c r="JDY271" s="857"/>
      <c r="JDZ271" s="885"/>
      <c r="JEA271" s="857"/>
      <c r="JEB271" s="885"/>
      <c r="JEC271" s="857"/>
      <c r="JED271" s="885"/>
      <c r="JEE271" s="857"/>
      <c r="JEF271" s="885"/>
      <c r="JEG271" s="857"/>
      <c r="JEH271" s="885"/>
      <c r="JEI271" s="857"/>
      <c r="JEJ271" s="885"/>
      <c r="JEK271" s="857"/>
      <c r="JEL271" s="885"/>
      <c r="JEM271" s="857"/>
      <c r="JEN271" s="885"/>
      <c r="JEO271" s="857"/>
      <c r="JEP271" s="885"/>
      <c r="JEQ271" s="857"/>
      <c r="JER271" s="885"/>
      <c r="JES271" s="857"/>
      <c r="JET271" s="885"/>
      <c r="JEU271" s="857"/>
      <c r="JEV271" s="885"/>
      <c r="JEW271" s="857"/>
      <c r="JEX271" s="885"/>
      <c r="JEY271" s="857"/>
      <c r="JEZ271" s="885"/>
      <c r="JFA271" s="857"/>
      <c r="JFB271" s="885"/>
      <c r="JFC271" s="857"/>
      <c r="JFD271" s="885"/>
      <c r="JFE271" s="857"/>
      <c r="JFF271" s="885"/>
      <c r="JFG271" s="857"/>
      <c r="JFH271" s="885"/>
      <c r="JFI271" s="857"/>
      <c r="JFJ271" s="885"/>
      <c r="JFK271" s="857"/>
      <c r="JFL271" s="885"/>
      <c r="JFM271" s="857"/>
      <c r="JFN271" s="885"/>
      <c r="JFO271" s="857"/>
      <c r="JFP271" s="885"/>
      <c r="JFQ271" s="857"/>
      <c r="JFR271" s="885"/>
      <c r="JFS271" s="857"/>
      <c r="JFT271" s="885"/>
      <c r="JFU271" s="857"/>
      <c r="JFV271" s="885"/>
      <c r="JFW271" s="857"/>
      <c r="JFX271" s="885"/>
      <c r="JFY271" s="857"/>
      <c r="JFZ271" s="885"/>
      <c r="JGA271" s="857"/>
      <c r="JGB271" s="885"/>
      <c r="JGC271" s="857"/>
      <c r="JGD271" s="885"/>
      <c r="JGE271" s="857"/>
      <c r="JGF271" s="885"/>
      <c r="JGG271" s="857"/>
      <c r="JGH271" s="885"/>
      <c r="JGI271" s="857"/>
      <c r="JGJ271" s="885"/>
      <c r="JGK271" s="857"/>
      <c r="JGL271" s="885"/>
      <c r="JGM271" s="857"/>
      <c r="JGN271" s="885"/>
      <c r="JGO271" s="857"/>
      <c r="JGP271" s="885"/>
      <c r="JGQ271" s="857"/>
      <c r="JGR271" s="885"/>
      <c r="JGS271" s="857"/>
      <c r="JGT271" s="885"/>
      <c r="JGU271" s="857"/>
      <c r="JGV271" s="885"/>
      <c r="JGW271" s="857"/>
      <c r="JGX271" s="885"/>
      <c r="JGY271" s="857"/>
      <c r="JGZ271" s="885"/>
      <c r="JHA271" s="857"/>
      <c r="JHB271" s="885"/>
      <c r="JHC271" s="857"/>
      <c r="JHD271" s="885"/>
      <c r="JHE271" s="857"/>
      <c r="JHF271" s="885"/>
      <c r="JHG271" s="857"/>
      <c r="JHH271" s="885"/>
      <c r="JHI271" s="857"/>
      <c r="JHJ271" s="885"/>
      <c r="JHK271" s="857"/>
      <c r="JHL271" s="885"/>
      <c r="JHM271" s="857"/>
      <c r="JHN271" s="885"/>
      <c r="JHO271" s="857"/>
      <c r="JHP271" s="885"/>
      <c r="JHQ271" s="857"/>
      <c r="JHR271" s="885"/>
      <c r="JHS271" s="857"/>
      <c r="JHT271" s="885"/>
      <c r="JHU271" s="857"/>
      <c r="JHV271" s="885"/>
      <c r="JHW271" s="857"/>
      <c r="JHX271" s="885"/>
      <c r="JHY271" s="857"/>
      <c r="JHZ271" s="885"/>
      <c r="JIA271" s="857"/>
      <c r="JIB271" s="885"/>
      <c r="JIC271" s="857"/>
      <c r="JID271" s="885"/>
      <c r="JIE271" s="857"/>
      <c r="JIF271" s="885"/>
      <c r="JIG271" s="857"/>
      <c r="JIH271" s="885"/>
      <c r="JII271" s="857"/>
      <c r="JIJ271" s="885"/>
      <c r="JIK271" s="857"/>
      <c r="JIL271" s="885"/>
      <c r="JIM271" s="857"/>
      <c r="JIN271" s="885"/>
      <c r="JIO271" s="857"/>
      <c r="JIP271" s="885"/>
      <c r="JIQ271" s="857"/>
      <c r="JIR271" s="885"/>
      <c r="JIS271" s="857"/>
      <c r="JIT271" s="885"/>
      <c r="JIU271" s="857"/>
      <c r="JIV271" s="885"/>
      <c r="JIW271" s="857"/>
      <c r="JIX271" s="885"/>
      <c r="JIY271" s="857"/>
      <c r="JIZ271" s="885"/>
      <c r="JJA271" s="857"/>
      <c r="JJB271" s="885"/>
      <c r="JJC271" s="857"/>
      <c r="JJD271" s="885"/>
      <c r="JJE271" s="857"/>
      <c r="JJF271" s="885"/>
      <c r="JJG271" s="857"/>
      <c r="JJH271" s="885"/>
      <c r="JJI271" s="857"/>
      <c r="JJJ271" s="885"/>
      <c r="JJK271" s="857"/>
      <c r="JJL271" s="885"/>
      <c r="JJM271" s="857"/>
      <c r="JJN271" s="885"/>
      <c r="JJO271" s="857"/>
      <c r="JJP271" s="885"/>
      <c r="JJQ271" s="857"/>
      <c r="JJR271" s="885"/>
      <c r="JJS271" s="857"/>
      <c r="JJT271" s="885"/>
      <c r="JJU271" s="857"/>
      <c r="JJV271" s="885"/>
      <c r="JJW271" s="857"/>
      <c r="JJX271" s="885"/>
      <c r="JJY271" s="857"/>
      <c r="JJZ271" s="885"/>
      <c r="JKA271" s="857"/>
      <c r="JKB271" s="885"/>
      <c r="JKC271" s="857"/>
      <c r="JKD271" s="885"/>
      <c r="JKE271" s="857"/>
      <c r="JKF271" s="885"/>
      <c r="JKG271" s="857"/>
      <c r="JKH271" s="885"/>
      <c r="JKI271" s="857"/>
      <c r="JKJ271" s="885"/>
      <c r="JKK271" s="857"/>
      <c r="JKL271" s="885"/>
      <c r="JKM271" s="857"/>
      <c r="JKN271" s="885"/>
      <c r="JKO271" s="857"/>
      <c r="JKP271" s="885"/>
      <c r="JKQ271" s="857"/>
      <c r="JKR271" s="885"/>
      <c r="JKS271" s="857"/>
      <c r="JKT271" s="885"/>
      <c r="JKU271" s="857"/>
      <c r="JKV271" s="885"/>
      <c r="JKW271" s="857"/>
      <c r="JKX271" s="885"/>
      <c r="JKY271" s="857"/>
      <c r="JKZ271" s="885"/>
      <c r="JLA271" s="857"/>
      <c r="JLB271" s="885"/>
      <c r="JLC271" s="857"/>
      <c r="JLD271" s="885"/>
      <c r="JLE271" s="857"/>
      <c r="JLF271" s="885"/>
      <c r="JLG271" s="857"/>
      <c r="JLH271" s="885"/>
      <c r="JLI271" s="857"/>
      <c r="JLJ271" s="885"/>
      <c r="JLK271" s="857"/>
      <c r="JLL271" s="885"/>
      <c r="JLM271" s="857"/>
      <c r="JLN271" s="885"/>
      <c r="JLO271" s="857"/>
      <c r="JLP271" s="885"/>
      <c r="JLQ271" s="857"/>
      <c r="JLR271" s="885"/>
      <c r="JLS271" s="857"/>
      <c r="JLT271" s="885"/>
      <c r="JLU271" s="857"/>
      <c r="JLV271" s="885"/>
      <c r="JLW271" s="857"/>
      <c r="JLX271" s="885"/>
      <c r="JLY271" s="857"/>
      <c r="JLZ271" s="885"/>
      <c r="JMA271" s="857"/>
      <c r="JMB271" s="885"/>
      <c r="JMC271" s="857"/>
      <c r="JMD271" s="885"/>
      <c r="JME271" s="857"/>
      <c r="JMF271" s="885"/>
      <c r="JMG271" s="857"/>
      <c r="JMH271" s="885"/>
      <c r="JMI271" s="857"/>
      <c r="JMJ271" s="885"/>
      <c r="JMK271" s="857"/>
      <c r="JML271" s="885"/>
      <c r="JMM271" s="857"/>
      <c r="JMN271" s="885"/>
      <c r="JMO271" s="857"/>
      <c r="JMP271" s="885"/>
      <c r="JMQ271" s="857"/>
      <c r="JMR271" s="885"/>
      <c r="JMS271" s="857"/>
      <c r="JMT271" s="885"/>
      <c r="JMU271" s="857"/>
      <c r="JMV271" s="885"/>
      <c r="JMW271" s="857"/>
      <c r="JMX271" s="885"/>
      <c r="JMY271" s="857"/>
      <c r="JMZ271" s="885"/>
      <c r="JNA271" s="857"/>
      <c r="JNB271" s="885"/>
      <c r="JNC271" s="857"/>
      <c r="JND271" s="885"/>
      <c r="JNE271" s="857"/>
      <c r="JNF271" s="885"/>
      <c r="JNG271" s="857"/>
      <c r="JNH271" s="885"/>
      <c r="JNI271" s="857"/>
      <c r="JNJ271" s="885"/>
      <c r="JNK271" s="857"/>
      <c r="JNL271" s="885"/>
      <c r="JNM271" s="857"/>
      <c r="JNN271" s="885"/>
      <c r="JNO271" s="857"/>
      <c r="JNP271" s="885"/>
      <c r="JNQ271" s="857"/>
      <c r="JNR271" s="885"/>
      <c r="JNS271" s="857"/>
      <c r="JNT271" s="885"/>
      <c r="JNU271" s="857"/>
      <c r="JNV271" s="885"/>
      <c r="JNW271" s="857"/>
      <c r="JNX271" s="885"/>
      <c r="JNY271" s="857"/>
      <c r="JNZ271" s="885"/>
      <c r="JOA271" s="857"/>
      <c r="JOB271" s="885"/>
      <c r="JOC271" s="857"/>
      <c r="JOD271" s="885"/>
      <c r="JOE271" s="857"/>
      <c r="JOF271" s="885"/>
      <c r="JOG271" s="857"/>
      <c r="JOH271" s="885"/>
      <c r="JOI271" s="857"/>
      <c r="JOJ271" s="885"/>
      <c r="JOK271" s="857"/>
      <c r="JOL271" s="885"/>
      <c r="JOM271" s="857"/>
      <c r="JON271" s="885"/>
      <c r="JOO271" s="857"/>
      <c r="JOP271" s="885"/>
      <c r="JOQ271" s="857"/>
      <c r="JOR271" s="885"/>
      <c r="JOS271" s="857"/>
      <c r="JOT271" s="885"/>
      <c r="JOU271" s="857"/>
      <c r="JOV271" s="885"/>
      <c r="JOW271" s="857"/>
      <c r="JOX271" s="885"/>
      <c r="JOY271" s="857"/>
      <c r="JOZ271" s="885"/>
      <c r="JPA271" s="857"/>
      <c r="JPB271" s="885"/>
      <c r="JPC271" s="857"/>
      <c r="JPD271" s="885"/>
      <c r="JPE271" s="857"/>
      <c r="JPF271" s="885"/>
      <c r="JPG271" s="857"/>
      <c r="JPH271" s="885"/>
      <c r="JPI271" s="857"/>
      <c r="JPJ271" s="885"/>
      <c r="JPK271" s="857"/>
      <c r="JPL271" s="885"/>
      <c r="JPM271" s="857"/>
      <c r="JPN271" s="885"/>
      <c r="JPO271" s="857"/>
      <c r="JPP271" s="885"/>
      <c r="JPQ271" s="857"/>
      <c r="JPR271" s="885"/>
      <c r="JPS271" s="857"/>
      <c r="JPT271" s="885"/>
      <c r="JPU271" s="857"/>
      <c r="JPV271" s="885"/>
      <c r="JPW271" s="857"/>
      <c r="JPX271" s="885"/>
      <c r="JPY271" s="857"/>
      <c r="JPZ271" s="885"/>
      <c r="JQA271" s="857"/>
      <c r="JQB271" s="885"/>
      <c r="JQC271" s="857"/>
      <c r="JQD271" s="885"/>
      <c r="JQE271" s="857"/>
      <c r="JQF271" s="885"/>
      <c r="JQG271" s="857"/>
      <c r="JQH271" s="885"/>
      <c r="JQI271" s="857"/>
      <c r="JQJ271" s="885"/>
      <c r="JQK271" s="857"/>
      <c r="JQL271" s="885"/>
      <c r="JQM271" s="857"/>
      <c r="JQN271" s="885"/>
      <c r="JQO271" s="857"/>
      <c r="JQP271" s="885"/>
      <c r="JQQ271" s="857"/>
      <c r="JQR271" s="885"/>
      <c r="JQS271" s="857"/>
      <c r="JQT271" s="885"/>
      <c r="JQU271" s="857"/>
      <c r="JQV271" s="885"/>
      <c r="JQW271" s="857"/>
      <c r="JQX271" s="885"/>
      <c r="JQY271" s="857"/>
      <c r="JQZ271" s="885"/>
      <c r="JRA271" s="857"/>
      <c r="JRB271" s="885"/>
      <c r="JRC271" s="857"/>
      <c r="JRD271" s="885"/>
      <c r="JRE271" s="857"/>
      <c r="JRF271" s="885"/>
      <c r="JRG271" s="857"/>
      <c r="JRH271" s="885"/>
      <c r="JRI271" s="857"/>
      <c r="JRJ271" s="885"/>
      <c r="JRK271" s="857"/>
      <c r="JRL271" s="885"/>
      <c r="JRM271" s="857"/>
      <c r="JRN271" s="885"/>
      <c r="JRO271" s="857"/>
      <c r="JRP271" s="885"/>
      <c r="JRQ271" s="857"/>
      <c r="JRR271" s="885"/>
      <c r="JRS271" s="857"/>
      <c r="JRT271" s="885"/>
      <c r="JRU271" s="857"/>
      <c r="JRV271" s="885"/>
      <c r="JRW271" s="857"/>
      <c r="JRX271" s="885"/>
      <c r="JRY271" s="857"/>
      <c r="JRZ271" s="885"/>
      <c r="JSA271" s="857"/>
      <c r="JSB271" s="885"/>
      <c r="JSC271" s="857"/>
      <c r="JSD271" s="885"/>
      <c r="JSE271" s="857"/>
      <c r="JSF271" s="885"/>
      <c r="JSG271" s="857"/>
      <c r="JSH271" s="885"/>
      <c r="JSI271" s="857"/>
      <c r="JSJ271" s="885"/>
      <c r="JSK271" s="857"/>
      <c r="JSL271" s="885"/>
      <c r="JSM271" s="857"/>
      <c r="JSN271" s="885"/>
      <c r="JSO271" s="857"/>
      <c r="JSP271" s="885"/>
      <c r="JSQ271" s="857"/>
      <c r="JSR271" s="885"/>
      <c r="JSS271" s="857"/>
      <c r="JST271" s="885"/>
      <c r="JSU271" s="857"/>
      <c r="JSV271" s="885"/>
      <c r="JSW271" s="857"/>
      <c r="JSX271" s="885"/>
      <c r="JSY271" s="857"/>
      <c r="JSZ271" s="885"/>
      <c r="JTA271" s="857"/>
      <c r="JTB271" s="885"/>
      <c r="JTC271" s="857"/>
      <c r="JTD271" s="885"/>
      <c r="JTE271" s="857"/>
      <c r="JTF271" s="885"/>
      <c r="JTG271" s="857"/>
      <c r="JTH271" s="885"/>
      <c r="JTI271" s="857"/>
      <c r="JTJ271" s="885"/>
      <c r="JTK271" s="857"/>
      <c r="JTL271" s="885"/>
      <c r="JTM271" s="857"/>
      <c r="JTN271" s="885"/>
      <c r="JTO271" s="857"/>
      <c r="JTP271" s="885"/>
      <c r="JTQ271" s="857"/>
      <c r="JTR271" s="885"/>
      <c r="JTS271" s="857"/>
      <c r="JTT271" s="885"/>
      <c r="JTU271" s="857"/>
      <c r="JTV271" s="885"/>
      <c r="JTW271" s="857"/>
      <c r="JTX271" s="885"/>
      <c r="JTY271" s="857"/>
      <c r="JTZ271" s="885"/>
      <c r="JUA271" s="857"/>
      <c r="JUB271" s="885"/>
      <c r="JUC271" s="857"/>
      <c r="JUD271" s="885"/>
      <c r="JUE271" s="857"/>
      <c r="JUF271" s="885"/>
      <c r="JUG271" s="857"/>
      <c r="JUH271" s="885"/>
      <c r="JUI271" s="857"/>
      <c r="JUJ271" s="885"/>
      <c r="JUK271" s="857"/>
      <c r="JUL271" s="885"/>
      <c r="JUM271" s="857"/>
      <c r="JUN271" s="885"/>
      <c r="JUO271" s="857"/>
      <c r="JUP271" s="885"/>
      <c r="JUQ271" s="857"/>
      <c r="JUR271" s="885"/>
      <c r="JUS271" s="857"/>
      <c r="JUT271" s="885"/>
      <c r="JUU271" s="857"/>
      <c r="JUV271" s="885"/>
      <c r="JUW271" s="857"/>
      <c r="JUX271" s="885"/>
      <c r="JUY271" s="857"/>
      <c r="JUZ271" s="885"/>
      <c r="JVA271" s="857"/>
      <c r="JVB271" s="885"/>
      <c r="JVC271" s="857"/>
      <c r="JVD271" s="885"/>
      <c r="JVE271" s="857"/>
      <c r="JVF271" s="885"/>
      <c r="JVG271" s="857"/>
      <c r="JVH271" s="885"/>
      <c r="JVI271" s="857"/>
      <c r="JVJ271" s="885"/>
      <c r="JVK271" s="857"/>
      <c r="JVL271" s="885"/>
      <c r="JVM271" s="857"/>
      <c r="JVN271" s="885"/>
      <c r="JVO271" s="857"/>
      <c r="JVP271" s="885"/>
      <c r="JVQ271" s="857"/>
      <c r="JVR271" s="885"/>
      <c r="JVS271" s="857"/>
      <c r="JVT271" s="885"/>
      <c r="JVU271" s="857"/>
      <c r="JVV271" s="885"/>
      <c r="JVW271" s="857"/>
      <c r="JVX271" s="885"/>
      <c r="JVY271" s="857"/>
      <c r="JVZ271" s="885"/>
      <c r="JWA271" s="857"/>
      <c r="JWB271" s="885"/>
      <c r="JWC271" s="857"/>
      <c r="JWD271" s="885"/>
      <c r="JWE271" s="857"/>
      <c r="JWF271" s="885"/>
      <c r="JWG271" s="857"/>
      <c r="JWH271" s="885"/>
      <c r="JWI271" s="857"/>
      <c r="JWJ271" s="885"/>
      <c r="JWK271" s="857"/>
      <c r="JWL271" s="885"/>
      <c r="JWM271" s="857"/>
      <c r="JWN271" s="885"/>
      <c r="JWO271" s="857"/>
      <c r="JWP271" s="885"/>
      <c r="JWQ271" s="857"/>
      <c r="JWR271" s="885"/>
      <c r="JWS271" s="857"/>
      <c r="JWT271" s="885"/>
      <c r="JWU271" s="857"/>
      <c r="JWV271" s="885"/>
      <c r="JWW271" s="857"/>
      <c r="JWX271" s="885"/>
      <c r="JWY271" s="857"/>
      <c r="JWZ271" s="885"/>
      <c r="JXA271" s="857"/>
      <c r="JXB271" s="885"/>
      <c r="JXC271" s="857"/>
      <c r="JXD271" s="885"/>
      <c r="JXE271" s="857"/>
      <c r="JXF271" s="885"/>
      <c r="JXG271" s="857"/>
      <c r="JXH271" s="885"/>
      <c r="JXI271" s="857"/>
      <c r="JXJ271" s="885"/>
      <c r="JXK271" s="857"/>
      <c r="JXL271" s="885"/>
      <c r="JXM271" s="857"/>
      <c r="JXN271" s="885"/>
      <c r="JXO271" s="857"/>
      <c r="JXP271" s="885"/>
      <c r="JXQ271" s="857"/>
      <c r="JXR271" s="885"/>
      <c r="JXS271" s="857"/>
      <c r="JXT271" s="885"/>
      <c r="JXU271" s="857"/>
      <c r="JXV271" s="885"/>
      <c r="JXW271" s="857"/>
      <c r="JXX271" s="885"/>
      <c r="JXY271" s="857"/>
      <c r="JXZ271" s="885"/>
      <c r="JYA271" s="857"/>
      <c r="JYB271" s="885"/>
      <c r="JYC271" s="857"/>
      <c r="JYD271" s="885"/>
      <c r="JYE271" s="857"/>
      <c r="JYF271" s="885"/>
      <c r="JYG271" s="857"/>
      <c r="JYH271" s="885"/>
      <c r="JYI271" s="857"/>
      <c r="JYJ271" s="885"/>
      <c r="JYK271" s="857"/>
      <c r="JYL271" s="885"/>
      <c r="JYM271" s="857"/>
      <c r="JYN271" s="885"/>
      <c r="JYO271" s="857"/>
      <c r="JYP271" s="885"/>
      <c r="JYQ271" s="857"/>
      <c r="JYR271" s="885"/>
      <c r="JYS271" s="857"/>
      <c r="JYT271" s="885"/>
      <c r="JYU271" s="857"/>
      <c r="JYV271" s="885"/>
      <c r="JYW271" s="857"/>
      <c r="JYX271" s="885"/>
      <c r="JYY271" s="857"/>
      <c r="JYZ271" s="885"/>
      <c r="JZA271" s="857"/>
      <c r="JZB271" s="885"/>
      <c r="JZC271" s="857"/>
      <c r="JZD271" s="885"/>
      <c r="JZE271" s="857"/>
      <c r="JZF271" s="885"/>
      <c r="JZG271" s="857"/>
      <c r="JZH271" s="885"/>
      <c r="JZI271" s="857"/>
      <c r="JZJ271" s="885"/>
      <c r="JZK271" s="857"/>
      <c r="JZL271" s="885"/>
      <c r="JZM271" s="857"/>
      <c r="JZN271" s="885"/>
      <c r="JZO271" s="857"/>
      <c r="JZP271" s="885"/>
      <c r="JZQ271" s="857"/>
      <c r="JZR271" s="885"/>
      <c r="JZS271" s="857"/>
      <c r="JZT271" s="885"/>
      <c r="JZU271" s="857"/>
      <c r="JZV271" s="885"/>
      <c r="JZW271" s="857"/>
      <c r="JZX271" s="885"/>
      <c r="JZY271" s="857"/>
      <c r="JZZ271" s="885"/>
      <c r="KAA271" s="857"/>
      <c r="KAB271" s="885"/>
      <c r="KAC271" s="857"/>
      <c r="KAD271" s="885"/>
      <c r="KAE271" s="857"/>
      <c r="KAF271" s="885"/>
      <c r="KAG271" s="857"/>
      <c r="KAH271" s="885"/>
      <c r="KAI271" s="857"/>
      <c r="KAJ271" s="885"/>
      <c r="KAK271" s="857"/>
      <c r="KAL271" s="885"/>
      <c r="KAM271" s="857"/>
      <c r="KAN271" s="885"/>
      <c r="KAO271" s="857"/>
      <c r="KAP271" s="885"/>
      <c r="KAQ271" s="857"/>
      <c r="KAR271" s="885"/>
      <c r="KAS271" s="857"/>
      <c r="KAT271" s="885"/>
      <c r="KAU271" s="857"/>
      <c r="KAV271" s="885"/>
      <c r="KAW271" s="857"/>
      <c r="KAX271" s="885"/>
      <c r="KAY271" s="857"/>
      <c r="KAZ271" s="885"/>
      <c r="KBA271" s="857"/>
      <c r="KBB271" s="885"/>
      <c r="KBC271" s="857"/>
      <c r="KBD271" s="885"/>
      <c r="KBE271" s="857"/>
      <c r="KBF271" s="885"/>
      <c r="KBG271" s="857"/>
      <c r="KBH271" s="885"/>
      <c r="KBI271" s="857"/>
      <c r="KBJ271" s="885"/>
      <c r="KBK271" s="857"/>
      <c r="KBL271" s="885"/>
      <c r="KBM271" s="857"/>
      <c r="KBN271" s="885"/>
      <c r="KBO271" s="857"/>
      <c r="KBP271" s="885"/>
      <c r="KBQ271" s="857"/>
      <c r="KBR271" s="885"/>
      <c r="KBS271" s="857"/>
      <c r="KBT271" s="885"/>
      <c r="KBU271" s="857"/>
      <c r="KBV271" s="885"/>
      <c r="KBW271" s="857"/>
      <c r="KBX271" s="885"/>
      <c r="KBY271" s="857"/>
      <c r="KBZ271" s="885"/>
      <c r="KCA271" s="857"/>
      <c r="KCB271" s="885"/>
      <c r="KCC271" s="857"/>
      <c r="KCD271" s="885"/>
      <c r="KCE271" s="857"/>
      <c r="KCF271" s="885"/>
      <c r="KCG271" s="857"/>
      <c r="KCH271" s="885"/>
      <c r="KCI271" s="857"/>
      <c r="KCJ271" s="885"/>
      <c r="KCK271" s="857"/>
      <c r="KCL271" s="885"/>
      <c r="KCM271" s="857"/>
      <c r="KCN271" s="885"/>
      <c r="KCO271" s="857"/>
      <c r="KCP271" s="885"/>
      <c r="KCQ271" s="857"/>
      <c r="KCR271" s="885"/>
      <c r="KCS271" s="857"/>
      <c r="KCT271" s="885"/>
      <c r="KCU271" s="857"/>
      <c r="KCV271" s="885"/>
      <c r="KCW271" s="857"/>
      <c r="KCX271" s="885"/>
      <c r="KCY271" s="857"/>
      <c r="KCZ271" s="885"/>
      <c r="KDA271" s="857"/>
      <c r="KDB271" s="885"/>
      <c r="KDC271" s="857"/>
      <c r="KDD271" s="885"/>
      <c r="KDE271" s="857"/>
      <c r="KDF271" s="885"/>
      <c r="KDG271" s="857"/>
      <c r="KDH271" s="885"/>
      <c r="KDI271" s="857"/>
      <c r="KDJ271" s="885"/>
      <c r="KDK271" s="857"/>
      <c r="KDL271" s="885"/>
      <c r="KDM271" s="857"/>
      <c r="KDN271" s="885"/>
      <c r="KDO271" s="857"/>
      <c r="KDP271" s="885"/>
      <c r="KDQ271" s="857"/>
      <c r="KDR271" s="885"/>
      <c r="KDS271" s="857"/>
      <c r="KDT271" s="885"/>
      <c r="KDU271" s="857"/>
      <c r="KDV271" s="885"/>
      <c r="KDW271" s="857"/>
      <c r="KDX271" s="885"/>
      <c r="KDY271" s="857"/>
      <c r="KDZ271" s="885"/>
      <c r="KEA271" s="857"/>
      <c r="KEB271" s="885"/>
      <c r="KEC271" s="857"/>
      <c r="KED271" s="885"/>
      <c r="KEE271" s="857"/>
      <c r="KEF271" s="885"/>
      <c r="KEG271" s="857"/>
      <c r="KEH271" s="885"/>
      <c r="KEI271" s="857"/>
      <c r="KEJ271" s="885"/>
      <c r="KEK271" s="857"/>
      <c r="KEL271" s="885"/>
      <c r="KEM271" s="857"/>
      <c r="KEN271" s="885"/>
      <c r="KEO271" s="857"/>
      <c r="KEP271" s="885"/>
      <c r="KEQ271" s="857"/>
      <c r="KER271" s="885"/>
      <c r="KES271" s="857"/>
      <c r="KET271" s="885"/>
      <c r="KEU271" s="857"/>
      <c r="KEV271" s="885"/>
      <c r="KEW271" s="857"/>
      <c r="KEX271" s="885"/>
      <c r="KEY271" s="857"/>
      <c r="KEZ271" s="885"/>
      <c r="KFA271" s="857"/>
      <c r="KFB271" s="885"/>
      <c r="KFC271" s="857"/>
      <c r="KFD271" s="885"/>
      <c r="KFE271" s="857"/>
      <c r="KFF271" s="885"/>
      <c r="KFG271" s="857"/>
      <c r="KFH271" s="885"/>
      <c r="KFI271" s="857"/>
      <c r="KFJ271" s="885"/>
      <c r="KFK271" s="857"/>
      <c r="KFL271" s="885"/>
      <c r="KFM271" s="857"/>
      <c r="KFN271" s="885"/>
      <c r="KFO271" s="857"/>
      <c r="KFP271" s="885"/>
      <c r="KFQ271" s="857"/>
      <c r="KFR271" s="885"/>
      <c r="KFS271" s="857"/>
      <c r="KFT271" s="885"/>
      <c r="KFU271" s="857"/>
      <c r="KFV271" s="885"/>
      <c r="KFW271" s="857"/>
      <c r="KFX271" s="885"/>
      <c r="KFY271" s="857"/>
      <c r="KFZ271" s="885"/>
      <c r="KGA271" s="857"/>
      <c r="KGB271" s="885"/>
      <c r="KGC271" s="857"/>
      <c r="KGD271" s="885"/>
      <c r="KGE271" s="857"/>
      <c r="KGF271" s="885"/>
      <c r="KGG271" s="857"/>
      <c r="KGH271" s="885"/>
      <c r="KGI271" s="857"/>
      <c r="KGJ271" s="885"/>
      <c r="KGK271" s="857"/>
      <c r="KGL271" s="885"/>
      <c r="KGM271" s="857"/>
      <c r="KGN271" s="885"/>
      <c r="KGO271" s="857"/>
      <c r="KGP271" s="885"/>
      <c r="KGQ271" s="857"/>
      <c r="KGR271" s="885"/>
      <c r="KGS271" s="857"/>
      <c r="KGT271" s="885"/>
      <c r="KGU271" s="857"/>
      <c r="KGV271" s="885"/>
      <c r="KGW271" s="857"/>
      <c r="KGX271" s="885"/>
      <c r="KGY271" s="857"/>
      <c r="KGZ271" s="885"/>
      <c r="KHA271" s="857"/>
      <c r="KHB271" s="885"/>
      <c r="KHC271" s="857"/>
      <c r="KHD271" s="885"/>
      <c r="KHE271" s="857"/>
      <c r="KHF271" s="885"/>
      <c r="KHG271" s="857"/>
      <c r="KHH271" s="885"/>
      <c r="KHI271" s="857"/>
      <c r="KHJ271" s="885"/>
      <c r="KHK271" s="857"/>
      <c r="KHL271" s="885"/>
      <c r="KHM271" s="857"/>
      <c r="KHN271" s="885"/>
      <c r="KHO271" s="857"/>
      <c r="KHP271" s="885"/>
      <c r="KHQ271" s="857"/>
      <c r="KHR271" s="885"/>
      <c r="KHS271" s="857"/>
      <c r="KHT271" s="885"/>
      <c r="KHU271" s="857"/>
      <c r="KHV271" s="885"/>
      <c r="KHW271" s="857"/>
      <c r="KHX271" s="885"/>
      <c r="KHY271" s="857"/>
      <c r="KHZ271" s="885"/>
      <c r="KIA271" s="857"/>
      <c r="KIB271" s="885"/>
      <c r="KIC271" s="857"/>
      <c r="KID271" s="885"/>
      <c r="KIE271" s="857"/>
      <c r="KIF271" s="885"/>
      <c r="KIG271" s="857"/>
      <c r="KIH271" s="885"/>
      <c r="KII271" s="857"/>
      <c r="KIJ271" s="885"/>
      <c r="KIK271" s="857"/>
      <c r="KIL271" s="885"/>
      <c r="KIM271" s="857"/>
      <c r="KIN271" s="885"/>
      <c r="KIO271" s="857"/>
      <c r="KIP271" s="885"/>
      <c r="KIQ271" s="857"/>
      <c r="KIR271" s="885"/>
      <c r="KIS271" s="857"/>
      <c r="KIT271" s="885"/>
      <c r="KIU271" s="857"/>
      <c r="KIV271" s="885"/>
      <c r="KIW271" s="857"/>
      <c r="KIX271" s="885"/>
      <c r="KIY271" s="857"/>
      <c r="KIZ271" s="885"/>
      <c r="KJA271" s="857"/>
      <c r="KJB271" s="885"/>
      <c r="KJC271" s="857"/>
      <c r="KJD271" s="885"/>
      <c r="KJE271" s="857"/>
      <c r="KJF271" s="885"/>
      <c r="KJG271" s="857"/>
      <c r="KJH271" s="885"/>
      <c r="KJI271" s="857"/>
      <c r="KJJ271" s="885"/>
      <c r="KJK271" s="857"/>
      <c r="KJL271" s="885"/>
      <c r="KJM271" s="857"/>
      <c r="KJN271" s="885"/>
      <c r="KJO271" s="857"/>
      <c r="KJP271" s="885"/>
      <c r="KJQ271" s="857"/>
      <c r="KJR271" s="885"/>
      <c r="KJS271" s="857"/>
      <c r="KJT271" s="885"/>
      <c r="KJU271" s="857"/>
      <c r="KJV271" s="885"/>
      <c r="KJW271" s="857"/>
      <c r="KJX271" s="885"/>
      <c r="KJY271" s="857"/>
      <c r="KJZ271" s="885"/>
      <c r="KKA271" s="857"/>
      <c r="KKB271" s="885"/>
      <c r="KKC271" s="857"/>
      <c r="KKD271" s="885"/>
      <c r="KKE271" s="857"/>
      <c r="KKF271" s="885"/>
      <c r="KKG271" s="857"/>
      <c r="KKH271" s="885"/>
      <c r="KKI271" s="857"/>
      <c r="KKJ271" s="885"/>
      <c r="KKK271" s="857"/>
      <c r="KKL271" s="885"/>
      <c r="KKM271" s="857"/>
      <c r="KKN271" s="885"/>
      <c r="KKO271" s="857"/>
      <c r="KKP271" s="885"/>
      <c r="KKQ271" s="857"/>
      <c r="KKR271" s="885"/>
      <c r="KKS271" s="857"/>
      <c r="KKT271" s="885"/>
      <c r="KKU271" s="857"/>
      <c r="KKV271" s="885"/>
      <c r="KKW271" s="857"/>
      <c r="KKX271" s="885"/>
      <c r="KKY271" s="857"/>
      <c r="KKZ271" s="885"/>
      <c r="KLA271" s="857"/>
      <c r="KLB271" s="885"/>
      <c r="KLC271" s="857"/>
      <c r="KLD271" s="885"/>
      <c r="KLE271" s="857"/>
      <c r="KLF271" s="885"/>
      <c r="KLG271" s="857"/>
      <c r="KLH271" s="885"/>
      <c r="KLI271" s="857"/>
      <c r="KLJ271" s="885"/>
      <c r="KLK271" s="857"/>
      <c r="KLL271" s="885"/>
      <c r="KLM271" s="857"/>
      <c r="KLN271" s="885"/>
      <c r="KLO271" s="857"/>
      <c r="KLP271" s="885"/>
      <c r="KLQ271" s="857"/>
      <c r="KLR271" s="885"/>
      <c r="KLS271" s="857"/>
      <c r="KLT271" s="885"/>
      <c r="KLU271" s="857"/>
      <c r="KLV271" s="885"/>
      <c r="KLW271" s="857"/>
      <c r="KLX271" s="885"/>
      <c r="KLY271" s="857"/>
      <c r="KLZ271" s="885"/>
      <c r="KMA271" s="857"/>
      <c r="KMB271" s="885"/>
      <c r="KMC271" s="857"/>
      <c r="KMD271" s="885"/>
      <c r="KME271" s="857"/>
      <c r="KMF271" s="885"/>
      <c r="KMG271" s="857"/>
      <c r="KMH271" s="885"/>
      <c r="KMI271" s="857"/>
      <c r="KMJ271" s="885"/>
      <c r="KMK271" s="857"/>
      <c r="KML271" s="885"/>
      <c r="KMM271" s="857"/>
      <c r="KMN271" s="885"/>
      <c r="KMO271" s="857"/>
      <c r="KMP271" s="885"/>
      <c r="KMQ271" s="857"/>
      <c r="KMR271" s="885"/>
      <c r="KMS271" s="857"/>
      <c r="KMT271" s="885"/>
      <c r="KMU271" s="857"/>
      <c r="KMV271" s="885"/>
      <c r="KMW271" s="857"/>
      <c r="KMX271" s="885"/>
      <c r="KMY271" s="857"/>
      <c r="KMZ271" s="885"/>
      <c r="KNA271" s="857"/>
      <c r="KNB271" s="885"/>
      <c r="KNC271" s="857"/>
      <c r="KND271" s="885"/>
      <c r="KNE271" s="857"/>
      <c r="KNF271" s="885"/>
      <c r="KNG271" s="857"/>
      <c r="KNH271" s="885"/>
      <c r="KNI271" s="857"/>
      <c r="KNJ271" s="885"/>
      <c r="KNK271" s="857"/>
      <c r="KNL271" s="885"/>
      <c r="KNM271" s="857"/>
      <c r="KNN271" s="885"/>
      <c r="KNO271" s="857"/>
      <c r="KNP271" s="885"/>
      <c r="KNQ271" s="857"/>
      <c r="KNR271" s="885"/>
      <c r="KNS271" s="857"/>
      <c r="KNT271" s="885"/>
      <c r="KNU271" s="857"/>
      <c r="KNV271" s="885"/>
      <c r="KNW271" s="857"/>
      <c r="KNX271" s="885"/>
      <c r="KNY271" s="857"/>
      <c r="KNZ271" s="885"/>
      <c r="KOA271" s="857"/>
      <c r="KOB271" s="885"/>
      <c r="KOC271" s="857"/>
      <c r="KOD271" s="885"/>
      <c r="KOE271" s="857"/>
      <c r="KOF271" s="885"/>
      <c r="KOG271" s="857"/>
      <c r="KOH271" s="885"/>
      <c r="KOI271" s="857"/>
      <c r="KOJ271" s="885"/>
      <c r="KOK271" s="857"/>
      <c r="KOL271" s="885"/>
      <c r="KOM271" s="857"/>
      <c r="KON271" s="885"/>
      <c r="KOO271" s="857"/>
      <c r="KOP271" s="885"/>
      <c r="KOQ271" s="857"/>
      <c r="KOR271" s="885"/>
      <c r="KOS271" s="857"/>
      <c r="KOT271" s="885"/>
      <c r="KOU271" s="857"/>
      <c r="KOV271" s="885"/>
      <c r="KOW271" s="857"/>
      <c r="KOX271" s="885"/>
      <c r="KOY271" s="857"/>
      <c r="KOZ271" s="885"/>
      <c r="KPA271" s="857"/>
      <c r="KPB271" s="885"/>
      <c r="KPC271" s="857"/>
      <c r="KPD271" s="885"/>
      <c r="KPE271" s="857"/>
      <c r="KPF271" s="885"/>
      <c r="KPG271" s="857"/>
      <c r="KPH271" s="885"/>
      <c r="KPI271" s="857"/>
      <c r="KPJ271" s="885"/>
      <c r="KPK271" s="857"/>
      <c r="KPL271" s="885"/>
      <c r="KPM271" s="857"/>
      <c r="KPN271" s="885"/>
      <c r="KPO271" s="857"/>
      <c r="KPP271" s="885"/>
      <c r="KPQ271" s="857"/>
      <c r="KPR271" s="885"/>
      <c r="KPS271" s="857"/>
      <c r="KPT271" s="885"/>
      <c r="KPU271" s="857"/>
      <c r="KPV271" s="885"/>
      <c r="KPW271" s="857"/>
      <c r="KPX271" s="885"/>
      <c r="KPY271" s="857"/>
      <c r="KPZ271" s="885"/>
      <c r="KQA271" s="857"/>
      <c r="KQB271" s="885"/>
      <c r="KQC271" s="857"/>
      <c r="KQD271" s="885"/>
      <c r="KQE271" s="857"/>
      <c r="KQF271" s="885"/>
      <c r="KQG271" s="857"/>
      <c r="KQH271" s="885"/>
      <c r="KQI271" s="857"/>
      <c r="KQJ271" s="885"/>
      <c r="KQK271" s="857"/>
      <c r="KQL271" s="885"/>
      <c r="KQM271" s="857"/>
      <c r="KQN271" s="885"/>
      <c r="KQO271" s="857"/>
      <c r="KQP271" s="885"/>
      <c r="KQQ271" s="857"/>
      <c r="KQR271" s="885"/>
      <c r="KQS271" s="857"/>
      <c r="KQT271" s="885"/>
      <c r="KQU271" s="857"/>
      <c r="KQV271" s="885"/>
      <c r="KQW271" s="857"/>
      <c r="KQX271" s="885"/>
      <c r="KQY271" s="857"/>
      <c r="KQZ271" s="885"/>
      <c r="KRA271" s="857"/>
      <c r="KRB271" s="885"/>
      <c r="KRC271" s="857"/>
      <c r="KRD271" s="885"/>
      <c r="KRE271" s="857"/>
      <c r="KRF271" s="885"/>
      <c r="KRG271" s="857"/>
      <c r="KRH271" s="885"/>
      <c r="KRI271" s="857"/>
      <c r="KRJ271" s="885"/>
      <c r="KRK271" s="857"/>
      <c r="KRL271" s="885"/>
      <c r="KRM271" s="857"/>
      <c r="KRN271" s="885"/>
      <c r="KRO271" s="857"/>
      <c r="KRP271" s="885"/>
      <c r="KRQ271" s="857"/>
      <c r="KRR271" s="885"/>
      <c r="KRS271" s="857"/>
      <c r="KRT271" s="885"/>
      <c r="KRU271" s="857"/>
      <c r="KRV271" s="885"/>
      <c r="KRW271" s="857"/>
      <c r="KRX271" s="885"/>
      <c r="KRY271" s="857"/>
      <c r="KRZ271" s="885"/>
      <c r="KSA271" s="857"/>
      <c r="KSB271" s="885"/>
      <c r="KSC271" s="857"/>
      <c r="KSD271" s="885"/>
      <c r="KSE271" s="857"/>
      <c r="KSF271" s="885"/>
      <c r="KSG271" s="857"/>
      <c r="KSH271" s="885"/>
      <c r="KSI271" s="857"/>
      <c r="KSJ271" s="885"/>
      <c r="KSK271" s="857"/>
      <c r="KSL271" s="885"/>
      <c r="KSM271" s="857"/>
      <c r="KSN271" s="885"/>
      <c r="KSO271" s="857"/>
      <c r="KSP271" s="885"/>
      <c r="KSQ271" s="857"/>
      <c r="KSR271" s="885"/>
      <c r="KSS271" s="857"/>
      <c r="KST271" s="885"/>
      <c r="KSU271" s="857"/>
      <c r="KSV271" s="885"/>
      <c r="KSW271" s="857"/>
      <c r="KSX271" s="885"/>
      <c r="KSY271" s="857"/>
      <c r="KSZ271" s="885"/>
      <c r="KTA271" s="857"/>
      <c r="KTB271" s="885"/>
      <c r="KTC271" s="857"/>
      <c r="KTD271" s="885"/>
      <c r="KTE271" s="857"/>
      <c r="KTF271" s="885"/>
      <c r="KTG271" s="857"/>
      <c r="KTH271" s="885"/>
      <c r="KTI271" s="857"/>
      <c r="KTJ271" s="885"/>
      <c r="KTK271" s="857"/>
      <c r="KTL271" s="885"/>
      <c r="KTM271" s="857"/>
      <c r="KTN271" s="885"/>
      <c r="KTO271" s="857"/>
      <c r="KTP271" s="885"/>
      <c r="KTQ271" s="857"/>
      <c r="KTR271" s="885"/>
      <c r="KTS271" s="857"/>
      <c r="KTT271" s="885"/>
      <c r="KTU271" s="857"/>
      <c r="KTV271" s="885"/>
      <c r="KTW271" s="857"/>
      <c r="KTX271" s="885"/>
      <c r="KTY271" s="857"/>
      <c r="KTZ271" s="885"/>
      <c r="KUA271" s="857"/>
      <c r="KUB271" s="885"/>
      <c r="KUC271" s="857"/>
      <c r="KUD271" s="885"/>
      <c r="KUE271" s="857"/>
      <c r="KUF271" s="885"/>
      <c r="KUG271" s="857"/>
      <c r="KUH271" s="885"/>
      <c r="KUI271" s="857"/>
      <c r="KUJ271" s="885"/>
      <c r="KUK271" s="857"/>
      <c r="KUL271" s="885"/>
      <c r="KUM271" s="857"/>
      <c r="KUN271" s="885"/>
      <c r="KUO271" s="857"/>
      <c r="KUP271" s="885"/>
      <c r="KUQ271" s="857"/>
      <c r="KUR271" s="885"/>
      <c r="KUS271" s="857"/>
      <c r="KUT271" s="885"/>
      <c r="KUU271" s="857"/>
      <c r="KUV271" s="885"/>
      <c r="KUW271" s="857"/>
      <c r="KUX271" s="885"/>
      <c r="KUY271" s="857"/>
      <c r="KUZ271" s="885"/>
      <c r="KVA271" s="857"/>
      <c r="KVB271" s="885"/>
      <c r="KVC271" s="857"/>
      <c r="KVD271" s="885"/>
      <c r="KVE271" s="857"/>
      <c r="KVF271" s="885"/>
      <c r="KVG271" s="857"/>
      <c r="KVH271" s="885"/>
      <c r="KVI271" s="857"/>
      <c r="KVJ271" s="885"/>
      <c r="KVK271" s="857"/>
      <c r="KVL271" s="885"/>
      <c r="KVM271" s="857"/>
      <c r="KVN271" s="885"/>
      <c r="KVO271" s="857"/>
      <c r="KVP271" s="885"/>
      <c r="KVQ271" s="857"/>
      <c r="KVR271" s="885"/>
      <c r="KVS271" s="857"/>
      <c r="KVT271" s="885"/>
      <c r="KVU271" s="857"/>
      <c r="KVV271" s="885"/>
      <c r="KVW271" s="857"/>
      <c r="KVX271" s="885"/>
      <c r="KVY271" s="857"/>
      <c r="KVZ271" s="885"/>
      <c r="KWA271" s="857"/>
      <c r="KWB271" s="885"/>
      <c r="KWC271" s="857"/>
      <c r="KWD271" s="885"/>
      <c r="KWE271" s="857"/>
      <c r="KWF271" s="885"/>
      <c r="KWG271" s="857"/>
      <c r="KWH271" s="885"/>
      <c r="KWI271" s="857"/>
      <c r="KWJ271" s="885"/>
      <c r="KWK271" s="857"/>
      <c r="KWL271" s="885"/>
      <c r="KWM271" s="857"/>
      <c r="KWN271" s="885"/>
      <c r="KWO271" s="857"/>
      <c r="KWP271" s="885"/>
      <c r="KWQ271" s="857"/>
      <c r="KWR271" s="885"/>
      <c r="KWS271" s="857"/>
      <c r="KWT271" s="885"/>
      <c r="KWU271" s="857"/>
      <c r="KWV271" s="885"/>
      <c r="KWW271" s="857"/>
      <c r="KWX271" s="885"/>
      <c r="KWY271" s="857"/>
      <c r="KWZ271" s="885"/>
      <c r="KXA271" s="857"/>
      <c r="KXB271" s="885"/>
      <c r="KXC271" s="857"/>
      <c r="KXD271" s="885"/>
      <c r="KXE271" s="857"/>
      <c r="KXF271" s="885"/>
      <c r="KXG271" s="857"/>
      <c r="KXH271" s="885"/>
      <c r="KXI271" s="857"/>
      <c r="KXJ271" s="885"/>
      <c r="KXK271" s="857"/>
      <c r="KXL271" s="885"/>
      <c r="KXM271" s="857"/>
      <c r="KXN271" s="885"/>
      <c r="KXO271" s="857"/>
      <c r="KXP271" s="885"/>
      <c r="KXQ271" s="857"/>
      <c r="KXR271" s="885"/>
      <c r="KXS271" s="857"/>
      <c r="KXT271" s="885"/>
      <c r="KXU271" s="857"/>
      <c r="KXV271" s="885"/>
      <c r="KXW271" s="857"/>
      <c r="KXX271" s="885"/>
      <c r="KXY271" s="857"/>
      <c r="KXZ271" s="885"/>
      <c r="KYA271" s="857"/>
      <c r="KYB271" s="885"/>
      <c r="KYC271" s="857"/>
      <c r="KYD271" s="885"/>
      <c r="KYE271" s="857"/>
      <c r="KYF271" s="885"/>
      <c r="KYG271" s="857"/>
      <c r="KYH271" s="885"/>
      <c r="KYI271" s="857"/>
      <c r="KYJ271" s="885"/>
      <c r="KYK271" s="857"/>
      <c r="KYL271" s="885"/>
      <c r="KYM271" s="857"/>
      <c r="KYN271" s="885"/>
      <c r="KYO271" s="857"/>
      <c r="KYP271" s="885"/>
      <c r="KYQ271" s="857"/>
      <c r="KYR271" s="885"/>
      <c r="KYS271" s="857"/>
      <c r="KYT271" s="885"/>
      <c r="KYU271" s="857"/>
      <c r="KYV271" s="885"/>
      <c r="KYW271" s="857"/>
      <c r="KYX271" s="885"/>
      <c r="KYY271" s="857"/>
      <c r="KYZ271" s="885"/>
      <c r="KZA271" s="857"/>
      <c r="KZB271" s="885"/>
      <c r="KZC271" s="857"/>
      <c r="KZD271" s="885"/>
      <c r="KZE271" s="857"/>
      <c r="KZF271" s="885"/>
      <c r="KZG271" s="857"/>
      <c r="KZH271" s="885"/>
      <c r="KZI271" s="857"/>
      <c r="KZJ271" s="885"/>
      <c r="KZK271" s="857"/>
      <c r="KZL271" s="885"/>
      <c r="KZM271" s="857"/>
      <c r="KZN271" s="885"/>
      <c r="KZO271" s="857"/>
      <c r="KZP271" s="885"/>
      <c r="KZQ271" s="857"/>
      <c r="KZR271" s="885"/>
      <c r="KZS271" s="857"/>
      <c r="KZT271" s="885"/>
      <c r="KZU271" s="857"/>
      <c r="KZV271" s="885"/>
      <c r="KZW271" s="857"/>
      <c r="KZX271" s="885"/>
      <c r="KZY271" s="857"/>
      <c r="KZZ271" s="885"/>
      <c r="LAA271" s="857"/>
      <c r="LAB271" s="885"/>
      <c r="LAC271" s="857"/>
      <c r="LAD271" s="885"/>
      <c r="LAE271" s="857"/>
      <c r="LAF271" s="885"/>
      <c r="LAG271" s="857"/>
      <c r="LAH271" s="885"/>
      <c r="LAI271" s="857"/>
      <c r="LAJ271" s="885"/>
      <c r="LAK271" s="857"/>
      <c r="LAL271" s="885"/>
      <c r="LAM271" s="857"/>
      <c r="LAN271" s="885"/>
      <c r="LAO271" s="857"/>
      <c r="LAP271" s="885"/>
      <c r="LAQ271" s="857"/>
      <c r="LAR271" s="885"/>
      <c r="LAS271" s="857"/>
      <c r="LAT271" s="885"/>
      <c r="LAU271" s="857"/>
      <c r="LAV271" s="885"/>
      <c r="LAW271" s="857"/>
      <c r="LAX271" s="885"/>
      <c r="LAY271" s="857"/>
      <c r="LAZ271" s="885"/>
      <c r="LBA271" s="857"/>
      <c r="LBB271" s="885"/>
      <c r="LBC271" s="857"/>
      <c r="LBD271" s="885"/>
      <c r="LBE271" s="857"/>
      <c r="LBF271" s="885"/>
      <c r="LBG271" s="857"/>
      <c r="LBH271" s="885"/>
      <c r="LBI271" s="857"/>
      <c r="LBJ271" s="885"/>
      <c r="LBK271" s="857"/>
      <c r="LBL271" s="885"/>
      <c r="LBM271" s="857"/>
      <c r="LBN271" s="885"/>
      <c r="LBO271" s="857"/>
      <c r="LBP271" s="885"/>
      <c r="LBQ271" s="857"/>
      <c r="LBR271" s="885"/>
      <c r="LBS271" s="857"/>
      <c r="LBT271" s="885"/>
      <c r="LBU271" s="857"/>
      <c r="LBV271" s="885"/>
      <c r="LBW271" s="857"/>
      <c r="LBX271" s="885"/>
      <c r="LBY271" s="857"/>
      <c r="LBZ271" s="885"/>
      <c r="LCA271" s="857"/>
      <c r="LCB271" s="885"/>
      <c r="LCC271" s="857"/>
      <c r="LCD271" s="885"/>
      <c r="LCE271" s="857"/>
      <c r="LCF271" s="885"/>
      <c r="LCG271" s="857"/>
      <c r="LCH271" s="885"/>
      <c r="LCI271" s="857"/>
      <c r="LCJ271" s="885"/>
      <c r="LCK271" s="857"/>
      <c r="LCL271" s="885"/>
      <c r="LCM271" s="857"/>
      <c r="LCN271" s="885"/>
      <c r="LCO271" s="857"/>
      <c r="LCP271" s="885"/>
      <c r="LCQ271" s="857"/>
      <c r="LCR271" s="885"/>
      <c r="LCS271" s="857"/>
      <c r="LCT271" s="885"/>
      <c r="LCU271" s="857"/>
      <c r="LCV271" s="885"/>
      <c r="LCW271" s="857"/>
      <c r="LCX271" s="885"/>
      <c r="LCY271" s="857"/>
      <c r="LCZ271" s="885"/>
      <c r="LDA271" s="857"/>
      <c r="LDB271" s="885"/>
      <c r="LDC271" s="857"/>
      <c r="LDD271" s="885"/>
      <c r="LDE271" s="857"/>
      <c r="LDF271" s="885"/>
      <c r="LDG271" s="857"/>
      <c r="LDH271" s="885"/>
      <c r="LDI271" s="857"/>
      <c r="LDJ271" s="885"/>
      <c r="LDK271" s="857"/>
      <c r="LDL271" s="885"/>
      <c r="LDM271" s="857"/>
      <c r="LDN271" s="885"/>
      <c r="LDO271" s="857"/>
      <c r="LDP271" s="885"/>
      <c r="LDQ271" s="857"/>
      <c r="LDR271" s="885"/>
      <c r="LDS271" s="857"/>
      <c r="LDT271" s="885"/>
      <c r="LDU271" s="857"/>
      <c r="LDV271" s="885"/>
      <c r="LDW271" s="857"/>
      <c r="LDX271" s="885"/>
      <c r="LDY271" s="857"/>
      <c r="LDZ271" s="885"/>
      <c r="LEA271" s="857"/>
      <c r="LEB271" s="885"/>
      <c r="LEC271" s="857"/>
      <c r="LED271" s="885"/>
      <c r="LEE271" s="857"/>
      <c r="LEF271" s="885"/>
      <c r="LEG271" s="857"/>
      <c r="LEH271" s="885"/>
      <c r="LEI271" s="857"/>
      <c r="LEJ271" s="885"/>
      <c r="LEK271" s="857"/>
      <c r="LEL271" s="885"/>
      <c r="LEM271" s="857"/>
      <c r="LEN271" s="885"/>
      <c r="LEO271" s="857"/>
      <c r="LEP271" s="885"/>
      <c r="LEQ271" s="857"/>
      <c r="LER271" s="885"/>
      <c r="LES271" s="857"/>
      <c r="LET271" s="885"/>
      <c r="LEU271" s="857"/>
      <c r="LEV271" s="885"/>
      <c r="LEW271" s="857"/>
      <c r="LEX271" s="885"/>
      <c r="LEY271" s="857"/>
      <c r="LEZ271" s="885"/>
      <c r="LFA271" s="857"/>
      <c r="LFB271" s="885"/>
      <c r="LFC271" s="857"/>
      <c r="LFD271" s="885"/>
      <c r="LFE271" s="857"/>
      <c r="LFF271" s="885"/>
      <c r="LFG271" s="857"/>
      <c r="LFH271" s="885"/>
      <c r="LFI271" s="857"/>
      <c r="LFJ271" s="885"/>
      <c r="LFK271" s="857"/>
      <c r="LFL271" s="885"/>
      <c r="LFM271" s="857"/>
      <c r="LFN271" s="885"/>
      <c r="LFO271" s="857"/>
      <c r="LFP271" s="885"/>
      <c r="LFQ271" s="857"/>
      <c r="LFR271" s="885"/>
      <c r="LFS271" s="857"/>
      <c r="LFT271" s="885"/>
      <c r="LFU271" s="857"/>
      <c r="LFV271" s="885"/>
      <c r="LFW271" s="857"/>
      <c r="LFX271" s="885"/>
      <c r="LFY271" s="857"/>
      <c r="LFZ271" s="885"/>
      <c r="LGA271" s="857"/>
      <c r="LGB271" s="885"/>
      <c r="LGC271" s="857"/>
      <c r="LGD271" s="885"/>
      <c r="LGE271" s="857"/>
      <c r="LGF271" s="885"/>
      <c r="LGG271" s="857"/>
      <c r="LGH271" s="885"/>
      <c r="LGI271" s="857"/>
      <c r="LGJ271" s="885"/>
      <c r="LGK271" s="857"/>
      <c r="LGL271" s="885"/>
      <c r="LGM271" s="857"/>
      <c r="LGN271" s="885"/>
      <c r="LGO271" s="857"/>
      <c r="LGP271" s="885"/>
      <c r="LGQ271" s="857"/>
      <c r="LGR271" s="885"/>
      <c r="LGS271" s="857"/>
      <c r="LGT271" s="885"/>
      <c r="LGU271" s="857"/>
      <c r="LGV271" s="885"/>
      <c r="LGW271" s="857"/>
      <c r="LGX271" s="885"/>
      <c r="LGY271" s="857"/>
      <c r="LGZ271" s="885"/>
      <c r="LHA271" s="857"/>
      <c r="LHB271" s="885"/>
      <c r="LHC271" s="857"/>
      <c r="LHD271" s="885"/>
      <c r="LHE271" s="857"/>
      <c r="LHF271" s="885"/>
      <c r="LHG271" s="857"/>
      <c r="LHH271" s="885"/>
      <c r="LHI271" s="857"/>
      <c r="LHJ271" s="885"/>
      <c r="LHK271" s="857"/>
      <c r="LHL271" s="885"/>
      <c r="LHM271" s="857"/>
      <c r="LHN271" s="885"/>
      <c r="LHO271" s="857"/>
      <c r="LHP271" s="885"/>
      <c r="LHQ271" s="857"/>
      <c r="LHR271" s="885"/>
      <c r="LHS271" s="857"/>
      <c r="LHT271" s="885"/>
      <c r="LHU271" s="857"/>
      <c r="LHV271" s="885"/>
      <c r="LHW271" s="857"/>
      <c r="LHX271" s="885"/>
      <c r="LHY271" s="857"/>
      <c r="LHZ271" s="885"/>
      <c r="LIA271" s="857"/>
      <c r="LIB271" s="885"/>
      <c r="LIC271" s="857"/>
      <c r="LID271" s="885"/>
      <c r="LIE271" s="857"/>
      <c r="LIF271" s="885"/>
      <c r="LIG271" s="857"/>
      <c r="LIH271" s="885"/>
      <c r="LII271" s="857"/>
      <c r="LIJ271" s="885"/>
      <c r="LIK271" s="857"/>
      <c r="LIL271" s="885"/>
      <c r="LIM271" s="857"/>
      <c r="LIN271" s="885"/>
      <c r="LIO271" s="857"/>
      <c r="LIP271" s="885"/>
      <c r="LIQ271" s="857"/>
      <c r="LIR271" s="885"/>
      <c r="LIS271" s="857"/>
      <c r="LIT271" s="885"/>
      <c r="LIU271" s="857"/>
      <c r="LIV271" s="885"/>
      <c r="LIW271" s="857"/>
      <c r="LIX271" s="885"/>
      <c r="LIY271" s="857"/>
      <c r="LIZ271" s="885"/>
      <c r="LJA271" s="857"/>
      <c r="LJB271" s="885"/>
      <c r="LJC271" s="857"/>
      <c r="LJD271" s="885"/>
      <c r="LJE271" s="857"/>
      <c r="LJF271" s="885"/>
      <c r="LJG271" s="857"/>
      <c r="LJH271" s="885"/>
      <c r="LJI271" s="857"/>
      <c r="LJJ271" s="885"/>
      <c r="LJK271" s="857"/>
      <c r="LJL271" s="885"/>
      <c r="LJM271" s="857"/>
      <c r="LJN271" s="885"/>
      <c r="LJO271" s="857"/>
      <c r="LJP271" s="885"/>
      <c r="LJQ271" s="857"/>
      <c r="LJR271" s="885"/>
      <c r="LJS271" s="857"/>
      <c r="LJT271" s="885"/>
      <c r="LJU271" s="857"/>
      <c r="LJV271" s="885"/>
      <c r="LJW271" s="857"/>
      <c r="LJX271" s="885"/>
      <c r="LJY271" s="857"/>
      <c r="LJZ271" s="885"/>
      <c r="LKA271" s="857"/>
      <c r="LKB271" s="885"/>
      <c r="LKC271" s="857"/>
      <c r="LKD271" s="885"/>
      <c r="LKE271" s="857"/>
      <c r="LKF271" s="885"/>
      <c r="LKG271" s="857"/>
      <c r="LKH271" s="885"/>
      <c r="LKI271" s="857"/>
      <c r="LKJ271" s="885"/>
      <c r="LKK271" s="857"/>
      <c r="LKL271" s="885"/>
      <c r="LKM271" s="857"/>
      <c r="LKN271" s="885"/>
      <c r="LKO271" s="857"/>
      <c r="LKP271" s="885"/>
      <c r="LKQ271" s="857"/>
      <c r="LKR271" s="885"/>
      <c r="LKS271" s="857"/>
      <c r="LKT271" s="885"/>
      <c r="LKU271" s="857"/>
      <c r="LKV271" s="885"/>
      <c r="LKW271" s="857"/>
      <c r="LKX271" s="885"/>
      <c r="LKY271" s="857"/>
      <c r="LKZ271" s="885"/>
      <c r="LLA271" s="857"/>
      <c r="LLB271" s="885"/>
      <c r="LLC271" s="857"/>
      <c r="LLD271" s="885"/>
      <c r="LLE271" s="857"/>
      <c r="LLF271" s="885"/>
      <c r="LLG271" s="857"/>
      <c r="LLH271" s="885"/>
      <c r="LLI271" s="857"/>
      <c r="LLJ271" s="885"/>
      <c r="LLK271" s="857"/>
      <c r="LLL271" s="885"/>
      <c r="LLM271" s="857"/>
      <c r="LLN271" s="885"/>
      <c r="LLO271" s="857"/>
      <c r="LLP271" s="885"/>
      <c r="LLQ271" s="857"/>
      <c r="LLR271" s="885"/>
      <c r="LLS271" s="857"/>
      <c r="LLT271" s="885"/>
      <c r="LLU271" s="857"/>
      <c r="LLV271" s="885"/>
      <c r="LLW271" s="857"/>
      <c r="LLX271" s="885"/>
      <c r="LLY271" s="857"/>
      <c r="LLZ271" s="885"/>
      <c r="LMA271" s="857"/>
      <c r="LMB271" s="885"/>
      <c r="LMC271" s="857"/>
      <c r="LMD271" s="885"/>
      <c r="LME271" s="857"/>
      <c r="LMF271" s="885"/>
      <c r="LMG271" s="857"/>
      <c r="LMH271" s="885"/>
      <c r="LMI271" s="857"/>
      <c r="LMJ271" s="885"/>
      <c r="LMK271" s="857"/>
      <c r="LML271" s="885"/>
      <c r="LMM271" s="857"/>
      <c r="LMN271" s="885"/>
      <c r="LMO271" s="857"/>
      <c r="LMP271" s="885"/>
      <c r="LMQ271" s="857"/>
      <c r="LMR271" s="885"/>
      <c r="LMS271" s="857"/>
      <c r="LMT271" s="885"/>
      <c r="LMU271" s="857"/>
      <c r="LMV271" s="885"/>
      <c r="LMW271" s="857"/>
      <c r="LMX271" s="885"/>
      <c r="LMY271" s="857"/>
      <c r="LMZ271" s="885"/>
      <c r="LNA271" s="857"/>
      <c r="LNB271" s="885"/>
      <c r="LNC271" s="857"/>
      <c r="LND271" s="885"/>
      <c r="LNE271" s="857"/>
      <c r="LNF271" s="885"/>
      <c r="LNG271" s="857"/>
      <c r="LNH271" s="885"/>
      <c r="LNI271" s="857"/>
      <c r="LNJ271" s="885"/>
      <c r="LNK271" s="857"/>
      <c r="LNL271" s="885"/>
      <c r="LNM271" s="857"/>
      <c r="LNN271" s="885"/>
      <c r="LNO271" s="857"/>
      <c r="LNP271" s="885"/>
      <c r="LNQ271" s="857"/>
      <c r="LNR271" s="885"/>
      <c r="LNS271" s="857"/>
      <c r="LNT271" s="885"/>
      <c r="LNU271" s="857"/>
      <c r="LNV271" s="885"/>
      <c r="LNW271" s="857"/>
      <c r="LNX271" s="885"/>
      <c r="LNY271" s="857"/>
      <c r="LNZ271" s="885"/>
      <c r="LOA271" s="857"/>
      <c r="LOB271" s="885"/>
      <c r="LOC271" s="857"/>
      <c r="LOD271" s="885"/>
      <c r="LOE271" s="857"/>
      <c r="LOF271" s="885"/>
      <c r="LOG271" s="857"/>
      <c r="LOH271" s="885"/>
      <c r="LOI271" s="857"/>
      <c r="LOJ271" s="885"/>
      <c r="LOK271" s="857"/>
      <c r="LOL271" s="885"/>
      <c r="LOM271" s="857"/>
      <c r="LON271" s="885"/>
      <c r="LOO271" s="857"/>
      <c r="LOP271" s="885"/>
      <c r="LOQ271" s="857"/>
      <c r="LOR271" s="885"/>
      <c r="LOS271" s="857"/>
      <c r="LOT271" s="885"/>
      <c r="LOU271" s="857"/>
      <c r="LOV271" s="885"/>
      <c r="LOW271" s="857"/>
      <c r="LOX271" s="885"/>
      <c r="LOY271" s="857"/>
      <c r="LOZ271" s="885"/>
      <c r="LPA271" s="857"/>
      <c r="LPB271" s="885"/>
      <c r="LPC271" s="857"/>
      <c r="LPD271" s="885"/>
      <c r="LPE271" s="857"/>
      <c r="LPF271" s="885"/>
      <c r="LPG271" s="857"/>
      <c r="LPH271" s="885"/>
      <c r="LPI271" s="857"/>
      <c r="LPJ271" s="885"/>
      <c r="LPK271" s="857"/>
      <c r="LPL271" s="885"/>
      <c r="LPM271" s="857"/>
      <c r="LPN271" s="885"/>
      <c r="LPO271" s="857"/>
      <c r="LPP271" s="885"/>
      <c r="LPQ271" s="857"/>
      <c r="LPR271" s="885"/>
      <c r="LPS271" s="857"/>
      <c r="LPT271" s="885"/>
      <c r="LPU271" s="857"/>
      <c r="LPV271" s="885"/>
      <c r="LPW271" s="857"/>
      <c r="LPX271" s="885"/>
      <c r="LPY271" s="857"/>
      <c r="LPZ271" s="885"/>
      <c r="LQA271" s="857"/>
      <c r="LQB271" s="885"/>
      <c r="LQC271" s="857"/>
      <c r="LQD271" s="885"/>
      <c r="LQE271" s="857"/>
      <c r="LQF271" s="885"/>
      <c r="LQG271" s="857"/>
      <c r="LQH271" s="885"/>
      <c r="LQI271" s="857"/>
      <c r="LQJ271" s="885"/>
      <c r="LQK271" s="857"/>
      <c r="LQL271" s="885"/>
      <c r="LQM271" s="857"/>
      <c r="LQN271" s="885"/>
      <c r="LQO271" s="857"/>
      <c r="LQP271" s="885"/>
      <c r="LQQ271" s="857"/>
      <c r="LQR271" s="885"/>
      <c r="LQS271" s="857"/>
      <c r="LQT271" s="885"/>
      <c r="LQU271" s="857"/>
      <c r="LQV271" s="885"/>
      <c r="LQW271" s="857"/>
      <c r="LQX271" s="885"/>
      <c r="LQY271" s="857"/>
      <c r="LQZ271" s="885"/>
      <c r="LRA271" s="857"/>
      <c r="LRB271" s="885"/>
      <c r="LRC271" s="857"/>
      <c r="LRD271" s="885"/>
      <c r="LRE271" s="857"/>
      <c r="LRF271" s="885"/>
      <c r="LRG271" s="857"/>
      <c r="LRH271" s="885"/>
      <c r="LRI271" s="857"/>
      <c r="LRJ271" s="885"/>
      <c r="LRK271" s="857"/>
      <c r="LRL271" s="885"/>
      <c r="LRM271" s="857"/>
      <c r="LRN271" s="885"/>
      <c r="LRO271" s="857"/>
      <c r="LRP271" s="885"/>
      <c r="LRQ271" s="857"/>
      <c r="LRR271" s="885"/>
      <c r="LRS271" s="857"/>
      <c r="LRT271" s="885"/>
      <c r="LRU271" s="857"/>
      <c r="LRV271" s="885"/>
      <c r="LRW271" s="857"/>
      <c r="LRX271" s="885"/>
      <c r="LRY271" s="857"/>
      <c r="LRZ271" s="885"/>
      <c r="LSA271" s="857"/>
      <c r="LSB271" s="885"/>
      <c r="LSC271" s="857"/>
      <c r="LSD271" s="885"/>
      <c r="LSE271" s="857"/>
      <c r="LSF271" s="885"/>
      <c r="LSG271" s="857"/>
      <c r="LSH271" s="885"/>
      <c r="LSI271" s="857"/>
      <c r="LSJ271" s="885"/>
      <c r="LSK271" s="857"/>
      <c r="LSL271" s="885"/>
      <c r="LSM271" s="857"/>
      <c r="LSN271" s="885"/>
      <c r="LSO271" s="857"/>
      <c r="LSP271" s="885"/>
      <c r="LSQ271" s="857"/>
      <c r="LSR271" s="885"/>
      <c r="LSS271" s="857"/>
      <c r="LST271" s="885"/>
      <c r="LSU271" s="857"/>
      <c r="LSV271" s="885"/>
      <c r="LSW271" s="857"/>
      <c r="LSX271" s="885"/>
      <c r="LSY271" s="857"/>
      <c r="LSZ271" s="885"/>
      <c r="LTA271" s="857"/>
      <c r="LTB271" s="885"/>
      <c r="LTC271" s="857"/>
      <c r="LTD271" s="885"/>
      <c r="LTE271" s="857"/>
      <c r="LTF271" s="885"/>
      <c r="LTG271" s="857"/>
      <c r="LTH271" s="885"/>
      <c r="LTI271" s="857"/>
      <c r="LTJ271" s="885"/>
      <c r="LTK271" s="857"/>
      <c r="LTL271" s="885"/>
      <c r="LTM271" s="857"/>
      <c r="LTN271" s="885"/>
      <c r="LTO271" s="857"/>
      <c r="LTP271" s="885"/>
      <c r="LTQ271" s="857"/>
      <c r="LTR271" s="885"/>
      <c r="LTS271" s="857"/>
      <c r="LTT271" s="885"/>
      <c r="LTU271" s="857"/>
      <c r="LTV271" s="885"/>
      <c r="LTW271" s="857"/>
      <c r="LTX271" s="885"/>
      <c r="LTY271" s="857"/>
      <c r="LTZ271" s="885"/>
      <c r="LUA271" s="857"/>
      <c r="LUB271" s="885"/>
      <c r="LUC271" s="857"/>
      <c r="LUD271" s="885"/>
      <c r="LUE271" s="857"/>
      <c r="LUF271" s="885"/>
      <c r="LUG271" s="857"/>
      <c r="LUH271" s="885"/>
      <c r="LUI271" s="857"/>
      <c r="LUJ271" s="885"/>
      <c r="LUK271" s="857"/>
      <c r="LUL271" s="885"/>
      <c r="LUM271" s="857"/>
      <c r="LUN271" s="885"/>
      <c r="LUO271" s="857"/>
      <c r="LUP271" s="885"/>
      <c r="LUQ271" s="857"/>
      <c r="LUR271" s="885"/>
      <c r="LUS271" s="857"/>
      <c r="LUT271" s="885"/>
      <c r="LUU271" s="857"/>
      <c r="LUV271" s="885"/>
      <c r="LUW271" s="857"/>
      <c r="LUX271" s="885"/>
      <c r="LUY271" s="857"/>
      <c r="LUZ271" s="885"/>
      <c r="LVA271" s="857"/>
      <c r="LVB271" s="885"/>
      <c r="LVC271" s="857"/>
      <c r="LVD271" s="885"/>
      <c r="LVE271" s="857"/>
      <c r="LVF271" s="885"/>
      <c r="LVG271" s="857"/>
      <c r="LVH271" s="885"/>
      <c r="LVI271" s="857"/>
      <c r="LVJ271" s="885"/>
      <c r="LVK271" s="857"/>
      <c r="LVL271" s="885"/>
      <c r="LVM271" s="857"/>
      <c r="LVN271" s="885"/>
      <c r="LVO271" s="857"/>
      <c r="LVP271" s="885"/>
      <c r="LVQ271" s="857"/>
      <c r="LVR271" s="885"/>
      <c r="LVS271" s="857"/>
      <c r="LVT271" s="885"/>
      <c r="LVU271" s="857"/>
      <c r="LVV271" s="885"/>
      <c r="LVW271" s="857"/>
      <c r="LVX271" s="885"/>
      <c r="LVY271" s="857"/>
      <c r="LVZ271" s="885"/>
      <c r="LWA271" s="857"/>
      <c r="LWB271" s="885"/>
      <c r="LWC271" s="857"/>
      <c r="LWD271" s="885"/>
      <c r="LWE271" s="857"/>
      <c r="LWF271" s="885"/>
      <c r="LWG271" s="857"/>
      <c r="LWH271" s="885"/>
      <c r="LWI271" s="857"/>
      <c r="LWJ271" s="885"/>
      <c r="LWK271" s="857"/>
      <c r="LWL271" s="885"/>
      <c r="LWM271" s="857"/>
      <c r="LWN271" s="885"/>
      <c r="LWO271" s="857"/>
      <c r="LWP271" s="885"/>
      <c r="LWQ271" s="857"/>
      <c r="LWR271" s="885"/>
      <c r="LWS271" s="857"/>
      <c r="LWT271" s="885"/>
      <c r="LWU271" s="857"/>
      <c r="LWV271" s="885"/>
      <c r="LWW271" s="857"/>
      <c r="LWX271" s="885"/>
      <c r="LWY271" s="857"/>
      <c r="LWZ271" s="885"/>
      <c r="LXA271" s="857"/>
      <c r="LXB271" s="885"/>
      <c r="LXC271" s="857"/>
      <c r="LXD271" s="885"/>
      <c r="LXE271" s="857"/>
      <c r="LXF271" s="885"/>
      <c r="LXG271" s="857"/>
      <c r="LXH271" s="885"/>
      <c r="LXI271" s="857"/>
      <c r="LXJ271" s="885"/>
      <c r="LXK271" s="857"/>
      <c r="LXL271" s="885"/>
      <c r="LXM271" s="857"/>
      <c r="LXN271" s="885"/>
      <c r="LXO271" s="857"/>
      <c r="LXP271" s="885"/>
      <c r="LXQ271" s="857"/>
      <c r="LXR271" s="885"/>
      <c r="LXS271" s="857"/>
      <c r="LXT271" s="885"/>
      <c r="LXU271" s="857"/>
      <c r="LXV271" s="885"/>
      <c r="LXW271" s="857"/>
      <c r="LXX271" s="885"/>
      <c r="LXY271" s="857"/>
      <c r="LXZ271" s="885"/>
      <c r="LYA271" s="857"/>
      <c r="LYB271" s="885"/>
      <c r="LYC271" s="857"/>
      <c r="LYD271" s="885"/>
      <c r="LYE271" s="857"/>
      <c r="LYF271" s="885"/>
      <c r="LYG271" s="857"/>
      <c r="LYH271" s="885"/>
      <c r="LYI271" s="857"/>
      <c r="LYJ271" s="885"/>
      <c r="LYK271" s="857"/>
      <c r="LYL271" s="885"/>
      <c r="LYM271" s="857"/>
      <c r="LYN271" s="885"/>
      <c r="LYO271" s="857"/>
      <c r="LYP271" s="885"/>
      <c r="LYQ271" s="857"/>
      <c r="LYR271" s="885"/>
      <c r="LYS271" s="857"/>
      <c r="LYT271" s="885"/>
      <c r="LYU271" s="857"/>
      <c r="LYV271" s="885"/>
      <c r="LYW271" s="857"/>
      <c r="LYX271" s="885"/>
      <c r="LYY271" s="857"/>
      <c r="LYZ271" s="885"/>
      <c r="LZA271" s="857"/>
      <c r="LZB271" s="885"/>
      <c r="LZC271" s="857"/>
      <c r="LZD271" s="885"/>
      <c r="LZE271" s="857"/>
      <c r="LZF271" s="885"/>
      <c r="LZG271" s="857"/>
      <c r="LZH271" s="885"/>
      <c r="LZI271" s="857"/>
      <c r="LZJ271" s="885"/>
      <c r="LZK271" s="857"/>
      <c r="LZL271" s="885"/>
      <c r="LZM271" s="857"/>
      <c r="LZN271" s="885"/>
      <c r="LZO271" s="857"/>
      <c r="LZP271" s="885"/>
      <c r="LZQ271" s="857"/>
      <c r="LZR271" s="885"/>
      <c r="LZS271" s="857"/>
      <c r="LZT271" s="885"/>
      <c r="LZU271" s="857"/>
      <c r="LZV271" s="885"/>
      <c r="LZW271" s="857"/>
      <c r="LZX271" s="885"/>
      <c r="LZY271" s="857"/>
      <c r="LZZ271" s="885"/>
      <c r="MAA271" s="857"/>
      <c r="MAB271" s="885"/>
      <c r="MAC271" s="857"/>
      <c r="MAD271" s="885"/>
      <c r="MAE271" s="857"/>
      <c r="MAF271" s="885"/>
      <c r="MAG271" s="857"/>
      <c r="MAH271" s="885"/>
      <c r="MAI271" s="857"/>
      <c r="MAJ271" s="885"/>
      <c r="MAK271" s="857"/>
      <c r="MAL271" s="885"/>
      <c r="MAM271" s="857"/>
      <c r="MAN271" s="885"/>
      <c r="MAO271" s="857"/>
      <c r="MAP271" s="885"/>
      <c r="MAQ271" s="857"/>
      <c r="MAR271" s="885"/>
      <c r="MAS271" s="857"/>
      <c r="MAT271" s="885"/>
      <c r="MAU271" s="857"/>
      <c r="MAV271" s="885"/>
      <c r="MAW271" s="857"/>
      <c r="MAX271" s="885"/>
      <c r="MAY271" s="857"/>
      <c r="MAZ271" s="885"/>
      <c r="MBA271" s="857"/>
      <c r="MBB271" s="885"/>
      <c r="MBC271" s="857"/>
      <c r="MBD271" s="885"/>
      <c r="MBE271" s="857"/>
      <c r="MBF271" s="885"/>
      <c r="MBG271" s="857"/>
      <c r="MBH271" s="885"/>
      <c r="MBI271" s="857"/>
      <c r="MBJ271" s="885"/>
      <c r="MBK271" s="857"/>
      <c r="MBL271" s="885"/>
      <c r="MBM271" s="857"/>
      <c r="MBN271" s="885"/>
      <c r="MBO271" s="857"/>
      <c r="MBP271" s="885"/>
      <c r="MBQ271" s="857"/>
      <c r="MBR271" s="885"/>
      <c r="MBS271" s="857"/>
      <c r="MBT271" s="885"/>
      <c r="MBU271" s="857"/>
      <c r="MBV271" s="885"/>
      <c r="MBW271" s="857"/>
      <c r="MBX271" s="885"/>
      <c r="MBY271" s="857"/>
      <c r="MBZ271" s="885"/>
      <c r="MCA271" s="857"/>
      <c r="MCB271" s="885"/>
      <c r="MCC271" s="857"/>
      <c r="MCD271" s="885"/>
      <c r="MCE271" s="857"/>
      <c r="MCF271" s="885"/>
      <c r="MCG271" s="857"/>
      <c r="MCH271" s="885"/>
      <c r="MCI271" s="857"/>
      <c r="MCJ271" s="885"/>
      <c r="MCK271" s="857"/>
      <c r="MCL271" s="885"/>
      <c r="MCM271" s="857"/>
      <c r="MCN271" s="885"/>
      <c r="MCO271" s="857"/>
      <c r="MCP271" s="885"/>
      <c r="MCQ271" s="857"/>
      <c r="MCR271" s="885"/>
      <c r="MCS271" s="857"/>
      <c r="MCT271" s="885"/>
      <c r="MCU271" s="857"/>
      <c r="MCV271" s="885"/>
      <c r="MCW271" s="857"/>
      <c r="MCX271" s="885"/>
      <c r="MCY271" s="857"/>
      <c r="MCZ271" s="885"/>
      <c r="MDA271" s="857"/>
      <c r="MDB271" s="885"/>
      <c r="MDC271" s="857"/>
      <c r="MDD271" s="885"/>
      <c r="MDE271" s="857"/>
      <c r="MDF271" s="885"/>
      <c r="MDG271" s="857"/>
      <c r="MDH271" s="885"/>
      <c r="MDI271" s="857"/>
      <c r="MDJ271" s="885"/>
      <c r="MDK271" s="857"/>
      <c r="MDL271" s="885"/>
      <c r="MDM271" s="857"/>
      <c r="MDN271" s="885"/>
      <c r="MDO271" s="857"/>
      <c r="MDP271" s="885"/>
      <c r="MDQ271" s="857"/>
      <c r="MDR271" s="885"/>
      <c r="MDS271" s="857"/>
      <c r="MDT271" s="885"/>
      <c r="MDU271" s="857"/>
      <c r="MDV271" s="885"/>
      <c r="MDW271" s="857"/>
      <c r="MDX271" s="885"/>
      <c r="MDY271" s="857"/>
      <c r="MDZ271" s="885"/>
      <c r="MEA271" s="857"/>
      <c r="MEB271" s="885"/>
      <c r="MEC271" s="857"/>
      <c r="MED271" s="885"/>
      <c r="MEE271" s="857"/>
      <c r="MEF271" s="885"/>
      <c r="MEG271" s="857"/>
      <c r="MEH271" s="885"/>
      <c r="MEI271" s="857"/>
      <c r="MEJ271" s="885"/>
      <c r="MEK271" s="857"/>
      <c r="MEL271" s="885"/>
      <c r="MEM271" s="857"/>
      <c r="MEN271" s="885"/>
      <c r="MEO271" s="857"/>
      <c r="MEP271" s="885"/>
      <c r="MEQ271" s="857"/>
      <c r="MER271" s="885"/>
      <c r="MES271" s="857"/>
      <c r="MET271" s="885"/>
      <c r="MEU271" s="857"/>
      <c r="MEV271" s="885"/>
      <c r="MEW271" s="857"/>
      <c r="MEX271" s="885"/>
      <c r="MEY271" s="857"/>
      <c r="MEZ271" s="885"/>
      <c r="MFA271" s="857"/>
      <c r="MFB271" s="885"/>
      <c r="MFC271" s="857"/>
      <c r="MFD271" s="885"/>
      <c r="MFE271" s="857"/>
      <c r="MFF271" s="885"/>
      <c r="MFG271" s="857"/>
      <c r="MFH271" s="885"/>
      <c r="MFI271" s="857"/>
      <c r="MFJ271" s="885"/>
      <c r="MFK271" s="857"/>
      <c r="MFL271" s="885"/>
      <c r="MFM271" s="857"/>
      <c r="MFN271" s="885"/>
      <c r="MFO271" s="857"/>
      <c r="MFP271" s="885"/>
      <c r="MFQ271" s="857"/>
      <c r="MFR271" s="885"/>
      <c r="MFS271" s="857"/>
      <c r="MFT271" s="885"/>
      <c r="MFU271" s="857"/>
      <c r="MFV271" s="885"/>
      <c r="MFW271" s="857"/>
      <c r="MFX271" s="885"/>
      <c r="MFY271" s="857"/>
      <c r="MFZ271" s="885"/>
      <c r="MGA271" s="857"/>
      <c r="MGB271" s="885"/>
      <c r="MGC271" s="857"/>
      <c r="MGD271" s="885"/>
      <c r="MGE271" s="857"/>
      <c r="MGF271" s="885"/>
      <c r="MGG271" s="857"/>
      <c r="MGH271" s="885"/>
      <c r="MGI271" s="857"/>
      <c r="MGJ271" s="885"/>
      <c r="MGK271" s="857"/>
      <c r="MGL271" s="885"/>
      <c r="MGM271" s="857"/>
      <c r="MGN271" s="885"/>
      <c r="MGO271" s="857"/>
      <c r="MGP271" s="885"/>
      <c r="MGQ271" s="857"/>
      <c r="MGR271" s="885"/>
      <c r="MGS271" s="857"/>
      <c r="MGT271" s="885"/>
      <c r="MGU271" s="857"/>
      <c r="MGV271" s="885"/>
      <c r="MGW271" s="857"/>
      <c r="MGX271" s="885"/>
      <c r="MGY271" s="857"/>
      <c r="MGZ271" s="885"/>
      <c r="MHA271" s="857"/>
      <c r="MHB271" s="885"/>
      <c r="MHC271" s="857"/>
      <c r="MHD271" s="885"/>
      <c r="MHE271" s="857"/>
      <c r="MHF271" s="885"/>
      <c r="MHG271" s="857"/>
      <c r="MHH271" s="885"/>
      <c r="MHI271" s="857"/>
      <c r="MHJ271" s="885"/>
      <c r="MHK271" s="857"/>
      <c r="MHL271" s="885"/>
      <c r="MHM271" s="857"/>
      <c r="MHN271" s="885"/>
      <c r="MHO271" s="857"/>
      <c r="MHP271" s="885"/>
      <c r="MHQ271" s="857"/>
      <c r="MHR271" s="885"/>
      <c r="MHS271" s="857"/>
      <c r="MHT271" s="885"/>
      <c r="MHU271" s="857"/>
      <c r="MHV271" s="885"/>
      <c r="MHW271" s="857"/>
      <c r="MHX271" s="885"/>
      <c r="MHY271" s="857"/>
      <c r="MHZ271" s="885"/>
      <c r="MIA271" s="857"/>
      <c r="MIB271" s="885"/>
      <c r="MIC271" s="857"/>
      <c r="MID271" s="885"/>
      <c r="MIE271" s="857"/>
      <c r="MIF271" s="885"/>
      <c r="MIG271" s="857"/>
      <c r="MIH271" s="885"/>
      <c r="MII271" s="857"/>
      <c r="MIJ271" s="885"/>
      <c r="MIK271" s="857"/>
      <c r="MIL271" s="885"/>
      <c r="MIM271" s="857"/>
      <c r="MIN271" s="885"/>
      <c r="MIO271" s="857"/>
      <c r="MIP271" s="885"/>
      <c r="MIQ271" s="857"/>
      <c r="MIR271" s="885"/>
      <c r="MIS271" s="857"/>
      <c r="MIT271" s="885"/>
      <c r="MIU271" s="857"/>
      <c r="MIV271" s="885"/>
      <c r="MIW271" s="857"/>
      <c r="MIX271" s="885"/>
      <c r="MIY271" s="857"/>
      <c r="MIZ271" s="885"/>
      <c r="MJA271" s="857"/>
      <c r="MJB271" s="885"/>
      <c r="MJC271" s="857"/>
      <c r="MJD271" s="885"/>
      <c r="MJE271" s="857"/>
      <c r="MJF271" s="885"/>
      <c r="MJG271" s="857"/>
      <c r="MJH271" s="885"/>
      <c r="MJI271" s="857"/>
      <c r="MJJ271" s="885"/>
      <c r="MJK271" s="857"/>
      <c r="MJL271" s="885"/>
      <c r="MJM271" s="857"/>
      <c r="MJN271" s="885"/>
      <c r="MJO271" s="857"/>
      <c r="MJP271" s="885"/>
      <c r="MJQ271" s="857"/>
      <c r="MJR271" s="885"/>
      <c r="MJS271" s="857"/>
      <c r="MJT271" s="885"/>
      <c r="MJU271" s="857"/>
      <c r="MJV271" s="885"/>
      <c r="MJW271" s="857"/>
      <c r="MJX271" s="885"/>
      <c r="MJY271" s="857"/>
      <c r="MJZ271" s="885"/>
      <c r="MKA271" s="857"/>
      <c r="MKB271" s="885"/>
      <c r="MKC271" s="857"/>
      <c r="MKD271" s="885"/>
      <c r="MKE271" s="857"/>
      <c r="MKF271" s="885"/>
      <c r="MKG271" s="857"/>
      <c r="MKH271" s="885"/>
      <c r="MKI271" s="857"/>
      <c r="MKJ271" s="885"/>
      <c r="MKK271" s="857"/>
      <c r="MKL271" s="885"/>
      <c r="MKM271" s="857"/>
      <c r="MKN271" s="885"/>
      <c r="MKO271" s="857"/>
      <c r="MKP271" s="885"/>
      <c r="MKQ271" s="857"/>
      <c r="MKR271" s="885"/>
      <c r="MKS271" s="857"/>
      <c r="MKT271" s="885"/>
      <c r="MKU271" s="857"/>
      <c r="MKV271" s="885"/>
      <c r="MKW271" s="857"/>
      <c r="MKX271" s="885"/>
      <c r="MKY271" s="857"/>
      <c r="MKZ271" s="885"/>
      <c r="MLA271" s="857"/>
      <c r="MLB271" s="885"/>
      <c r="MLC271" s="857"/>
      <c r="MLD271" s="885"/>
      <c r="MLE271" s="857"/>
      <c r="MLF271" s="885"/>
      <c r="MLG271" s="857"/>
      <c r="MLH271" s="885"/>
      <c r="MLI271" s="857"/>
      <c r="MLJ271" s="885"/>
      <c r="MLK271" s="857"/>
      <c r="MLL271" s="885"/>
      <c r="MLM271" s="857"/>
      <c r="MLN271" s="885"/>
      <c r="MLO271" s="857"/>
      <c r="MLP271" s="885"/>
      <c r="MLQ271" s="857"/>
      <c r="MLR271" s="885"/>
      <c r="MLS271" s="857"/>
      <c r="MLT271" s="885"/>
      <c r="MLU271" s="857"/>
      <c r="MLV271" s="885"/>
      <c r="MLW271" s="857"/>
      <c r="MLX271" s="885"/>
      <c r="MLY271" s="857"/>
      <c r="MLZ271" s="885"/>
      <c r="MMA271" s="857"/>
      <c r="MMB271" s="885"/>
      <c r="MMC271" s="857"/>
      <c r="MMD271" s="885"/>
      <c r="MME271" s="857"/>
      <c r="MMF271" s="885"/>
      <c r="MMG271" s="857"/>
      <c r="MMH271" s="885"/>
      <c r="MMI271" s="857"/>
      <c r="MMJ271" s="885"/>
      <c r="MMK271" s="857"/>
      <c r="MML271" s="885"/>
      <c r="MMM271" s="857"/>
      <c r="MMN271" s="885"/>
      <c r="MMO271" s="857"/>
      <c r="MMP271" s="885"/>
      <c r="MMQ271" s="857"/>
      <c r="MMR271" s="885"/>
      <c r="MMS271" s="857"/>
      <c r="MMT271" s="885"/>
      <c r="MMU271" s="857"/>
      <c r="MMV271" s="885"/>
      <c r="MMW271" s="857"/>
      <c r="MMX271" s="885"/>
      <c r="MMY271" s="857"/>
      <c r="MMZ271" s="885"/>
      <c r="MNA271" s="857"/>
      <c r="MNB271" s="885"/>
      <c r="MNC271" s="857"/>
      <c r="MND271" s="885"/>
      <c r="MNE271" s="857"/>
      <c r="MNF271" s="885"/>
      <c r="MNG271" s="857"/>
      <c r="MNH271" s="885"/>
      <c r="MNI271" s="857"/>
      <c r="MNJ271" s="885"/>
      <c r="MNK271" s="857"/>
      <c r="MNL271" s="885"/>
      <c r="MNM271" s="857"/>
      <c r="MNN271" s="885"/>
      <c r="MNO271" s="857"/>
      <c r="MNP271" s="885"/>
      <c r="MNQ271" s="857"/>
      <c r="MNR271" s="885"/>
      <c r="MNS271" s="857"/>
      <c r="MNT271" s="885"/>
      <c r="MNU271" s="857"/>
      <c r="MNV271" s="885"/>
      <c r="MNW271" s="857"/>
      <c r="MNX271" s="885"/>
      <c r="MNY271" s="857"/>
      <c r="MNZ271" s="885"/>
      <c r="MOA271" s="857"/>
      <c r="MOB271" s="885"/>
      <c r="MOC271" s="857"/>
      <c r="MOD271" s="885"/>
      <c r="MOE271" s="857"/>
      <c r="MOF271" s="885"/>
      <c r="MOG271" s="857"/>
      <c r="MOH271" s="885"/>
      <c r="MOI271" s="857"/>
      <c r="MOJ271" s="885"/>
      <c r="MOK271" s="857"/>
      <c r="MOL271" s="885"/>
      <c r="MOM271" s="857"/>
      <c r="MON271" s="885"/>
      <c r="MOO271" s="857"/>
      <c r="MOP271" s="885"/>
      <c r="MOQ271" s="857"/>
      <c r="MOR271" s="885"/>
      <c r="MOS271" s="857"/>
      <c r="MOT271" s="885"/>
      <c r="MOU271" s="857"/>
      <c r="MOV271" s="885"/>
      <c r="MOW271" s="857"/>
      <c r="MOX271" s="885"/>
      <c r="MOY271" s="857"/>
      <c r="MOZ271" s="885"/>
      <c r="MPA271" s="857"/>
      <c r="MPB271" s="885"/>
      <c r="MPC271" s="857"/>
      <c r="MPD271" s="885"/>
      <c r="MPE271" s="857"/>
      <c r="MPF271" s="885"/>
      <c r="MPG271" s="857"/>
      <c r="MPH271" s="885"/>
      <c r="MPI271" s="857"/>
      <c r="MPJ271" s="885"/>
      <c r="MPK271" s="857"/>
      <c r="MPL271" s="885"/>
      <c r="MPM271" s="857"/>
      <c r="MPN271" s="885"/>
      <c r="MPO271" s="857"/>
      <c r="MPP271" s="885"/>
      <c r="MPQ271" s="857"/>
      <c r="MPR271" s="885"/>
      <c r="MPS271" s="857"/>
      <c r="MPT271" s="885"/>
      <c r="MPU271" s="857"/>
      <c r="MPV271" s="885"/>
      <c r="MPW271" s="857"/>
      <c r="MPX271" s="885"/>
      <c r="MPY271" s="857"/>
      <c r="MPZ271" s="885"/>
      <c r="MQA271" s="857"/>
      <c r="MQB271" s="885"/>
      <c r="MQC271" s="857"/>
      <c r="MQD271" s="885"/>
      <c r="MQE271" s="857"/>
      <c r="MQF271" s="885"/>
      <c r="MQG271" s="857"/>
      <c r="MQH271" s="885"/>
      <c r="MQI271" s="857"/>
      <c r="MQJ271" s="885"/>
      <c r="MQK271" s="857"/>
      <c r="MQL271" s="885"/>
      <c r="MQM271" s="857"/>
      <c r="MQN271" s="885"/>
      <c r="MQO271" s="857"/>
      <c r="MQP271" s="885"/>
      <c r="MQQ271" s="857"/>
      <c r="MQR271" s="885"/>
      <c r="MQS271" s="857"/>
      <c r="MQT271" s="885"/>
      <c r="MQU271" s="857"/>
      <c r="MQV271" s="885"/>
      <c r="MQW271" s="857"/>
      <c r="MQX271" s="885"/>
      <c r="MQY271" s="857"/>
      <c r="MQZ271" s="885"/>
      <c r="MRA271" s="857"/>
      <c r="MRB271" s="885"/>
      <c r="MRC271" s="857"/>
      <c r="MRD271" s="885"/>
      <c r="MRE271" s="857"/>
      <c r="MRF271" s="885"/>
      <c r="MRG271" s="857"/>
      <c r="MRH271" s="885"/>
      <c r="MRI271" s="857"/>
      <c r="MRJ271" s="885"/>
      <c r="MRK271" s="857"/>
      <c r="MRL271" s="885"/>
      <c r="MRM271" s="857"/>
      <c r="MRN271" s="885"/>
      <c r="MRO271" s="857"/>
      <c r="MRP271" s="885"/>
      <c r="MRQ271" s="857"/>
      <c r="MRR271" s="885"/>
      <c r="MRS271" s="857"/>
      <c r="MRT271" s="885"/>
      <c r="MRU271" s="857"/>
      <c r="MRV271" s="885"/>
      <c r="MRW271" s="857"/>
      <c r="MRX271" s="885"/>
      <c r="MRY271" s="857"/>
      <c r="MRZ271" s="885"/>
      <c r="MSA271" s="857"/>
      <c r="MSB271" s="885"/>
      <c r="MSC271" s="857"/>
      <c r="MSD271" s="885"/>
      <c r="MSE271" s="857"/>
      <c r="MSF271" s="885"/>
      <c r="MSG271" s="857"/>
      <c r="MSH271" s="885"/>
      <c r="MSI271" s="857"/>
      <c r="MSJ271" s="885"/>
      <c r="MSK271" s="857"/>
      <c r="MSL271" s="885"/>
      <c r="MSM271" s="857"/>
      <c r="MSN271" s="885"/>
      <c r="MSO271" s="857"/>
      <c r="MSP271" s="885"/>
      <c r="MSQ271" s="857"/>
      <c r="MSR271" s="885"/>
      <c r="MSS271" s="857"/>
      <c r="MST271" s="885"/>
      <c r="MSU271" s="857"/>
      <c r="MSV271" s="885"/>
      <c r="MSW271" s="857"/>
      <c r="MSX271" s="885"/>
      <c r="MSY271" s="857"/>
      <c r="MSZ271" s="885"/>
      <c r="MTA271" s="857"/>
      <c r="MTB271" s="885"/>
      <c r="MTC271" s="857"/>
      <c r="MTD271" s="885"/>
      <c r="MTE271" s="857"/>
      <c r="MTF271" s="885"/>
      <c r="MTG271" s="857"/>
      <c r="MTH271" s="885"/>
      <c r="MTI271" s="857"/>
      <c r="MTJ271" s="885"/>
      <c r="MTK271" s="857"/>
      <c r="MTL271" s="885"/>
      <c r="MTM271" s="857"/>
      <c r="MTN271" s="885"/>
      <c r="MTO271" s="857"/>
      <c r="MTP271" s="885"/>
      <c r="MTQ271" s="857"/>
      <c r="MTR271" s="885"/>
      <c r="MTS271" s="857"/>
      <c r="MTT271" s="885"/>
      <c r="MTU271" s="857"/>
      <c r="MTV271" s="885"/>
      <c r="MTW271" s="857"/>
      <c r="MTX271" s="885"/>
      <c r="MTY271" s="857"/>
      <c r="MTZ271" s="885"/>
      <c r="MUA271" s="857"/>
      <c r="MUB271" s="885"/>
      <c r="MUC271" s="857"/>
      <c r="MUD271" s="885"/>
      <c r="MUE271" s="857"/>
      <c r="MUF271" s="885"/>
      <c r="MUG271" s="857"/>
      <c r="MUH271" s="885"/>
      <c r="MUI271" s="857"/>
      <c r="MUJ271" s="885"/>
      <c r="MUK271" s="857"/>
      <c r="MUL271" s="885"/>
      <c r="MUM271" s="857"/>
      <c r="MUN271" s="885"/>
      <c r="MUO271" s="857"/>
      <c r="MUP271" s="885"/>
      <c r="MUQ271" s="857"/>
      <c r="MUR271" s="885"/>
      <c r="MUS271" s="857"/>
      <c r="MUT271" s="885"/>
      <c r="MUU271" s="857"/>
      <c r="MUV271" s="885"/>
      <c r="MUW271" s="857"/>
      <c r="MUX271" s="885"/>
      <c r="MUY271" s="857"/>
      <c r="MUZ271" s="885"/>
      <c r="MVA271" s="857"/>
      <c r="MVB271" s="885"/>
      <c r="MVC271" s="857"/>
      <c r="MVD271" s="885"/>
      <c r="MVE271" s="857"/>
      <c r="MVF271" s="885"/>
      <c r="MVG271" s="857"/>
      <c r="MVH271" s="885"/>
      <c r="MVI271" s="857"/>
      <c r="MVJ271" s="885"/>
      <c r="MVK271" s="857"/>
      <c r="MVL271" s="885"/>
      <c r="MVM271" s="857"/>
      <c r="MVN271" s="885"/>
      <c r="MVO271" s="857"/>
      <c r="MVP271" s="885"/>
      <c r="MVQ271" s="857"/>
      <c r="MVR271" s="885"/>
      <c r="MVS271" s="857"/>
      <c r="MVT271" s="885"/>
      <c r="MVU271" s="857"/>
      <c r="MVV271" s="885"/>
      <c r="MVW271" s="857"/>
      <c r="MVX271" s="885"/>
      <c r="MVY271" s="857"/>
      <c r="MVZ271" s="885"/>
      <c r="MWA271" s="857"/>
      <c r="MWB271" s="885"/>
      <c r="MWC271" s="857"/>
      <c r="MWD271" s="885"/>
      <c r="MWE271" s="857"/>
      <c r="MWF271" s="885"/>
      <c r="MWG271" s="857"/>
      <c r="MWH271" s="885"/>
      <c r="MWI271" s="857"/>
      <c r="MWJ271" s="885"/>
      <c r="MWK271" s="857"/>
      <c r="MWL271" s="885"/>
      <c r="MWM271" s="857"/>
      <c r="MWN271" s="885"/>
      <c r="MWO271" s="857"/>
      <c r="MWP271" s="885"/>
      <c r="MWQ271" s="857"/>
      <c r="MWR271" s="885"/>
      <c r="MWS271" s="857"/>
      <c r="MWT271" s="885"/>
      <c r="MWU271" s="857"/>
      <c r="MWV271" s="885"/>
      <c r="MWW271" s="857"/>
      <c r="MWX271" s="885"/>
      <c r="MWY271" s="857"/>
      <c r="MWZ271" s="885"/>
      <c r="MXA271" s="857"/>
      <c r="MXB271" s="885"/>
      <c r="MXC271" s="857"/>
      <c r="MXD271" s="885"/>
      <c r="MXE271" s="857"/>
      <c r="MXF271" s="885"/>
      <c r="MXG271" s="857"/>
      <c r="MXH271" s="885"/>
      <c r="MXI271" s="857"/>
      <c r="MXJ271" s="885"/>
      <c r="MXK271" s="857"/>
      <c r="MXL271" s="885"/>
      <c r="MXM271" s="857"/>
      <c r="MXN271" s="885"/>
      <c r="MXO271" s="857"/>
      <c r="MXP271" s="885"/>
      <c r="MXQ271" s="857"/>
      <c r="MXR271" s="885"/>
      <c r="MXS271" s="857"/>
      <c r="MXT271" s="885"/>
      <c r="MXU271" s="857"/>
      <c r="MXV271" s="885"/>
      <c r="MXW271" s="857"/>
      <c r="MXX271" s="885"/>
      <c r="MXY271" s="857"/>
      <c r="MXZ271" s="885"/>
      <c r="MYA271" s="857"/>
      <c r="MYB271" s="885"/>
      <c r="MYC271" s="857"/>
      <c r="MYD271" s="885"/>
      <c r="MYE271" s="857"/>
      <c r="MYF271" s="885"/>
      <c r="MYG271" s="857"/>
      <c r="MYH271" s="885"/>
      <c r="MYI271" s="857"/>
      <c r="MYJ271" s="885"/>
      <c r="MYK271" s="857"/>
      <c r="MYL271" s="885"/>
      <c r="MYM271" s="857"/>
      <c r="MYN271" s="885"/>
      <c r="MYO271" s="857"/>
      <c r="MYP271" s="885"/>
      <c r="MYQ271" s="857"/>
      <c r="MYR271" s="885"/>
      <c r="MYS271" s="857"/>
      <c r="MYT271" s="885"/>
      <c r="MYU271" s="857"/>
      <c r="MYV271" s="885"/>
      <c r="MYW271" s="857"/>
      <c r="MYX271" s="885"/>
      <c r="MYY271" s="857"/>
      <c r="MYZ271" s="885"/>
      <c r="MZA271" s="857"/>
      <c r="MZB271" s="885"/>
      <c r="MZC271" s="857"/>
      <c r="MZD271" s="885"/>
      <c r="MZE271" s="857"/>
      <c r="MZF271" s="885"/>
      <c r="MZG271" s="857"/>
      <c r="MZH271" s="885"/>
      <c r="MZI271" s="857"/>
      <c r="MZJ271" s="885"/>
      <c r="MZK271" s="857"/>
      <c r="MZL271" s="885"/>
      <c r="MZM271" s="857"/>
      <c r="MZN271" s="885"/>
      <c r="MZO271" s="857"/>
      <c r="MZP271" s="885"/>
      <c r="MZQ271" s="857"/>
      <c r="MZR271" s="885"/>
      <c r="MZS271" s="857"/>
      <c r="MZT271" s="885"/>
      <c r="MZU271" s="857"/>
      <c r="MZV271" s="885"/>
      <c r="MZW271" s="857"/>
      <c r="MZX271" s="885"/>
      <c r="MZY271" s="857"/>
      <c r="MZZ271" s="885"/>
      <c r="NAA271" s="857"/>
      <c r="NAB271" s="885"/>
      <c r="NAC271" s="857"/>
      <c r="NAD271" s="885"/>
      <c r="NAE271" s="857"/>
      <c r="NAF271" s="885"/>
      <c r="NAG271" s="857"/>
      <c r="NAH271" s="885"/>
      <c r="NAI271" s="857"/>
      <c r="NAJ271" s="885"/>
      <c r="NAK271" s="857"/>
      <c r="NAL271" s="885"/>
      <c r="NAM271" s="857"/>
      <c r="NAN271" s="885"/>
      <c r="NAO271" s="857"/>
      <c r="NAP271" s="885"/>
      <c r="NAQ271" s="857"/>
      <c r="NAR271" s="885"/>
      <c r="NAS271" s="857"/>
      <c r="NAT271" s="885"/>
      <c r="NAU271" s="857"/>
      <c r="NAV271" s="885"/>
      <c r="NAW271" s="857"/>
      <c r="NAX271" s="885"/>
      <c r="NAY271" s="857"/>
      <c r="NAZ271" s="885"/>
      <c r="NBA271" s="857"/>
      <c r="NBB271" s="885"/>
      <c r="NBC271" s="857"/>
      <c r="NBD271" s="885"/>
      <c r="NBE271" s="857"/>
      <c r="NBF271" s="885"/>
      <c r="NBG271" s="857"/>
      <c r="NBH271" s="885"/>
      <c r="NBI271" s="857"/>
      <c r="NBJ271" s="885"/>
      <c r="NBK271" s="857"/>
      <c r="NBL271" s="885"/>
      <c r="NBM271" s="857"/>
      <c r="NBN271" s="885"/>
      <c r="NBO271" s="857"/>
      <c r="NBP271" s="885"/>
      <c r="NBQ271" s="857"/>
      <c r="NBR271" s="885"/>
      <c r="NBS271" s="857"/>
      <c r="NBT271" s="885"/>
      <c r="NBU271" s="857"/>
      <c r="NBV271" s="885"/>
      <c r="NBW271" s="857"/>
      <c r="NBX271" s="885"/>
      <c r="NBY271" s="857"/>
      <c r="NBZ271" s="885"/>
    </row>
    <row r="272" spans="1:9542" x14ac:dyDescent="0.2">
      <c r="A272" s="885"/>
      <c r="B272" s="857"/>
      <c r="C272" s="885"/>
      <c r="D272" s="857"/>
      <c r="E272" s="885"/>
      <c r="F272" s="857"/>
      <c r="G272" s="885"/>
      <c r="H272" s="857"/>
      <c r="I272" s="885"/>
      <c r="J272" s="857"/>
      <c r="K272" s="885"/>
      <c r="L272" s="857"/>
      <c r="M272" s="885"/>
      <c r="N272" s="857"/>
      <c r="O272" s="885"/>
      <c r="P272" s="857"/>
      <c r="Q272" s="885"/>
      <c r="R272" s="857"/>
      <c r="S272" s="885"/>
      <c r="T272" s="857"/>
      <c r="U272" s="885"/>
      <c r="V272" s="857"/>
      <c r="W272" s="885"/>
      <c r="X272" s="857"/>
      <c r="Y272" s="885"/>
      <c r="Z272" s="857"/>
      <c r="AA272" s="885"/>
      <c r="AB272" s="857"/>
      <c r="AC272" s="885"/>
      <c r="AD272" s="857"/>
      <c r="AE272" s="885"/>
      <c r="AF272" s="857"/>
      <c r="AG272" s="885"/>
      <c r="AH272" s="857"/>
      <c r="AI272" s="885"/>
      <c r="AJ272" s="857"/>
      <c r="AK272" s="885"/>
      <c r="AL272" s="857"/>
      <c r="AM272" s="885"/>
      <c r="AN272" s="857"/>
      <c r="AO272" s="885"/>
      <c r="AP272" s="857"/>
      <c r="AQ272" s="885"/>
      <c r="AR272" s="857"/>
      <c r="AS272" s="885"/>
      <c r="AT272" s="857"/>
      <c r="AU272" s="885"/>
      <c r="AV272" s="857"/>
      <c r="AW272" s="885"/>
      <c r="AX272" s="857"/>
      <c r="AY272" s="885"/>
      <c r="AZ272" s="857"/>
      <c r="BA272" s="885"/>
      <c r="BB272" s="857"/>
      <c r="BC272" s="885"/>
      <c r="BD272" s="857"/>
      <c r="BE272" s="885"/>
      <c r="BF272" s="857"/>
      <c r="BG272" s="885"/>
      <c r="BH272" s="857"/>
      <c r="BI272" s="885"/>
      <c r="BJ272" s="857"/>
      <c r="BK272" s="885"/>
      <c r="BL272" s="857"/>
      <c r="BM272" s="885"/>
      <c r="BN272" s="857"/>
      <c r="BO272" s="885"/>
      <c r="BP272" s="857"/>
      <c r="BQ272" s="885"/>
      <c r="BR272" s="857"/>
      <c r="BS272" s="885"/>
      <c r="BT272" s="857"/>
      <c r="BU272" s="885"/>
      <c r="BV272" s="857"/>
      <c r="BW272" s="885"/>
      <c r="BX272" s="857"/>
      <c r="BY272" s="885"/>
      <c r="BZ272" s="857"/>
      <c r="CA272" s="885"/>
      <c r="CB272" s="857"/>
      <c r="CC272" s="885"/>
      <c r="CD272" s="857"/>
      <c r="CE272" s="885"/>
      <c r="CF272" s="857"/>
      <c r="CG272" s="885"/>
      <c r="CH272" s="857"/>
      <c r="CI272" s="885"/>
      <c r="CJ272" s="857"/>
      <c r="CK272" s="885"/>
      <c r="CL272" s="857"/>
      <c r="CM272" s="885"/>
      <c r="CN272" s="857"/>
      <c r="CO272" s="885"/>
      <c r="CP272" s="857"/>
      <c r="CQ272" s="885"/>
      <c r="CR272" s="857"/>
      <c r="CS272" s="885"/>
      <c r="CT272" s="857"/>
      <c r="CU272" s="885"/>
      <c r="CV272" s="857"/>
      <c r="CW272" s="885"/>
      <c r="CX272" s="857"/>
      <c r="CY272" s="885"/>
      <c r="CZ272" s="857"/>
      <c r="DA272" s="885"/>
      <c r="DB272" s="857"/>
      <c r="DC272" s="885"/>
      <c r="DD272" s="857"/>
      <c r="DE272" s="885"/>
      <c r="DF272" s="857"/>
      <c r="DG272" s="885"/>
      <c r="DH272" s="857"/>
      <c r="DI272" s="885"/>
      <c r="DJ272" s="857"/>
      <c r="DK272" s="857"/>
      <c r="DL272" s="885"/>
      <c r="DM272" s="857"/>
      <c r="DN272" s="885"/>
      <c r="DO272" s="857"/>
      <c r="DP272" s="885"/>
      <c r="DQ272" s="857"/>
      <c r="DR272" s="885"/>
      <c r="DS272" s="857"/>
      <c r="DT272" s="885"/>
      <c r="DU272" s="857"/>
      <c r="DV272" s="885"/>
      <c r="DW272" s="857"/>
      <c r="DX272" s="885"/>
      <c r="DY272" s="857"/>
      <c r="DZ272" s="885"/>
      <c r="EA272" s="857"/>
      <c r="EB272" s="885"/>
      <c r="EC272" s="857"/>
      <c r="ED272" s="885"/>
      <c r="EE272" s="857"/>
      <c r="EF272" s="885"/>
      <c r="EG272" s="857"/>
      <c r="EH272" s="885"/>
      <c r="EI272" s="857"/>
      <c r="EJ272" s="885"/>
      <c r="EK272" s="857"/>
      <c r="EL272" s="885"/>
      <c r="EM272" s="857"/>
      <c r="EN272" s="885"/>
      <c r="EO272" s="857"/>
      <c r="EP272" s="885"/>
      <c r="EQ272" s="857"/>
      <c r="ER272" s="885"/>
      <c r="ES272" s="857"/>
      <c r="ET272" s="885"/>
      <c r="EU272" s="857"/>
      <c r="EV272" s="885"/>
      <c r="EW272" s="857"/>
      <c r="EX272" s="885"/>
      <c r="EY272" s="857"/>
      <c r="EZ272" s="885"/>
      <c r="FA272" s="857"/>
      <c r="FB272" s="885"/>
      <c r="FC272" s="857"/>
      <c r="FD272" s="885"/>
      <c r="FE272" s="857"/>
      <c r="FF272" s="885"/>
      <c r="FG272" s="857"/>
      <c r="FH272" s="885"/>
      <c r="FI272" s="857"/>
      <c r="FJ272" s="885"/>
      <c r="FK272" s="857"/>
      <c r="FL272" s="885"/>
      <c r="FM272" s="857"/>
      <c r="FN272" s="885"/>
      <c r="FO272" s="857"/>
      <c r="FP272" s="885"/>
      <c r="FQ272" s="857"/>
      <c r="FR272" s="885"/>
      <c r="FS272" s="857"/>
      <c r="FT272" s="885"/>
      <c r="FU272" s="857"/>
      <c r="FV272" s="885"/>
      <c r="FW272" s="857"/>
      <c r="FX272" s="885"/>
      <c r="FY272" s="857"/>
      <c r="FZ272" s="885"/>
      <c r="GA272" s="857"/>
      <c r="GB272" s="885"/>
      <c r="GC272" s="857"/>
      <c r="GD272" s="885"/>
      <c r="GE272" s="857"/>
      <c r="GF272" s="885"/>
      <c r="GG272" s="857"/>
      <c r="GH272" s="885"/>
      <c r="GI272" s="857"/>
      <c r="GJ272" s="885"/>
      <c r="GK272" s="857"/>
      <c r="GL272" s="885"/>
      <c r="GM272" s="857"/>
      <c r="GN272" s="885"/>
      <c r="GO272" s="857"/>
      <c r="GP272" s="885"/>
      <c r="GQ272" s="857"/>
      <c r="GR272" s="885"/>
      <c r="GS272" s="857"/>
      <c r="GT272" s="885"/>
      <c r="GU272" s="857"/>
      <c r="GV272" s="885"/>
      <c r="GW272" s="857"/>
      <c r="GX272" s="885"/>
      <c r="GY272" s="857"/>
      <c r="GZ272" s="885"/>
      <c r="HA272" s="857"/>
      <c r="HB272" s="885"/>
      <c r="HC272" s="857"/>
      <c r="HD272" s="885"/>
      <c r="HE272" s="857"/>
      <c r="HF272" s="885"/>
      <c r="HG272" s="857"/>
      <c r="HH272" s="885"/>
      <c r="HI272" s="857"/>
      <c r="HJ272" s="885"/>
      <c r="HK272" s="857"/>
      <c r="HL272" s="885"/>
      <c r="HM272" s="857"/>
      <c r="HN272" s="885"/>
      <c r="HO272" s="857"/>
      <c r="HP272" s="885"/>
      <c r="HQ272" s="857"/>
      <c r="HR272" s="885"/>
      <c r="HS272" s="857"/>
      <c r="HT272" s="885"/>
      <c r="HU272" s="857"/>
      <c r="HV272" s="885"/>
      <c r="HW272" s="857"/>
      <c r="HX272" s="885"/>
      <c r="HY272" s="857"/>
      <c r="HZ272" s="885"/>
      <c r="IA272" s="857"/>
      <c r="IB272" s="885"/>
      <c r="IC272" s="857"/>
      <c r="ID272" s="885"/>
      <c r="IE272" s="857"/>
      <c r="IF272" s="885"/>
      <c r="IG272" s="857"/>
      <c r="IH272" s="885"/>
      <c r="II272" s="857"/>
      <c r="IJ272" s="885"/>
      <c r="IK272" s="857"/>
      <c r="IL272" s="885"/>
      <c r="IM272" s="857"/>
      <c r="IN272" s="885"/>
      <c r="IO272" s="857"/>
      <c r="IP272" s="885"/>
      <c r="IQ272" s="857"/>
      <c r="IR272" s="885"/>
      <c r="IS272" s="857"/>
      <c r="IT272" s="885"/>
      <c r="IU272" s="857"/>
      <c r="IV272" s="885"/>
      <c r="IW272" s="857"/>
      <c r="IX272" s="885"/>
      <c r="IY272" s="857"/>
      <c r="IZ272" s="885"/>
      <c r="JA272" s="857"/>
      <c r="JB272" s="885"/>
      <c r="JC272" s="857"/>
      <c r="JD272" s="885"/>
      <c r="JE272" s="857"/>
      <c r="JF272" s="885"/>
      <c r="JG272" s="857"/>
      <c r="JH272" s="885"/>
      <c r="JI272" s="857"/>
      <c r="JJ272" s="885"/>
      <c r="JK272" s="857"/>
      <c r="JL272" s="885"/>
      <c r="JM272" s="857"/>
      <c r="JN272" s="885"/>
      <c r="JO272" s="857"/>
      <c r="JP272" s="885"/>
      <c r="JQ272" s="857"/>
      <c r="JR272" s="885"/>
      <c r="JS272" s="857"/>
      <c r="JT272" s="885"/>
      <c r="JU272" s="857"/>
      <c r="JV272" s="885"/>
      <c r="JW272" s="857"/>
      <c r="JX272" s="885"/>
      <c r="JY272" s="857"/>
      <c r="JZ272" s="885"/>
      <c r="KA272" s="857"/>
      <c r="KB272" s="885"/>
      <c r="KC272" s="857"/>
      <c r="KD272" s="885"/>
      <c r="KE272" s="857"/>
      <c r="KF272" s="885"/>
      <c r="KG272" s="857"/>
      <c r="KH272" s="885"/>
      <c r="KI272" s="857"/>
      <c r="KJ272" s="885"/>
      <c r="KK272" s="857"/>
      <c r="KL272" s="885"/>
      <c r="KM272" s="857"/>
      <c r="KN272" s="885"/>
      <c r="KO272" s="857"/>
      <c r="KP272" s="885"/>
      <c r="KQ272" s="857"/>
      <c r="KR272" s="885"/>
      <c r="KS272" s="857"/>
      <c r="KT272" s="885"/>
      <c r="KU272" s="857"/>
      <c r="KV272" s="885"/>
      <c r="KW272" s="857"/>
      <c r="KX272" s="885"/>
      <c r="KY272" s="857"/>
      <c r="KZ272" s="885"/>
      <c r="LA272" s="857"/>
      <c r="LB272" s="885"/>
      <c r="LC272" s="857"/>
      <c r="LD272" s="885"/>
      <c r="LE272" s="857"/>
      <c r="LF272" s="885"/>
      <c r="LG272" s="857"/>
      <c r="LH272" s="885"/>
      <c r="LI272" s="857"/>
      <c r="LJ272" s="885"/>
      <c r="LK272" s="857"/>
      <c r="LL272" s="885"/>
      <c r="LM272" s="857"/>
      <c r="LN272" s="885"/>
      <c r="LO272" s="857"/>
      <c r="LP272" s="885"/>
      <c r="LQ272" s="857"/>
      <c r="LR272" s="885"/>
      <c r="LS272" s="857"/>
      <c r="LT272" s="885"/>
      <c r="LU272" s="857"/>
      <c r="LV272" s="885"/>
      <c r="LW272" s="857"/>
      <c r="LX272" s="885"/>
      <c r="LY272" s="857"/>
      <c r="LZ272" s="885"/>
      <c r="MA272" s="857"/>
      <c r="MB272" s="885"/>
      <c r="MC272" s="857"/>
      <c r="MD272" s="885"/>
      <c r="ME272" s="857"/>
      <c r="MF272" s="885"/>
      <c r="MG272" s="857"/>
      <c r="MH272" s="885"/>
      <c r="MI272" s="857"/>
      <c r="MJ272" s="885"/>
      <c r="MK272" s="857"/>
      <c r="ML272" s="885"/>
      <c r="MM272" s="857"/>
      <c r="MN272" s="885"/>
      <c r="MO272" s="857"/>
      <c r="MP272" s="885"/>
      <c r="MQ272" s="857"/>
      <c r="MR272" s="885"/>
      <c r="MS272" s="857"/>
      <c r="MT272" s="885"/>
      <c r="MU272" s="857"/>
      <c r="MV272" s="885"/>
      <c r="MW272" s="857"/>
      <c r="MX272" s="885"/>
      <c r="MY272" s="857"/>
      <c r="MZ272" s="885"/>
      <c r="NA272" s="857"/>
      <c r="NB272" s="885"/>
      <c r="NC272" s="857"/>
      <c r="ND272" s="885"/>
      <c r="NE272" s="857"/>
      <c r="NF272" s="885"/>
      <c r="NG272" s="857"/>
      <c r="NH272" s="885"/>
      <c r="NI272" s="857"/>
      <c r="NJ272" s="885"/>
      <c r="NK272" s="857"/>
      <c r="NL272" s="885"/>
      <c r="NM272" s="857"/>
      <c r="NN272" s="885"/>
      <c r="NO272" s="857"/>
      <c r="NP272" s="885"/>
      <c r="NQ272" s="857"/>
      <c r="NR272" s="885"/>
      <c r="NS272" s="857"/>
      <c r="NT272" s="885"/>
      <c r="NU272" s="857"/>
      <c r="NV272" s="885"/>
      <c r="NW272" s="857"/>
      <c r="NX272" s="885"/>
      <c r="NY272" s="857"/>
      <c r="NZ272" s="885"/>
      <c r="OA272" s="857"/>
      <c r="OB272" s="885"/>
      <c r="OC272" s="857"/>
      <c r="OD272" s="885"/>
      <c r="OE272" s="857"/>
      <c r="OF272" s="885"/>
      <c r="OG272" s="857"/>
      <c r="OH272" s="885"/>
      <c r="OI272" s="857"/>
      <c r="OJ272" s="885"/>
      <c r="OK272" s="857"/>
      <c r="OL272" s="885"/>
      <c r="OM272" s="857"/>
      <c r="ON272" s="885"/>
      <c r="OO272" s="857"/>
      <c r="OP272" s="885"/>
      <c r="OQ272" s="857"/>
      <c r="OR272" s="885"/>
      <c r="OS272" s="857"/>
      <c r="OT272" s="885"/>
      <c r="OU272" s="857"/>
      <c r="OV272" s="885"/>
      <c r="OW272" s="857"/>
      <c r="OX272" s="885"/>
      <c r="OY272" s="857"/>
      <c r="OZ272" s="885"/>
      <c r="PA272" s="857"/>
      <c r="PB272" s="885"/>
      <c r="PC272" s="857"/>
      <c r="PD272" s="885"/>
      <c r="PE272" s="857"/>
      <c r="PF272" s="885"/>
      <c r="PG272" s="857"/>
      <c r="PH272" s="885"/>
      <c r="PI272" s="857"/>
      <c r="PJ272" s="885"/>
      <c r="PK272" s="857"/>
      <c r="PL272" s="885"/>
      <c r="PM272" s="857"/>
      <c r="PN272" s="885"/>
      <c r="PO272" s="857"/>
      <c r="PP272" s="885"/>
      <c r="PQ272" s="857"/>
      <c r="PR272" s="885"/>
      <c r="PS272" s="857"/>
      <c r="PT272" s="885"/>
      <c r="PU272" s="857"/>
      <c r="PV272" s="885"/>
      <c r="PW272" s="857"/>
      <c r="PX272" s="885"/>
      <c r="PY272" s="857"/>
      <c r="PZ272" s="885"/>
      <c r="QA272" s="857"/>
      <c r="QB272" s="885"/>
      <c r="QC272" s="857"/>
      <c r="QD272" s="885"/>
      <c r="QE272" s="857"/>
      <c r="QF272" s="885"/>
      <c r="QG272" s="857"/>
      <c r="QH272" s="885"/>
      <c r="QI272" s="857"/>
      <c r="QJ272" s="885"/>
      <c r="QK272" s="857"/>
      <c r="QL272" s="885"/>
      <c r="QM272" s="857"/>
      <c r="QN272" s="885"/>
      <c r="QO272" s="857"/>
      <c r="QP272" s="885"/>
      <c r="QQ272" s="857"/>
      <c r="QR272" s="885"/>
      <c r="QS272" s="857"/>
      <c r="QT272" s="885"/>
      <c r="QU272" s="857"/>
      <c r="QV272" s="885"/>
      <c r="QW272" s="857"/>
      <c r="QX272" s="885"/>
      <c r="QY272" s="857"/>
      <c r="QZ272" s="885"/>
      <c r="RA272" s="857"/>
      <c r="RB272" s="885"/>
      <c r="RC272" s="857"/>
      <c r="RD272" s="885"/>
      <c r="RE272" s="857"/>
      <c r="RF272" s="885"/>
      <c r="RG272" s="857"/>
      <c r="RH272" s="885"/>
      <c r="RI272" s="857"/>
      <c r="RJ272" s="885"/>
      <c r="RK272" s="857"/>
      <c r="RL272" s="885"/>
      <c r="RM272" s="857"/>
      <c r="RN272" s="885"/>
      <c r="RO272" s="857"/>
      <c r="RP272" s="885"/>
      <c r="RQ272" s="857"/>
      <c r="RR272" s="885"/>
      <c r="RS272" s="857"/>
      <c r="RT272" s="885"/>
      <c r="RU272" s="857"/>
      <c r="RV272" s="885"/>
      <c r="RW272" s="857"/>
      <c r="RX272" s="885"/>
      <c r="RY272" s="857"/>
      <c r="RZ272" s="885"/>
      <c r="SA272" s="857"/>
      <c r="SB272" s="885"/>
      <c r="SC272" s="857"/>
      <c r="SD272" s="885"/>
      <c r="SE272" s="857"/>
      <c r="SF272" s="885"/>
      <c r="SG272" s="857"/>
      <c r="SH272" s="885"/>
      <c r="SI272" s="857"/>
      <c r="SJ272" s="885"/>
      <c r="SK272" s="857"/>
      <c r="SL272" s="885"/>
      <c r="SM272" s="857"/>
      <c r="SN272" s="885"/>
      <c r="SO272" s="857"/>
      <c r="SP272" s="885"/>
      <c r="SQ272" s="857"/>
      <c r="SR272" s="885"/>
      <c r="SS272" s="857"/>
      <c r="ST272" s="885"/>
      <c r="SU272" s="857"/>
      <c r="SV272" s="885"/>
      <c r="SW272" s="857"/>
      <c r="SX272" s="885"/>
      <c r="SY272" s="857"/>
      <c r="SZ272" s="885"/>
      <c r="TA272" s="857"/>
      <c r="TB272" s="885"/>
      <c r="TC272" s="857"/>
      <c r="TD272" s="885"/>
      <c r="TE272" s="857"/>
      <c r="TF272" s="885"/>
      <c r="TG272" s="857"/>
      <c r="TH272" s="885"/>
      <c r="TI272" s="857"/>
      <c r="TJ272" s="885"/>
      <c r="TK272" s="857"/>
      <c r="TL272" s="885"/>
      <c r="TM272" s="857"/>
      <c r="TN272" s="885"/>
      <c r="TO272" s="857"/>
      <c r="TP272" s="885"/>
      <c r="TQ272" s="857"/>
      <c r="TR272" s="885"/>
      <c r="TS272" s="857"/>
      <c r="TT272" s="885"/>
      <c r="TU272" s="857"/>
      <c r="TV272" s="885"/>
      <c r="TW272" s="857"/>
      <c r="TX272" s="885"/>
      <c r="TY272" s="857"/>
      <c r="TZ272" s="885"/>
      <c r="UA272" s="857"/>
      <c r="UB272" s="885"/>
      <c r="UC272" s="857"/>
      <c r="UD272" s="885"/>
      <c r="UE272" s="857"/>
      <c r="UF272" s="885"/>
      <c r="UG272" s="857"/>
      <c r="UH272" s="885"/>
      <c r="UI272" s="857"/>
      <c r="UJ272" s="885"/>
      <c r="UK272" s="857"/>
      <c r="UL272" s="885"/>
      <c r="UM272" s="857"/>
      <c r="UN272" s="885"/>
      <c r="UO272" s="857"/>
      <c r="UP272" s="885"/>
      <c r="UQ272" s="857"/>
      <c r="UR272" s="885"/>
      <c r="US272" s="857"/>
      <c r="UT272" s="885"/>
      <c r="UU272" s="857"/>
      <c r="UV272" s="885"/>
      <c r="UW272" s="857"/>
      <c r="UX272" s="885"/>
      <c r="UY272" s="857"/>
      <c r="UZ272" s="885"/>
      <c r="VA272" s="857"/>
      <c r="VB272" s="885"/>
      <c r="VC272" s="857"/>
      <c r="VD272" s="885"/>
      <c r="VE272" s="857"/>
      <c r="VF272" s="885"/>
      <c r="VG272" s="857"/>
      <c r="VH272" s="885"/>
      <c r="VI272" s="857"/>
      <c r="VJ272" s="885"/>
      <c r="VK272" s="857"/>
      <c r="VL272" s="885"/>
      <c r="VM272" s="857"/>
      <c r="VN272" s="885"/>
      <c r="VO272" s="857"/>
      <c r="VP272" s="885"/>
      <c r="VQ272" s="857"/>
      <c r="VR272" s="885"/>
      <c r="VS272" s="857"/>
      <c r="VT272" s="885"/>
      <c r="VU272" s="857"/>
      <c r="VV272" s="885"/>
      <c r="VW272" s="857"/>
      <c r="VX272" s="885"/>
      <c r="VY272" s="857"/>
      <c r="VZ272" s="885"/>
      <c r="WA272" s="857"/>
      <c r="WB272" s="885"/>
      <c r="WC272" s="857"/>
      <c r="WD272" s="885"/>
      <c r="WE272" s="857"/>
      <c r="WF272" s="885"/>
      <c r="WG272" s="857"/>
      <c r="WH272" s="885"/>
      <c r="WI272" s="857"/>
      <c r="WJ272" s="885"/>
      <c r="WK272" s="857"/>
      <c r="WL272" s="885"/>
      <c r="WM272" s="857"/>
      <c r="WN272" s="885"/>
      <c r="WO272" s="857"/>
      <c r="WP272" s="885"/>
      <c r="WQ272" s="857"/>
      <c r="WR272" s="885"/>
      <c r="WS272" s="857"/>
      <c r="WT272" s="885"/>
      <c r="WU272" s="857"/>
      <c r="WV272" s="885"/>
      <c r="WW272" s="857"/>
      <c r="WX272" s="885"/>
      <c r="WY272" s="857"/>
      <c r="WZ272" s="885"/>
      <c r="XA272" s="857"/>
      <c r="XB272" s="885"/>
      <c r="XC272" s="857"/>
      <c r="XD272" s="885"/>
      <c r="XE272" s="857"/>
      <c r="XF272" s="885"/>
      <c r="XG272" s="857"/>
      <c r="XH272" s="885"/>
      <c r="XI272" s="857"/>
      <c r="XJ272" s="885"/>
      <c r="XK272" s="857"/>
      <c r="XL272" s="885"/>
      <c r="XM272" s="857"/>
      <c r="XN272" s="885"/>
      <c r="XO272" s="857"/>
      <c r="XP272" s="885"/>
      <c r="XQ272" s="857"/>
      <c r="XR272" s="885"/>
      <c r="XS272" s="857"/>
      <c r="XT272" s="885"/>
      <c r="XU272" s="857"/>
      <c r="XV272" s="885"/>
      <c r="XW272" s="857"/>
      <c r="XX272" s="885"/>
      <c r="XY272" s="857"/>
      <c r="XZ272" s="885"/>
      <c r="YA272" s="857"/>
      <c r="YB272" s="885"/>
      <c r="YC272" s="857"/>
      <c r="YD272" s="885"/>
      <c r="YE272" s="857"/>
      <c r="YF272" s="885"/>
      <c r="YG272" s="857"/>
      <c r="YH272" s="885"/>
      <c r="YI272" s="857"/>
      <c r="YJ272" s="885"/>
      <c r="YK272" s="857"/>
      <c r="YL272" s="885"/>
      <c r="YM272" s="857"/>
      <c r="YN272" s="885"/>
      <c r="YO272" s="857"/>
      <c r="YP272" s="885"/>
      <c r="YQ272" s="857"/>
      <c r="YR272" s="885"/>
      <c r="YS272" s="857"/>
      <c r="YT272" s="885"/>
      <c r="YU272" s="857"/>
      <c r="YV272" s="885"/>
      <c r="YW272" s="857"/>
      <c r="YX272" s="885"/>
      <c r="YY272" s="857"/>
      <c r="YZ272" s="885"/>
      <c r="ZA272" s="857"/>
      <c r="ZB272" s="885"/>
      <c r="ZC272" s="857"/>
      <c r="ZD272" s="885"/>
      <c r="ZE272" s="857"/>
      <c r="ZF272" s="885"/>
      <c r="ZG272" s="857"/>
      <c r="ZH272" s="885"/>
      <c r="ZI272" s="857"/>
      <c r="ZJ272" s="885"/>
      <c r="ZK272" s="857"/>
      <c r="ZL272" s="885"/>
      <c r="ZM272" s="857"/>
      <c r="ZN272" s="885"/>
      <c r="ZO272" s="857"/>
      <c r="ZP272" s="885"/>
      <c r="ZQ272" s="857"/>
      <c r="ZR272" s="885"/>
      <c r="ZS272" s="857"/>
      <c r="ZT272" s="885"/>
      <c r="ZU272" s="857"/>
      <c r="ZV272" s="885"/>
      <c r="ZW272" s="857"/>
      <c r="ZX272" s="885"/>
      <c r="ZY272" s="857"/>
      <c r="ZZ272" s="885"/>
      <c r="AAA272" s="857"/>
      <c r="AAB272" s="885"/>
      <c r="AAC272" s="857"/>
      <c r="AAD272" s="885"/>
      <c r="AAE272" s="857"/>
      <c r="AAF272" s="885"/>
      <c r="AAG272" s="857"/>
      <c r="AAH272" s="885"/>
      <c r="AAI272" s="857"/>
      <c r="AAJ272" s="885"/>
      <c r="AAK272" s="857"/>
      <c r="AAL272" s="885"/>
      <c r="AAM272" s="857"/>
      <c r="AAN272" s="885"/>
      <c r="AAO272" s="857"/>
      <c r="AAP272" s="885"/>
      <c r="AAQ272" s="857"/>
      <c r="AAR272" s="885"/>
      <c r="AAS272" s="857"/>
      <c r="AAT272" s="885"/>
      <c r="AAU272" s="857"/>
      <c r="AAV272" s="885"/>
      <c r="AAW272" s="857"/>
      <c r="AAX272" s="885"/>
      <c r="AAY272" s="857"/>
      <c r="AAZ272" s="885"/>
      <c r="ABA272" s="857"/>
      <c r="ABB272" s="885"/>
      <c r="ABC272" s="857"/>
      <c r="ABD272" s="885"/>
      <c r="ABE272" s="857"/>
      <c r="ABF272" s="885"/>
      <c r="ABG272" s="857"/>
      <c r="ABH272" s="885"/>
      <c r="ABI272" s="857"/>
      <c r="ABJ272" s="885"/>
      <c r="ABK272" s="857"/>
      <c r="ABL272" s="885"/>
      <c r="ABM272" s="857"/>
      <c r="ABN272" s="885"/>
      <c r="ABO272" s="857"/>
      <c r="ABP272" s="885"/>
      <c r="ABQ272" s="857"/>
      <c r="ABR272" s="885"/>
      <c r="ABS272" s="857"/>
      <c r="ABT272" s="885"/>
      <c r="ABU272" s="857"/>
      <c r="ABV272" s="885"/>
      <c r="ABW272" s="857"/>
      <c r="ABX272" s="885"/>
      <c r="ABY272" s="857"/>
      <c r="ABZ272" s="885"/>
      <c r="ACA272" s="857"/>
      <c r="ACB272" s="885"/>
      <c r="ACC272" s="857"/>
      <c r="ACD272" s="885"/>
      <c r="ACE272" s="857"/>
      <c r="ACF272" s="885"/>
      <c r="ACG272" s="857"/>
      <c r="ACH272" s="885"/>
      <c r="ACI272" s="857"/>
      <c r="ACJ272" s="885"/>
      <c r="ACK272" s="857"/>
      <c r="ACL272" s="885"/>
      <c r="ACM272" s="857"/>
      <c r="ACN272" s="885"/>
      <c r="ACO272" s="857"/>
      <c r="ACP272" s="885"/>
      <c r="ACQ272" s="857"/>
      <c r="ACR272" s="885"/>
      <c r="ACS272" s="857"/>
      <c r="ACT272" s="885"/>
      <c r="ACU272" s="857"/>
      <c r="ACV272" s="885"/>
      <c r="ACW272" s="857"/>
      <c r="ACX272" s="885"/>
      <c r="ACY272" s="857"/>
      <c r="ACZ272" s="885"/>
      <c r="ADA272" s="857"/>
      <c r="ADB272" s="885"/>
      <c r="ADC272" s="857"/>
      <c r="ADD272" s="885"/>
      <c r="ADE272" s="857"/>
      <c r="ADF272" s="885"/>
      <c r="ADG272" s="857"/>
      <c r="ADH272" s="885"/>
      <c r="ADI272" s="857"/>
      <c r="ADJ272" s="885"/>
      <c r="ADK272" s="857"/>
      <c r="ADL272" s="885"/>
      <c r="ADM272" s="857"/>
      <c r="ADN272" s="885"/>
      <c r="ADO272" s="857"/>
      <c r="ADP272" s="885"/>
      <c r="ADQ272" s="857"/>
      <c r="ADR272" s="885"/>
      <c r="ADS272" s="857"/>
      <c r="ADT272" s="885"/>
      <c r="ADU272" s="857"/>
      <c r="ADV272" s="885"/>
      <c r="ADW272" s="857"/>
      <c r="ADX272" s="885"/>
      <c r="ADY272" s="857"/>
      <c r="ADZ272" s="885"/>
      <c r="AEA272" s="857"/>
      <c r="AEB272" s="885"/>
      <c r="AEC272" s="857"/>
      <c r="AED272" s="885"/>
      <c r="AEE272" s="857"/>
      <c r="AEF272" s="885"/>
      <c r="AEG272" s="857"/>
      <c r="AEH272" s="885"/>
      <c r="AEI272" s="857"/>
      <c r="AEJ272" s="885"/>
      <c r="AEK272" s="857"/>
      <c r="AEL272" s="885"/>
      <c r="AEM272" s="857"/>
      <c r="AEN272" s="885"/>
      <c r="AEO272" s="857"/>
      <c r="AEP272" s="885"/>
      <c r="AEQ272" s="857"/>
      <c r="AER272" s="885"/>
      <c r="AES272" s="857"/>
      <c r="AET272" s="885"/>
      <c r="AEU272" s="857"/>
      <c r="AEV272" s="885"/>
      <c r="AEW272" s="857"/>
      <c r="AEX272" s="885"/>
      <c r="AEY272" s="857"/>
      <c r="AEZ272" s="885"/>
      <c r="AFA272" s="857"/>
      <c r="AFB272" s="885"/>
      <c r="AFC272" s="857"/>
      <c r="AFD272" s="885"/>
      <c r="AFE272" s="857"/>
      <c r="AFF272" s="885"/>
      <c r="AFG272" s="857"/>
      <c r="AFH272" s="885"/>
      <c r="AFI272" s="857"/>
      <c r="AFJ272" s="885"/>
      <c r="AFK272" s="857"/>
      <c r="AFL272" s="885"/>
      <c r="AFM272" s="857"/>
      <c r="AFN272" s="885"/>
      <c r="AFO272" s="857"/>
      <c r="AFP272" s="885"/>
      <c r="AFQ272" s="857"/>
      <c r="AFR272" s="885"/>
      <c r="AFS272" s="857"/>
      <c r="AFT272" s="885"/>
      <c r="AFU272" s="857"/>
      <c r="AFV272" s="885"/>
      <c r="AFW272" s="857"/>
      <c r="AFX272" s="885"/>
      <c r="AFY272" s="857"/>
      <c r="AFZ272" s="885"/>
      <c r="AGA272" s="857"/>
      <c r="AGB272" s="885"/>
      <c r="AGC272" s="857"/>
      <c r="AGD272" s="885"/>
      <c r="AGE272" s="857"/>
      <c r="AGF272" s="885"/>
      <c r="AGG272" s="857"/>
      <c r="AGH272" s="885"/>
      <c r="AGI272" s="857"/>
      <c r="AGJ272" s="885"/>
      <c r="AGK272" s="857"/>
      <c r="AGL272" s="885"/>
      <c r="AGM272" s="857"/>
      <c r="AGN272" s="885"/>
      <c r="AGO272" s="857"/>
      <c r="AGP272" s="885"/>
      <c r="AGQ272" s="857"/>
      <c r="AGR272" s="885"/>
      <c r="AGS272" s="857"/>
      <c r="AGT272" s="885"/>
      <c r="AGU272" s="857"/>
      <c r="AGV272" s="885"/>
      <c r="AGW272" s="857"/>
      <c r="AGX272" s="885"/>
      <c r="AGY272" s="857"/>
      <c r="AGZ272" s="885"/>
      <c r="AHA272" s="857"/>
      <c r="AHB272" s="885"/>
      <c r="AHC272" s="857"/>
      <c r="AHD272" s="885"/>
      <c r="AHE272" s="857"/>
      <c r="AHF272" s="885"/>
      <c r="AHG272" s="857"/>
      <c r="AHH272" s="885"/>
      <c r="AHI272" s="857"/>
      <c r="AHJ272" s="885"/>
      <c r="AHK272" s="857"/>
      <c r="AHL272" s="885"/>
      <c r="AHM272" s="857"/>
      <c r="AHN272" s="885"/>
      <c r="AHO272" s="857"/>
      <c r="AHP272" s="885"/>
      <c r="AHQ272" s="857"/>
      <c r="AHR272" s="885"/>
      <c r="AHS272" s="857"/>
      <c r="AHT272" s="885"/>
      <c r="AHU272" s="857"/>
      <c r="AHV272" s="885"/>
      <c r="AHW272" s="857"/>
      <c r="AHX272" s="885"/>
      <c r="AHY272" s="857"/>
      <c r="AHZ272" s="885"/>
      <c r="AIA272" s="857"/>
      <c r="AIB272" s="885"/>
      <c r="AIC272" s="857"/>
      <c r="AID272" s="885"/>
      <c r="AIE272" s="857"/>
      <c r="AIF272" s="885"/>
      <c r="AIG272" s="857"/>
      <c r="AIH272" s="885"/>
      <c r="AII272" s="857"/>
      <c r="AIJ272" s="885"/>
      <c r="AIK272" s="857"/>
      <c r="AIL272" s="885"/>
      <c r="AIM272" s="857"/>
      <c r="AIN272" s="885"/>
      <c r="AIO272" s="857"/>
      <c r="AIP272" s="885"/>
      <c r="AIQ272" s="857"/>
      <c r="AIR272" s="885"/>
      <c r="AIS272" s="857"/>
      <c r="AIT272" s="885"/>
      <c r="AIU272" s="857"/>
      <c r="AIV272" s="885"/>
      <c r="AIW272" s="857"/>
      <c r="AIX272" s="885"/>
      <c r="AIY272" s="857"/>
      <c r="AIZ272" s="885"/>
      <c r="AJA272" s="857"/>
      <c r="AJB272" s="885"/>
      <c r="AJC272" s="857"/>
      <c r="AJD272" s="885"/>
      <c r="AJE272" s="857"/>
      <c r="AJF272" s="885"/>
      <c r="AJG272" s="857"/>
      <c r="AJH272" s="885"/>
      <c r="AJI272" s="857"/>
      <c r="AJJ272" s="885"/>
      <c r="AJK272" s="857"/>
      <c r="AJL272" s="885"/>
      <c r="AJM272" s="857"/>
      <c r="AJN272" s="885"/>
      <c r="AJO272" s="857"/>
      <c r="AJP272" s="885"/>
      <c r="AJQ272" s="857"/>
      <c r="AJR272" s="885"/>
      <c r="AJS272" s="857"/>
      <c r="AJT272" s="885"/>
      <c r="AJU272" s="857"/>
      <c r="AJV272" s="885"/>
      <c r="AJW272" s="857"/>
      <c r="AJX272" s="885"/>
      <c r="AJY272" s="857"/>
      <c r="AJZ272" s="885"/>
      <c r="AKA272" s="857"/>
      <c r="AKB272" s="885"/>
      <c r="AKC272" s="857"/>
      <c r="AKD272" s="885"/>
      <c r="AKE272" s="857"/>
      <c r="AKF272" s="885"/>
      <c r="AKG272" s="857"/>
      <c r="AKH272" s="885"/>
      <c r="AKI272" s="857"/>
      <c r="AKJ272" s="885"/>
      <c r="AKK272" s="857"/>
      <c r="AKL272" s="885"/>
      <c r="AKM272" s="857"/>
      <c r="AKN272" s="885"/>
      <c r="AKO272" s="857"/>
      <c r="AKP272" s="885"/>
      <c r="AKQ272" s="857"/>
      <c r="AKR272" s="885"/>
      <c r="AKS272" s="857"/>
      <c r="AKT272" s="885"/>
      <c r="AKU272" s="857"/>
      <c r="AKV272" s="885"/>
      <c r="AKW272" s="857"/>
      <c r="AKX272" s="885"/>
      <c r="AKY272" s="857"/>
      <c r="AKZ272" s="885"/>
      <c r="ALA272" s="857"/>
      <c r="ALB272" s="885"/>
      <c r="ALC272" s="857"/>
      <c r="ALD272" s="885"/>
      <c r="ALE272" s="857"/>
      <c r="ALF272" s="885"/>
      <c r="ALG272" s="857"/>
      <c r="ALH272" s="885"/>
      <c r="ALI272" s="857"/>
      <c r="ALJ272" s="885"/>
      <c r="ALK272" s="857"/>
      <c r="ALL272" s="885"/>
      <c r="ALM272" s="857"/>
      <c r="ALN272" s="885"/>
      <c r="ALO272" s="857"/>
      <c r="ALP272" s="885"/>
      <c r="ALQ272" s="857"/>
      <c r="ALR272" s="885"/>
      <c r="ALS272" s="857"/>
      <c r="ALT272" s="885"/>
      <c r="ALU272" s="857"/>
      <c r="ALV272" s="885"/>
      <c r="ALW272" s="857"/>
      <c r="ALX272" s="885"/>
      <c r="ALY272" s="857"/>
      <c r="ALZ272" s="885"/>
      <c r="AMA272" s="857"/>
      <c r="AMB272" s="885"/>
      <c r="AMC272" s="857"/>
      <c r="AMD272" s="885"/>
      <c r="AME272" s="857"/>
      <c r="AMF272" s="885"/>
      <c r="AMG272" s="857"/>
      <c r="AMH272" s="885"/>
      <c r="AMI272" s="857"/>
      <c r="AMJ272" s="885"/>
      <c r="AMK272" s="857"/>
      <c r="AML272" s="885"/>
      <c r="AMM272" s="857"/>
      <c r="AMN272" s="885"/>
      <c r="AMO272" s="857"/>
      <c r="AMP272" s="885"/>
      <c r="AMQ272" s="857"/>
      <c r="AMR272" s="885"/>
      <c r="AMS272" s="857"/>
      <c r="AMT272" s="885"/>
      <c r="AMU272" s="857"/>
      <c r="AMV272" s="885"/>
      <c r="AMW272" s="857"/>
      <c r="AMX272" s="885"/>
      <c r="AMY272" s="857"/>
      <c r="AMZ272" s="885"/>
      <c r="ANA272" s="857"/>
      <c r="ANB272" s="885"/>
      <c r="ANC272" s="857"/>
      <c r="AND272" s="885"/>
      <c r="ANE272" s="857"/>
      <c r="ANF272" s="885"/>
      <c r="ANG272" s="857"/>
      <c r="ANH272" s="885"/>
      <c r="ANI272" s="857"/>
      <c r="ANJ272" s="885"/>
      <c r="ANK272" s="857"/>
      <c r="ANL272" s="885"/>
      <c r="ANM272" s="857"/>
      <c r="ANN272" s="885"/>
      <c r="ANO272" s="857"/>
      <c r="ANP272" s="885"/>
      <c r="ANQ272" s="857"/>
      <c r="ANR272" s="885"/>
      <c r="ANS272" s="857"/>
      <c r="ANT272" s="885"/>
      <c r="ANU272" s="857"/>
      <c r="ANV272" s="885"/>
      <c r="ANW272" s="857"/>
      <c r="ANX272" s="885"/>
      <c r="ANY272" s="857"/>
      <c r="ANZ272" s="885"/>
      <c r="AOA272" s="857"/>
      <c r="AOB272" s="885"/>
      <c r="AOC272" s="857"/>
      <c r="AOD272" s="885"/>
      <c r="AOE272" s="857"/>
      <c r="AOF272" s="885"/>
      <c r="AOG272" s="857"/>
      <c r="AOH272" s="885"/>
      <c r="AOI272" s="857"/>
      <c r="AOJ272" s="885"/>
      <c r="AOK272" s="857"/>
      <c r="AOL272" s="885"/>
      <c r="AOM272" s="857"/>
      <c r="AON272" s="885"/>
      <c r="AOO272" s="857"/>
      <c r="AOP272" s="885"/>
      <c r="AOQ272" s="857"/>
      <c r="AOR272" s="885"/>
      <c r="AOS272" s="857"/>
      <c r="AOT272" s="885"/>
      <c r="AOU272" s="857"/>
      <c r="AOV272" s="885"/>
      <c r="AOW272" s="857"/>
      <c r="AOX272" s="885"/>
      <c r="AOY272" s="857"/>
      <c r="AOZ272" s="885"/>
      <c r="APA272" s="857"/>
      <c r="APB272" s="885"/>
      <c r="APC272" s="857"/>
      <c r="APD272" s="885"/>
      <c r="APE272" s="857"/>
      <c r="APF272" s="885"/>
      <c r="APG272" s="857"/>
      <c r="APH272" s="885"/>
      <c r="API272" s="857"/>
      <c r="APJ272" s="885"/>
      <c r="APK272" s="857"/>
      <c r="APL272" s="885"/>
      <c r="APM272" s="857"/>
      <c r="APN272" s="885"/>
      <c r="APO272" s="857"/>
      <c r="APP272" s="885"/>
      <c r="APQ272" s="857"/>
      <c r="APR272" s="885"/>
      <c r="APS272" s="857"/>
      <c r="APT272" s="885"/>
      <c r="APU272" s="857"/>
      <c r="APV272" s="885"/>
      <c r="APW272" s="857"/>
      <c r="APX272" s="885"/>
      <c r="APY272" s="857"/>
      <c r="APZ272" s="885"/>
      <c r="AQA272" s="857"/>
      <c r="AQB272" s="885"/>
      <c r="AQC272" s="857"/>
      <c r="AQD272" s="885"/>
      <c r="AQE272" s="857"/>
      <c r="AQF272" s="885"/>
      <c r="AQG272" s="857"/>
      <c r="AQH272" s="885"/>
      <c r="AQI272" s="857"/>
      <c r="AQJ272" s="885"/>
      <c r="AQK272" s="857"/>
      <c r="AQL272" s="885"/>
      <c r="AQM272" s="857"/>
      <c r="AQN272" s="885"/>
      <c r="AQO272" s="857"/>
      <c r="AQP272" s="885"/>
      <c r="AQQ272" s="857"/>
      <c r="AQR272" s="885"/>
      <c r="AQS272" s="857"/>
      <c r="AQT272" s="885"/>
      <c r="AQU272" s="857"/>
      <c r="AQV272" s="885"/>
      <c r="AQW272" s="857"/>
      <c r="AQX272" s="885"/>
      <c r="AQY272" s="857"/>
      <c r="AQZ272" s="885"/>
      <c r="ARA272" s="857"/>
      <c r="ARB272" s="885"/>
      <c r="ARC272" s="857"/>
      <c r="ARD272" s="885"/>
      <c r="ARE272" s="857"/>
      <c r="ARF272" s="885"/>
      <c r="ARG272" s="857"/>
      <c r="ARH272" s="885"/>
      <c r="ARI272" s="857"/>
      <c r="ARJ272" s="885"/>
      <c r="ARK272" s="857"/>
      <c r="ARL272" s="885"/>
      <c r="ARM272" s="857"/>
      <c r="ARN272" s="885"/>
      <c r="ARO272" s="857"/>
      <c r="ARP272" s="885"/>
      <c r="ARQ272" s="857"/>
      <c r="ARR272" s="885"/>
      <c r="ARS272" s="857"/>
      <c r="ART272" s="885"/>
      <c r="ARU272" s="857"/>
      <c r="ARV272" s="885"/>
      <c r="ARW272" s="857"/>
      <c r="ARX272" s="885"/>
      <c r="ARY272" s="857"/>
      <c r="ARZ272" s="885"/>
      <c r="ASA272" s="857"/>
      <c r="ASB272" s="885"/>
      <c r="ASC272" s="857"/>
      <c r="ASD272" s="885"/>
      <c r="ASE272" s="857"/>
      <c r="ASF272" s="885"/>
      <c r="ASG272" s="857"/>
      <c r="ASH272" s="885"/>
      <c r="ASI272" s="857"/>
      <c r="ASJ272" s="885"/>
      <c r="ASK272" s="857"/>
      <c r="ASL272" s="885"/>
      <c r="ASM272" s="857"/>
      <c r="ASN272" s="885"/>
      <c r="ASO272" s="857"/>
      <c r="ASP272" s="885"/>
      <c r="ASQ272" s="857"/>
      <c r="ASR272" s="885"/>
      <c r="ASS272" s="857"/>
      <c r="AST272" s="885"/>
      <c r="ASU272" s="857"/>
      <c r="ASV272" s="885"/>
      <c r="ASW272" s="857"/>
      <c r="ASX272" s="885"/>
      <c r="ASY272" s="857"/>
      <c r="ASZ272" s="885"/>
      <c r="ATA272" s="857"/>
      <c r="ATB272" s="885"/>
      <c r="ATC272" s="857"/>
      <c r="ATD272" s="885"/>
      <c r="ATE272" s="857"/>
      <c r="ATF272" s="885"/>
      <c r="ATG272" s="857"/>
      <c r="ATH272" s="885"/>
      <c r="ATI272" s="857"/>
      <c r="ATJ272" s="885"/>
      <c r="ATK272" s="857"/>
      <c r="ATL272" s="885"/>
      <c r="ATM272" s="857"/>
      <c r="ATN272" s="885"/>
      <c r="ATO272" s="857"/>
      <c r="ATP272" s="885"/>
      <c r="ATQ272" s="857"/>
      <c r="ATR272" s="885"/>
      <c r="ATS272" s="857"/>
      <c r="ATT272" s="885"/>
      <c r="ATU272" s="857"/>
      <c r="ATV272" s="885"/>
      <c r="ATW272" s="857"/>
      <c r="ATX272" s="885"/>
      <c r="ATY272" s="857"/>
      <c r="ATZ272" s="885"/>
      <c r="AUA272" s="857"/>
      <c r="AUB272" s="885"/>
      <c r="AUC272" s="857"/>
      <c r="AUD272" s="885"/>
      <c r="AUE272" s="857"/>
      <c r="AUF272" s="885"/>
      <c r="AUG272" s="857"/>
      <c r="AUH272" s="885"/>
      <c r="AUI272" s="857"/>
      <c r="AUJ272" s="885"/>
      <c r="AUK272" s="857"/>
      <c r="AUL272" s="885"/>
      <c r="AUM272" s="857"/>
      <c r="AUN272" s="885"/>
      <c r="AUO272" s="857"/>
      <c r="AUP272" s="885"/>
      <c r="AUQ272" s="857"/>
      <c r="AUR272" s="885"/>
      <c r="AUS272" s="857"/>
      <c r="AUT272" s="885"/>
      <c r="AUU272" s="857"/>
      <c r="AUV272" s="885"/>
      <c r="AUW272" s="857"/>
      <c r="AUX272" s="885"/>
      <c r="AUY272" s="857"/>
      <c r="AUZ272" s="885"/>
      <c r="AVA272" s="857"/>
      <c r="AVB272" s="885"/>
      <c r="AVC272" s="857"/>
      <c r="AVD272" s="885"/>
      <c r="AVE272" s="857"/>
      <c r="AVF272" s="885"/>
      <c r="AVG272" s="857"/>
      <c r="AVH272" s="885"/>
      <c r="AVI272" s="857"/>
      <c r="AVJ272" s="885"/>
      <c r="AVK272" s="857"/>
      <c r="AVL272" s="885"/>
      <c r="AVM272" s="857"/>
      <c r="AVN272" s="885"/>
      <c r="AVO272" s="857"/>
      <c r="AVP272" s="885"/>
      <c r="AVQ272" s="857"/>
      <c r="AVR272" s="885"/>
      <c r="AVS272" s="857"/>
      <c r="AVT272" s="885"/>
      <c r="AVU272" s="857"/>
      <c r="AVV272" s="885"/>
      <c r="AVW272" s="857"/>
      <c r="AVX272" s="885"/>
      <c r="AVY272" s="857"/>
      <c r="AVZ272" s="885"/>
      <c r="AWA272" s="857"/>
      <c r="AWB272" s="885"/>
      <c r="AWC272" s="857"/>
      <c r="AWD272" s="885"/>
      <c r="AWE272" s="857"/>
      <c r="AWF272" s="885"/>
      <c r="AWG272" s="857"/>
      <c r="AWH272" s="885"/>
      <c r="AWI272" s="857"/>
      <c r="AWJ272" s="885"/>
      <c r="AWK272" s="857"/>
      <c r="AWL272" s="885"/>
      <c r="AWM272" s="857"/>
      <c r="AWN272" s="885"/>
      <c r="AWO272" s="857"/>
      <c r="AWP272" s="885"/>
      <c r="AWQ272" s="857"/>
      <c r="AWR272" s="885"/>
      <c r="AWS272" s="857"/>
      <c r="AWT272" s="885"/>
      <c r="AWU272" s="857"/>
      <c r="AWV272" s="885"/>
      <c r="AWW272" s="857"/>
      <c r="AWX272" s="885"/>
      <c r="AWY272" s="857"/>
      <c r="AWZ272" s="885"/>
      <c r="AXA272" s="857"/>
      <c r="AXB272" s="885"/>
      <c r="AXC272" s="857"/>
      <c r="AXD272" s="885"/>
      <c r="AXE272" s="857"/>
      <c r="AXF272" s="885"/>
      <c r="AXG272" s="857"/>
      <c r="AXH272" s="885"/>
      <c r="AXI272" s="857"/>
      <c r="AXJ272" s="885"/>
      <c r="AXK272" s="857"/>
      <c r="AXL272" s="885"/>
      <c r="AXM272" s="857"/>
      <c r="AXN272" s="885"/>
      <c r="AXO272" s="857"/>
      <c r="AXP272" s="885"/>
      <c r="AXQ272" s="857"/>
      <c r="AXR272" s="885"/>
      <c r="AXS272" s="857"/>
      <c r="AXT272" s="885"/>
      <c r="AXU272" s="857"/>
      <c r="AXV272" s="885"/>
      <c r="AXW272" s="857"/>
      <c r="AXX272" s="885"/>
      <c r="AXY272" s="857"/>
      <c r="AXZ272" s="885"/>
      <c r="AYA272" s="857"/>
      <c r="AYB272" s="885"/>
      <c r="AYC272" s="857"/>
      <c r="AYD272" s="885"/>
      <c r="AYE272" s="857"/>
      <c r="AYF272" s="885"/>
      <c r="AYG272" s="857"/>
      <c r="AYH272" s="885"/>
      <c r="AYI272" s="857"/>
      <c r="AYJ272" s="885"/>
      <c r="AYK272" s="857"/>
      <c r="AYL272" s="885"/>
      <c r="AYM272" s="857"/>
      <c r="AYN272" s="885"/>
      <c r="AYO272" s="857"/>
      <c r="AYP272" s="885"/>
      <c r="AYQ272" s="857"/>
      <c r="AYR272" s="885"/>
      <c r="AYS272" s="857"/>
      <c r="AYT272" s="885"/>
      <c r="AYU272" s="857"/>
      <c r="AYV272" s="885"/>
      <c r="AYW272" s="857"/>
      <c r="AYX272" s="885"/>
      <c r="AYY272" s="857"/>
      <c r="AYZ272" s="885"/>
      <c r="AZA272" s="857"/>
      <c r="AZB272" s="885"/>
      <c r="AZC272" s="857"/>
      <c r="AZD272" s="885"/>
      <c r="AZE272" s="857"/>
      <c r="AZF272" s="885"/>
      <c r="AZG272" s="857"/>
      <c r="AZH272" s="885"/>
      <c r="AZI272" s="857"/>
      <c r="AZJ272" s="885"/>
      <c r="AZK272" s="857"/>
      <c r="AZL272" s="885"/>
      <c r="AZM272" s="857"/>
      <c r="AZN272" s="885"/>
      <c r="AZO272" s="857"/>
      <c r="AZP272" s="885"/>
      <c r="AZQ272" s="857"/>
      <c r="AZR272" s="885"/>
      <c r="AZS272" s="857"/>
      <c r="AZT272" s="885"/>
      <c r="AZU272" s="857"/>
      <c r="AZV272" s="885"/>
      <c r="AZW272" s="857"/>
      <c r="AZX272" s="885"/>
      <c r="AZY272" s="857"/>
      <c r="AZZ272" s="885"/>
      <c r="BAA272" s="857"/>
      <c r="BAB272" s="885"/>
      <c r="BAC272" s="857"/>
      <c r="BAD272" s="885"/>
      <c r="BAE272" s="857"/>
      <c r="BAF272" s="885"/>
      <c r="BAG272" s="857"/>
      <c r="BAH272" s="885"/>
      <c r="BAI272" s="857"/>
      <c r="BAJ272" s="885"/>
      <c r="BAK272" s="857"/>
      <c r="BAL272" s="885"/>
      <c r="BAM272" s="857"/>
      <c r="BAN272" s="885"/>
      <c r="BAO272" s="857"/>
      <c r="BAP272" s="885"/>
      <c r="BAQ272" s="857"/>
      <c r="BAR272" s="885"/>
      <c r="BAS272" s="857"/>
      <c r="BAT272" s="885"/>
      <c r="BAU272" s="857"/>
      <c r="BAV272" s="885"/>
      <c r="BAW272" s="857"/>
      <c r="BAX272" s="885"/>
      <c r="BAY272" s="857"/>
      <c r="BAZ272" s="885"/>
      <c r="BBA272" s="857"/>
      <c r="BBB272" s="885"/>
      <c r="BBC272" s="857"/>
      <c r="BBD272" s="885"/>
      <c r="BBE272" s="857"/>
      <c r="BBF272" s="885"/>
      <c r="BBG272" s="857"/>
      <c r="BBH272" s="885"/>
      <c r="BBI272" s="857"/>
      <c r="BBJ272" s="885"/>
      <c r="BBK272" s="857"/>
      <c r="BBL272" s="885"/>
      <c r="BBM272" s="857"/>
      <c r="BBN272" s="885"/>
      <c r="BBO272" s="857"/>
      <c r="BBP272" s="885"/>
      <c r="BBQ272" s="857"/>
      <c r="BBR272" s="885"/>
      <c r="BBS272" s="857"/>
      <c r="BBT272" s="885"/>
      <c r="BBU272" s="857"/>
      <c r="BBV272" s="885"/>
      <c r="BBW272" s="857"/>
      <c r="BBX272" s="885"/>
      <c r="BBY272" s="857"/>
      <c r="BBZ272" s="885"/>
      <c r="BCA272" s="857"/>
      <c r="BCB272" s="885"/>
      <c r="BCC272" s="857"/>
      <c r="BCD272" s="885"/>
      <c r="BCE272" s="857"/>
      <c r="BCF272" s="885"/>
      <c r="BCG272" s="857"/>
      <c r="BCH272" s="885"/>
      <c r="BCI272" s="857"/>
      <c r="BCJ272" s="885"/>
      <c r="BCK272" s="857"/>
      <c r="BCL272" s="885"/>
      <c r="BCM272" s="857"/>
      <c r="BCN272" s="885"/>
      <c r="BCO272" s="857"/>
      <c r="BCP272" s="885"/>
      <c r="BCQ272" s="857"/>
      <c r="BCR272" s="885"/>
      <c r="BCS272" s="857"/>
      <c r="BCT272" s="885"/>
      <c r="BCU272" s="857"/>
      <c r="BCV272" s="885"/>
      <c r="BCW272" s="857"/>
      <c r="BCX272" s="885"/>
      <c r="BCY272" s="857"/>
      <c r="BCZ272" s="885"/>
      <c r="BDA272" s="857"/>
      <c r="BDB272" s="885"/>
      <c r="BDC272" s="857"/>
      <c r="BDD272" s="885"/>
      <c r="BDE272" s="857"/>
      <c r="BDF272" s="885"/>
      <c r="BDG272" s="857"/>
      <c r="BDH272" s="885"/>
      <c r="BDI272" s="857"/>
      <c r="BDJ272" s="885"/>
      <c r="BDK272" s="857"/>
      <c r="BDL272" s="885"/>
      <c r="BDM272" s="857"/>
      <c r="BDN272" s="885"/>
      <c r="BDO272" s="857"/>
      <c r="BDP272" s="885"/>
      <c r="BDQ272" s="857"/>
      <c r="BDR272" s="885"/>
      <c r="BDS272" s="857"/>
      <c r="BDT272" s="885"/>
      <c r="BDU272" s="857"/>
      <c r="BDV272" s="885"/>
      <c r="BDW272" s="857"/>
      <c r="BDX272" s="885"/>
      <c r="BDY272" s="857"/>
      <c r="BDZ272" s="885"/>
      <c r="BEA272" s="857"/>
      <c r="BEB272" s="885"/>
      <c r="BEC272" s="857"/>
      <c r="BED272" s="885"/>
      <c r="BEE272" s="857"/>
      <c r="BEF272" s="885"/>
      <c r="BEG272" s="857"/>
      <c r="BEH272" s="885"/>
      <c r="BEI272" s="857"/>
      <c r="BEJ272" s="885"/>
      <c r="BEK272" s="857"/>
      <c r="BEL272" s="885"/>
      <c r="BEM272" s="857"/>
      <c r="BEN272" s="885"/>
      <c r="BEO272" s="857"/>
      <c r="BEP272" s="885"/>
      <c r="BEQ272" s="857"/>
      <c r="BER272" s="885"/>
      <c r="BES272" s="857"/>
      <c r="BET272" s="885"/>
      <c r="BEU272" s="857"/>
      <c r="BEV272" s="885"/>
      <c r="BEW272" s="857"/>
      <c r="BEX272" s="885"/>
      <c r="BEY272" s="857"/>
      <c r="BEZ272" s="885"/>
      <c r="BFA272" s="857"/>
      <c r="BFB272" s="885"/>
      <c r="BFC272" s="857"/>
      <c r="BFD272" s="885"/>
      <c r="BFE272" s="857"/>
      <c r="BFF272" s="885"/>
      <c r="BFG272" s="857"/>
      <c r="BFH272" s="885"/>
      <c r="BFI272" s="857"/>
      <c r="BFJ272" s="885"/>
      <c r="BFK272" s="857"/>
      <c r="BFL272" s="885"/>
      <c r="BFM272" s="857"/>
      <c r="BFN272" s="885"/>
      <c r="BFO272" s="857"/>
      <c r="BFP272" s="885"/>
      <c r="BFQ272" s="857"/>
      <c r="BFR272" s="885"/>
      <c r="BFS272" s="857"/>
      <c r="BFT272" s="885"/>
      <c r="BFU272" s="857"/>
      <c r="BFV272" s="885"/>
      <c r="BFW272" s="857"/>
      <c r="BFX272" s="885"/>
      <c r="BFY272" s="857"/>
      <c r="BFZ272" s="885"/>
      <c r="BGA272" s="857"/>
      <c r="BGB272" s="885"/>
      <c r="BGC272" s="857"/>
      <c r="BGD272" s="885"/>
      <c r="BGE272" s="857"/>
      <c r="BGF272" s="885"/>
      <c r="BGG272" s="857"/>
      <c r="BGH272" s="885"/>
      <c r="BGI272" s="857"/>
      <c r="BGJ272" s="885"/>
      <c r="BGK272" s="857"/>
      <c r="BGL272" s="885"/>
      <c r="BGM272" s="857"/>
      <c r="BGN272" s="885"/>
      <c r="BGO272" s="857"/>
      <c r="BGP272" s="885"/>
      <c r="BGQ272" s="857"/>
      <c r="BGR272" s="885"/>
      <c r="BGS272" s="857"/>
      <c r="BGT272" s="885"/>
      <c r="BGU272" s="857"/>
      <c r="BGV272" s="885"/>
      <c r="BGW272" s="857"/>
      <c r="BGX272" s="885"/>
      <c r="BGY272" s="857"/>
      <c r="BGZ272" s="885"/>
      <c r="BHA272" s="857"/>
      <c r="BHB272" s="885"/>
      <c r="BHC272" s="857"/>
      <c r="BHD272" s="885"/>
      <c r="BHE272" s="857"/>
      <c r="BHF272" s="885"/>
      <c r="BHG272" s="857"/>
      <c r="BHH272" s="885"/>
      <c r="BHI272" s="857"/>
      <c r="BHJ272" s="885"/>
      <c r="BHK272" s="857"/>
      <c r="BHL272" s="885"/>
      <c r="BHM272" s="857"/>
      <c r="BHN272" s="885"/>
      <c r="BHO272" s="857"/>
      <c r="BHP272" s="885"/>
      <c r="BHQ272" s="857"/>
      <c r="BHR272" s="885"/>
      <c r="BHS272" s="857"/>
      <c r="BHT272" s="885"/>
      <c r="BHU272" s="857"/>
      <c r="BHV272" s="885"/>
      <c r="BHW272" s="857"/>
      <c r="BHX272" s="885"/>
      <c r="BHY272" s="857"/>
      <c r="BHZ272" s="885"/>
      <c r="BIA272" s="857"/>
      <c r="BIB272" s="885"/>
      <c r="BIC272" s="857"/>
      <c r="BID272" s="885"/>
      <c r="BIE272" s="857"/>
      <c r="BIF272" s="885"/>
      <c r="BIG272" s="857"/>
      <c r="BIH272" s="885"/>
      <c r="BII272" s="857"/>
      <c r="BIJ272" s="885"/>
      <c r="BIK272" s="857"/>
      <c r="BIL272" s="885"/>
      <c r="BIM272" s="857"/>
      <c r="BIN272" s="885"/>
      <c r="BIO272" s="857"/>
      <c r="BIP272" s="885"/>
      <c r="BIQ272" s="857"/>
      <c r="BIR272" s="885"/>
      <c r="BIS272" s="857"/>
      <c r="BIT272" s="885"/>
      <c r="BIU272" s="857"/>
      <c r="BIV272" s="885"/>
      <c r="BIW272" s="857"/>
      <c r="BIX272" s="885"/>
      <c r="BIY272" s="857"/>
      <c r="BIZ272" s="885"/>
      <c r="BJA272" s="857"/>
      <c r="BJB272" s="885"/>
      <c r="BJC272" s="857"/>
      <c r="BJD272" s="885"/>
      <c r="BJE272" s="857"/>
      <c r="BJF272" s="885"/>
      <c r="BJG272" s="857"/>
      <c r="BJH272" s="885"/>
      <c r="BJI272" s="857"/>
      <c r="BJJ272" s="885"/>
      <c r="BJK272" s="857"/>
      <c r="BJL272" s="885"/>
      <c r="BJM272" s="857"/>
      <c r="BJN272" s="885"/>
      <c r="BJO272" s="857"/>
      <c r="BJP272" s="885"/>
      <c r="BJQ272" s="857"/>
      <c r="BJR272" s="885"/>
      <c r="BJS272" s="857"/>
      <c r="BJT272" s="885"/>
      <c r="BJU272" s="857"/>
      <c r="BJV272" s="885"/>
      <c r="BJW272" s="857"/>
      <c r="BJX272" s="885"/>
      <c r="BJY272" s="857"/>
      <c r="BJZ272" s="885"/>
      <c r="BKA272" s="857"/>
      <c r="BKB272" s="885"/>
      <c r="BKC272" s="857"/>
      <c r="BKD272" s="885"/>
      <c r="BKE272" s="857"/>
      <c r="BKF272" s="885"/>
      <c r="BKG272" s="857"/>
      <c r="BKH272" s="885"/>
      <c r="BKI272" s="857"/>
      <c r="BKJ272" s="885"/>
      <c r="BKK272" s="857"/>
      <c r="BKL272" s="885"/>
      <c r="BKM272" s="857"/>
      <c r="BKN272" s="885"/>
      <c r="BKO272" s="857"/>
      <c r="BKP272" s="885"/>
      <c r="BKQ272" s="857"/>
      <c r="BKR272" s="885"/>
      <c r="BKS272" s="857"/>
      <c r="BKT272" s="885"/>
      <c r="BKU272" s="857"/>
      <c r="BKV272" s="885"/>
      <c r="BKW272" s="857"/>
      <c r="BKX272" s="885"/>
      <c r="BKY272" s="857"/>
      <c r="BKZ272" s="885"/>
      <c r="BLA272" s="857"/>
      <c r="BLB272" s="885"/>
      <c r="BLC272" s="857"/>
      <c r="BLD272" s="885"/>
      <c r="BLE272" s="857"/>
      <c r="BLF272" s="885"/>
      <c r="BLG272" s="857"/>
      <c r="BLH272" s="885"/>
      <c r="BLI272" s="857"/>
      <c r="BLJ272" s="885"/>
      <c r="BLK272" s="857"/>
      <c r="BLL272" s="885"/>
      <c r="BLM272" s="857"/>
      <c r="BLN272" s="885"/>
      <c r="BLO272" s="857"/>
      <c r="BLP272" s="885"/>
      <c r="BLQ272" s="857"/>
      <c r="BLR272" s="885"/>
      <c r="BLS272" s="857"/>
      <c r="BLT272" s="885"/>
      <c r="BLU272" s="857"/>
      <c r="BLV272" s="885"/>
      <c r="BLW272" s="857"/>
      <c r="BLX272" s="885"/>
      <c r="BLY272" s="857"/>
      <c r="BLZ272" s="885"/>
      <c r="BMA272" s="857"/>
      <c r="BMB272" s="885"/>
      <c r="BMC272" s="857"/>
      <c r="BMD272" s="885"/>
      <c r="BME272" s="857"/>
      <c r="BMF272" s="885"/>
      <c r="BMG272" s="857"/>
      <c r="BMH272" s="885"/>
      <c r="BMI272" s="857"/>
      <c r="BMJ272" s="885"/>
      <c r="BMK272" s="857"/>
      <c r="BML272" s="885"/>
      <c r="BMM272" s="857"/>
      <c r="BMN272" s="885"/>
      <c r="BMO272" s="857"/>
      <c r="BMP272" s="885"/>
      <c r="BMQ272" s="857"/>
      <c r="BMR272" s="885"/>
      <c r="BMS272" s="857"/>
      <c r="BMT272" s="885"/>
      <c r="BMU272" s="857"/>
      <c r="BMV272" s="885"/>
      <c r="BMW272" s="857"/>
      <c r="BMX272" s="885"/>
      <c r="BMY272" s="857"/>
      <c r="BMZ272" s="885"/>
      <c r="BNA272" s="857"/>
      <c r="BNB272" s="885"/>
      <c r="BNC272" s="857"/>
      <c r="BND272" s="885"/>
      <c r="BNE272" s="857"/>
      <c r="BNF272" s="885"/>
      <c r="BNG272" s="857"/>
      <c r="BNH272" s="885"/>
      <c r="BNI272" s="857"/>
      <c r="BNJ272" s="885"/>
      <c r="BNK272" s="857"/>
      <c r="BNL272" s="885"/>
      <c r="BNM272" s="857"/>
      <c r="BNN272" s="885"/>
      <c r="BNO272" s="857"/>
      <c r="BNP272" s="885"/>
      <c r="BNQ272" s="857"/>
      <c r="BNR272" s="885"/>
      <c r="BNS272" s="857"/>
      <c r="BNT272" s="885"/>
      <c r="BNU272" s="857"/>
      <c r="BNV272" s="885"/>
      <c r="BNW272" s="857"/>
      <c r="BNX272" s="885"/>
      <c r="BNY272" s="857"/>
      <c r="BNZ272" s="885"/>
      <c r="BOA272" s="857"/>
      <c r="BOB272" s="885"/>
      <c r="BOC272" s="857"/>
      <c r="BOD272" s="885"/>
      <c r="BOE272" s="857"/>
      <c r="BOF272" s="885"/>
      <c r="BOG272" s="857"/>
      <c r="BOH272" s="885"/>
      <c r="BOI272" s="857"/>
      <c r="BOJ272" s="885"/>
      <c r="BOK272" s="857"/>
      <c r="BOL272" s="885"/>
      <c r="BOM272" s="857"/>
      <c r="BON272" s="885"/>
      <c r="BOO272" s="857"/>
      <c r="BOP272" s="885"/>
      <c r="BOQ272" s="857"/>
      <c r="BOR272" s="885"/>
      <c r="BOS272" s="857"/>
      <c r="BOT272" s="885"/>
      <c r="BOU272" s="857"/>
      <c r="BOV272" s="885"/>
      <c r="BOW272" s="857"/>
      <c r="BOX272" s="885"/>
      <c r="BOY272" s="857"/>
      <c r="BOZ272" s="885"/>
      <c r="BPA272" s="857"/>
      <c r="BPB272" s="885"/>
      <c r="BPC272" s="857"/>
      <c r="BPD272" s="885"/>
      <c r="BPE272" s="857"/>
      <c r="BPF272" s="885"/>
      <c r="BPG272" s="857"/>
      <c r="BPH272" s="885"/>
      <c r="BPI272" s="857"/>
      <c r="BPJ272" s="885"/>
      <c r="BPK272" s="857"/>
      <c r="BPL272" s="885"/>
      <c r="BPM272" s="857"/>
      <c r="BPN272" s="885"/>
      <c r="BPO272" s="857"/>
      <c r="BPP272" s="885"/>
      <c r="BPQ272" s="857"/>
      <c r="BPR272" s="885"/>
      <c r="BPS272" s="857"/>
      <c r="BPT272" s="885"/>
      <c r="BPU272" s="857"/>
      <c r="BPV272" s="885"/>
      <c r="BPW272" s="857"/>
      <c r="BPX272" s="885"/>
      <c r="BPY272" s="857"/>
      <c r="BPZ272" s="885"/>
      <c r="BQA272" s="857"/>
      <c r="BQB272" s="885"/>
      <c r="BQC272" s="857"/>
      <c r="BQD272" s="885"/>
      <c r="BQE272" s="857"/>
      <c r="BQF272" s="885"/>
      <c r="BQG272" s="857"/>
      <c r="BQH272" s="885"/>
      <c r="BQI272" s="857"/>
      <c r="BQJ272" s="885"/>
      <c r="BQK272" s="857"/>
      <c r="BQL272" s="885"/>
      <c r="BQM272" s="857"/>
      <c r="BQN272" s="885"/>
      <c r="BQO272" s="857"/>
      <c r="BQP272" s="885"/>
      <c r="BQQ272" s="857"/>
      <c r="BQR272" s="885"/>
      <c r="BQS272" s="857"/>
      <c r="BQT272" s="885"/>
      <c r="BQU272" s="857"/>
      <c r="BQV272" s="885"/>
      <c r="BQW272" s="857"/>
      <c r="BQX272" s="885"/>
      <c r="BQY272" s="857"/>
      <c r="BQZ272" s="885"/>
      <c r="BRA272" s="857"/>
      <c r="BRB272" s="885"/>
      <c r="BRC272" s="857"/>
      <c r="BRD272" s="885"/>
      <c r="BRE272" s="857"/>
      <c r="BRF272" s="885"/>
      <c r="BRG272" s="857"/>
      <c r="BRH272" s="885"/>
      <c r="BRI272" s="857"/>
      <c r="BRJ272" s="885"/>
      <c r="BRK272" s="857"/>
      <c r="BRL272" s="885"/>
      <c r="BRM272" s="857"/>
      <c r="BRN272" s="885"/>
      <c r="BRO272" s="857"/>
      <c r="BRP272" s="885"/>
      <c r="BRQ272" s="857"/>
      <c r="BRR272" s="885"/>
      <c r="BRS272" s="857"/>
      <c r="BRT272" s="885"/>
      <c r="BRU272" s="857"/>
      <c r="BRV272" s="885"/>
      <c r="BRW272" s="857"/>
      <c r="BRX272" s="885"/>
      <c r="BRY272" s="857"/>
      <c r="BRZ272" s="885"/>
      <c r="BSA272" s="857"/>
      <c r="BSB272" s="885"/>
      <c r="BSC272" s="857"/>
      <c r="BSD272" s="885"/>
      <c r="BSE272" s="857"/>
      <c r="BSF272" s="885"/>
      <c r="BSG272" s="857"/>
      <c r="BSH272" s="885"/>
      <c r="BSI272" s="857"/>
      <c r="BSJ272" s="885"/>
      <c r="BSK272" s="857"/>
      <c r="BSL272" s="885"/>
      <c r="BSM272" s="857"/>
      <c r="BSN272" s="885"/>
      <c r="BSO272" s="857"/>
      <c r="BSP272" s="885"/>
      <c r="BSQ272" s="857"/>
      <c r="BSR272" s="885"/>
      <c r="BSS272" s="857"/>
      <c r="BST272" s="885"/>
      <c r="BSU272" s="857"/>
      <c r="BSV272" s="885"/>
      <c r="BSW272" s="857"/>
      <c r="BSX272" s="885"/>
      <c r="BSY272" s="857"/>
      <c r="BSZ272" s="885"/>
      <c r="BTA272" s="857"/>
      <c r="BTB272" s="885"/>
      <c r="BTC272" s="857"/>
      <c r="BTD272" s="885"/>
      <c r="BTE272" s="857"/>
      <c r="BTF272" s="885"/>
      <c r="BTG272" s="857"/>
      <c r="BTH272" s="885"/>
      <c r="BTI272" s="857"/>
      <c r="BTJ272" s="885"/>
      <c r="BTK272" s="857"/>
      <c r="BTL272" s="885"/>
      <c r="BTM272" s="857"/>
      <c r="BTN272" s="885"/>
      <c r="BTO272" s="857"/>
      <c r="BTP272" s="885"/>
      <c r="BTQ272" s="857"/>
      <c r="BTR272" s="885"/>
      <c r="BTS272" s="857"/>
      <c r="BTT272" s="885"/>
      <c r="BTU272" s="857"/>
      <c r="BTV272" s="885"/>
      <c r="BTW272" s="857"/>
      <c r="BTX272" s="885"/>
      <c r="BTY272" s="857"/>
      <c r="BTZ272" s="885"/>
      <c r="BUA272" s="857"/>
      <c r="BUB272" s="885"/>
      <c r="BUC272" s="857"/>
      <c r="BUD272" s="885"/>
      <c r="BUE272" s="857"/>
      <c r="BUF272" s="885"/>
      <c r="BUG272" s="857"/>
      <c r="BUH272" s="885"/>
      <c r="BUI272" s="857"/>
      <c r="BUJ272" s="885"/>
      <c r="BUK272" s="857"/>
      <c r="BUL272" s="885"/>
      <c r="BUM272" s="857"/>
      <c r="BUN272" s="885"/>
      <c r="BUO272" s="857"/>
      <c r="BUP272" s="885"/>
      <c r="BUQ272" s="857"/>
      <c r="BUR272" s="885"/>
      <c r="BUS272" s="857"/>
      <c r="BUT272" s="885"/>
      <c r="BUU272" s="857"/>
      <c r="BUV272" s="885"/>
      <c r="BUW272" s="857"/>
      <c r="BUX272" s="885"/>
      <c r="BUY272" s="857"/>
      <c r="BUZ272" s="885"/>
      <c r="BVA272" s="857"/>
      <c r="BVB272" s="885"/>
      <c r="BVC272" s="857"/>
      <c r="BVD272" s="885"/>
      <c r="BVE272" s="857"/>
      <c r="BVF272" s="885"/>
      <c r="BVG272" s="857"/>
      <c r="BVH272" s="885"/>
      <c r="BVI272" s="857"/>
      <c r="BVJ272" s="885"/>
      <c r="BVK272" s="857"/>
      <c r="BVL272" s="885"/>
      <c r="BVM272" s="857"/>
      <c r="BVN272" s="885"/>
      <c r="BVO272" s="857"/>
      <c r="BVP272" s="885"/>
      <c r="BVQ272" s="857"/>
      <c r="BVR272" s="885"/>
      <c r="BVS272" s="857"/>
      <c r="BVT272" s="885"/>
      <c r="BVU272" s="857"/>
      <c r="BVV272" s="885"/>
      <c r="BVW272" s="857"/>
      <c r="BVX272" s="885"/>
      <c r="BVY272" s="857"/>
      <c r="BVZ272" s="885"/>
      <c r="BWA272" s="857"/>
      <c r="BWB272" s="885"/>
      <c r="BWC272" s="857"/>
      <c r="BWD272" s="885"/>
      <c r="BWE272" s="857"/>
      <c r="BWF272" s="885"/>
      <c r="BWG272" s="857"/>
      <c r="BWH272" s="885"/>
      <c r="BWI272" s="857"/>
      <c r="BWJ272" s="885"/>
      <c r="BWK272" s="857"/>
      <c r="BWL272" s="885"/>
      <c r="BWM272" s="857"/>
      <c r="BWN272" s="885"/>
      <c r="BWO272" s="857"/>
      <c r="BWP272" s="885"/>
      <c r="BWQ272" s="857"/>
      <c r="BWR272" s="885"/>
      <c r="BWS272" s="857"/>
      <c r="BWT272" s="885"/>
      <c r="BWU272" s="857"/>
      <c r="BWV272" s="885"/>
      <c r="BWW272" s="857"/>
      <c r="BWX272" s="885"/>
      <c r="BWY272" s="857"/>
      <c r="BWZ272" s="885"/>
      <c r="BXA272" s="857"/>
      <c r="BXB272" s="885"/>
      <c r="BXC272" s="857"/>
      <c r="BXD272" s="885"/>
      <c r="BXE272" s="857"/>
      <c r="BXF272" s="885"/>
      <c r="BXG272" s="857"/>
      <c r="BXH272" s="885"/>
      <c r="BXI272" s="857"/>
      <c r="BXJ272" s="885"/>
      <c r="BXK272" s="857"/>
      <c r="BXL272" s="885"/>
      <c r="BXM272" s="857"/>
      <c r="BXN272" s="885"/>
      <c r="BXO272" s="857"/>
      <c r="BXP272" s="885"/>
      <c r="BXQ272" s="857"/>
      <c r="BXR272" s="885"/>
      <c r="BXS272" s="857"/>
      <c r="BXT272" s="885"/>
      <c r="BXU272" s="857"/>
      <c r="BXV272" s="885"/>
      <c r="BXW272" s="857"/>
      <c r="BXX272" s="885"/>
      <c r="BXY272" s="857"/>
      <c r="BXZ272" s="885"/>
      <c r="BYA272" s="857"/>
      <c r="BYB272" s="885"/>
      <c r="BYC272" s="857"/>
      <c r="BYD272" s="885"/>
      <c r="BYE272" s="857"/>
      <c r="BYF272" s="885"/>
      <c r="BYG272" s="857"/>
      <c r="BYH272" s="885"/>
      <c r="BYI272" s="857"/>
      <c r="BYJ272" s="885"/>
      <c r="BYK272" s="857"/>
      <c r="BYL272" s="885"/>
      <c r="BYM272" s="857"/>
      <c r="BYN272" s="885"/>
      <c r="BYO272" s="857"/>
      <c r="BYP272" s="885"/>
      <c r="BYQ272" s="857"/>
      <c r="BYR272" s="885"/>
      <c r="BYS272" s="857"/>
      <c r="BYT272" s="885"/>
      <c r="BYU272" s="857"/>
      <c r="BYV272" s="885"/>
      <c r="BYW272" s="857"/>
      <c r="BYX272" s="885"/>
      <c r="BYY272" s="857"/>
      <c r="BYZ272" s="885"/>
      <c r="BZA272" s="857"/>
      <c r="BZB272" s="885"/>
      <c r="BZC272" s="857"/>
      <c r="BZD272" s="885"/>
      <c r="BZE272" s="857"/>
      <c r="BZF272" s="885"/>
      <c r="BZG272" s="857"/>
      <c r="BZH272" s="885"/>
      <c r="BZI272" s="857"/>
      <c r="BZJ272" s="885"/>
      <c r="BZK272" s="857"/>
      <c r="BZL272" s="885"/>
      <c r="BZM272" s="857"/>
      <c r="BZN272" s="885"/>
      <c r="BZO272" s="857"/>
      <c r="BZP272" s="885"/>
      <c r="BZQ272" s="857"/>
      <c r="BZR272" s="885"/>
      <c r="BZS272" s="857"/>
      <c r="BZT272" s="885"/>
      <c r="BZU272" s="857"/>
      <c r="BZV272" s="885"/>
      <c r="BZW272" s="857"/>
      <c r="BZX272" s="885"/>
      <c r="BZY272" s="857"/>
      <c r="BZZ272" s="885"/>
      <c r="CAA272" s="857"/>
      <c r="CAB272" s="885"/>
      <c r="CAC272" s="857"/>
      <c r="CAD272" s="885"/>
      <c r="CAE272" s="857"/>
      <c r="CAF272" s="885"/>
      <c r="CAG272" s="857"/>
      <c r="CAH272" s="885"/>
      <c r="CAI272" s="857"/>
      <c r="CAJ272" s="885"/>
      <c r="CAK272" s="857"/>
      <c r="CAL272" s="885"/>
      <c r="CAM272" s="857"/>
      <c r="CAN272" s="885"/>
      <c r="CAO272" s="857"/>
      <c r="CAP272" s="885"/>
      <c r="CAQ272" s="857"/>
      <c r="CAR272" s="885"/>
      <c r="CAS272" s="857"/>
      <c r="CAT272" s="885"/>
      <c r="CAU272" s="857"/>
      <c r="CAV272" s="885"/>
      <c r="CAW272" s="857"/>
      <c r="CAX272" s="885"/>
      <c r="CAY272" s="857"/>
      <c r="CAZ272" s="885"/>
      <c r="CBA272" s="857"/>
      <c r="CBB272" s="885"/>
      <c r="CBC272" s="857"/>
      <c r="CBD272" s="885"/>
      <c r="CBE272" s="857"/>
      <c r="CBF272" s="885"/>
      <c r="CBG272" s="857"/>
      <c r="CBH272" s="885"/>
      <c r="CBI272" s="857"/>
      <c r="CBJ272" s="885"/>
      <c r="CBK272" s="857"/>
      <c r="CBL272" s="885"/>
      <c r="CBM272" s="857"/>
      <c r="CBN272" s="885"/>
      <c r="CBO272" s="857"/>
      <c r="CBP272" s="885"/>
      <c r="CBQ272" s="857"/>
      <c r="CBR272" s="885"/>
      <c r="CBS272" s="857"/>
      <c r="CBT272" s="885"/>
      <c r="CBU272" s="857"/>
      <c r="CBV272" s="885"/>
      <c r="CBW272" s="857"/>
      <c r="CBX272" s="885"/>
      <c r="CBY272" s="857"/>
      <c r="CBZ272" s="885"/>
      <c r="CCA272" s="857"/>
      <c r="CCB272" s="885"/>
      <c r="CCC272" s="857"/>
      <c r="CCD272" s="885"/>
      <c r="CCE272" s="857"/>
      <c r="CCF272" s="885"/>
      <c r="CCG272" s="857"/>
      <c r="CCH272" s="885"/>
      <c r="CCI272" s="857"/>
      <c r="CCJ272" s="885"/>
      <c r="CCK272" s="857"/>
      <c r="CCL272" s="885"/>
      <c r="CCM272" s="857"/>
      <c r="CCN272" s="885"/>
      <c r="CCO272" s="857"/>
      <c r="CCP272" s="885"/>
      <c r="CCQ272" s="857"/>
      <c r="CCR272" s="885"/>
      <c r="CCS272" s="857"/>
      <c r="CCT272" s="885"/>
      <c r="CCU272" s="857"/>
      <c r="CCV272" s="885"/>
      <c r="CCW272" s="857"/>
      <c r="CCX272" s="885"/>
      <c r="CCY272" s="857"/>
      <c r="CCZ272" s="885"/>
      <c r="CDA272" s="857"/>
      <c r="CDB272" s="885"/>
      <c r="CDC272" s="857"/>
      <c r="CDD272" s="885"/>
      <c r="CDE272" s="857"/>
      <c r="CDF272" s="885"/>
      <c r="CDG272" s="857"/>
      <c r="CDH272" s="885"/>
      <c r="CDI272" s="857"/>
      <c r="CDJ272" s="885"/>
      <c r="CDK272" s="857"/>
      <c r="CDL272" s="885"/>
      <c r="CDM272" s="857"/>
      <c r="CDN272" s="885"/>
      <c r="CDO272" s="857"/>
      <c r="CDP272" s="885"/>
      <c r="CDQ272" s="857"/>
      <c r="CDR272" s="885"/>
      <c r="CDS272" s="857"/>
      <c r="CDT272" s="885"/>
      <c r="CDU272" s="857"/>
      <c r="CDV272" s="885"/>
      <c r="CDW272" s="857"/>
      <c r="CDX272" s="885"/>
      <c r="CDY272" s="857"/>
      <c r="CDZ272" s="885"/>
      <c r="CEA272" s="857"/>
      <c r="CEB272" s="885"/>
      <c r="CEC272" s="857"/>
      <c r="CED272" s="885"/>
      <c r="CEE272" s="857"/>
      <c r="CEF272" s="885"/>
      <c r="CEG272" s="857"/>
      <c r="CEH272" s="885"/>
      <c r="CEI272" s="857"/>
      <c r="CEJ272" s="885"/>
      <c r="CEK272" s="857"/>
      <c r="CEL272" s="885"/>
      <c r="CEM272" s="857"/>
      <c r="CEN272" s="885"/>
      <c r="CEO272" s="857"/>
      <c r="CEP272" s="885"/>
      <c r="CEQ272" s="857"/>
      <c r="CER272" s="885"/>
      <c r="CES272" s="857"/>
      <c r="CET272" s="885"/>
      <c r="CEU272" s="857"/>
      <c r="CEV272" s="885"/>
      <c r="CEW272" s="857"/>
      <c r="CEX272" s="885"/>
      <c r="CEY272" s="857"/>
      <c r="CEZ272" s="885"/>
      <c r="CFA272" s="857"/>
      <c r="CFB272" s="885"/>
      <c r="CFC272" s="857"/>
      <c r="CFD272" s="885"/>
      <c r="CFE272" s="857"/>
      <c r="CFF272" s="885"/>
      <c r="CFG272" s="857"/>
      <c r="CFH272" s="885"/>
      <c r="CFI272" s="857"/>
      <c r="CFJ272" s="885"/>
      <c r="CFK272" s="857"/>
      <c r="CFL272" s="885"/>
      <c r="CFM272" s="857"/>
      <c r="CFN272" s="885"/>
      <c r="CFO272" s="857"/>
      <c r="CFP272" s="885"/>
      <c r="CFQ272" s="857"/>
      <c r="CFR272" s="885"/>
      <c r="CFS272" s="857"/>
      <c r="CFT272" s="885"/>
      <c r="CFU272" s="857"/>
      <c r="CFV272" s="885"/>
      <c r="CFW272" s="857"/>
      <c r="CFX272" s="885"/>
      <c r="CFY272" s="857"/>
      <c r="CFZ272" s="885"/>
      <c r="CGA272" s="857"/>
      <c r="CGB272" s="885"/>
      <c r="CGC272" s="857"/>
      <c r="CGD272" s="885"/>
      <c r="CGE272" s="857"/>
      <c r="CGF272" s="885"/>
      <c r="CGG272" s="857"/>
      <c r="CGH272" s="885"/>
      <c r="CGI272" s="857"/>
      <c r="CGJ272" s="885"/>
      <c r="CGK272" s="857"/>
      <c r="CGL272" s="885"/>
      <c r="CGM272" s="857"/>
      <c r="CGN272" s="885"/>
      <c r="CGO272" s="857"/>
      <c r="CGP272" s="885"/>
      <c r="CGQ272" s="857"/>
      <c r="CGR272" s="885"/>
      <c r="CGS272" s="857"/>
      <c r="CGT272" s="885"/>
      <c r="CGU272" s="857"/>
      <c r="CGV272" s="885"/>
      <c r="CGW272" s="857"/>
      <c r="CGX272" s="885"/>
      <c r="CGY272" s="857"/>
      <c r="CGZ272" s="885"/>
      <c r="CHA272" s="857"/>
      <c r="CHB272" s="885"/>
      <c r="CHC272" s="857"/>
      <c r="CHD272" s="885"/>
      <c r="CHE272" s="857"/>
      <c r="CHF272" s="885"/>
      <c r="CHG272" s="857"/>
      <c r="CHH272" s="885"/>
      <c r="CHI272" s="857"/>
      <c r="CHJ272" s="885"/>
      <c r="CHK272" s="857"/>
      <c r="CHL272" s="885"/>
      <c r="CHM272" s="857"/>
      <c r="CHN272" s="885"/>
      <c r="CHO272" s="857"/>
      <c r="CHP272" s="885"/>
      <c r="CHQ272" s="857"/>
      <c r="CHR272" s="885"/>
      <c r="CHS272" s="857"/>
      <c r="CHT272" s="885"/>
      <c r="CHU272" s="857"/>
      <c r="CHV272" s="885"/>
      <c r="CHW272" s="857"/>
      <c r="CHX272" s="885"/>
      <c r="CHY272" s="857"/>
      <c r="CHZ272" s="885"/>
      <c r="CIA272" s="857"/>
      <c r="CIB272" s="885"/>
      <c r="CIC272" s="857"/>
      <c r="CID272" s="885"/>
      <c r="CIE272" s="857"/>
      <c r="CIF272" s="885"/>
      <c r="CIG272" s="857"/>
      <c r="CIH272" s="885"/>
      <c r="CII272" s="857"/>
      <c r="CIJ272" s="885"/>
      <c r="CIK272" s="857"/>
      <c r="CIL272" s="885"/>
      <c r="CIM272" s="857"/>
      <c r="CIN272" s="885"/>
      <c r="CIO272" s="857"/>
      <c r="CIP272" s="885"/>
      <c r="CIQ272" s="857"/>
      <c r="CIR272" s="885"/>
      <c r="CIS272" s="857"/>
      <c r="CIT272" s="885"/>
      <c r="CIU272" s="857"/>
      <c r="CIV272" s="885"/>
      <c r="CIW272" s="857"/>
      <c r="CIX272" s="885"/>
      <c r="CIY272" s="857"/>
      <c r="CIZ272" s="885"/>
      <c r="CJA272" s="857"/>
      <c r="CJB272" s="885"/>
      <c r="CJC272" s="857"/>
      <c r="CJD272" s="885"/>
      <c r="CJE272" s="857"/>
      <c r="CJF272" s="885"/>
      <c r="CJG272" s="857"/>
      <c r="CJH272" s="885"/>
      <c r="CJI272" s="857"/>
      <c r="CJJ272" s="885"/>
      <c r="CJK272" s="857"/>
      <c r="CJL272" s="885"/>
      <c r="CJM272" s="857"/>
      <c r="CJN272" s="885"/>
      <c r="CJO272" s="857"/>
      <c r="CJP272" s="885"/>
      <c r="CJQ272" s="857"/>
      <c r="CJR272" s="885"/>
      <c r="CJS272" s="857"/>
      <c r="CJT272" s="885"/>
      <c r="CJU272" s="857"/>
      <c r="CJV272" s="885"/>
      <c r="CJW272" s="857"/>
      <c r="CJX272" s="885"/>
      <c r="CJY272" s="857"/>
      <c r="CJZ272" s="885"/>
      <c r="CKA272" s="857"/>
      <c r="CKB272" s="885"/>
      <c r="CKC272" s="857"/>
      <c r="CKD272" s="885"/>
      <c r="CKE272" s="857"/>
      <c r="CKF272" s="885"/>
      <c r="CKG272" s="857"/>
      <c r="CKH272" s="885"/>
      <c r="CKI272" s="857"/>
      <c r="CKJ272" s="885"/>
      <c r="CKK272" s="857"/>
      <c r="CKL272" s="885"/>
      <c r="CKM272" s="857"/>
      <c r="CKN272" s="885"/>
      <c r="CKO272" s="857"/>
      <c r="CKP272" s="885"/>
      <c r="CKQ272" s="857"/>
      <c r="CKR272" s="885"/>
      <c r="CKS272" s="857"/>
      <c r="CKT272" s="885"/>
      <c r="CKU272" s="857"/>
      <c r="CKV272" s="885"/>
      <c r="CKW272" s="857"/>
      <c r="CKX272" s="885"/>
      <c r="CKY272" s="857"/>
      <c r="CKZ272" s="885"/>
      <c r="CLA272" s="857"/>
      <c r="CLB272" s="885"/>
      <c r="CLC272" s="857"/>
      <c r="CLD272" s="885"/>
      <c r="CLE272" s="857"/>
      <c r="CLF272" s="885"/>
      <c r="CLG272" s="857"/>
      <c r="CLH272" s="885"/>
      <c r="CLI272" s="857"/>
      <c r="CLJ272" s="885"/>
      <c r="CLK272" s="857"/>
      <c r="CLL272" s="885"/>
      <c r="CLM272" s="857"/>
      <c r="CLN272" s="885"/>
      <c r="CLO272" s="857"/>
      <c r="CLP272" s="885"/>
      <c r="CLQ272" s="857"/>
      <c r="CLR272" s="885"/>
      <c r="CLS272" s="857"/>
      <c r="CLT272" s="885"/>
      <c r="CLU272" s="857"/>
      <c r="CLV272" s="885"/>
      <c r="CLW272" s="857"/>
      <c r="CLX272" s="885"/>
      <c r="CLY272" s="857"/>
      <c r="CLZ272" s="885"/>
      <c r="CMA272" s="857"/>
      <c r="CMB272" s="885"/>
      <c r="CMC272" s="857"/>
      <c r="CMD272" s="885"/>
      <c r="CME272" s="857"/>
      <c r="CMF272" s="885"/>
      <c r="CMG272" s="857"/>
      <c r="CMH272" s="885"/>
      <c r="CMI272" s="857"/>
      <c r="CMJ272" s="885"/>
      <c r="CMK272" s="857"/>
      <c r="CML272" s="885"/>
      <c r="CMM272" s="857"/>
      <c r="CMN272" s="885"/>
      <c r="CMO272" s="857"/>
      <c r="CMP272" s="885"/>
      <c r="CMQ272" s="857"/>
      <c r="CMR272" s="885"/>
      <c r="CMS272" s="857"/>
      <c r="CMT272" s="885"/>
      <c r="CMU272" s="857"/>
      <c r="CMV272" s="885"/>
      <c r="CMW272" s="857"/>
      <c r="CMX272" s="885"/>
      <c r="CMY272" s="857"/>
      <c r="CMZ272" s="885"/>
      <c r="CNA272" s="857"/>
      <c r="CNB272" s="885"/>
      <c r="CNC272" s="857"/>
      <c r="CND272" s="885"/>
      <c r="CNE272" s="857"/>
      <c r="CNF272" s="885"/>
      <c r="CNG272" s="857"/>
      <c r="CNH272" s="885"/>
      <c r="CNI272" s="857"/>
      <c r="CNJ272" s="885"/>
      <c r="CNK272" s="857"/>
      <c r="CNL272" s="885"/>
      <c r="CNM272" s="857"/>
      <c r="CNN272" s="885"/>
      <c r="CNO272" s="857"/>
      <c r="CNP272" s="885"/>
      <c r="CNQ272" s="857"/>
      <c r="CNR272" s="885"/>
      <c r="CNS272" s="857"/>
      <c r="CNT272" s="885"/>
      <c r="CNU272" s="857"/>
      <c r="CNV272" s="885"/>
      <c r="CNW272" s="857"/>
      <c r="CNX272" s="885"/>
      <c r="CNY272" s="857"/>
      <c r="CNZ272" s="885"/>
      <c r="COA272" s="857"/>
      <c r="COB272" s="885"/>
      <c r="COC272" s="857"/>
      <c r="COD272" s="885"/>
      <c r="COE272" s="857"/>
      <c r="COF272" s="885"/>
      <c r="COG272" s="857"/>
      <c r="COH272" s="885"/>
      <c r="COI272" s="857"/>
      <c r="COJ272" s="885"/>
      <c r="COK272" s="857"/>
      <c r="COL272" s="885"/>
      <c r="COM272" s="857"/>
      <c r="CON272" s="885"/>
      <c r="COO272" s="857"/>
      <c r="COP272" s="885"/>
      <c r="COQ272" s="857"/>
      <c r="COR272" s="885"/>
      <c r="COS272" s="857"/>
      <c r="COT272" s="885"/>
      <c r="COU272" s="857"/>
      <c r="COV272" s="885"/>
      <c r="COW272" s="857"/>
      <c r="COX272" s="885"/>
      <c r="COY272" s="857"/>
      <c r="COZ272" s="885"/>
      <c r="CPA272" s="857"/>
      <c r="CPB272" s="885"/>
      <c r="CPC272" s="857"/>
      <c r="CPD272" s="885"/>
      <c r="CPE272" s="857"/>
      <c r="CPF272" s="885"/>
      <c r="CPG272" s="857"/>
      <c r="CPH272" s="885"/>
      <c r="CPI272" s="857"/>
      <c r="CPJ272" s="885"/>
      <c r="CPK272" s="857"/>
      <c r="CPL272" s="885"/>
      <c r="CPM272" s="857"/>
      <c r="CPN272" s="885"/>
      <c r="CPO272" s="857"/>
      <c r="CPP272" s="885"/>
      <c r="CPQ272" s="857"/>
      <c r="CPR272" s="885"/>
      <c r="CPS272" s="857"/>
      <c r="CPT272" s="885"/>
      <c r="CPU272" s="857"/>
      <c r="CPV272" s="885"/>
      <c r="CPW272" s="857"/>
      <c r="CPX272" s="885"/>
      <c r="CPY272" s="857"/>
      <c r="CPZ272" s="885"/>
      <c r="CQA272" s="857"/>
      <c r="CQB272" s="885"/>
      <c r="CQC272" s="857"/>
      <c r="CQD272" s="885"/>
      <c r="CQE272" s="857"/>
      <c r="CQF272" s="885"/>
      <c r="CQG272" s="857"/>
      <c r="CQH272" s="885"/>
      <c r="CQI272" s="857"/>
      <c r="CQJ272" s="885"/>
      <c r="CQK272" s="857"/>
      <c r="CQL272" s="885"/>
      <c r="CQM272" s="857"/>
      <c r="CQN272" s="885"/>
      <c r="CQO272" s="857"/>
      <c r="CQP272" s="885"/>
      <c r="CQQ272" s="857"/>
      <c r="CQR272" s="885"/>
      <c r="CQS272" s="857"/>
      <c r="CQT272" s="885"/>
      <c r="CQU272" s="857"/>
      <c r="CQV272" s="885"/>
      <c r="CQW272" s="857"/>
      <c r="CQX272" s="885"/>
      <c r="CQY272" s="857"/>
      <c r="CQZ272" s="885"/>
      <c r="CRA272" s="857"/>
      <c r="CRB272" s="885"/>
      <c r="CRC272" s="857"/>
      <c r="CRD272" s="885"/>
      <c r="CRE272" s="857"/>
      <c r="CRF272" s="885"/>
      <c r="CRG272" s="857"/>
      <c r="CRH272" s="885"/>
      <c r="CRI272" s="857"/>
      <c r="CRJ272" s="885"/>
      <c r="CRK272" s="857"/>
      <c r="CRL272" s="885"/>
      <c r="CRM272" s="857"/>
      <c r="CRN272" s="885"/>
      <c r="CRO272" s="857"/>
      <c r="CRP272" s="885"/>
      <c r="CRQ272" s="857"/>
      <c r="CRR272" s="885"/>
      <c r="CRS272" s="857"/>
      <c r="CRT272" s="885"/>
      <c r="CRU272" s="857"/>
      <c r="CRV272" s="885"/>
      <c r="CRW272" s="857"/>
      <c r="CRX272" s="885"/>
      <c r="CRY272" s="857"/>
      <c r="CRZ272" s="885"/>
      <c r="CSA272" s="857"/>
      <c r="CSB272" s="885"/>
      <c r="CSC272" s="857"/>
      <c r="CSD272" s="885"/>
      <c r="CSE272" s="857"/>
      <c r="CSF272" s="885"/>
      <c r="CSG272" s="857"/>
      <c r="CSH272" s="885"/>
      <c r="CSI272" s="857"/>
      <c r="CSJ272" s="885"/>
      <c r="CSK272" s="857"/>
      <c r="CSL272" s="885"/>
      <c r="CSM272" s="857"/>
      <c r="CSN272" s="885"/>
      <c r="CSO272" s="857"/>
      <c r="CSP272" s="885"/>
      <c r="CSQ272" s="857"/>
      <c r="CSR272" s="885"/>
      <c r="CSS272" s="857"/>
      <c r="CST272" s="885"/>
      <c r="CSU272" s="857"/>
      <c r="CSV272" s="885"/>
      <c r="CSW272" s="857"/>
      <c r="CSX272" s="885"/>
      <c r="CSY272" s="857"/>
      <c r="CSZ272" s="885"/>
      <c r="CTA272" s="857"/>
      <c r="CTB272" s="885"/>
      <c r="CTC272" s="857"/>
      <c r="CTD272" s="885"/>
      <c r="CTE272" s="857"/>
      <c r="CTF272" s="885"/>
      <c r="CTG272" s="857"/>
      <c r="CTH272" s="885"/>
      <c r="CTI272" s="857"/>
      <c r="CTJ272" s="885"/>
      <c r="CTK272" s="857"/>
      <c r="CTL272" s="885"/>
      <c r="CTM272" s="857"/>
      <c r="CTN272" s="885"/>
      <c r="CTO272" s="857"/>
      <c r="CTP272" s="885"/>
      <c r="CTQ272" s="857"/>
      <c r="CTR272" s="885"/>
      <c r="CTS272" s="857"/>
      <c r="CTT272" s="885"/>
      <c r="CTU272" s="857"/>
      <c r="CTV272" s="885"/>
      <c r="CTW272" s="857"/>
      <c r="CTX272" s="885"/>
      <c r="CTY272" s="857"/>
      <c r="CTZ272" s="885"/>
      <c r="CUA272" s="857"/>
      <c r="CUB272" s="885"/>
      <c r="CUC272" s="857"/>
      <c r="CUD272" s="885"/>
      <c r="CUE272" s="857"/>
      <c r="CUF272" s="885"/>
      <c r="CUG272" s="857"/>
      <c r="CUH272" s="885"/>
      <c r="CUI272" s="857"/>
      <c r="CUJ272" s="885"/>
      <c r="CUK272" s="857"/>
      <c r="CUL272" s="885"/>
      <c r="CUM272" s="857"/>
      <c r="CUN272" s="885"/>
      <c r="CUO272" s="857"/>
      <c r="CUP272" s="885"/>
      <c r="CUQ272" s="857"/>
      <c r="CUR272" s="885"/>
      <c r="CUS272" s="857"/>
      <c r="CUT272" s="885"/>
      <c r="CUU272" s="857"/>
      <c r="CUV272" s="885"/>
      <c r="CUW272" s="857"/>
      <c r="CUX272" s="885"/>
      <c r="CUY272" s="857"/>
      <c r="CUZ272" s="885"/>
      <c r="CVA272" s="857"/>
      <c r="CVB272" s="885"/>
      <c r="CVC272" s="857"/>
      <c r="CVD272" s="885"/>
      <c r="CVE272" s="857"/>
      <c r="CVF272" s="885"/>
      <c r="CVG272" s="857"/>
      <c r="CVH272" s="885"/>
      <c r="CVI272" s="857"/>
      <c r="CVJ272" s="885"/>
      <c r="CVK272" s="857"/>
      <c r="CVL272" s="885"/>
      <c r="CVM272" s="857"/>
      <c r="CVN272" s="885"/>
      <c r="CVO272" s="857"/>
      <c r="CVP272" s="885"/>
      <c r="CVQ272" s="857"/>
      <c r="CVR272" s="885"/>
      <c r="CVS272" s="857"/>
      <c r="CVT272" s="885"/>
      <c r="CVU272" s="857"/>
      <c r="CVV272" s="885"/>
      <c r="CVW272" s="857"/>
      <c r="CVX272" s="885"/>
      <c r="CVY272" s="857"/>
      <c r="CVZ272" s="885"/>
      <c r="CWA272" s="857"/>
      <c r="CWB272" s="885"/>
      <c r="CWC272" s="857"/>
      <c r="CWD272" s="885"/>
      <c r="CWE272" s="857"/>
      <c r="CWF272" s="885"/>
      <c r="CWG272" s="857"/>
      <c r="CWH272" s="885"/>
      <c r="CWI272" s="857"/>
      <c r="CWJ272" s="885"/>
      <c r="CWK272" s="857"/>
      <c r="CWL272" s="885"/>
      <c r="CWM272" s="857"/>
      <c r="CWN272" s="885"/>
      <c r="CWO272" s="857"/>
      <c r="CWP272" s="885"/>
      <c r="CWQ272" s="857"/>
      <c r="CWR272" s="885"/>
      <c r="CWS272" s="857"/>
      <c r="CWT272" s="885"/>
      <c r="CWU272" s="857"/>
      <c r="CWV272" s="885"/>
      <c r="CWW272" s="857"/>
      <c r="CWX272" s="885"/>
      <c r="CWY272" s="857"/>
      <c r="CWZ272" s="885"/>
      <c r="CXA272" s="857"/>
      <c r="CXB272" s="885"/>
      <c r="CXC272" s="857"/>
      <c r="CXD272" s="885"/>
      <c r="CXE272" s="857"/>
      <c r="CXF272" s="885"/>
      <c r="CXG272" s="857"/>
      <c r="CXH272" s="885"/>
      <c r="CXI272" s="857"/>
      <c r="CXJ272" s="885"/>
      <c r="CXK272" s="857"/>
      <c r="CXL272" s="885"/>
      <c r="CXM272" s="857"/>
      <c r="CXN272" s="885"/>
      <c r="CXO272" s="857"/>
      <c r="CXP272" s="885"/>
      <c r="CXQ272" s="857"/>
      <c r="CXR272" s="885"/>
      <c r="CXS272" s="857"/>
      <c r="CXT272" s="885"/>
      <c r="CXU272" s="857"/>
      <c r="CXV272" s="885"/>
      <c r="CXW272" s="857"/>
      <c r="CXX272" s="885"/>
      <c r="CXY272" s="857"/>
      <c r="CXZ272" s="885"/>
      <c r="CYA272" s="857"/>
      <c r="CYB272" s="885"/>
      <c r="CYC272" s="857"/>
      <c r="CYD272" s="885"/>
      <c r="CYE272" s="857"/>
      <c r="CYF272" s="885"/>
      <c r="CYG272" s="857"/>
      <c r="CYH272" s="885"/>
      <c r="CYI272" s="857"/>
      <c r="CYJ272" s="885"/>
      <c r="CYK272" s="857"/>
      <c r="CYL272" s="885"/>
      <c r="CYM272" s="857"/>
      <c r="CYN272" s="885"/>
      <c r="CYO272" s="857"/>
      <c r="CYP272" s="885"/>
      <c r="CYQ272" s="857"/>
      <c r="CYR272" s="885"/>
      <c r="CYS272" s="857"/>
      <c r="CYT272" s="885"/>
      <c r="CYU272" s="857"/>
      <c r="CYV272" s="885"/>
      <c r="CYW272" s="857"/>
      <c r="CYX272" s="885"/>
      <c r="CYY272" s="857"/>
      <c r="CYZ272" s="885"/>
      <c r="CZA272" s="857"/>
      <c r="CZB272" s="885"/>
      <c r="CZC272" s="857"/>
      <c r="CZD272" s="885"/>
      <c r="CZE272" s="857"/>
      <c r="CZF272" s="885"/>
      <c r="CZG272" s="857"/>
      <c r="CZH272" s="885"/>
      <c r="CZI272" s="857"/>
      <c r="CZJ272" s="885"/>
      <c r="CZK272" s="857"/>
      <c r="CZL272" s="885"/>
      <c r="CZM272" s="857"/>
      <c r="CZN272" s="885"/>
      <c r="CZO272" s="857"/>
      <c r="CZP272" s="885"/>
      <c r="CZQ272" s="857"/>
      <c r="CZR272" s="885"/>
      <c r="CZS272" s="857"/>
      <c r="CZT272" s="885"/>
      <c r="CZU272" s="857"/>
      <c r="CZV272" s="885"/>
      <c r="CZW272" s="857"/>
      <c r="CZX272" s="885"/>
      <c r="CZY272" s="857"/>
      <c r="CZZ272" s="885"/>
      <c r="DAA272" s="857"/>
      <c r="DAB272" s="885"/>
      <c r="DAC272" s="857"/>
      <c r="DAD272" s="885"/>
      <c r="DAE272" s="857"/>
      <c r="DAF272" s="885"/>
      <c r="DAG272" s="857"/>
      <c r="DAH272" s="885"/>
      <c r="DAI272" s="857"/>
      <c r="DAJ272" s="885"/>
      <c r="DAK272" s="857"/>
      <c r="DAL272" s="885"/>
      <c r="DAM272" s="857"/>
      <c r="DAN272" s="885"/>
      <c r="DAO272" s="857"/>
      <c r="DAP272" s="885"/>
      <c r="DAQ272" s="857"/>
      <c r="DAR272" s="885"/>
      <c r="DAS272" s="857"/>
      <c r="DAT272" s="885"/>
      <c r="DAU272" s="857"/>
      <c r="DAV272" s="885"/>
      <c r="DAW272" s="857"/>
      <c r="DAX272" s="885"/>
      <c r="DAY272" s="857"/>
      <c r="DAZ272" s="885"/>
      <c r="DBA272" s="857"/>
      <c r="DBB272" s="885"/>
      <c r="DBC272" s="857"/>
      <c r="DBD272" s="885"/>
      <c r="DBE272" s="857"/>
      <c r="DBF272" s="885"/>
      <c r="DBG272" s="857"/>
      <c r="DBH272" s="885"/>
      <c r="DBI272" s="857"/>
      <c r="DBJ272" s="885"/>
      <c r="DBK272" s="857"/>
      <c r="DBL272" s="885"/>
      <c r="DBM272" s="857"/>
      <c r="DBN272" s="885"/>
      <c r="DBO272" s="857"/>
      <c r="DBP272" s="885"/>
      <c r="DBQ272" s="857"/>
      <c r="DBR272" s="885"/>
      <c r="DBS272" s="857"/>
      <c r="DBT272" s="885"/>
      <c r="DBU272" s="857"/>
      <c r="DBV272" s="885"/>
      <c r="DBW272" s="857"/>
      <c r="DBX272" s="885"/>
      <c r="DBY272" s="857"/>
      <c r="DBZ272" s="885"/>
      <c r="DCA272" s="857"/>
      <c r="DCB272" s="885"/>
      <c r="DCC272" s="857"/>
      <c r="DCD272" s="885"/>
      <c r="DCE272" s="857"/>
      <c r="DCF272" s="885"/>
      <c r="DCG272" s="857"/>
      <c r="DCH272" s="885"/>
      <c r="DCI272" s="857"/>
      <c r="DCJ272" s="885"/>
      <c r="DCK272" s="857"/>
      <c r="DCL272" s="885"/>
      <c r="DCM272" s="857"/>
      <c r="DCN272" s="885"/>
      <c r="DCO272" s="857"/>
      <c r="DCP272" s="885"/>
      <c r="DCQ272" s="857"/>
      <c r="DCR272" s="885"/>
      <c r="DCS272" s="857"/>
      <c r="DCT272" s="885"/>
      <c r="DCU272" s="857"/>
      <c r="DCV272" s="885"/>
      <c r="DCW272" s="857"/>
      <c r="DCX272" s="885"/>
      <c r="DCY272" s="857"/>
      <c r="DCZ272" s="885"/>
      <c r="DDA272" s="857"/>
      <c r="DDB272" s="885"/>
      <c r="DDC272" s="857"/>
      <c r="DDD272" s="885"/>
      <c r="DDE272" s="857"/>
      <c r="DDF272" s="885"/>
      <c r="DDG272" s="857"/>
      <c r="DDH272" s="885"/>
      <c r="DDI272" s="857"/>
      <c r="DDJ272" s="885"/>
      <c r="DDK272" s="857"/>
      <c r="DDL272" s="885"/>
      <c r="DDM272" s="857"/>
      <c r="DDN272" s="885"/>
      <c r="DDO272" s="857"/>
      <c r="DDP272" s="885"/>
      <c r="DDQ272" s="857"/>
      <c r="DDR272" s="885"/>
      <c r="DDS272" s="857"/>
      <c r="DDT272" s="885"/>
      <c r="DDU272" s="857"/>
      <c r="DDV272" s="885"/>
      <c r="DDW272" s="857"/>
      <c r="DDX272" s="885"/>
      <c r="DDY272" s="857"/>
      <c r="DDZ272" s="885"/>
      <c r="DEA272" s="857"/>
      <c r="DEB272" s="885"/>
      <c r="DEC272" s="857"/>
      <c r="DED272" s="885"/>
      <c r="DEE272" s="857"/>
      <c r="DEF272" s="885"/>
      <c r="DEG272" s="857"/>
      <c r="DEH272" s="885"/>
      <c r="DEI272" s="857"/>
      <c r="DEJ272" s="885"/>
      <c r="DEK272" s="857"/>
      <c r="DEL272" s="885"/>
      <c r="DEM272" s="857"/>
      <c r="DEN272" s="885"/>
      <c r="DEO272" s="857"/>
      <c r="DEP272" s="885"/>
      <c r="DEQ272" s="857"/>
      <c r="DER272" s="885"/>
      <c r="DES272" s="857"/>
      <c r="DET272" s="885"/>
      <c r="DEU272" s="857"/>
      <c r="DEV272" s="885"/>
      <c r="DEW272" s="857"/>
      <c r="DEX272" s="885"/>
      <c r="DEY272" s="857"/>
      <c r="DEZ272" s="885"/>
      <c r="DFA272" s="857"/>
      <c r="DFB272" s="885"/>
      <c r="DFC272" s="857"/>
      <c r="DFD272" s="885"/>
      <c r="DFE272" s="857"/>
      <c r="DFF272" s="885"/>
      <c r="DFG272" s="857"/>
      <c r="DFH272" s="885"/>
      <c r="DFI272" s="857"/>
      <c r="DFJ272" s="885"/>
      <c r="DFK272" s="857"/>
      <c r="DFL272" s="885"/>
      <c r="DFM272" s="857"/>
      <c r="DFN272" s="885"/>
      <c r="DFO272" s="857"/>
      <c r="DFP272" s="885"/>
      <c r="DFQ272" s="857"/>
      <c r="DFR272" s="885"/>
      <c r="DFS272" s="857"/>
      <c r="DFT272" s="885"/>
      <c r="DFU272" s="857"/>
      <c r="DFV272" s="885"/>
      <c r="DFW272" s="857"/>
      <c r="DFX272" s="885"/>
      <c r="DFY272" s="857"/>
      <c r="DFZ272" s="885"/>
      <c r="DGA272" s="857"/>
      <c r="DGB272" s="885"/>
      <c r="DGC272" s="857"/>
      <c r="DGD272" s="885"/>
      <c r="DGE272" s="857"/>
      <c r="DGF272" s="885"/>
      <c r="DGG272" s="857"/>
      <c r="DGH272" s="885"/>
      <c r="DGI272" s="857"/>
      <c r="DGJ272" s="885"/>
      <c r="DGK272" s="857"/>
      <c r="DGL272" s="885"/>
      <c r="DGM272" s="857"/>
      <c r="DGN272" s="885"/>
      <c r="DGO272" s="857"/>
      <c r="DGP272" s="885"/>
      <c r="DGQ272" s="857"/>
      <c r="DGR272" s="885"/>
      <c r="DGS272" s="857"/>
      <c r="DGT272" s="885"/>
      <c r="DGU272" s="857"/>
      <c r="DGV272" s="885"/>
      <c r="DGW272" s="857"/>
      <c r="DGX272" s="885"/>
      <c r="DGY272" s="857"/>
      <c r="DGZ272" s="885"/>
      <c r="DHA272" s="857"/>
      <c r="DHB272" s="885"/>
      <c r="DHC272" s="857"/>
      <c r="DHD272" s="885"/>
      <c r="DHE272" s="857"/>
      <c r="DHF272" s="885"/>
      <c r="DHG272" s="857"/>
      <c r="DHH272" s="885"/>
      <c r="DHI272" s="857"/>
      <c r="DHJ272" s="885"/>
      <c r="DHK272" s="857"/>
      <c r="DHL272" s="885"/>
      <c r="DHM272" s="857"/>
      <c r="DHN272" s="885"/>
      <c r="DHO272" s="857"/>
      <c r="DHP272" s="885"/>
      <c r="DHQ272" s="857"/>
      <c r="DHR272" s="885"/>
      <c r="DHS272" s="857"/>
      <c r="DHT272" s="885"/>
      <c r="DHU272" s="857"/>
      <c r="DHV272" s="885"/>
      <c r="DHW272" s="857"/>
      <c r="DHX272" s="885"/>
      <c r="DHY272" s="857"/>
      <c r="DHZ272" s="885"/>
      <c r="DIA272" s="857"/>
      <c r="DIB272" s="885"/>
      <c r="DIC272" s="857"/>
      <c r="DID272" s="885"/>
      <c r="DIE272" s="857"/>
      <c r="DIF272" s="885"/>
      <c r="DIG272" s="857"/>
      <c r="DIH272" s="885"/>
      <c r="DII272" s="857"/>
      <c r="DIJ272" s="885"/>
      <c r="DIK272" s="857"/>
      <c r="DIL272" s="885"/>
      <c r="DIM272" s="857"/>
      <c r="DIN272" s="885"/>
      <c r="DIO272" s="857"/>
      <c r="DIP272" s="885"/>
      <c r="DIQ272" s="857"/>
      <c r="DIR272" s="885"/>
      <c r="DIS272" s="857"/>
      <c r="DIT272" s="885"/>
      <c r="DIU272" s="857"/>
      <c r="DIV272" s="885"/>
      <c r="DIW272" s="857"/>
      <c r="DIX272" s="885"/>
      <c r="DIY272" s="857"/>
      <c r="DIZ272" s="885"/>
      <c r="DJA272" s="857"/>
      <c r="DJB272" s="885"/>
      <c r="DJC272" s="857"/>
      <c r="DJD272" s="885"/>
      <c r="DJE272" s="857"/>
      <c r="DJF272" s="885"/>
      <c r="DJG272" s="857"/>
      <c r="DJH272" s="885"/>
      <c r="DJI272" s="857"/>
      <c r="DJJ272" s="885"/>
      <c r="DJK272" s="857"/>
      <c r="DJL272" s="885"/>
      <c r="DJM272" s="857"/>
      <c r="DJN272" s="885"/>
      <c r="DJO272" s="857"/>
      <c r="DJP272" s="885"/>
      <c r="DJQ272" s="857"/>
      <c r="DJR272" s="885"/>
      <c r="DJS272" s="857"/>
      <c r="DJT272" s="885"/>
      <c r="DJU272" s="857"/>
      <c r="DJV272" s="885"/>
      <c r="DJW272" s="857"/>
      <c r="DJX272" s="885"/>
      <c r="DJY272" s="857"/>
      <c r="DJZ272" s="885"/>
      <c r="DKA272" s="857"/>
      <c r="DKB272" s="885"/>
      <c r="DKC272" s="857"/>
      <c r="DKD272" s="885"/>
      <c r="DKE272" s="857"/>
      <c r="DKF272" s="885"/>
      <c r="DKG272" s="857"/>
      <c r="DKH272" s="885"/>
      <c r="DKI272" s="857"/>
      <c r="DKJ272" s="885"/>
      <c r="DKK272" s="857"/>
      <c r="DKL272" s="885"/>
      <c r="DKM272" s="857"/>
      <c r="DKN272" s="885"/>
      <c r="DKO272" s="857"/>
      <c r="DKP272" s="885"/>
      <c r="DKQ272" s="857"/>
      <c r="DKR272" s="885"/>
      <c r="DKS272" s="857"/>
      <c r="DKT272" s="885"/>
      <c r="DKU272" s="857"/>
      <c r="DKV272" s="885"/>
      <c r="DKW272" s="857"/>
      <c r="DKX272" s="885"/>
      <c r="DKY272" s="857"/>
      <c r="DKZ272" s="885"/>
      <c r="DLA272" s="857"/>
      <c r="DLB272" s="885"/>
      <c r="DLC272" s="857"/>
      <c r="DLD272" s="885"/>
      <c r="DLE272" s="857"/>
      <c r="DLF272" s="885"/>
      <c r="DLG272" s="857"/>
      <c r="DLH272" s="885"/>
      <c r="DLI272" s="857"/>
      <c r="DLJ272" s="885"/>
      <c r="DLK272" s="857"/>
      <c r="DLL272" s="885"/>
      <c r="DLM272" s="857"/>
      <c r="DLN272" s="885"/>
      <c r="DLO272" s="857"/>
      <c r="DLP272" s="885"/>
      <c r="DLQ272" s="857"/>
      <c r="DLR272" s="885"/>
      <c r="DLS272" s="857"/>
      <c r="DLT272" s="885"/>
      <c r="DLU272" s="857"/>
      <c r="DLV272" s="885"/>
      <c r="DLW272" s="857"/>
      <c r="DLX272" s="885"/>
      <c r="DLY272" s="857"/>
      <c r="DLZ272" s="885"/>
      <c r="DMA272" s="857"/>
      <c r="DMB272" s="885"/>
      <c r="DMC272" s="857"/>
      <c r="DMD272" s="885"/>
      <c r="DME272" s="857"/>
      <c r="DMF272" s="885"/>
      <c r="DMG272" s="857"/>
      <c r="DMH272" s="885"/>
      <c r="DMI272" s="857"/>
      <c r="DMJ272" s="885"/>
      <c r="DMK272" s="857"/>
      <c r="DML272" s="885"/>
      <c r="DMM272" s="857"/>
      <c r="DMN272" s="885"/>
      <c r="DMO272" s="857"/>
      <c r="DMP272" s="885"/>
      <c r="DMQ272" s="857"/>
      <c r="DMR272" s="885"/>
      <c r="DMS272" s="857"/>
      <c r="DMT272" s="885"/>
      <c r="DMU272" s="857"/>
      <c r="DMV272" s="885"/>
      <c r="DMW272" s="857"/>
      <c r="DMX272" s="885"/>
      <c r="DMY272" s="857"/>
      <c r="DMZ272" s="885"/>
      <c r="DNA272" s="857"/>
      <c r="DNB272" s="885"/>
      <c r="DNC272" s="857"/>
      <c r="DND272" s="885"/>
      <c r="DNE272" s="857"/>
      <c r="DNF272" s="885"/>
      <c r="DNG272" s="857"/>
      <c r="DNH272" s="885"/>
      <c r="DNI272" s="857"/>
      <c r="DNJ272" s="885"/>
      <c r="DNK272" s="857"/>
      <c r="DNL272" s="885"/>
      <c r="DNM272" s="857"/>
      <c r="DNN272" s="885"/>
      <c r="DNO272" s="857"/>
      <c r="DNP272" s="885"/>
      <c r="DNQ272" s="857"/>
      <c r="DNR272" s="885"/>
      <c r="DNS272" s="857"/>
      <c r="DNT272" s="885"/>
      <c r="DNU272" s="857"/>
      <c r="DNV272" s="885"/>
      <c r="DNW272" s="857"/>
      <c r="DNX272" s="885"/>
      <c r="DNY272" s="857"/>
      <c r="DNZ272" s="885"/>
      <c r="DOA272" s="857"/>
      <c r="DOB272" s="885"/>
      <c r="DOC272" s="857"/>
      <c r="DOD272" s="885"/>
      <c r="DOE272" s="857"/>
      <c r="DOF272" s="885"/>
      <c r="DOG272" s="857"/>
      <c r="DOH272" s="885"/>
      <c r="DOI272" s="857"/>
      <c r="DOJ272" s="885"/>
      <c r="DOK272" s="857"/>
      <c r="DOL272" s="885"/>
      <c r="DOM272" s="857"/>
      <c r="DON272" s="885"/>
      <c r="DOO272" s="857"/>
      <c r="DOP272" s="885"/>
      <c r="DOQ272" s="857"/>
      <c r="DOR272" s="885"/>
      <c r="DOS272" s="857"/>
      <c r="DOT272" s="885"/>
      <c r="DOU272" s="857"/>
      <c r="DOV272" s="885"/>
      <c r="DOW272" s="857"/>
      <c r="DOX272" s="885"/>
      <c r="DOY272" s="857"/>
      <c r="DOZ272" s="885"/>
      <c r="DPA272" s="857"/>
      <c r="DPB272" s="885"/>
      <c r="DPC272" s="857"/>
      <c r="DPD272" s="885"/>
      <c r="DPE272" s="857"/>
      <c r="DPF272" s="885"/>
      <c r="DPG272" s="857"/>
      <c r="DPH272" s="885"/>
      <c r="DPI272" s="857"/>
      <c r="DPJ272" s="885"/>
      <c r="DPK272" s="857"/>
      <c r="DPL272" s="885"/>
      <c r="DPM272" s="857"/>
      <c r="DPN272" s="885"/>
      <c r="DPO272" s="857"/>
      <c r="DPP272" s="885"/>
      <c r="DPQ272" s="857"/>
      <c r="DPR272" s="885"/>
      <c r="DPS272" s="857"/>
      <c r="DPT272" s="885"/>
      <c r="DPU272" s="857"/>
      <c r="DPV272" s="885"/>
      <c r="DPW272" s="857"/>
      <c r="DPX272" s="885"/>
      <c r="DPY272" s="857"/>
      <c r="DPZ272" s="885"/>
      <c r="DQA272" s="857"/>
      <c r="DQB272" s="885"/>
      <c r="DQC272" s="857"/>
      <c r="DQD272" s="885"/>
      <c r="DQE272" s="857"/>
      <c r="DQF272" s="885"/>
      <c r="DQG272" s="857"/>
      <c r="DQH272" s="885"/>
      <c r="DQI272" s="857"/>
      <c r="DQJ272" s="885"/>
      <c r="DQK272" s="857"/>
      <c r="DQL272" s="885"/>
      <c r="DQM272" s="857"/>
      <c r="DQN272" s="885"/>
      <c r="DQO272" s="857"/>
      <c r="DQP272" s="885"/>
      <c r="DQQ272" s="857"/>
      <c r="DQR272" s="885"/>
      <c r="DQS272" s="857"/>
      <c r="DQT272" s="885"/>
      <c r="DQU272" s="857"/>
      <c r="DQV272" s="885"/>
      <c r="DQW272" s="857"/>
      <c r="DQX272" s="885"/>
      <c r="DQY272" s="857"/>
      <c r="DQZ272" s="885"/>
      <c r="DRA272" s="857"/>
      <c r="DRB272" s="885"/>
      <c r="DRC272" s="857"/>
      <c r="DRD272" s="885"/>
      <c r="DRE272" s="857"/>
      <c r="DRF272" s="885"/>
      <c r="DRG272" s="857"/>
      <c r="DRH272" s="885"/>
      <c r="DRI272" s="857"/>
      <c r="DRJ272" s="885"/>
      <c r="DRK272" s="857"/>
      <c r="DRL272" s="885"/>
      <c r="DRM272" s="857"/>
      <c r="DRN272" s="885"/>
      <c r="DRO272" s="857"/>
      <c r="DRP272" s="885"/>
      <c r="DRQ272" s="857"/>
      <c r="DRR272" s="885"/>
      <c r="DRS272" s="857"/>
      <c r="DRT272" s="885"/>
      <c r="DRU272" s="857"/>
      <c r="DRV272" s="885"/>
      <c r="DRW272" s="857"/>
      <c r="DRX272" s="885"/>
      <c r="DRY272" s="857"/>
      <c r="DRZ272" s="885"/>
      <c r="DSA272" s="857"/>
      <c r="DSB272" s="885"/>
      <c r="DSC272" s="857"/>
      <c r="DSD272" s="885"/>
      <c r="DSE272" s="857"/>
      <c r="DSF272" s="885"/>
      <c r="DSG272" s="857"/>
      <c r="DSH272" s="885"/>
      <c r="DSI272" s="857"/>
      <c r="DSJ272" s="885"/>
      <c r="DSK272" s="857"/>
      <c r="DSL272" s="885"/>
      <c r="DSM272" s="857"/>
      <c r="DSN272" s="885"/>
      <c r="DSO272" s="857"/>
      <c r="DSP272" s="885"/>
      <c r="DSQ272" s="857"/>
      <c r="DSR272" s="885"/>
      <c r="DSS272" s="857"/>
      <c r="DST272" s="885"/>
      <c r="DSU272" s="857"/>
      <c r="DSV272" s="885"/>
      <c r="DSW272" s="857"/>
      <c r="DSX272" s="885"/>
      <c r="DSY272" s="857"/>
      <c r="DSZ272" s="885"/>
      <c r="DTA272" s="857"/>
      <c r="DTB272" s="885"/>
      <c r="DTC272" s="857"/>
      <c r="DTD272" s="885"/>
      <c r="DTE272" s="857"/>
      <c r="DTF272" s="885"/>
      <c r="DTG272" s="857"/>
      <c r="DTH272" s="885"/>
      <c r="DTI272" s="857"/>
      <c r="DTJ272" s="885"/>
      <c r="DTK272" s="857"/>
      <c r="DTL272" s="885"/>
      <c r="DTM272" s="857"/>
      <c r="DTN272" s="885"/>
      <c r="DTO272" s="857"/>
      <c r="DTP272" s="885"/>
      <c r="DTQ272" s="857"/>
      <c r="DTR272" s="885"/>
      <c r="DTS272" s="857"/>
      <c r="DTT272" s="885"/>
      <c r="DTU272" s="857"/>
      <c r="DTV272" s="885"/>
      <c r="DTW272" s="857"/>
      <c r="DTX272" s="885"/>
      <c r="DTY272" s="857"/>
      <c r="DTZ272" s="885"/>
      <c r="DUA272" s="857"/>
      <c r="DUB272" s="885"/>
      <c r="DUC272" s="857"/>
      <c r="DUD272" s="885"/>
      <c r="DUE272" s="857"/>
      <c r="DUF272" s="885"/>
      <c r="DUG272" s="857"/>
      <c r="DUH272" s="885"/>
      <c r="DUI272" s="857"/>
      <c r="DUJ272" s="885"/>
      <c r="DUK272" s="857"/>
      <c r="DUL272" s="885"/>
      <c r="DUM272" s="857"/>
      <c r="DUN272" s="885"/>
      <c r="DUO272" s="857"/>
      <c r="DUP272" s="885"/>
      <c r="DUQ272" s="857"/>
      <c r="DUR272" s="885"/>
      <c r="DUS272" s="857"/>
      <c r="DUT272" s="885"/>
      <c r="DUU272" s="857"/>
      <c r="DUV272" s="885"/>
      <c r="DUW272" s="857"/>
      <c r="DUX272" s="885"/>
      <c r="DUY272" s="857"/>
      <c r="DUZ272" s="885"/>
      <c r="DVA272" s="857"/>
      <c r="DVB272" s="885"/>
      <c r="DVC272" s="857"/>
      <c r="DVD272" s="885"/>
      <c r="DVE272" s="857"/>
      <c r="DVF272" s="885"/>
      <c r="DVG272" s="857"/>
      <c r="DVH272" s="885"/>
      <c r="DVI272" s="857"/>
      <c r="DVJ272" s="885"/>
      <c r="DVK272" s="857"/>
      <c r="DVL272" s="885"/>
      <c r="DVM272" s="857"/>
      <c r="DVN272" s="885"/>
      <c r="DVO272" s="857"/>
      <c r="DVP272" s="885"/>
      <c r="DVQ272" s="857"/>
      <c r="DVR272" s="885"/>
      <c r="DVS272" s="857"/>
      <c r="DVT272" s="885"/>
      <c r="DVU272" s="857"/>
      <c r="DVV272" s="885"/>
      <c r="DVW272" s="857"/>
      <c r="DVX272" s="885"/>
      <c r="DVY272" s="857"/>
      <c r="DVZ272" s="885"/>
      <c r="DWA272" s="857"/>
      <c r="DWB272" s="885"/>
      <c r="DWC272" s="857"/>
      <c r="DWD272" s="885"/>
      <c r="DWE272" s="857"/>
      <c r="DWF272" s="885"/>
      <c r="DWG272" s="857"/>
      <c r="DWH272" s="885"/>
      <c r="DWI272" s="857"/>
      <c r="DWJ272" s="885"/>
      <c r="DWK272" s="857"/>
      <c r="DWL272" s="885"/>
      <c r="DWM272" s="857"/>
      <c r="DWN272" s="885"/>
      <c r="DWO272" s="857"/>
      <c r="DWP272" s="885"/>
      <c r="DWQ272" s="857"/>
      <c r="DWR272" s="885"/>
      <c r="DWS272" s="857"/>
      <c r="DWT272" s="885"/>
      <c r="DWU272" s="857"/>
      <c r="DWV272" s="885"/>
      <c r="DWW272" s="857"/>
      <c r="DWX272" s="885"/>
      <c r="DWY272" s="857"/>
      <c r="DWZ272" s="885"/>
      <c r="DXA272" s="857"/>
      <c r="DXB272" s="885"/>
      <c r="DXC272" s="857"/>
      <c r="DXD272" s="885"/>
      <c r="DXE272" s="857"/>
      <c r="DXF272" s="885"/>
      <c r="DXG272" s="857"/>
      <c r="DXH272" s="885"/>
      <c r="DXI272" s="857"/>
      <c r="DXJ272" s="885"/>
      <c r="DXK272" s="857"/>
      <c r="DXL272" s="885"/>
      <c r="DXM272" s="857"/>
      <c r="DXN272" s="885"/>
      <c r="DXO272" s="857"/>
      <c r="DXP272" s="885"/>
      <c r="DXQ272" s="857"/>
      <c r="DXR272" s="885"/>
      <c r="DXS272" s="857"/>
      <c r="DXT272" s="885"/>
      <c r="DXU272" s="857"/>
      <c r="DXV272" s="885"/>
      <c r="DXW272" s="857"/>
      <c r="DXX272" s="885"/>
      <c r="DXY272" s="857"/>
      <c r="DXZ272" s="885"/>
      <c r="DYA272" s="857"/>
      <c r="DYB272" s="885"/>
      <c r="DYC272" s="857"/>
      <c r="DYD272" s="885"/>
      <c r="DYE272" s="857"/>
      <c r="DYF272" s="885"/>
      <c r="DYG272" s="857"/>
      <c r="DYH272" s="885"/>
      <c r="DYI272" s="857"/>
      <c r="DYJ272" s="885"/>
      <c r="DYK272" s="857"/>
      <c r="DYL272" s="885"/>
      <c r="DYM272" s="857"/>
      <c r="DYN272" s="885"/>
      <c r="DYO272" s="857"/>
      <c r="DYP272" s="885"/>
      <c r="DYQ272" s="857"/>
      <c r="DYR272" s="885"/>
      <c r="DYS272" s="857"/>
      <c r="DYT272" s="885"/>
      <c r="DYU272" s="857"/>
      <c r="DYV272" s="885"/>
      <c r="DYW272" s="857"/>
      <c r="DYX272" s="885"/>
      <c r="DYY272" s="857"/>
      <c r="DYZ272" s="885"/>
      <c r="DZA272" s="857"/>
      <c r="DZB272" s="885"/>
      <c r="DZC272" s="857"/>
      <c r="DZD272" s="885"/>
      <c r="DZE272" s="857"/>
      <c r="DZF272" s="885"/>
      <c r="DZG272" s="857"/>
      <c r="DZH272" s="885"/>
      <c r="DZI272" s="857"/>
      <c r="DZJ272" s="885"/>
      <c r="DZK272" s="857"/>
      <c r="DZL272" s="885"/>
      <c r="DZM272" s="857"/>
      <c r="DZN272" s="885"/>
      <c r="DZO272" s="857"/>
      <c r="DZP272" s="885"/>
      <c r="DZQ272" s="857"/>
      <c r="DZR272" s="885"/>
      <c r="DZS272" s="857"/>
      <c r="DZT272" s="885"/>
      <c r="DZU272" s="857"/>
      <c r="DZV272" s="885"/>
      <c r="DZW272" s="857"/>
      <c r="DZX272" s="885"/>
      <c r="DZY272" s="857"/>
      <c r="DZZ272" s="885"/>
      <c r="EAA272" s="857"/>
      <c r="EAB272" s="885"/>
      <c r="EAC272" s="857"/>
      <c r="EAD272" s="885"/>
      <c r="EAE272" s="857"/>
      <c r="EAF272" s="885"/>
      <c r="EAG272" s="857"/>
      <c r="EAH272" s="885"/>
      <c r="EAI272" s="857"/>
      <c r="EAJ272" s="885"/>
      <c r="EAK272" s="857"/>
      <c r="EAL272" s="885"/>
      <c r="EAM272" s="857"/>
      <c r="EAN272" s="885"/>
      <c r="EAO272" s="857"/>
      <c r="EAP272" s="885"/>
      <c r="EAQ272" s="857"/>
      <c r="EAR272" s="885"/>
      <c r="EAS272" s="857"/>
      <c r="EAT272" s="885"/>
      <c r="EAU272" s="857"/>
      <c r="EAV272" s="885"/>
      <c r="EAW272" s="857"/>
      <c r="EAX272" s="885"/>
      <c r="EAY272" s="857"/>
      <c r="EAZ272" s="885"/>
      <c r="EBA272" s="857"/>
      <c r="EBB272" s="885"/>
      <c r="EBC272" s="857"/>
      <c r="EBD272" s="885"/>
      <c r="EBE272" s="857"/>
      <c r="EBF272" s="885"/>
      <c r="EBG272" s="857"/>
      <c r="EBH272" s="885"/>
      <c r="EBI272" s="857"/>
      <c r="EBJ272" s="885"/>
      <c r="EBK272" s="857"/>
      <c r="EBL272" s="885"/>
      <c r="EBM272" s="857"/>
      <c r="EBN272" s="885"/>
      <c r="EBO272" s="857"/>
      <c r="EBP272" s="885"/>
      <c r="EBQ272" s="857"/>
      <c r="EBR272" s="885"/>
      <c r="EBS272" s="857"/>
      <c r="EBT272" s="885"/>
      <c r="EBU272" s="857"/>
      <c r="EBV272" s="885"/>
      <c r="EBW272" s="857"/>
      <c r="EBX272" s="885"/>
      <c r="EBY272" s="857"/>
      <c r="EBZ272" s="885"/>
      <c r="ECA272" s="857"/>
      <c r="ECB272" s="885"/>
      <c r="ECC272" s="857"/>
      <c r="ECD272" s="885"/>
      <c r="ECE272" s="857"/>
      <c r="ECF272" s="885"/>
      <c r="ECG272" s="857"/>
      <c r="ECH272" s="885"/>
      <c r="ECI272" s="857"/>
      <c r="ECJ272" s="885"/>
      <c r="ECK272" s="857"/>
      <c r="ECL272" s="885"/>
      <c r="ECM272" s="857"/>
      <c r="ECN272" s="885"/>
      <c r="ECO272" s="857"/>
      <c r="ECP272" s="885"/>
      <c r="ECQ272" s="857"/>
      <c r="ECR272" s="885"/>
      <c r="ECS272" s="857"/>
      <c r="ECT272" s="885"/>
      <c r="ECU272" s="857"/>
      <c r="ECV272" s="885"/>
      <c r="ECW272" s="857"/>
      <c r="ECX272" s="885"/>
      <c r="ECY272" s="857"/>
      <c r="ECZ272" s="885"/>
      <c r="EDA272" s="857"/>
      <c r="EDB272" s="885"/>
      <c r="EDC272" s="857"/>
      <c r="EDD272" s="885"/>
      <c r="EDE272" s="857"/>
      <c r="EDF272" s="885"/>
      <c r="EDG272" s="857"/>
      <c r="EDH272" s="885"/>
      <c r="EDI272" s="857"/>
      <c r="EDJ272" s="885"/>
      <c r="EDK272" s="857"/>
      <c r="EDL272" s="885"/>
      <c r="EDM272" s="857"/>
      <c r="EDN272" s="885"/>
      <c r="EDO272" s="857"/>
      <c r="EDP272" s="885"/>
      <c r="EDQ272" s="857"/>
      <c r="EDR272" s="885"/>
      <c r="EDS272" s="857"/>
      <c r="EDT272" s="885"/>
      <c r="EDU272" s="857"/>
      <c r="EDV272" s="885"/>
      <c r="EDW272" s="857"/>
      <c r="EDX272" s="885"/>
      <c r="EDY272" s="857"/>
      <c r="EDZ272" s="885"/>
      <c r="EEA272" s="857"/>
      <c r="EEB272" s="885"/>
      <c r="EEC272" s="857"/>
      <c r="EED272" s="885"/>
      <c r="EEE272" s="857"/>
      <c r="EEF272" s="885"/>
      <c r="EEG272" s="857"/>
      <c r="EEH272" s="885"/>
      <c r="EEI272" s="857"/>
      <c r="EEJ272" s="885"/>
      <c r="EEK272" s="857"/>
      <c r="EEL272" s="885"/>
      <c r="EEM272" s="857"/>
      <c r="EEN272" s="885"/>
      <c r="EEO272" s="857"/>
      <c r="EEP272" s="885"/>
      <c r="EEQ272" s="857"/>
      <c r="EER272" s="885"/>
      <c r="EES272" s="857"/>
      <c r="EET272" s="885"/>
      <c r="EEU272" s="857"/>
      <c r="EEV272" s="885"/>
      <c r="EEW272" s="857"/>
      <c r="EEX272" s="885"/>
      <c r="EEY272" s="857"/>
      <c r="EEZ272" s="885"/>
      <c r="EFA272" s="857"/>
      <c r="EFB272" s="885"/>
      <c r="EFC272" s="857"/>
      <c r="EFD272" s="885"/>
      <c r="EFE272" s="857"/>
      <c r="EFF272" s="885"/>
      <c r="EFG272" s="857"/>
      <c r="EFH272" s="885"/>
      <c r="EFI272" s="857"/>
      <c r="EFJ272" s="885"/>
      <c r="EFK272" s="857"/>
      <c r="EFL272" s="885"/>
      <c r="EFM272" s="857"/>
      <c r="EFN272" s="885"/>
      <c r="EFO272" s="857"/>
      <c r="EFP272" s="885"/>
      <c r="EFQ272" s="857"/>
      <c r="EFR272" s="885"/>
      <c r="EFS272" s="857"/>
      <c r="EFT272" s="885"/>
      <c r="EFU272" s="857"/>
      <c r="EFV272" s="885"/>
      <c r="EFW272" s="857"/>
      <c r="EFX272" s="885"/>
      <c r="EFY272" s="857"/>
      <c r="EFZ272" s="885"/>
      <c r="EGA272" s="857"/>
      <c r="EGB272" s="885"/>
      <c r="EGC272" s="857"/>
      <c r="EGD272" s="885"/>
      <c r="EGE272" s="857"/>
      <c r="EGF272" s="885"/>
      <c r="EGG272" s="857"/>
      <c r="EGH272" s="885"/>
      <c r="EGI272" s="857"/>
      <c r="EGJ272" s="885"/>
      <c r="EGK272" s="857"/>
      <c r="EGL272" s="885"/>
      <c r="EGM272" s="857"/>
      <c r="EGN272" s="885"/>
      <c r="EGO272" s="857"/>
      <c r="EGP272" s="885"/>
      <c r="EGQ272" s="857"/>
      <c r="EGR272" s="885"/>
      <c r="EGS272" s="857"/>
      <c r="EGT272" s="885"/>
      <c r="EGU272" s="857"/>
      <c r="EGV272" s="885"/>
      <c r="EGW272" s="857"/>
      <c r="EGX272" s="885"/>
      <c r="EGY272" s="857"/>
      <c r="EGZ272" s="885"/>
      <c r="EHA272" s="857"/>
      <c r="EHB272" s="885"/>
      <c r="EHC272" s="857"/>
      <c r="EHD272" s="885"/>
      <c r="EHE272" s="857"/>
      <c r="EHF272" s="885"/>
      <c r="EHG272" s="857"/>
      <c r="EHH272" s="885"/>
      <c r="EHI272" s="857"/>
      <c r="EHJ272" s="885"/>
      <c r="EHK272" s="857"/>
      <c r="EHL272" s="885"/>
      <c r="EHM272" s="857"/>
      <c r="EHN272" s="885"/>
      <c r="EHO272" s="857"/>
      <c r="EHP272" s="885"/>
      <c r="EHQ272" s="857"/>
      <c r="EHR272" s="885"/>
      <c r="EHS272" s="857"/>
      <c r="EHT272" s="885"/>
      <c r="EHU272" s="857"/>
      <c r="EHV272" s="885"/>
      <c r="EHW272" s="857"/>
      <c r="EHX272" s="885"/>
      <c r="EHY272" s="857"/>
      <c r="EHZ272" s="885"/>
      <c r="EIA272" s="857"/>
      <c r="EIB272" s="885"/>
      <c r="EIC272" s="857"/>
      <c r="EID272" s="885"/>
      <c r="EIE272" s="857"/>
      <c r="EIF272" s="885"/>
      <c r="EIG272" s="857"/>
      <c r="EIH272" s="885"/>
      <c r="EII272" s="857"/>
      <c r="EIJ272" s="885"/>
      <c r="EIK272" s="857"/>
      <c r="EIL272" s="885"/>
      <c r="EIM272" s="857"/>
      <c r="EIN272" s="885"/>
      <c r="EIO272" s="857"/>
      <c r="EIP272" s="885"/>
      <c r="EIQ272" s="857"/>
      <c r="EIR272" s="885"/>
      <c r="EIS272" s="857"/>
      <c r="EIT272" s="885"/>
      <c r="EIU272" s="857"/>
      <c r="EIV272" s="885"/>
      <c r="EIW272" s="857"/>
      <c r="EIX272" s="885"/>
      <c r="EIY272" s="857"/>
      <c r="EIZ272" s="885"/>
      <c r="EJA272" s="857"/>
      <c r="EJB272" s="885"/>
      <c r="EJC272" s="857"/>
      <c r="EJD272" s="885"/>
      <c r="EJE272" s="857"/>
      <c r="EJF272" s="885"/>
      <c r="EJG272" s="857"/>
      <c r="EJH272" s="885"/>
      <c r="EJI272" s="857"/>
      <c r="EJJ272" s="885"/>
      <c r="EJK272" s="857"/>
      <c r="EJL272" s="885"/>
      <c r="EJM272" s="857"/>
      <c r="EJN272" s="885"/>
      <c r="EJO272" s="857"/>
      <c r="EJP272" s="885"/>
      <c r="EJQ272" s="857"/>
      <c r="EJR272" s="885"/>
      <c r="EJS272" s="857"/>
      <c r="EJT272" s="885"/>
      <c r="EJU272" s="857"/>
      <c r="EJV272" s="885"/>
      <c r="EJW272" s="857"/>
      <c r="EJX272" s="885"/>
      <c r="EJY272" s="857"/>
      <c r="EJZ272" s="885"/>
      <c r="EKA272" s="857"/>
      <c r="EKB272" s="885"/>
      <c r="EKC272" s="857"/>
      <c r="EKD272" s="885"/>
      <c r="EKE272" s="857"/>
      <c r="EKF272" s="885"/>
      <c r="EKG272" s="857"/>
      <c r="EKH272" s="885"/>
      <c r="EKI272" s="857"/>
      <c r="EKJ272" s="885"/>
      <c r="EKK272" s="857"/>
      <c r="EKL272" s="885"/>
      <c r="EKM272" s="857"/>
      <c r="EKN272" s="885"/>
      <c r="EKO272" s="857"/>
      <c r="EKP272" s="885"/>
      <c r="EKQ272" s="857"/>
      <c r="EKR272" s="885"/>
      <c r="EKS272" s="857"/>
      <c r="EKT272" s="885"/>
      <c r="EKU272" s="857"/>
      <c r="EKV272" s="885"/>
      <c r="EKW272" s="857"/>
      <c r="EKX272" s="885"/>
      <c r="EKY272" s="857"/>
      <c r="EKZ272" s="885"/>
      <c r="ELA272" s="857"/>
      <c r="ELB272" s="885"/>
      <c r="ELC272" s="857"/>
      <c r="ELD272" s="885"/>
      <c r="ELE272" s="857"/>
      <c r="ELF272" s="885"/>
      <c r="ELG272" s="857"/>
      <c r="ELH272" s="885"/>
      <c r="ELI272" s="857"/>
      <c r="ELJ272" s="885"/>
      <c r="ELK272" s="857"/>
      <c r="ELL272" s="885"/>
      <c r="ELM272" s="857"/>
      <c r="ELN272" s="885"/>
      <c r="ELO272" s="857"/>
      <c r="ELP272" s="885"/>
      <c r="ELQ272" s="857"/>
      <c r="ELR272" s="885"/>
      <c r="ELS272" s="857"/>
      <c r="ELT272" s="885"/>
      <c r="ELU272" s="857"/>
      <c r="ELV272" s="885"/>
      <c r="ELW272" s="857"/>
      <c r="ELX272" s="885"/>
      <c r="ELY272" s="857"/>
      <c r="ELZ272" s="885"/>
      <c r="EMA272" s="857"/>
      <c r="EMB272" s="885"/>
      <c r="EMC272" s="857"/>
      <c r="EMD272" s="885"/>
      <c r="EME272" s="857"/>
      <c r="EMF272" s="885"/>
      <c r="EMG272" s="857"/>
      <c r="EMH272" s="885"/>
      <c r="EMI272" s="857"/>
      <c r="EMJ272" s="885"/>
      <c r="EMK272" s="857"/>
      <c r="EML272" s="885"/>
      <c r="EMM272" s="857"/>
      <c r="EMN272" s="885"/>
      <c r="EMO272" s="857"/>
      <c r="EMP272" s="885"/>
      <c r="EMQ272" s="857"/>
      <c r="EMR272" s="885"/>
      <c r="EMS272" s="857"/>
      <c r="EMT272" s="885"/>
      <c r="EMU272" s="857"/>
      <c r="EMV272" s="885"/>
      <c r="EMW272" s="857"/>
      <c r="EMX272" s="885"/>
      <c r="EMY272" s="857"/>
      <c r="EMZ272" s="885"/>
      <c r="ENA272" s="857"/>
      <c r="ENB272" s="885"/>
      <c r="ENC272" s="857"/>
      <c r="END272" s="885"/>
      <c r="ENE272" s="857"/>
      <c r="ENF272" s="885"/>
      <c r="ENG272" s="857"/>
      <c r="ENH272" s="885"/>
      <c r="ENI272" s="857"/>
      <c r="ENJ272" s="885"/>
      <c r="ENK272" s="857"/>
      <c r="ENL272" s="885"/>
      <c r="ENM272" s="857"/>
      <c r="ENN272" s="885"/>
      <c r="ENO272" s="857"/>
      <c r="ENP272" s="885"/>
      <c r="ENQ272" s="857"/>
      <c r="ENR272" s="885"/>
      <c r="ENS272" s="857"/>
      <c r="ENT272" s="885"/>
      <c r="ENU272" s="857"/>
      <c r="ENV272" s="885"/>
      <c r="ENW272" s="857"/>
      <c r="ENX272" s="885"/>
      <c r="ENY272" s="857"/>
      <c r="ENZ272" s="885"/>
      <c r="EOA272" s="857"/>
      <c r="EOB272" s="885"/>
      <c r="EOC272" s="857"/>
      <c r="EOD272" s="885"/>
      <c r="EOE272" s="857"/>
      <c r="EOF272" s="885"/>
      <c r="EOG272" s="857"/>
      <c r="EOH272" s="885"/>
      <c r="EOI272" s="857"/>
      <c r="EOJ272" s="885"/>
      <c r="EOK272" s="857"/>
      <c r="EOL272" s="885"/>
      <c r="EOM272" s="857"/>
      <c r="EON272" s="885"/>
      <c r="EOO272" s="857"/>
      <c r="EOP272" s="885"/>
      <c r="EOQ272" s="857"/>
      <c r="EOR272" s="885"/>
      <c r="EOS272" s="857"/>
      <c r="EOT272" s="885"/>
      <c r="EOU272" s="857"/>
      <c r="EOV272" s="885"/>
      <c r="EOW272" s="857"/>
      <c r="EOX272" s="885"/>
      <c r="EOY272" s="857"/>
      <c r="EOZ272" s="885"/>
      <c r="EPA272" s="857"/>
      <c r="EPB272" s="885"/>
      <c r="EPC272" s="857"/>
      <c r="EPD272" s="885"/>
      <c r="EPE272" s="857"/>
      <c r="EPF272" s="885"/>
      <c r="EPG272" s="857"/>
      <c r="EPH272" s="885"/>
      <c r="EPI272" s="857"/>
      <c r="EPJ272" s="885"/>
      <c r="EPK272" s="857"/>
      <c r="EPL272" s="885"/>
      <c r="EPM272" s="857"/>
      <c r="EPN272" s="885"/>
      <c r="EPO272" s="857"/>
      <c r="EPP272" s="885"/>
      <c r="EPQ272" s="857"/>
      <c r="EPR272" s="885"/>
      <c r="EPS272" s="857"/>
      <c r="EPT272" s="885"/>
      <c r="EPU272" s="857"/>
      <c r="EPV272" s="885"/>
      <c r="EPW272" s="857"/>
      <c r="EPX272" s="885"/>
      <c r="EPY272" s="857"/>
      <c r="EPZ272" s="885"/>
      <c r="EQA272" s="857"/>
      <c r="EQB272" s="885"/>
      <c r="EQC272" s="857"/>
      <c r="EQD272" s="885"/>
      <c r="EQE272" s="857"/>
      <c r="EQF272" s="885"/>
      <c r="EQG272" s="857"/>
      <c r="EQH272" s="885"/>
      <c r="EQI272" s="857"/>
      <c r="EQJ272" s="885"/>
      <c r="EQK272" s="857"/>
      <c r="EQL272" s="885"/>
      <c r="EQM272" s="857"/>
      <c r="EQN272" s="885"/>
      <c r="EQO272" s="857"/>
      <c r="EQP272" s="885"/>
      <c r="EQQ272" s="857"/>
      <c r="EQR272" s="885"/>
      <c r="EQS272" s="857"/>
      <c r="EQT272" s="885"/>
      <c r="EQU272" s="857"/>
      <c r="EQV272" s="885"/>
      <c r="EQW272" s="857"/>
      <c r="EQX272" s="885"/>
      <c r="EQY272" s="857"/>
      <c r="EQZ272" s="885"/>
      <c r="ERA272" s="857"/>
      <c r="ERB272" s="885"/>
      <c r="ERC272" s="857"/>
      <c r="ERD272" s="885"/>
      <c r="ERE272" s="857"/>
      <c r="ERF272" s="885"/>
      <c r="ERG272" s="857"/>
      <c r="ERH272" s="885"/>
      <c r="ERI272" s="857"/>
      <c r="ERJ272" s="885"/>
      <c r="ERK272" s="857"/>
      <c r="ERL272" s="885"/>
      <c r="ERM272" s="857"/>
      <c r="ERN272" s="885"/>
      <c r="ERO272" s="857"/>
      <c r="ERP272" s="885"/>
      <c r="ERQ272" s="857"/>
      <c r="ERR272" s="885"/>
      <c r="ERS272" s="857"/>
      <c r="ERT272" s="885"/>
      <c r="ERU272" s="857"/>
      <c r="ERV272" s="885"/>
      <c r="ERW272" s="857"/>
      <c r="ERX272" s="885"/>
      <c r="ERY272" s="857"/>
      <c r="ERZ272" s="885"/>
      <c r="ESA272" s="857"/>
      <c r="ESB272" s="885"/>
      <c r="ESC272" s="857"/>
      <c r="ESD272" s="885"/>
      <c r="ESE272" s="857"/>
      <c r="ESF272" s="885"/>
      <c r="ESG272" s="857"/>
      <c r="ESH272" s="885"/>
      <c r="ESI272" s="857"/>
      <c r="ESJ272" s="885"/>
      <c r="ESK272" s="857"/>
      <c r="ESL272" s="885"/>
      <c r="ESM272" s="857"/>
      <c r="ESN272" s="885"/>
      <c r="ESO272" s="857"/>
      <c r="ESP272" s="885"/>
      <c r="ESQ272" s="857"/>
      <c r="ESR272" s="885"/>
      <c r="ESS272" s="857"/>
      <c r="EST272" s="885"/>
      <c r="ESU272" s="857"/>
      <c r="ESV272" s="885"/>
      <c r="ESW272" s="857"/>
      <c r="ESX272" s="885"/>
      <c r="ESY272" s="857"/>
      <c r="ESZ272" s="885"/>
      <c r="ETA272" s="857"/>
      <c r="ETB272" s="885"/>
      <c r="ETC272" s="857"/>
      <c r="ETD272" s="885"/>
      <c r="ETE272" s="857"/>
      <c r="ETF272" s="885"/>
      <c r="ETG272" s="857"/>
      <c r="ETH272" s="885"/>
      <c r="ETI272" s="857"/>
      <c r="ETJ272" s="885"/>
      <c r="ETK272" s="857"/>
      <c r="ETL272" s="885"/>
      <c r="ETM272" s="857"/>
      <c r="ETN272" s="885"/>
      <c r="ETO272" s="857"/>
      <c r="ETP272" s="885"/>
      <c r="ETQ272" s="857"/>
      <c r="ETR272" s="885"/>
      <c r="ETS272" s="857"/>
      <c r="ETT272" s="885"/>
      <c r="ETU272" s="857"/>
      <c r="ETV272" s="885"/>
      <c r="ETW272" s="857"/>
      <c r="ETX272" s="885"/>
      <c r="ETY272" s="857"/>
      <c r="ETZ272" s="885"/>
      <c r="EUA272" s="857"/>
      <c r="EUB272" s="885"/>
      <c r="EUC272" s="857"/>
      <c r="EUD272" s="885"/>
      <c r="EUE272" s="857"/>
      <c r="EUF272" s="885"/>
      <c r="EUG272" s="857"/>
      <c r="EUH272" s="885"/>
      <c r="EUI272" s="857"/>
      <c r="EUJ272" s="885"/>
      <c r="EUK272" s="857"/>
      <c r="EUL272" s="885"/>
      <c r="EUM272" s="857"/>
      <c r="EUN272" s="885"/>
      <c r="EUO272" s="857"/>
      <c r="EUP272" s="885"/>
      <c r="EUQ272" s="857"/>
      <c r="EUR272" s="885"/>
      <c r="EUS272" s="857"/>
      <c r="EUT272" s="885"/>
      <c r="EUU272" s="857"/>
      <c r="EUV272" s="885"/>
      <c r="EUW272" s="857"/>
      <c r="EUX272" s="885"/>
      <c r="EUY272" s="857"/>
      <c r="EUZ272" s="885"/>
      <c r="EVA272" s="857"/>
      <c r="EVB272" s="885"/>
      <c r="EVC272" s="857"/>
      <c r="EVD272" s="885"/>
      <c r="EVE272" s="857"/>
      <c r="EVF272" s="885"/>
      <c r="EVG272" s="857"/>
      <c r="EVH272" s="885"/>
      <c r="EVI272" s="857"/>
      <c r="EVJ272" s="885"/>
      <c r="EVK272" s="857"/>
      <c r="EVL272" s="885"/>
      <c r="EVM272" s="857"/>
      <c r="EVN272" s="885"/>
      <c r="EVO272" s="857"/>
      <c r="EVP272" s="885"/>
      <c r="EVQ272" s="857"/>
      <c r="EVR272" s="885"/>
      <c r="EVS272" s="857"/>
      <c r="EVT272" s="885"/>
      <c r="EVU272" s="857"/>
      <c r="EVV272" s="885"/>
      <c r="EVW272" s="857"/>
      <c r="EVX272" s="885"/>
      <c r="EVY272" s="857"/>
      <c r="EVZ272" s="885"/>
      <c r="EWA272" s="857"/>
      <c r="EWB272" s="885"/>
      <c r="EWC272" s="857"/>
      <c r="EWD272" s="885"/>
      <c r="EWE272" s="857"/>
      <c r="EWF272" s="885"/>
      <c r="EWG272" s="857"/>
      <c r="EWH272" s="885"/>
      <c r="EWI272" s="857"/>
      <c r="EWJ272" s="885"/>
      <c r="EWK272" s="857"/>
      <c r="EWL272" s="885"/>
      <c r="EWM272" s="857"/>
      <c r="EWN272" s="885"/>
      <c r="EWO272" s="857"/>
      <c r="EWP272" s="885"/>
      <c r="EWQ272" s="857"/>
      <c r="EWR272" s="885"/>
      <c r="EWS272" s="857"/>
      <c r="EWT272" s="885"/>
      <c r="EWU272" s="857"/>
      <c r="EWV272" s="885"/>
      <c r="EWW272" s="857"/>
      <c r="EWX272" s="885"/>
      <c r="EWY272" s="857"/>
      <c r="EWZ272" s="885"/>
      <c r="EXA272" s="857"/>
      <c r="EXB272" s="885"/>
      <c r="EXC272" s="857"/>
      <c r="EXD272" s="885"/>
      <c r="EXE272" s="857"/>
      <c r="EXF272" s="885"/>
      <c r="EXG272" s="857"/>
      <c r="EXH272" s="885"/>
      <c r="EXI272" s="857"/>
      <c r="EXJ272" s="885"/>
      <c r="EXK272" s="857"/>
      <c r="EXL272" s="885"/>
      <c r="EXM272" s="857"/>
      <c r="EXN272" s="885"/>
      <c r="EXO272" s="857"/>
      <c r="EXP272" s="885"/>
      <c r="EXQ272" s="857"/>
      <c r="EXR272" s="885"/>
      <c r="EXS272" s="857"/>
      <c r="EXT272" s="885"/>
      <c r="EXU272" s="857"/>
      <c r="EXV272" s="885"/>
      <c r="EXW272" s="857"/>
      <c r="EXX272" s="885"/>
      <c r="EXY272" s="857"/>
      <c r="EXZ272" s="885"/>
      <c r="EYA272" s="857"/>
      <c r="EYB272" s="885"/>
      <c r="EYC272" s="857"/>
      <c r="EYD272" s="885"/>
      <c r="EYE272" s="857"/>
      <c r="EYF272" s="885"/>
      <c r="EYG272" s="857"/>
      <c r="EYH272" s="885"/>
      <c r="EYI272" s="857"/>
      <c r="EYJ272" s="885"/>
      <c r="EYK272" s="857"/>
      <c r="EYL272" s="885"/>
      <c r="EYM272" s="857"/>
      <c r="EYN272" s="885"/>
      <c r="EYO272" s="857"/>
      <c r="EYP272" s="885"/>
      <c r="EYQ272" s="857"/>
      <c r="EYR272" s="885"/>
      <c r="EYS272" s="857"/>
      <c r="EYT272" s="885"/>
      <c r="EYU272" s="857"/>
      <c r="EYV272" s="885"/>
      <c r="EYW272" s="857"/>
      <c r="EYX272" s="885"/>
      <c r="EYY272" s="857"/>
      <c r="EYZ272" s="885"/>
      <c r="EZA272" s="857"/>
      <c r="EZB272" s="885"/>
      <c r="EZC272" s="857"/>
      <c r="EZD272" s="885"/>
      <c r="EZE272" s="857"/>
      <c r="EZF272" s="885"/>
      <c r="EZG272" s="857"/>
      <c r="EZH272" s="885"/>
      <c r="EZI272" s="857"/>
      <c r="EZJ272" s="885"/>
      <c r="EZK272" s="857"/>
      <c r="EZL272" s="885"/>
      <c r="EZM272" s="857"/>
      <c r="EZN272" s="885"/>
      <c r="EZO272" s="857"/>
      <c r="EZP272" s="885"/>
      <c r="EZQ272" s="857"/>
      <c r="EZR272" s="885"/>
      <c r="EZS272" s="857"/>
      <c r="EZT272" s="885"/>
      <c r="EZU272" s="857"/>
      <c r="EZV272" s="885"/>
      <c r="EZW272" s="857"/>
      <c r="EZX272" s="885"/>
      <c r="EZY272" s="857"/>
      <c r="EZZ272" s="885"/>
      <c r="FAA272" s="857"/>
      <c r="FAB272" s="885"/>
      <c r="FAC272" s="857"/>
      <c r="FAD272" s="885"/>
      <c r="FAE272" s="857"/>
      <c r="FAF272" s="885"/>
      <c r="FAG272" s="857"/>
      <c r="FAH272" s="885"/>
      <c r="FAI272" s="857"/>
      <c r="FAJ272" s="885"/>
      <c r="FAK272" s="857"/>
      <c r="FAL272" s="885"/>
      <c r="FAM272" s="857"/>
      <c r="FAN272" s="885"/>
      <c r="FAO272" s="857"/>
      <c r="FAP272" s="885"/>
      <c r="FAQ272" s="857"/>
      <c r="FAR272" s="885"/>
      <c r="FAS272" s="857"/>
      <c r="FAT272" s="885"/>
      <c r="FAU272" s="857"/>
      <c r="FAV272" s="885"/>
      <c r="FAW272" s="857"/>
      <c r="FAX272" s="885"/>
      <c r="FAY272" s="857"/>
      <c r="FAZ272" s="885"/>
      <c r="FBA272" s="857"/>
      <c r="FBB272" s="885"/>
      <c r="FBC272" s="857"/>
      <c r="FBD272" s="885"/>
      <c r="FBE272" s="857"/>
      <c r="FBF272" s="885"/>
      <c r="FBG272" s="857"/>
      <c r="FBH272" s="885"/>
      <c r="FBI272" s="857"/>
      <c r="FBJ272" s="885"/>
      <c r="FBK272" s="857"/>
      <c r="FBL272" s="885"/>
      <c r="FBM272" s="857"/>
      <c r="FBN272" s="885"/>
      <c r="FBO272" s="857"/>
      <c r="FBP272" s="885"/>
      <c r="FBQ272" s="857"/>
      <c r="FBR272" s="885"/>
      <c r="FBS272" s="857"/>
      <c r="FBT272" s="885"/>
      <c r="FBU272" s="857"/>
      <c r="FBV272" s="885"/>
      <c r="FBW272" s="857"/>
      <c r="FBX272" s="885"/>
      <c r="FBY272" s="857"/>
      <c r="FBZ272" s="885"/>
      <c r="FCA272" s="857"/>
      <c r="FCB272" s="885"/>
      <c r="FCC272" s="857"/>
      <c r="FCD272" s="885"/>
      <c r="FCE272" s="857"/>
      <c r="FCF272" s="885"/>
      <c r="FCG272" s="857"/>
      <c r="FCH272" s="885"/>
      <c r="FCI272" s="857"/>
      <c r="FCJ272" s="885"/>
      <c r="FCK272" s="857"/>
      <c r="FCL272" s="885"/>
      <c r="FCM272" s="857"/>
      <c r="FCN272" s="885"/>
      <c r="FCO272" s="857"/>
      <c r="FCP272" s="885"/>
      <c r="FCQ272" s="857"/>
      <c r="FCR272" s="885"/>
      <c r="FCS272" s="857"/>
      <c r="FCT272" s="885"/>
      <c r="FCU272" s="857"/>
      <c r="FCV272" s="885"/>
      <c r="FCW272" s="857"/>
      <c r="FCX272" s="885"/>
      <c r="FCY272" s="857"/>
      <c r="FCZ272" s="885"/>
      <c r="FDA272" s="857"/>
      <c r="FDB272" s="885"/>
      <c r="FDC272" s="857"/>
      <c r="FDD272" s="885"/>
      <c r="FDE272" s="857"/>
      <c r="FDF272" s="885"/>
      <c r="FDG272" s="857"/>
      <c r="FDH272" s="885"/>
      <c r="FDI272" s="857"/>
      <c r="FDJ272" s="885"/>
      <c r="FDK272" s="857"/>
      <c r="FDL272" s="885"/>
      <c r="FDM272" s="857"/>
      <c r="FDN272" s="885"/>
      <c r="FDO272" s="857"/>
      <c r="FDP272" s="885"/>
      <c r="FDQ272" s="857"/>
      <c r="FDR272" s="885"/>
      <c r="FDS272" s="857"/>
      <c r="FDT272" s="885"/>
      <c r="FDU272" s="857"/>
      <c r="FDV272" s="885"/>
      <c r="FDW272" s="857"/>
      <c r="FDX272" s="885"/>
      <c r="FDY272" s="857"/>
      <c r="FDZ272" s="885"/>
      <c r="FEA272" s="857"/>
      <c r="FEB272" s="885"/>
      <c r="FEC272" s="857"/>
      <c r="FED272" s="885"/>
      <c r="FEE272" s="857"/>
      <c r="FEF272" s="885"/>
      <c r="FEG272" s="857"/>
      <c r="FEH272" s="885"/>
      <c r="FEI272" s="857"/>
      <c r="FEJ272" s="885"/>
      <c r="FEK272" s="857"/>
      <c r="FEL272" s="885"/>
      <c r="FEM272" s="857"/>
      <c r="FEN272" s="885"/>
      <c r="FEO272" s="857"/>
      <c r="FEP272" s="885"/>
      <c r="FEQ272" s="857"/>
      <c r="FER272" s="885"/>
      <c r="FES272" s="857"/>
      <c r="FET272" s="885"/>
      <c r="FEU272" s="857"/>
      <c r="FEV272" s="885"/>
      <c r="FEW272" s="857"/>
      <c r="FEX272" s="885"/>
      <c r="FEY272" s="857"/>
      <c r="FEZ272" s="885"/>
      <c r="FFA272" s="857"/>
      <c r="FFB272" s="885"/>
      <c r="FFC272" s="857"/>
      <c r="FFD272" s="885"/>
      <c r="FFE272" s="857"/>
      <c r="FFF272" s="885"/>
      <c r="FFG272" s="857"/>
      <c r="FFH272" s="885"/>
      <c r="FFI272" s="857"/>
      <c r="FFJ272" s="885"/>
      <c r="FFK272" s="857"/>
      <c r="FFL272" s="885"/>
      <c r="FFM272" s="857"/>
      <c r="FFN272" s="885"/>
      <c r="FFO272" s="857"/>
      <c r="FFP272" s="885"/>
      <c r="FFQ272" s="857"/>
      <c r="FFR272" s="885"/>
      <c r="FFS272" s="857"/>
      <c r="FFT272" s="885"/>
      <c r="FFU272" s="857"/>
      <c r="FFV272" s="885"/>
      <c r="FFW272" s="857"/>
      <c r="FFX272" s="885"/>
      <c r="FFY272" s="857"/>
      <c r="FFZ272" s="885"/>
      <c r="FGA272" s="857"/>
      <c r="FGB272" s="885"/>
      <c r="FGC272" s="857"/>
      <c r="FGD272" s="885"/>
      <c r="FGE272" s="857"/>
      <c r="FGF272" s="885"/>
      <c r="FGG272" s="857"/>
      <c r="FGH272" s="885"/>
      <c r="FGI272" s="857"/>
      <c r="FGJ272" s="885"/>
      <c r="FGK272" s="857"/>
      <c r="FGL272" s="885"/>
      <c r="FGM272" s="857"/>
      <c r="FGN272" s="885"/>
      <c r="FGO272" s="857"/>
      <c r="FGP272" s="885"/>
      <c r="FGQ272" s="857"/>
      <c r="FGR272" s="885"/>
      <c r="FGS272" s="857"/>
      <c r="FGT272" s="885"/>
      <c r="FGU272" s="857"/>
      <c r="FGV272" s="885"/>
      <c r="FGW272" s="857"/>
      <c r="FGX272" s="885"/>
      <c r="FGY272" s="857"/>
      <c r="FGZ272" s="885"/>
      <c r="FHA272" s="857"/>
      <c r="FHB272" s="885"/>
      <c r="FHC272" s="857"/>
      <c r="FHD272" s="885"/>
      <c r="FHE272" s="857"/>
      <c r="FHF272" s="885"/>
      <c r="FHG272" s="857"/>
      <c r="FHH272" s="885"/>
      <c r="FHI272" s="857"/>
      <c r="FHJ272" s="885"/>
      <c r="FHK272" s="857"/>
      <c r="FHL272" s="885"/>
      <c r="FHM272" s="857"/>
      <c r="FHN272" s="885"/>
      <c r="FHO272" s="857"/>
      <c r="FHP272" s="885"/>
      <c r="FHQ272" s="857"/>
      <c r="FHR272" s="885"/>
      <c r="FHS272" s="857"/>
      <c r="FHT272" s="885"/>
      <c r="FHU272" s="857"/>
      <c r="FHV272" s="885"/>
      <c r="FHW272" s="857"/>
      <c r="FHX272" s="885"/>
      <c r="FHY272" s="857"/>
      <c r="FHZ272" s="885"/>
      <c r="FIA272" s="857"/>
      <c r="FIB272" s="885"/>
      <c r="FIC272" s="857"/>
      <c r="FID272" s="885"/>
      <c r="FIE272" s="857"/>
      <c r="FIF272" s="885"/>
      <c r="FIG272" s="857"/>
      <c r="FIH272" s="885"/>
      <c r="FII272" s="857"/>
      <c r="FIJ272" s="885"/>
      <c r="FIK272" s="857"/>
      <c r="FIL272" s="885"/>
      <c r="FIM272" s="857"/>
      <c r="FIN272" s="885"/>
      <c r="FIO272" s="857"/>
      <c r="FIP272" s="885"/>
      <c r="FIQ272" s="857"/>
      <c r="FIR272" s="885"/>
      <c r="FIS272" s="857"/>
      <c r="FIT272" s="885"/>
      <c r="FIU272" s="857"/>
      <c r="FIV272" s="885"/>
      <c r="FIW272" s="857"/>
      <c r="FIX272" s="885"/>
      <c r="FIY272" s="857"/>
      <c r="FIZ272" s="885"/>
      <c r="FJA272" s="857"/>
      <c r="FJB272" s="885"/>
      <c r="FJC272" s="857"/>
      <c r="FJD272" s="885"/>
      <c r="FJE272" s="857"/>
      <c r="FJF272" s="885"/>
      <c r="FJG272" s="857"/>
      <c r="FJH272" s="885"/>
      <c r="FJI272" s="857"/>
      <c r="FJJ272" s="885"/>
      <c r="FJK272" s="857"/>
      <c r="FJL272" s="885"/>
      <c r="FJM272" s="857"/>
      <c r="FJN272" s="885"/>
      <c r="FJO272" s="857"/>
      <c r="FJP272" s="885"/>
      <c r="FJQ272" s="857"/>
      <c r="FJR272" s="885"/>
      <c r="FJS272" s="857"/>
      <c r="FJT272" s="885"/>
      <c r="FJU272" s="857"/>
      <c r="FJV272" s="885"/>
      <c r="FJW272" s="857"/>
      <c r="FJX272" s="885"/>
      <c r="FJY272" s="857"/>
      <c r="FJZ272" s="885"/>
      <c r="FKA272" s="857"/>
      <c r="FKB272" s="885"/>
      <c r="FKC272" s="857"/>
      <c r="FKD272" s="885"/>
      <c r="FKE272" s="857"/>
      <c r="FKF272" s="885"/>
      <c r="FKG272" s="857"/>
      <c r="FKH272" s="885"/>
      <c r="FKI272" s="857"/>
      <c r="FKJ272" s="885"/>
      <c r="FKK272" s="857"/>
      <c r="FKL272" s="885"/>
      <c r="FKM272" s="857"/>
      <c r="FKN272" s="885"/>
      <c r="FKO272" s="857"/>
      <c r="FKP272" s="885"/>
      <c r="FKQ272" s="857"/>
      <c r="FKR272" s="885"/>
      <c r="FKS272" s="857"/>
      <c r="FKT272" s="885"/>
      <c r="FKU272" s="857"/>
      <c r="FKV272" s="885"/>
      <c r="FKW272" s="857"/>
      <c r="FKX272" s="885"/>
      <c r="FKY272" s="857"/>
      <c r="FKZ272" s="885"/>
      <c r="FLA272" s="857"/>
      <c r="FLB272" s="885"/>
      <c r="FLC272" s="857"/>
      <c r="FLD272" s="885"/>
      <c r="FLE272" s="857"/>
      <c r="FLF272" s="885"/>
      <c r="FLG272" s="857"/>
      <c r="FLH272" s="885"/>
      <c r="FLI272" s="857"/>
      <c r="FLJ272" s="885"/>
      <c r="FLK272" s="857"/>
      <c r="FLL272" s="885"/>
      <c r="FLM272" s="857"/>
      <c r="FLN272" s="885"/>
      <c r="FLO272" s="857"/>
      <c r="FLP272" s="885"/>
      <c r="FLQ272" s="857"/>
      <c r="FLR272" s="885"/>
      <c r="FLS272" s="857"/>
      <c r="FLT272" s="885"/>
      <c r="FLU272" s="857"/>
      <c r="FLV272" s="885"/>
      <c r="FLW272" s="857"/>
      <c r="FLX272" s="885"/>
      <c r="FLY272" s="857"/>
      <c r="FLZ272" s="885"/>
      <c r="FMA272" s="857"/>
      <c r="FMB272" s="885"/>
      <c r="FMC272" s="857"/>
      <c r="FMD272" s="885"/>
      <c r="FME272" s="857"/>
      <c r="FMF272" s="885"/>
      <c r="FMG272" s="857"/>
      <c r="FMH272" s="885"/>
      <c r="FMI272" s="857"/>
      <c r="FMJ272" s="885"/>
      <c r="FMK272" s="857"/>
      <c r="FML272" s="885"/>
      <c r="FMM272" s="857"/>
      <c r="FMN272" s="885"/>
      <c r="FMO272" s="857"/>
      <c r="FMP272" s="885"/>
      <c r="FMQ272" s="857"/>
      <c r="FMR272" s="885"/>
      <c r="FMS272" s="857"/>
      <c r="FMT272" s="885"/>
      <c r="FMU272" s="857"/>
      <c r="FMV272" s="885"/>
      <c r="FMW272" s="857"/>
      <c r="FMX272" s="885"/>
      <c r="FMY272" s="857"/>
      <c r="FMZ272" s="885"/>
      <c r="FNA272" s="857"/>
      <c r="FNB272" s="885"/>
      <c r="FNC272" s="857"/>
      <c r="FND272" s="885"/>
      <c r="FNE272" s="857"/>
      <c r="FNF272" s="885"/>
      <c r="FNG272" s="857"/>
      <c r="FNH272" s="885"/>
      <c r="FNI272" s="857"/>
      <c r="FNJ272" s="885"/>
      <c r="FNK272" s="857"/>
      <c r="FNL272" s="885"/>
      <c r="FNM272" s="857"/>
      <c r="FNN272" s="885"/>
      <c r="FNO272" s="857"/>
      <c r="FNP272" s="885"/>
      <c r="FNQ272" s="857"/>
      <c r="FNR272" s="885"/>
      <c r="FNS272" s="857"/>
      <c r="FNT272" s="885"/>
      <c r="FNU272" s="857"/>
      <c r="FNV272" s="885"/>
      <c r="FNW272" s="857"/>
      <c r="FNX272" s="885"/>
      <c r="FNY272" s="857"/>
      <c r="FNZ272" s="885"/>
      <c r="FOA272" s="857"/>
      <c r="FOB272" s="885"/>
      <c r="FOC272" s="857"/>
      <c r="FOD272" s="885"/>
      <c r="FOE272" s="857"/>
      <c r="FOF272" s="885"/>
      <c r="FOG272" s="857"/>
      <c r="FOH272" s="885"/>
      <c r="FOI272" s="857"/>
      <c r="FOJ272" s="885"/>
      <c r="FOK272" s="857"/>
      <c r="FOL272" s="885"/>
      <c r="FOM272" s="857"/>
      <c r="FON272" s="885"/>
      <c r="FOO272" s="857"/>
      <c r="FOP272" s="885"/>
      <c r="FOQ272" s="857"/>
      <c r="FOR272" s="885"/>
      <c r="FOS272" s="857"/>
      <c r="FOT272" s="885"/>
      <c r="FOU272" s="857"/>
      <c r="FOV272" s="885"/>
      <c r="FOW272" s="857"/>
      <c r="FOX272" s="885"/>
      <c r="FOY272" s="857"/>
      <c r="FOZ272" s="885"/>
      <c r="FPA272" s="857"/>
      <c r="FPB272" s="885"/>
      <c r="FPC272" s="857"/>
      <c r="FPD272" s="885"/>
      <c r="FPE272" s="857"/>
      <c r="FPF272" s="885"/>
      <c r="FPG272" s="857"/>
      <c r="FPH272" s="885"/>
      <c r="FPI272" s="857"/>
      <c r="FPJ272" s="885"/>
      <c r="FPK272" s="857"/>
      <c r="FPL272" s="885"/>
      <c r="FPM272" s="857"/>
      <c r="FPN272" s="885"/>
      <c r="FPO272" s="857"/>
      <c r="FPP272" s="885"/>
      <c r="FPQ272" s="857"/>
      <c r="FPR272" s="885"/>
      <c r="FPS272" s="857"/>
      <c r="FPT272" s="885"/>
      <c r="FPU272" s="857"/>
      <c r="FPV272" s="885"/>
      <c r="FPW272" s="857"/>
      <c r="FPX272" s="885"/>
      <c r="FPY272" s="857"/>
      <c r="FPZ272" s="885"/>
      <c r="FQA272" s="857"/>
      <c r="FQB272" s="885"/>
      <c r="FQC272" s="857"/>
      <c r="FQD272" s="885"/>
      <c r="FQE272" s="857"/>
      <c r="FQF272" s="885"/>
      <c r="FQG272" s="857"/>
      <c r="FQH272" s="885"/>
      <c r="FQI272" s="857"/>
      <c r="FQJ272" s="885"/>
      <c r="FQK272" s="857"/>
      <c r="FQL272" s="885"/>
      <c r="FQM272" s="857"/>
      <c r="FQN272" s="885"/>
      <c r="FQO272" s="857"/>
      <c r="FQP272" s="885"/>
      <c r="FQQ272" s="857"/>
      <c r="FQR272" s="885"/>
      <c r="FQS272" s="857"/>
      <c r="FQT272" s="885"/>
      <c r="FQU272" s="857"/>
      <c r="FQV272" s="885"/>
      <c r="FQW272" s="857"/>
      <c r="FQX272" s="885"/>
      <c r="FQY272" s="857"/>
      <c r="FQZ272" s="885"/>
      <c r="FRA272" s="857"/>
      <c r="FRB272" s="885"/>
      <c r="FRC272" s="857"/>
      <c r="FRD272" s="885"/>
      <c r="FRE272" s="857"/>
      <c r="FRF272" s="885"/>
      <c r="FRG272" s="857"/>
      <c r="FRH272" s="885"/>
      <c r="FRI272" s="857"/>
      <c r="FRJ272" s="885"/>
      <c r="FRK272" s="857"/>
      <c r="FRL272" s="885"/>
      <c r="FRM272" s="857"/>
      <c r="FRN272" s="885"/>
      <c r="FRO272" s="857"/>
      <c r="FRP272" s="885"/>
      <c r="FRQ272" s="857"/>
      <c r="FRR272" s="885"/>
      <c r="FRS272" s="857"/>
      <c r="FRT272" s="885"/>
      <c r="FRU272" s="857"/>
      <c r="FRV272" s="885"/>
      <c r="FRW272" s="857"/>
      <c r="FRX272" s="885"/>
      <c r="FRY272" s="857"/>
      <c r="FRZ272" s="885"/>
      <c r="FSA272" s="857"/>
      <c r="FSB272" s="885"/>
      <c r="FSC272" s="857"/>
      <c r="FSD272" s="885"/>
      <c r="FSE272" s="857"/>
      <c r="FSF272" s="885"/>
      <c r="FSG272" s="857"/>
      <c r="FSH272" s="885"/>
      <c r="FSI272" s="857"/>
      <c r="FSJ272" s="885"/>
      <c r="FSK272" s="857"/>
      <c r="FSL272" s="885"/>
      <c r="FSM272" s="857"/>
      <c r="FSN272" s="885"/>
      <c r="FSO272" s="857"/>
      <c r="FSP272" s="885"/>
      <c r="FSQ272" s="857"/>
      <c r="FSR272" s="885"/>
      <c r="FSS272" s="857"/>
      <c r="FST272" s="885"/>
      <c r="FSU272" s="857"/>
      <c r="FSV272" s="885"/>
      <c r="FSW272" s="857"/>
      <c r="FSX272" s="885"/>
      <c r="FSY272" s="857"/>
      <c r="FSZ272" s="885"/>
      <c r="FTA272" s="857"/>
      <c r="FTB272" s="885"/>
      <c r="FTC272" s="857"/>
      <c r="FTD272" s="885"/>
      <c r="FTE272" s="857"/>
      <c r="FTF272" s="885"/>
      <c r="FTG272" s="857"/>
      <c r="FTH272" s="885"/>
      <c r="FTI272" s="857"/>
      <c r="FTJ272" s="885"/>
      <c r="FTK272" s="857"/>
      <c r="FTL272" s="885"/>
      <c r="FTM272" s="857"/>
      <c r="FTN272" s="885"/>
      <c r="FTO272" s="857"/>
      <c r="FTP272" s="885"/>
      <c r="FTQ272" s="857"/>
      <c r="FTR272" s="885"/>
      <c r="FTS272" s="857"/>
      <c r="FTT272" s="885"/>
      <c r="FTU272" s="857"/>
      <c r="FTV272" s="885"/>
      <c r="FTW272" s="857"/>
      <c r="FTX272" s="885"/>
      <c r="FTY272" s="857"/>
      <c r="FTZ272" s="885"/>
      <c r="FUA272" s="857"/>
      <c r="FUB272" s="885"/>
      <c r="FUC272" s="857"/>
      <c r="FUD272" s="885"/>
      <c r="FUE272" s="857"/>
      <c r="FUF272" s="885"/>
      <c r="FUG272" s="857"/>
      <c r="FUH272" s="885"/>
      <c r="FUI272" s="857"/>
      <c r="FUJ272" s="885"/>
      <c r="FUK272" s="857"/>
      <c r="FUL272" s="885"/>
      <c r="FUM272" s="857"/>
      <c r="FUN272" s="885"/>
      <c r="FUO272" s="857"/>
      <c r="FUP272" s="885"/>
      <c r="FUQ272" s="857"/>
      <c r="FUR272" s="885"/>
      <c r="FUS272" s="857"/>
      <c r="FUT272" s="885"/>
      <c r="FUU272" s="857"/>
      <c r="FUV272" s="885"/>
      <c r="FUW272" s="857"/>
      <c r="FUX272" s="885"/>
      <c r="FUY272" s="857"/>
      <c r="FUZ272" s="885"/>
      <c r="FVA272" s="857"/>
      <c r="FVB272" s="885"/>
      <c r="FVC272" s="857"/>
      <c r="FVD272" s="885"/>
      <c r="FVE272" s="857"/>
      <c r="FVF272" s="885"/>
      <c r="FVG272" s="857"/>
      <c r="FVH272" s="885"/>
      <c r="FVI272" s="857"/>
      <c r="FVJ272" s="885"/>
      <c r="FVK272" s="857"/>
      <c r="FVL272" s="885"/>
      <c r="FVM272" s="857"/>
      <c r="FVN272" s="885"/>
      <c r="FVO272" s="857"/>
      <c r="FVP272" s="885"/>
      <c r="FVQ272" s="857"/>
      <c r="FVR272" s="885"/>
      <c r="FVS272" s="857"/>
      <c r="FVT272" s="885"/>
      <c r="FVU272" s="857"/>
      <c r="FVV272" s="885"/>
      <c r="FVW272" s="857"/>
      <c r="FVX272" s="885"/>
      <c r="FVY272" s="857"/>
      <c r="FVZ272" s="885"/>
      <c r="FWA272" s="857"/>
      <c r="FWB272" s="885"/>
      <c r="FWC272" s="857"/>
      <c r="FWD272" s="885"/>
      <c r="FWE272" s="857"/>
      <c r="FWF272" s="885"/>
      <c r="FWG272" s="857"/>
      <c r="FWH272" s="885"/>
      <c r="FWI272" s="857"/>
      <c r="FWJ272" s="885"/>
      <c r="FWK272" s="857"/>
      <c r="FWL272" s="885"/>
      <c r="FWM272" s="857"/>
      <c r="FWN272" s="885"/>
      <c r="FWO272" s="857"/>
      <c r="FWP272" s="885"/>
      <c r="FWQ272" s="857"/>
      <c r="FWR272" s="885"/>
      <c r="FWS272" s="857"/>
      <c r="FWT272" s="885"/>
      <c r="FWU272" s="857"/>
      <c r="FWV272" s="885"/>
      <c r="FWW272" s="857"/>
      <c r="FWX272" s="885"/>
      <c r="FWY272" s="857"/>
      <c r="FWZ272" s="885"/>
      <c r="FXA272" s="857"/>
      <c r="FXB272" s="885"/>
      <c r="FXC272" s="857"/>
      <c r="FXD272" s="885"/>
      <c r="FXE272" s="857"/>
      <c r="FXF272" s="885"/>
      <c r="FXG272" s="857"/>
      <c r="FXH272" s="885"/>
      <c r="FXI272" s="857"/>
      <c r="FXJ272" s="885"/>
      <c r="FXK272" s="857"/>
      <c r="FXL272" s="885"/>
      <c r="FXM272" s="857"/>
      <c r="FXN272" s="885"/>
      <c r="FXO272" s="857"/>
      <c r="FXP272" s="885"/>
      <c r="FXQ272" s="857"/>
      <c r="FXR272" s="885"/>
      <c r="FXS272" s="857"/>
      <c r="FXT272" s="885"/>
      <c r="FXU272" s="857"/>
      <c r="FXV272" s="885"/>
      <c r="FXW272" s="857"/>
      <c r="FXX272" s="885"/>
      <c r="FXY272" s="857"/>
      <c r="FXZ272" s="885"/>
      <c r="FYA272" s="857"/>
      <c r="FYB272" s="885"/>
      <c r="FYC272" s="857"/>
      <c r="FYD272" s="885"/>
      <c r="FYE272" s="857"/>
      <c r="FYF272" s="885"/>
      <c r="FYG272" s="857"/>
      <c r="FYH272" s="885"/>
      <c r="FYI272" s="857"/>
      <c r="FYJ272" s="885"/>
      <c r="FYK272" s="857"/>
      <c r="FYL272" s="885"/>
      <c r="FYM272" s="857"/>
      <c r="FYN272" s="885"/>
      <c r="FYO272" s="857"/>
      <c r="FYP272" s="885"/>
      <c r="FYQ272" s="857"/>
      <c r="FYR272" s="885"/>
      <c r="FYS272" s="857"/>
      <c r="FYT272" s="885"/>
      <c r="FYU272" s="857"/>
      <c r="FYV272" s="885"/>
      <c r="FYW272" s="857"/>
      <c r="FYX272" s="885"/>
      <c r="FYY272" s="857"/>
      <c r="FYZ272" s="885"/>
      <c r="FZA272" s="857"/>
      <c r="FZB272" s="885"/>
      <c r="FZC272" s="857"/>
      <c r="FZD272" s="885"/>
      <c r="FZE272" s="857"/>
      <c r="FZF272" s="885"/>
      <c r="FZG272" s="857"/>
      <c r="FZH272" s="885"/>
      <c r="FZI272" s="857"/>
      <c r="FZJ272" s="885"/>
      <c r="FZK272" s="857"/>
      <c r="FZL272" s="885"/>
      <c r="FZM272" s="857"/>
      <c r="FZN272" s="885"/>
      <c r="FZO272" s="857"/>
      <c r="FZP272" s="885"/>
      <c r="FZQ272" s="857"/>
      <c r="FZR272" s="885"/>
      <c r="FZS272" s="857"/>
      <c r="FZT272" s="885"/>
      <c r="FZU272" s="857"/>
      <c r="FZV272" s="885"/>
      <c r="FZW272" s="857"/>
      <c r="FZX272" s="885"/>
      <c r="FZY272" s="857"/>
      <c r="FZZ272" s="885"/>
      <c r="GAA272" s="857"/>
      <c r="GAB272" s="885"/>
      <c r="GAC272" s="857"/>
      <c r="GAD272" s="885"/>
      <c r="GAE272" s="857"/>
      <c r="GAF272" s="885"/>
      <c r="GAG272" s="857"/>
      <c r="GAH272" s="885"/>
      <c r="GAI272" s="857"/>
      <c r="GAJ272" s="885"/>
      <c r="GAK272" s="857"/>
      <c r="GAL272" s="885"/>
      <c r="GAM272" s="857"/>
      <c r="GAN272" s="885"/>
      <c r="GAO272" s="857"/>
      <c r="GAP272" s="885"/>
      <c r="GAQ272" s="857"/>
      <c r="GAR272" s="885"/>
      <c r="GAS272" s="857"/>
      <c r="GAT272" s="885"/>
      <c r="GAU272" s="857"/>
      <c r="GAV272" s="885"/>
      <c r="GAW272" s="857"/>
      <c r="GAX272" s="885"/>
      <c r="GAY272" s="857"/>
      <c r="GAZ272" s="885"/>
      <c r="GBA272" s="857"/>
      <c r="GBB272" s="885"/>
      <c r="GBC272" s="857"/>
      <c r="GBD272" s="885"/>
      <c r="GBE272" s="857"/>
      <c r="GBF272" s="885"/>
      <c r="GBG272" s="857"/>
      <c r="GBH272" s="885"/>
      <c r="GBI272" s="857"/>
      <c r="GBJ272" s="885"/>
      <c r="GBK272" s="857"/>
      <c r="GBL272" s="885"/>
      <c r="GBM272" s="857"/>
      <c r="GBN272" s="885"/>
      <c r="GBO272" s="857"/>
      <c r="GBP272" s="885"/>
      <c r="GBQ272" s="857"/>
      <c r="GBR272" s="885"/>
      <c r="GBS272" s="857"/>
      <c r="GBT272" s="885"/>
      <c r="GBU272" s="857"/>
      <c r="GBV272" s="885"/>
      <c r="GBW272" s="857"/>
      <c r="GBX272" s="885"/>
      <c r="GBY272" s="857"/>
      <c r="GBZ272" s="885"/>
      <c r="GCA272" s="857"/>
      <c r="GCB272" s="885"/>
      <c r="GCC272" s="857"/>
      <c r="GCD272" s="885"/>
      <c r="GCE272" s="857"/>
      <c r="GCF272" s="885"/>
      <c r="GCG272" s="857"/>
      <c r="GCH272" s="885"/>
      <c r="GCI272" s="857"/>
      <c r="GCJ272" s="885"/>
      <c r="GCK272" s="857"/>
      <c r="GCL272" s="885"/>
      <c r="GCM272" s="857"/>
      <c r="GCN272" s="885"/>
      <c r="GCO272" s="857"/>
      <c r="GCP272" s="885"/>
      <c r="GCQ272" s="857"/>
      <c r="GCR272" s="885"/>
      <c r="GCS272" s="857"/>
      <c r="GCT272" s="885"/>
      <c r="GCU272" s="857"/>
      <c r="GCV272" s="885"/>
      <c r="GCW272" s="857"/>
      <c r="GCX272" s="885"/>
      <c r="GCY272" s="857"/>
      <c r="GCZ272" s="885"/>
      <c r="GDA272" s="857"/>
      <c r="GDB272" s="885"/>
      <c r="GDC272" s="857"/>
      <c r="GDD272" s="885"/>
      <c r="GDE272" s="857"/>
      <c r="GDF272" s="885"/>
      <c r="GDG272" s="857"/>
      <c r="GDH272" s="885"/>
      <c r="GDI272" s="857"/>
      <c r="GDJ272" s="885"/>
      <c r="GDK272" s="857"/>
      <c r="GDL272" s="885"/>
      <c r="GDM272" s="857"/>
      <c r="GDN272" s="885"/>
      <c r="GDO272" s="857"/>
      <c r="GDP272" s="885"/>
      <c r="GDQ272" s="857"/>
      <c r="GDR272" s="885"/>
      <c r="GDS272" s="857"/>
      <c r="GDT272" s="885"/>
      <c r="GDU272" s="857"/>
      <c r="GDV272" s="885"/>
      <c r="GDW272" s="857"/>
      <c r="GDX272" s="885"/>
      <c r="GDY272" s="857"/>
      <c r="GDZ272" s="885"/>
      <c r="GEA272" s="857"/>
      <c r="GEB272" s="885"/>
      <c r="GEC272" s="857"/>
      <c r="GED272" s="885"/>
      <c r="GEE272" s="857"/>
      <c r="GEF272" s="885"/>
      <c r="GEG272" s="857"/>
      <c r="GEH272" s="885"/>
      <c r="GEI272" s="857"/>
      <c r="GEJ272" s="885"/>
      <c r="GEK272" s="857"/>
      <c r="GEL272" s="885"/>
      <c r="GEM272" s="857"/>
      <c r="GEN272" s="885"/>
      <c r="GEO272" s="857"/>
      <c r="GEP272" s="885"/>
      <c r="GEQ272" s="857"/>
      <c r="GER272" s="885"/>
      <c r="GES272" s="857"/>
      <c r="GET272" s="885"/>
      <c r="GEU272" s="857"/>
      <c r="GEV272" s="885"/>
      <c r="GEW272" s="857"/>
      <c r="GEX272" s="885"/>
      <c r="GEY272" s="857"/>
      <c r="GEZ272" s="885"/>
      <c r="GFA272" s="857"/>
      <c r="GFB272" s="885"/>
      <c r="GFC272" s="857"/>
      <c r="GFD272" s="885"/>
      <c r="GFE272" s="857"/>
      <c r="GFF272" s="885"/>
      <c r="GFG272" s="857"/>
      <c r="GFH272" s="885"/>
      <c r="GFI272" s="857"/>
      <c r="GFJ272" s="885"/>
      <c r="GFK272" s="857"/>
      <c r="GFL272" s="885"/>
      <c r="GFM272" s="857"/>
      <c r="GFN272" s="885"/>
      <c r="GFO272" s="857"/>
      <c r="GFP272" s="885"/>
      <c r="GFQ272" s="857"/>
      <c r="GFR272" s="885"/>
      <c r="GFS272" s="857"/>
      <c r="GFT272" s="885"/>
      <c r="GFU272" s="857"/>
      <c r="GFV272" s="885"/>
      <c r="GFW272" s="857"/>
      <c r="GFX272" s="885"/>
      <c r="GFY272" s="857"/>
      <c r="GFZ272" s="885"/>
      <c r="GGA272" s="857"/>
      <c r="GGB272" s="885"/>
      <c r="GGC272" s="857"/>
      <c r="GGD272" s="885"/>
      <c r="GGE272" s="857"/>
      <c r="GGF272" s="885"/>
      <c r="GGG272" s="857"/>
      <c r="GGH272" s="885"/>
      <c r="GGI272" s="857"/>
      <c r="GGJ272" s="885"/>
      <c r="GGK272" s="857"/>
      <c r="GGL272" s="885"/>
      <c r="GGM272" s="857"/>
      <c r="GGN272" s="885"/>
      <c r="GGO272" s="857"/>
      <c r="GGP272" s="885"/>
      <c r="GGQ272" s="857"/>
      <c r="GGR272" s="885"/>
      <c r="GGS272" s="857"/>
      <c r="GGT272" s="885"/>
      <c r="GGU272" s="857"/>
      <c r="GGV272" s="885"/>
      <c r="GGW272" s="857"/>
      <c r="GGX272" s="885"/>
      <c r="GGY272" s="857"/>
      <c r="GGZ272" s="885"/>
      <c r="GHA272" s="857"/>
      <c r="GHB272" s="885"/>
      <c r="GHC272" s="857"/>
      <c r="GHD272" s="885"/>
      <c r="GHE272" s="857"/>
      <c r="GHF272" s="885"/>
      <c r="GHG272" s="857"/>
      <c r="GHH272" s="885"/>
      <c r="GHI272" s="857"/>
      <c r="GHJ272" s="885"/>
      <c r="GHK272" s="857"/>
      <c r="GHL272" s="885"/>
      <c r="GHM272" s="857"/>
      <c r="GHN272" s="885"/>
      <c r="GHO272" s="857"/>
      <c r="GHP272" s="885"/>
      <c r="GHQ272" s="857"/>
      <c r="GHR272" s="885"/>
      <c r="GHS272" s="857"/>
      <c r="GHT272" s="885"/>
      <c r="GHU272" s="857"/>
      <c r="GHV272" s="885"/>
      <c r="GHW272" s="857"/>
      <c r="GHX272" s="885"/>
      <c r="GHY272" s="857"/>
      <c r="GHZ272" s="885"/>
      <c r="GIA272" s="857"/>
      <c r="GIB272" s="885"/>
      <c r="GIC272" s="857"/>
      <c r="GID272" s="885"/>
      <c r="GIE272" s="857"/>
      <c r="GIF272" s="885"/>
      <c r="GIG272" s="857"/>
      <c r="GIH272" s="885"/>
      <c r="GII272" s="857"/>
      <c r="GIJ272" s="885"/>
      <c r="GIK272" s="857"/>
      <c r="GIL272" s="885"/>
      <c r="GIM272" s="857"/>
      <c r="GIN272" s="885"/>
      <c r="GIO272" s="857"/>
      <c r="GIP272" s="885"/>
      <c r="GIQ272" s="857"/>
      <c r="GIR272" s="885"/>
      <c r="GIS272" s="857"/>
      <c r="GIT272" s="885"/>
      <c r="GIU272" s="857"/>
      <c r="GIV272" s="885"/>
      <c r="GIW272" s="857"/>
      <c r="GIX272" s="885"/>
      <c r="GIY272" s="857"/>
      <c r="GIZ272" s="885"/>
      <c r="GJA272" s="857"/>
      <c r="GJB272" s="885"/>
      <c r="GJC272" s="857"/>
      <c r="GJD272" s="885"/>
      <c r="GJE272" s="857"/>
      <c r="GJF272" s="885"/>
      <c r="GJG272" s="857"/>
      <c r="GJH272" s="885"/>
      <c r="GJI272" s="857"/>
      <c r="GJJ272" s="885"/>
      <c r="GJK272" s="857"/>
      <c r="GJL272" s="885"/>
      <c r="GJM272" s="857"/>
      <c r="GJN272" s="885"/>
      <c r="GJO272" s="857"/>
      <c r="GJP272" s="885"/>
      <c r="GJQ272" s="857"/>
      <c r="GJR272" s="885"/>
      <c r="GJS272" s="857"/>
      <c r="GJT272" s="885"/>
      <c r="GJU272" s="857"/>
      <c r="GJV272" s="885"/>
      <c r="GJW272" s="857"/>
      <c r="GJX272" s="885"/>
      <c r="GJY272" s="857"/>
      <c r="GJZ272" s="885"/>
      <c r="GKA272" s="857"/>
      <c r="GKB272" s="885"/>
      <c r="GKC272" s="857"/>
      <c r="GKD272" s="885"/>
      <c r="GKE272" s="857"/>
      <c r="GKF272" s="885"/>
      <c r="GKG272" s="857"/>
      <c r="GKH272" s="885"/>
      <c r="GKI272" s="857"/>
      <c r="GKJ272" s="885"/>
      <c r="GKK272" s="857"/>
      <c r="GKL272" s="885"/>
      <c r="GKM272" s="857"/>
      <c r="GKN272" s="885"/>
      <c r="GKO272" s="857"/>
      <c r="GKP272" s="885"/>
      <c r="GKQ272" s="857"/>
      <c r="GKR272" s="885"/>
      <c r="GKS272" s="857"/>
      <c r="GKT272" s="885"/>
      <c r="GKU272" s="857"/>
      <c r="GKV272" s="885"/>
      <c r="GKW272" s="857"/>
      <c r="GKX272" s="885"/>
      <c r="GKY272" s="857"/>
      <c r="GKZ272" s="885"/>
      <c r="GLA272" s="857"/>
      <c r="GLB272" s="885"/>
      <c r="GLC272" s="857"/>
      <c r="GLD272" s="885"/>
      <c r="GLE272" s="857"/>
      <c r="GLF272" s="885"/>
      <c r="GLG272" s="857"/>
      <c r="GLH272" s="885"/>
      <c r="GLI272" s="857"/>
      <c r="GLJ272" s="885"/>
      <c r="GLK272" s="857"/>
      <c r="GLL272" s="885"/>
      <c r="GLM272" s="857"/>
      <c r="GLN272" s="885"/>
      <c r="GLO272" s="857"/>
      <c r="GLP272" s="885"/>
      <c r="GLQ272" s="857"/>
      <c r="GLR272" s="885"/>
      <c r="GLS272" s="857"/>
      <c r="GLT272" s="885"/>
      <c r="GLU272" s="857"/>
      <c r="GLV272" s="885"/>
      <c r="GLW272" s="857"/>
      <c r="GLX272" s="885"/>
      <c r="GLY272" s="857"/>
      <c r="GLZ272" s="885"/>
      <c r="GMA272" s="857"/>
      <c r="GMB272" s="885"/>
      <c r="GMC272" s="857"/>
      <c r="GMD272" s="885"/>
      <c r="GME272" s="857"/>
      <c r="GMF272" s="885"/>
      <c r="GMG272" s="857"/>
      <c r="GMH272" s="885"/>
      <c r="GMI272" s="857"/>
      <c r="GMJ272" s="885"/>
      <c r="GMK272" s="857"/>
      <c r="GML272" s="885"/>
      <c r="GMM272" s="857"/>
      <c r="GMN272" s="885"/>
      <c r="GMO272" s="857"/>
      <c r="GMP272" s="885"/>
      <c r="GMQ272" s="857"/>
      <c r="GMR272" s="885"/>
      <c r="GMS272" s="857"/>
      <c r="GMT272" s="885"/>
      <c r="GMU272" s="857"/>
      <c r="GMV272" s="885"/>
      <c r="GMW272" s="857"/>
      <c r="GMX272" s="885"/>
      <c r="GMY272" s="857"/>
      <c r="GMZ272" s="885"/>
      <c r="GNA272" s="857"/>
      <c r="GNB272" s="885"/>
      <c r="GNC272" s="857"/>
      <c r="GND272" s="885"/>
      <c r="GNE272" s="857"/>
      <c r="GNF272" s="885"/>
      <c r="GNG272" s="857"/>
      <c r="GNH272" s="885"/>
      <c r="GNI272" s="857"/>
      <c r="GNJ272" s="885"/>
      <c r="GNK272" s="857"/>
      <c r="GNL272" s="885"/>
      <c r="GNM272" s="857"/>
      <c r="GNN272" s="885"/>
      <c r="GNO272" s="857"/>
      <c r="GNP272" s="885"/>
      <c r="GNQ272" s="857"/>
      <c r="GNR272" s="885"/>
      <c r="GNS272" s="857"/>
      <c r="GNT272" s="885"/>
      <c r="GNU272" s="857"/>
      <c r="GNV272" s="885"/>
      <c r="GNW272" s="857"/>
      <c r="GNX272" s="885"/>
      <c r="GNY272" s="857"/>
      <c r="GNZ272" s="885"/>
      <c r="GOA272" s="857"/>
      <c r="GOB272" s="885"/>
      <c r="GOC272" s="857"/>
      <c r="GOD272" s="885"/>
      <c r="GOE272" s="857"/>
      <c r="GOF272" s="885"/>
      <c r="GOG272" s="857"/>
      <c r="GOH272" s="885"/>
      <c r="GOI272" s="857"/>
      <c r="GOJ272" s="885"/>
      <c r="GOK272" s="857"/>
      <c r="GOL272" s="885"/>
      <c r="GOM272" s="857"/>
      <c r="GON272" s="885"/>
      <c r="GOO272" s="857"/>
      <c r="GOP272" s="885"/>
      <c r="GOQ272" s="857"/>
      <c r="GOR272" s="885"/>
      <c r="GOS272" s="857"/>
      <c r="GOT272" s="885"/>
      <c r="GOU272" s="857"/>
      <c r="GOV272" s="885"/>
      <c r="GOW272" s="857"/>
      <c r="GOX272" s="885"/>
      <c r="GOY272" s="857"/>
      <c r="GOZ272" s="885"/>
      <c r="GPA272" s="857"/>
      <c r="GPB272" s="885"/>
      <c r="GPC272" s="857"/>
      <c r="GPD272" s="885"/>
      <c r="GPE272" s="857"/>
      <c r="GPF272" s="885"/>
      <c r="GPG272" s="857"/>
      <c r="GPH272" s="885"/>
      <c r="GPI272" s="857"/>
      <c r="GPJ272" s="885"/>
      <c r="GPK272" s="857"/>
      <c r="GPL272" s="885"/>
      <c r="GPM272" s="857"/>
      <c r="GPN272" s="885"/>
      <c r="GPO272" s="857"/>
      <c r="GPP272" s="885"/>
      <c r="GPQ272" s="857"/>
      <c r="GPR272" s="885"/>
      <c r="GPS272" s="857"/>
      <c r="GPT272" s="885"/>
      <c r="GPU272" s="857"/>
      <c r="GPV272" s="885"/>
      <c r="GPW272" s="857"/>
      <c r="GPX272" s="885"/>
      <c r="GPY272" s="857"/>
      <c r="GPZ272" s="885"/>
      <c r="GQA272" s="857"/>
      <c r="GQB272" s="885"/>
      <c r="GQC272" s="857"/>
      <c r="GQD272" s="885"/>
      <c r="GQE272" s="857"/>
      <c r="GQF272" s="885"/>
      <c r="GQG272" s="857"/>
      <c r="GQH272" s="885"/>
      <c r="GQI272" s="857"/>
      <c r="GQJ272" s="885"/>
      <c r="GQK272" s="857"/>
      <c r="GQL272" s="885"/>
      <c r="GQM272" s="857"/>
      <c r="GQN272" s="885"/>
      <c r="GQO272" s="857"/>
      <c r="GQP272" s="885"/>
      <c r="GQQ272" s="857"/>
      <c r="GQR272" s="885"/>
      <c r="GQS272" s="857"/>
      <c r="GQT272" s="885"/>
      <c r="GQU272" s="857"/>
      <c r="GQV272" s="885"/>
      <c r="GQW272" s="857"/>
      <c r="GQX272" s="885"/>
      <c r="GQY272" s="857"/>
      <c r="GQZ272" s="885"/>
      <c r="GRA272" s="857"/>
      <c r="GRB272" s="885"/>
      <c r="GRC272" s="857"/>
      <c r="GRD272" s="885"/>
      <c r="GRE272" s="857"/>
      <c r="GRF272" s="885"/>
      <c r="GRG272" s="857"/>
      <c r="GRH272" s="885"/>
      <c r="GRI272" s="857"/>
      <c r="GRJ272" s="885"/>
      <c r="GRK272" s="857"/>
      <c r="GRL272" s="885"/>
      <c r="GRM272" s="857"/>
      <c r="GRN272" s="885"/>
      <c r="GRO272" s="857"/>
      <c r="GRP272" s="885"/>
      <c r="GRQ272" s="857"/>
      <c r="GRR272" s="885"/>
      <c r="GRS272" s="857"/>
      <c r="GRT272" s="885"/>
      <c r="GRU272" s="857"/>
      <c r="GRV272" s="885"/>
      <c r="GRW272" s="857"/>
      <c r="GRX272" s="885"/>
      <c r="GRY272" s="857"/>
      <c r="GRZ272" s="885"/>
      <c r="GSA272" s="857"/>
      <c r="GSB272" s="885"/>
      <c r="GSC272" s="857"/>
      <c r="GSD272" s="885"/>
      <c r="GSE272" s="857"/>
      <c r="GSF272" s="885"/>
      <c r="GSG272" s="857"/>
      <c r="GSH272" s="885"/>
      <c r="GSI272" s="857"/>
      <c r="GSJ272" s="885"/>
      <c r="GSK272" s="857"/>
      <c r="GSL272" s="885"/>
      <c r="GSM272" s="857"/>
      <c r="GSN272" s="885"/>
      <c r="GSO272" s="857"/>
      <c r="GSP272" s="885"/>
      <c r="GSQ272" s="857"/>
      <c r="GSR272" s="885"/>
      <c r="GSS272" s="857"/>
      <c r="GST272" s="885"/>
      <c r="GSU272" s="857"/>
      <c r="GSV272" s="885"/>
      <c r="GSW272" s="857"/>
      <c r="GSX272" s="885"/>
      <c r="GSY272" s="857"/>
      <c r="GSZ272" s="885"/>
      <c r="GTA272" s="857"/>
      <c r="GTB272" s="885"/>
      <c r="GTC272" s="857"/>
      <c r="GTD272" s="885"/>
      <c r="GTE272" s="857"/>
      <c r="GTF272" s="885"/>
      <c r="GTG272" s="857"/>
      <c r="GTH272" s="885"/>
      <c r="GTI272" s="857"/>
      <c r="GTJ272" s="885"/>
      <c r="GTK272" s="857"/>
      <c r="GTL272" s="885"/>
      <c r="GTM272" s="857"/>
      <c r="GTN272" s="885"/>
      <c r="GTO272" s="857"/>
      <c r="GTP272" s="885"/>
      <c r="GTQ272" s="857"/>
      <c r="GTR272" s="885"/>
      <c r="GTS272" s="857"/>
      <c r="GTT272" s="885"/>
      <c r="GTU272" s="857"/>
      <c r="GTV272" s="885"/>
      <c r="GTW272" s="857"/>
      <c r="GTX272" s="885"/>
      <c r="GTY272" s="857"/>
      <c r="GTZ272" s="885"/>
      <c r="GUA272" s="857"/>
      <c r="GUB272" s="885"/>
      <c r="GUC272" s="857"/>
      <c r="GUD272" s="885"/>
      <c r="GUE272" s="857"/>
      <c r="GUF272" s="885"/>
      <c r="GUG272" s="857"/>
      <c r="GUH272" s="885"/>
      <c r="GUI272" s="857"/>
      <c r="GUJ272" s="885"/>
      <c r="GUK272" s="857"/>
      <c r="GUL272" s="885"/>
      <c r="GUM272" s="857"/>
      <c r="GUN272" s="885"/>
      <c r="GUO272" s="857"/>
      <c r="GUP272" s="885"/>
      <c r="GUQ272" s="857"/>
      <c r="GUR272" s="885"/>
      <c r="GUS272" s="857"/>
      <c r="GUT272" s="885"/>
      <c r="GUU272" s="857"/>
      <c r="GUV272" s="885"/>
      <c r="GUW272" s="857"/>
      <c r="GUX272" s="885"/>
      <c r="GUY272" s="857"/>
      <c r="GUZ272" s="885"/>
      <c r="GVA272" s="857"/>
      <c r="GVB272" s="885"/>
      <c r="GVC272" s="857"/>
      <c r="GVD272" s="885"/>
      <c r="GVE272" s="857"/>
      <c r="GVF272" s="885"/>
      <c r="GVG272" s="857"/>
      <c r="GVH272" s="885"/>
      <c r="GVI272" s="857"/>
      <c r="GVJ272" s="885"/>
      <c r="GVK272" s="857"/>
      <c r="GVL272" s="885"/>
      <c r="GVM272" s="857"/>
      <c r="GVN272" s="885"/>
      <c r="GVO272" s="857"/>
      <c r="GVP272" s="885"/>
      <c r="GVQ272" s="857"/>
      <c r="GVR272" s="885"/>
      <c r="GVS272" s="857"/>
      <c r="GVT272" s="885"/>
      <c r="GVU272" s="857"/>
      <c r="GVV272" s="885"/>
      <c r="GVW272" s="857"/>
      <c r="GVX272" s="885"/>
      <c r="GVY272" s="857"/>
      <c r="GVZ272" s="885"/>
      <c r="GWA272" s="857"/>
      <c r="GWB272" s="885"/>
      <c r="GWC272" s="857"/>
      <c r="GWD272" s="885"/>
      <c r="GWE272" s="857"/>
      <c r="GWF272" s="885"/>
      <c r="GWG272" s="857"/>
      <c r="GWH272" s="885"/>
      <c r="GWI272" s="857"/>
      <c r="GWJ272" s="885"/>
      <c r="GWK272" s="857"/>
      <c r="GWL272" s="885"/>
      <c r="GWM272" s="857"/>
      <c r="GWN272" s="885"/>
      <c r="GWO272" s="857"/>
      <c r="GWP272" s="885"/>
      <c r="GWQ272" s="857"/>
      <c r="GWR272" s="885"/>
      <c r="GWS272" s="857"/>
      <c r="GWT272" s="885"/>
      <c r="GWU272" s="857"/>
      <c r="GWV272" s="885"/>
      <c r="GWW272" s="857"/>
      <c r="GWX272" s="885"/>
      <c r="GWY272" s="857"/>
      <c r="GWZ272" s="885"/>
      <c r="GXA272" s="857"/>
      <c r="GXB272" s="885"/>
      <c r="GXC272" s="857"/>
      <c r="GXD272" s="885"/>
      <c r="GXE272" s="857"/>
      <c r="GXF272" s="885"/>
      <c r="GXG272" s="857"/>
      <c r="GXH272" s="885"/>
      <c r="GXI272" s="857"/>
      <c r="GXJ272" s="885"/>
      <c r="GXK272" s="857"/>
      <c r="GXL272" s="885"/>
      <c r="GXM272" s="857"/>
      <c r="GXN272" s="885"/>
      <c r="GXO272" s="857"/>
      <c r="GXP272" s="885"/>
      <c r="GXQ272" s="857"/>
      <c r="GXR272" s="885"/>
      <c r="GXS272" s="857"/>
      <c r="GXT272" s="885"/>
      <c r="GXU272" s="857"/>
      <c r="GXV272" s="885"/>
      <c r="GXW272" s="857"/>
      <c r="GXX272" s="885"/>
      <c r="GXY272" s="857"/>
      <c r="GXZ272" s="885"/>
      <c r="GYA272" s="857"/>
      <c r="GYB272" s="885"/>
      <c r="GYC272" s="857"/>
      <c r="GYD272" s="885"/>
      <c r="GYE272" s="857"/>
      <c r="GYF272" s="885"/>
      <c r="GYG272" s="857"/>
      <c r="GYH272" s="885"/>
      <c r="GYI272" s="857"/>
      <c r="GYJ272" s="885"/>
      <c r="GYK272" s="857"/>
      <c r="GYL272" s="885"/>
      <c r="GYM272" s="857"/>
      <c r="GYN272" s="885"/>
      <c r="GYO272" s="857"/>
      <c r="GYP272" s="885"/>
      <c r="GYQ272" s="857"/>
      <c r="GYR272" s="885"/>
      <c r="GYS272" s="857"/>
      <c r="GYT272" s="885"/>
      <c r="GYU272" s="857"/>
      <c r="GYV272" s="885"/>
      <c r="GYW272" s="857"/>
      <c r="GYX272" s="885"/>
      <c r="GYY272" s="857"/>
      <c r="GYZ272" s="885"/>
      <c r="GZA272" s="857"/>
      <c r="GZB272" s="885"/>
      <c r="GZC272" s="857"/>
      <c r="GZD272" s="885"/>
      <c r="GZE272" s="857"/>
      <c r="GZF272" s="885"/>
      <c r="GZG272" s="857"/>
      <c r="GZH272" s="885"/>
      <c r="GZI272" s="857"/>
      <c r="GZJ272" s="885"/>
      <c r="GZK272" s="857"/>
      <c r="GZL272" s="885"/>
      <c r="GZM272" s="857"/>
      <c r="GZN272" s="885"/>
      <c r="GZO272" s="857"/>
      <c r="GZP272" s="885"/>
      <c r="GZQ272" s="857"/>
      <c r="GZR272" s="885"/>
      <c r="GZS272" s="857"/>
      <c r="GZT272" s="885"/>
      <c r="GZU272" s="857"/>
      <c r="GZV272" s="885"/>
      <c r="GZW272" s="857"/>
      <c r="GZX272" s="885"/>
      <c r="GZY272" s="857"/>
      <c r="GZZ272" s="885"/>
      <c r="HAA272" s="857"/>
      <c r="HAB272" s="885"/>
      <c r="HAC272" s="857"/>
      <c r="HAD272" s="885"/>
      <c r="HAE272" s="857"/>
      <c r="HAF272" s="885"/>
      <c r="HAG272" s="857"/>
      <c r="HAH272" s="885"/>
      <c r="HAI272" s="857"/>
      <c r="HAJ272" s="885"/>
      <c r="HAK272" s="857"/>
      <c r="HAL272" s="885"/>
      <c r="HAM272" s="857"/>
      <c r="HAN272" s="885"/>
      <c r="HAO272" s="857"/>
      <c r="HAP272" s="885"/>
      <c r="HAQ272" s="857"/>
      <c r="HAR272" s="885"/>
      <c r="HAS272" s="857"/>
      <c r="HAT272" s="885"/>
      <c r="HAU272" s="857"/>
      <c r="HAV272" s="885"/>
      <c r="HAW272" s="857"/>
      <c r="HAX272" s="885"/>
      <c r="HAY272" s="857"/>
      <c r="HAZ272" s="885"/>
      <c r="HBA272" s="857"/>
      <c r="HBB272" s="885"/>
      <c r="HBC272" s="857"/>
      <c r="HBD272" s="885"/>
      <c r="HBE272" s="857"/>
      <c r="HBF272" s="885"/>
      <c r="HBG272" s="857"/>
      <c r="HBH272" s="885"/>
      <c r="HBI272" s="857"/>
      <c r="HBJ272" s="885"/>
      <c r="HBK272" s="857"/>
      <c r="HBL272" s="885"/>
      <c r="HBM272" s="857"/>
      <c r="HBN272" s="885"/>
      <c r="HBO272" s="857"/>
      <c r="HBP272" s="885"/>
      <c r="HBQ272" s="857"/>
      <c r="HBR272" s="885"/>
      <c r="HBS272" s="857"/>
      <c r="HBT272" s="885"/>
      <c r="HBU272" s="857"/>
      <c r="HBV272" s="885"/>
      <c r="HBW272" s="857"/>
      <c r="HBX272" s="885"/>
      <c r="HBY272" s="857"/>
      <c r="HBZ272" s="885"/>
      <c r="HCA272" s="857"/>
      <c r="HCB272" s="885"/>
      <c r="HCC272" s="857"/>
      <c r="HCD272" s="885"/>
      <c r="HCE272" s="857"/>
      <c r="HCF272" s="885"/>
      <c r="HCG272" s="857"/>
      <c r="HCH272" s="885"/>
      <c r="HCI272" s="857"/>
      <c r="HCJ272" s="885"/>
      <c r="HCK272" s="857"/>
      <c r="HCL272" s="885"/>
      <c r="HCM272" s="857"/>
      <c r="HCN272" s="885"/>
      <c r="HCO272" s="857"/>
      <c r="HCP272" s="885"/>
      <c r="HCQ272" s="857"/>
      <c r="HCR272" s="885"/>
      <c r="HCS272" s="857"/>
      <c r="HCT272" s="885"/>
      <c r="HCU272" s="857"/>
      <c r="HCV272" s="885"/>
      <c r="HCW272" s="857"/>
      <c r="HCX272" s="885"/>
      <c r="HCY272" s="857"/>
      <c r="HCZ272" s="885"/>
      <c r="HDA272" s="857"/>
      <c r="HDB272" s="885"/>
      <c r="HDC272" s="857"/>
      <c r="HDD272" s="885"/>
      <c r="HDE272" s="857"/>
      <c r="HDF272" s="885"/>
      <c r="HDG272" s="857"/>
      <c r="HDH272" s="885"/>
      <c r="HDI272" s="857"/>
      <c r="HDJ272" s="885"/>
      <c r="HDK272" s="857"/>
      <c r="HDL272" s="885"/>
      <c r="HDM272" s="857"/>
      <c r="HDN272" s="885"/>
      <c r="HDO272" s="857"/>
      <c r="HDP272" s="885"/>
      <c r="HDQ272" s="857"/>
      <c r="HDR272" s="885"/>
      <c r="HDS272" s="857"/>
      <c r="HDT272" s="885"/>
      <c r="HDU272" s="857"/>
      <c r="HDV272" s="885"/>
      <c r="HDW272" s="857"/>
      <c r="HDX272" s="885"/>
      <c r="HDY272" s="857"/>
      <c r="HDZ272" s="885"/>
      <c r="HEA272" s="857"/>
      <c r="HEB272" s="885"/>
      <c r="HEC272" s="857"/>
      <c r="HED272" s="885"/>
      <c r="HEE272" s="857"/>
      <c r="HEF272" s="885"/>
      <c r="HEG272" s="857"/>
      <c r="HEH272" s="885"/>
      <c r="HEI272" s="857"/>
      <c r="HEJ272" s="885"/>
      <c r="HEK272" s="857"/>
      <c r="HEL272" s="885"/>
      <c r="HEM272" s="857"/>
      <c r="HEN272" s="885"/>
      <c r="HEO272" s="857"/>
      <c r="HEP272" s="885"/>
      <c r="HEQ272" s="857"/>
      <c r="HER272" s="885"/>
      <c r="HES272" s="857"/>
      <c r="HET272" s="885"/>
      <c r="HEU272" s="857"/>
      <c r="HEV272" s="885"/>
      <c r="HEW272" s="857"/>
      <c r="HEX272" s="885"/>
      <c r="HEY272" s="857"/>
      <c r="HEZ272" s="885"/>
      <c r="HFA272" s="857"/>
      <c r="HFB272" s="885"/>
      <c r="HFC272" s="857"/>
      <c r="HFD272" s="885"/>
      <c r="HFE272" s="857"/>
      <c r="HFF272" s="885"/>
      <c r="HFG272" s="857"/>
      <c r="HFH272" s="885"/>
      <c r="HFI272" s="857"/>
      <c r="HFJ272" s="885"/>
      <c r="HFK272" s="857"/>
      <c r="HFL272" s="885"/>
      <c r="HFM272" s="857"/>
      <c r="HFN272" s="885"/>
      <c r="HFO272" s="857"/>
      <c r="HFP272" s="885"/>
      <c r="HFQ272" s="857"/>
      <c r="HFR272" s="885"/>
      <c r="HFS272" s="857"/>
      <c r="HFT272" s="885"/>
      <c r="HFU272" s="857"/>
      <c r="HFV272" s="885"/>
      <c r="HFW272" s="857"/>
      <c r="HFX272" s="885"/>
      <c r="HFY272" s="857"/>
      <c r="HFZ272" s="885"/>
      <c r="HGA272" s="857"/>
      <c r="HGB272" s="885"/>
      <c r="HGC272" s="857"/>
      <c r="HGD272" s="885"/>
      <c r="HGE272" s="857"/>
      <c r="HGF272" s="885"/>
      <c r="HGG272" s="857"/>
      <c r="HGH272" s="885"/>
      <c r="HGI272" s="857"/>
      <c r="HGJ272" s="885"/>
      <c r="HGK272" s="857"/>
      <c r="HGL272" s="885"/>
      <c r="HGM272" s="857"/>
      <c r="HGN272" s="885"/>
      <c r="HGO272" s="857"/>
      <c r="HGP272" s="885"/>
      <c r="HGQ272" s="857"/>
      <c r="HGR272" s="885"/>
      <c r="HGS272" s="857"/>
      <c r="HGT272" s="885"/>
      <c r="HGU272" s="857"/>
      <c r="HGV272" s="885"/>
      <c r="HGW272" s="857"/>
      <c r="HGX272" s="885"/>
      <c r="HGY272" s="857"/>
      <c r="HGZ272" s="885"/>
      <c r="HHA272" s="857"/>
      <c r="HHB272" s="885"/>
      <c r="HHC272" s="857"/>
      <c r="HHD272" s="885"/>
      <c r="HHE272" s="857"/>
      <c r="HHF272" s="885"/>
      <c r="HHG272" s="857"/>
      <c r="HHH272" s="885"/>
      <c r="HHI272" s="857"/>
      <c r="HHJ272" s="885"/>
      <c r="HHK272" s="857"/>
      <c r="HHL272" s="885"/>
      <c r="HHM272" s="857"/>
      <c r="HHN272" s="885"/>
      <c r="HHO272" s="857"/>
      <c r="HHP272" s="885"/>
      <c r="HHQ272" s="857"/>
      <c r="HHR272" s="885"/>
      <c r="HHS272" s="857"/>
      <c r="HHT272" s="885"/>
      <c r="HHU272" s="857"/>
      <c r="HHV272" s="885"/>
      <c r="HHW272" s="857"/>
      <c r="HHX272" s="885"/>
      <c r="HHY272" s="857"/>
      <c r="HHZ272" s="885"/>
      <c r="HIA272" s="857"/>
      <c r="HIB272" s="885"/>
      <c r="HIC272" s="857"/>
      <c r="HID272" s="885"/>
      <c r="HIE272" s="857"/>
      <c r="HIF272" s="885"/>
      <c r="HIG272" s="857"/>
      <c r="HIH272" s="885"/>
      <c r="HII272" s="857"/>
      <c r="HIJ272" s="885"/>
      <c r="HIK272" s="857"/>
      <c r="HIL272" s="885"/>
      <c r="HIM272" s="857"/>
      <c r="HIN272" s="885"/>
      <c r="HIO272" s="857"/>
      <c r="HIP272" s="885"/>
      <c r="HIQ272" s="857"/>
      <c r="HIR272" s="885"/>
      <c r="HIS272" s="857"/>
      <c r="HIT272" s="885"/>
      <c r="HIU272" s="857"/>
      <c r="HIV272" s="885"/>
      <c r="HIW272" s="857"/>
      <c r="HIX272" s="885"/>
      <c r="HIY272" s="857"/>
      <c r="HIZ272" s="885"/>
      <c r="HJA272" s="857"/>
      <c r="HJB272" s="885"/>
      <c r="HJC272" s="857"/>
      <c r="HJD272" s="885"/>
      <c r="HJE272" s="857"/>
      <c r="HJF272" s="885"/>
      <c r="HJG272" s="857"/>
      <c r="HJH272" s="885"/>
      <c r="HJI272" s="857"/>
      <c r="HJJ272" s="885"/>
      <c r="HJK272" s="857"/>
      <c r="HJL272" s="885"/>
      <c r="HJM272" s="857"/>
      <c r="HJN272" s="885"/>
      <c r="HJO272" s="857"/>
      <c r="HJP272" s="885"/>
      <c r="HJQ272" s="857"/>
      <c r="HJR272" s="885"/>
      <c r="HJS272" s="857"/>
      <c r="HJT272" s="885"/>
      <c r="HJU272" s="857"/>
      <c r="HJV272" s="885"/>
      <c r="HJW272" s="857"/>
      <c r="HJX272" s="885"/>
      <c r="HJY272" s="857"/>
      <c r="HJZ272" s="885"/>
      <c r="HKA272" s="857"/>
      <c r="HKB272" s="885"/>
      <c r="HKC272" s="857"/>
      <c r="HKD272" s="885"/>
      <c r="HKE272" s="857"/>
      <c r="HKF272" s="885"/>
      <c r="HKG272" s="857"/>
      <c r="HKH272" s="885"/>
      <c r="HKI272" s="857"/>
      <c r="HKJ272" s="885"/>
      <c r="HKK272" s="857"/>
      <c r="HKL272" s="885"/>
      <c r="HKM272" s="857"/>
      <c r="HKN272" s="885"/>
      <c r="HKO272" s="857"/>
      <c r="HKP272" s="885"/>
      <c r="HKQ272" s="857"/>
      <c r="HKR272" s="885"/>
      <c r="HKS272" s="857"/>
      <c r="HKT272" s="885"/>
      <c r="HKU272" s="857"/>
      <c r="HKV272" s="885"/>
      <c r="HKW272" s="857"/>
      <c r="HKX272" s="885"/>
      <c r="HKY272" s="857"/>
      <c r="HKZ272" s="885"/>
      <c r="HLA272" s="857"/>
      <c r="HLB272" s="885"/>
      <c r="HLC272" s="857"/>
      <c r="HLD272" s="885"/>
      <c r="HLE272" s="857"/>
      <c r="HLF272" s="885"/>
      <c r="HLG272" s="857"/>
      <c r="HLH272" s="885"/>
      <c r="HLI272" s="857"/>
      <c r="HLJ272" s="885"/>
      <c r="HLK272" s="857"/>
      <c r="HLL272" s="885"/>
      <c r="HLM272" s="857"/>
      <c r="HLN272" s="885"/>
      <c r="HLO272" s="857"/>
      <c r="HLP272" s="885"/>
      <c r="HLQ272" s="857"/>
      <c r="HLR272" s="885"/>
      <c r="HLS272" s="857"/>
      <c r="HLT272" s="885"/>
      <c r="HLU272" s="857"/>
      <c r="HLV272" s="885"/>
      <c r="HLW272" s="857"/>
      <c r="HLX272" s="885"/>
      <c r="HLY272" s="857"/>
      <c r="HLZ272" s="885"/>
      <c r="HMA272" s="857"/>
      <c r="HMB272" s="885"/>
      <c r="HMC272" s="857"/>
      <c r="HMD272" s="885"/>
      <c r="HME272" s="857"/>
      <c r="HMF272" s="885"/>
      <c r="HMG272" s="857"/>
      <c r="HMH272" s="885"/>
      <c r="HMI272" s="857"/>
      <c r="HMJ272" s="885"/>
      <c r="HMK272" s="857"/>
      <c r="HML272" s="885"/>
      <c r="HMM272" s="857"/>
      <c r="HMN272" s="885"/>
      <c r="HMO272" s="857"/>
      <c r="HMP272" s="885"/>
      <c r="HMQ272" s="857"/>
      <c r="HMR272" s="885"/>
      <c r="HMS272" s="857"/>
      <c r="HMT272" s="885"/>
      <c r="HMU272" s="857"/>
      <c r="HMV272" s="885"/>
      <c r="HMW272" s="857"/>
      <c r="HMX272" s="885"/>
      <c r="HMY272" s="857"/>
      <c r="HMZ272" s="885"/>
      <c r="HNA272" s="857"/>
      <c r="HNB272" s="885"/>
      <c r="HNC272" s="857"/>
      <c r="HND272" s="885"/>
      <c r="HNE272" s="857"/>
      <c r="HNF272" s="885"/>
      <c r="HNG272" s="857"/>
      <c r="HNH272" s="885"/>
      <c r="HNI272" s="857"/>
      <c r="HNJ272" s="885"/>
      <c r="HNK272" s="857"/>
      <c r="HNL272" s="885"/>
      <c r="HNM272" s="857"/>
      <c r="HNN272" s="885"/>
      <c r="HNO272" s="857"/>
      <c r="HNP272" s="885"/>
      <c r="HNQ272" s="857"/>
      <c r="HNR272" s="885"/>
      <c r="HNS272" s="857"/>
      <c r="HNT272" s="885"/>
      <c r="HNU272" s="857"/>
      <c r="HNV272" s="885"/>
      <c r="HNW272" s="857"/>
      <c r="HNX272" s="885"/>
      <c r="HNY272" s="857"/>
      <c r="HNZ272" s="885"/>
      <c r="HOA272" s="857"/>
      <c r="HOB272" s="885"/>
      <c r="HOC272" s="857"/>
      <c r="HOD272" s="885"/>
      <c r="HOE272" s="857"/>
      <c r="HOF272" s="885"/>
      <c r="HOG272" s="857"/>
      <c r="HOH272" s="885"/>
      <c r="HOI272" s="857"/>
      <c r="HOJ272" s="885"/>
      <c r="HOK272" s="857"/>
      <c r="HOL272" s="885"/>
      <c r="HOM272" s="857"/>
      <c r="HON272" s="885"/>
      <c r="HOO272" s="857"/>
      <c r="HOP272" s="885"/>
      <c r="HOQ272" s="857"/>
      <c r="HOR272" s="885"/>
      <c r="HOS272" s="857"/>
      <c r="HOT272" s="885"/>
      <c r="HOU272" s="857"/>
      <c r="HOV272" s="885"/>
      <c r="HOW272" s="857"/>
      <c r="HOX272" s="885"/>
      <c r="HOY272" s="857"/>
      <c r="HOZ272" s="885"/>
      <c r="HPA272" s="857"/>
      <c r="HPB272" s="885"/>
      <c r="HPC272" s="857"/>
      <c r="HPD272" s="885"/>
      <c r="HPE272" s="857"/>
      <c r="HPF272" s="885"/>
      <c r="HPG272" s="857"/>
      <c r="HPH272" s="885"/>
      <c r="HPI272" s="857"/>
      <c r="HPJ272" s="885"/>
      <c r="HPK272" s="857"/>
      <c r="HPL272" s="885"/>
      <c r="HPM272" s="857"/>
      <c r="HPN272" s="885"/>
      <c r="HPO272" s="857"/>
      <c r="HPP272" s="885"/>
      <c r="HPQ272" s="857"/>
      <c r="HPR272" s="885"/>
      <c r="HPS272" s="857"/>
      <c r="HPT272" s="885"/>
      <c r="HPU272" s="857"/>
      <c r="HPV272" s="885"/>
      <c r="HPW272" s="857"/>
      <c r="HPX272" s="885"/>
      <c r="HPY272" s="857"/>
      <c r="HPZ272" s="885"/>
      <c r="HQA272" s="857"/>
      <c r="HQB272" s="885"/>
      <c r="HQC272" s="857"/>
      <c r="HQD272" s="885"/>
      <c r="HQE272" s="857"/>
      <c r="HQF272" s="885"/>
      <c r="HQG272" s="857"/>
      <c r="HQH272" s="885"/>
      <c r="HQI272" s="857"/>
      <c r="HQJ272" s="885"/>
      <c r="HQK272" s="857"/>
      <c r="HQL272" s="885"/>
      <c r="HQM272" s="857"/>
      <c r="HQN272" s="885"/>
      <c r="HQO272" s="857"/>
      <c r="HQP272" s="885"/>
      <c r="HQQ272" s="857"/>
      <c r="HQR272" s="885"/>
      <c r="HQS272" s="857"/>
      <c r="HQT272" s="885"/>
      <c r="HQU272" s="857"/>
      <c r="HQV272" s="885"/>
      <c r="HQW272" s="857"/>
      <c r="HQX272" s="885"/>
      <c r="HQY272" s="857"/>
      <c r="HQZ272" s="885"/>
      <c r="HRA272" s="857"/>
      <c r="HRB272" s="885"/>
      <c r="HRC272" s="857"/>
      <c r="HRD272" s="885"/>
      <c r="HRE272" s="857"/>
      <c r="HRF272" s="885"/>
      <c r="HRG272" s="857"/>
      <c r="HRH272" s="885"/>
      <c r="HRI272" s="857"/>
      <c r="HRJ272" s="885"/>
      <c r="HRK272" s="857"/>
      <c r="HRL272" s="885"/>
      <c r="HRM272" s="857"/>
      <c r="HRN272" s="885"/>
      <c r="HRO272" s="857"/>
      <c r="HRP272" s="885"/>
      <c r="HRQ272" s="857"/>
      <c r="HRR272" s="885"/>
      <c r="HRS272" s="857"/>
      <c r="HRT272" s="885"/>
      <c r="HRU272" s="857"/>
      <c r="HRV272" s="885"/>
      <c r="HRW272" s="857"/>
      <c r="HRX272" s="885"/>
      <c r="HRY272" s="857"/>
      <c r="HRZ272" s="885"/>
      <c r="HSA272" s="857"/>
      <c r="HSB272" s="885"/>
      <c r="HSC272" s="857"/>
      <c r="HSD272" s="885"/>
      <c r="HSE272" s="857"/>
      <c r="HSF272" s="885"/>
      <c r="HSG272" s="857"/>
      <c r="HSH272" s="885"/>
      <c r="HSI272" s="857"/>
      <c r="HSJ272" s="885"/>
      <c r="HSK272" s="857"/>
      <c r="HSL272" s="885"/>
      <c r="HSM272" s="857"/>
      <c r="HSN272" s="885"/>
      <c r="HSO272" s="857"/>
      <c r="HSP272" s="885"/>
      <c r="HSQ272" s="857"/>
      <c r="HSR272" s="885"/>
      <c r="HSS272" s="857"/>
      <c r="HST272" s="885"/>
      <c r="HSU272" s="857"/>
      <c r="HSV272" s="885"/>
      <c r="HSW272" s="857"/>
      <c r="HSX272" s="885"/>
      <c r="HSY272" s="857"/>
      <c r="HSZ272" s="885"/>
      <c r="HTA272" s="857"/>
      <c r="HTB272" s="885"/>
      <c r="HTC272" s="857"/>
      <c r="HTD272" s="885"/>
      <c r="HTE272" s="857"/>
      <c r="HTF272" s="885"/>
      <c r="HTG272" s="857"/>
      <c r="HTH272" s="885"/>
      <c r="HTI272" s="857"/>
      <c r="HTJ272" s="885"/>
      <c r="HTK272" s="857"/>
      <c r="HTL272" s="885"/>
      <c r="HTM272" s="857"/>
      <c r="HTN272" s="885"/>
      <c r="HTO272" s="857"/>
      <c r="HTP272" s="885"/>
      <c r="HTQ272" s="857"/>
      <c r="HTR272" s="885"/>
      <c r="HTS272" s="857"/>
      <c r="HTT272" s="885"/>
      <c r="HTU272" s="857"/>
      <c r="HTV272" s="885"/>
      <c r="HTW272" s="857"/>
      <c r="HTX272" s="885"/>
      <c r="HTY272" s="857"/>
      <c r="HTZ272" s="885"/>
      <c r="HUA272" s="857"/>
      <c r="HUB272" s="885"/>
      <c r="HUC272" s="857"/>
      <c r="HUD272" s="885"/>
      <c r="HUE272" s="857"/>
      <c r="HUF272" s="885"/>
      <c r="HUG272" s="857"/>
      <c r="HUH272" s="885"/>
      <c r="HUI272" s="857"/>
      <c r="HUJ272" s="885"/>
      <c r="HUK272" s="857"/>
      <c r="HUL272" s="885"/>
      <c r="HUM272" s="857"/>
      <c r="HUN272" s="885"/>
      <c r="HUO272" s="857"/>
      <c r="HUP272" s="885"/>
      <c r="HUQ272" s="857"/>
      <c r="HUR272" s="885"/>
      <c r="HUS272" s="857"/>
      <c r="HUT272" s="885"/>
      <c r="HUU272" s="857"/>
      <c r="HUV272" s="885"/>
      <c r="HUW272" s="857"/>
      <c r="HUX272" s="885"/>
      <c r="HUY272" s="857"/>
      <c r="HUZ272" s="885"/>
      <c r="HVA272" s="857"/>
      <c r="HVB272" s="885"/>
      <c r="HVC272" s="857"/>
      <c r="HVD272" s="885"/>
      <c r="HVE272" s="857"/>
      <c r="HVF272" s="885"/>
      <c r="HVG272" s="857"/>
      <c r="HVH272" s="885"/>
      <c r="HVI272" s="857"/>
      <c r="HVJ272" s="885"/>
      <c r="HVK272" s="857"/>
      <c r="HVL272" s="885"/>
      <c r="HVM272" s="857"/>
      <c r="HVN272" s="885"/>
      <c r="HVO272" s="857"/>
      <c r="HVP272" s="885"/>
      <c r="HVQ272" s="857"/>
      <c r="HVR272" s="885"/>
      <c r="HVS272" s="857"/>
      <c r="HVT272" s="885"/>
      <c r="HVU272" s="857"/>
      <c r="HVV272" s="885"/>
      <c r="HVW272" s="857"/>
      <c r="HVX272" s="885"/>
      <c r="HVY272" s="857"/>
      <c r="HVZ272" s="885"/>
      <c r="HWA272" s="857"/>
      <c r="HWB272" s="885"/>
      <c r="HWC272" s="857"/>
      <c r="HWD272" s="885"/>
      <c r="HWE272" s="857"/>
      <c r="HWF272" s="885"/>
      <c r="HWG272" s="857"/>
      <c r="HWH272" s="885"/>
      <c r="HWI272" s="857"/>
      <c r="HWJ272" s="885"/>
      <c r="HWK272" s="857"/>
      <c r="HWL272" s="885"/>
      <c r="HWM272" s="857"/>
      <c r="HWN272" s="885"/>
      <c r="HWO272" s="857"/>
      <c r="HWP272" s="885"/>
      <c r="HWQ272" s="857"/>
      <c r="HWR272" s="885"/>
      <c r="HWS272" s="857"/>
      <c r="HWT272" s="885"/>
      <c r="HWU272" s="857"/>
      <c r="HWV272" s="885"/>
      <c r="HWW272" s="857"/>
      <c r="HWX272" s="885"/>
      <c r="HWY272" s="857"/>
      <c r="HWZ272" s="885"/>
      <c r="HXA272" s="857"/>
      <c r="HXB272" s="885"/>
      <c r="HXC272" s="857"/>
      <c r="HXD272" s="885"/>
      <c r="HXE272" s="857"/>
      <c r="HXF272" s="885"/>
      <c r="HXG272" s="857"/>
      <c r="HXH272" s="885"/>
      <c r="HXI272" s="857"/>
      <c r="HXJ272" s="885"/>
      <c r="HXK272" s="857"/>
      <c r="HXL272" s="885"/>
      <c r="HXM272" s="857"/>
      <c r="HXN272" s="885"/>
      <c r="HXO272" s="857"/>
      <c r="HXP272" s="885"/>
      <c r="HXQ272" s="857"/>
      <c r="HXR272" s="885"/>
      <c r="HXS272" s="857"/>
      <c r="HXT272" s="885"/>
      <c r="HXU272" s="857"/>
      <c r="HXV272" s="885"/>
      <c r="HXW272" s="857"/>
      <c r="HXX272" s="885"/>
      <c r="HXY272" s="857"/>
      <c r="HXZ272" s="885"/>
      <c r="HYA272" s="857"/>
      <c r="HYB272" s="885"/>
      <c r="HYC272" s="857"/>
      <c r="HYD272" s="885"/>
      <c r="HYE272" s="857"/>
      <c r="HYF272" s="885"/>
      <c r="HYG272" s="857"/>
      <c r="HYH272" s="885"/>
      <c r="HYI272" s="857"/>
      <c r="HYJ272" s="885"/>
      <c r="HYK272" s="857"/>
      <c r="HYL272" s="885"/>
      <c r="HYM272" s="857"/>
      <c r="HYN272" s="885"/>
      <c r="HYO272" s="857"/>
      <c r="HYP272" s="885"/>
      <c r="HYQ272" s="857"/>
      <c r="HYR272" s="885"/>
      <c r="HYS272" s="857"/>
      <c r="HYT272" s="885"/>
      <c r="HYU272" s="857"/>
      <c r="HYV272" s="885"/>
      <c r="HYW272" s="857"/>
      <c r="HYX272" s="885"/>
      <c r="HYY272" s="857"/>
      <c r="HYZ272" s="885"/>
      <c r="HZA272" s="857"/>
      <c r="HZB272" s="885"/>
      <c r="HZC272" s="857"/>
      <c r="HZD272" s="885"/>
      <c r="HZE272" s="857"/>
      <c r="HZF272" s="885"/>
      <c r="HZG272" s="857"/>
      <c r="HZH272" s="885"/>
      <c r="HZI272" s="857"/>
      <c r="HZJ272" s="885"/>
      <c r="HZK272" s="857"/>
      <c r="HZL272" s="885"/>
      <c r="HZM272" s="857"/>
      <c r="HZN272" s="885"/>
      <c r="HZO272" s="857"/>
      <c r="HZP272" s="885"/>
      <c r="HZQ272" s="857"/>
      <c r="HZR272" s="885"/>
      <c r="HZS272" s="857"/>
      <c r="HZT272" s="885"/>
      <c r="HZU272" s="857"/>
      <c r="HZV272" s="885"/>
      <c r="HZW272" s="857"/>
      <c r="HZX272" s="885"/>
      <c r="HZY272" s="857"/>
      <c r="HZZ272" s="885"/>
      <c r="IAA272" s="857"/>
      <c r="IAB272" s="885"/>
      <c r="IAC272" s="857"/>
      <c r="IAD272" s="885"/>
      <c r="IAE272" s="857"/>
      <c r="IAF272" s="885"/>
      <c r="IAG272" s="857"/>
      <c r="IAH272" s="885"/>
      <c r="IAI272" s="857"/>
      <c r="IAJ272" s="885"/>
      <c r="IAK272" s="857"/>
      <c r="IAL272" s="885"/>
      <c r="IAM272" s="857"/>
      <c r="IAN272" s="885"/>
      <c r="IAO272" s="857"/>
      <c r="IAP272" s="885"/>
      <c r="IAQ272" s="857"/>
      <c r="IAR272" s="885"/>
      <c r="IAS272" s="857"/>
      <c r="IAT272" s="885"/>
      <c r="IAU272" s="857"/>
      <c r="IAV272" s="885"/>
      <c r="IAW272" s="857"/>
      <c r="IAX272" s="885"/>
      <c r="IAY272" s="857"/>
      <c r="IAZ272" s="885"/>
      <c r="IBA272" s="857"/>
      <c r="IBB272" s="885"/>
      <c r="IBC272" s="857"/>
      <c r="IBD272" s="885"/>
      <c r="IBE272" s="857"/>
      <c r="IBF272" s="885"/>
      <c r="IBG272" s="857"/>
      <c r="IBH272" s="885"/>
      <c r="IBI272" s="857"/>
      <c r="IBJ272" s="885"/>
      <c r="IBK272" s="857"/>
      <c r="IBL272" s="885"/>
      <c r="IBM272" s="857"/>
      <c r="IBN272" s="885"/>
      <c r="IBO272" s="857"/>
      <c r="IBP272" s="885"/>
      <c r="IBQ272" s="857"/>
      <c r="IBR272" s="885"/>
      <c r="IBS272" s="857"/>
      <c r="IBT272" s="885"/>
      <c r="IBU272" s="857"/>
      <c r="IBV272" s="885"/>
      <c r="IBW272" s="857"/>
      <c r="IBX272" s="885"/>
      <c r="IBY272" s="857"/>
      <c r="IBZ272" s="885"/>
      <c r="ICA272" s="857"/>
      <c r="ICB272" s="885"/>
      <c r="ICC272" s="857"/>
      <c r="ICD272" s="885"/>
      <c r="ICE272" s="857"/>
      <c r="ICF272" s="885"/>
      <c r="ICG272" s="857"/>
      <c r="ICH272" s="885"/>
      <c r="ICI272" s="857"/>
      <c r="ICJ272" s="885"/>
      <c r="ICK272" s="857"/>
      <c r="ICL272" s="885"/>
      <c r="ICM272" s="857"/>
      <c r="ICN272" s="885"/>
      <c r="ICO272" s="857"/>
      <c r="ICP272" s="885"/>
      <c r="ICQ272" s="857"/>
      <c r="ICR272" s="885"/>
      <c r="ICS272" s="857"/>
      <c r="ICT272" s="885"/>
      <c r="ICU272" s="857"/>
      <c r="ICV272" s="885"/>
      <c r="ICW272" s="857"/>
      <c r="ICX272" s="885"/>
      <c r="ICY272" s="857"/>
      <c r="ICZ272" s="885"/>
      <c r="IDA272" s="857"/>
      <c r="IDB272" s="885"/>
      <c r="IDC272" s="857"/>
      <c r="IDD272" s="885"/>
      <c r="IDE272" s="857"/>
      <c r="IDF272" s="885"/>
      <c r="IDG272" s="857"/>
      <c r="IDH272" s="885"/>
      <c r="IDI272" s="857"/>
      <c r="IDJ272" s="885"/>
      <c r="IDK272" s="857"/>
      <c r="IDL272" s="885"/>
      <c r="IDM272" s="857"/>
      <c r="IDN272" s="885"/>
      <c r="IDO272" s="857"/>
      <c r="IDP272" s="885"/>
      <c r="IDQ272" s="857"/>
      <c r="IDR272" s="885"/>
      <c r="IDS272" s="857"/>
      <c r="IDT272" s="885"/>
      <c r="IDU272" s="857"/>
      <c r="IDV272" s="885"/>
      <c r="IDW272" s="857"/>
      <c r="IDX272" s="885"/>
      <c r="IDY272" s="857"/>
      <c r="IDZ272" s="885"/>
      <c r="IEA272" s="857"/>
      <c r="IEB272" s="885"/>
      <c r="IEC272" s="857"/>
      <c r="IED272" s="885"/>
      <c r="IEE272" s="857"/>
      <c r="IEF272" s="885"/>
      <c r="IEG272" s="857"/>
      <c r="IEH272" s="885"/>
      <c r="IEI272" s="857"/>
      <c r="IEJ272" s="885"/>
      <c r="IEK272" s="857"/>
      <c r="IEL272" s="885"/>
      <c r="IEM272" s="857"/>
      <c r="IEN272" s="885"/>
      <c r="IEO272" s="857"/>
      <c r="IEP272" s="885"/>
      <c r="IEQ272" s="857"/>
      <c r="IER272" s="885"/>
      <c r="IES272" s="857"/>
      <c r="IET272" s="885"/>
      <c r="IEU272" s="857"/>
      <c r="IEV272" s="885"/>
      <c r="IEW272" s="857"/>
      <c r="IEX272" s="885"/>
      <c r="IEY272" s="857"/>
      <c r="IEZ272" s="885"/>
      <c r="IFA272" s="857"/>
      <c r="IFB272" s="885"/>
      <c r="IFC272" s="857"/>
      <c r="IFD272" s="885"/>
      <c r="IFE272" s="857"/>
      <c r="IFF272" s="885"/>
      <c r="IFG272" s="857"/>
      <c r="IFH272" s="885"/>
      <c r="IFI272" s="857"/>
      <c r="IFJ272" s="885"/>
      <c r="IFK272" s="857"/>
      <c r="IFL272" s="885"/>
      <c r="IFM272" s="857"/>
      <c r="IFN272" s="885"/>
      <c r="IFO272" s="857"/>
      <c r="IFP272" s="885"/>
      <c r="IFQ272" s="857"/>
      <c r="IFR272" s="885"/>
      <c r="IFS272" s="857"/>
      <c r="IFT272" s="885"/>
      <c r="IFU272" s="857"/>
      <c r="IFV272" s="885"/>
      <c r="IFW272" s="857"/>
      <c r="IFX272" s="885"/>
      <c r="IFY272" s="857"/>
      <c r="IFZ272" s="885"/>
      <c r="IGA272" s="857"/>
      <c r="IGB272" s="885"/>
      <c r="IGC272" s="857"/>
      <c r="IGD272" s="885"/>
      <c r="IGE272" s="857"/>
      <c r="IGF272" s="885"/>
      <c r="IGG272" s="857"/>
      <c r="IGH272" s="885"/>
      <c r="IGI272" s="857"/>
      <c r="IGJ272" s="885"/>
      <c r="IGK272" s="857"/>
      <c r="IGL272" s="885"/>
      <c r="IGM272" s="857"/>
      <c r="IGN272" s="885"/>
      <c r="IGO272" s="857"/>
      <c r="IGP272" s="885"/>
      <c r="IGQ272" s="857"/>
      <c r="IGR272" s="885"/>
      <c r="IGS272" s="857"/>
      <c r="IGT272" s="885"/>
      <c r="IGU272" s="857"/>
      <c r="IGV272" s="885"/>
      <c r="IGW272" s="857"/>
      <c r="IGX272" s="885"/>
      <c r="IGY272" s="857"/>
      <c r="IGZ272" s="885"/>
      <c r="IHA272" s="857"/>
      <c r="IHB272" s="885"/>
      <c r="IHC272" s="857"/>
      <c r="IHD272" s="885"/>
      <c r="IHE272" s="857"/>
      <c r="IHF272" s="885"/>
      <c r="IHG272" s="857"/>
      <c r="IHH272" s="885"/>
      <c r="IHI272" s="857"/>
      <c r="IHJ272" s="885"/>
      <c r="IHK272" s="857"/>
      <c r="IHL272" s="885"/>
      <c r="IHM272" s="857"/>
      <c r="IHN272" s="885"/>
      <c r="IHO272" s="857"/>
      <c r="IHP272" s="885"/>
      <c r="IHQ272" s="857"/>
      <c r="IHR272" s="885"/>
      <c r="IHS272" s="857"/>
      <c r="IHT272" s="885"/>
      <c r="IHU272" s="857"/>
      <c r="IHV272" s="885"/>
      <c r="IHW272" s="857"/>
      <c r="IHX272" s="885"/>
      <c r="IHY272" s="857"/>
      <c r="IHZ272" s="885"/>
      <c r="IIA272" s="857"/>
      <c r="IIB272" s="885"/>
      <c r="IIC272" s="857"/>
      <c r="IID272" s="885"/>
      <c r="IIE272" s="857"/>
      <c r="IIF272" s="885"/>
      <c r="IIG272" s="857"/>
      <c r="IIH272" s="885"/>
      <c r="III272" s="857"/>
      <c r="IIJ272" s="885"/>
      <c r="IIK272" s="857"/>
      <c r="IIL272" s="885"/>
      <c r="IIM272" s="857"/>
      <c r="IIN272" s="885"/>
      <c r="IIO272" s="857"/>
      <c r="IIP272" s="885"/>
      <c r="IIQ272" s="857"/>
      <c r="IIR272" s="885"/>
      <c r="IIS272" s="857"/>
      <c r="IIT272" s="885"/>
      <c r="IIU272" s="857"/>
      <c r="IIV272" s="885"/>
      <c r="IIW272" s="857"/>
      <c r="IIX272" s="885"/>
      <c r="IIY272" s="857"/>
      <c r="IIZ272" s="885"/>
      <c r="IJA272" s="857"/>
      <c r="IJB272" s="885"/>
      <c r="IJC272" s="857"/>
      <c r="IJD272" s="885"/>
      <c r="IJE272" s="857"/>
      <c r="IJF272" s="885"/>
      <c r="IJG272" s="857"/>
      <c r="IJH272" s="885"/>
      <c r="IJI272" s="857"/>
      <c r="IJJ272" s="885"/>
      <c r="IJK272" s="857"/>
      <c r="IJL272" s="885"/>
      <c r="IJM272" s="857"/>
      <c r="IJN272" s="885"/>
      <c r="IJO272" s="857"/>
      <c r="IJP272" s="885"/>
      <c r="IJQ272" s="857"/>
      <c r="IJR272" s="885"/>
      <c r="IJS272" s="857"/>
      <c r="IJT272" s="885"/>
      <c r="IJU272" s="857"/>
      <c r="IJV272" s="885"/>
      <c r="IJW272" s="857"/>
      <c r="IJX272" s="885"/>
      <c r="IJY272" s="857"/>
      <c r="IJZ272" s="885"/>
      <c r="IKA272" s="857"/>
      <c r="IKB272" s="885"/>
      <c r="IKC272" s="857"/>
      <c r="IKD272" s="885"/>
      <c r="IKE272" s="857"/>
      <c r="IKF272" s="885"/>
      <c r="IKG272" s="857"/>
      <c r="IKH272" s="885"/>
      <c r="IKI272" s="857"/>
      <c r="IKJ272" s="885"/>
      <c r="IKK272" s="857"/>
      <c r="IKL272" s="885"/>
      <c r="IKM272" s="857"/>
      <c r="IKN272" s="885"/>
      <c r="IKO272" s="857"/>
      <c r="IKP272" s="885"/>
      <c r="IKQ272" s="857"/>
      <c r="IKR272" s="885"/>
      <c r="IKS272" s="857"/>
      <c r="IKT272" s="885"/>
      <c r="IKU272" s="857"/>
      <c r="IKV272" s="885"/>
      <c r="IKW272" s="857"/>
      <c r="IKX272" s="885"/>
      <c r="IKY272" s="857"/>
      <c r="IKZ272" s="885"/>
      <c r="ILA272" s="857"/>
      <c r="ILB272" s="885"/>
      <c r="ILC272" s="857"/>
      <c r="ILD272" s="885"/>
      <c r="ILE272" s="857"/>
      <c r="ILF272" s="885"/>
      <c r="ILG272" s="857"/>
      <c r="ILH272" s="885"/>
      <c r="ILI272" s="857"/>
      <c r="ILJ272" s="885"/>
      <c r="ILK272" s="857"/>
      <c r="ILL272" s="885"/>
      <c r="ILM272" s="857"/>
      <c r="ILN272" s="885"/>
      <c r="ILO272" s="857"/>
      <c r="ILP272" s="885"/>
      <c r="ILQ272" s="857"/>
      <c r="ILR272" s="885"/>
      <c r="ILS272" s="857"/>
      <c r="ILT272" s="885"/>
      <c r="ILU272" s="857"/>
      <c r="ILV272" s="885"/>
      <c r="ILW272" s="857"/>
      <c r="ILX272" s="885"/>
      <c r="ILY272" s="857"/>
      <c r="ILZ272" s="885"/>
      <c r="IMA272" s="857"/>
      <c r="IMB272" s="885"/>
      <c r="IMC272" s="857"/>
      <c r="IMD272" s="885"/>
      <c r="IME272" s="857"/>
      <c r="IMF272" s="885"/>
      <c r="IMG272" s="857"/>
      <c r="IMH272" s="885"/>
      <c r="IMI272" s="857"/>
      <c r="IMJ272" s="885"/>
      <c r="IMK272" s="857"/>
      <c r="IML272" s="885"/>
      <c r="IMM272" s="857"/>
      <c r="IMN272" s="885"/>
      <c r="IMO272" s="857"/>
      <c r="IMP272" s="885"/>
      <c r="IMQ272" s="857"/>
      <c r="IMR272" s="885"/>
      <c r="IMS272" s="857"/>
      <c r="IMT272" s="885"/>
      <c r="IMU272" s="857"/>
      <c r="IMV272" s="885"/>
      <c r="IMW272" s="857"/>
      <c r="IMX272" s="885"/>
      <c r="IMY272" s="857"/>
      <c r="IMZ272" s="885"/>
      <c r="INA272" s="857"/>
      <c r="INB272" s="885"/>
      <c r="INC272" s="857"/>
      <c r="IND272" s="885"/>
      <c r="INE272" s="857"/>
      <c r="INF272" s="885"/>
      <c r="ING272" s="857"/>
      <c r="INH272" s="885"/>
      <c r="INI272" s="857"/>
      <c r="INJ272" s="885"/>
      <c r="INK272" s="857"/>
      <c r="INL272" s="885"/>
      <c r="INM272" s="857"/>
      <c r="INN272" s="885"/>
      <c r="INO272" s="857"/>
      <c r="INP272" s="885"/>
      <c r="INQ272" s="857"/>
      <c r="INR272" s="885"/>
      <c r="INS272" s="857"/>
      <c r="INT272" s="885"/>
      <c r="INU272" s="857"/>
      <c r="INV272" s="885"/>
      <c r="INW272" s="857"/>
      <c r="INX272" s="885"/>
      <c r="INY272" s="857"/>
      <c r="INZ272" s="885"/>
      <c r="IOA272" s="857"/>
      <c r="IOB272" s="885"/>
      <c r="IOC272" s="857"/>
      <c r="IOD272" s="885"/>
      <c r="IOE272" s="857"/>
      <c r="IOF272" s="885"/>
      <c r="IOG272" s="857"/>
      <c r="IOH272" s="885"/>
      <c r="IOI272" s="857"/>
      <c r="IOJ272" s="885"/>
      <c r="IOK272" s="857"/>
      <c r="IOL272" s="885"/>
      <c r="IOM272" s="857"/>
      <c r="ION272" s="885"/>
      <c r="IOO272" s="857"/>
      <c r="IOP272" s="885"/>
      <c r="IOQ272" s="857"/>
      <c r="IOR272" s="885"/>
      <c r="IOS272" s="857"/>
      <c r="IOT272" s="885"/>
      <c r="IOU272" s="857"/>
      <c r="IOV272" s="885"/>
      <c r="IOW272" s="857"/>
      <c r="IOX272" s="885"/>
      <c r="IOY272" s="857"/>
      <c r="IOZ272" s="885"/>
      <c r="IPA272" s="857"/>
      <c r="IPB272" s="885"/>
      <c r="IPC272" s="857"/>
      <c r="IPD272" s="885"/>
      <c r="IPE272" s="857"/>
      <c r="IPF272" s="885"/>
      <c r="IPG272" s="857"/>
      <c r="IPH272" s="885"/>
      <c r="IPI272" s="857"/>
      <c r="IPJ272" s="885"/>
      <c r="IPK272" s="857"/>
      <c r="IPL272" s="885"/>
      <c r="IPM272" s="857"/>
      <c r="IPN272" s="885"/>
      <c r="IPO272" s="857"/>
      <c r="IPP272" s="885"/>
      <c r="IPQ272" s="857"/>
      <c r="IPR272" s="885"/>
      <c r="IPS272" s="857"/>
      <c r="IPT272" s="885"/>
      <c r="IPU272" s="857"/>
      <c r="IPV272" s="885"/>
      <c r="IPW272" s="857"/>
      <c r="IPX272" s="885"/>
      <c r="IPY272" s="857"/>
      <c r="IPZ272" s="885"/>
      <c r="IQA272" s="857"/>
      <c r="IQB272" s="885"/>
      <c r="IQC272" s="857"/>
      <c r="IQD272" s="885"/>
      <c r="IQE272" s="857"/>
      <c r="IQF272" s="885"/>
      <c r="IQG272" s="857"/>
      <c r="IQH272" s="885"/>
      <c r="IQI272" s="857"/>
      <c r="IQJ272" s="885"/>
      <c r="IQK272" s="857"/>
      <c r="IQL272" s="885"/>
      <c r="IQM272" s="857"/>
      <c r="IQN272" s="885"/>
      <c r="IQO272" s="857"/>
      <c r="IQP272" s="885"/>
      <c r="IQQ272" s="857"/>
      <c r="IQR272" s="885"/>
      <c r="IQS272" s="857"/>
      <c r="IQT272" s="885"/>
      <c r="IQU272" s="857"/>
      <c r="IQV272" s="885"/>
      <c r="IQW272" s="857"/>
      <c r="IQX272" s="885"/>
      <c r="IQY272" s="857"/>
      <c r="IQZ272" s="885"/>
      <c r="IRA272" s="857"/>
      <c r="IRB272" s="885"/>
      <c r="IRC272" s="857"/>
      <c r="IRD272" s="885"/>
      <c r="IRE272" s="857"/>
      <c r="IRF272" s="885"/>
      <c r="IRG272" s="857"/>
      <c r="IRH272" s="885"/>
      <c r="IRI272" s="857"/>
      <c r="IRJ272" s="885"/>
      <c r="IRK272" s="857"/>
      <c r="IRL272" s="885"/>
      <c r="IRM272" s="857"/>
      <c r="IRN272" s="885"/>
      <c r="IRO272" s="857"/>
      <c r="IRP272" s="885"/>
      <c r="IRQ272" s="857"/>
      <c r="IRR272" s="885"/>
      <c r="IRS272" s="857"/>
      <c r="IRT272" s="885"/>
      <c r="IRU272" s="857"/>
      <c r="IRV272" s="885"/>
      <c r="IRW272" s="857"/>
      <c r="IRX272" s="885"/>
      <c r="IRY272" s="857"/>
      <c r="IRZ272" s="885"/>
      <c r="ISA272" s="857"/>
      <c r="ISB272" s="885"/>
      <c r="ISC272" s="857"/>
      <c r="ISD272" s="885"/>
      <c r="ISE272" s="857"/>
      <c r="ISF272" s="885"/>
      <c r="ISG272" s="857"/>
      <c r="ISH272" s="885"/>
      <c r="ISI272" s="857"/>
      <c r="ISJ272" s="885"/>
      <c r="ISK272" s="857"/>
      <c r="ISL272" s="885"/>
      <c r="ISM272" s="857"/>
      <c r="ISN272" s="885"/>
      <c r="ISO272" s="857"/>
      <c r="ISP272" s="885"/>
      <c r="ISQ272" s="857"/>
      <c r="ISR272" s="885"/>
      <c r="ISS272" s="857"/>
      <c r="IST272" s="885"/>
      <c r="ISU272" s="857"/>
      <c r="ISV272" s="885"/>
      <c r="ISW272" s="857"/>
      <c r="ISX272" s="885"/>
      <c r="ISY272" s="857"/>
      <c r="ISZ272" s="885"/>
      <c r="ITA272" s="857"/>
      <c r="ITB272" s="885"/>
      <c r="ITC272" s="857"/>
      <c r="ITD272" s="885"/>
      <c r="ITE272" s="857"/>
      <c r="ITF272" s="885"/>
      <c r="ITG272" s="857"/>
      <c r="ITH272" s="885"/>
      <c r="ITI272" s="857"/>
      <c r="ITJ272" s="885"/>
      <c r="ITK272" s="857"/>
      <c r="ITL272" s="885"/>
      <c r="ITM272" s="857"/>
      <c r="ITN272" s="885"/>
      <c r="ITO272" s="857"/>
      <c r="ITP272" s="885"/>
      <c r="ITQ272" s="857"/>
      <c r="ITR272" s="885"/>
      <c r="ITS272" s="857"/>
      <c r="ITT272" s="885"/>
      <c r="ITU272" s="857"/>
      <c r="ITV272" s="885"/>
      <c r="ITW272" s="857"/>
      <c r="ITX272" s="885"/>
      <c r="ITY272" s="857"/>
      <c r="ITZ272" s="885"/>
      <c r="IUA272" s="857"/>
      <c r="IUB272" s="885"/>
      <c r="IUC272" s="857"/>
      <c r="IUD272" s="885"/>
      <c r="IUE272" s="857"/>
      <c r="IUF272" s="885"/>
      <c r="IUG272" s="857"/>
      <c r="IUH272" s="885"/>
      <c r="IUI272" s="857"/>
      <c r="IUJ272" s="885"/>
      <c r="IUK272" s="857"/>
      <c r="IUL272" s="885"/>
      <c r="IUM272" s="857"/>
      <c r="IUN272" s="885"/>
      <c r="IUO272" s="857"/>
      <c r="IUP272" s="885"/>
      <c r="IUQ272" s="857"/>
      <c r="IUR272" s="885"/>
      <c r="IUS272" s="857"/>
      <c r="IUT272" s="885"/>
      <c r="IUU272" s="857"/>
      <c r="IUV272" s="885"/>
      <c r="IUW272" s="857"/>
      <c r="IUX272" s="885"/>
      <c r="IUY272" s="857"/>
      <c r="IUZ272" s="885"/>
      <c r="IVA272" s="857"/>
      <c r="IVB272" s="885"/>
      <c r="IVC272" s="857"/>
      <c r="IVD272" s="885"/>
      <c r="IVE272" s="857"/>
      <c r="IVF272" s="885"/>
      <c r="IVG272" s="857"/>
      <c r="IVH272" s="885"/>
      <c r="IVI272" s="857"/>
      <c r="IVJ272" s="885"/>
      <c r="IVK272" s="857"/>
      <c r="IVL272" s="885"/>
      <c r="IVM272" s="857"/>
      <c r="IVN272" s="885"/>
      <c r="IVO272" s="857"/>
      <c r="IVP272" s="885"/>
      <c r="IVQ272" s="857"/>
      <c r="IVR272" s="885"/>
      <c r="IVS272" s="857"/>
      <c r="IVT272" s="885"/>
      <c r="IVU272" s="857"/>
      <c r="IVV272" s="885"/>
      <c r="IVW272" s="857"/>
      <c r="IVX272" s="885"/>
      <c r="IVY272" s="857"/>
      <c r="IVZ272" s="885"/>
      <c r="IWA272" s="857"/>
      <c r="IWB272" s="885"/>
      <c r="IWC272" s="857"/>
      <c r="IWD272" s="885"/>
      <c r="IWE272" s="857"/>
      <c r="IWF272" s="885"/>
      <c r="IWG272" s="857"/>
      <c r="IWH272" s="885"/>
      <c r="IWI272" s="857"/>
      <c r="IWJ272" s="885"/>
      <c r="IWK272" s="857"/>
      <c r="IWL272" s="885"/>
      <c r="IWM272" s="857"/>
      <c r="IWN272" s="885"/>
      <c r="IWO272" s="857"/>
      <c r="IWP272" s="885"/>
      <c r="IWQ272" s="857"/>
      <c r="IWR272" s="885"/>
      <c r="IWS272" s="857"/>
      <c r="IWT272" s="885"/>
      <c r="IWU272" s="857"/>
      <c r="IWV272" s="885"/>
      <c r="IWW272" s="857"/>
      <c r="IWX272" s="885"/>
      <c r="IWY272" s="857"/>
      <c r="IWZ272" s="885"/>
      <c r="IXA272" s="857"/>
      <c r="IXB272" s="885"/>
      <c r="IXC272" s="857"/>
      <c r="IXD272" s="885"/>
      <c r="IXE272" s="857"/>
      <c r="IXF272" s="885"/>
      <c r="IXG272" s="857"/>
      <c r="IXH272" s="885"/>
      <c r="IXI272" s="857"/>
      <c r="IXJ272" s="885"/>
      <c r="IXK272" s="857"/>
      <c r="IXL272" s="885"/>
      <c r="IXM272" s="857"/>
      <c r="IXN272" s="885"/>
      <c r="IXO272" s="857"/>
      <c r="IXP272" s="885"/>
      <c r="IXQ272" s="857"/>
      <c r="IXR272" s="885"/>
      <c r="IXS272" s="857"/>
      <c r="IXT272" s="885"/>
      <c r="IXU272" s="857"/>
      <c r="IXV272" s="885"/>
      <c r="IXW272" s="857"/>
      <c r="IXX272" s="885"/>
      <c r="IXY272" s="857"/>
      <c r="IXZ272" s="885"/>
      <c r="IYA272" s="857"/>
      <c r="IYB272" s="885"/>
      <c r="IYC272" s="857"/>
      <c r="IYD272" s="885"/>
      <c r="IYE272" s="857"/>
      <c r="IYF272" s="885"/>
      <c r="IYG272" s="857"/>
      <c r="IYH272" s="885"/>
      <c r="IYI272" s="857"/>
      <c r="IYJ272" s="885"/>
      <c r="IYK272" s="857"/>
      <c r="IYL272" s="885"/>
      <c r="IYM272" s="857"/>
      <c r="IYN272" s="885"/>
      <c r="IYO272" s="857"/>
      <c r="IYP272" s="885"/>
      <c r="IYQ272" s="857"/>
      <c r="IYR272" s="885"/>
      <c r="IYS272" s="857"/>
      <c r="IYT272" s="885"/>
      <c r="IYU272" s="857"/>
      <c r="IYV272" s="885"/>
      <c r="IYW272" s="857"/>
      <c r="IYX272" s="885"/>
      <c r="IYY272" s="857"/>
      <c r="IYZ272" s="885"/>
      <c r="IZA272" s="857"/>
      <c r="IZB272" s="885"/>
      <c r="IZC272" s="857"/>
      <c r="IZD272" s="885"/>
      <c r="IZE272" s="857"/>
      <c r="IZF272" s="885"/>
      <c r="IZG272" s="857"/>
      <c r="IZH272" s="885"/>
      <c r="IZI272" s="857"/>
      <c r="IZJ272" s="885"/>
      <c r="IZK272" s="857"/>
      <c r="IZL272" s="885"/>
      <c r="IZM272" s="857"/>
      <c r="IZN272" s="885"/>
      <c r="IZO272" s="857"/>
      <c r="IZP272" s="885"/>
      <c r="IZQ272" s="857"/>
      <c r="IZR272" s="885"/>
      <c r="IZS272" s="857"/>
      <c r="IZT272" s="885"/>
      <c r="IZU272" s="857"/>
      <c r="IZV272" s="885"/>
      <c r="IZW272" s="857"/>
      <c r="IZX272" s="885"/>
      <c r="IZY272" s="857"/>
      <c r="IZZ272" s="885"/>
      <c r="JAA272" s="857"/>
      <c r="JAB272" s="885"/>
      <c r="JAC272" s="857"/>
      <c r="JAD272" s="885"/>
      <c r="JAE272" s="857"/>
      <c r="JAF272" s="885"/>
      <c r="JAG272" s="857"/>
      <c r="JAH272" s="885"/>
      <c r="JAI272" s="857"/>
      <c r="JAJ272" s="885"/>
      <c r="JAK272" s="857"/>
      <c r="JAL272" s="885"/>
      <c r="JAM272" s="857"/>
      <c r="JAN272" s="885"/>
      <c r="JAO272" s="857"/>
      <c r="JAP272" s="885"/>
      <c r="JAQ272" s="857"/>
      <c r="JAR272" s="885"/>
      <c r="JAS272" s="857"/>
      <c r="JAT272" s="885"/>
      <c r="JAU272" s="857"/>
      <c r="JAV272" s="885"/>
      <c r="JAW272" s="857"/>
      <c r="JAX272" s="885"/>
      <c r="JAY272" s="857"/>
      <c r="JAZ272" s="885"/>
      <c r="JBA272" s="857"/>
      <c r="JBB272" s="885"/>
      <c r="JBC272" s="857"/>
      <c r="JBD272" s="885"/>
      <c r="JBE272" s="857"/>
      <c r="JBF272" s="885"/>
      <c r="JBG272" s="857"/>
      <c r="JBH272" s="885"/>
      <c r="JBI272" s="857"/>
      <c r="JBJ272" s="885"/>
      <c r="JBK272" s="857"/>
      <c r="JBL272" s="885"/>
      <c r="JBM272" s="857"/>
      <c r="JBN272" s="885"/>
      <c r="JBO272" s="857"/>
      <c r="JBP272" s="885"/>
      <c r="JBQ272" s="857"/>
      <c r="JBR272" s="885"/>
      <c r="JBS272" s="857"/>
      <c r="JBT272" s="885"/>
      <c r="JBU272" s="857"/>
      <c r="JBV272" s="885"/>
      <c r="JBW272" s="857"/>
      <c r="JBX272" s="885"/>
      <c r="JBY272" s="857"/>
      <c r="JBZ272" s="885"/>
      <c r="JCA272" s="857"/>
      <c r="JCB272" s="885"/>
      <c r="JCC272" s="857"/>
      <c r="JCD272" s="885"/>
      <c r="JCE272" s="857"/>
      <c r="JCF272" s="885"/>
      <c r="JCG272" s="857"/>
      <c r="JCH272" s="885"/>
      <c r="JCI272" s="857"/>
      <c r="JCJ272" s="885"/>
      <c r="JCK272" s="857"/>
      <c r="JCL272" s="885"/>
      <c r="JCM272" s="857"/>
      <c r="JCN272" s="885"/>
      <c r="JCO272" s="857"/>
      <c r="JCP272" s="885"/>
      <c r="JCQ272" s="857"/>
      <c r="JCR272" s="885"/>
      <c r="JCS272" s="857"/>
      <c r="JCT272" s="885"/>
      <c r="JCU272" s="857"/>
      <c r="JCV272" s="885"/>
      <c r="JCW272" s="857"/>
      <c r="JCX272" s="885"/>
      <c r="JCY272" s="857"/>
      <c r="JCZ272" s="885"/>
      <c r="JDA272" s="857"/>
      <c r="JDB272" s="885"/>
      <c r="JDC272" s="857"/>
      <c r="JDD272" s="885"/>
      <c r="JDE272" s="857"/>
      <c r="JDF272" s="885"/>
      <c r="JDG272" s="857"/>
      <c r="JDH272" s="885"/>
      <c r="JDI272" s="857"/>
      <c r="JDJ272" s="885"/>
      <c r="JDK272" s="857"/>
      <c r="JDL272" s="885"/>
      <c r="JDM272" s="857"/>
      <c r="JDN272" s="885"/>
      <c r="JDO272" s="857"/>
      <c r="JDP272" s="885"/>
      <c r="JDQ272" s="857"/>
      <c r="JDR272" s="885"/>
      <c r="JDS272" s="857"/>
      <c r="JDT272" s="885"/>
      <c r="JDU272" s="857"/>
      <c r="JDV272" s="885"/>
      <c r="JDW272" s="857"/>
      <c r="JDX272" s="885"/>
      <c r="JDY272" s="857"/>
      <c r="JDZ272" s="885"/>
      <c r="JEA272" s="857"/>
      <c r="JEB272" s="885"/>
      <c r="JEC272" s="857"/>
      <c r="JED272" s="885"/>
      <c r="JEE272" s="857"/>
      <c r="JEF272" s="885"/>
      <c r="JEG272" s="857"/>
      <c r="JEH272" s="885"/>
      <c r="JEI272" s="857"/>
      <c r="JEJ272" s="885"/>
      <c r="JEK272" s="857"/>
      <c r="JEL272" s="885"/>
      <c r="JEM272" s="857"/>
      <c r="JEN272" s="885"/>
      <c r="JEO272" s="857"/>
      <c r="JEP272" s="885"/>
      <c r="JEQ272" s="857"/>
      <c r="JER272" s="885"/>
      <c r="JES272" s="857"/>
      <c r="JET272" s="885"/>
      <c r="JEU272" s="857"/>
      <c r="JEV272" s="885"/>
      <c r="JEW272" s="857"/>
      <c r="JEX272" s="885"/>
      <c r="JEY272" s="857"/>
      <c r="JEZ272" s="885"/>
      <c r="JFA272" s="857"/>
      <c r="JFB272" s="885"/>
      <c r="JFC272" s="857"/>
      <c r="JFD272" s="885"/>
      <c r="JFE272" s="857"/>
      <c r="JFF272" s="885"/>
      <c r="JFG272" s="857"/>
      <c r="JFH272" s="885"/>
      <c r="JFI272" s="857"/>
      <c r="JFJ272" s="885"/>
      <c r="JFK272" s="857"/>
      <c r="JFL272" s="885"/>
      <c r="JFM272" s="857"/>
      <c r="JFN272" s="885"/>
      <c r="JFO272" s="857"/>
      <c r="JFP272" s="885"/>
      <c r="JFQ272" s="857"/>
      <c r="JFR272" s="885"/>
      <c r="JFS272" s="857"/>
      <c r="JFT272" s="885"/>
      <c r="JFU272" s="857"/>
      <c r="JFV272" s="885"/>
      <c r="JFW272" s="857"/>
      <c r="JFX272" s="885"/>
      <c r="JFY272" s="857"/>
      <c r="JFZ272" s="885"/>
      <c r="JGA272" s="857"/>
      <c r="JGB272" s="885"/>
      <c r="JGC272" s="857"/>
      <c r="JGD272" s="885"/>
      <c r="JGE272" s="857"/>
      <c r="JGF272" s="885"/>
      <c r="JGG272" s="857"/>
      <c r="JGH272" s="885"/>
      <c r="JGI272" s="857"/>
      <c r="JGJ272" s="885"/>
      <c r="JGK272" s="857"/>
      <c r="JGL272" s="885"/>
      <c r="JGM272" s="857"/>
      <c r="JGN272" s="885"/>
      <c r="JGO272" s="857"/>
      <c r="JGP272" s="885"/>
      <c r="JGQ272" s="857"/>
      <c r="JGR272" s="885"/>
      <c r="JGS272" s="857"/>
      <c r="JGT272" s="885"/>
      <c r="JGU272" s="857"/>
      <c r="JGV272" s="885"/>
      <c r="JGW272" s="857"/>
      <c r="JGX272" s="885"/>
      <c r="JGY272" s="857"/>
      <c r="JGZ272" s="885"/>
      <c r="JHA272" s="857"/>
      <c r="JHB272" s="885"/>
      <c r="JHC272" s="857"/>
      <c r="JHD272" s="885"/>
      <c r="JHE272" s="857"/>
      <c r="JHF272" s="885"/>
      <c r="JHG272" s="857"/>
      <c r="JHH272" s="885"/>
      <c r="JHI272" s="857"/>
      <c r="JHJ272" s="885"/>
      <c r="JHK272" s="857"/>
      <c r="JHL272" s="885"/>
      <c r="JHM272" s="857"/>
      <c r="JHN272" s="885"/>
      <c r="JHO272" s="857"/>
      <c r="JHP272" s="885"/>
      <c r="JHQ272" s="857"/>
      <c r="JHR272" s="885"/>
      <c r="JHS272" s="857"/>
      <c r="JHT272" s="885"/>
      <c r="JHU272" s="857"/>
      <c r="JHV272" s="885"/>
      <c r="JHW272" s="857"/>
      <c r="JHX272" s="885"/>
      <c r="JHY272" s="857"/>
      <c r="JHZ272" s="885"/>
      <c r="JIA272" s="857"/>
      <c r="JIB272" s="885"/>
      <c r="JIC272" s="857"/>
      <c r="JID272" s="885"/>
      <c r="JIE272" s="857"/>
      <c r="JIF272" s="885"/>
      <c r="JIG272" s="857"/>
      <c r="JIH272" s="885"/>
      <c r="JII272" s="857"/>
      <c r="JIJ272" s="885"/>
      <c r="JIK272" s="857"/>
      <c r="JIL272" s="885"/>
      <c r="JIM272" s="857"/>
      <c r="JIN272" s="885"/>
      <c r="JIO272" s="857"/>
      <c r="JIP272" s="885"/>
      <c r="JIQ272" s="857"/>
      <c r="JIR272" s="885"/>
      <c r="JIS272" s="857"/>
      <c r="JIT272" s="885"/>
      <c r="JIU272" s="857"/>
      <c r="JIV272" s="885"/>
      <c r="JIW272" s="857"/>
      <c r="JIX272" s="885"/>
      <c r="JIY272" s="857"/>
      <c r="JIZ272" s="885"/>
      <c r="JJA272" s="857"/>
      <c r="JJB272" s="885"/>
      <c r="JJC272" s="857"/>
      <c r="JJD272" s="885"/>
      <c r="JJE272" s="857"/>
      <c r="JJF272" s="885"/>
      <c r="JJG272" s="857"/>
      <c r="JJH272" s="885"/>
      <c r="JJI272" s="857"/>
      <c r="JJJ272" s="885"/>
      <c r="JJK272" s="857"/>
      <c r="JJL272" s="885"/>
      <c r="JJM272" s="857"/>
      <c r="JJN272" s="885"/>
      <c r="JJO272" s="857"/>
      <c r="JJP272" s="885"/>
      <c r="JJQ272" s="857"/>
      <c r="JJR272" s="885"/>
      <c r="JJS272" s="857"/>
      <c r="JJT272" s="885"/>
      <c r="JJU272" s="857"/>
      <c r="JJV272" s="885"/>
      <c r="JJW272" s="857"/>
      <c r="JJX272" s="885"/>
      <c r="JJY272" s="857"/>
      <c r="JJZ272" s="885"/>
      <c r="JKA272" s="857"/>
      <c r="JKB272" s="885"/>
      <c r="JKC272" s="857"/>
      <c r="JKD272" s="885"/>
      <c r="JKE272" s="857"/>
      <c r="JKF272" s="885"/>
      <c r="JKG272" s="857"/>
      <c r="JKH272" s="885"/>
      <c r="JKI272" s="857"/>
      <c r="JKJ272" s="885"/>
      <c r="JKK272" s="857"/>
      <c r="JKL272" s="885"/>
      <c r="JKM272" s="857"/>
      <c r="JKN272" s="885"/>
      <c r="JKO272" s="857"/>
      <c r="JKP272" s="885"/>
      <c r="JKQ272" s="857"/>
      <c r="JKR272" s="885"/>
      <c r="JKS272" s="857"/>
      <c r="JKT272" s="885"/>
      <c r="JKU272" s="857"/>
      <c r="JKV272" s="885"/>
      <c r="JKW272" s="857"/>
      <c r="JKX272" s="885"/>
      <c r="JKY272" s="857"/>
      <c r="JKZ272" s="885"/>
      <c r="JLA272" s="857"/>
      <c r="JLB272" s="885"/>
      <c r="JLC272" s="857"/>
      <c r="JLD272" s="885"/>
      <c r="JLE272" s="857"/>
      <c r="JLF272" s="885"/>
      <c r="JLG272" s="857"/>
      <c r="JLH272" s="885"/>
      <c r="JLI272" s="857"/>
      <c r="JLJ272" s="885"/>
      <c r="JLK272" s="857"/>
      <c r="JLL272" s="885"/>
      <c r="JLM272" s="857"/>
      <c r="JLN272" s="885"/>
      <c r="JLO272" s="857"/>
      <c r="JLP272" s="885"/>
      <c r="JLQ272" s="857"/>
      <c r="JLR272" s="885"/>
      <c r="JLS272" s="857"/>
      <c r="JLT272" s="885"/>
      <c r="JLU272" s="857"/>
      <c r="JLV272" s="885"/>
      <c r="JLW272" s="857"/>
      <c r="JLX272" s="885"/>
      <c r="JLY272" s="857"/>
      <c r="JLZ272" s="885"/>
      <c r="JMA272" s="857"/>
      <c r="JMB272" s="885"/>
      <c r="JMC272" s="857"/>
      <c r="JMD272" s="885"/>
      <c r="JME272" s="857"/>
      <c r="JMF272" s="885"/>
      <c r="JMG272" s="857"/>
      <c r="JMH272" s="885"/>
      <c r="JMI272" s="857"/>
      <c r="JMJ272" s="885"/>
      <c r="JMK272" s="857"/>
      <c r="JML272" s="885"/>
      <c r="JMM272" s="857"/>
      <c r="JMN272" s="885"/>
      <c r="JMO272" s="857"/>
      <c r="JMP272" s="885"/>
      <c r="JMQ272" s="857"/>
      <c r="JMR272" s="885"/>
      <c r="JMS272" s="857"/>
      <c r="JMT272" s="885"/>
      <c r="JMU272" s="857"/>
      <c r="JMV272" s="885"/>
      <c r="JMW272" s="857"/>
      <c r="JMX272" s="885"/>
      <c r="JMY272" s="857"/>
      <c r="JMZ272" s="885"/>
      <c r="JNA272" s="857"/>
      <c r="JNB272" s="885"/>
      <c r="JNC272" s="857"/>
      <c r="JND272" s="885"/>
      <c r="JNE272" s="857"/>
      <c r="JNF272" s="885"/>
      <c r="JNG272" s="857"/>
      <c r="JNH272" s="885"/>
      <c r="JNI272" s="857"/>
      <c r="JNJ272" s="885"/>
      <c r="JNK272" s="857"/>
      <c r="JNL272" s="885"/>
      <c r="JNM272" s="857"/>
      <c r="JNN272" s="885"/>
      <c r="JNO272" s="857"/>
      <c r="JNP272" s="885"/>
      <c r="JNQ272" s="857"/>
      <c r="JNR272" s="885"/>
      <c r="JNS272" s="857"/>
      <c r="JNT272" s="885"/>
      <c r="JNU272" s="857"/>
      <c r="JNV272" s="885"/>
      <c r="JNW272" s="857"/>
      <c r="JNX272" s="885"/>
      <c r="JNY272" s="857"/>
      <c r="JNZ272" s="885"/>
      <c r="JOA272" s="857"/>
      <c r="JOB272" s="885"/>
      <c r="JOC272" s="857"/>
      <c r="JOD272" s="885"/>
      <c r="JOE272" s="857"/>
      <c r="JOF272" s="885"/>
      <c r="JOG272" s="857"/>
      <c r="JOH272" s="885"/>
      <c r="JOI272" s="857"/>
      <c r="JOJ272" s="885"/>
      <c r="JOK272" s="857"/>
      <c r="JOL272" s="885"/>
      <c r="JOM272" s="857"/>
      <c r="JON272" s="885"/>
      <c r="JOO272" s="857"/>
      <c r="JOP272" s="885"/>
      <c r="JOQ272" s="857"/>
      <c r="JOR272" s="885"/>
      <c r="JOS272" s="857"/>
      <c r="JOT272" s="885"/>
      <c r="JOU272" s="857"/>
      <c r="JOV272" s="885"/>
      <c r="JOW272" s="857"/>
      <c r="JOX272" s="885"/>
      <c r="JOY272" s="857"/>
      <c r="JOZ272" s="885"/>
      <c r="JPA272" s="857"/>
      <c r="JPB272" s="885"/>
      <c r="JPC272" s="857"/>
      <c r="JPD272" s="885"/>
      <c r="JPE272" s="857"/>
      <c r="JPF272" s="885"/>
      <c r="JPG272" s="857"/>
      <c r="JPH272" s="885"/>
      <c r="JPI272" s="857"/>
      <c r="JPJ272" s="885"/>
      <c r="JPK272" s="857"/>
      <c r="JPL272" s="885"/>
      <c r="JPM272" s="857"/>
      <c r="JPN272" s="885"/>
      <c r="JPO272" s="857"/>
      <c r="JPP272" s="885"/>
      <c r="JPQ272" s="857"/>
      <c r="JPR272" s="885"/>
      <c r="JPS272" s="857"/>
      <c r="JPT272" s="885"/>
      <c r="JPU272" s="857"/>
      <c r="JPV272" s="885"/>
      <c r="JPW272" s="857"/>
      <c r="JPX272" s="885"/>
      <c r="JPY272" s="857"/>
      <c r="JPZ272" s="885"/>
      <c r="JQA272" s="857"/>
      <c r="JQB272" s="885"/>
      <c r="JQC272" s="857"/>
      <c r="JQD272" s="885"/>
      <c r="JQE272" s="857"/>
      <c r="JQF272" s="885"/>
      <c r="JQG272" s="857"/>
      <c r="JQH272" s="885"/>
      <c r="JQI272" s="857"/>
      <c r="JQJ272" s="885"/>
      <c r="JQK272" s="857"/>
      <c r="JQL272" s="885"/>
      <c r="JQM272" s="857"/>
      <c r="JQN272" s="885"/>
      <c r="JQO272" s="857"/>
      <c r="JQP272" s="885"/>
      <c r="JQQ272" s="857"/>
      <c r="JQR272" s="885"/>
      <c r="JQS272" s="857"/>
      <c r="JQT272" s="885"/>
      <c r="JQU272" s="857"/>
      <c r="JQV272" s="885"/>
      <c r="JQW272" s="857"/>
      <c r="JQX272" s="885"/>
      <c r="JQY272" s="857"/>
      <c r="JQZ272" s="885"/>
      <c r="JRA272" s="857"/>
      <c r="JRB272" s="885"/>
      <c r="JRC272" s="857"/>
      <c r="JRD272" s="885"/>
      <c r="JRE272" s="857"/>
      <c r="JRF272" s="885"/>
      <c r="JRG272" s="857"/>
      <c r="JRH272" s="885"/>
      <c r="JRI272" s="857"/>
      <c r="JRJ272" s="885"/>
      <c r="JRK272" s="857"/>
      <c r="JRL272" s="885"/>
      <c r="JRM272" s="857"/>
      <c r="JRN272" s="885"/>
      <c r="JRO272" s="857"/>
      <c r="JRP272" s="885"/>
      <c r="JRQ272" s="857"/>
      <c r="JRR272" s="885"/>
      <c r="JRS272" s="857"/>
      <c r="JRT272" s="885"/>
      <c r="JRU272" s="857"/>
      <c r="JRV272" s="885"/>
      <c r="JRW272" s="857"/>
      <c r="JRX272" s="885"/>
      <c r="JRY272" s="857"/>
      <c r="JRZ272" s="885"/>
      <c r="JSA272" s="857"/>
      <c r="JSB272" s="885"/>
      <c r="JSC272" s="857"/>
      <c r="JSD272" s="885"/>
      <c r="JSE272" s="857"/>
      <c r="JSF272" s="885"/>
      <c r="JSG272" s="857"/>
      <c r="JSH272" s="885"/>
      <c r="JSI272" s="857"/>
      <c r="JSJ272" s="885"/>
      <c r="JSK272" s="857"/>
      <c r="JSL272" s="885"/>
      <c r="JSM272" s="857"/>
      <c r="JSN272" s="885"/>
      <c r="JSO272" s="857"/>
      <c r="JSP272" s="885"/>
      <c r="JSQ272" s="857"/>
      <c r="JSR272" s="885"/>
      <c r="JSS272" s="857"/>
      <c r="JST272" s="885"/>
      <c r="JSU272" s="857"/>
      <c r="JSV272" s="885"/>
      <c r="JSW272" s="857"/>
      <c r="JSX272" s="885"/>
      <c r="JSY272" s="857"/>
      <c r="JSZ272" s="885"/>
      <c r="JTA272" s="857"/>
      <c r="JTB272" s="885"/>
      <c r="JTC272" s="857"/>
      <c r="JTD272" s="885"/>
      <c r="JTE272" s="857"/>
      <c r="JTF272" s="885"/>
      <c r="JTG272" s="857"/>
      <c r="JTH272" s="885"/>
      <c r="JTI272" s="857"/>
      <c r="JTJ272" s="885"/>
      <c r="JTK272" s="857"/>
      <c r="JTL272" s="885"/>
      <c r="JTM272" s="857"/>
      <c r="JTN272" s="885"/>
      <c r="JTO272" s="857"/>
      <c r="JTP272" s="885"/>
      <c r="JTQ272" s="857"/>
      <c r="JTR272" s="885"/>
      <c r="JTS272" s="857"/>
      <c r="JTT272" s="885"/>
      <c r="JTU272" s="857"/>
      <c r="JTV272" s="885"/>
      <c r="JTW272" s="857"/>
      <c r="JTX272" s="885"/>
      <c r="JTY272" s="857"/>
      <c r="JTZ272" s="885"/>
      <c r="JUA272" s="857"/>
      <c r="JUB272" s="885"/>
      <c r="JUC272" s="857"/>
      <c r="JUD272" s="885"/>
      <c r="JUE272" s="857"/>
      <c r="JUF272" s="885"/>
      <c r="JUG272" s="857"/>
      <c r="JUH272" s="885"/>
      <c r="JUI272" s="857"/>
      <c r="JUJ272" s="885"/>
      <c r="JUK272" s="857"/>
      <c r="JUL272" s="885"/>
      <c r="JUM272" s="857"/>
      <c r="JUN272" s="885"/>
      <c r="JUO272" s="857"/>
      <c r="JUP272" s="885"/>
      <c r="JUQ272" s="857"/>
      <c r="JUR272" s="885"/>
      <c r="JUS272" s="857"/>
      <c r="JUT272" s="885"/>
      <c r="JUU272" s="857"/>
      <c r="JUV272" s="885"/>
      <c r="JUW272" s="857"/>
      <c r="JUX272" s="885"/>
      <c r="JUY272" s="857"/>
      <c r="JUZ272" s="885"/>
      <c r="JVA272" s="857"/>
      <c r="JVB272" s="885"/>
      <c r="JVC272" s="857"/>
      <c r="JVD272" s="885"/>
      <c r="JVE272" s="857"/>
      <c r="JVF272" s="885"/>
      <c r="JVG272" s="857"/>
      <c r="JVH272" s="885"/>
      <c r="JVI272" s="857"/>
      <c r="JVJ272" s="885"/>
      <c r="JVK272" s="857"/>
      <c r="JVL272" s="885"/>
      <c r="JVM272" s="857"/>
      <c r="JVN272" s="885"/>
      <c r="JVO272" s="857"/>
      <c r="JVP272" s="885"/>
      <c r="JVQ272" s="857"/>
      <c r="JVR272" s="885"/>
      <c r="JVS272" s="857"/>
      <c r="JVT272" s="885"/>
      <c r="JVU272" s="857"/>
      <c r="JVV272" s="885"/>
      <c r="JVW272" s="857"/>
      <c r="JVX272" s="885"/>
      <c r="JVY272" s="857"/>
      <c r="JVZ272" s="885"/>
      <c r="JWA272" s="857"/>
      <c r="JWB272" s="885"/>
      <c r="JWC272" s="857"/>
      <c r="JWD272" s="885"/>
      <c r="JWE272" s="857"/>
      <c r="JWF272" s="885"/>
      <c r="JWG272" s="857"/>
      <c r="JWH272" s="885"/>
      <c r="JWI272" s="857"/>
      <c r="JWJ272" s="885"/>
      <c r="JWK272" s="857"/>
      <c r="JWL272" s="885"/>
      <c r="JWM272" s="857"/>
      <c r="JWN272" s="885"/>
      <c r="JWO272" s="857"/>
      <c r="JWP272" s="885"/>
      <c r="JWQ272" s="857"/>
      <c r="JWR272" s="885"/>
      <c r="JWS272" s="857"/>
      <c r="JWT272" s="885"/>
      <c r="JWU272" s="857"/>
      <c r="JWV272" s="885"/>
      <c r="JWW272" s="857"/>
      <c r="JWX272" s="885"/>
      <c r="JWY272" s="857"/>
      <c r="JWZ272" s="885"/>
      <c r="JXA272" s="857"/>
      <c r="JXB272" s="885"/>
      <c r="JXC272" s="857"/>
      <c r="JXD272" s="885"/>
      <c r="JXE272" s="857"/>
      <c r="JXF272" s="885"/>
      <c r="JXG272" s="857"/>
      <c r="JXH272" s="885"/>
      <c r="JXI272" s="857"/>
      <c r="JXJ272" s="885"/>
      <c r="JXK272" s="857"/>
      <c r="JXL272" s="885"/>
      <c r="JXM272" s="857"/>
      <c r="JXN272" s="885"/>
      <c r="JXO272" s="857"/>
      <c r="JXP272" s="885"/>
      <c r="JXQ272" s="857"/>
      <c r="JXR272" s="885"/>
      <c r="JXS272" s="857"/>
      <c r="JXT272" s="885"/>
      <c r="JXU272" s="857"/>
      <c r="JXV272" s="885"/>
      <c r="JXW272" s="857"/>
      <c r="JXX272" s="885"/>
      <c r="JXY272" s="857"/>
      <c r="JXZ272" s="885"/>
      <c r="JYA272" s="857"/>
      <c r="JYB272" s="885"/>
      <c r="JYC272" s="857"/>
      <c r="JYD272" s="885"/>
      <c r="JYE272" s="857"/>
      <c r="JYF272" s="885"/>
      <c r="JYG272" s="857"/>
      <c r="JYH272" s="885"/>
      <c r="JYI272" s="857"/>
      <c r="JYJ272" s="885"/>
      <c r="JYK272" s="857"/>
      <c r="JYL272" s="885"/>
      <c r="JYM272" s="857"/>
      <c r="JYN272" s="885"/>
      <c r="JYO272" s="857"/>
      <c r="JYP272" s="885"/>
      <c r="JYQ272" s="857"/>
      <c r="JYR272" s="885"/>
      <c r="JYS272" s="857"/>
      <c r="JYT272" s="885"/>
      <c r="JYU272" s="857"/>
      <c r="JYV272" s="885"/>
      <c r="JYW272" s="857"/>
      <c r="JYX272" s="885"/>
      <c r="JYY272" s="857"/>
      <c r="JYZ272" s="885"/>
      <c r="JZA272" s="857"/>
      <c r="JZB272" s="885"/>
      <c r="JZC272" s="857"/>
      <c r="JZD272" s="885"/>
      <c r="JZE272" s="857"/>
      <c r="JZF272" s="885"/>
      <c r="JZG272" s="857"/>
      <c r="JZH272" s="885"/>
      <c r="JZI272" s="857"/>
      <c r="JZJ272" s="885"/>
      <c r="JZK272" s="857"/>
      <c r="JZL272" s="885"/>
      <c r="JZM272" s="857"/>
      <c r="JZN272" s="885"/>
      <c r="JZO272" s="857"/>
      <c r="JZP272" s="885"/>
      <c r="JZQ272" s="857"/>
      <c r="JZR272" s="885"/>
      <c r="JZS272" s="857"/>
      <c r="JZT272" s="885"/>
      <c r="JZU272" s="857"/>
      <c r="JZV272" s="885"/>
      <c r="JZW272" s="857"/>
      <c r="JZX272" s="885"/>
      <c r="JZY272" s="857"/>
      <c r="JZZ272" s="885"/>
      <c r="KAA272" s="857"/>
      <c r="KAB272" s="885"/>
      <c r="KAC272" s="857"/>
      <c r="KAD272" s="885"/>
      <c r="KAE272" s="857"/>
      <c r="KAF272" s="885"/>
      <c r="KAG272" s="857"/>
      <c r="KAH272" s="885"/>
      <c r="KAI272" s="857"/>
      <c r="KAJ272" s="885"/>
      <c r="KAK272" s="857"/>
      <c r="KAL272" s="885"/>
      <c r="KAM272" s="857"/>
      <c r="KAN272" s="885"/>
      <c r="KAO272" s="857"/>
      <c r="KAP272" s="885"/>
      <c r="KAQ272" s="857"/>
      <c r="KAR272" s="885"/>
      <c r="KAS272" s="857"/>
      <c r="KAT272" s="885"/>
      <c r="KAU272" s="857"/>
      <c r="KAV272" s="885"/>
      <c r="KAW272" s="857"/>
      <c r="KAX272" s="885"/>
      <c r="KAY272" s="857"/>
      <c r="KAZ272" s="885"/>
      <c r="KBA272" s="857"/>
      <c r="KBB272" s="885"/>
      <c r="KBC272" s="857"/>
      <c r="KBD272" s="885"/>
      <c r="KBE272" s="857"/>
      <c r="KBF272" s="885"/>
      <c r="KBG272" s="857"/>
      <c r="KBH272" s="885"/>
      <c r="KBI272" s="857"/>
      <c r="KBJ272" s="885"/>
      <c r="KBK272" s="857"/>
      <c r="KBL272" s="885"/>
      <c r="KBM272" s="857"/>
      <c r="KBN272" s="885"/>
      <c r="KBO272" s="857"/>
      <c r="KBP272" s="885"/>
      <c r="KBQ272" s="857"/>
      <c r="KBR272" s="885"/>
      <c r="KBS272" s="857"/>
      <c r="KBT272" s="885"/>
      <c r="KBU272" s="857"/>
      <c r="KBV272" s="885"/>
      <c r="KBW272" s="857"/>
      <c r="KBX272" s="885"/>
      <c r="KBY272" s="857"/>
      <c r="KBZ272" s="885"/>
      <c r="KCA272" s="857"/>
      <c r="KCB272" s="885"/>
      <c r="KCC272" s="857"/>
      <c r="KCD272" s="885"/>
      <c r="KCE272" s="857"/>
      <c r="KCF272" s="885"/>
      <c r="KCG272" s="857"/>
      <c r="KCH272" s="885"/>
      <c r="KCI272" s="857"/>
      <c r="KCJ272" s="885"/>
      <c r="KCK272" s="857"/>
      <c r="KCL272" s="885"/>
      <c r="KCM272" s="857"/>
      <c r="KCN272" s="885"/>
      <c r="KCO272" s="857"/>
      <c r="KCP272" s="885"/>
      <c r="KCQ272" s="857"/>
      <c r="KCR272" s="885"/>
      <c r="KCS272" s="857"/>
      <c r="KCT272" s="885"/>
      <c r="KCU272" s="857"/>
      <c r="KCV272" s="885"/>
      <c r="KCW272" s="857"/>
      <c r="KCX272" s="885"/>
      <c r="KCY272" s="857"/>
      <c r="KCZ272" s="885"/>
      <c r="KDA272" s="857"/>
      <c r="KDB272" s="885"/>
      <c r="KDC272" s="857"/>
      <c r="KDD272" s="885"/>
      <c r="KDE272" s="857"/>
      <c r="KDF272" s="885"/>
      <c r="KDG272" s="857"/>
      <c r="KDH272" s="885"/>
      <c r="KDI272" s="857"/>
      <c r="KDJ272" s="885"/>
      <c r="KDK272" s="857"/>
      <c r="KDL272" s="885"/>
      <c r="KDM272" s="857"/>
      <c r="KDN272" s="885"/>
      <c r="KDO272" s="857"/>
      <c r="KDP272" s="885"/>
      <c r="KDQ272" s="857"/>
      <c r="KDR272" s="885"/>
      <c r="KDS272" s="857"/>
      <c r="KDT272" s="885"/>
      <c r="KDU272" s="857"/>
      <c r="KDV272" s="885"/>
      <c r="KDW272" s="857"/>
      <c r="KDX272" s="885"/>
      <c r="KDY272" s="857"/>
      <c r="KDZ272" s="885"/>
      <c r="KEA272" s="857"/>
      <c r="KEB272" s="885"/>
      <c r="KEC272" s="857"/>
      <c r="KED272" s="885"/>
      <c r="KEE272" s="857"/>
      <c r="KEF272" s="885"/>
      <c r="KEG272" s="857"/>
      <c r="KEH272" s="885"/>
      <c r="KEI272" s="857"/>
      <c r="KEJ272" s="885"/>
      <c r="KEK272" s="857"/>
      <c r="KEL272" s="885"/>
      <c r="KEM272" s="857"/>
      <c r="KEN272" s="885"/>
      <c r="KEO272" s="857"/>
      <c r="KEP272" s="885"/>
      <c r="KEQ272" s="857"/>
      <c r="KER272" s="885"/>
      <c r="KES272" s="857"/>
      <c r="KET272" s="885"/>
      <c r="KEU272" s="857"/>
      <c r="KEV272" s="885"/>
      <c r="KEW272" s="857"/>
      <c r="KEX272" s="885"/>
      <c r="KEY272" s="857"/>
      <c r="KEZ272" s="885"/>
      <c r="KFA272" s="857"/>
      <c r="KFB272" s="885"/>
      <c r="KFC272" s="857"/>
      <c r="KFD272" s="885"/>
      <c r="KFE272" s="857"/>
      <c r="KFF272" s="885"/>
      <c r="KFG272" s="857"/>
      <c r="KFH272" s="885"/>
      <c r="KFI272" s="857"/>
      <c r="KFJ272" s="885"/>
      <c r="KFK272" s="857"/>
      <c r="KFL272" s="885"/>
      <c r="KFM272" s="857"/>
      <c r="KFN272" s="885"/>
      <c r="KFO272" s="857"/>
      <c r="KFP272" s="885"/>
      <c r="KFQ272" s="857"/>
      <c r="KFR272" s="885"/>
      <c r="KFS272" s="857"/>
      <c r="KFT272" s="885"/>
      <c r="KFU272" s="857"/>
      <c r="KFV272" s="885"/>
      <c r="KFW272" s="857"/>
      <c r="KFX272" s="885"/>
      <c r="KFY272" s="857"/>
      <c r="KFZ272" s="885"/>
      <c r="KGA272" s="857"/>
      <c r="KGB272" s="885"/>
      <c r="KGC272" s="857"/>
      <c r="KGD272" s="885"/>
      <c r="KGE272" s="857"/>
      <c r="KGF272" s="885"/>
      <c r="KGG272" s="857"/>
      <c r="KGH272" s="885"/>
      <c r="KGI272" s="857"/>
      <c r="KGJ272" s="885"/>
      <c r="KGK272" s="857"/>
      <c r="KGL272" s="885"/>
      <c r="KGM272" s="857"/>
      <c r="KGN272" s="885"/>
      <c r="KGO272" s="857"/>
      <c r="KGP272" s="885"/>
      <c r="KGQ272" s="857"/>
      <c r="KGR272" s="885"/>
      <c r="KGS272" s="857"/>
      <c r="KGT272" s="885"/>
      <c r="KGU272" s="857"/>
      <c r="KGV272" s="885"/>
      <c r="KGW272" s="857"/>
      <c r="KGX272" s="885"/>
      <c r="KGY272" s="857"/>
      <c r="KGZ272" s="885"/>
      <c r="KHA272" s="857"/>
      <c r="KHB272" s="885"/>
      <c r="KHC272" s="857"/>
      <c r="KHD272" s="885"/>
      <c r="KHE272" s="857"/>
      <c r="KHF272" s="885"/>
      <c r="KHG272" s="857"/>
      <c r="KHH272" s="885"/>
      <c r="KHI272" s="857"/>
      <c r="KHJ272" s="885"/>
      <c r="KHK272" s="857"/>
      <c r="KHL272" s="885"/>
      <c r="KHM272" s="857"/>
      <c r="KHN272" s="885"/>
      <c r="KHO272" s="857"/>
      <c r="KHP272" s="885"/>
      <c r="KHQ272" s="857"/>
      <c r="KHR272" s="885"/>
      <c r="KHS272" s="857"/>
      <c r="KHT272" s="885"/>
      <c r="KHU272" s="857"/>
      <c r="KHV272" s="885"/>
      <c r="KHW272" s="857"/>
      <c r="KHX272" s="885"/>
      <c r="KHY272" s="857"/>
      <c r="KHZ272" s="885"/>
      <c r="KIA272" s="857"/>
      <c r="KIB272" s="885"/>
      <c r="KIC272" s="857"/>
      <c r="KID272" s="885"/>
      <c r="KIE272" s="857"/>
      <c r="KIF272" s="885"/>
      <c r="KIG272" s="857"/>
      <c r="KIH272" s="885"/>
      <c r="KII272" s="857"/>
      <c r="KIJ272" s="885"/>
      <c r="KIK272" s="857"/>
      <c r="KIL272" s="885"/>
      <c r="KIM272" s="857"/>
      <c r="KIN272" s="885"/>
      <c r="KIO272" s="857"/>
      <c r="KIP272" s="885"/>
      <c r="KIQ272" s="857"/>
      <c r="KIR272" s="885"/>
      <c r="KIS272" s="857"/>
      <c r="KIT272" s="885"/>
      <c r="KIU272" s="857"/>
      <c r="KIV272" s="885"/>
      <c r="KIW272" s="857"/>
      <c r="KIX272" s="885"/>
      <c r="KIY272" s="857"/>
      <c r="KIZ272" s="885"/>
      <c r="KJA272" s="857"/>
      <c r="KJB272" s="885"/>
      <c r="KJC272" s="857"/>
      <c r="KJD272" s="885"/>
      <c r="KJE272" s="857"/>
      <c r="KJF272" s="885"/>
      <c r="KJG272" s="857"/>
      <c r="KJH272" s="885"/>
      <c r="KJI272" s="857"/>
      <c r="KJJ272" s="885"/>
      <c r="KJK272" s="857"/>
      <c r="KJL272" s="885"/>
      <c r="KJM272" s="857"/>
      <c r="KJN272" s="885"/>
      <c r="KJO272" s="857"/>
      <c r="KJP272" s="885"/>
      <c r="KJQ272" s="857"/>
      <c r="KJR272" s="885"/>
      <c r="KJS272" s="857"/>
      <c r="KJT272" s="885"/>
      <c r="KJU272" s="857"/>
      <c r="KJV272" s="885"/>
      <c r="KJW272" s="857"/>
      <c r="KJX272" s="885"/>
      <c r="KJY272" s="857"/>
      <c r="KJZ272" s="885"/>
      <c r="KKA272" s="857"/>
      <c r="KKB272" s="885"/>
      <c r="KKC272" s="857"/>
      <c r="KKD272" s="885"/>
      <c r="KKE272" s="857"/>
      <c r="KKF272" s="885"/>
      <c r="KKG272" s="857"/>
      <c r="KKH272" s="885"/>
      <c r="KKI272" s="857"/>
      <c r="KKJ272" s="885"/>
      <c r="KKK272" s="857"/>
      <c r="KKL272" s="885"/>
      <c r="KKM272" s="857"/>
      <c r="KKN272" s="885"/>
      <c r="KKO272" s="857"/>
      <c r="KKP272" s="885"/>
      <c r="KKQ272" s="857"/>
      <c r="KKR272" s="885"/>
      <c r="KKS272" s="857"/>
      <c r="KKT272" s="885"/>
      <c r="KKU272" s="857"/>
      <c r="KKV272" s="885"/>
      <c r="KKW272" s="857"/>
      <c r="KKX272" s="885"/>
      <c r="KKY272" s="857"/>
      <c r="KKZ272" s="885"/>
      <c r="KLA272" s="857"/>
      <c r="KLB272" s="885"/>
      <c r="KLC272" s="857"/>
      <c r="KLD272" s="885"/>
      <c r="KLE272" s="857"/>
      <c r="KLF272" s="885"/>
      <c r="KLG272" s="857"/>
      <c r="KLH272" s="885"/>
      <c r="KLI272" s="857"/>
      <c r="KLJ272" s="885"/>
      <c r="KLK272" s="857"/>
      <c r="KLL272" s="885"/>
      <c r="KLM272" s="857"/>
      <c r="KLN272" s="885"/>
      <c r="KLO272" s="857"/>
      <c r="KLP272" s="885"/>
      <c r="KLQ272" s="857"/>
      <c r="KLR272" s="885"/>
      <c r="KLS272" s="857"/>
      <c r="KLT272" s="885"/>
      <c r="KLU272" s="857"/>
      <c r="KLV272" s="885"/>
      <c r="KLW272" s="857"/>
      <c r="KLX272" s="885"/>
      <c r="KLY272" s="857"/>
      <c r="KLZ272" s="885"/>
      <c r="KMA272" s="857"/>
      <c r="KMB272" s="885"/>
      <c r="KMC272" s="857"/>
      <c r="KMD272" s="885"/>
      <c r="KME272" s="857"/>
      <c r="KMF272" s="885"/>
      <c r="KMG272" s="857"/>
      <c r="KMH272" s="885"/>
      <c r="KMI272" s="857"/>
      <c r="KMJ272" s="885"/>
      <c r="KMK272" s="857"/>
      <c r="KML272" s="885"/>
      <c r="KMM272" s="857"/>
      <c r="KMN272" s="885"/>
      <c r="KMO272" s="857"/>
      <c r="KMP272" s="885"/>
      <c r="KMQ272" s="857"/>
      <c r="KMR272" s="885"/>
      <c r="KMS272" s="857"/>
      <c r="KMT272" s="885"/>
      <c r="KMU272" s="857"/>
      <c r="KMV272" s="885"/>
      <c r="KMW272" s="857"/>
      <c r="KMX272" s="885"/>
      <c r="KMY272" s="857"/>
      <c r="KMZ272" s="885"/>
      <c r="KNA272" s="857"/>
      <c r="KNB272" s="885"/>
      <c r="KNC272" s="857"/>
      <c r="KND272" s="885"/>
      <c r="KNE272" s="857"/>
      <c r="KNF272" s="885"/>
      <c r="KNG272" s="857"/>
      <c r="KNH272" s="885"/>
      <c r="KNI272" s="857"/>
      <c r="KNJ272" s="885"/>
      <c r="KNK272" s="857"/>
      <c r="KNL272" s="885"/>
      <c r="KNM272" s="857"/>
      <c r="KNN272" s="885"/>
      <c r="KNO272" s="857"/>
      <c r="KNP272" s="885"/>
      <c r="KNQ272" s="857"/>
      <c r="KNR272" s="885"/>
      <c r="KNS272" s="857"/>
      <c r="KNT272" s="885"/>
      <c r="KNU272" s="857"/>
      <c r="KNV272" s="885"/>
      <c r="KNW272" s="857"/>
      <c r="KNX272" s="885"/>
      <c r="KNY272" s="857"/>
      <c r="KNZ272" s="885"/>
      <c r="KOA272" s="857"/>
      <c r="KOB272" s="885"/>
      <c r="KOC272" s="857"/>
      <c r="KOD272" s="885"/>
      <c r="KOE272" s="857"/>
      <c r="KOF272" s="885"/>
      <c r="KOG272" s="857"/>
      <c r="KOH272" s="885"/>
      <c r="KOI272" s="857"/>
      <c r="KOJ272" s="885"/>
      <c r="KOK272" s="857"/>
      <c r="KOL272" s="885"/>
      <c r="KOM272" s="857"/>
      <c r="KON272" s="885"/>
      <c r="KOO272" s="857"/>
      <c r="KOP272" s="885"/>
      <c r="KOQ272" s="857"/>
      <c r="KOR272" s="885"/>
      <c r="KOS272" s="857"/>
      <c r="KOT272" s="885"/>
      <c r="KOU272" s="857"/>
      <c r="KOV272" s="885"/>
      <c r="KOW272" s="857"/>
      <c r="KOX272" s="885"/>
      <c r="KOY272" s="857"/>
      <c r="KOZ272" s="885"/>
      <c r="KPA272" s="857"/>
      <c r="KPB272" s="885"/>
      <c r="KPC272" s="857"/>
      <c r="KPD272" s="885"/>
      <c r="KPE272" s="857"/>
      <c r="KPF272" s="885"/>
      <c r="KPG272" s="857"/>
      <c r="KPH272" s="885"/>
      <c r="KPI272" s="857"/>
      <c r="KPJ272" s="885"/>
      <c r="KPK272" s="857"/>
      <c r="KPL272" s="885"/>
      <c r="KPM272" s="857"/>
      <c r="KPN272" s="885"/>
      <c r="KPO272" s="857"/>
      <c r="KPP272" s="885"/>
      <c r="KPQ272" s="857"/>
      <c r="KPR272" s="885"/>
      <c r="KPS272" s="857"/>
      <c r="KPT272" s="885"/>
      <c r="KPU272" s="857"/>
      <c r="KPV272" s="885"/>
      <c r="KPW272" s="857"/>
      <c r="KPX272" s="885"/>
      <c r="KPY272" s="857"/>
      <c r="KPZ272" s="885"/>
      <c r="KQA272" s="857"/>
      <c r="KQB272" s="885"/>
      <c r="KQC272" s="857"/>
      <c r="KQD272" s="885"/>
      <c r="KQE272" s="857"/>
      <c r="KQF272" s="885"/>
      <c r="KQG272" s="857"/>
      <c r="KQH272" s="885"/>
      <c r="KQI272" s="857"/>
      <c r="KQJ272" s="885"/>
      <c r="KQK272" s="857"/>
      <c r="KQL272" s="885"/>
      <c r="KQM272" s="857"/>
      <c r="KQN272" s="885"/>
      <c r="KQO272" s="857"/>
      <c r="KQP272" s="885"/>
      <c r="KQQ272" s="857"/>
      <c r="KQR272" s="885"/>
      <c r="KQS272" s="857"/>
      <c r="KQT272" s="885"/>
      <c r="KQU272" s="857"/>
      <c r="KQV272" s="885"/>
      <c r="KQW272" s="857"/>
      <c r="KQX272" s="885"/>
      <c r="KQY272" s="857"/>
      <c r="KQZ272" s="885"/>
      <c r="KRA272" s="857"/>
      <c r="KRB272" s="885"/>
      <c r="KRC272" s="857"/>
      <c r="KRD272" s="885"/>
      <c r="KRE272" s="857"/>
      <c r="KRF272" s="885"/>
      <c r="KRG272" s="857"/>
      <c r="KRH272" s="885"/>
      <c r="KRI272" s="857"/>
      <c r="KRJ272" s="885"/>
      <c r="KRK272" s="857"/>
      <c r="KRL272" s="885"/>
      <c r="KRM272" s="857"/>
      <c r="KRN272" s="885"/>
      <c r="KRO272" s="857"/>
      <c r="KRP272" s="885"/>
      <c r="KRQ272" s="857"/>
      <c r="KRR272" s="885"/>
      <c r="KRS272" s="857"/>
      <c r="KRT272" s="885"/>
      <c r="KRU272" s="857"/>
      <c r="KRV272" s="885"/>
      <c r="KRW272" s="857"/>
      <c r="KRX272" s="885"/>
      <c r="KRY272" s="857"/>
      <c r="KRZ272" s="885"/>
      <c r="KSA272" s="857"/>
      <c r="KSB272" s="885"/>
      <c r="KSC272" s="857"/>
      <c r="KSD272" s="885"/>
      <c r="KSE272" s="857"/>
      <c r="KSF272" s="885"/>
      <c r="KSG272" s="857"/>
      <c r="KSH272" s="885"/>
      <c r="KSI272" s="857"/>
      <c r="KSJ272" s="885"/>
      <c r="KSK272" s="857"/>
      <c r="KSL272" s="885"/>
      <c r="KSM272" s="857"/>
      <c r="KSN272" s="885"/>
      <c r="KSO272" s="857"/>
      <c r="KSP272" s="885"/>
      <c r="KSQ272" s="857"/>
      <c r="KSR272" s="885"/>
      <c r="KSS272" s="857"/>
      <c r="KST272" s="885"/>
      <c r="KSU272" s="857"/>
      <c r="KSV272" s="885"/>
      <c r="KSW272" s="857"/>
      <c r="KSX272" s="885"/>
      <c r="KSY272" s="857"/>
      <c r="KSZ272" s="885"/>
      <c r="KTA272" s="857"/>
      <c r="KTB272" s="885"/>
      <c r="KTC272" s="857"/>
      <c r="KTD272" s="885"/>
      <c r="KTE272" s="857"/>
      <c r="KTF272" s="885"/>
      <c r="KTG272" s="857"/>
      <c r="KTH272" s="885"/>
      <c r="KTI272" s="857"/>
      <c r="KTJ272" s="885"/>
      <c r="KTK272" s="857"/>
      <c r="KTL272" s="885"/>
      <c r="KTM272" s="857"/>
      <c r="KTN272" s="885"/>
      <c r="KTO272" s="857"/>
      <c r="KTP272" s="885"/>
      <c r="KTQ272" s="857"/>
      <c r="KTR272" s="885"/>
      <c r="KTS272" s="857"/>
      <c r="KTT272" s="885"/>
      <c r="KTU272" s="857"/>
      <c r="KTV272" s="885"/>
      <c r="KTW272" s="857"/>
      <c r="KTX272" s="885"/>
      <c r="KTY272" s="857"/>
      <c r="KTZ272" s="885"/>
      <c r="KUA272" s="857"/>
      <c r="KUB272" s="885"/>
      <c r="KUC272" s="857"/>
      <c r="KUD272" s="885"/>
      <c r="KUE272" s="857"/>
      <c r="KUF272" s="885"/>
      <c r="KUG272" s="857"/>
      <c r="KUH272" s="885"/>
      <c r="KUI272" s="857"/>
      <c r="KUJ272" s="885"/>
      <c r="KUK272" s="857"/>
      <c r="KUL272" s="885"/>
      <c r="KUM272" s="857"/>
      <c r="KUN272" s="885"/>
      <c r="KUO272" s="857"/>
      <c r="KUP272" s="885"/>
      <c r="KUQ272" s="857"/>
      <c r="KUR272" s="885"/>
      <c r="KUS272" s="857"/>
      <c r="KUT272" s="885"/>
      <c r="KUU272" s="857"/>
      <c r="KUV272" s="885"/>
      <c r="KUW272" s="857"/>
      <c r="KUX272" s="885"/>
      <c r="KUY272" s="857"/>
      <c r="KUZ272" s="885"/>
      <c r="KVA272" s="857"/>
      <c r="KVB272" s="885"/>
      <c r="KVC272" s="857"/>
      <c r="KVD272" s="885"/>
      <c r="KVE272" s="857"/>
      <c r="KVF272" s="885"/>
      <c r="KVG272" s="857"/>
      <c r="KVH272" s="885"/>
      <c r="KVI272" s="857"/>
      <c r="KVJ272" s="885"/>
      <c r="KVK272" s="857"/>
      <c r="KVL272" s="885"/>
      <c r="KVM272" s="857"/>
      <c r="KVN272" s="885"/>
      <c r="KVO272" s="857"/>
      <c r="KVP272" s="885"/>
      <c r="KVQ272" s="857"/>
      <c r="KVR272" s="885"/>
      <c r="KVS272" s="857"/>
      <c r="KVT272" s="885"/>
      <c r="KVU272" s="857"/>
      <c r="KVV272" s="885"/>
      <c r="KVW272" s="857"/>
      <c r="KVX272" s="885"/>
      <c r="KVY272" s="857"/>
      <c r="KVZ272" s="885"/>
      <c r="KWA272" s="857"/>
      <c r="KWB272" s="885"/>
      <c r="KWC272" s="857"/>
      <c r="KWD272" s="885"/>
      <c r="KWE272" s="857"/>
      <c r="KWF272" s="885"/>
      <c r="KWG272" s="857"/>
      <c r="KWH272" s="885"/>
      <c r="KWI272" s="857"/>
      <c r="KWJ272" s="885"/>
      <c r="KWK272" s="857"/>
      <c r="KWL272" s="885"/>
      <c r="KWM272" s="857"/>
      <c r="KWN272" s="885"/>
      <c r="KWO272" s="857"/>
      <c r="KWP272" s="885"/>
      <c r="KWQ272" s="857"/>
      <c r="KWR272" s="885"/>
      <c r="KWS272" s="857"/>
      <c r="KWT272" s="885"/>
      <c r="KWU272" s="857"/>
      <c r="KWV272" s="885"/>
      <c r="KWW272" s="857"/>
      <c r="KWX272" s="885"/>
      <c r="KWY272" s="857"/>
      <c r="KWZ272" s="885"/>
      <c r="KXA272" s="857"/>
      <c r="KXB272" s="885"/>
      <c r="KXC272" s="857"/>
      <c r="KXD272" s="885"/>
      <c r="KXE272" s="857"/>
      <c r="KXF272" s="885"/>
      <c r="KXG272" s="857"/>
      <c r="KXH272" s="885"/>
      <c r="KXI272" s="857"/>
      <c r="KXJ272" s="885"/>
      <c r="KXK272" s="857"/>
      <c r="KXL272" s="885"/>
      <c r="KXM272" s="857"/>
      <c r="KXN272" s="885"/>
      <c r="KXO272" s="857"/>
      <c r="KXP272" s="885"/>
      <c r="KXQ272" s="857"/>
      <c r="KXR272" s="885"/>
      <c r="KXS272" s="857"/>
      <c r="KXT272" s="885"/>
      <c r="KXU272" s="857"/>
      <c r="KXV272" s="885"/>
      <c r="KXW272" s="857"/>
      <c r="KXX272" s="885"/>
      <c r="KXY272" s="857"/>
      <c r="KXZ272" s="885"/>
      <c r="KYA272" s="857"/>
      <c r="KYB272" s="885"/>
      <c r="KYC272" s="857"/>
      <c r="KYD272" s="885"/>
      <c r="KYE272" s="857"/>
      <c r="KYF272" s="885"/>
      <c r="KYG272" s="857"/>
      <c r="KYH272" s="885"/>
      <c r="KYI272" s="857"/>
      <c r="KYJ272" s="885"/>
      <c r="KYK272" s="857"/>
      <c r="KYL272" s="885"/>
      <c r="KYM272" s="857"/>
      <c r="KYN272" s="885"/>
      <c r="KYO272" s="857"/>
      <c r="KYP272" s="885"/>
      <c r="KYQ272" s="857"/>
      <c r="KYR272" s="885"/>
      <c r="KYS272" s="857"/>
      <c r="KYT272" s="885"/>
      <c r="KYU272" s="857"/>
      <c r="KYV272" s="885"/>
      <c r="KYW272" s="857"/>
      <c r="KYX272" s="885"/>
      <c r="KYY272" s="857"/>
      <c r="KYZ272" s="885"/>
      <c r="KZA272" s="857"/>
      <c r="KZB272" s="885"/>
      <c r="KZC272" s="857"/>
      <c r="KZD272" s="885"/>
      <c r="KZE272" s="857"/>
      <c r="KZF272" s="885"/>
      <c r="KZG272" s="857"/>
      <c r="KZH272" s="885"/>
      <c r="KZI272" s="857"/>
      <c r="KZJ272" s="885"/>
      <c r="KZK272" s="857"/>
      <c r="KZL272" s="885"/>
      <c r="KZM272" s="857"/>
      <c r="KZN272" s="885"/>
      <c r="KZO272" s="857"/>
      <c r="KZP272" s="885"/>
      <c r="KZQ272" s="857"/>
      <c r="KZR272" s="885"/>
      <c r="KZS272" s="857"/>
      <c r="KZT272" s="885"/>
      <c r="KZU272" s="857"/>
      <c r="KZV272" s="885"/>
      <c r="KZW272" s="857"/>
      <c r="KZX272" s="885"/>
      <c r="KZY272" s="857"/>
      <c r="KZZ272" s="885"/>
      <c r="LAA272" s="857"/>
      <c r="LAB272" s="885"/>
      <c r="LAC272" s="857"/>
      <c r="LAD272" s="885"/>
      <c r="LAE272" s="857"/>
      <c r="LAF272" s="885"/>
      <c r="LAG272" s="857"/>
      <c r="LAH272" s="885"/>
      <c r="LAI272" s="857"/>
      <c r="LAJ272" s="885"/>
      <c r="LAK272" s="857"/>
      <c r="LAL272" s="885"/>
      <c r="LAM272" s="857"/>
      <c r="LAN272" s="885"/>
      <c r="LAO272" s="857"/>
      <c r="LAP272" s="885"/>
      <c r="LAQ272" s="857"/>
      <c r="LAR272" s="885"/>
      <c r="LAS272" s="857"/>
      <c r="LAT272" s="885"/>
      <c r="LAU272" s="857"/>
      <c r="LAV272" s="885"/>
      <c r="LAW272" s="857"/>
      <c r="LAX272" s="885"/>
      <c r="LAY272" s="857"/>
      <c r="LAZ272" s="885"/>
      <c r="LBA272" s="857"/>
      <c r="LBB272" s="885"/>
      <c r="LBC272" s="857"/>
      <c r="LBD272" s="885"/>
      <c r="LBE272" s="857"/>
      <c r="LBF272" s="885"/>
      <c r="LBG272" s="857"/>
      <c r="LBH272" s="885"/>
      <c r="LBI272" s="857"/>
      <c r="LBJ272" s="885"/>
      <c r="LBK272" s="857"/>
      <c r="LBL272" s="885"/>
      <c r="LBM272" s="857"/>
      <c r="LBN272" s="885"/>
      <c r="LBO272" s="857"/>
      <c r="LBP272" s="885"/>
      <c r="LBQ272" s="857"/>
      <c r="LBR272" s="885"/>
      <c r="LBS272" s="857"/>
      <c r="LBT272" s="885"/>
      <c r="LBU272" s="857"/>
      <c r="LBV272" s="885"/>
      <c r="LBW272" s="857"/>
      <c r="LBX272" s="885"/>
      <c r="LBY272" s="857"/>
      <c r="LBZ272" s="885"/>
      <c r="LCA272" s="857"/>
      <c r="LCB272" s="885"/>
      <c r="LCC272" s="857"/>
      <c r="LCD272" s="885"/>
      <c r="LCE272" s="857"/>
      <c r="LCF272" s="885"/>
      <c r="LCG272" s="857"/>
      <c r="LCH272" s="885"/>
      <c r="LCI272" s="857"/>
      <c r="LCJ272" s="885"/>
      <c r="LCK272" s="857"/>
      <c r="LCL272" s="885"/>
      <c r="LCM272" s="857"/>
      <c r="LCN272" s="885"/>
      <c r="LCO272" s="857"/>
      <c r="LCP272" s="885"/>
      <c r="LCQ272" s="857"/>
      <c r="LCR272" s="885"/>
      <c r="LCS272" s="857"/>
      <c r="LCT272" s="885"/>
      <c r="LCU272" s="857"/>
      <c r="LCV272" s="885"/>
      <c r="LCW272" s="857"/>
      <c r="LCX272" s="885"/>
      <c r="LCY272" s="857"/>
      <c r="LCZ272" s="885"/>
      <c r="LDA272" s="857"/>
      <c r="LDB272" s="885"/>
      <c r="LDC272" s="857"/>
      <c r="LDD272" s="885"/>
      <c r="LDE272" s="857"/>
      <c r="LDF272" s="885"/>
      <c r="LDG272" s="857"/>
      <c r="LDH272" s="885"/>
      <c r="LDI272" s="857"/>
      <c r="LDJ272" s="885"/>
      <c r="LDK272" s="857"/>
      <c r="LDL272" s="885"/>
      <c r="LDM272" s="857"/>
      <c r="LDN272" s="885"/>
      <c r="LDO272" s="857"/>
      <c r="LDP272" s="885"/>
      <c r="LDQ272" s="857"/>
      <c r="LDR272" s="885"/>
      <c r="LDS272" s="857"/>
      <c r="LDT272" s="885"/>
      <c r="LDU272" s="857"/>
      <c r="LDV272" s="885"/>
      <c r="LDW272" s="857"/>
      <c r="LDX272" s="885"/>
      <c r="LDY272" s="857"/>
      <c r="LDZ272" s="885"/>
      <c r="LEA272" s="857"/>
      <c r="LEB272" s="885"/>
      <c r="LEC272" s="857"/>
      <c r="LED272" s="885"/>
      <c r="LEE272" s="857"/>
      <c r="LEF272" s="885"/>
      <c r="LEG272" s="857"/>
      <c r="LEH272" s="885"/>
      <c r="LEI272" s="857"/>
      <c r="LEJ272" s="885"/>
      <c r="LEK272" s="857"/>
      <c r="LEL272" s="885"/>
      <c r="LEM272" s="857"/>
      <c r="LEN272" s="885"/>
      <c r="LEO272" s="857"/>
      <c r="LEP272" s="885"/>
      <c r="LEQ272" s="857"/>
      <c r="LER272" s="885"/>
      <c r="LES272" s="857"/>
      <c r="LET272" s="885"/>
      <c r="LEU272" s="857"/>
      <c r="LEV272" s="885"/>
      <c r="LEW272" s="857"/>
      <c r="LEX272" s="885"/>
      <c r="LEY272" s="857"/>
      <c r="LEZ272" s="885"/>
      <c r="LFA272" s="857"/>
      <c r="LFB272" s="885"/>
      <c r="LFC272" s="857"/>
      <c r="LFD272" s="885"/>
      <c r="LFE272" s="857"/>
      <c r="LFF272" s="885"/>
      <c r="LFG272" s="857"/>
      <c r="LFH272" s="885"/>
      <c r="LFI272" s="857"/>
      <c r="LFJ272" s="885"/>
      <c r="LFK272" s="857"/>
      <c r="LFL272" s="885"/>
      <c r="LFM272" s="857"/>
      <c r="LFN272" s="885"/>
      <c r="LFO272" s="857"/>
      <c r="LFP272" s="885"/>
      <c r="LFQ272" s="857"/>
      <c r="LFR272" s="885"/>
      <c r="LFS272" s="857"/>
      <c r="LFT272" s="885"/>
      <c r="LFU272" s="857"/>
      <c r="LFV272" s="885"/>
      <c r="LFW272" s="857"/>
      <c r="LFX272" s="885"/>
      <c r="LFY272" s="857"/>
      <c r="LFZ272" s="885"/>
      <c r="LGA272" s="857"/>
      <c r="LGB272" s="885"/>
      <c r="LGC272" s="857"/>
      <c r="LGD272" s="885"/>
      <c r="LGE272" s="857"/>
      <c r="LGF272" s="885"/>
      <c r="LGG272" s="857"/>
      <c r="LGH272" s="885"/>
      <c r="LGI272" s="857"/>
      <c r="LGJ272" s="885"/>
      <c r="LGK272" s="857"/>
      <c r="LGL272" s="885"/>
      <c r="LGM272" s="857"/>
      <c r="LGN272" s="885"/>
      <c r="LGO272" s="857"/>
      <c r="LGP272" s="885"/>
      <c r="LGQ272" s="857"/>
      <c r="LGR272" s="885"/>
      <c r="LGS272" s="857"/>
      <c r="LGT272" s="885"/>
      <c r="LGU272" s="857"/>
      <c r="LGV272" s="885"/>
      <c r="LGW272" s="857"/>
      <c r="LGX272" s="885"/>
      <c r="LGY272" s="857"/>
      <c r="LGZ272" s="885"/>
      <c r="LHA272" s="857"/>
      <c r="LHB272" s="885"/>
      <c r="LHC272" s="857"/>
      <c r="LHD272" s="885"/>
      <c r="LHE272" s="857"/>
      <c r="LHF272" s="885"/>
      <c r="LHG272" s="857"/>
      <c r="LHH272" s="885"/>
      <c r="LHI272" s="857"/>
      <c r="LHJ272" s="885"/>
      <c r="LHK272" s="857"/>
      <c r="LHL272" s="885"/>
      <c r="LHM272" s="857"/>
      <c r="LHN272" s="885"/>
      <c r="LHO272" s="857"/>
      <c r="LHP272" s="885"/>
      <c r="LHQ272" s="857"/>
      <c r="LHR272" s="885"/>
      <c r="LHS272" s="857"/>
      <c r="LHT272" s="885"/>
      <c r="LHU272" s="857"/>
      <c r="LHV272" s="885"/>
      <c r="LHW272" s="857"/>
      <c r="LHX272" s="885"/>
      <c r="LHY272" s="857"/>
      <c r="LHZ272" s="885"/>
      <c r="LIA272" s="857"/>
      <c r="LIB272" s="885"/>
      <c r="LIC272" s="857"/>
      <c r="LID272" s="885"/>
      <c r="LIE272" s="857"/>
      <c r="LIF272" s="885"/>
      <c r="LIG272" s="857"/>
      <c r="LIH272" s="885"/>
      <c r="LII272" s="857"/>
      <c r="LIJ272" s="885"/>
      <c r="LIK272" s="857"/>
      <c r="LIL272" s="885"/>
      <c r="LIM272" s="857"/>
      <c r="LIN272" s="885"/>
      <c r="LIO272" s="857"/>
      <c r="LIP272" s="885"/>
      <c r="LIQ272" s="857"/>
      <c r="LIR272" s="885"/>
      <c r="LIS272" s="857"/>
      <c r="LIT272" s="885"/>
      <c r="LIU272" s="857"/>
      <c r="LIV272" s="885"/>
      <c r="LIW272" s="857"/>
      <c r="LIX272" s="885"/>
      <c r="LIY272" s="857"/>
      <c r="LIZ272" s="885"/>
      <c r="LJA272" s="857"/>
      <c r="LJB272" s="885"/>
      <c r="LJC272" s="857"/>
      <c r="LJD272" s="885"/>
      <c r="LJE272" s="857"/>
      <c r="LJF272" s="885"/>
      <c r="LJG272" s="857"/>
      <c r="LJH272" s="885"/>
      <c r="LJI272" s="857"/>
      <c r="LJJ272" s="885"/>
      <c r="LJK272" s="857"/>
      <c r="LJL272" s="885"/>
      <c r="LJM272" s="857"/>
      <c r="LJN272" s="885"/>
      <c r="LJO272" s="857"/>
      <c r="LJP272" s="885"/>
      <c r="LJQ272" s="857"/>
      <c r="LJR272" s="885"/>
      <c r="LJS272" s="857"/>
      <c r="LJT272" s="885"/>
      <c r="LJU272" s="857"/>
      <c r="LJV272" s="885"/>
      <c r="LJW272" s="857"/>
      <c r="LJX272" s="885"/>
      <c r="LJY272" s="857"/>
      <c r="LJZ272" s="885"/>
      <c r="LKA272" s="857"/>
      <c r="LKB272" s="885"/>
      <c r="LKC272" s="857"/>
      <c r="LKD272" s="885"/>
      <c r="LKE272" s="857"/>
      <c r="LKF272" s="885"/>
      <c r="LKG272" s="857"/>
      <c r="LKH272" s="885"/>
      <c r="LKI272" s="857"/>
      <c r="LKJ272" s="885"/>
      <c r="LKK272" s="857"/>
      <c r="LKL272" s="885"/>
      <c r="LKM272" s="857"/>
      <c r="LKN272" s="885"/>
      <c r="LKO272" s="857"/>
      <c r="LKP272" s="885"/>
      <c r="LKQ272" s="857"/>
      <c r="LKR272" s="885"/>
      <c r="LKS272" s="857"/>
      <c r="LKT272" s="885"/>
      <c r="LKU272" s="857"/>
      <c r="LKV272" s="885"/>
      <c r="LKW272" s="857"/>
      <c r="LKX272" s="885"/>
      <c r="LKY272" s="857"/>
      <c r="LKZ272" s="885"/>
      <c r="LLA272" s="857"/>
      <c r="LLB272" s="885"/>
      <c r="LLC272" s="857"/>
      <c r="LLD272" s="885"/>
      <c r="LLE272" s="857"/>
      <c r="LLF272" s="885"/>
      <c r="LLG272" s="857"/>
      <c r="LLH272" s="885"/>
      <c r="LLI272" s="857"/>
      <c r="LLJ272" s="885"/>
      <c r="LLK272" s="857"/>
      <c r="LLL272" s="885"/>
      <c r="LLM272" s="857"/>
      <c r="LLN272" s="885"/>
      <c r="LLO272" s="857"/>
      <c r="LLP272" s="885"/>
      <c r="LLQ272" s="857"/>
      <c r="LLR272" s="885"/>
      <c r="LLS272" s="857"/>
      <c r="LLT272" s="885"/>
      <c r="LLU272" s="857"/>
      <c r="LLV272" s="885"/>
      <c r="LLW272" s="857"/>
      <c r="LLX272" s="885"/>
      <c r="LLY272" s="857"/>
      <c r="LLZ272" s="885"/>
      <c r="LMA272" s="857"/>
      <c r="LMB272" s="885"/>
      <c r="LMC272" s="857"/>
      <c r="LMD272" s="885"/>
      <c r="LME272" s="857"/>
      <c r="LMF272" s="885"/>
      <c r="LMG272" s="857"/>
      <c r="LMH272" s="885"/>
      <c r="LMI272" s="857"/>
      <c r="LMJ272" s="885"/>
      <c r="LMK272" s="857"/>
      <c r="LML272" s="885"/>
      <c r="LMM272" s="857"/>
      <c r="LMN272" s="885"/>
      <c r="LMO272" s="857"/>
      <c r="LMP272" s="885"/>
      <c r="LMQ272" s="857"/>
      <c r="LMR272" s="885"/>
      <c r="LMS272" s="857"/>
      <c r="LMT272" s="885"/>
      <c r="LMU272" s="857"/>
      <c r="LMV272" s="885"/>
      <c r="LMW272" s="857"/>
      <c r="LMX272" s="885"/>
      <c r="LMY272" s="857"/>
      <c r="LMZ272" s="885"/>
      <c r="LNA272" s="857"/>
      <c r="LNB272" s="885"/>
      <c r="LNC272" s="857"/>
      <c r="LND272" s="885"/>
      <c r="LNE272" s="857"/>
      <c r="LNF272" s="885"/>
      <c r="LNG272" s="857"/>
      <c r="LNH272" s="885"/>
      <c r="LNI272" s="857"/>
      <c r="LNJ272" s="885"/>
      <c r="LNK272" s="857"/>
      <c r="LNL272" s="885"/>
      <c r="LNM272" s="857"/>
      <c r="LNN272" s="885"/>
      <c r="LNO272" s="857"/>
      <c r="LNP272" s="885"/>
      <c r="LNQ272" s="857"/>
      <c r="LNR272" s="885"/>
      <c r="LNS272" s="857"/>
      <c r="LNT272" s="885"/>
      <c r="LNU272" s="857"/>
      <c r="LNV272" s="885"/>
      <c r="LNW272" s="857"/>
      <c r="LNX272" s="885"/>
      <c r="LNY272" s="857"/>
      <c r="LNZ272" s="885"/>
      <c r="LOA272" s="857"/>
      <c r="LOB272" s="885"/>
      <c r="LOC272" s="857"/>
      <c r="LOD272" s="885"/>
      <c r="LOE272" s="857"/>
      <c r="LOF272" s="885"/>
      <c r="LOG272" s="857"/>
      <c r="LOH272" s="885"/>
      <c r="LOI272" s="857"/>
      <c r="LOJ272" s="885"/>
      <c r="LOK272" s="857"/>
      <c r="LOL272" s="885"/>
      <c r="LOM272" s="857"/>
      <c r="LON272" s="885"/>
      <c r="LOO272" s="857"/>
      <c r="LOP272" s="885"/>
      <c r="LOQ272" s="857"/>
      <c r="LOR272" s="885"/>
      <c r="LOS272" s="857"/>
      <c r="LOT272" s="885"/>
      <c r="LOU272" s="857"/>
      <c r="LOV272" s="885"/>
      <c r="LOW272" s="857"/>
      <c r="LOX272" s="885"/>
      <c r="LOY272" s="857"/>
      <c r="LOZ272" s="885"/>
      <c r="LPA272" s="857"/>
      <c r="LPB272" s="885"/>
      <c r="LPC272" s="857"/>
      <c r="LPD272" s="885"/>
      <c r="LPE272" s="857"/>
      <c r="LPF272" s="885"/>
      <c r="LPG272" s="857"/>
      <c r="LPH272" s="885"/>
      <c r="LPI272" s="857"/>
      <c r="LPJ272" s="885"/>
      <c r="LPK272" s="857"/>
      <c r="LPL272" s="885"/>
      <c r="LPM272" s="857"/>
      <c r="LPN272" s="885"/>
      <c r="LPO272" s="857"/>
      <c r="LPP272" s="885"/>
      <c r="LPQ272" s="857"/>
      <c r="LPR272" s="885"/>
      <c r="LPS272" s="857"/>
      <c r="LPT272" s="885"/>
      <c r="LPU272" s="857"/>
      <c r="LPV272" s="885"/>
      <c r="LPW272" s="857"/>
      <c r="LPX272" s="885"/>
      <c r="LPY272" s="857"/>
      <c r="LPZ272" s="885"/>
      <c r="LQA272" s="857"/>
      <c r="LQB272" s="885"/>
      <c r="LQC272" s="857"/>
      <c r="LQD272" s="885"/>
      <c r="LQE272" s="857"/>
      <c r="LQF272" s="885"/>
      <c r="LQG272" s="857"/>
      <c r="LQH272" s="885"/>
      <c r="LQI272" s="857"/>
      <c r="LQJ272" s="885"/>
      <c r="LQK272" s="857"/>
      <c r="LQL272" s="885"/>
      <c r="LQM272" s="857"/>
      <c r="LQN272" s="885"/>
      <c r="LQO272" s="857"/>
      <c r="LQP272" s="885"/>
      <c r="LQQ272" s="857"/>
      <c r="LQR272" s="885"/>
      <c r="LQS272" s="857"/>
      <c r="LQT272" s="885"/>
      <c r="LQU272" s="857"/>
      <c r="LQV272" s="885"/>
      <c r="LQW272" s="857"/>
      <c r="LQX272" s="885"/>
      <c r="LQY272" s="857"/>
      <c r="LQZ272" s="885"/>
      <c r="LRA272" s="857"/>
      <c r="LRB272" s="885"/>
      <c r="LRC272" s="857"/>
      <c r="LRD272" s="885"/>
      <c r="LRE272" s="857"/>
      <c r="LRF272" s="885"/>
      <c r="LRG272" s="857"/>
      <c r="LRH272" s="885"/>
      <c r="LRI272" s="857"/>
      <c r="LRJ272" s="885"/>
      <c r="LRK272" s="857"/>
      <c r="LRL272" s="885"/>
      <c r="LRM272" s="857"/>
      <c r="LRN272" s="885"/>
      <c r="LRO272" s="857"/>
      <c r="LRP272" s="885"/>
      <c r="LRQ272" s="857"/>
      <c r="LRR272" s="885"/>
      <c r="LRS272" s="857"/>
      <c r="LRT272" s="885"/>
      <c r="LRU272" s="857"/>
      <c r="LRV272" s="885"/>
      <c r="LRW272" s="857"/>
      <c r="LRX272" s="885"/>
      <c r="LRY272" s="857"/>
      <c r="LRZ272" s="885"/>
      <c r="LSA272" s="857"/>
      <c r="LSB272" s="885"/>
      <c r="LSC272" s="857"/>
      <c r="LSD272" s="885"/>
      <c r="LSE272" s="857"/>
      <c r="LSF272" s="885"/>
      <c r="LSG272" s="857"/>
      <c r="LSH272" s="885"/>
      <c r="LSI272" s="857"/>
      <c r="LSJ272" s="885"/>
      <c r="LSK272" s="857"/>
      <c r="LSL272" s="885"/>
      <c r="LSM272" s="857"/>
      <c r="LSN272" s="885"/>
      <c r="LSO272" s="857"/>
      <c r="LSP272" s="885"/>
      <c r="LSQ272" s="857"/>
      <c r="LSR272" s="885"/>
      <c r="LSS272" s="857"/>
      <c r="LST272" s="885"/>
      <c r="LSU272" s="857"/>
      <c r="LSV272" s="885"/>
      <c r="LSW272" s="857"/>
      <c r="LSX272" s="885"/>
      <c r="LSY272" s="857"/>
      <c r="LSZ272" s="885"/>
      <c r="LTA272" s="857"/>
      <c r="LTB272" s="885"/>
      <c r="LTC272" s="857"/>
      <c r="LTD272" s="885"/>
      <c r="LTE272" s="857"/>
      <c r="LTF272" s="885"/>
      <c r="LTG272" s="857"/>
      <c r="LTH272" s="885"/>
      <c r="LTI272" s="857"/>
      <c r="LTJ272" s="885"/>
      <c r="LTK272" s="857"/>
      <c r="LTL272" s="885"/>
      <c r="LTM272" s="857"/>
      <c r="LTN272" s="885"/>
      <c r="LTO272" s="857"/>
      <c r="LTP272" s="885"/>
      <c r="LTQ272" s="857"/>
      <c r="LTR272" s="885"/>
      <c r="LTS272" s="857"/>
      <c r="LTT272" s="885"/>
      <c r="LTU272" s="857"/>
      <c r="LTV272" s="885"/>
      <c r="LTW272" s="857"/>
      <c r="LTX272" s="885"/>
      <c r="LTY272" s="857"/>
      <c r="LTZ272" s="885"/>
      <c r="LUA272" s="857"/>
      <c r="LUB272" s="885"/>
      <c r="LUC272" s="857"/>
      <c r="LUD272" s="885"/>
      <c r="LUE272" s="857"/>
      <c r="LUF272" s="885"/>
      <c r="LUG272" s="857"/>
      <c r="LUH272" s="885"/>
      <c r="LUI272" s="857"/>
      <c r="LUJ272" s="885"/>
      <c r="LUK272" s="857"/>
      <c r="LUL272" s="885"/>
      <c r="LUM272" s="857"/>
      <c r="LUN272" s="885"/>
      <c r="LUO272" s="857"/>
      <c r="LUP272" s="885"/>
      <c r="LUQ272" s="857"/>
      <c r="LUR272" s="885"/>
      <c r="LUS272" s="857"/>
      <c r="LUT272" s="885"/>
      <c r="LUU272" s="857"/>
      <c r="LUV272" s="885"/>
      <c r="LUW272" s="857"/>
      <c r="LUX272" s="885"/>
      <c r="LUY272" s="857"/>
      <c r="LUZ272" s="885"/>
      <c r="LVA272" s="857"/>
      <c r="LVB272" s="885"/>
      <c r="LVC272" s="857"/>
      <c r="LVD272" s="885"/>
      <c r="LVE272" s="857"/>
      <c r="LVF272" s="885"/>
      <c r="LVG272" s="857"/>
      <c r="LVH272" s="885"/>
      <c r="LVI272" s="857"/>
      <c r="LVJ272" s="885"/>
      <c r="LVK272" s="857"/>
      <c r="LVL272" s="885"/>
      <c r="LVM272" s="857"/>
      <c r="LVN272" s="885"/>
      <c r="LVO272" s="857"/>
      <c r="LVP272" s="885"/>
      <c r="LVQ272" s="857"/>
      <c r="LVR272" s="885"/>
      <c r="LVS272" s="857"/>
      <c r="LVT272" s="885"/>
      <c r="LVU272" s="857"/>
      <c r="LVV272" s="885"/>
      <c r="LVW272" s="857"/>
      <c r="LVX272" s="885"/>
      <c r="LVY272" s="857"/>
      <c r="LVZ272" s="885"/>
      <c r="LWA272" s="857"/>
      <c r="LWB272" s="885"/>
      <c r="LWC272" s="857"/>
      <c r="LWD272" s="885"/>
      <c r="LWE272" s="857"/>
      <c r="LWF272" s="885"/>
      <c r="LWG272" s="857"/>
      <c r="LWH272" s="885"/>
      <c r="LWI272" s="857"/>
      <c r="LWJ272" s="885"/>
      <c r="LWK272" s="857"/>
      <c r="LWL272" s="885"/>
      <c r="LWM272" s="857"/>
      <c r="LWN272" s="885"/>
      <c r="LWO272" s="857"/>
      <c r="LWP272" s="885"/>
      <c r="LWQ272" s="857"/>
      <c r="LWR272" s="885"/>
      <c r="LWS272" s="857"/>
      <c r="LWT272" s="885"/>
      <c r="LWU272" s="857"/>
      <c r="LWV272" s="885"/>
      <c r="LWW272" s="857"/>
      <c r="LWX272" s="885"/>
      <c r="LWY272" s="857"/>
      <c r="LWZ272" s="885"/>
      <c r="LXA272" s="857"/>
      <c r="LXB272" s="885"/>
      <c r="LXC272" s="857"/>
      <c r="LXD272" s="885"/>
      <c r="LXE272" s="857"/>
      <c r="LXF272" s="885"/>
      <c r="LXG272" s="857"/>
      <c r="LXH272" s="885"/>
      <c r="LXI272" s="857"/>
      <c r="LXJ272" s="885"/>
      <c r="LXK272" s="857"/>
      <c r="LXL272" s="885"/>
      <c r="LXM272" s="857"/>
      <c r="LXN272" s="885"/>
      <c r="LXO272" s="857"/>
      <c r="LXP272" s="885"/>
      <c r="LXQ272" s="857"/>
      <c r="LXR272" s="885"/>
      <c r="LXS272" s="857"/>
      <c r="LXT272" s="885"/>
      <c r="LXU272" s="857"/>
      <c r="LXV272" s="885"/>
      <c r="LXW272" s="857"/>
      <c r="LXX272" s="885"/>
      <c r="LXY272" s="857"/>
      <c r="LXZ272" s="885"/>
      <c r="LYA272" s="857"/>
      <c r="LYB272" s="885"/>
      <c r="LYC272" s="857"/>
      <c r="LYD272" s="885"/>
      <c r="LYE272" s="857"/>
      <c r="LYF272" s="885"/>
      <c r="LYG272" s="857"/>
      <c r="LYH272" s="885"/>
      <c r="LYI272" s="857"/>
      <c r="LYJ272" s="885"/>
      <c r="LYK272" s="857"/>
      <c r="LYL272" s="885"/>
      <c r="LYM272" s="857"/>
      <c r="LYN272" s="885"/>
      <c r="LYO272" s="857"/>
      <c r="LYP272" s="885"/>
      <c r="LYQ272" s="857"/>
      <c r="LYR272" s="885"/>
      <c r="LYS272" s="857"/>
      <c r="LYT272" s="885"/>
      <c r="LYU272" s="857"/>
      <c r="LYV272" s="885"/>
      <c r="LYW272" s="857"/>
      <c r="LYX272" s="885"/>
      <c r="LYY272" s="857"/>
      <c r="LYZ272" s="885"/>
      <c r="LZA272" s="857"/>
      <c r="LZB272" s="885"/>
      <c r="LZC272" s="857"/>
      <c r="LZD272" s="885"/>
      <c r="LZE272" s="857"/>
      <c r="LZF272" s="885"/>
      <c r="LZG272" s="857"/>
      <c r="LZH272" s="885"/>
      <c r="LZI272" s="857"/>
      <c r="LZJ272" s="885"/>
      <c r="LZK272" s="857"/>
      <c r="LZL272" s="885"/>
      <c r="LZM272" s="857"/>
      <c r="LZN272" s="885"/>
      <c r="LZO272" s="857"/>
      <c r="LZP272" s="885"/>
      <c r="LZQ272" s="857"/>
      <c r="LZR272" s="885"/>
      <c r="LZS272" s="857"/>
      <c r="LZT272" s="885"/>
      <c r="LZU272" s="857"/>
      <c r="LZV272" s="885"/>
      <c r="LZW272" s="857"/>
      <c r="LZX272" s="885"/>
      <c r="LZY272" s="857"/>
      <c r="LZZ272" s="885"/>
      <c r="MAA272" s="857"/>
      <c r="MAB272" s="885"/>
      <c r="MAC272" s="857"/>
      <c r="MAD272" s="885"/>
      <c r="MAE272" s="857"/>
      <c r="MAF272" s="885"/>
      <c r="MAG272" s="857"/>
      <c r="MAH272" s="885"/>
      <c r="MAI272" s="857"/>
      <c r="MAJ272" s="885"/>
      <c r="MAK272" s="857"/>
      <c r="MAL272" s="885"/>
      <c r="MAM272" s="857"/>
      <c r="MAN272" s="885"/>
      <c r="MAO272" s="857"/>
      <c r="MAP272" s="885"/>
      <c r="MAQ272" s="857"/>
      <c r="MAR272" s="885"/>
      <c r="MAS272" s="857"/>
      <c r="MAT272" s="885"/>
      <c r="MAU272" s="857"/>
      <c r="MAV272" s="885"/>
      <c r="MAW272" s="857"/>
      <c r="MAX272" s="885"/>
      <c r="MAY272" s="857"/>
      <c r="MAZ272" s="885"/>
      <c r="MBA272" s="857"/>
      <c r="MBB272" s="885"/>
      <c r="MBC272" s="857"/>
      <c r="MBD272" s="885"/>
      <c r="MBE272" s="857"/>
      <c r="MBF272" s="885"/>
      <c r="MBG272" s="857"/>
      <c r="MBH272" s="885"/>
      <c r="MBI272" s="857"/>
      <c r="MBJ272" s="885"/>
      <c r="MBK272" s="857"/>
      <c r="MBL272" s="885"/>
      <c r="MBM272" s="857"/>
      <c r="MBN272" s="885"/>
      <c r="MBO272" s="857"/>
      <c r="MBP272" s="885"/>
      <c r="MBQ272" s="857"/>
      <c r="MBR272" s="885"/>
      <c r="MBS272" s="857"/>
      <c r="MBT272" s="885"/>
      <c r="MBU272" s="857"/>
      <c r="MBV272" s="885"/>
      <c r="MBW272" s="857"/>
      <c r="MBX272" s="885"/>
      <c r="MBY272" s="857"/>
      <c r="MBZ272" s="885"/>
      <c r="MCA272" s="857"/>
      <c r="MCB272" s="885"/>
      <c r="MCC272" s="857"/>
      <c r="MCD272" s="885"/>
      <c r="MCE272" s="857"/>
      <c r="MCF272" s="885"/>
      <c r="MCG272" s="857"/>
      <c r="MCH272" s="885"/>
      <c r="MCI272" s="857"/>
      <c r="MCJ272" s="885"/>
      <c r="MCK272" s="857"/>
      <c r="MCL272" s="885"/>
      <c r="MCM272" s="857"/>
      <c r="MCN272" s="885"/>
      <c r="MCO272" s="857"/>
      <c r="MCP272" s="885"/>
      <c r="MCQ272" s="857"/>
      <c r="MCR272" s="885"/>
      <c r="MCS272" s="857"/>
      <c r="MCT272" s="885"/>
      <c r="MCU272" s="857"/>
      <c r="MCV272" s="885"/>
      <c r="MCW272" s="857"/>
      <c r="MCX272" s="885"/>
      <c r="MCY272" s="857"/>
      <c r="MCZ272" s="885"/>
      <c r="MDA272" s="857"/>
      <c r="MDB272" s="885"/>
      <c r="MDC272" s="857"/>
      <c r="MDD272" s="885"/>
      <c r="MDE272" s="857"/>
      <c r="MDF272" s="885"/>
      <c r="MDG272" s="857"/>
      <c r="MDH272" s="885"/>
      <c r="MDI272" s="857"/>
      <c r="MDJ272" s="885"/>
      <c r="MDK272" s="857"/>
      <c r="MDL272" s="885"/>
      <c r="MDM272" s="857"/>
      <c r="MDN272" s="885"/>
      <c r="MDO272" s="857"/>
      <c r="MDP272" s="885"/>
      <c r="MDQ272" s="857"/>
      <c r="MDR272" s="885"/>
      <c r="MDS272" s="857"/>
      <c r="MDT272" s="885"/>
      <c r="MDU272" s="857"/>
      <c r="MDV272" s="885"/>
      <c r="MDW272" s="857"/>
      <c r="MDX272" s="885"/>
      <c r="MDY272" s="857"/>
      <c r="MDZ272" s="885"/>
      <c r="MEA272" s="857"/>
      <c r="MEB272" s="885"/>
      <c r="MEC272" s="857"/>
      <c r="MED272" s="885"/>
      <c r="MEE272" s="857"/>
      <c r="MEF272" s="885"/>
      <c r="MEG272" s="857"/>
      <c r="MEH272" s="885"/>
      <c r="MEI272" s="857"/>
      <c r="MEJ272" s="885"/>
      <c r="MEK272" s="857"/>
      <c r="MEL272" s="885"/>
      <c r="MEM272" s="857"/>
      <c r="MEN272" s="885"/>
      <c r="MEO272" s="857"/>
      <c r="MEP272" s="885"/>
      <c r="MEQ272" s="857"/>
      <c r="MER272" s="885"/>
      <c r="MES272" s="857"/>
      <c r="MET272" s="885"/>
      <c r="MEU272" s="857"/>
      <c r="MEV272" s="885"/>
      <c r="MEW272" s="857"/>
      <c r="MEX272" s="885"/>
      <c r="MEY272" s="857"/>
      <c r="MEZ272" s="885"/>
      <c r="MFA272" s="857"/>
      <c r="MFB272" s="885"/>
      <c r="MFC272" s="857"/>
      <c r="MFD272" s="885"/>
      <c r="MFE272" s="857"/>
      <c r="MFF272" s="885"/>
      <c r="MFG272" s="857"/>
      <c r="MFH272" s="885"/>
      <c r="MFI272" s="857"/>
      <c r="MFJ272" s="885"/>
      <c r="MFK272" s="857"/>
      <c r="MFL272" s="885"/>
      <c r="MFM272" s="857"/>
      <c r="MFN272" s="885"/>
      <c r="MFO272" s="857"/>
      <c r="MFP272" s="885"/>
      <c r="MFQ272" s="857"/>
      <c r="MFR272" s="885"/>
      <c r="MFS272" s="857"/>
      <c r="MFT272" s="885"/>
      <c r="MFU272" s="857"/>
      <c r="MFV272" s="885"/>
      <c r="MFW272" s="857"/>
      <c r="MFX272" s="885"/>
      <c r="MFY272" s="857"/>
      <c r="MFZ272" s="885"/>
      <c r="MGA272" s="857"/>
      <c r="MGB272" s="885"/>
      <c r="MGC272" s="857"/>
      <c r="MGD272" s="885"/>
      <c r="MGE272" s="857"/>
      <c r="MGF272" s="885"/>
      <c r="MGG272" s="857"/>
      <c r="MGH272" s="885"/>
      <c r="MGI272" s="857"/>
      <c r="MGJ272" s="885"/>
      <c r="MGK272" s="857"/>
      <c r="MGL272" s="885"/>
      <c r="MGM272" s="857"/>
      <c r="MGN272" s="885"/>
      <c r="MGO272" s="857"/>
      <c r="MGP272" s="885"/>
      <c r="MGQ272" s="857"/>
      <c r="MGR272" s="885"/>
      <c r="MGS272" s="857"/>
      <c r="MGT272" s="885"/>
      <c r="MGU272" s="857"/>
      <c r="MGV272" s="885"/>
      <c r="MGW272" s="857"/>
      <c r="MGX272" s="885"/>
      <c r="MGY272" s="857"/>
      <c r="MGZ272" s="885"/>
      <c r="MHA272" s="857"/>
      <c r="MHB272" s="885"/>
      <c r="MHC272" s="857"/>
      <c r="MHD272" s="885"/>
      <c r="MHE272" s="857"/>
      <c r="MHF272" s="885"/>
      <c r="MHG272" s="857"/>
      <c r="MHH272" s="885"/>
      <c r="MHI272" s="857"/>
      <c r="MHJ272" s="885"/>
      <c r="MHK272" s="857"/>
      <c r="MHL272" s="885"/>
      <c r="MHM272" s="857"/>
      <c r="MHN272" s="885"/>
      <c r="MHO272" s="857"/>
      <c r="MHP272" s="885"/>
      <c r="MHQ272" s="857"/>
      <c r="MHR272" s="885"/>
      <c r="MHS272" s="857"/>
      <c r="MHT272" s="885"/>
      <c r="MHU272" s="857"/>
      <c r="MHV272" s="885"/>
      <c r="MHW272" s="857"/>
      <c r="MHX272" s="885"/>
      <c r="MHY272" s="857"/>
      <c r="MHZ272" s="885"/>
      <c r="MIA272" s="857"/>
      <c r="MIB272" s="885"/>
      <c r="MIC272" s="857"/>
      <c r="MID272" s="885"/>
      <c r="MIE272" s="857"/>
      <c r="MIF272" s="885"/>
      <c r="MIG272" s="857"/>
      <c r="MIH272" s="885"/>
      <c r="MII272" s="857"/>
      <c r="MIJ272" s="885"/>
      <c r="MIK272" s="857"/>
      <c r="MIL272" s="885"/>
      <c r="MIM272" s="857"/>
      <c r="MIN272" s="885"/>
      <c r="MIO272" s="857"/>
      <c r="MIP272" s="885"/>
      <c r="MIQ272" s="857"/>
      <c r="MIR272" s="885"/>
      <c r="MIS272" s="857"/>
      <c r="MIT272" s="885"/>
      <c r="MIU272" s="857"/>
      <c r="MIV272" s="885"/>
      <c r="MIW272" s="857"/>
      <c r="MIX272" s="885"/>
      <c r="MIY272" s="857"/>
      <c r="MIZ272" s="885"/>
      <c r="MJA272" s="857"/>
      <c r="MJB272" s="885"/>
      <c r="MJC272" s="857"/>
      <c r="MJD272" s="885"/>
      <c r="MJE272" s="857"/>
      <c r="MJF272" s="885"/>
      <c r="MJG272" s="857"/>
      <c r="MJH272" s="885"/>
      <c r="MJI272" s="857"/>
      <c r="MJJ272" s="885"/>
      <c r="MJK272" s="857"/>
      <c r="MJL272" s="885"/>
      <c r="MJM272" s="857"/>
      <c r="MJN272" s="885"/>
      <c r="MJO272" s="857"/>
      <c r="MJP272" s="885"/>
      <c r="MJQ272" s="857"/>
      <c r="MJR272" s="885"/>
      <c r="MJS272" s="857"/>
      <c r="MJT272" s="885"/>
      <c r="MJU272" s="857"/>
      <c r="MJV272" s="885"/>
      <c r="MJW272" s="857"/>
      <c r="MJX272" s="885"/>
      <c r="MJY272" s="857"/>
      <c r="MJZ272" s="885"/>
      <c r="MKA272" s="857"/>
      <c r="MKB272" s="885"/>
      <c r="MKC272" s="857"/>
      <c r="MKD272" s="885"/>
      <c r="MKE272" s="857"/>
      <c r="MKF272" s="885"/>
      <c r="MKG272" s="857"/>
      <c r="MKH272" s="885"/>
      <c r="MKI272" s="857"/>
      <c r="MKJ272" s="885"/>
      <c r="MKK272" s="857"/>
      <c r="MKL272" s="885"/>
      <c r="MKM272" s="857"/>
      <c r="MKN272" s="885"/>
      <c r="MKO272" s="857"/>
      <c r="MKP272" s="885"/>
      <c r="MKQ272" s="857"/>
      <c r="MKR272" s="885"/>
      <c r="MKS272" s="857"/>
      <c r="MKT272" s="885"/>
      <c r="MKU272" s="857"/>
      <c r="MKV272" s="885"/>
      <c r="MKW272" s="857"/>
      <c r="MKX272" s="885"/>
      <c r="MKY272" s="857"/>
      <c r="MKZ272" s="885"/>
      <c r="MLA272" s="857"/>
      <c r="MLB272" s="885"/>
      <c r="MLC272" s="857"/>
      <c r="MLD272" s="885"/>
      <c r="MLE272" s="857"/>
      <c r="MLF272" s="885"/>
      <c r="MLG272" s="857"/>
      <c r="MLH272" s="885"/>
      <c r="MLI272" s="857"/>
      <c r="MLJ272" s="885"/>
      <c r="MLK272" s="857"/>
      <c r="MLL272" s="885"/>
      <c r="MLM272" s="857"/>
      <c r="MLN272" s="885"/>
      <c r="MLO272" s="857"/>
      <c r="MLP272" s="885"/>
      <c r="MLQ272" s="857"/>
      <c r="MLR272" s="885"/>
      <c r="MLS272" s="857"/>
      <c r="MLT272" s="885"/>
      <c r="MLU272" s="857"/>
      <c r="MLV272" s="885"/>
      <c r="MLW272" s="857"/>
      <c r="MLX272" s="885"/>
      <c r="MLY272" s="857"/>
      <c r="MLZ272" s="885"/>
      <c r="MMA272" s="857"/>
      <c r="MMB272" s="885"/>
      <c r="MMC272" s="857"/>
      <c r="MMD272" s="885"/>
      <c r="MME272" s="857"/>
      <c r="MMF272" s="885"/>
      <c r="MMG272" s="857"/>
      <c r="MMH272" s="885"/>
      <c r="MMI272" s="857"/>
      <c r="MMJ272" s="885"/>
      <c r="MMK272" s="857"/>
      <c r="MML272" s="885"/>
      <c r="MMM272" s="857"/>
      <c r="MMN272" s="885"/>
      <c r="MMO272" s="857"/>
      <c r="MMP272" s="885"/>
      <c r="MMQ272" s="857"/>
      <c r="MMR272" s="885"/>
      <c r="MMS272" s="857"/>
      <c r="MMT272" s="885"/>
      <c r="MMU272" s="857"/>
      <c r="MMV272" s="885"/>
      <c r="MMW272" s="857"/>
      <c r="MMX272" s="885"/>
      <c r="MMY272" s="857"/>
      <c r="MMZ272" s="885"/>
      <c r="MNA272" s="857"/>
      <c r="MNB272" s="885"/>
      <c r="MNC272" s="857"/>
      <c r="MND272" s="885"/>
      <c r="MNE272" s="857"/>
      <c r="MNF272" s="885"/>
      <c r="MNG272" s="857"/>
      <c r="MNH272" s="885"/>
      <c r="MNI272" s="857"/>
      <c r="MNJ272" s="885"/>
      <c r="MNK272" s="857"/>
      <c r="MNL272" s="885"/>
      <c r="MNM272" s="857"/>
      <c r="MNN272" s="885"/>
      <c r="MNO272" s="857"/>
      <c r="MNP272" s="885"/>
      <c r="MNQ272" s="857"/>
      <c r="MNR272" s="885"/>
      <c r="MNS272" s="857"/>
      <c r="MNT272" s="885"/>
      <c r="MNU272" s="857"/>
      <c r="MNV272" s="885"/>
      <c r="MNW272" s="857"/>
      <c r="MNX272" s="885"/>
      <c r="MNY272" s="857"/>
      <c r="MNZ272" s="885"/>
      <c r="MOA272" s="857"/>
      <c r="MOB272" s="885"/>
      <c r="MOC272" s="857"/>
      <c r="MOD272" s="885"/>
      <c r="MOE272" s=